>
    <definedName name="pek___0">"$#REF!.$J$351"</definedName>
    <definedName name="PEK_1">#REF!</definedName>
    <definedName name="pek_1_1">#REF!</definedName>
    <definedName name="PEK_1_1_1">#REF!</definedName>
    <definedName name="PEK_1_3">#REF!</definedName>
    <definedName name="PEK_1_3_6">#REF!</definedName>
    <definedName name="PEK_1_3_7">#REF!</definedName>
    <definedName name="PEK_1_6">#REF!</definedName>
    <definedName name="PEK_1_6_6">#REF!</definedName>
    <definedName name="PEK_1_6_7">#REF!</definedName>
    <definedName name="PEK_1_7">#REF!</definedName>
    <definedName name="Pek_10">#REF!</definedName>
    <definedName name="Pek_11">#REF!</definedName>
    <definedName name="Pek_12">#REF!</definedName>
    <definedName name="Pek_13">#REF!</definedName>
    <definedName name="Pek_14">#REF!</definedName>
    <definedName name="Pek_18">#REF!</definedName>
    <definedName name="PEK_2">#REF!</definedName>
    <definedName name="pek_2_1">#REF!</definedName>
    <definedName name="pek_2_1_6">#REF!</definedName>
    <definedName name="pek_2_4">#REF!</definedName>
    <definedName name="PEK_2_6">#REF!</definedName>
    <definedName name="pek_2_7">#REF!</definedName>
    <definedName name="Pek_21">#REF!</definedName>
    <definedName name="Pek_22">#REF!</definedName>
    <definedName name="Pek_23">#REF!</definedName>
    <definedName name="Pek_27">#REF!</definedName>
    <definedName name="Pek_28">#REF!</definedName>
    <definedName name="Pek_29">#REF!</definedName>
    <definedName name="PEK_3">#REF!</definedName>
    <definedName name="pek_3_1">#REF!</definedName>
    <definedName name="PEK_3_1_6">#REF!</definedName>
    <definedName name="PEK_3_1_7">#REF!</definedName>
    <definedName name="pek_3_2">#REF!</definedName>
    <definedName name="pek_3_2_6">#REF!</definedName>
    <definedName name="PEK_3_3">#REF!</definedName>
    <definedName name="PEK_3_3_6">#REF!</definedName>
    <definedName name="PEK_3_3_7">#REF!</definedName>
    <definedName name="pek_3_4">#REF!</definedName>
    <definedName name="pek_3_5">#REF!</definedName>
    <definedName name="PEK_3_6">#REF!</definedName>
    <definedName name="PEK_3_6_1">#REF!</definedName>
    <definedName name="PEK_3_6_6">#REF!</definedName>
    <definedName name="PEK_3_6_7">#REF!</definedName>
    <definedName name="PEK_3_7">#REF!</definedName>
    <definedName name="Pek_31">#REF!</definedName>
    <definedName name="pek_4">#REF!</definedName>
    <definedName name="pek_4_1">#REF!</definedName>
    <definedName name="PEK_4_2">#REF!</definedName>
    <definedName name="PEK_4_2_6">#REF!</definedName>
    <definedName name="PEK_4_3">#REF!</definedName>
    <definedName name="PEK_4_3_6">#REF!</definedName>
    <definedName name="PEK_4_3_7">#REF!</definedName>
    <definedName name="PEK_4_4">#REF!</definedName>
    <definedName name="PEK_4_6">#REF!</definedName>
    <definedName name="PEK_4_6_1">#REF!</definedName>
    <definedName name="PEK_4_6_6">#REF!</definedName>
    <definedName name="PEK_4_6_7">#REF!</definedName>
    <definedName name="PEK_4_7">#REF!</definedName>
    <definedName name="pek_5">#REF!</definedName>
    <definedName name="PEK_5_2">#REF!</definedName>
    <definedName name="PEK_5_2_6">#REF!</definedName>
    <definedName name="PEK_5_3">#REF!</definedName>
    <definedName name="PEK_5_3_6">#REF!</definedName>
    <definedName name="PEK_5_3_7">#REF!</definedName>
    <definedName name="PEK_5_4">#REF!</definedName>
    <definedName name="PEK_5_6">#REF!</definedName>
    <definedName name="PEK_5_6_1">#REF!</definedName>
    <definedName name="PEK_5_6_6">#REF!</definedName>
    <definedName name="PEK_5_6_7">#REF!</definedName>
    <definedName name="PEK_5_7">#REF!</definedName>
    <definedName name="pek_6">#REF!</definedName>
    <definedName name="PEK_6_1">#REF!</definedName>
    <definedName name="pek_6_2">#REF!</definedName>
    <definedName name="pek_6_2_6">#REF!</definedName>
    <definedName name="pek_6_4">#REF!</definedName>
    <definedName name="PEK_6_6">#REF!</definedName>
    <definedName name="PEK_6_7">#REF!</definedName>
    <definedName name="pek_7">#REF!</definedName>
    <definedName name="pek_7_1">#REF!</definedName>
    <definedName name="pek_7_4">#REF!</definedName>
    <definedName name="pek_7_6">#REF!</definedName>
    <definedName name="pek_7_7">#REF!</definedName>
    <definedName name="pek_8">#REF!</definedName>
    <definedName name="pek_9">#REF!</definedName>
    <definedName name="pek_9_2">#REF!</definedName>
    <definedName name="pek_9_3">#REF!</definedName>
    <definedName name="Pek_atap_LTII">#REF!</definedName>
    <definedName name="Pek_atap_LTIII">#REF!</definedName>
    <definedName name="PEK_BAJA">#REF!</definedName>
    <definedName name="pek_beton_bertulang_LTII">#REF!</definedName>
    <definedName name="pek_beton_bertulang_LTIII">#REF!</definedName>
    <definedName name="Pek_inst_air_kotor">#REF!</definedName>
    <definedName name="Pek_Inst_listrik_LTII">#REF!</definedName>
    <definedName name="pek_inst_listrik_LTIII">#REF!</definedName>
    <definedName name="Pek_kosen_LTII">#REF!</definedName>
    <definedName name="Pek_kosen_LTIII">#REF!</definedName>
    <definedName name="Pek_lain_lain">#REF!</definedName>
    <definedName name="pek_lantai_LTII">#REF!</definedName>
    <definedName name="Pek_lantai_LTIII">#REF!</definedName>
    <definedName name="PEK_LATIH">#REF!</definedName>
    <definedName name="PEK_MINOR">#REF!</definedName>
    <definedName name="pek_pagar_seng2m">#REF!</definedName>
    <definedName name="Pek_pasangan_LTII">#REF!</definedName>
    <definedName name="Pek_pasangan_LTIII">#REF!</definedName>
    <definedName name="pek_pembersihan">#REF!</definedName>
    <definedName name="pek_pengecatan">#REF!</definedName>
    <definedName name="Pek_Pengecatan_LTII">#REF!</definedName>
    <definedName name="pek_pengecatan_LTIII">#REF!</definedName>
    <definedName name="Pek_relif_LTII">#REF!</definedName>
    <definedName name="pek_relif_LTIII">#REF!</definedName>
    <definedName name="PEK_TAK_LATIH">#REF!</definedName>
    <definedName name="pek_tak_ter">#REF!</definedName>
    <definedName name="pek_ter">#REF!</definedName>
    <definedName name="pek0">#REF!</definedName>
    <definedName name="PEKAC">#REF!:#REF!</definedName>
    <definedName name="PEKAIR">#REF!</definedName>
    <definedName name="pekaspal">#REF!</definedName>
    <definedName name="Pekbegesting">#REF!</definedName>
    <definedName name="PekBesibeton">#REF!</definedName>
    <definedName name="PekBesiTarik">#REF!</definedName>
    <definedName name="PEKBETON">#REF!</definedName>
    <definedName name="PEKBONGKAR">#REF!</definedName>
    <definedName name="pekBoring">#REF!</definedName>
    <definedName name="PEKBRONJONG">#REF!</definedName>
    <definedName name="Pekbronjongtebing">#REF!</definedName>
    <definedName name="PEKCAT">#REF!</definedName>
    <definedName name="PekCatBesi">#REF!</definedName>
    <definedName name="pekcatdalam">#REF!</definedName>
    <definedName name="PekCatDinding">#REF!</definedName>
    <definedName name="pekcatkayu">#REF!</definedName>
    <definedName name="PekCatKayuBaru">#REF!</definedName>
    <definedName name="PekCatKayuUlang">#REF!</definedName>
    <definedName name="pekcatluar">#REF!</definedName>
    <definedName name="PEKDINDING">#REF!</definedName>
    <definedName name="pekdrt">#REF!</definedName>
    <definedName name="PEKE">#REF!</definedName>
    <definedName name="pekekek">#REF!</definedName>
    <definedName name="peker">#REF!</definedName>
    <definedName name="PEKERATLT">#REF!</definedName>
    <definedName name="pekering">#REF!</definedName>
    <definedName name="pekerj">#REF!</definedName>
    <definedName name="pekerja">#REF!</definedName>
    <definedName name="Pekerja.1">#REF!</definedName>
    <definedName name="Pekerja.b">#REF!</definedName>
    <definedName name="pekerja.jam">#REF!</definedName>
    <definedName name="Pekerja.t">#REF!</definedName>
    <definedName name="PEKERJA_1">#REF!</definedName>
    <definedName name="pekerja_1_10">#REF!</definedName>
    <definedName name="pekerja_1_2">#REF!</definedName>
    <definedName name="pekerja_1_3">#REF!</definedName>
    <definedName name="pekerja_1_4">#REF!</definedName>
    <definedName name="pekerja_1_5">#REF!</definedName>
    <definedName name="pekerja_1_6">#REF!</definedName>
    <definedName name="pekerja_1_8">#REF!</definedName>
    <definedName name="PEKERJA_10">#REF!</definedName>
    <definedName name="PEKERJA_11">#REF!</definedName>
    <definedName name="PEKERJA_111">#REF!</definedName>
    <definedName name="PEKERJA_112">#REF!</definedName>
    <definedName name="PEKERJA_113">#REF!</definedName>
    <definedName name="PEKERJA_115">#REF!</definedName>
    <definedName name="PEKERJA_117">#REF!</definedName>
    <definedName name="PEKERJA_12">#REF!</definedName>
    <definedName name="PEKERJA_13">#REF!</definedName>
    <definedName name="PEKERJA_14">#REF!</definedName>
    <definedName name="PEKERJA_15">#REF!</definedName>
    <definedName name="PEKERJA_16">#REF!</definedName>
    <definedName name="PEKERJA_17">#REF!</definedName>
    <definedName name="PEKERJA_18">#REF!</definedName>
    <definedName name="PEKERJA_19">#REF!</definedName>
    <definedName name="PEKERJA_2">#REF!</definedName>
    <definedName name="PEKERJA_20">#REF!</definedName>
    <definedName name="PEKERJA_21">#REF!</definedName>
    <definedName name="PEKERJA_22">#REF!</definedName>
    <definedName name="PEKERJA_23">#REF!</definedName>
    <definedName name="PEKERJA_24">#REF!</definedName>
    <definedName name="PEKERJA_25">#REF!</definedName>
    <definedName name="PEKERJA_26">#REF!</definedName>
    <definedName name="PEKERJA_27">#REF!</definedName>
    <definedName name="PEKERJA_28">#REF!</definedName>
    <definedName name="PEKERJA_29">#REF!</definedName>
    <definedName name="PEKERJA_3">#REF!</definedName>
    <definedName name="PEKERJA_30">#REF!</definedName>
    <definedName name="PEKERJA_31">#REF!</definedName>
    <definedName name="PEKERJA_32">#REF!</definedName>
    <definedName name="PEKERJA_33">#REF!</definedName>
    <definedName name="PEKERJA_34">#REF!</definedName>
    <definedName name="PEKERJA_35">#REF!</definedName>
    <definedName name="PEKERJA_36">#REF!</definedName>
    <definedName name="PEKERJA_37">#REF!</definedName>
    <definedName name="PEKERJA_39">#REF!</definedName>
    <definedName name="PEKERJA_4">#REF!</definedName>
    <definedName name="PEKERJA_40">#REF!</definedName>
    <definedName name="PEKERJA_41">#REF!</definedName>
    <definedName name="PEKERJA_42">#REF!</definedName>
    <definedName name="PEKERJA_43">#REF!</definedName>
    <definedName name="PEKERJA_44">#REF!</definedName>
    <definedName name="PEKERJA_45">#REF!</definedName>
    <definedName name="PEKERJA_46">#REF!</definedName>
    <definedName name="PEKERJA_47">#REF!</definedName>
    <definedName name="PEKERJA_48">#REF!</definedName>
    <definedName name="PEKERJA_49">#REF!</definedName>
    <definedName name="PEKERJA_5">#REF!</definedName>
    <definedName name="PEKERJA_50">#REF!</definedName>
    <definedName name="PEKERJA_51">#REF!</definedName>
    <definedName name="PEKERJA_52">#REF!</definedName>
    <definedName name="PEKERJA_53">#REF!</definedName>
    <definedName name="PEKERJA_54">#REF!</definedName>
    <definedName name="PEKERJA_57">#REF!</definedName>
    <definedName name="PEKERJA_58">#REF!</definedName>
    <definedName name="PEKERJA_59">#REF!</definedName>
    <definedName name="PEKERJA_6">#REF!</definedName>
    <definedName name="PEKERJA_60">#REF!</definedName>
    <definedName name="PEKERJA_61">#REF!</definedName>
    <definedName name="PEKERJA_62">#REF!</definedName>
    <definedName name="PEKERJA_63">#REF!</definedName>
    <definedName name="PEKERJA_7">#REF!</definedName>
    <definedName name="PEKERJA_8">#REF!</definedName>
    <definedName name="PEKERJA_9">#REF!</definedName>
    <definedName name="pekerja_AC">#REF!</definedName>
    <definedName name="pekerja_ACL">#REF!</definedName>
    <definedName name="pekerja_agregat_A_pelebaran">#REF!</definedName>
    <definedName name="pekerja_agregat_A_peninggian">#REF!</definedName>
    <definedName name="pekerja_agregat_B_pelebaran">#REF!</definedName>
    <definedName name="pekerja_agregat_B_peninggian">#REF!</definedName>
    <definedName name="PEKERJA_ASPAL">#REF!</definedName>
    <definedName name="PEKERJA_ASPAL_1">#REF!</definedName>
    <definedName name="PEKERJA_ASPAL_10">#REF!</definedName>
    <definedName name="PEKERJA_ASPAL_11">#REF!</definedName>
    <definedName name="PEKERJA_ASPAL_12">#REF!</definedName>
    <definedName name="PEKERJA_ASPAL_2">#REF!</definedName>
    <definedName name="PEKERJA_ASPAL_3">#REF!</definedName>
    <definedName name="PEKERJA_ASPAL_4">#REF!</definedName>
    <definedName name="PEKERJA_ASPAL_5">#REF!</definedName>
    <definedName name="PEKERJA_ASPAL_6">#REF!</definedName>
    <definedName name="PEKERJA_ASPAL_7">#REF!</definedName>
    <definedName name="PEKERJA_ASPAL_8">#REF!</definedName>
    <definedName name="PEKERJA_ASPAL_9">#REF!</definedName>
    <definedName name="pekerja_aspal_minor">#REF!</definedName>
    <definedName name="pekerja_ATB">#REF!</definedName>
    <definedName name="pekerja_ATBL">#REF!</definedName>
    <definedName name="Pekerja_b">#REF!</definedName>
    <definedName name="pekerja_B_0">#REF!</definedName>
    <definedName name="pekerja_bahu_jalan">#REF!</definedName>
    <definedName name="pekerja_batu_kali">#REF!</definedName>
    <definedName name="pekerja_begisting">#REF!</definedName>
    <definedName name="PEKERJA_BIASA">#REF!</definedName>
    <definedName name="PEKERJA_BURTU">#REF!</definedName>
    <definedName name="pekerja_ctsb">#REF!</definedName>
    <definedName name="pekerja_gali_saluran">#REF!</definedName>
    <definedName name="pekerja_galian_biasa">#REF!</definedName>
    <definedName name="pekerja_galian_padas">#REF!</definedName>
    <definedName name="Pekerja_gorong2_45sd75">#REF!</definedName>
    <definedName name="Pekerja_gorong2_75sd120">#REF!</definedName>
    <definedName name="pekerja_gorong2_sd45">#REF!</definedName>
    <definedName name="pekerja_K_1_2_5">#REF!</definedName>
    <definedName name="pekerja_K_2_2_5">#REF!</definedName>
    <definedName name="pekerja_lapen">#REF!</definedName>
    <definedName name="pekerja_macadam">#REF!</definedName>
    <definedName name="pekerja_marka">#REF!</definedName>
    <definedName name="pekerja_marka_jalan">#REF!</definedName>
    <definedName name="Pekerja_Name">#REF!</definedName>
    <definedName name="PEKERJA_PACT">#REF!</definedName>
    <definedName name="pekerja_pancang">#REF!</definedName>
    <definedName name="pekerja_pancang_beton">#REF!</definedName>
    <definedName name="pekerja_PAsang_batu_mortar">#REF!</definedName>
    <definedName name="pekerja_patok_hektometer">#REF!</definedName>
    <definedName name="pekerja_patok_kilometer">#REF!</definedName>
    <definedName name="pekerja_patok_pengarah">#REF!</definedName>
    <definedName name="pekerja_pembersihan_pembongkaran">#REF!</definedName>
    <definedName name="pekerja_Pembongkaran_bangunan">#REF!</definedName>
    <definedName name="pekerja_penanaman_pohon">#REF!</definedName>
    <definedName name="pekerja_penebangan_pohon_dia_3_0">#REF!</definedName>
    <definedName name="pekerja_penebangan_pohon_dia_5_0">#REF!</definedName>
    <definedName name="pekerja_penyiapan_badan_jalan">#REF!</definedName>
    <definedName name="pekerja_prime_coat">#REF!</definedName>
    <definedName name="Pekerja_RAB">#REF!</definedName>
    <definedName name="Pekerja_RAP">#REF!</definedName>
    <definedName name="pekerja_sandaran">#REF!</definedName>
    <definedName name="Pekerja_Satuan">#REF!</definedName>
    <definedName name="PEKERJA_SETENGAH_TERAMPIL">#REF!</definedName>
    <definedName name="PEKERJA_SETENGAH_TERAMPIL_1">#REF!</definedName>
    <definedName name="PEKERJA_SETENGAH_TERAMPIL_10">#REF!</definedName>
    <definedName name="PEKERJA_SETENGAH_TERAMPIL_11">#REF!</definedName>
    <definedName name="PEKERJA_SETENGAH_TERAMPIL_12">#REF!</definedName>
    <definedName name="PEKERJA_SETENGAH_TERAMPIL_13">#REF!</definedName>
    <definedName name="PEKERJA_SETENGAH_TERAMPIL_14">#REF!</definedName>
    <definedName name="PEKERJA_SETENGAH_TERAMPIL_15">#REF!</definedName>
    <definedName name="PEKERJA_SETENGAH_TERAMPIL_16">#REF!</definedName>
    <definedName name="PEKERJA_SETENGAH_TERAMPIL_17">#REF!</definedName>
    <definedName name="PEKERJA_SETENGAH_TERAMPIL_18">#REF!</definedName>
    <definedName name="PEKERJA_SETENGAH_TERAMPIL_19">#REF!</definedName>
    <definedName name="PEKERJA_SETENGAH_TERAMPIL_2">#REF!</definedName>
    <definedName name="PEKERJA_SETENGAH_TERAMPIL_20">#REF!</definedName>
    <definedName name="PEKERJA_SETENGAH_TERAMPIL_21">#REF!</definedName>
    <definedName name="PEKERJA_SETENGAH_TERAMPIL_22">#REF!</definedName>
    <definedName name="PEKERJA_SETENGAH_TERAMPIL_23">#REF!</definedName>
    <definedName name="PEKERJA_SETENGAH_TERAMPIL_24">#REF!</definedName>
    <definedName name="PEKERJA_SETENGAH_TERAMPIL_25">#REF!</definedName>
    <definedName name="PEKERJA_SETENGAH_TERAMPIL_26">#REF!</definedName>
    <definedName name="PEKERJA_SETENGAH_TERAMPIL_27">#REF!</definedName>
    <definedName name="PEKERJA_SETENGAH_TERAMPIL_28">#REF!</definedName>
    <definedName name="PEKERJA_SETENGAH_TERAMPIL_29">#REF!</definedName>
    <definedName name="PEKERJA_SETENGAH_TERAMPIL_3">#REF!</definedName>
    <definedName name="PEKERJA_SETENGAH_TERAMPIL_30">#REF!</definedName>
    <definedName name="PEKERJA_SETENGAH_TERAMPIL_31">#REF!</definedName>
    <definedName name="PEKERJA_SETENGAH_TERAMPIL_32">#REF!</definedName>
    <definedName name="PEKERJA_SETENGAH_TERAMPIL_33">#REF!</definedName>
    <definedName name="PEKERJA_SETENGAH_TERAMPIL_34">#REF!</definedName>
    <definedName name="PEKERJA_SETENGAH_TERAMPIL_35">#REF!</definedName>
    <definedName name="PEKERJA_SETENGAH_TERAMPIL_36">#REF!</definedName>
    <definedName name="PEKERJA_SETENGAH_TERAMPIL_37">#REF!</definedName>
    <definedName name="PEKERJA_SETENGAH_TERAMPIL_39">#REF!</definedName>
    <definedName name="PEKERJA_SETENGAH_TERAMPIL_4">#REF!</definedName>
    <definedName name="PEKERJA_SETENGAH_TERAMPIL_40">#REF!</definedName>
    <definedName name="PEKERJA_SETENGAH_TERAMPIL_41">#REF!</definedName>
    <definedName name="PEKERJA_SETENGAH_TERAMPIL_42">#REF!</definedName>
    <definedName name="PEKERJA_SETENGAH_TERAMPIL_43">#REF!</definedName>
    <definedName name="PEKERJA_SETENGAH_TERAMPIL_44">#REF!</definedName>
    <definedName name="PEKERJA_SETENGAH_TERAMPIL_45">#REF!</definedName>
    <definedName name="PEKERJA_SETENGAH_TERAMPIL_46">#REF!</definedName>
    <definedName name="PEKERJA_SETENGAH_TERAMPIL_47">#REF!</definedName>
    <definedName name="PEKERJA_SETENGAH_TERAMPIL_48">#REF!</definedName>
    <definedName name="PEKERJA_SETENGAH_TERAMPIL_49">#REF!</definedName>
    <definedName name="PEKERJA_SETENGAH_TERAMPIL_5">#REF!</definedName>
    <definedName name="PEKERJA_SETENGAH_TERAMPIL_50">#REF!</definedName>
    <definedName name="PEKERJA_SETENGAH_TERAMPIL_51">#REF!</definedName>
    <definedName name="PEKERJA_SETENGAH_TERAMPIL_52">#REF!</definedName>
    <definedName name="PEKERJA_SETENGAH_TERAMPIL_53">#REF!</definedName>
    <definedName name="PEKERJA_SETENGAH_TERAMPIL_54">#REF!</definedName>
    <definedName name="PEKERJA_SETENGAH_TERAMPIL_57">#REF!</definedName>
    <definedName name="PEKERJA_SETENGAH_TERAMPIL_58">#REF!</definedName>
    <definedName name="PEKERJA_SETENGAH_TERAMPIL_59">#REF!</definedName>
    <definedName name="PEKERJA_SETENGAH_TERAMPIL_6">#REF!</definedName>
    <definedName name="PEKERJA_SETENGAH_TERAMPIL_60">#REF!</definedName>
    <definedName name="PEKERJA_SETENGAH_TERAMPIL_61">#REF!</definedName>
    <definedName name="PEKERJA_SETENGAH_TERAMPIL_62">#REF!</definedName>
    <definedName name="PEKERJA_SETENGAH_TERAMPIL_63">#REF!</definedName>
    <definedName name="PEKERJA_SETENGAH_TERAMPIL_7">#REF!</definedName>
    <definedName name="PEKERJA_SETENGAH_TERAMPIL_8">#REF!</definedName>
    <definedName name="PEKERJA_SETENGAH_TERAMPIL_9">#REF!</definedName>
    <definedName name="Pekerja_ST">#REF!</definedName>
    <definedName name="pekerja_t">#REF!</definedName>
    <definedName name="pekerja_tack_coat">#REF!</definedName>
    <definedName name="pekerja_telford">#REF!</definedName>
    <definedName name="PEKERJA_TERAMPIL">#REF!</definedName>
    <definedName name="PEKERJA_TERAMPIL_1">#REF!</definedName>
    <definedName name="PEKERJA_TERAMPIL_10">#REF!</definedName>
    <definedName name="PEKERJA_TERAMPIL_11">#REF!</definedName>
    <definedName name="PEKERJA_TERAMPIL_12">#REF!</definedName>
    <definedName name="PEKERJA_TERAMPIL_13">#REF!</definedName>
    <definedName name="PEKERJA_TERAMPIL_14">#REF!</definedName>
    <definedName name="PEKERJA_TERAMPIL_15">#REF!</definedName>
    <definedName name="PEKERJA_TERAMPIL_16">#REF!</definedName>
    <definedName name="PEKERJA_TERAMPIL_17">#REF!</definedName>
    <definedName name="PEKERJA_TERAMPIL_18">#REF!</definedName>
    <definedName name="PEKERJA_TERAMPIL_19">#REF!</definedName>
    <definedName name="PEKERJA_TERAMPIL_2">#REF!</definedName>
    <definedName name="PEKERJA_TERAMPIL_20">#REF!</definedName>
    <definedName name="PEKERJA_TERAMPIL_21">#REF!</definedName>
    <definedName name="PEKERJA_TERAMPIL_22">#REF!</definedName>
    <definedName name="PEKERJA_TERAMPIL_23">#REF!</definedName>
    <definedName name="PEKERJA_TERAMPIL_24">#REF!</definedName>
    <definedName name="PEKERJA_TERAMPIL_25">#REF!</definedName>
    <definedName name="PEKERJA_TERAMPIL_26">#REF!</definedName>
    <definedName name="PEKERJA_TERAMPIL_27">#REF!</definedName>
    <definedName name="PEKERJA_TERAMPIL_28">#REF!</definedName>
    <definedName name="PEKERJA_TERAMPIL_29">#REF!</definedName>
    <definedName name="PEKERJA_TERAMPIL_3">#REF!</definedName>
    <definedName name="PEKERJA_TERAMPIL_30">#REF!</definedName>
    <definedName name="PEKERJA_TERAMPIL_31">#REF!</definedName>
    <definedName name="PEKERJA_TERAMPIL_32">#REF!</definedName>
    <definedName name="PEKERJA_TERAMPIL_33">#REF!</definedName>
    <definedName name="PEKERJA_TERAMPIL_34">#REF!</definedName>
    <definedName name="PEKERJA_TERAMPIL_35">#REF!</definedName>
    <definedName name="PEKERJA_TERAMPIL_36">#REF!</definedName>
    <definedName name="PEKERJA_TERAMPIL_37">#REF!</definedName>
    <definedName name="PEKERJA_TERAMPIL_39">#REF!</definedName>
    <definedName name="PEKERJA_TERAMPIL_4">#REF!</definedName>
    <definedName name="PEKERJA_TERAMPIL_40">#REF!</definedName>
    <definedName name="PEKERJA_TERAMPIL_41">#REF!</definedName>
    <definedName name="PEKERJA_TERAMPIL_42">#REF!</definedName>
    <definedName name="PEKERJA_TERAMPIL_43">#REF!</definedName>
    <definedName name="PEKERJA_TERAMPIL_44">#REF!</definedName>
    <definedName name="PEKERJA_TERAMPIL_45">#REF!</definedName>
    <definedName name="PEKERJA_TERAMPIL_46">#REF!</definedName>
    <definedName name="PEKERJA_TERAMPIL_47">#REF!</definedName>
    <definedName name="PEKERJA_TERAMPIL_48">#REF!</definedName>
    <definedName name="PEKERJA_TERAMPIL_49">#REF!</definedName>
    <definedName name="PEKERJA_TERAMPIL_5">#REF!</definedName>
    <definedName name="PEKERJA_TERAMPIL_50">#REF!</definedName>
    <definedName name="PEKERJA_TERAMPIL_51">#REF!</definedName>
    <definedName name="PEKERJA_TERAMPIL_52">#REF!</definedName>
    <definedName name="PEKERJA_TERAMPIL_53">#REF!</definedName>
    <definedName name="PEKERJA_TERAMPIL_54">#REF!</definedName>
    <definedName name="PEKERJA_TERAMPIL_57">#REF!</definedName>
    <definedName name="PEKERJA_TERAMPIL_58">#REF!</definedName>
    <definedName name="PEKERJA_TERAMPIL_59">#REF!</definedName>
    <definedName name="PEKERJA_TERAMPIL_6">#REF!</definedName>
    <definedName name="PEKERJA_TERAMPIL_60">#REF!</definedName>
    <definedName name="PEKERJA_TERAMPIL_61">#REF!</definedName>
    <definedName name="PEKERJA_TERAMPIL_62">#REF!</definedName>
    <definedName name="PEKERJA_TERAMPIL_63">#REF!</definedName>
    <definedName name="PEKERJA_TERAMPIL_7">#REF!</definedName>
    <definedName name="PEKERJA_TERAMPIL_8">#REF!</definedName>
    <definedName name="PEKERJA_TERAMPIL_9">#REF!</definedName>
    <definedName name="PEKERJA_TERLATI">#REF!</definedName>
    <definedName name="Pekerja_Terlatih">#REF!</definedName>
    <definedName name="Pekerja_Terlatih___Tukang">#REF!</definedName>
    <definedName name="pekerja_tulangan">#REF!</definedName>
    <definedName name="PEKERJA_URUG_TANAH_BIASA">#REF!</definedName>
    <definedName name="pekerja_URUGAN_TANAH_PILIHAN">#REF!</definedName>
    <definedName name="Pekerja1">#REF!</definedName>
    <definedName name="PEKERJA311">#REF!</definedName>
    <definedName name="PEKERJA312">#REF!</definedName>
    <definedName name="PEKERJA33">#REF!</definedName>
    <definedName name="PEKERJA511">#REF!</definedName>
    <definedName name="PEKERJA512">#REF!</definedName>
    <definedName name="PEKERJA521">#REF!</definedName>
    <definedName name="PEKERJA611">#REF!</definedName>
    <definedName name="PEKERJA753">#REF!</definedName>
    <definedName name="PEKERJA818">#REF!</definedName>
    <definedName name="PEKERJA819">#REF!</definedName>
    <definedName name="Pekerjaaan">#REF!</definedName>
    <definedName name="Pekerjaan">#REF!</definedName>
    <definedName name="PEKERJAAN__A_C">#REF!</definedName>
    <definedName name="PEKERJAAN__A_C_1">#REF!</definedName>
    <definedName name="PEKERJAAN__A_C_1_1">#REF!</definedName>
    <definedName name="PEKERJAAN__A_C_1_1_1">#REF!</definedName>
    <definedName name="PEKERJAAN__A_C_1_2">#REF!</definedName>
    <definedName name="PEKERJAAN__A_C_1_2_6">#REF!</definedName>
    <definedName name="PEKERJAAN__A_C_1_4">#REF!</definedName>
    <definedName name="PEKERJAAN__A_C_1_6">#REF!</definedName>
    <definedName name="PEKERJAAN__A_C_1_7">#REF!</definedName>
    <definedName name="PEKERJAAN__A_C_10">#REF!</definedName>
    <definedName name="PEKERJAAN__A_C_11">#REF!</definedName>
    <definedName name="PEKERJAAN__A_C_15">#REF!</definedName>
    <definedName name="PEKERJAAN__A_C_15_1">#REF!</definedName>
    <definedName name="PEKERJAAN__A_C_15_16">#REF!</definedName>
    <definedName name="PEKERJAAN__A_C_15_7">#REF!</definedName>
    <definedName name="PEKERJAAN__A_C_16">#REF!</definedName>
    <definedName name="PEKERJAAN__A_C_17">#REF!</definedName>
    <definedName name="PEKERJAAN__A_C_2">#REF!</definedName>
    <definedName name="PEKERJAAN__A_C_2_1">#REF!</definedName>
    <definedName name="PEKERJAAN__A_C_2_1_6">#REF!</definedName>
    <definedName name="PEKERJAAN__A_C_2_2">#REF!</definedName>
    <definedName name="PEKERJAAN__A_C_2_2_6">#REF!</definedName>
    <definedName name="PEKERJAAN__A_C_2_4">#REF!</definedName>
    <definedName name="PEKERJAAN__A_C_2_5">#REF!</definedName>
    <definedName name="PEKERJAAN__A_C_2_6">#REF!</definedName>
    <definedName name="PEKERJAAN__A_C_2_7">#REF!</definedName>
    <definedName name="PEKERJAAN__A_C_3">#REF!</definedName>
    <definedName name="PEKERJAAN__A_C_3_1">#REF!</definedName>
    <definedName name="PEKERJAAN__A_C_3_2">#REF!</definedName>
    <definedName name="PEKERJAAN__A_C_3_2_6">#REF!</definedName>
    <definedName name="PEKERJAAN__A_C_3_4">#REF!</definedName>
    <definedName name="PEKERJAAN__A_C_3_5">#REF!</definedName>
    <definedName name="PEKERJAAN__A_C_3_6">#REF!</definedName>
    <definedName name="PEKERJAAN__A_C_3_7">#REF!</definedName>
    <definedName name="PEKERJAAN__A_C_4">#REF!</definedName>
    <definedName name="PEKERJAAN__A_C_4_1">#REF!</definedName>
    <definedName name="PEKERJAAN__A_C_4_2">#REF!</definedName>
    <definedName name="PEKERJAAN__A_C_4_2_6">#REF!</definedName>
    <definedName name="PEKERJAAN__A_C_4_4">#REF!</definedName>
    <definedName name="PEKERJAAN__A_C_4_6">#REF!</definedName>
    <definedName name="PEKERJAAN__A_C_4_7">#REF!</definedName>
    <definedName name="PEKERJAAN__A_C_5">#REF!</definedName>
    <definedName name="PEKERJAAN__A_C_5_2">#REF!</definedName>
    <definedName name="PEKERJAAN__A_C_5_2_6">#REF!</definedName>
    <definedName name="PEKERJAAN__A_C_5_4">#REF!</definedName>
    <definedName name="PEKERJAAN__A_C_5_6">#REF!</definedName>
    <definedName name="PEKERJAAN__A_C_5_7">#REF!</definedName>
    <definedName name="PEKERJAAN__A_C_6">#REF!</definedName>
    <definedName name="PEKERJAAN__A_C_6_1">#REF!</definedName>
    <definedName name="PEKERJAAN__A_C_6_2">#REF!</definedName>
    <definedName name="PEKERJAAN__A_C_6_2_6">#REF!</definedName>
    <definedName name="PEKERJAAN__A_C_6_4">#REF!</definedName>
    <definedName name="PEKERJAAN__A_C_6_6">#REF!</definedName>
    <definedName name="PEKERJAAN__A_C_6_7">#REF!</definedName>
    <definedName name="PEKERJAAN__A_C_7">#REF!</definedName>
    <definedName name="PEKERJAAN__A_C_7_1">#REF!</definedName>
    <definedName name="PEKERJAAN__A_C_7_6">#REF!</definedName>
    <definedName name="PEKERJAAN__A_C_7_7">#REF!</definedName>
    <definedName name="PEKERJAAN__A_C_8">#REF!</definedName>
    <definedName name="PEKERJAAN__A_C_9">#REF!</definedName>
    <definedName name="PEKERJAAN_1">#REF!</definedName>
    <definedName name="PEKERJAAN_2">#REF!</definedName>
    <definedName name="Pekerjaan_B">#REF!</definedName>
    <definedName name="pekerjaan_bertulang">#REF!</definedName>
    <definedName name="PEKERJAAN_CAT">#REF!</definedName>
    <definedName name="PEKERJAAN_CAT_1">#REF!</definedName>
    <definedName name="PEKERJAAN_CAT_1_1">#REF!</definedName>
    <definedName name="PEKERJAAN_CAT_1_1_1">#REF!</definedName>
    <definedName name="PEKERJAAN_CAT_1_2">#REF!</definedName>
    <definedName name="PEKERJAAN_CAT_1_2_6">#REF!</definedName>
    <definedName name="PEKERJAAN_CAT_1_4">#REF!</definedName>
    <definedName name="PEKERJAAN_CAT_1_6">#REF!</definedName>
    <definedName name="PEKERJAAN_CAT_1_7">#REF!</definedName>
    <definedName name="PEKERJAAN_CAT_15">#REF!</definedName>
    <definedName name="PEKERJAAN_CAT_15_1">#REF!</definedName>
    <definedName name="PEKERJAAN_CAT_15_16">#REF!</definedName>
    <definedName name="PEKERJAAN_CAT_15_7">#REF!</definedName>
    <definedName name="PEKERJAAN_CAT_16">#REF!</definedName>
    <definedName name="PEKERJAAN_CAT_17">#REF!</definedName>
    <definedName name="PEKERJAAN_CAT_2">#REF!</definedName>
    <definedName name="PEKERJAAN_CAT_2_1">#REF!</definedName>
    <definedName name="PEKERJAAN_CAT_2_1_6">#REF!</definedName>
    <definedName name="PEKERJAAN_CAT_2_2">#REF!</definedName>
    <definedName name="PEKERJAAN_CAT_2_2_6">#REF!</definedName>
    <definedName name="PEKERJAAN_CAT_2_4">#REF!</definedName>
    <definedName name="PEKERJAAN_CAT_2_5">#REF!</definedName>
    <definedName name="PEKERJAAN_CAT_2_6">#REF!</definedName>
    <definedName name="PEKERJAAN_CAT_2_7">#REF!</definedName>
    <definedName name="PEKERJAAN_CAT_3">#REF!</definedName>
    <definedName name="PEKERJAAN_CAT_3_1">#REF!</definedName>
    <definedName name="PEKERJAAN_CAT_3_2">#REF!</definedName>
    <definedName name="PEKERJAAN_CAT_3_2_6">#REF!</definedName>
    <definedName name="PEKERJAAN_CAT_3_4">#REF!</definedName>
    <definedName name="PEKERJAAN_CAT_3_5">#REF!</definedName>
    <definedName name="PEKERJAAN_CAT_3_6">#REF!</definedName>
    <definedName name="PEKERJAAN_CAT_3_7">#REF!</definedName>
    <definedName name="PEKERJAAN_CAT_4">#REF!</definedName>
    <definedName name="PEKERJAAN_CAT_4_1">#REF!</definedName>
    <definedName name="PEKERJAAN_CAT_4_2">#REF!</definedName>
    <definedName name="PEKERJAAN_CAT_4_2_6">#REF!</definedName>
    <definedName name="PEKERJAAN_CAT_4_4">#REF!</definedName>
    <definedName name="PEKERJAAN_CAT_4_6">#REF!</definedName>
    <definedName name="PEKERJAAN_CAT_4_7">#REF!</definedName>
    <definedName name="PEKERJAAN_CAT_5">#REF!</definedName>
    <definedName name="PEKERJAAN_CAT_5_2">#REF!</definedName>
    <definedName name="PEKERJAAN_CAT_5_2_6">#REF!</definedName>
    <definedName name="PEKERJAAN_CAT_5_4">#REF!</definedName>
    <definedName name="PEKERJAAN_CAT_5_6">#REF!</definedName>
    <definedName name="PEKERJAAN_CAT_5_7">#REF!</definedName>
    <definedName name="PEKERJAAN_CAT_6">#REF!</definedName>
    <definedName name="PEKERJAAN_CAT_6_1">#REF!</definedName>
    <definedName name="PEKERJAAN_CAT_6_2">#REF!</definedName>
    <definedName name="PEKERJAAN_CAT_6_2_6">#REF!</definedName>
    <definedName name="PEKERJAAN_CAT_6_4">#REF!</definedName>
    <definedName name="PEKERJAAN_CAT_6_6">#REF!</definedName>
    <definedName name="PEKERJAAN_CAT_6_7">#REF!</definedName>
    <definedName name="PEKERJAAN_CAT_7">#REF!</definedName>
    <definedName name="PEKERJAAN_CAT_7_1">#REF!</definedName>
    <definedName name="PEKERJAAN_CAT_7_6">#REF!</definedName>
    <definedName name="PEKERJAAN_CAT_7_7">#REF!</definedName>
    <definedName name="PEKERJAAN_CAT_8">#REF!</definedName>
    <definedName name="PEKERJAAN_CAT_9">#REF!</definedName>
    <definedName name="PEKERJAAN_CCTV__SOUND_SYSTEM____MATV">#REF!</definedName>
    <definedName name="PEKERJAAN_CCTV__SOUND_SYSTEM____MATV_1">#REF!</definedName>
    <definedName name="PEKERJAAN_CCTV__SOUND_SYSTEM____MATV_1_1">#REF!</definedName>
    <definedName name="PEKERJAAN_CCTV__SOUND_SYSTEM____MATV_1_1_1">#REF!</definedName>
    <definedName name="PEKERJAAN_CCTV__SOUND_SYSTEM____MATV_1_2">#REF!</definedName>
    <definedName name="PEKERJAAN_CCTV__SOUND_SYSTEM____MATV_1_2_6">#REF!</definedName>
    <definedName name="PEKERJAAN_CCTV__SOUND_SYSTEM____MATV_1_4">#REF!</definedName>
    <definedName name="PEKERJAAN_CCTV__SOUND_SYSTEM____MATV_1_6">#REF!</definedName>
    <definedName name="PEKERJAAN_CCTV__SOUND_SYSTEM____MATV_1_7">#REF!</definedName>
    <definedName name="PEKERJAAN_CCTV__SOUND_SYSTEM____MATV_15">#REF!</definedName>
    <definedName name="PEKERJAAN_CCTV__SOUND_SYSTEM____MATV_15_1">#REF!</definedName>
    <definedName name="PEKERJAAN_CCTV__SOUND_SYSTEM____MATV_15_16">#REF!</definedName>
    <definedName name="PEKERJAAN_CCTV__SOUND_SYSTEM____MATV_15_7">#REF!</definedName>
    <definedName name="PEKERJAAN_CCTV__SOUND_SYSTEM____MATV_16">#REF!</definedName>
    <definedName name="PEKERJAAN_CCTV__SOUND_SYSTEM____MATV_17">#REF!</definedName>
    <definedName name="PEKERJAAN_CCTV__SOUND_SYSTEM____MATV_2">#REF!</definedName>
    <definedName name="PEKERJAAN_CCTV__SOUND_SYSTEM____MATV_2_1">#REF!</definedName>
    <definedName name="PEKERJAAN_CCTV__SOUND_SYSTEM____MATV_2_1_6">#REF!</definedName>
    <definedName name="PEKERJAAN_CCTV__SOUND_SYSTEM____MATV_2_2">#REF!</definedName>
    <definedName name="PEKERJAAN_CCTV__SOUND_SYSTEM____MATV_2_2_6">#REF!</definedName>
    <definedName name="PEKERJAAN_CCTV__SOUND_SYSTEM____MATV_2_4">#REF!</definedName>
    <definedName name="PEKERJAAN_CCTV__SOUND_SYSTEM____MATV_2_5">#REF!</definedName>
    <definedName name="PEKERJAAN_CCTV__SOUND_SYSTEM____MATV_2_6">#REF!</definedName>
    <definedName name="PEKERJAAN_CCTV__SOUND_SYSTEM____MATV_2_7">#REF!</definedName>
    <definedName name="PEKERJAAN_CCTV__SOUND_SYSTEM____MATV_3">#REF!</definedName>
    <definedName name="PEKERJAAN_CCTV__SOUND_SYSTEM____MATV_3_1">#REF!</definedName>
    <definedName name="PEKERJAAN_CCTV__SOUND_SYSTEM____MATV_3_2">#REF!</definedName>
    <definedName name="PEKERJAAN_CCTV__SOUND_SYSTEM____MATV_3_2_6">#REF!</definedName>
    <definedName name="PEKERJAAN_CCTV__SOUND_SYSTEM____MATV_3_4">#REF!</definedName>
    <definedName name="PEKERJAAN_CCTV__SOUND_SYSTEM____MATV_3_5">#REF!</definedName>
    <definedName name="PEKERJAAN_CCTV__SOUND_SYSTEM____MATV_3_6">#REF!</definedName>
    <definedName name="PEKERJAAN_CCTV__SOUND_SYSTEM____MATV_3_7">#REF!</definedName>
    <definedName name="PEKERJAAN_CCTV__SOUND_SYSTEM____MATV_4">#REF!</definedName>
    <definedName name="PEKERJAAN_CCTV__SOUND_SYSTEM____MATV_4_1">#REF!</definedName>
    <definedName name="PEKERJAAN_CCTV__SOUND_SYSTEM____MATV_4_2">#REF!</definedName>
    <definedName name="PEKERJAAN_CCTV__SOUND_SYSTEM____MATV_4_2_6">#REF!</definedName>
    <definedName name="PEKERJAAN_CCTV__SOUND_SYSTEM____MATV_4_4">#REF!</definedName>
    <definedName name="PEKERJAAN_CCTV__SOUND_SYSTEM____MATV_4_6">#REF!</definedName>
    <definedName name="PEKERJAAN_CCTV__SOUND_SYSTEM____MATV_4_7">#REF!</definedName>
    <definedName name="PEKERJAAN_CCTV__SOUND_SYSTEM____MATV_5">#REF!</definedName>
    <definedName name="PEKERJAAN_CCTV__SOUND_SYSTEM____MATV_5_2">#REF!</definedName>
    <definedName name="PEKERJAAN_CCTV__SOUND_SYSTEM____MATV_5_2_6">#REF!</definedName>
    <definedName name="PEKERJAAN_CCTV__SOUND_SYSTEM____MATV_5_4">#REF!</definedName>
    <definedName name="PEKERJAAN_CCTV__SOUND_SYSTEM____MATV_5_6">#REF!</definedName>
    <definedName name="PEKERJAAN_CCTV__SOUND_SYSTEM____MATV_5_7">#REF!</definedName>
    <definedName name="PEKERJAAN_CCTV__SOUND_SYSTEM____MATV_6">#REF!</definedName>
    <definedName name="PEKERJAAN_CCTV__SOUND_SYSTEM____MATV_6_1">#REF!</definedName>
    <definedName name="PEKERJAAN_CCTV__SOUND_SYSTEM____MATV_6_2">#REF!</definedName>
    <definedName name="PEKERJAAN_CCTV__SOUND_SYSTEM____MATV_6_2_6">#REF!</definedName>
    <definedName name="PEKERJAAN_CCTV__SOUND_SYSTEM____MATV_6_4">#REF!</definedName>
    <definedName name="PEKERJAAN_CCTV__SOUND_SYSTEM____MATV_6_6">#REF!</definedName>
    <definedName name="PEKERJAAN_CCTV__SOUND_SYSTEM____MATV_6_7">#REF!</definedName>
    <definedName name="PEKERJAAN_CCTV__SOUND_SYSTEM____MATV_7">#REF!</definedName>
    <definedName name="PEKERJAAN_CCTV__SOUND_SYSTEM____MATV_7_1">#REF!</definedName>
    <definedName name="PEKERJAAN_CCTV__SOUND_SYSTEM____MATV_7_6">#REF!</definedName>
    <definedName name="PEKERJAAN_CCTV__SOUND_SYSTEM____MATV_7_7">#REF!</definedName>
    <definedName name="PEKERJAAN_CCTV__SOUND_SYSTEM____MATV_8">#REF!</definedName>
    <definedName name="PEKERJAAN_CCTV__SOUND_SYSTEM____MATV_9">#REF!</definedName>
    <definedName name="PEKERJAAN_DINDING_DAN_FINISHING_DINDING">#REF!</definedName>
    <definedName name="PEKERJAAN_DINDING_DAN_FINISHING_DINDING_1">#REF!</definedName>
    <definedName name="PEKERJAAN_DINDING_DAN_FINISHING_DINDING_1_1">#REF!</definedName>
    <definedName name="PEKERJAAN_DINDING_DAN_FINISHING_DINDING_1_1_1">#REF!</definedName>
    <definedName name="PEKERJAAN_DINDING_DAN_FINISHING_DINDING_1_2">#REF!</definedName>
    <definedName name="PEKERJAAN_DINDING_DAN_FINISHING_DINDING_1_2_6">#REF!</definedName>
    <definedName name="PEKERJAAN_DINDING_DAN_FINISHING_DINDING_1_4">#REF!</definedName>
    <definedName name="PEKERJAAN_DINDING_DAN_FINISHING_DINDING_1_6">#REF!</definedName>
    <definedName name="PEKERJAAN_DINDING_DAN_FINISHING_DINDING_1_7">#REF!</definedName>
    <definedName name="PEKERJAAN_DINDING_DAN_FINISHING_DINDING_15">#REF!</definedName>
    <definedName name="PEKERJAAN_DINDING_DAN_FINISHING_DINDING_15_1">#REF!</definedName>
    <definedName name="PEKERJAAN_DINDING_DAN_FINISHING_DINDING_15_16">#REF!</definedName>
    <definedName name="PEKERJAAN_DINDING_DAN_FINISHING_DINDING_15_7">#REF!</definedName>
    <definedName name="PEKERJAAN_DINDING_DAN_FINISHING_DINDING_16">#REF!</definedName>
    <definedName name="PEKERJAAN_DINDING_DAN_FINISHING_DINDING_17">#REF!</definedName>
    <definedName name="PEKERJAAN_DINDING_DAN_FINISHING_DINDING_2">#REF!</definedName>
    <definedName name="PEKERJAAN_DINDING_DAN_FINISHING_DINDING_2_1">#REF!</definedName>
    <definedName name="PEKERJAAN_DINDING_DAN_FINISHING_DINDING_2_1_6">#REF!</definedName>
    <definedName name="PEKERJAAN_DINDING_DAN_FINISHING_DINDING_2_2">#REF!</definedName>
    <definedName name="PEKERJAAN_DINDING_DAN_FINISHING_DINDING_2_4">#REF!</definedName>
    <definedName name="PEKERJAAN_DINDING_DAN_FINISHING_DINDING_2_5">#REF!</definedName>
    <definedName name="PEKERJAAN_DINDING_DAN_FINISHING_DINDING_2_6">#REF!</definedName>
    <definedName name="PEKERJAAN_DINDING_DAN_FINISHING_DINDING_2_7">#REF!</definedName>
    <definedName name="PEKERJAAN_DINDING_DAN_FINISHING_DINDING_3">#REF!</definedName>
    <definedName name="PEKERJAAN_DINDING_DAN_FINISHING_DINDING_3_1">#REF!</definedName>
    <definedName name="PEKERJAAN_DINDING_DAN_FINISHING_DINDING_3_2">#REF!</definedName>
    <definedName name="PEKERJAAN_DINDING_DAN_FINISHING_DINDING_3_2_6">#REF!</definedName>
    <definedName name="PEKERJAAN_DINDING_DAN_FINISHING_DINDING_3_4">#REF!</definedName>
    <definedName name="PEKERJAAN_DINDING_DAN_FINISHING_DINDING_3_5">#REF!</definedName>
    <definedName name="PEKERJAAN_DINDING_DAN_FINISHING_DINDING_3_6">#REF!</definedName>
    <definedName name="PEKERJAAN_DINDING_DAN_FINISHING_DINDING_3_7">#REF!</definedName>
    <definedName name="PEKERJAAN_DINDING_DAN_FINISHING_DINDING_4">#REF!</definedName>
    <definedName name="PEKERJAAN_DINDING_DAN_FINISHING_DINDING_4_1">#REF!</definedName>
    <definedName name="PEKERJAAN_DINDING_DAN_FINISHING_DINDING_4_2">#REF!</definedName>
    <definedName name="PEKERJAAN_DINDING_DAN_FINISHING_DINDING_4_2_6">#REF!</definedName>
    <definedName name="PEKERJAAN_DINDING_DAN_FINISHING_DINDING_4_4">#REF!</definedName>
    <definedName name="PEKERJAAN_DINDING_DAN_FINISHING_DINDING_4_6">#REF!</definedName>
    <definedName name="PEKERJAAN_DINDING_DAN_FINISHING_DINDING_4_7">#REF!</definedName>
    <definedName name="PEKERJAAN_DINDING_DAN_FINISHING_DINDING_5">#REF!</definedName>
    <definedName name="PEKERJAAN_DINDING_DAN_FINISHING_DINDING_5_2">#REF!</definedName>
    <definedName name="PEKERJAAN_DINDING_DAN_FINISHING_DINDING_5_2_6">#REF!</definedName>
    <definedName name="PEKERJAAN_DINDING_DAN_FINISHING_DINDING_5_4">#REF!</definedName>
    <definedName name="PEKERJAAN_DINDING_DAN_FINISHING_DINDING_5_6">#REF!</definedName>
    <definedName name="PEKERJAAN_DINDING_DAN_FINISHING_DINDING_5_7">#REF!</definedName>
    <definedName name="PEKERJAAN_DINDING_DAN_FINISHING_DINDING_6">#REF!</definedName>
    <definedName name="PEKERJAAN_DINDING_DAN_FINISHING_DINDING_6_1">#REF!</definedName>
    <definedName name="PEKERJAAN_DINDING_DAN_FINISHING_DINDING_6_2">#REF!</definedName>
    <definedName name="PEKERJAAN_DINDING_DAN_FINISHING_DINDING_6_2_6">#REF!</definedName>
    <definedName name="PEKERJAAN_DINDING_DAN_FINISHING_DINDING_6_4">#REF!</definedName>
    <definedName name="PEKERJAAN_DINDING_DAN_FINISHING_DINDING_6_6">#REF!</definedName>
    <definedName name="PEKERJAAN_DINDING_DAN_FINISHING_DINDING_6_7">#REF!</definedName>
    <definedName name="PEKERJAAN_DINDING_DAN_FINISHING_DINDING_7">#REF!</definedName>
    <definedName name="PEKERJAAN_DINDING_DAN_FINISHING_DINDING_7_1">#REF!</definedName>
    <definedName name="PEKERJAAN_DINDING_DAN_FINISHING_DINDING_7_6">#REF!</definedName>
    <definedName name="PEKERJAAN_DINDING_DAN_FINISHING_DINDING_7_7">#REF!</definedName>
    <definedName name="PEKERJAAN_DINDING_DAN_FINISHING_DINDING_8">#REF!</definedName>
    <definedName name="PEKERJAAN_DINDING_DAN_FINISHING_DINDING_9">#REF!</definedName>
    <definedName name="PEKERJAAN_FINISHING_LANTAI">#REF!</definedName>
    <definedName name="PEKERJAAN_FINISHING_LANTAI_1">#REF!</definedName>
    <definedName name="PEKERJAAN_FINISHING_LANTAI_1_1">#REF!</definedName>
    <definedName name="PEKERJAAN_FINISHING_LANTAI_1_1_1">#REF!</definedName>
    <definedName name="PEKERJAAN_FINISHING_LANTAI_1_2">#REF!</definedName>
    <definedName name="PEKERJAAN_FINISHING_LANTAI_1_2_6">#REF!</definedName>
    <definedName name="PEKERJAAN_FINISHING_LANTAI_1_4">#REF!</definedName>
    <definedName name="PEKERJAAN_FINISHING_LANTAI_1_6">#REF!</definedName>
    <definedName name="PEKERJAAN_FINISHING_LANTAI_1_7">#REF!</definedName>
    <definedName name="PEKERJAAN_FINISHING_LANTAI_15">#REF!</definedName>
    <definedName name="PEKERJAAN_FINISHING_LANTAI_15_1">#REF!</definedName>
    <definedName name="PEKERJAAN_FINISHING_LANTAI_15_16">#REF!</definedName>
    <definedName name="PEKERJAAN_FINISHING_LANTAI_15_7">#REF!</definedName>
    <definedName name="PEKERJAAN_FINISHING_LANTAI_16">#REF!</definedName>
    <definedName name="PEKERJAAN_FINISHING_LANTAI_17">#REF!</definedName>
    <definedName name="PEKERJAAN_FINISHING_LANTAI_2">#REF!</definedName>
    <definedName name="PEKERJAAN_FINISHING_LANTAI_2_1">#REF!</definedName>
    <definedName name="PEKERJAAN_FINISHING_LANTAI_2_1_6">#REF!</definedName>
    <definedName name="PEKERJAAN_FINISHING_LANTAI_2_2">#REF!</definedName>
    <definedName name="PEKERJAAN_FINISHING_LANTAI_2_2_6">#REF!</definedName>
    <definedName name="PEKERJAAN_FINISHING_LANTAI_2_4">#REF!</definedName>
    <definedName name="PEKERJAAN_FINISHING_LANTAI_2_5">#REF!</definedName>
    <definedName name="PEKERJAAN_FINISHING_LANTAI_2_6">#REF!</definedName>
    <definedName name="PEKERJAAN_FINISHING_LANTAI_2_7">#REF!</definedName>
    <definedName name="PEKERJAAN_FINISHING_LANTAI_3">#REF!</definedName>
    <definedName name="PEKERJAAN_FINISHING_LANTAI_3_1">#REF!</definedName>
    <definedName name="PEKERJAAN_FINISHING_LANTAI_3_2">#REF!</definedName>
    <definedName name="PEKERJAAN_FINISHING_LANTAI_3_2_6">#REF!</definedName>
    <definedName name="PEKERJAAN_FINISHING_LANTAI_3_4">#REF!</definedName>
    <definedName name="PEKERJAAN_FINISHING_LANTAI_3_5">#REF!</definedName>
    <definedName name="PEKERJAAN_FINISHING_LANTAI_3_6">#REF!</definedName>
    <definedName name="PEKERJAAN_FINISHING_LANTAI_3_7">#REF!</definedName>
    <definedName name="PEKERJAAN_FINISHING_LANTAI_4">#REF!</definedName>
    <definedName name="PEKERJAAN_FINISHING_LANTAI_4_1">#REF!</definedName>
    <definedName name="PEKERJAAN_FINISHING_LANTAI_4_2">#REF!</definedName>
    <definedName name="PEKERJAAN_FINISHING_LANTAI_4_2_6">#REF!</definedName>
    <definedName name="PEKERJAAN_FINISHING_LANTAI_4_4">#REF!</definedName>
    <definedName name="PEKERJAAN_FINISHING_LANTAI_4_6">#REF!</definedName>
    <definedName name="PEKERJAAN_FINISHING_LANTAI_4_7">#REF!</definedName>
    <definedName name="PEKERJAAN_FINISHING_LANTAI_5">#REF!</definedName>
    <definedName name="PEKERJAAN_FINISHING_LANTAI_5_2">#REF!</definedName>
    <definedName name="PEKERJAAN_FINISHING_LANTAI_5_2_6">#REF!</definedName>
    <definedName name="PEKERJAAN_FINISHING_LANTAI_5_4">#REF!</definedName>
    <definedName name="PEKERJAAN_FINISHING_LANTAI_5_6">#REF!</definedName>
    <definedName name="PEKERJAAN_FINISHING_LANTAI_5_7">#REF!</definedName>
    <definedName name="PEKERJAAN_FINISHING_LANTAI_6">#REF!</definedName>
    <definedName name="PEKERJAAN_FINISHING_LANTAI_6_1">#REF!</definedName>
    <definedName name="PEKERJAAN_FINISHING_LANTAI_6_2">#REF!</definedName>
    <definedName name="PEKERJAAN_FINISHING_LANTAI_6_2_6">#REF!</definedName>
    <definedName name="PEKERJAAN_FINISHING_LANTAI_6_4">#REF!</definedName>
    <definedName name="PEKERJAAN_FINISHING_LANTAI_6_6">#REF!</definedName>
    <definedName name="PEKERJAAN_FINISHING_LANTAI_6_7">#REF!</definedName>
    <definedName name="PEKERJAAN_FINISHING_LANTAI_7">#REF!</definedName>
    <definedName name="PEKERJAAN_FINISHING_LANTAI_7_1">#REF!</definedName>
    <definedName name="PEKERJAAN_FINISHING_LANTAI_7_6">#REF!</definedName>
    <definedName name="PEKERJAAN_FINISHING_LANTAI_7_7">#REF!</definedName>
    <definedName name="PEKERJAAN_FINISHING_LANTAI_8">#REF!</definedName>
    <definedName name="PEKERJAAN_FINISHING_LANTAI_9">#REF!</definedName>
    <definedName name="PEKERJAAN_GONDOLA">#REF!</definedName>
    <definedName name="PEKERJAAN_GONDOLA_1">#REF!</definedName>
    <definedName name="PEKERJAAN_GONDOLA_1_1">#REF!</definedName>
    <definedName name="PEKERJAAN_GONDOLA_1_1_1">#REF!</definedName>
    <definedName name="PEKERJAAN_GONDOLA_1_2">#REF!</definedName>
    <definedName name="PEKERJAAN_GONDOLA_1_2_6">#REF!</definedName>
    <definedName name="PEKERJAAN_GONDOLA_1_4">#REF!</definedName>
    <definedName name="PEKERJAAN_GONDOLA_1_6">#REF!</definedName>
    <definedName name="PEKERJAAN_GONDOLA_1_7">#REF!</definedName>
    <definedName name="PEKERJAAN_GONDOLA_15">#REF!</definedName>
    <definedName name="PEKERJAAN_GONDOLA_15_1">#REF!</definedName>
    <definedName name="PEKERJAAN_GONDOLA_15_16">#REF!</definedName>
    <definedName name="PEKERJAAN_GONDOLA_15_7">#REF!</definedName>
    <definedName name="PEKERJAAN_GONDOLA_16">#REF!</definedName>
    <definedName name="PEKERJAAN_GONDOLA_17">#REF!</definedName>
    <definedName name="PEKERJAAN_GONDOLA_2">#REF!</definedName>
    <definedName name="PEKERJAAN_GONDOLA_2_1">#REF!</definedName>
    <definedName name="PEKERJAAN_GONDOLA_2_1_6">#REF!</definedName>
    <definedName name="PEKERJAAN_GONDOLA_2_2">#REF!</definedName>
    <definedName name="PEKERJAAN_GONDOLA_2_2_6">#REF!</definedName>
    <definedName name="PEKERJAAN_GONDOLA_2_4">#REF!</definedName>
    <definedName name="PEKERJAAN_GONDOLA_2_5">#REF!</definedName>
    <definedName name="PEKERJAAN_GONDOLA_2_6">#REF!</definedName>
    <definedName name="PEKERJAAN_GONDOLA_2_7">#REF!</definedName>
    <definedName name="PEKERJAAN_GONDOLA_3">#REF!</definedName>
    <definedName name="PEKERJAAN_GONDOLA_3_1">#REF!</definedName>
    <definedName name="PEKERJAAN_GONDOLA_3_2">#REF!</definedName>
    <definedName name="PEKERJAAN_GONDOLA_3_2_6">#REF!</definedName>
    <definedName name="PEKERJAAN_GONDOLA_3_4">#REF!</definedName>
    <definedName name="PEKERJAAN_GONDOLA_3_5">#REF!</definedName>
    <definedName name="PEKERJAAN_GONDOLA_3_6">#REF!</definedName>
    <definedName name="PEKERJAAN_GONDOLA_3_7">#REF!</definedName>
    <definedName name="PEKERJAAN_GONDOLA_4">#REF!</definedName>
    <definedName name="PEKERJAAN_GONDOLA_4_1">#REF!</definedName>
    <definedName name="PEKERJAAN_GONDOLA_4_2">#REF!</definedName>
    <definedName name="PEKERJAAN_GONDOLA_4_2_6">#REF!</definedName>
    <definedName name="PEKERJAAN_GONDOLA_4_4">#REF!</definedName>
    <definedName name="PEKERJAAN_GONDOLA_4_6">#REF!</definedName>
    <definedName name="PEKERJAAN_GONDOLA_4_7">#REF!</definedName>
    <definedName name="PEKERJAAN_GONDOLA_5">#REF!</definedName>
    <definedName name="PEKERJAAN_GONDOLA_5_2">#REF!</definedName>
    <definedName name="PEKERJAAN_GONDOLA_5_2_6">#REF!</definedName>
    <definedName name="PEKERJAAN_GONDOLA_5_4">#REF!</definedName>
    <definedName name="PEKERJAAN_GONDOLA_5_6">#REF!</definedName>
    <definedName name="PEKERJAAN_GONDOLA_5_7">#REF!</definedName>
    <definedName name="PEKERJAAN_GONDOLA_6">#REF!</definedName>
    <definedName name="PEKERJAAN_GONDOLA_6_1">#REF!</definedName>
    <definedName name="PEKERJAAN_GONDOLA_6_2">#REF!</definedName>
    <definedName name="PEKERJAAN_GONDOLA_6_2_6">#REF!</definedName>
    <definedName name="PEKERJAAN_GONDOLA_6_4">#REF!</definedName>
    <definedName name="PEKERJAAN_GONDOLA_6_6">#REF!</definedName>
    <definedName name="PEKERJAAN_GONDOLA_6_7">#REF!</definedName>
    <definedName name="PEKERJAAN_GONDOLA_7">#REF!</definedName>
    <definedName name="PEKERJAAN_GONDOLA_7_1">#REF!</definedName>
    <definedName name="PEKERJAAN_GONDOLA_7_6">#REF!</definedName>
    <definedName name="PEKERJAAN_GONDOLA_7_7">#REF!</definedName>
    <definedName name="PEKERJAAN_GONDOLA_8">#REF!</definedName>
    <definedName name="PEKERJAAN_GONDOLA_9">#REF!</definedName>
    <definedName name="Pekerjaan_instl_pemasangan">#REF!</definedName>
    <definedName name="Pekerjaan_K">#REF!</definedName>
    <definedName name="Pekerjaan_Kosen">#REF!</definedName>
    <definedName name="pekerjaan_lantai_I_pek_tanah">#REF!</definedName>
    <definedName name="pekerjaan_lantai_pelapis_dinding">#REF!</definedName>
    <definedName name="PEKERJAAN_LIFT_ex_KOREA">#REF!</definedName>
    <definedName name="PEKERJAAN_LIFT_ex_KOREA_1">#REF!</definedName>
    <definedName name="PEKERJAAN_LIFT_ex_KOREA_1_1">#REF!</definedName>
    <definedName name="PEKERJAAN_LIFT_ex_KOREA_1_1_1">#REF!</definedName>
    <definedName name="PEKERJAAN_LIFT_ex_KOREA_1_2">#REF!</definedName>
    <definedName name="PEKERJAAN_LIFT_ex_KOREA_1_2_6">#REF!</definedName>
    <definedName name="PEKERJAAN_LIFT_ex_KOREA_1_4">#REF!</definedName>
    <definedName name="PEKERJAAN_LIFT_ex_KOREA_1_6">#REF!</definedName>
    <definedName name="PEKERJAAN_LIFT_ex_KOREA_1_7">#REF!</definedName>
    <definedName name="PEKERJAAN_LIFT_ex_KOREA_15">#REF!</definedName>
    <definedName name="PEKERJAAN_LIFT_ex_KOREA_15_1">#REF!</definedName>
    <definedName name="PEKERJAAN_LIFT_ex_KOREA_15_16">#REF!</definedName>
    <definedName name="PEKERJAAN_LIFT_ex_KOREA_15_7">#REF!</definedName>
    <definedName name="PEKERJAAN_LIFT_ex_KOREA_16">#REF!</definedName>
    <definedName name="PEKERJAAN_LIFT_ex_KOREA_17">#REF!</definedName>
    <definedName name="PEKERJAAN_LIFT_ex_KOREA_2">#REF!</definedName>
    <definedName name="PEKERJAAN_LIFT_ex_KOREA_2_1">#REF!</definedName>
    <definedName name="PEKERJAAN_LIFT_ex_KOREA_2_1_6">#REF!</definedName>
    <definedName name="PEKERJAAN_LIFT_ex_KOREA_2_2">#REF!</definedName>
    <definedName name="PEKERJAAN_LIFT_ex_KOREA_2_2_6">#REF!</definedName>
    <definedName name="PEKERJAAN_LIFT_ex_KOREA_2_4">#REF!</definedName>
    <definedName name="PEKERJAAN_LIFT_ex_KOREA_2_5">#REF!</definedName>
    <definedName name="PEKERJAAN_LIFT_ex_KOREA_2_6">#REF!</definedName>
    <definedName name="PEKERJAAN_LIFT_ex_KOREA_2_7">#REF!</definedName>
    <definedName name="PEKERJAAN_LIFT_ex_KOREA_3">#REF!</definedName>
    <definedName name="PEKERJAAN_LIFT_ex_KOREA_3_1">#REF!</definedName>
    <definedName name="PEKERJAAN_LIFT_ex_KOREA_3_2">#REF!</definedName>
    <definedName name="PEKERJAAN_LIFT_ex_KOREA_3_2_6">#REF!</definedName>
    <definedName name="PEKERJAAN_LIFT_ex_KOREA_3_4">#REF!</definedName>
    <definedName name="PEKERJAAN_LIFT_ex_KOREA_3_5">#REF!</definedName>
    <definedName name="PEKERJAAN_LIFT_ex_KOREA_3_6">#REF!</definedName>
    <definedName name="PEKERJAAN_LIFT_ex_KOREA_3_7">#REF!</definedName>
    <definedName name="PEKERJAAN_LIFT_ex_KOREA_4">#REF!</definedName>
    <definedName name="PEKERJAAN_LIFT_ex_KOREA_4_1">#REF!</definedName>
    <definedName name="PEKERJAAN_LIFT_ex_KOREA_4_2">#REF!</definedName>
    <definedName name="PEKERJAAN_LIFT_ex_KOREA_4_2_6">#REF!</definedName>
    <definedName name="PEKERJAAN_LIFT_ex_KOREA_4_4">#REF!</definedName>
    <definedName name="PEKERJAAN_LIFT_ex_KOREA_4_6">#REF!</definedName>
    <definedName name="PEKERJAAN_LIFT_ex_KOREA_4_7">#REF!</definedName>
    <definedName name="PEKERJAAN_LIFT_ex_KOREA_5">#REF!</definedName>
    <definedName name="PEKERJAAN_LIFT_ex_KOREA_5_2">#REF!</definedName>
    <definedName name="PEKERJAAN_LIFT_ex_KOREA_5_2_6">#REF!</definedName>
    <definedName name="PEKERJAAN_LIFT_ex_KOREA_5_4">#REF!</definedName>
    <definedName name="PEKERJAAN_LIFT_ex_KOREA_5_6">#REF!</definedName>
    <definedName name="PEKERJAAN_LIFT_ex_KOREA_5_7">#REF!</definedName>
    <definedName name="PEKERJAAN_LIFT_ex_KOREA_6">#REF!</definedName>
    <definedName name="PEKERJAAN_LIFT_ex_KOREA_6_1">#REF!</definedName>
    <definedName name="PEKERJAAN_LIFT_ex_KOREA_6_2">#REF!</definedName>
    <definedName name="PEKERJAAN_LIFT_ex_KOREA_6_2_6">#REF!</definedName>
    <definedName name="PEKERJAAN_LIFT_ex_KOREA_6_4">#REF!</definedName>
    <definedName name="PEKERJAAN_LIFT_ex_KOREA_6_6">#REF!</definedName>
    <definedName name="PEKERJAAN_LIFT_ex_KOREA_6_7">#REF!</definedName>
    <definedName name="PEKERJAAN_LIFT_ex_KOREA_7">#REF!</definedName>
    <definedName name="PEKERJAAN_LIFT_ex_KOREA_7_1">#REF!</definedName>
    <definedName name="PEKERJAAN_LIFT_ex_KOREA_7_6">#REF!</definedName>
    <definedName name="PEKERJAAN_LIFT_ex_KOREA_7_7">#REF!</definedName>
    <definedName name="PEKERJAAN_LIFT_ex_KOREA_8">#REF!</definedName>
    <definedName name="PEKERJAAN_LIFT_ex_KOREA_9">#REF!</definedName>
    <definedName name="PEKERJAAN_LISTRIK___GENSET">#REF!</definedName>
    <definedName name="PEKERJAAN_LISTRIK___GENSET_1">#REF!</definedName>
    <definedName name="PEKERJAAN_LISTRIK___GENSET_1_1">#REF!</definedName>
    <definedName name="PEKERJAAN_LISTRIK___GENSET_1_1_1">#REF!</definedName>
    <definedName name="PEKERJAAN_LISTRIK___GENSET_1_2">#REF!</definedName>
    <definedName name="PEKERJAAN_LISTRIK___GENSET_1_2_6">#REF!</definedName>
    <definedName name="PEKERJAAN_LISTRIK___GENSET_1_4">#REF!</definedName>
    <definedName name="PEKERJAAN_LISTRIK___GENSET_1_6">#REF!</definedName>
    <definedName name="PEKERJAAN_LISTRIK___GENSET_1_7">#REF!</definedName>
    <definedName name="PEKERJAAN_LISTRIK___GENSET_10">#REF!</definedName>
    <definedName name="PEKERJAAN_LISTRIK___GENSET_11">#REF!</definedName>
    <definedName name="PEKERJAAN_LISTRIK___GENSET_15">#REF!</definedName>
    <definedName name="PEKERJAAN_LISTRIK___GENSET_15_1">#REF!</definedName>
    <definedName name="PEKERJAAN_LISTRIK___GENSET_15_16">#REF!</definedName>
    <definedName name="PEKERJAAN_LISTRIK___GENSET_15_7">#REF!</definedName>
    <definedName name="PEKERJAAN_LISTRIK___GENSET_16">#REF!</definedName>
    <definedName name="PEKERJAAN_LISTRIK___GENSET_17">#REF!</definedName>
    <definedName name="PEKERJAAN_LISTRIK___GENSET_2">#REF!</definedName>
    <definedName name="PEKERJAAN_LISTRIK___GENSET_2_1">#REF!</definedName>
    <definedName name="PEKERJAAN_LISTRIK___GENSET_2_1_6">#REF!</definedName>
    <definedName name="PEKERJAAN_LISTRIK___GENSET_2_2">#REF!</definedName>
    <definedName name="PEKERJAAN_LISTRIK___GENSET_2_2_6">#REF!</definedName>
    <definedName name="PEKERJAAN_LISTRIK___GENSET_2_4">#REF!</definedName>
    <definedName name="PEKERJAAN_LISTRIK___GENSET_2_5">#REF!</definedName>
    <definedName name="PEKERJAAN_LISTRIK___GENSET_2_6">#REF!</definedName>
    <definedName name="PEKERJAAN_LISTRIK___GENSET_2_7">#REF!</definedName>
    <definedName name="PEKERJAAN_LISTRIK___GENSET_3">#REF!</definedName>
    <definedName name="PEKERJAAN_LISTRIK___GENSET_3_1">#REF!</definedName>
    <definedName name="PEKERJAAN_LISTRIK___GENSET_3_2">#REF!</definedName>
    <definedName name="PEKERJAAN_LISTRIK___GENSET_3_2_6">#REF!</definedName>
    <definedName name="PEKERJAAN_LISTRIK___GENSET_3_4">#REF!</definedName>
    <definedName name="PEKERJAAN_LISTRIK___GENSET_3_5">#REF!</definedName>
    <definedName name="PEKERJAAN_LISTRIK___GENSET_3_6">#REF!</definedName>
    <definedName name="PEKERJAAN_LISTRIK___GENSET_3_7">#REF!</definedName>
    <definedName name="PEKERJAAN_LISTRIK___GENSET_4">#REF!</definedName>
    <definedName name="PEKERJAAN_LISTRIK___GENSET_4_1">#REF!</definedName>
    <definedName name="PEKERJAAN_LISTRIK___GENSET_4_2">#REF!</definedName>
    <definedName name="PEKERJAAN_LISTRIK___GENSET_4_2_6">#REF!</definedName>
    <definedName name="PEKERJAAN_LISTRIK___GENSET_4_4">#REF!</definedName>
    <definedName name="PEKERJAAN_LISTRIK___GENSET_4_6">#REF!</definedName>
    <definedName name="PEKERJAAN_LISTRIK___GENSET_4_7">#REF!</definedName>
    <definedName name="PEKERJAAN_LISTRIK___GENSET_5">#REF!</definedName>
    <definedName name="PEKERJAAN_LISTRIK___GENSET_5_2">#REF!</definedName>
    <definedName name="PEKERJAAN_LISTRIK___GENSET_5_2_6">#REF!</definedName>
    <definedName name="PEKERJAAN_LISTRIK___GENSET_5_4">#REF!</definedName>
    <definedName name="PEKERJAAN_LISTRIK___GENSET_5_6">#REF!</definedName>
    <definedName name="PEKERJAAN_LISTRIK___GENSET_5_7">#REF!</definedName>
    <definedName name="PEKERJAAN_LISTRIK___GENSET_6">#REF!</definedName>
    <definedName name="PEKERJAAN_LISTRIK___GENSET_6_1">#REF!</definedName>
    <definedName name="PEKERJAAN_LISTRIK___GENSET_6_2">#REF!</definedName>
    <definedName name="PEKERJAAN_LISTRIK___GENSET_6_2_6">#REF!</definedName>
    <definedName name="PEKERJAAN_LISTRIK___GENSET_6_4">#REF!</definedName>
    <definedName name="PEKERJAAN_LISTRIK___GENSET_6_6">#REF!</definedName>
    <definedName name="PEKERJAAN_LISTRIK___GENSET_6_7">#REF!</definedName>
    <definedName name="PEKERJAAN_LISTRIK___GENSET_7">#REF!</definedName>
    <definedName name="PEKERJAAN_LISTRIK___GENSET_7_1">#REF!</definedName>
    <definedName name="PEKERJAAN_LISTRIK___GENSET_7_4">#REF!</definedName>
    <definedName name="PEKERJAAN_LISTRIK___GENSET_7_6">#REF!</definedName>
    <definedName name="PEKERJAAN_LISTRIK___GENSET_7_7">#REF!</definedName>
    <definedName name="PEKERJAAN_LISTRIK___GENSET_8">#REF!</definedName>
    <definedName name="PEKERJAAN_LISTRIK___GENSET_9">#REF!</definedName>
    <definedName name="PEKERJAAN_LUAR">#REF!</definedName>
    <definedName name="PEKERJAAN_LUAR_1">#REF!</definedName>
    <definedName name="PEKERJAAN_LUAR_1_1">#REF!</definedName>
    <definedName name="PEKERJAAN_LUAR_1_1_1">#REF!</definedName>
    <definedName name="PEKERJAAN_LUAR_1_2">#REF!</definedName>
    <definedName name="PEKERJAAN_LUAR_1_2_6">#REF!</definedName>
    <definedName name="PEKERJAAN_LUAR_1_4">#REF!</definedName>
    <definedName name="PEKERJAAN_LUAR_1_6">#REF!</definedName>
    <definedName name="PEKERJAAN_LUAR_1_7">#REF!</definedName>
    <definedName name="PEKERJAAN_LUAR_15">#REF!</definedName>
    <definedName name="PEKERJAAN_LUAR_15_1">#REF!</definedName>
    <definedName name="PEKERJAAN_LUAR_15_16">#REF!</definedName>
    <definedName name="PEKERJAAN_LUAR_15_7">#REF!</definedName>
    <definedName name="PEKERJAAN_LUAR_16">#REF!</definedName>
    <definedName name="PEKERJAAN_LUAR_17">#REF!</definedName>
    <definedName name="PEKERJAAN_LUAR_2">#REF!</definedName>
    <definedName name="PEKERJAAN_LUAR_2_1">#REF!</definedName>
    <definedName name="PEKERJAAN_LUAR_2_1_6">#REF!</definedName>
    <definedName name="PEKERJAAN_LUAR_2_2">#REF!</definedName>
    <definedName name="PEKERJAAN_LUAR_2_2_6">#REF!</definedName>
    <definedName name="PEKERJAAN_LUAR_2_4">#REF!</definedName>
    <definedName name="PEKERJAAN_LUAR_2_5">#REF!</definedName>
    <definedName name="PEKERJAAN_LUAR_2_6">#REF!</definedName>
    <definedName name="PEKERJAAN_LUAR_2_7">#REF!</definedName>
    <definedName name="PEKERJAAN_LUAR_3">#REF!</definedName>
    <definedName name="PEKERJAAN_LUAR_3_1">#REF!</definedName>
    <definedName name="PEKERJAAN_LUAR_3_1_1">#REF!</definedName>
    <definedName name="PEKERJAAN_LUAR_3_2">#REF!</definedName>
    <definedName name="PEKERJAAN_LUAR_3_2_6">#REF!</definedName>
    <definedName name="PEKERJAAN_LUAR_3_4">#REF!</definedName>
    <definedName name="PEKERJAAN_LUAR_3_5">#REF!</definedName>
    <definedName name="PEKERJAAN_LUAR_3_6">#REF!</definedName>
    <definedName name="PEKERJAAN_LUAR_3_7">#REF!</definedName>
    <definedName name="PEKERJAAN_LUAR_4">#REF!</definedName>
    <definedName name="PEKERJAAN_LUAR_4_1">#REF!</definedName>
    <definedName name="PEKERJAAN_LUAR_4_2">#REF!</definedName>
    <definedName name="PEKERJAAN_LUAR_4_2_6">#REF!</definedName>
    <definedName name="PEKERJAAN_LUAR_4_4">#REF!</definedName>
    <definedName name="PEKERJAAN_LUAR_4_6">#REF!</definedName>
    <definedName name="PEKERJAAN_LUAR_4_7">#REF!</definedName>
    <definedName name="PEKERJAAN_LUAR_5">#REF!</definedName>
    <definedName name="PEKERJAAN_LUAR_5_2">#REF!</definedName>
    <definedName name="PEKERJAAN_LUAR_5_2_6">#REF!</definedName>
    <definedName name="PEKERJAAN_LUAR_5_4">#REF!</definedName>
    <definedName name="PEKERJAAN_LUAR_5_6">#REF!</definedName>
    <definedName name="PEKERJAAN_LUAR_5_7">#REF!</definedName>
    <definedName name="PEKERJAAN_LUAR_6">#REF!</definedName>
    <definedName name="PEKERJAAN_LUAR_6_1">#REF!</definedName>
    <definedName name="PEKERJAAN_LUAR_6_2">#REF!</definedName>
    <definedName name="PEKERJAAN_LUAR_6_2_6">#REF!</definedName>
    <definedName name="PEKERJAAN_LUAR_6_4">#REF!</definedName>
    <definedName name="PEKERJAAN_LUAR_6_6">#REF!</definedName>
    <definedName name="PEKERJAAN_LUAR_6_7">#REF!</definedName>
    <definedName name="PEKERJAAN_LUAR_7">#REF!</definedName>
    <definedName name="PEKERJAAN_LUAR_7_1">#REF!</definedName>
    <definedName name="PEKERJAAN_LUAR_7_6">#REF!</definedName>
    <definedName name="PEKERJAAN_LUAR_7_7">#REF!</definedName>
    <definedName name="PEKERJAAN_LUAR_8">#REF!</definedName>
    <definedName name="PEKERJAAN_LUAR_9">#REF!</definedName>
    <definedName name="Pekerjaan_Mobilisasi_adalah_merupakan_dari_semua_rangkaian_kegiatan_lapangan__untuk_kelancaran">#REF!</definedName>
    <definedName name="pekerjaan_pasangan">#REF!</definedName>
    <definedName name="PEKERJAAN_PENGAWASAN_TEKNIK_JALAN">#REF!</definedName>
    <definedName name="pekerjaan_persiapan">#REF!</definedName>
    <definedName name="PEKERJAAN_PLAFOND">#REF!</definedName>
    <definedName name="PEKERJAAN_PLAFOND_1">#REF!</definedName>
    <definedName name="PEKERJAAN_PLAFOND_1_1">#REF!</definedName>
    <definedName name="PEKERJAAN_PLAFOND_1_1_1">#REF!</definedName>
    <definedName name="PEKERJAAN_PLAFOND_1_2">#REF!</definedName>
    <definedName name="PEKERJAAN_PLAFOND_1_2_6">#REF!</definedName>
    <definedName name="PEKERJAAN_PLAFOND_1_4">#REF!</definedName>
    <definedName name="PEKERJAAN_PLAFOND_1_6">#REF!</definedName>
    <definedName name="PEKERJAAN_PLAFOND_1_7">#REF!</definedName>
    <definedName name="PEKERJAAN_PLAFOND_15">#REF!</definedName>
    <definedName name="PEKERJAAN_PLAFOND_15_1">#REF!</definedName>
    <definedName name="PEKERJAAN_PLAFOND_15_16">#REF!</definedName>
    <definedName name="PEKERJAAN_PLAFOND_15_7">#REF!</definedName>
    <definedName name="PEKERJAAN_PLAFOND_16">#REF!</definedName>
    <definedName name="PEKERJAAN_PLAFOND_17">#REF!</definedName>
    <definedName name="PEKERJAAN_PLAFOND_2">#REF!</definedName>
    <definedName name="PEKERJAAN_PLAFOND_2_1">#REF!</definedName>
    <definedName name="PEKERJAAN_PLAFOND_2_1_6">#REF!</definedName>
    <definedName name="PEKERJAAN_PLAFOND_2_2">#REF!</definedName>
    <definedName name="PEKERJAAN_PLAFOND_2_2_6">#REF!</definedName>
    <definedName name="PEKERJAAN_PLAFOND_2_4">#REF!</definedName>
    <definedName name="PEKERJAAN_PLAFOND_2_5">#REF!</definedName>
    <definedName name="PEKERJAAN_PLAFOND_2_6">#REF!</definedName>
    <definedName name="PEKERJAAN_PLAFOND_2_7">#REF!</definedName>
    <definedName name="PEKERJAAN_PLAFOND_3">#REF!</definedName>
    <definedName name="PEKERJAAN_PLAFOND_3_1">#REF!</definedName>
    <definedName name="PEKERJAAN_PLAFOND_3_2">#REF!</definedName>
    <definedName name="PEKERJAAN_PLAFOND_3_2_6">#REF!</definedName>
    <definedName name="PEKERJAAN_PLAFOND_3_4">#REF!</definedName>
    <definedName name="PEKERJAAN_PLAFOND_3_5">#REF!</definedName>
    <definedName name="PEKERJAAN_PLAFOND_3_6">#REF!</definedName>
    <definedName name="PEKERJAAN_PLAFOND_3_7">#REF!</definedName>
    <definedName name="PEKERJAAN_PLAFOND_4">#REF!</definedName>
    <definedName name="PEKERJAAN_PLAFOND_4_1">#REF!</definedName>
    <definedName name="PEKERJAAN_PLAFOND_4_2">#REF!</definedName>
    <definedName name="PEKERJAAN_PLAFOND_4_2_6">#REF!</definedName>
    <definedName name="PEKERJAAN_PLAFOND_4_4">#REF!</definedName>
    <definedName name="PEKERJAAN_PLAFOND_4_6">#REF!</definedName>
    <definedName name="PEKERJAAN_PLAFOND_4_7">#REF!</definedName>
    <definedName name="PEKERJAAN_PLAFOND_5">#REF!</definedName>
    <definedName name="PEKERJAAN_PLAFOND_5_2">#REF!</definedName>
    <definedName name="PEKERJAAN_PLAFOND_5_2_6">#REF!</definedName>
    <definedName name="PEKERJAAN_PLAFOND_5_4">#REF!</definedName>
    <definedName name="PEKERJAAN_PLAFOND_5_6">#REF!</definedName>
    <definedName name="PEKERJAAN_PLAFOND_5_7">#REF!</definedName>
    <definedName name="PEKERJAAN_PLAFOND_6">#REF!</definedName>
    <definedName name="PEKERJAAN_PLAFOND_6_1">#REF!</definedName>
    <definedName name="PEKERJAAN_PLAFOND_6_2">#REF!</definedName>
    <definedName name="PEKERJAAN_PLAFOND_6_2_6">#REF!</definedName>
    <definedName name="PEKERJAAN_PLAFOND_6_4">#REF!</definedName>
    <definedName name="PEKERJAAN_PLAFOND_6_6">#REF!</definedName>
    <definedName name="PEKERJAAN_PLAFOND_6_7">#REF!</definedName>
    <definedName name="PEKERJAAN_PLAFOND_7">#REF!</definedName>
    <definedName name="PEKERJAAN_PLAFOND_7_1">#REF!</definedName>
    <definedName name="PEKERJAAN_PLAFOND_7_6">#REF!</definedName>
    <definedName name="PEKERJAAN_PLAFOND_7_7">#REF!</definedName>
    <definedName name="PEKERJAAN_PLAFOND_8">#REF!</definedName>
    <definedName name="PEKERJAAN_PLAFOND_9">#REF!</definedName>
    <definedName name="PEKERJAAN_PLUMBING___SANITARY">#REF!</definedName>
    <definedName name="PEKERJAAN_PLUMBING___SANITARY_1">#REF!</definedName>
    <definedName name="PEKERJAAN_PLUMBING___SANITARY_1_1">#REF!</definedName>
    <definedName name="PEKERJAAN_PLUMBING___SANITARY_1_1_1">#REF!</definedName>
    <definedName name="PEKERJAAN_PLUMBING___SANITARY_1_2">#REF!</definedName>
    <definedName name="PEKERJAAN_PLUMBING___SANITARY_1_2_6">#REF!</definedName>
    <definedName name="PEKERJAAN_PLUMBING___SANITARY_1_4">#REF!</definedName>
    <definedName name="PEKERJAAN_PLUMBING___SANITARY_1_6">#REF!</definedName>
    <definedName name="PEKERJAAN_PLUMBING___SANITARY_1_7">#REF!</definedName>
    <definedName name="PEKERJAAN_PLUMBING___SANITARY_10">#REF!</definedName>
    <definedName name="PEKERJAAN_PLUMBING___SANITARY_11">#REF!</definedName>
    <definedName name="PEKERJAAN_PLUMBING___SANITARY_15">#REF!</definedName>
    <definedName name="PEKERJAAN_PLUMBING___SANITARY_15_1">#REF!</definedName>
    <definedName name="PEKERJAAN_PLUMBING___SANITARY_15_16">#REF!</definedName>
    <definedName name="PEKERJAAN_PLUMBING___SANITARY_15_7">#REF!</definedName>
    <definedName name="PEKERJAAN_PLUMBING___SANITARY_16">#REF!</definedName>
    <definedName name="PEKERJAAN_PLUMBING___SANITARY_17">#REF!</definedName>
    <definedName name="PEKERJAAN_PLUMBING___SANITARY_2">#REF!</definedName>
    <definedName name="PEKERJAAN_PLUMBING___SANITARY_2_1">#REF!</definedName>
    <definedName name="PEKERJAAN_PLUMBING___SANITARY_2_1_6">#REF!</definedName>
    <definedName name="PEKERJAAN_PLUMBING___SANITARY_2_2">#REF!</definedName>
    <definedName name="PEKERJAAN_PLUMBING___SANITARY_2_2_6">#REF!</definedName>
    <definedName name="PEKERJAAN_PLUMBING___SANITARY_2_4">#REF!</definedName>
    <definedName name="PEKERJAAN_PLUMBING___SANITARY_2_5">#REF!</definedName>
    <definedName name="PEKERJAAN_PLUMBING___SANITARY_2_6">#REF!</definedName>
    <definedName name="PEKERJAAN_PLUMBING___SANITARY_2_7">#REF!</definedName>
    <definedName name="PEKERJAAN_PLUMBING___SANITARY_3">#REF!</definedName>
    <definedName name="PEKERJAAN_PLUMBING___SANITARY_3_1">#REF!</definedName>
    <definedName name="PEKERJAAN_PLUMBING___SANITARY_3_2">#REF!</definedName>
    <definedName name="PEKERJAAN_PLUMBING___SANITARY_3_2_6">#REF!</definedName>
    <definedName name="PEKERJAAN_PLUMBING___SANITARY_3_4">#REF!</definedName>
    <definedName name="PEKERJAAN_PLUMBING___SANITARY_3_5">#REF!</definedName>
    <definedName name="PEKERJAAN_PLUMBING___SANITARY_3_6">#REF!</definedName>
    <definedName name="PEKERJAAN_PLUMBING___SANITARY_3_7">#REF!</definedName>
    <definedName name="PEKERJAAN_PLUMBING___SANITARY_4">#REF!</definedName>
    <definedName name="PEKERJAAN_PLUMBING___SANITARY_4_1">#REF!</definedName>
    <definedName name="PEKERJAAN_PLUMBING___SANITARY_4_2">#REF!</definedName>
    <definedName name="PEKERJAAN_PLUMBING___SANITARY_4_2_6">#REF!</definedName>
    <definedName name="PEKERJAAN_PLUMBING___SANITARY_4_4">#REF!</definedName>
    <definedName name="PEKERJAAN_PLUMBING___SANITARY_4_6">#REF!</definedName>
    <definedName name="PEKERJAAN_PLUMBING___SANITARY_4_7">#REF!</definedName>
    <definedName name="PEKERJAAN_PLUMBING___SANITARY_5">#REF!</definedName>
    <definedName name="PEKERJAAN_PLUMBING___SANITARY_5_2">#REF!</definedName>
    <definedName name="PEKERJAAN_PLUMBING___SANITARY_5_2_6">#REF!</definedName>
    <definedName name="PEKERJAAN_PLUMBING___SANITARY_5_4">#REF!</definedName>
    <definedName name="PEKERJAAN_PLUMBING___SANITARY_5_6">#REF!</definedName>
    <definedName name="PEKERJAAN_PLUMBING___SANITARY_5_7">#REF!</definedName>
    <definedName name="PEKERJAAN_PLUMBING___SANITARY_6">#REF!</definedName>
    <definedName name="PEKERJAAN_PLUMBING___SANITARY_6_1">#REF!</definedName>
    <definedName name="PEKERJAAN_PLUMBING___SANITARY_6_2">#REF!</definedName>
    <definedName name="PEKERJAAN_PLUMBING___SANITARY_6_2_6">#REF!</definedName>
    <definedName name="PEKERJAAN_PLUMBING___SANITARY_6_4">#REF!</definedName>
    <definedName name="PEKERJAAN_PLUMBING___SANITARY_6_6">#REF!</definedName>
    <definedName name="PEKERJAAN_PLUMBING___SANITARY_6_7">#REF!</definedName>
    <definedName name="PEKERJAAN_PLUMBING___SANITARY_7">#REF!</definedName>
    <definedName name="PEKERJAAN_PLUMBING___SANITARY_7_1">#REF!</definedName>
    <definedName name="PEKERJAAN_PLUMBING___SANITARY_7_6">#REF!</definedName>
    <definedName name="PEKERJAAN_PLUMBING___SANITARY_7_7">#REF!</definedName>
    <definedName name="PEKERJAAN_PLUMBING___SANITARY_8">#REF!</definedName>
    <definedName name="PEKERJAAN_PLUMBING___SANITARY_9">#REF!</definedName>
    <definedName name="PEKERJAAN_PONDASI">#REF!</definedName>
    <definedName name="PEKERJAAN_PONDASI_1">#REF!</definedName>
    <definedName name="PEKERJAAN_PONDASI_1_1">#REF!</definedName>
    <definedName name="PEKERJAAN_PONDASI_1_2">#REF!</definedName>
    <definedName name="PEKERJAAN_PONDASI_1_4">#REF!</definedName>
    <definedName name="PEKERJAAN_PONDASI_1_6">#REF!</definedName>
    <definedName name="PEKERJAAN_PONDASI_1_7">#REF!</definedName>
    <definedName name="PEKERJAAN_PONDASI_10">#REF!</definedName>
    <definedName name="PEKERJAAN_PONDASI_11">#REF!</definedName>
    <definedName name="PEKERJAAN_PONDASI_17">#REF!</definedName>
    <definedName name="PEKERJAAN_PONDASI_2">#REF!</definedName>
    <definedName name="PEKERJAAN_PONDASI_2_1">#REF!</definedName>
    <definedName name="PEKERJAAN_PONDASI_2_1_6">#REF!</definedName>
    <definedName name="PEKERJAAN_PONDASI_2_2">#REF!</definedName>
    <definedName name="PEKERJAAN_PONDASI_2_4">#REF!</definedName>
    <definedName name="PEKERJAAN_PONDASI_2_6">#REF!</definedName>
    <definedName name="PEKERJAAN_PONDASI_2_7">#REF!</definedName>
    <definedName name="PEKERJAAN_PONDASI_3">#REF!</definedName>
    <definedName name="PEKERJAAN_PONDASI_3_2">#REF!</definedName>
    <definedName name="PEKERJAAN_PONDASI_3_4">#REF!</definedName>
    <definedName name="PEKERJAAN_PONDASI_3_6">#REF!</definedName>
    <definedName name="PEKERJAAN_PONDASI_3_7">#REF!</definedName>
    <definedName name="PEKERJAAN_PONDASI_4">#REF!</definedName>
    <definedName name="PEKERJAAN_PONDASI_4_1">#REF!</definedName>
    <definedName name="PEKERJAAN_PONDASI_4_2">#REF!</definedName>
    <definedName name="PEKERJAAN_PONDASI_4_4">#REF!</definedName>
    <definedName name="PEKERJAAN_PONDASI_4_6">#REF!</definedName>
    <definedName name="PEKERJAAN_PONDASI_4_7">#REF!</definedName>
    <definedName name="PEKERJAAN_PONDASI_5">#REF!</definedName>
    <definedName name="PEKERJAAN_PONDASI_5_2">#REF!</definedName>
    <definedName name="PEKERJAAN_PONDASI_5_4">#REF!</definedName>
    <definedName name="PEKERJAAN_PONDASI_5_6">#REF!</definedName>
    <definedName name="PEKERJAAN_PONDASI_5_7">#REF!</definedName>
    <definedName name="PEKERJAAN_PONDASI_6">#REF!</definedName>
    <definedName name="PEKERJAAN_PONDASI_6_1">#REF!</definedName>
    <definedName name="PEKERJAAN_PONDASI_6_2">#REF!</definedName>
    <definedName name="PEKERJAAN_PONDASI_6_4">#REF!</definedName>
    <definedName name="PEKERJAAN_PONDASI_6_6">#REF!</definedName>
    <definedName name="PEKERJAAN_PONDASI_6_7">#REF!</definedName>
    <definedName name="PEKERJAAN_PONDASI_7">#REF!</definedName>
    <definedName name="PEKERJAAN_PONDASI_7_1">#REF!</definedName>
    <definedName name="PEKERJAAN_PONDASI_8">#REF!</definedName>
    <definedName name="PEKERJAAN_PONDASI_9">#REF!</definedName>
    <definedName name="PEKERJAAN_RAILING_DAN_LAIN___LAIN">#REF!</definedName>
    <definedName name="PEKERJAAN_RAILING_DAN_LAIN___LAIN_1">#REF!</definedName>
    <definedName name="PEKERJAAN_RAILING_DAN_LAIN___LAIN_1_1">#REF!</definedName>
    <definedName name="PEKERJAAN_RAILING_DAN_LAIN___LAIN_1_1_1">#REF!</definedName>
    <definedName name="PEKERJAAN_RAILING_DAN_LAIN___LAIN_1_2">#REF!</definedName>
    <definedName name="PEKERJAAN_RAILING_DAN_LAIN___LAIN_1_2_6">#REF!</definedName>
    <definedName name="PEKERJAAN_RAILING_DAN_LAIN___LAIN_1_4">#REF!</definedName>
    <definedName name="PEKERJAAN_RAILING_DAN_LAIN___LAIN_1_6">#REF!</definedName>
    <definedName name="PEKERJAAN_RAILING_DAN_LAIN___LAIN_1_7">#REF!</definedName>
    <definedName name="PEKERJAAN_RAILING_DAN_LAIN___LAIN_15">#REF!</definedName>
    <definedName name="PEKERJAAN_RAILING_DAN_LAIN___LAIN_15_1">#REF!</definedName>
    <definedName name="PEKERJAAN_RAILING_DAN_LAIN___LAIN_15_16">#REF!</definedName>
    <definedName name="PEKERJAAN_RAILING_DAN_LAIN___LAIN_15_7">#REF!</definedName>
    <definedName name="PEKERJAAN_RAILING_DAN_LAIN___LAIN_16">#REF!</definedName>
    <definedName name="PEKERJAAN_RAILING_DAN_LAIN___LAIN_17">#REF!</definedName>
    <definedName name="PEKERJAAN_RAILING_DAN_LAIN___LAIN_2">#REF!</definedName>
    <definedName name="PEKERJAAN_RAILING_DAN_LAIN___LAIN_2_1">#REF!</definedName>
    <definedName name="PEKERJAAN_RAILING_DAN_LAIN___LAIN_2_1_6">#REF!</definedName>
    <definedName name="PEKERJAAN_RAILING_DAN_LAIN___LAIN_2_2">#REF!</definedName>
    <definedName name="PEKERJAAN_RAILING_DAN_LAIN___LAIN_2_2_6">#REF!</definedName>
    <definedName name="PEKERJAAN_RAILING_DAN_LAIN___LAIN_2_4">#REF!</definedName>
    <definedName name="PEKERJAAN_RAILING_DAN_LAIN___LAIN_2_5">#REF!</definedName>
    <definedName name="PEKERJAAN_RAILING_DAN_LAIN___LAIN_2_6">#REF!</definedName>
    <definedName name="PEKERJAAN_RAILING_DAN_LAIN___LAIN_2_7">#REF!</definedName>
    <definedName name="PEKERJAAN_RAILING_DAN_LAIN___LAIN_3">#REF!</definedName>
    <definedName name="PEKERJAAN_RAILING_DAN_LAIN___LAIN_3_1">#REF!</definedName>
    <definedName name="PEKERJAAN_RAILING_DAN_LAIN___LAIN_3_2">#REF!</definedName>
    <definedName name="PEKERJAAN_RAILING_DAN_LAIN___LAIN_3_2_6">#REF!</definedName>
    <definedName name="PEKERJAAN_RAILING_DAN_LAIN___LAIN_3_4">#REF!</definedName>
    <definedName name="PEKERJAAN_RAILING_DAN_LAIN___LAIN_3_5">#REF!</definedName>
    <definedName name="PEKERJAAN_RAILING_DAN_LAIN___LAIN_3_6">#REF!</definedName>
    <definedName name="PEKERJAAN_RAILING_DAN_LAIN___LAIN_3_7">#REF!</definedName>
    <definedName name="PEKERJAAN_RAILING_DAN_LAIN___LAIN_4">#REF!</definedName>
    <definedName name="PEKERJAAN_RAILING_DAN_LAIN___LAIN_4_1">#REF!</definedName>
    <definedName name="PEKERJAAN_RAILING_DAN_LAIN___LAIN_4_2">#REF!</definedName>
    <definedName name="PEKERJAAN_RAILING_DAN_LAIN___LAIN_4_2_6">#REF!</definedName>
    <definedName name="PEKERJAAN_RAILING_DAN_LAIN___LAIN_4_4">#REF!</definedName>
    <definedName name="PEKERJAAN_RAILING_DAN_LAIN___LAIN_4_6">#REF!</definedName>
    <definedName name="PEKERJAAN_RAILING_DAN_LAIN___LAIN_4_7">#REF!</definedName>
    <definedName name="PEKERJAAN_RAILING_DAN_LAIN___LAIN_5">#REF!</definedName>
    <definedName name="PEKERJAAN_RAILING_DAN_LAIN___LAIN_5_2">#REF!</definedName>
    <definedName name="PEKERJAAN_RAILING_DAN_LAIN___LAIN_5_2_6">#REF!</definedName>
    <definedName name="PEKERJAAN_RAILING_DAN_LAIN___LAIN_5_4">#REF!</definedName>
    <definedName name="PEKERJAAN_RAILING_DAN_LAIN___LAIN_5_6">#REF!</definedName>
    <definedName name="PEKERJAAN_RAILING_DAN_LAIN___LAIN_5_7">#REF!</definedName>
    <definedName name="PEKERJAAN_RAILING_DAN_LAIN___LAIN_6">#REF!</definedName>
    <definedName name="PEKERJAAN_RAILING_DAN_LAIN___LAIN_6_1">#REF!</definedName>
    <definedName name="PEKERJAAN_RAILING_DAN_LAIN___LAIN_6_2">#REF!</definedName>
    <definedName name="PEKERJAAN_RAILING_DAN_LAIN___LAIN_6_2_6">#REF!</definedName>
    <definedName name="PEKERJAAN_RAILING_DAN_LAIN___LAIN_6_4">#REF!</definedName>
    <definedName name="PEKERJAAN_RAILING_DAN_LAIN___LAIN_6_6">#REF!</definedName>
    <definedName name="PEKERJAAN_RAILING_DAN_LAIN___LAIN_6_7">#REF!</definedName>
    <definedName name="PEKERJAAN_RAILING_DAN_LAIN___LAIN_7">#REF!</definedName>
    <definedName name="PEKERJAAN_RAILING_DAN_LAIN___LAIN_7_1">#REF!</definedName>
    <definedName name="PEKERJAAN_RAILING_DAN_LAIN___LAIN_7_6">#REF!</definedName>
    <definedName name="PEKERJAAN_RAILING_DAN_LAIN___LAIN_7_7">#REF!</definedName>
    <definedName name="PEKERJAAN_RAILING_DAN_LAIN___LAIN_8">#REF!</definedName>
    <definedName name="PEKERJAAN_RAILING_DAN_LAIN___LAIN_9">#REF!</definedName>
    <definedName name="PEKERJAAN_SPRINKLER___FIRE_FIGHTING">#REF!</definedName>
    <definedName name="PEKERJAAN_SPRINKLER___FIRE_FIGHTING_1">#REF!</definedName>
    <definedName name="PEKERJAAN_SPRINKLER___FIRE_FIGHTING_1_1">#REF!</definedName>
    <definedName name="PEKERJAAN_SPRINKLER___FIRE_FIGHTING_1_1_1">#REF!</definedName>
    <definedName name="PEKERJAAN_SPRINKLER___FIRE_FIGHTING_1_2">#REF!</definedName>
    <definedName name="PEKERJAAN_SPRINKLER___FIRE_FIGHTING_1_2_6">#REF!</definedName>
    <definedName name="PEKERJAAN_SPRINKLER___FIRE_FIGHTING_1_4">#REF!</definedName>
    <definedName name="PEKERJAAN_SPRINKLER___FIRE_FIGHTING_1_6">#REF!</definedName>
    <definedName name="PEKERJAAN_SPRINKLER___FIRE_FIGHTING_1_7">#REF!</definedName>
    <definedName name="PEKERJAAN_SPRINKLER___FIRE_FIGHTING_10">#REF!</definedName>
    <definedName name="PEKERJAAN_SPRINKLER___FIRE_FIGHTING_11">#REF!</definedName>
    <definedName name="PEKERJAAN_SPRINKLER___FIRE_FIGHTING_15">#REF!</definedName>
    <definedName name="PEKERJAAN_SPRINKLER___FIRE_FIGHTING_15_1">#REF!</definedName>
    <definedName name="PEKERJAAN_SPRINKLER___FIRE_FIGHTING_15_16">#REF!</definedName>
    <definedName name="PEKERJAAN_SPRINKLER___FIRE_FIGHTING_15_7">#REF!</definedName>
    <definedName name="PEKERJAAN_SPRINKLER___FIRE_FIGHTING_16">#REF!</definedName>
    <definedName name="PEKERJAAN_SPRINKLER___FIRE_FIGHTING_17">#REF!</definedName>
    <definedName name="PEKERJAAN_SPRINKLER___FIRE_FIGHTING_2">#REF!</definedName>
    <definedName name="PEKERJAAN_SPRINKLER___FIRE_FIGHTING_2_1">#REF!</definedName>
    <definedName name="PEKERJAAN_SPRINKLER___FIRE_FIGHTING_2_1_6">#REF!</definedName>
    <definedName name="PEKERJAAN_SPRINKLER___FIRE_FIGHTING_2_2">#REF!</definedName>
    <definedName name="PEKERJAAN_SPRINKLER___FIRE_FIGHTING_2_2_6">#REF!</definedName>
    <definedName name="PEKERJAAN_SPRINKLER___FIRE_FIGHTING_2_4">#REF!</definedName>
    <definedName name="PEKERJAAN_SPRINKLER___FIRE_FIGHTING_2_5">#REF!</definedName>
    <definedName name="PEKERJAAN_SPRINKLER___FIRE_FIGHTING_2_6">#REF!</definedName>
    <definedName name="PEKERJAAN_SPRINKLER___FIRE_FIGHTING_2_7">#REF!</definedName>
    <definedName name="PEKERJAAN_SPRINKLER___FIRE_FIGHTING_3">#REF!</definedName>
    <definedName name="PEKERJAAN_SPRINKLER___FIRE_FIGHTING_3_1">#REF!</definedName>
    <definedName name="PEKERJAAN_SPRINKLER___FIRE_FIGHTING_3_2">#REF!</definedName>
    <definedName name="PEKERJAAN_SPRINKLER___FIRE_FIGHTING_3_2_6">#REF!</definedName>
    <definedName name="PEKERJAAN_SPRINKLER___FIRE_FIGHTING_3_4">#REF!</definedName>
    <definedName name="PEKERJAAN_SPRINKLER___FIRE_FIGHTING_3_5">#REF!</definedName>
    <definedName name="PEKERJAAN_SPRINKLER___FIRE_FIGHTING_3_6">#REF!</definedName>
    <definedName name="PEKERJAAN_SPRINKLER___FIRE_FIGHTING_3_7">#REF!</definedName>
    <definedName name="PEKERJAAN_SPRINKLER___FIRE_FIGHTING_4">#REF!</definedName>
    <definedName name="PEKERJAAN_SPRINKLER___FIRE_FIGHTING_4_1">#REF!</definedName>
    <definedName name="PEKERJAAN_SPRINKLER___FIRE_FIGHTING_4_2">#REF!</definedName>
    <definedName name="PEKERJAAN_SPRINKLER___FIRE_FIGHTING_4_2_6">#REF!</definedName>
    <definedName name="PEKERJAAN_SPRINKLER___FIRE_FIGHTING_4_4">#REF!</definedName>
    <definedName name="PEKERJAAN_SPRINKLER___FIRE_FIGHTING_4_6">#REF!</definedName>
    <definedName name="PEKERJAAN_SPRINKLER___FIRE_FIGHTING_4_7">#REF!</definedName>
    <definedName name="PEKERJAAN_SPRINKLER___FIRE_FIGHTING_5">#REF!</definedName>
    <definedName name="PEKERJAAN_SPRINKLER___FIRE_FIGHTING_5_2">#REF!</definedName>
    <definedName name="PEKERJAAN_SPRINKLER___FIRE_FIGHTING_5_2_6">#REF!</definedName>
    <definedName name="PEKERJAAN_SPRINKLER___FIRE_FIGHTING_5_4">#REF!</definedName>
    <definedName name="PEKERJAAN_SPRINKLER___FIRE_FIGHTING_5_6">#REF!</definedName>
    <definedName name="PEKERJAAN_SPRINKLER___FIRE_FIGHTING_5_7">#REF!</definedName>
    <definedName name="PEKERJAAN_SPRINKLER___FIRE_FIGHTING_6">#REF!</definedName>
    <definedName name="PEKERJAAN_SPRINKLER___FIRE_FIGHTING_6_1">#REF!</definedName>
    <definedName name="PEKERJAAN_SPRINKLER___FIRE_FIGHTING_6_2">#REF!</definedName>
    <definedName name="PEKERJAAN_SPRINKLER___FIRE_FIGHTING_6_2_6">#REF!</definedName>
    <definedName name="PEKERJAAN_SPRINKLER___FIRE_FIGHTING_6_4">#REF!</definedName>
    <definedName name="PEKERJAAN_SPRINKLER___FIRE_FIGHTING_6_6">#REF!</definedName>
    <definedName name="PEKERJAAN_SPRINKLER___FIRE_FIGHTING_6_7">#REF!</definedName>
    <definedName name="PEKERJAAN_SPRINKLER___FIRE_FIGHTING_7">#REF!</definedName>
    <definedName name="PEKERJAAN_SPRINKLER___FIRE_FIGHTING_7_1">#REF!</definedName>
    <definedName name="PEKERJAAN_SPRINKLER___FIRE_FIGHTING_7_6">#REF!</definedName>
    <definedName name="PEKERJAAN_SPRINKLER___FIRE_FIGHTING_7_7">#REF!</definedName>
    <definedName name="PEKERJAAN_SPRINKLER___FIRE_FIGHTING_8">#REF!</definedName>
    <definedName name="PEKERJAAN_SPRINKLER___FIRE_FIGHTING_9">#REF!</definedName>
    <definedName name="PEKERJAAN_STRUKTUR_ATAS_DAN_ATAP">#REF!</definedName>
    <definedName name="PEKERJAAN_STRUKTUR_ATAS_DAN_ATAP_1">#REF!</definedName>
    <definedName name="PEKERJAAN_STRUKTUR_ATAS_DAN_ATAP_1_1">#REF!</definedName>
    <definedName name="PEKERJAAN_STRUKTUR_ATAS_DAN_ATAP_1_1_1">#REF!</definedName>
    <definedName name="PEKERJAAN_STRUKTUR_ATAS_DAN_ATAP_1_2">#REF!</definedName>
    <definedName name="PEKERJAAN_STRUKTUR_ATAS_DAN_ATAP_1_2_6">#REF!</definedName>
    <definedName name="PEKERJAAN_STRUKTUR_ATAS_DAN_ATAP_1_4">#REF!</definedName>
    <definedName name="PEKERJAAN_STRUKTUR_ATAS_DAN_ATAP_1_6">#REF!</definedName>
    <definedName name="PEKERJAAN_STRUKTUR_ATAS_DAN_ATAP_1_7">#REF!</definedName>
    <definedName name="PEKERJAAN_STRUKTUR_ATAS_DAN_ATAP_15">#REF!</definedName>
    <definedName name="PEKERJAAN_STRUKTUR_ATAS_DAN_ATAP_15_1">#REF!</definedName>
    <definedName name="PEKERJAAN_STRUKTUR_ATAS_DAN_ATAP_15_16">#REF!</definedName>
    <definedName name="PEKERJAAN_STRUKTUR_ATAS_DAN_ATAP_15_7">#REF!</definedName>
    <definedName name="PEKERJAAN_STRUKTUR_ATAS_DAN_ATAP_16">#REF!</definedName>
    <definedName name="PEKERJAAN_STRUKTUR_ATAS_DAN_ATAP_17">#REF!</definedName>
    <definedName name="PEKERJAAN_STRUKTUR_ATAS_DAN_ATAP_2">#REF!</definedName>
    <definedName name="PEKERJAAN_STRUKTUR_ATAS_DAN_ATAP_2_1">#REF!</definedName>
    <definedName name="PEKERJAAN_STRUKTUR_ATAS_DAN_ATAP_2_1_6">#REF!</definedName>
    <definedName name="PEKERJAAN_STRUKTUR_ATAS_DAN_ATAP_2_2">#REF!</definedName>
    <definedName name="PEKERJAAN_STRUKTUR_ATAS_DAN_ATAP_2_2_6">#REF!</definedName>
    <definedName name="PEKERJAAN_STRUKTUR_ATAS_DAN_ATAP_2_4">#REF!</definedName>
    <definedName name="PEKERJAAN_STRUKTUR_ATAS_DAN_ATAP_2_5">#REF!</definedName>
    <definedName name="PEKERJAAN_STRUKTUR_ATAS_DAN_ATAP_2_6">#REF!</definedName>
    <definedName name="PEKERJAAN_STRUKTUR_ATAS_DAN_ATAP_2_7">#REF!</definedName>
    <definedName name="PEKERJAAN_STRUKTUR_ATAS_DAN_ATAP_3">#REF!</definedName>
    <definedName name="PEKERJAAN_STRUKTUR_ATAS_DAN_ATAP_3_1">#REF!</definedName>
    <definedName name="PEKERJAAN_STRUKTUR_ATAS_DAN_ATAP_3_2">#REF!</definedName>
    <definedName name="PEKERJAAN_STRUKTUR_ATAS_DAN_ATAP_3_2_6">#REF!</definedName>
    <definedName name="PEKERJAAN_STRUKTUR_ATAS_DAN_ATAP_3_4">#REF!</definedName>
    <definedName name="PEKERJAAN_STRUKTUR_ATAS_DAN_ATAP_3_5">#REF!</definedName>
    <definedName name="PEKERJAAN_STRUKTUR_ATAS_DAN_ATAP_3_6">#REF!</definedName>
    <definedName name="PEKERJAAN_STRUKTUR_ATAS_DAN_ATAP_3_7">#REF!</definedName>
    <definedName name="PEKERJAAN_STRUKTUR_ATAS_DAN_ATAP_4">#REF!</definedName>
    <definedName name="PEKERJAAN_STRUKTUR_ATAS_DAN_ATAP_4_1">#REF!</definedName>
    <definedName name="PEKERJAAN_STRUKTUR_ATAS_DAN_ATAP_4_2">#REF!</definedName>
    <definedName name="PEKERJAAN_STRUKTUR_ATAS_DAN_ATAP_4_2_6">#REF!</definedName>
    <definedName name="PEKERJAAN_STRUKTUR_ATAS_DAN_ATAP_4_4">#REF!</definedName>
    <definedName name="PEKERJAAN_STRUKTUR_ATAS_DAN_ATAP_4_6">#REF!</definedName>
    <definedName name="PEKERJAAN_STRUKTUR_ATAS_DAN_ATAP_4_7">#REF!</definedName>
    <definedName name="PEKERJAAN_STRUKTUR_ATAS_DAN_ATAP_5">#REF!</definedName>
    <definedName name="PEKERJAAN_STRUKTUR_ATAS_DAN_ATAP_5_2">#REF!</definedName>
    <definedName name="PEKERJAAN_STRUKTUR_ATAS_DAN_ATAP_5_2_6">#REF!</definedName>
    <definedName name="PEKERJAAN_STRUKTUR_ATAS_DAN_ATAP_5_4">#REF!</definedName>
    <definedName name="PEKERJAAN_STRUKTUR_ATAS_DAN_ATAP_5_6">#REF!</definedName>
    <definedName name="PEKERJAAN_STRUKTUR_ATAS_DAN_ATAP_5_7">#REF!</definedName>
    <definedName name="PEKERJAAN_STRUKTUR_ATAS_DAN_ATAP_6">#REF!</definedName>
    <definedName name="PEKERJAAN_STRUKTUR_ATAS_DAN_ATAP_6_1">#REF!</definedName>
    <definedName name="PEKERJAAN_STRUKTUR_ATAS_DAN_ATAP_6_2">#REF!</definedName>
    <definedName name="PEKERJAAN_STRUKTUR_ATAS_DAN_ATAP_6_2_6">#REF!</definedName>
    <definedName name="PEKERJAAN_STRUKTUR_ATAS_DAN_ATAP_6_4">#REF!</definedName>
    <definedName name="PEKERJAAN_STRUKTUR_ATAS_DAN_ATAP_6_6">#REF!</definedName>
    <definedName name="PEKERJAAN_STRUKTUR_ATAS_DAN_ATAP_6_7">#REF!</definedName>
    <definedName name="PEKERJAAN_STRUKTUR_ATAS_DAN_ATAP_7">#REF!</definedName>
    <definedName name="PEKERJAAN_STRUKTUR_ATAS_DAN_ATAP_7_1">#REF!</definedName>
    <definedName name="PEKERJAAN_STRUKTUR_ATAS_DAN_ATAP_7_6">#REF!</definedName>
    <definedName name="PEKERJAAN_STRUKTUR_ATAS_DAN_ATAP_7_7">#REF!</definedName>
    <definedName name="PEKERJAAN_STRUKTUR_ATAS_DAN_ATAP_8">#REF!</definedName>
    <definedName name="PEKERJAAN_STRUKTUR_ATAS_DAN_ATAP_9">#REF!</definedName>
    <definedName name="PEKERJAAN_SUB_STRUKTUR">#REF!</definedName>
    <definedName name="PEKERJAAN_SUB_STRUKTUR_1">#REF!</definedName>
    <definedName name="PEKERJAAN_SUB_STRUKTUR_1_2">#REF!</definedName>
    <definedName name="PEKERJAAN_SUB_STRUKTUR_1_2_6">#REF!</definedName>
    <definedName name="PEKERJAAN_SUB_STRUKTUR_1_4">#REF!</definedName>
    <definedName name="PEKERJAAN_SUB_STRUKTUR_1_6">#REF!</definedName>
    <definedName name="PEKERJAAN_SUB_STRUKTUR_1_7">#REF!</definedName>
    <definedName name="PEKERJAAN_SUB_STRUKTUR_10">#REF!</definedName>
    <definedName name="PEKERJAAN_SUB_STRUKTUR_11">#REF!</definedName>
    <definedName name="PEKERJAAN_SUB_STRUKTUR_17">#REF!</definedName>
    <definedName name="PEKERJAAN_SUB_STRUKTUR_2">#REF!</definedName>
    <definedName name="PEKERJAAN_SUB_STRUKTUR_2_1">#REF!</definedName>
    <definedName name="PEKERJAAN_SUB_STRUKTUR_2_1_6">#REF!</definedName>
    <definedName name="PEKERJAAN_SUB_STRUKTUR_2_2">#REF!</definedName>
    <definedName name="PEKERJAAN_SUB_STRUKTUR_2_4">#REF!</definedName>
    <definedName name="PEKERJAAN_SUB_STRUKTUR_2_6">#REF!</definedName>
    <definedName name="PEKERJAAN_SUB_STRUKTUR_2_7">#REF!</definedName>
    <definedName name="PEKERJAAN_SUB_STRUKTUR_3">#REF!</definedName>
    <definedName name="PEKERJAAN_SUB_STRUKTUR_3_2">#REF!</definedName>
    <definedName name="PEKERJAAN_SUB_STRUKTUR_3_2_6">#REF!</definedName>
    <definedName name="PEKERJAAN_SUB_STRUKTUR_3_4">#REF!</definedName>
    <definedName name="PEKERJAAN_SUB_STRUKTUR_3_6">#REF!</definedName>
    <definedName name="PEKERJAAN_SUB_STRUKTUR_3_7">#REF!</definedName>
    <definedName name="PEKERJAAN_SUB_STRUKTUR_4">#REF!</definedName>
    <definedName name="PEKERJAAN_SUB_STRUKTUR_4_1">#REF!</definedName>
    <definedName name="PEKERJAAN_SUB_STRUKTUR_4_2">#REF!</definedName>
    <definedName name="PEKERJAAN_SUB_STRUKTUR_4_2_6">#REF!</definedName>
    <definedName name="PEKERJAAN_SUB_STRUKTUR_4_4">#REF!</definedName>
    <definedName name="PEKERJAAN_SUB_STRUKTUR_4_6">#REF!</definedName>
    <definedName name="PEKERJAAN_SUB_STRUKTUR_4_7">#REF!</definedName>
    <definedName name="PEKERJAAN_SUB_STRUKTUR_5">#REF!</definedName>
    <definedName name="PEKERJAAN_SUB_STRUKTUR_5_2">#REF!</definedName>
    <definedName name="PEKERJAAN_SUB_STRUKTUR_5_2_6">#REF!</definedName>
    <definedName name="PEKERJAAN_SUB_STRUKTUR_5_4">#REF!</definedName>
    <definedName name="PEKERJAAN_SUB_STRUKTUR_5_6">#REF!</definedName>
    <definedName name="PEKERJAAN_SUB_STRUKTUR_5_7">#REF!</definedName>
    <definedName name="PEKERJAAN_SUB_STRUKTUR_6">#REF!</definedName>
    <definedName name="PEKERJAAN_SUB_STRUKTUR_6_1">#REF!</definedName>
    <definedName name="PEKERJAAN_SUB_STRUKTUR_6_2">#REF!</definedName>
    <definedName name="PEKERJAAN_SUB_STRUKTUR_6_2_6">#REF!</definedName>
    <definedName name="PEKERJAAN_SUB_STRUKTUR_6_4">#REF!</definedName>
    <definedName name="PEKERJAAN_SUB_STRUKTUR_6_6">#REF!</definedName>
    <definedName name="PEKERJAAN_SUB_STRUKTUR_6_7">#REF!</definedName>
    <definedName name="PEKERJAAN_SUB_STRUKTUR_7">#REF!</definedName>
    <definedName name="PEKERJAAN_SUB_STRUKTUR_7_1">#REF!</definedName>
    <definedName name="PEKERJAAN_SUB_STRUKTUR_7_6">#REF!</definedName>
    <definedName name="PEKERJAAN_SUB_STRUKTUR_7_7">#REF!</definedName>
    <definedName name="PEKERJAAN_SUB_STRUKTUR_8">#REF!</definedName>
    <definedName name="PEKERJAAN_SUB_STRUKTUR_9">#REF!</definedName>
    <definedName name="PEKERJAAN_TANAH">#REF!</definedName>
    <definedName name="PEKERJAAN_TANAH_1">#REF!</definedName>
    <definedName name="PEKERJAAN_TANAH_1_1">#REF!</definedName>
    <definedName name="PEKERJAAN_TANAH_1_2">#REF!</definedName>
    <definedName name="PEKERJAAN_TANAH_1_4">#REF!</definedName>
    <definedName name="PEKERJAAN_TANAH_1_6">#REF!</definedName>
    <definedName name="PEKERJAAN_TANAH_10">#REF!</definedName>
    <definedName name="PEKERJAAN_TANAH_11">#REF!</definedName>
    <definedName name="PEKERJAAN_TANAH_2">#REF!</definedName>
    <definedName name="PEKERJAAN_TANAH_2_1">#REF!</definedName>
    <definedName name="PEKERJAAN_TANAH_2_1_6">#REF!</definedName>
    <definedName name="PEKERJAAN_TANAH_2_2">#REF!</definedName>
    <definedName name="PEKERJAAN_TANAH_2_4">#REF!</definedName>
    <definedName name="PEKERJAAN_TANAH_2_6">#REF!</definedName>
    <definedName name="PEKERJAAN_TANAH_3">#REF!</definedName>
    <definedName name="PEKERJAAN_TANAH_3_2">#REF!</definedName>
    <definedName name="PEKERJAAN_TANAH_3_4">#REF!</definedName>
    <definedName name="PEKERJAAN_TANAH_3_6">#REF!</definedName>
    <definedName name="PEKERJAAN_TANAH_4">#REF!</definedName>
    <definedName name="PEKERJAAN_TANAH_4_1">#REF!</definedName>
    <definedName name="PEKERJAAN_TANAH_4_2">#REF!</definedName>
    <definedName name="PEKERJAAN_TANAH_4_4">#REF!</definedName>
    <definedName name="PEKERJAAN_TANAH_4_6">#REF!</definedName>
    <definedName name="PEKERJAAN_TANAH_5">#REF!</definedName>
    <definedName name="PEKERJAAN_TANAH_5_2">#REF!</definedName>
    <definedName name="PEKERJAAN_TANAH_5_4">#REF!</definedName>
    <definedName name="PEKERJAAN_TANAH_5_6">#REF!</definedName>
    <definedName name="PEKERJAAN_TANAH_6">#REF!</definedName>
    <definedName name="PEKERJAAN_TANAH_6_1">#REF!</definedName>
    <definedName name="PEKERJAAN_TANAH_6_2">#REF!</definedName>
    <definedName name="PEKERJAAN_TANAH_6_4">#REF!</definedName>
    <definedName name="PEKERJAAN_TANAH_6_6">#REF!</definedName>
    <definedName name="PEKERJAAN_TANAH_6_7">#REF!</definedName>
    <definedName name="PEKERJAAN_TANAH_7">#REF!</definedName>
    <definedName name="PEKERJAAN_TANAH_8">#REF!</definedName>
    <definedName name="PEKERJAAN_TANAH_9">#REF!</definedName>
    <definedName name="PEKERJAAN_TELEPON">#REF!</definedName>
    <definedName name="PEKERJAAN_TELEPON_1">#REF!</definedName>
    <definedName name="PEKERJAAN_TELEPON_1_1">#REF!</definedName>
    <definedName name="PEKERJAAN_TELEPON_1_1_1">#REF!</definedName>
    <definedName name="PEKERJAAN_TELEPON_1_2">#REF!</definedName>
    <definedName name="PEKERJAAN_TELEPON_1_2_6">#REF!</definedName>
    <definedName name="PEKERJAAN_TELEPON_1_4">#REF!</definedName>
    <definedName name="PEKERJAAN_TELEPON_1_6">#REF!</definedName>
    <definedName name="PEKERJAAN_TELEPON_1_7">#REF!</definedName>
    <definedName name="PEKERJAAN_TELEPON_10">#REF!</definedName>
    <definedName name="PEKERJAAN_TELEPON_11">#REF!</definedName>
    <definedName name="PEKERJAAN_TELEPON_15">#REF!</definedName>
    <definedName name="PEKERJAAN_TELEPON_15_1">#REF!</definedName>
    <definedName name="PEKERJAAN_TELEPON_15_16">#REF!</definedName>
    <definedName name="PEKERJAAN_TELEPON_15_7">#REF!</definedName>
    <definedName name="PEKERJAAN_TELEPON_16">#REF!</definedName>
    <definedName name="PEKERJAAN_TELEPON_17">#REF!</definedName>
    <definedName name="PEKERJAAN_TELEPON_2">#REF!</definedName>
    <definedName name="PEKERJAAN_TELEPON_2_1">#REF!</definedName>
    <definedName name="PEKERJAAN_TELEPON_2_1_6">#REF!</definedName>
    <definedName name="PEKERJAAN_TELEPON_2_2">#REF!</definedName>
    <definedName name="PEKERJAAN_TELEPON_2_2_6">#REF!</definedName>
    <definedName name="PEKERJAAN_TELEPON_2_4">#REF!</definedName>
    <definedName name="PEKERJAAN_TELEPON_2_5">#REF!</definedName>
    <definedName name="PEKERJAAN_TELEPON_2_6">#REF!</definedName>
    <definedName name="PEKERJAAN_TELEPON_2_7">#REF!</definedName>
    <definedName name="PEKERJAAN_TELEPON_3">#REF!</definedName>
    <definedName name="PEKERJAAN_TELEPON_3_1">#REF!</definedName>
    <definedName name="PEKERJAAN_TELEPON_3_2">#REF!</definedName>
    <definedName name="PEKERJAAN_TELEPON_3_2_6">#REF!</definedName>
    <definedName name="PEKERJAAN_TELEPON_3_4">#REF!</definedName>
    <definedName name="PEKERJAAN_TELEPON_3_5">#REF!</definedName>
    <definedName name="PEKERJAAN_TELEPON_3_6">#REF!</definedName>
    <definedName name="PEKERJAAN_TELEPON_3_7">#REF!</definedName>
    <definedName name="PEKERJAAN_TELEPON_4">#REF!</definedName>
    <definedName name="PEKERJAAN_TELEPON_4_1">#REF!</definedName>
    <definedName name="PEKERJAAN_TELEPON_4_2">#REF!</definedName>
    <definedName name="PEKERJAAN_TELEPON_4_2_6">#REF!</definedName>
    <definedName name="PEKERJAAN_TELEPON_4_4">#REF!</definedName>
    <definedName name="PEKERJAAN_TELEPON_4_6">#REF!</definedName>
    <definedName name="PEKERJAAN_TELEPON_4_7">#REF!</definedName>
    <definedName name="PEKERJAAN_TELEPON_5">#REF!</definedName>
    <definedName name="PEKERJAAN_TELEPON_5_2">#REF!</definedName>
    <definedName name="PEKERJAAN_TELEPON_5_2_6">#REF!</definedName>
    <definedName name="PEKERJAAN_TELEPON_5_4">#REF!</definedName>
    <definedName name="PEKERJAAN_TELEPON_5_6">#REF!</definedName>
    <definedName name="PEKERJAAN_TELEPON_5_7">#REF!</definedName>
    <definedName name="PEKERJAAN_TELEPON_6">#REF!</definedName>
    <definedName name="PEKERJAAN_TELEPON_6_1">#REF!</definedName>
    <definedName name="PEKERJAAN_TELEPON_6_2">#REF!</definedName>
    <definedName name="PEKERJAAN_TELEPON_6_2_6">#REF!</definedName>
    <definedName name="PEKERJAAN_TELEPON_6_4">#REF!</definedName>
    <definedName name="PEKERJAAN_TELEPON_6_6">#REF!</definedName>
    <definedName name="PEKERJAAN_TELEPON_6_7">#REF!</definedName>
    <definedName name="PEKERJAAN_TELEPON_7">#REF!</definedName>
    <definedName name="PEKERJAAN_TELEPON_7_1">#REF!</definedName>
    <definedName name="PEKERJAAN_TELEPON_7_6">#REF!</definedName>
    <definedName name="PEKERJAAN_TELEPON_7_7">#REF!</definedName>
    <definedName name="PEKERJAAN_TELEPON_8">#REF!</definedName>
    <definedName name="PEKERJAAN_TELEPON_9">#REF!</definedName>
    <definedName name="Pekerjaan_tersebut_maka_mobilisasi_dilakukan_secara_teratur_sesuai_dengan_jadwal_pelaksanaan_peker">#REF!</definedName>
    <definedName name="Pekerjaan1">#REF!</definedName>
    <definedName name="Pekerjaan2">#REF!</definedName>
    <definedName name="pekerjaanluarbanmgunan">#REF!</definedName>
    <definedName name="PekerjaanME.luarbanguan">#REF!</definedName>
    <definedName name="PekerjaanPotTanaman_Name">#REF!</definedName>
    <definedName name="PekerjaanPotTanaman_RAB">#REF!</definedName>
    <definedName name="PekerjaanPotTanaman_RAP">#REF!</definedName>
    <definedName name="PekerjaanPotTanaman_Satuan">#REF!</definedName>
    <definedName name="pekerjab">#REF!</definedName>
    <definedName name="pekerjabiasa">#REF!</definedName>
    <definedName name="pekerjac">#REF!</definedName>
    <definedName name="PekerjaT">#REF!</definedName>
    <definedName name="pekerjatdk">#REF!</definedName>
    <definedName name="PEKI.K210">#REF!</definedName>
    <definedName name="peki.k422">#REF!</definedName>
    <definedName name="peki.k424">#REF!</definedName>
    <definedName name="PEKI.K515">#REF!</definedName>
    <definedName name="PEKI.K521">#REF!</definedName>
    <definedName name="PEKI.K612">#REF!</definedName>
    <definedName name="PEKI.K615">#REF!</definedName>
    <definedName name="PEKI.K617">#REF!</definedName>
    <definedName name="PEKI.K618">#REF!</definedName>
    <definedName name="PEKI.K710">#REF!</definedName>
    <definedName name="PEKI.K715">#REF!</definedName>
    <definedName name="PEKI.K725">#REF!</definedName>
    <definedName name="PEKII.K210">#REF!</definedName>
    <definedName name="pekii.k422">#REF!</definedName>
    <definedName name="pekii.k424">#REF!</definedName>
    <definedName name="PEKII.K515">#REF!</definedName>
    <definedName name="PEKII.K521">#REF!</definedName>
    <definedName name="PEKII.K612">#REF!</definedName>
    <definedName name="PEKII.K615">#REF!</definedName>
    <definedName name="PEKII.K617">#REF!</definedName>
    <definedName name="PEKII.K618">#REF!</definedName>
    <definedName name="PEKII.K710">#REF!</definedName>
    <definedName name="PEKII.K715">#REF!</definedName>
    <definedName name="PEKII.K725">#REF!</definedName>
    <definedName name="pekjendela">#REF!</definedName>
    <definedName name="pekkas">#REF!</definedName>
    <definedName name="PEKKAYU">#REF!</definedName>
    <definedName name="pekkunci">#REF!</definedName>
    <definedName name="peklas">#REF!</definedName>
    <definedName name="PEKLISTRIK">#REF!</definedName>
    <definedName name="PEKLUAR">#REF!</definedName>
    <definedName name="PekPBronjong">#REF!</definedName>
    <definedName name="PEKPENUTUPATAP">#N/A</definedName>
    <definedName name="PEKPERSIAPAN">#REF!</definedName>
    <definedName name="PEKPLESTERAN">#N/A</definedName>
    <definedName name="PEKPONDASI">#REF!</definedName>
    <definedName name="pekrja">#REF!</definedName>
    <definedName name="peksalur">#REF!</definedName>
    <definedName name="PEKSANITASI">#REF!</definedName>
    <definedName name="peksetengah">#REF!</definedName>
    <definedName name="peksloof">#REF!</definedName>
    <definedName name="PEKTANAH">#REF!</definedName>
    <definedName name="pekter">#REF!</definedName>
    <definedName name="pektrampil">#REF!</definedName>
    <definedName name="pektukgali">#REF!</definedName>
    <definedName name="PekWaterproof">#REF!</definedName>
    <definedName name="PekWatrproff">#REF!</definedName>
    <definedName name="pekyen">#REF!</definedName>
    <definedName name="PEL">#REF!</definedName>
    <definedName name="pelaburan">#REF!</definedName>
    <definedName name="pelaik">#REF!</definedName>
    <definedName name="PELAKS">#REF!</definedName>
    <definedName name="pelaksana">#REF!</definedName>
    <definedName name="Pelaksana_Lapangan">#REF!</definedName>
    <definedName name="pelaksanaan">#REF!</definedName>
    <definedName name="pelaku">#REF!</definedName>
    <definedName name="PELAMPUNG">#REF!</definedName>
    <definedName name="Pelamur_Tembok">#REF!</definedName>
    <definedName name="Pelapis_Alkali_ICI___Cat_Dasar_Beton_Ekterior">#REF!</definedName>
    <definedName name="Pelapis_Alkali_ICI__Cat_dasar_Beton_Eksterior">#REF!</definedName>
    <definedName name="Pelat">#REF!</definedName>
    <definedName name="pelat_2">#REF!</definedName>
    <definedName name="Pelat_Asbes_tebal_6_mm">#REF!</definedName>
    <definedName name="pelatddg\W1.1GWT">#REF!</definedName>
    <definedName name="pelatddg\W1.2GWT">#REF!</definedName>
    <definedName name="pelatddg\W2.1GWT">#REF!</definedName>
    <definedName name="pelatddg\W2.2GWT">#REF!</definedName>
    <definedName name="pelatddg200">#REF!</definedName>
    <definedName name="pelatddg250">#REF!</definedName>
    <definedName name="pelatddg300">#REF!</definedName>
    <definedName name="pelatfair">#REF!</definedName>
    <definedName name="PelatFe100">#REF!</definedName>
    <definedName name="PelatFe110">#REF!</definedName>
    <definedName name="PelatFe120">#REF!</definedName>
    <definedName name="PelatFe125">#REF!</definedName>
    <definedName name="PelatFe130">#REF!</definedName>
    <definedName name="PelatFe150">#REF!</definedName>
    <definedName name="PelatFe60">#REF!</definedName>
    <definedName name="PelatFe70">#REF!</definedName>
    <definedName name="PelatFe80">#REF!</definedName>
    <definedName name="pelatlab">#REF!</definedName>
    <definedName name="PELATRAMBU">#REF!</definedName>
    <definedName name="PELATRAMP">#REF!</definedName>
    <definedName name="pelats.7">#REF!</definedName>
    <definedName name="pelatS1">#REF!</definedName>
    <definedName name="pelats120">#REF!</definedName>
    <definedName name="pelats120.7">#REF!</definedName>
    <definedName name="pelatS2">#REF!</definedName>
    <definedName name="pelatS3">#REF!</definedName>
    <definedName name="pelatS4">#REF!</definedName>
    <definedName name="pelats5">#REF!</definedName>
    <definedName name="pelats6">#REF!</definedName>
    <definedName name="pelats7">#REF!</definedName>
    <definedName name="pelats8">#REF!</definedName>
    <definedName name="pelatvoly">#REF!</definedName>
    <definedName name="Pelayan">#REF!</definedName>
    <definedName name="Peldya">#REF!</definedName>
    <definedName name="PELER">#REF!</definedName>
    <definedName name="Pelesteran">#REF!</definedName>
    <definedName name="Peli">#REF!</definedName>
    <definedName name="PELIHARA">#REF!</definedName>
    <definedName name="PELIUMAS">#REF!</definedName>
    <definedName name="peljab">#REF!</definedName>
    <definedName name="Pelmud">#REF!</definedName>
    <definedName name="PELUMAS">#REF!</definedName>
    <definedName name="Pelumashidrolis">#REF!</definedName>
    <definedName name="Pelumasmesin">#REF!</definedName>
    <definedName name="Pelut">#REF!</definedName>
    <definedName name="PEM.OPERATOR">#REF!</definedName>
    <definedName name="PEM.SOPIR">#REF!</definedName>
    <definedName name="PEM.TK.BATU">#REF!</definedName>
    <definedName name="PEM.TK.BESI">#REF!</definedName>
    <definedName name="PEM.TK.CAT">#REF!</definedName>
    <definedName name="PEM.TK.KAYU">#REF!</definedName>
    <definedName name="PEM.TK.LISTRIK">#REF!</definedName>
    <definedName name="PEM_MEK">#REF!</definedName>
    <definedName name="pem_mekanik">#REF!</definedName>
    <definedName name="PEM_OP">#REF!</definedName>
    <definedName name="pem_operator">#REF!</definedName>
    <definedName name="pemacangan">#REF!</definedName>
    <definedName name="PEMADAM">#REF!</definedName>
    <definedName name="pemadatan">#REF!</definedName>
    <definedName name="pemadatan_tanah">#REF!</definedName>
    <definedName name="pemadatan_tnh">#REF!</definedName>
    <definedName name="pemadatansirtu">#REF!</definedName>
    <definedName name="pemadatantanah">#REF!</definedName>
    <definedName name="PemadatanTnh">#REF!</definedName>
    <definedName name="pemadatrodabesi">#REF!</definedName>
    <definedName name="pemadatrodakaret">#REF!</definedName>
    <definedName name="PemadtTanah">#REF!</definedName>
    <definedName name="PEMAK_TNG">#REF!</definedName>
    <definedName name="PemakaianBahan">#REF!</definedName>
    <definedName name="peman30">#REF!</definedName>
    <definedName name="peman40">#REF!</definedName>
    <definedName name="PEMANAS_WIKA">#REF!</definedName>
    <definedName name="PEMANC">#REF!</definedName>
    <definedName name="Pemancangan">#REF!</definedName>
    <definedName name="Pemancangan_Ø400">#REF!</definedName>
    <definedName name="Pemancangan_Ø500">#REF!</definedName>
    <definedName name="pemancangan30">#REF!</definedName>
    <definedName name="PemancanganSquarePile2525cm_ANHSP_HarsatRAB">#REF!</definedName>
    <definedName name="PemancanganSquarePile2525cm_ANHSP_HarsatRAP">#REF!</definedName>
    <definedName name="PemancanganSquarePile2525cm_ANHSP_Name">#REF!</definedName>
    <definedName name="PemancanganSquarePile2525cm_ANHSP_Satuan">#REF!</definedName>
    <definedName name="PemancanganSquarePile4040_HarsatRAB">#REF!</definedName>
    <definedName name="PemancanganSquarePile4040_HarsatRAP">#REF!</definedName>
    <definedName name="PemancanganSquarePile4040_Name">#REF!</definedName>
    <definedName name="PemancanganSquarePile4040_Satuan">#REF!</definedName>
    <definedName name="PemancanganSquarePile4040cm_ANHSP_HarsatRAB">#REF!</definedName>
    <definedName name="PemancanganSquarePile4040cm_ANHSP_HarsatRAP">#REF!</definedName>
    <definedName name="PemancanganSquarePile4040cm_ANHSP_Name">#REF!</definedName>
    <definedName name="PemancanganSquarePile4040cm_ANHSP_Satuan">#REF!</definedName>
    <definedName name="PemancanganTPbeton">#REF!</definedName>
    <definedName name="PEMASANGAN.PIPA">#REF!</definedName>
    <definedName name="Pemasangan_kunci_2_slaag_Royal_lengkap">#REF!</definedName>
    <definedName name="PEMASARAN">#REF!</definedName>
    <definedName name="pemasukandaya1300">#REF!</definedName>
    <definedName name="pematangan">#REF!</definedName>
    <definedName name="pematangan_tnh">#REF!</definedName>
    <definedName name="PEMB">#REF!</definedName>
    <definedName name="pemb.instalator">#REF!</definedName>
    <definedName name="pemb.masinis">#REF!</definedName>
    <definedName name="pemb.masinis.jam">#REF!</definedName>
    <definedName name="PEMB.OP">#REF!</definedName>
    <definedName name="pemb.operator">#REF!</definedName>
    <definedName name="pemb.operator.jam">#REF!</definedName>
    <definedName name="pemb.sop">#REF!</definedName>
    <definedName name="pemb_operator">#REF!</definedName>
    <definedName name="pemb24">#REF!</definedName>
    <definedName name="pemb39">#REF!</definedName>
    <definedName name="PEMBAGI">#REF!</definedName>
    <definedName name="PEMBANTU">#REF!</definedName>
    <definedName name="PEMBANTU_OPERAT">#REF!</definedName>
    <definedName name="Pembantu_Operator">#REF!</definedName>
    <definedName name="PEMBANTU_OPERATOR___MEKANIK">#REF!</definedName>
    <definedName name="PEMBANTU_OPERATOR___MEKANIK_1">#REF!</definedName>
    <definedName name="PEMBANTU_OPERATOR___MEKANIK_10">#REF!</definedName>
    <definedName name="PEMBANTU_OPERATOR___MEKANIK_11">#REF!</definedName>
    <definedName name="PEMBANTU_OPERATOR___MEKANIK_12">#REF!</definedName>
    <definedName name="PEMBANTU_OPERATOR___MEKANIK_13">#REF!</definedName>
    <definedName name="PEMBANTU_OPERATOR___MEKANIK_14">#REF!</definedName>
    <definedName name="PEMBANTU_OPERATOR___MEKANIK_15">#REF!</definedName>
    <definedName name="PEMBANTU_OPERATOR___MEKANIK_16">#REF!</definedName>
    <definedName name="PEMBANTU_OPERATOR___MEKANIK_17">#REF!</definedName>
    <definedName name="PEMBANTU_OPERATOR___MEKANIK_18">#REF!</definedName>
    <definedName name="PEMBANTU_OPERATOR___MEKANIK_19">#REF!</definedName>
    <definedName name="PEMBANTU_OPERATOR___MEKANIK_2">#REF!</definedName>
    <definedName name="PEMBANTU_OPERATOR___MEKANIK_20">#REF!</definedName>
    <definedName name="PEMBANTU_OPERATOR___MEKANIK_21">#REF!</definedName>
    <definedName name="PEMBANTU_OPERATOR___MEKANIK_22">#REF!</definedName>
    <definedName name="PEMBANTU_OPERATOR___MEKANIK_23">#REF!</definedName>
    <definedName name="PEMBANTU_OPERATOR___MEKANIK_24">#REF!</definedName>
    <definedName name="PEMBANTU_OPERATOR___MEKANIK_25">#REF!</definedName>
    <definedName name="PEMBANTU_OPERATOR___MEKANIK_26">#REF!</definedName>
    <definedName name="PEMBANTU_OPERATOR___MEKANIK_27">#REF!</definedName>
    <definedName name="PEMBANTU_OPERATOR___MEKANIK_28">#REF!</definedName>
    <definedName name="PEMBANTU_OPERATOR___MEKANIK_29">#REF!</definedName>
    <definedName name="PEMBANTU_OPERATOR___MEKANIK_3">#REF!</definedName>
    <definedName name="PEMBANTU_OPERATOR___MEKANIK_30">#REF!</definedName>
    <definedName name="PEMBANTU_OPERATOR___MEKANIK_31">#REF!</definedName>
    <definedName name="PEMBANTU_OPERATOR___MEKANIK_32">#REF!</definedName>
    <definedName name="PEMBANTU_OPERATOR___MEKANIK_33">#REF!</definedName>
    <definedName name="PEMBANTU_OPERATOR___MEKANIK_34">#REF!</definedName>
    <definedName name="PEMBANTU_OPERATOR___MEKANIK_35">#REF!</definedName>
    <definedName name="PEMBANTU_OPERATOR___MEKANIK_36">#REF!</definedName>
    <definedName name="PEMBANTU_OPERATOR___MEKANIK_37">#REF!</definedName>
    <definedName name="PEMBANTU_OPERATOR___MEKANIK_39">#REF!</definedName>
    <definedName name="PEMBANTU_OPERATOR___MEKANIK_4">#REF!</definedName>
    <definedName name="PEMBANTU_OPERATOR___MEKANIK_40">#REF!</definedName>
    <definedName name="PEMBANTU_OPERATOR___MEKANIK_41">#REF!</definedName>
    <definedName name="PEMBANTU_OPERATOR___MEKANIK_42">#REF!</definedName>
    <definedName name="PEMBANTU_OPERATOR___MEKANIK_43">#REF!</definedName>
    <definedName name="PEMBANTU_OPERATOR___MEKANIK_44">#REF!</definedName>
    <definedName name="PEMBANTU_OPERATOR___MEKANIK_45">#REF!</definedName>
    <definedName name="PEMBANTU_OPERATOR___MEKANIK_46">#REF!</definedName>
    <definedName name="PEMBANTU_OPERATOR___MEKANIK_47">#REF!</definedName>
    <definedName name="PEMBANTU_OPERATOR___MEKANIK_48">#REF!</definedName>
    <definedName name="PEMBANTU_OPERATOR___MEKANIK_49">#REF!</definedName>
    <definedName name="PEMBANTU_OPERATOR___MEKANIK_5">#REF!</definedName>
    <definedName name="PEMBANTU_OPERATOR___MEKANIK_50">#REF!</definedName>
    <definedName name="PEMBANTU_OPERATOR___MEKANIK_51">#REF!</definedName>
    <definedName name="PEMBANTU_OPERATOR___MEKANIK_52">#REF!</definedName>
    <definedName name="PEMBANTU_OPERATOR___MEKANIK_53">#REF!</definedName>
    <definedName name="PEMBANTU_OPERATOR___MEKANIK_54">#REF!</definedName>
    <definedName name="PEMBANTU_OPERATOR___MEKANIK_57">#REF!</definedName>
    <definedName name="PEMBANTU_OPERATOR___MEKANIK_58">#REF!</definedName>
    <definedName name="PEMBANTU_OPERATOR___MEKANIK_59">#REF!</definedName>
    <definedName name="PEMBANTU_OPERATOR___MEKANIK_6">#REF!</definedName>
    <definedName name="PEMBANTU_OPERATOR___MEKANIK_60">#REF!</definedName>
    <definedName name="PEMBANTU_OPERATOR___MEKANIK_61">#REF!</definedName>
    <definedName name="PEMBANTU_OPERATOR___MEKANIK_62">#REF!</definedName>
    <definedName name="PEMBANTU_OPERATOR___MEKANIK_63">#REF!</definedName>
    <definedName name="PEMBANTU_OPERATOR___MEKANIK_7">#REF!</definedName>
    <definedName name="PEMBANTU_OPERATOR___MEKANIK_8">#REF!</definedName>
    <definedName name="PEMBANTU_OPERATOR___MEKANIK_9">#REF!</definedName>
    <definedName name="pembantu_tk">#REF!</definedName>
    <definedName name="pembantumekanik">#REF!</definedName>
    <definedName name="pembantuo">#REF!</definedName>
    <definedName name="pembantuoperator">#REF!</definedName>
    <definedName name="Pembantuoperatorbor">#REF!</definedName>
    <definedName name="pembantusopir">#REF!</definedName>
    <definedName name="pembantusopir.jam">#REF!</definedName>
    <definedName name="pembantutkbatu">#REF!</definedName>
    <definedName name="PEMBANTUTUKANG">#N/A</definedName>
    <definedName name="Pembayaran" hidden="1">#REF!</definedName>
    <definedName name="PembBedeng">#REF!</definedName>
    <definedName name="pemberdayaan">#REF!</definedName>
    <definedName name="pemberesan">#REF!</definedName>
    <definedName name="Pemberesan_Lapangan">#REF!</definedName>
    <definedName name="pembersihan">#REF!</definedName>
    <definedName name="PEMBERSIHAN_10">#REF!</definedName>
    <definedName name="PEMBERSIHAN_11">#REF!</definedName>
    <definedName name="PEMBERSIHAN_12">#REF!</definedName>
    <definedName name="PEMBERSIHAN_7">#REF!</definedName>
    <definedName name="PEMBERSIHAN_8">#REF!</definedName>
    <definedName name="PEMBERSIHAN_LAHAN">#REF!</definedName>
    <definedName name="pembersihan_lap">#REF!</definedName>
    <definedName name="Pembersihan_lapangan">#REF!</definedName>
    <definedName name="pembersihan_lhn">#REF!</definedName>
    <definedName name="pembersihan_pembongkaran">#REF!</definedName>
    <definedName name="Pembersihan_puing_puing_pada_jembatan_darurat">#REF!</definedName>
    <definedName name="PembersihanLap">#REF!</definedName>
    <definedName name="PEMBERSIHANLOKASI">#REF!</definedName>
    <definedName name="Pembesian">#REF!</definedName>
    <definedName name="PEMBESIAN_">#REF!</definedName>
    <definedName name="pembesian_2">#REF!</definedName>
    <definedName name="pembesian_6">#REF!</definedName>
    <definedName name="pembesian_beton">#REF!</definedName>
    <definedName name="pembesian_polos">#REF!</definedName>
    <definedName name="pembesian_ulir">#REF!</definedName>
    <definedName name="pembesian10">#REF!</definedName>
    <definedName name="pembesian125">#REF!</definedName>
    <definedName name="pembesian13">#REF!</definedName>
    <definedName name="pembesian16">#REF!</definedName>
    <definedName name="pembesian175">#REF!</definedName>
    <definedName name="pembesian200">#REF!</definedName>
    <definedName name="pembesian225">#REF!</definedName>
    <definedName name="pembesian275">#REF!</definedName>
    <definedName name="pembesian300">#REF!</definedName>
    <definedName name="pembesian375">#REF!</definedName>
    <definedName name="Pembesianalas539">#REF!</definedName>
    <definedName name="PembesianBorPile_Name">#REF!</definedName>
    <definedName name="PembesianBorPile_RAB">#REF!</definedName>
    <definedName name="PembesianBorPile_RAP">#REF!</definedName>
    <definedName name="PembesianBorPile_Satuan">#REF!</definedName>
    <definedName name="Pembesianhan539">#REF!</definedName>
    <definedName name="PembesianPolos">#REF!</definedName>
    <definedName name="PembesianUlir">#REF!</definedName>
    <definedName name="PembGudang">#REF!</definedName>
    <definedName name="PembKantor">#REF!</definedName>
    <definedName name="Pembongkaran">#REF!</definedName>
    <definedName name="Pembongkaran_bangunan">#REF!</definedName>
    <definedName name="Pembongkaran_Bt">#REF!</definedName>
    <definedName name="Pembongkaran_jembatan_kayu">#REF!</definedName>
    <definedName name="Pembongkaran_Pas">#REF!</definedName>
    <definedName name="Pembongkaran_Rangka_Baja">#REF!</definedName>
    <definedName name="Pembongkaran_Total">#REF!</definedName>
    <definedName name="pembop">#REF!</definedName>
    <definedName name="pemboperator">#REF!</definedName>
    <definedName name="pembort">#REF!</definedName>
    <definedName name="PembRmhJaga">#REF!</definedName>
    <definedName name="pembsian">#REF!</definedName>
    <definedName name="pembsopir">#REF!</definedName>
    <definedName name="pembt">#REF!</definedName>
    <definedName name="pembuangantanah">#REF!</definedName>
    <definedName name="Pembuatan_jalan_alih">#REF!</definedName>
    <definedName name="Pembulatan">#REF!</definedName>
    <definedName name="Pembulatan_US">#REF!</definedName>
    <definedName name="pemda">#REF!</definedName>
    <definedName name="pemda1">#REF!</definedName>
    <definedName name="pemecahbatu">#REF!</definedName>
    <definedName name="pemek">#REF!</definedName>
    <definedName name="pemeliharaan">#REF!</definedName>
    <definedName name="Pemeliharaan_rutin_jembatan">#REF!</definedName>
    <definedName name="Pemeliharaan_rutin_perkerasan">#REF!</definedName>
    <definedName name="Pemeliharaan_rutin_perlengkapan_jalan">#REF!</definedName>
    <definedName name="Pemeliharaan_rutin_selokan_dll">#REF!</definedName>
    <definedName name="Pemeliharaan_rutinbahu_jalan">#REF!</definedName>
    <definedName name="PemelJbtSmntr">#REF!</definedName>
    <definedName name="pemeljem">#REF!</definedName>
    <definedName name="PemelLalin">#REF!</definedName>
    <definedName name="Pemerintah">#REF!</definedName>
    <definedName name="pemisah">#REF!</definedName>
    <definedName name="pemkun">#REF!</definedName>
    <definedName name="pemlap">#REF!</definedName>
    <definedName name="PEMLHR">#REF!</definedName>
    <definedName name="pemmek">#REF!</definedName>
    <definedName name="pemmekanik">#REF!</definedName>
    <definedName name="pemop">#REF!</definedName>
    <definedName name="pemopdrt">#REF!</definedName>
    <definedName name="pemope">#REF!</definedName>
    <definedName name="pemoperator">#REF!</definedName>
    <definedName name="PEMS_LAP_IJUK">#REF!</definedName>
    <definedName name="pemsop">#REF!</definedName>
    <definedName name="pemsopir">#REF!</definedName>
    <definedName name="pemsupir">#REF!</definedName>
    <definedName name="PEMTUK">#REF!</definedName>
    <definedName name="PemubugBentala">#REF!</definedName>
    <definedName name="pemudi">#REF!</definedName>
    <definedName name="PEN">#REF!</definedName>
    <definedName name="pen_exppn">#REF!</definedName>
    <definedName name="pen_exppn_3">#REF!</definedName>
    <definedName name="pen_exppn_6">#REF!</definedName>
    <definedName name="PEN_PANAH">#REF!</definedName>
    <definedName name="penagkalpetirGrounding">#REF!</definedName>
    <definedName name="PENAM">#REF!</definedName>
    <definedName name="Penangkal.Petir">#REF!</definedName>
    <definedName name="penangkalpetir">#REF!</definedName>
    <definedName name="penangkalpetirBahanlengkap">#REF!</definedName>
    <definedName name="penangkalPetirSplitTembagadantiang">#REF!</definedName>
    <definedName name="penangkalPetirTest">#REF!</definedName>
    <definedName name="Penanman.tiang">#REF!</definedName>
    <definedName name="penawar">#REF!</definedName>
    <definedName name="PENAWARAN">#REF!</definedName>
    <definedName name="penawaran1">#REF!</definedName>
    <definedName name="penbtn">#REF!</definedName>
    <definedName name="pencat">#REF!</definedName>
    <definedName name="PEND">#REF!</definedName>
    <definedName name="penda">#REF!</definedName>
    <definedName name="pendahuluan">#REF!</definedName>
    <definedName name="penet" localSheetId="2" hidden="1">{"'Sheet1'!$A$1"}</definedName>
    <definedName name="penet" hidden="1">{"'Sheet1'!$A$1"}</definedName>
    <definedName name="Penetrasi">#REF!</definedName>
    <definedName name="peng">#N/A</definedName>
    <definedName name="Pengadaan">#REF!</definedName>
    <definedName name="PENGADAAN.PIPA">#REF!</definedName>
    <definedName name="Pengadaan_Speed_Boat">#REF!</definedName>
    <definedName name="PengadaanBahan">#REF!</definedName>
    <definedName name="PengadaandanPasangBoxCulvert40x40Cm_ANHSP_HarsatRAB">#REF!</definedName>
    <definedName name="PengadaandanPasangBoxCulvert40x40Cm_ANHSP_HarsatRAP">#REF!</definedName>
    <definedName name="PengadaandanPasangBoxCulvert40x40Cm_ANHSP_Name">#REF!</definedName>
    <definedName name="PengadaandanPasangBoxCulvert40x40Cm_ANHSP_Satuan">#REF!</definedName>
    <definedName name="PengadaandanPasangBoxCulvert40x40Cm_HarsatRAB">#REF!</definedName>
    <definedName name="PengadaandanPasangBoxCulvert40x40Cm_HarsatRAP">#REF!</definedName>
    <definedName name="PengadaandanPasangBoxCulvert40x40Cm_Name">#REF!</definedName>
    <definedName name="PengadaandanPasangBoxCulvert40x40Cm_Satuan">#REF!</definedName>
    <definedName name="PengadaanSquarePile_Upah_Turun_HarsatRAP">#REF!</definedName>
    <definedName name="PengadaanSquarePile_Upah_Turun_Name">#REF!</definedName>
    <definedName name="PengadaanSquarePile_Upah_Turun_Satuan">#REF!</definedName>
    <definedName name="PengadaanSquarePile2525cm_ANHSP_HarsatRAB">#REF!</definedName>
    <definedName name="PengadaanSquarePile2525cm_ANHSP_HarsatRAP">#REF!</definedName>
    <definedName name="PengadaanSquarePile2525cm_ANHSP_Name">#REF!</definedName>
    <definedName name="PengadaanSquarePile2525cm_ANHSP_Satuan">#REF!</definedName>
    <definedName name="PengadaanSquarePile4040cm_ANHSP_HarsatRAB">#REF!</definedName>
    <definedName name="PengadaanSquarePile4040cm_ANHSP_HarsatRAP">#REF!</definedName>
    <definedName name="PengadaanSquarePile4040cm_ANHSP_Name">#REF!</definedName>
    <definedName name="PengadaanSquarePile4040cm_ANHSP_Satuan">#REF!</definedName>
    <definedName name="pengadaanulin">#REF!</definedName>
    <definedName name="PEngalaman">#REF!</definedName>
    <definedName name="Pengamanan_Pantai_Candi_Dasa">#REF!</definedName>
    <definedName name="PENGAMAT">#REF!</definedName>
    <definedName name="PENGARAH_1">#REF!</definedName>
    <definedName name="PENGARAH_2">#REF!</definedName>
    <definedName name="pengaruh_DH">#REF!</definedName>
    <definedName name="PENGARUH_SUD_PARK">#REF!</definedName>
    <definedName name="PENGATUR">#REF!</definedName>
    <definedName name="PENGAWAS">#REF!</definedName>
    <definedName name="Pengawetan_kayu">#REF!</definedName>
    <definedName name="PENGECATAN">#REF!</definedName>
    <definedName name="pengecatan_besi">#REF!</definedName>
    <definedName name="pengecatan_dinding">#REF!</definedName>
    <definedName name="pengecatan_dinding_lama">#REF!</definedName>
    <definedName name="pengecatan_dindingbaru">#REF!</definedName>
    <definedName name="pengecatan_dindinglama">#REF!</definedName>
    <definedName name="pengecatan_dindingluar">#REF!</definedName>
    <definedName name="pengecatan_duco">#REF!</definedName>
    <definedName name="pengecatan_genteng">#REF!</definedName>
    <definedName name="pengecatan_kan">#REF!</definedName>
    <definedName name="pengecatan_kanstin">#REF!</definedName>
    <definedName name="pengecatan_kayu">#REF!</definedName>
    <definedName name="pengecatan_kayubaru">#REF!</definedName>
    <definedName name="pengecatan_kayulama">#REF!</definedName>
    <definedName name="pengecatan_kerb">#REF!</definedName>
    <definedName name="pengecatan_menibesi">#REF!</definedName>
    <definedName name="pengecatan_menibesi_perancah">#REF!</definedName>
    <definedName name="pengecatan_residu_ter">#REF!</definedName>
    <definedName name="pengecatan_teakoilkayu">#REF!</definedName>
    <definedName name="pengecatan_vernis">#REF!</definedName>
    <definedName name="PENGECATAN1">#REF!</definedName>
    <definedName name="PENGECATANBESI">#REF!</definedName>
    <definedName name="PengecatanCoatingBatuAlam_ANHSP_HarsatRAB">#REF!</definedName>
    <definedName name="PengecatanCoatingBatuAlam_ANHSP_HarsatRAP">#REF!</definedName>
    <definedName name="PengecatanCoatingBatuAlam_ANHSP_Name">#REF!</definedName>
    <definedName name="PengecatanCoatingBatuAlam_ANHSP_Satuan">#REF!</definedName>
    <definedName name="PengecatanCoatingBatuAlam_HarsatRAB">#REF!</definedName>
    <definedName name="PengecatanCoatingBatuAlam_HarsatRAP">#REF!</definedName>
    <definedName name="PengecatanCoatingBatuAlam_Name">#REF!</definedName>
    <definedName name="PengecatanCoatingBatuAlam_Satuan">#REF!</definedName>
    <definedName name="PengecatanDuco_ANHSP_HarsatRAB">#REF!</definedName>
    <definedName name="PengecatanDuco_ANHSP_HarsatRAP">#REF!</definedName>
    <definedName name="PengecatanDuco_ANHSP_Name">#REF!</definedName>
    <definedName name="PengecatanDuco_ANHSP_Satuan">#REF!</definedName>
    <definedName name="PengecatanDuco_HarsatRAB">#REF!</definedName>
    <definedName name="PengecatanDuco_HarsatRAP">#REF!</definedName>
    <definedName name="PengecatanDuco_Name">#REF!</definedName>
    <definedName name="PengecatanDuco_Satuan">#REF!</definedName>
    <definedName name="PengecatanExterior_HarsatRAP">#REF!</definedName>
    <definedName name="PengecatanExterior_Name">#REF!</definedName>
    <definedName name="PengecatanExterior_Satuan">#REF!</definedName>
    <definedName name="PengecatanInterior_AntiBacteri_HarsatRAP">#REF!</definedName>
    <definedName name="PengecatanInterior_AntiBacteri_Name">#REF!</definedName>
    <definedName name="PengecatanInterior_AntiBacteri_Satuan">#REF!</definedName>
    <definedName name="PengecatanInterior_HarsatRAB">#REF!</definedName>
    <definedName name="PengecatanInterior_HarsatRAP">#REF!</definedName>
    <definedName name="PengecatanInterior_Name">#REF!</definedName>
    <definedName name="PengecatanInterior_Satuan">#REF!</definedName>
    <definedName name="PENGECATANKAYU">#REF!</definedName>
    <definedName name="PengecatanMeniBesi_ANHSP_HarsatRAB">#REF!</definedName>
    <definedName name="PengecatanMeniBesi_ANHSP_HarsatRAP">#REF!</definedName>
    <definedName name="PengecatanMeniBesi_ANHSP_Name">#REF!</definedName>
    <definedName name="PengecatanMeniBesi_ANHSP_Satuan">#REF!</definedName>
    <definedName name="PengecatanMeniBesi_HarsatRAB">#REF!</definedName>
    <definedName name="PengecatanMeniBesi_HarsatRAP">#REF!</definedName>
    <definedName name="Pengecoran">#REF!</definedName>
    <definedName name="pengecoran_2">#REF!</definedName>
    <definedName name="pengendalian_besar_metro">#REF!</definedName>
    <definedName name="Pengendalian_lalu_lintas">#REF!</definedName>
    <definedName name="Pengendalian_LL">#REF!</definedName>
    <definedName name="pengeringan">#REF!</definedName>
    <definedName name="PengeringanDgnPompa">#REF!</definedName>
    <definedName name="PengeringanPompa">#REF!</definedName>
    <definedName name="Pengesahan.">#REF!</definedName>
    <definedName name="Pengetesan">#REF!</definedName>
    <definedName name="PENGGAL_KATA">#REF!</definedName>
    <definedName name="penggantian">#REF!</definedName>
    <definedName name="Penggantung_Plafond">#REF!</definedName>
    <definedName name="Penghalang.panjat">#REF!</definedName>
    <definedName name="penghampar">#REF!</definedName>
    <definedName name="pengikat">#REF!</definedName>
    <definedName name="Pengk">#REF!</definedName>
    <definedName name="PENGKAPURAN">#REF!</definedName>
    <definedName name="pengki">#REF!</definedName>
    <definedName name="Pengopenan_Kayu">#REF!</definedName>
    <definedName name="penguk2">#REF!</definedName>
    <definedName name="pengukuran">#REF!</definedName>
    <definedName name="PENGUKURAN_BOUWPLANK">#REF!</definedName>
    <definedName name="Pengukuran_Site___Patok">#REF!</definedName>
    <definedName name="Pengupasan_Plesteran">#REF!</definedName>
    <definedName name="PENGURAS_AIR">#REF!</definedName>
    <definedName name="PengurugandanPemadatanMacadam_ANHSP_HarsatRAB">#REF!</definedName>
    <definedName name="PengurugandanPemadatanMacadam_ANHSP_HarsatRAP">#REF!</definedName>
    <definedName name="PengurugandanPemadatanMacadam_ANHSP_Name">#REF!</definedName>
    <definedName name="PengurugandanPemadatanMacadam_ANHSP_Satuan">#REF!</definedName>
    <definedName name="PengurugandanPemadatanSirtu_ANHSP_HarsatRAB">#REF!</definedName>
    <definedName name="PengurugandanPemadatanSirtu_ANHSP_HarsatRAP">#REF!</definedName>
    <definedName name="PengurugandanPemadatanSirtu_ANHSP_Name">#REF!</definedName>
    <definedName name="PengurugandanPemadatanSirtu_ANHSP_Satuan">#REF!</definedName>
    <definedName name="PenguruganLimestone_ANHSP_HarsatRAB">#REF!</definedName>
    <definedName name="PenguruganLimestone_ANHSP_HarsatRAP">#REF!</definedName>
    <definedName name="PenguruganLimestone_ANHSP_Name">#REF!</definedName>
    <definedName name="PenguruganLimestone_ANHSP_Satuan">#REF!</definedName>
    <definedName name="PenguruganPasirExtraBeton_ANHSP_HarsatRAB">#REF!</definedName>
    <definedName name="PenguruganPasirExtraBeton_ANHSP_HarsatRAP">#REF!</definedName>
    <definedName name="PenguruganPasirExtraBeton_ANHSP_Name">#REF!</definedName>
    <definedName name="PenguruganPasirExtraBeton_ANHSP_Satuan">#REF!</definedName>
    <definedName name="PengurusanSertifikatGreen_Name">#REF!</definedName>
    <definedName name="PengurusanSertifikatGreen_RAB">#REF!</definedName>
    <definedName name="PengurusanSertifikatGreen_RAP">#REF!</definedName>
    <definedName name="PengurusanSertifikatGreen_Satuan">#REF!</definedName>
    <definedName name="PENI">#REF!</definedName>
    <definedName name="Peningkatan_Pembangunan_Jalan_dan_Jembatan">"Nama_Program"</definedName>
    <definedName name="penitian">#REF!</definedName>
    <definedName name="penj">#REF!</definedName>
    <definedName name="penj1">#REF!</definedName>
    <definedName name="penj2">#REF!</definedName>
    <definedName name="penj3">#REF!</definedName>
    <definedName name="penj4">#REF!</definedName>
    <definedName name="penjaga">#REF!</definedName>
    <definedName name="PENJAGA_MALAM">#REF!</definedName>
    <definedName name="PENJAGA_MALAM_1">#REF!</definedName>
    <definedName name="PENJAGA_MALAM_10">#REF!</definedName>
    <definedName name="PENJAGA_MALAM_11">#REF!</definedName>
    <definedName name="PENJAGA_MALAM_12">#REF!</definedName>
    <definedName name="PENJAGA_MALAM_13">#REF!</definedName>
    <definedName name="PENJAGA_MALAM_14">#REF!</definedName>
    <definedName name="PENJAGA_MALAM_15">#REF!</definedName>
    <definedName name="PENJAGA_MALAM_16">#REF!</definedName>
    <definedName name="PENJAGA_MALAM_17">#REF!</definedName>
    <definedName name="PENJAGA_MALAM_18">#REF!</definedName>
    <definedName name="PENJAGA_MALAM_19">#REF!</definedName>
    <definedName name="PENJAGA_MALAM_2">#REF!</definedName>
    <definedName name="PENJAGA_MALAM_20">#REF!</definedName>
    <definedName name="PENJAGA_MALAM_21">#REF!</definedName>
    <definedName name="PENJAGA_MALAM_22">#REF!</definedName>
    <definedName name="PENJAGA_MALAM_23">#REF!</definedName>
    <definedName name="PENJAGA_MALAM_24">#REF!</definedName>
    <definedName name="PENJAGA_MALAM_25">#REF!</definedName>
    <definedName name="PENJAGA_MALAM_26">#REF!</definedName>
    <definedName name="PENJAGA_MALAM_27">#REF!</definedName>
    <definedName name="PENJAGA_MALAM_28">#REF!</definedName>
    <definedName name="PENJAGA_MALAM_29">#REF!</definedName>
    <definedName name="PENJAGA_MALAM_3">#REF!</definedName>
    <definedName name="PENJAGA_MALAM_30">#REF!</definedName>
    <definedName name="PENJAGA_MALAM_31">#REF!</definedName>
    <definedName name="PENJAGA_MALAM_32">#REF!</definedName>
    <definedName name="PENJAGA_MALAM_33">#REF!</definedName>
    <definedName name="PENJAGA_MALAM_34">#REF!</definedName>
    <definedName name="PENJAGA_MALAM_35">#REF!</definedName>
    <definedName name="PENJAGA_MALAM_36">#REF!</definedName>
    <definedName name="PENJAGA_MALAM_37">#REF!</definedName>
    <definedName name="PENJAGA_MALAM_39">#REF!</definedName>
    <definedName name="PENJAGA_MALAM_4">#REF!</definedName>
    <definedName name="PENJAGA_MALAM_40">#REF!</definedName>
    <definedName name="PENJAGA_MALAM_41">#REF!</definedName>
    <definedName name="PENJAGA_MALAM_42">#REF!</definedName>
    <definedName name="PENJAGA_MALAM_43">#REF!</definedName>
    <definedName name="PENJAGA_MALAM_44">#REF!</definedName>
    <definedName name="PENJAGA_MALAM_45">#REF!</definedName>
    <definedName name="PENJAGA_MALAM_46">#REF!</definedName>
    <definedName name="PENJAGA_MALAM_47">#REF!</definedName>
    <definedName name="PENJAGA_MALAM_48">#REF!</definedName>
    <definedName name="PENJAGA_MALAM_49">#REF!</definedName>
    <definedName name="PENJAGA_MALAM_5">#REF!</definedName>
    <definedName name="PENJAGA_MALAM_50">#REF!</definedName>
    <definedName name="PENJAGA_MALAM_51">#REF!</definedName>
    <definedName name="PENJAGA_MALAM_52">#REF!</definedName>
    <definedName name="PENJAGA_MALAM_53">#REF!</definedName>
    <definedName name="PENJAGA_MALAM_54">#REF!</definedName>
    <definedName name="PENJAGA_MALAM_57">#REF!</definedName>
    <definedName name="PENJAGA_MALAM_58">#REF!</definedName>
    <definedName name="PENJAGA_MALAM_59">#REF!</definedName>
    <definedName name="PENJAGA_MALAM_6">#REF!</definedName>
    <definedName name="PENJAGA_MALAM_60">#REF!</definedName>
    <definedName name="PENJAGA_MALAM_61">#REF!</definedName>
    <definedName name="PENJAGA_MALAM_62">#REF!</definedName>
    <definedName name="PENJAGA_MALAM_63">#REF!</definedName>
    <definedName name="PENJAGA_MALAM_7">#REF!</definedName>
    <definedName name="PENJAGA_MALAM_8">#REF!</definedName>
    <definedName name="PENJAGA_MALAM_9">#REF!</definedName>
    <definedName name="Penjaga_Malam_Satpam">#REF!</definedName>
    <definedName name="penjagamalam">#REF!</definedName>
    <definedName name="penjagamalam.jam">#REF!</definedName>
    <definedName name="penjen">#REF!</definedName>
    <definedName name="PENJUMLAHAN">#N/A</definedName>
    <definedName name="penkayu">#REF!</definedName>
    <definedName name="penkun">#REF!</definedName>
    <definedName name="penlain">#REF!</definedName>
    <definedName name="penlubang">#REF!</definedName>
    <definedName name="penmac">#REF!</definedName>
    <definedName name="peno" localSheetId="2" hidden="1">{#N/A,#N/A,FALSE,"REK";#N/A,#N/A,FALSE,"Bq-ARS"}</definedName>
    <definedName name="peno" hidden="1">{#N/A,#N/A,FALSE,"REK";#N/A,#N/A,FALSE,"Bq-ARS"}</definedName>
    <definedName name="peno_1" localSheetId="2" hidden="1">{#N/A,#N/A,FALSE,"REK";#N/A,#N/A,FALSE,"Bq-ARS"}</definedName>
    <definedName name="peno_1" hidden="1">{#N/A,#N/A,FALSE,"REK";#N/A,#N/A,FALSE,"Bq-ARS"}</definedName>
    <definedName name="pensld">#REF!</definedName>
    <definedName name="pensls">#REF!</definedName>
    <definedName name="pentan">#REF!</definedName>
    <definedName name="Pentanahan.PP">#REF!</definedName>
    <definedName name="Pentanahan_Panel">#REF!</definedName>
    <definedName name="Pentanahan_Penangkal_Petir">#REF!</definedName>
    <definedName name="PENTAP">#REF!</definedName>
    <definedName name="pentin">#REF!</definedName>
    <definedName name="pentin_6">#REF!</definedName>
    <definedName name="pentul" localSheetId="2" hidden="1">{#N/A,#N/A,FALSE,"REK-S-TPL";#N/A,#N/A,FALSE,"REK-TPML";#N/A,#N/A,FALSE,"RAB-TEMPEL"}</definedName>
    <definedName name="pentul" hidden="1">{#N/A,#N/A,FALSE,"REK-S-TPL";#N/A,#N/A,FALSE,"REK-TPML";#N/A,#N/A,FALSE,"RAB-TEMPEL"}</definedName>
    <definedName name="pentul_1" localSheetId="2" hidden="1">{#N/A,#N/A,FALSE,"REK-S-TPL";#N/A,#N/A,FALSE,"REK-TPML";#N/A,#N/A,FALSE,"RAB-TEMPEL"}</definedName>
    <definedName name="pentul_1" hidden="1">{#N/A,#N/A,FALSE,"REK-S-TPL";#N/A,#N/A,FALSE,"REK-TPML";#N/A,#N/A,FALSE,"RAB-TEMPEL"}</definedName>
    <definedName name="penulangan">#REF!</definedName>
    <definedName name="penulangan_pancang_beton">#REF!</definedName>
    <definedName name="penulangan_ulir">#REF!</definedName>
    <definedName name="Penulisan">#REF!</definedName>
    <definedName name="PENUTUP_KRAN">#REF!</definedName>
    <definedName name="penutup_sal">#REF!</definedName>
    <definedName name="penutupplafond">#REF!</definedName>
    <definedName name="Penyambungan_Listrik_PLN">#REF!</definedName>
    <definedName name="Penyambungan_PDAM_untuk_rumah">#REF!</definedName>
    <definedName name="PenyambunganSquarePile2525cm_ANHSP_HarsatRAB">#REF!</definedName>
    <definedName name="PenyambunganSquarePile2525cm_ANHSP_HarsatRAP">#REF!</definedName>
    <definedName name="PenyambunganSquarePile2525cm_ANHSP_Name">#REF!</definedName>
    <definedName name="PenyambunganSquarePile2525cm_ANHSP_Satuan">#REF!</definedName>
    <definedName name="PenyambunganSquarePile4040_HarsatRAB">#REF!</definedName>
    <definedName name="PenyambunganSquarePile4040_HarsatRAP">#REF!</definedName>
    <definedName name="PenyambunganSquarePile4040_Name">#REF!</definedName>
    <definedName name="PenyambunganSquarePile4040_Satuan">#REF!</definedName>
    <definedName name="PenyambunganSquarePile4040cm_ANHSP_HarsatRAB">#REF!</definedName>
    <definedName name="PenyambunganSquarePile4040cm_ANHSP_HarsatRAP">#REF!</definedName>
    <definedName name="PenyambunganSquarePile4040cm_ANHSP_Name">#REF!</definedName>
    <definedName name="PenyambunganSquarePile4040cm_ANHSP_Satuan">#REF!</definedName>
    <definedName name="penyaring">#REF!</definedName>
    <definedName name="PenyebaranM">#REF!</definedName>
    <definedName name="PENYEKAT">#REF!</definedName>
    <definedName name="Penyekat_Poslin_Urinoar_TOTO">#REF!</definedName>
    <definedName name="penyekata100">#REF!</definedName>
    <definedName name="penyelamu">#REF!</definedName>
    <definedName name="penyemprot1000">#REF!</definedName>
    <definedName name="Penyiapan_BJ">#REF!</definedName>
    <definedName name="PenyiapanRKK_ANHSP_HarsatRAB">#REF!</definedName>
    <definedName name="PenyiapanRKK_ANHSP_HarsatRAP">#REF!</definedName>
    <definedName name="PenyiapanRKK_ANHSP_Name">#REF!</definedName>
    <definedName name="PenyiapanRKK_ANHSP_Satuan">#REF!</definedName>
    <definedName name="PepalihanBwhKusen">#REF!</definedName>
    <definedName name="PepalihanPintu">#REF!</definedName>
    <definedName name="PepalihanPlin">#REF!</definedName>
    <definedName name="PeplihanKOlom">#REF!</definedName>
    <definedName name="per">#REF!</definedName>
    <definedName name="Per_Minat">#REF!</definedName>
    <definedName name="Per_Pek">#REF!</definedName>
    <definedName name="per1_6">#REF!</definedName>
    <definedName name="PERABOT">#REF!</definedName>
    <definedName name="Perabung_Genteng_Metal">#REF!</definedName>
    <definedName name="perahu">#REF!</definedName>
    <definedName name="perahue">#REF!</definedName>
    <definedName name="PERALATAN">#REF!</definedName>
    <definedName name="Peralatan_baja_IWF_Ex_DN">#REF!</definedName>
    <definedName name="Peralatan_direksi">#REF!</definedName>
    <definedName name="Peralatan_lainya">#REF!</definedName>
    <definedName name="Peralatan_los">#REF!</definedName>
    <definedName name="Peralatan_oksigen">#REF!</definedName>
    <definedName name="Peralatan_site">#REF!</definedName>
    <definedName name="Peralatan_spencer">#REF!</definedName>
    <definedName name="Perancah">#REF!</definedName>
    <definedName name="perancah_B_0">#REF!</definedName>
    <definedName name="perancah_K_1_2_5">#REF!</definedName>
    <definedName name="perancah_K_2_2_5">#REF!</definedName>
    <definedName name="Perancah_Kayu">#REF!</definedName>
    <definedName name="perancahc">#REF!</definedName>
    <definedName name="perancahlaut">#REF!</definedName>
    <definedName name="perang48b">#REF!</definedName>
    <definedName name="PERATA">#REF!</definedName>
    <definedName name="perataan">#REF!</definedName>
    <definedName name="PERATAAN_PERMUK">#REF!</definedName>
    <definedName name="perataan_tanah">#REF!</definedName>
    <definedName name="perataan_tanah_2">#REF!</definedName>
    <definedName name="Perataan_tnh">#REF!</definedName>
    <definedName name="Perbaikan_Awal_Molen">#REF!</definedName>
    <definedName name="perbaikan_talang">#REF!</definedName>
    <definedName name="perbaikanducting">#REF!</definedName>
    <definedName name="PErcB">#REF!</definedName>
    <definedName name="PERCENT">#REF!</definedName>
    <definedName name="perdinas">#REF!</definedName>
    <definedName name="Perdu_Asoka">#REF!</definedName>
    <definedName name="perdu_batavia">#REF!</definedName>
    <definedName name="perdu_bougen_100cm">#REF!</definedName>
    <definedName name="perdu_bougen_50cm">#REF!</definedName>
    <definedName name="perdu_bougen_70cm">#REF!</definedName>
    <definedName name="perdu_bougenvar_80cm">#REF!</definedName>
    <definedName name="perdu_classiaplani">#REF!</definedName>
    <definedName name="perdu_kmbsepatu_bangkok">#REF!</definedName>
    <definedName name="perdu_kmbsepatu_lokal">#REF!</definedName>
    <definedName name="perdu_mawar">#REF!</definedName>
    <definedName name="perdu_palm_btl">#REF!</definedName>
    <definedName name="perdu_palm_kng1.5m">#REF!</definedName>
    <definedName name="perdu_palm_kng1m">#REF!</definedName>
    <definedName name="perdu_palm_kng2m">#REF!</definedName>
    <definedName name="perdu_palm_kng60cm">#REF!</definedName>
    <definedName name="perdu_palm_mrh2m">#REF!</definedName>
    <definedName name="perdu_palm_putri">#REF!</definedName>
    <definedName name="perdu_palm_wregu">#REF!</definedName>
    <definedName name="perdu_phonik">#REF!</definedName>
    <definedName name="perdu_puring_bangkok">#REF!</definedName>
    <definedName name="perdu_serut1.5m">#REF!</definedName>
    <definedName name="perdu_serut1m">#REF!</definedName>
    <definedName name="perdu_soka_pgr">#REF!</definedName>
    <definedName name="Perduoleander">#REF!</definedName>
    <definedName name="PEREKAMAN_ANALISA_MASING___MASING_HARGA_SATUAN">#REF!</definedName>
    <definedName name="perekat">#REF!</definedName>
    <definedName name="Perencanaan_kumuhnelayan">#REF!</definedName>
    <definedName name="perencanaan_psd_tradisional">#REF!</definedName>
    <definedName name="perencanaan_rth">#REF!</definedName>
    <definedName name="peresapan">#REF!</definedName>
    <definedName name="PERHITSEWA">#REF!</definedName>
    <definedName name="PerincianUPAH">#REF!</definedName>
    <definedName name="perindang_angsana">#REF!</definedName>
    <definedName name="perindang_asemjawa">#REF!</definedName>
    <definedName name="perindang_bauhmis">#REF!</definedName>
    <definedName name="perindang_beringi_1m">#REF!</definedName>
    <definedName name="perindang_beringin_2m">#REF!</definedName>
    <definedName name="perindang_beringin_3m">#REF!</definedName>
    <definedName name="perindang_beringin_4m">#REF!</definedName>
    <definedName name="perindang_biolacantik_1.5m">#REF!</definedName>
    <definedName name="perindang_biolacantik_3m">#REF!</definedName>
    <definedName name="perindang_filisium">#REF!</definedName>
    <definedName name="perindang_gayam">#REF!</definedName>
    <definedName name="perindang_glodoganbiasa">#REF!</definedName>
    <definedName name="perindang_kenari">#REF!</definedName>
    <definedName name="perindang_kepel">#REF!</definedName>
    <definedName name="perindang_ketapang">#REF!</definedName>
    <definedName name="perindang_mahoni">#REF!</definedName>
    <definedName name="perindang_sawokecik">#REF!</definedName>
    <definedName name="perindang_sentul">#REF!</definedName>
    <definedName name="perindang_tanjung_1m">#REF!</definedName>
    <definedName name="perindang_tanjung_3m">#REF!</definedName>
    <definedName name="PeriodALL">#REF!</definedName>
    <definedName name="PERIODE_1">#REF!</definedName>
    <definedName name="PeriodeBulan">#REF!</definedName>
    <definedName name="PeriodeBulanan">#REF!</definedName>
    <definedName name="PeriodeBulananMC">#REF!</definedName>
    <definedName name="PeriodeBulanLapEkstern">#REF!</definedName>
    <definedName name="PeriodeBulanMC">#REF!</definedName>
    <definedName name="PeriodeIntern">#REF!</definedName>
    <definedName name="PeriodeK5">#REF!</definedName>
    <definedName name="PeriodeKumulatifBulan">#REF!</definedName>
    <definedName name="PeriodeKumulatifBulanLapEkstern">#REF!</definedName>
    <definedName name="PeriodeKumulatifIntern">#REF!</definedName>
    <definedName name="PeriodeLapBulanan">#REF!</definedName>
    <definedName name="PeriodeLapIntern">#REF!</definedName>
    <definedName name="PeriodeLapK5">#REF!</definedName>
    <definedName name="PeriodeMinggu">#REF!</definedName>
    <definedName name="PeriodeMingguan">#REF!</definedName>
    <definedName name="PeriodePerubRAP">#REF!</definedName>
    <definedName name="PERIODIK">#REF!</definedName>
    <definedName name="PeriodUrea">#REF!</definedName>
    <definedName name="perkerasan">#REF!</definedName>
    <definedName name="Perkerasan_Berbutir">#REF!</definedName>
    <definedName name="perkuatan_partisi">#REF!</definedName>
    <definedName name="perl01">#REF!</definedName>
    <definedName name="perl02">#REF!</definedName>
    <definedName name="perl03">#REF!</definedName>
    <definedName name="perl04">#REF!</definedName>
    <definedName name="perl05">#REF!</definedName>
    <definedName name="perl06">#REF!</definedName>
    <definedName name="perl07">#REF!</definedName>
    <definedName name="perl08">#REF!</definedName>
    <definedName name="perl09">#REF!</definedName>
    <definedName name="PERLE">#REF!</definedName>
    <definedName name="perlengkapan">#REF!</definedName>
    <definedName name="PERLENGKAPAN1">#REF!</definedName>
    <definedName name="PerlengkapanClosetDudukC5atauLT150_HarsatRAB">#REF!</definedName>
    <definedName name="PerlengkapanClosetDudukC5atauLT150_HarsatRAP">#REF!</definedName>
    <definedName name="PerlengkapanClosetDudukC5atauLT150_Name">#REF!</definedName>
    <definedName name="PerlengkapanClosetDudukC5atauLT150_Satuan">#REF!</definedName>
    <definedName name="PerlengkapanClosetDudukCW638JatauSW638JP_HarsatRAB">#REF!</definedName>
    <definedName name="PerlengkapanClosetDudukCW638JatauSW638JP_HarsatRAP">#REF!</definedName>
    <definedName name="PerlengkapanClosetDudukCW638JatauSW638JP_Name">#REF!</definedName>
    <definedName name="PerlengkapanClosetDudukCW638JatauSW638JP_Satuan">#REF!</definedName>
    <definedName name="PerlengkapanClosetDudukDifableCW896PJ_HarsatRAB">#REF!</definedName>
    <definedName name="PerlengkapanClosetDudukDifableCW896PJ_HarsatRAP">#REF!</definedName>
    <definedName name="PerlengkapanClosetDudukDifableCW896PJ_Name">#REF!</definedName>
    <definedName name="PerlengkapanClosetDudukDifableCW896PJ_Satuan">#REF!</definedName>
    <definedName name="Perletakan_Strip">#REF!</definedName>
    <definedName name="permanent">#REF!</definedName>
    <definedName name="permit">#REF!</definedName>
    <definedName name="pernis">#REF!</definedName>
    <definedName name="peroxide" localSheetId="2" hidden="1">{#N/A,#N/A,FALSE,"CCTV"}</definedName>
    <definedName name="peroxide" hidden="1">{#N/A,#N/A,FALSE,"CCTV"}</definedName>
    <definedName name="PERP">#REF!</definedName>
    <definedName name="perpus">#REF!</definedName>
    <definedName name="pers">#REF!</definedName>
    <definedName name="pers_ctm">#REF!</definedName>
    <definedName name="pers2">#REF!</definedName>
    <definedName name="persen_alat">#REF!</definedName>
    <definedName name="PERSEN_BAHAN">#REF!</definedName>
    <definedName name="PERSEN_UPAH">#REF!</definedName>
    <definedName name="PERSEN1">#REF!</definedName>
    <definedName name="PERSEN4">#REF!</definedName>
    <definedName name="PERSEN7">#REF!</definedName>
    <definedName name="persenbahan">#REF!</definedName>
    <definedName name="persenupah">#REF!</definedName>
    <definedName name="persh">#REF!</definedName>
    <definedName name="persiapan">#REF!</definedName>
    <definedName name="persiapan01">#N/A</definedName>
    <definedName name="persiapan02">#N/A</definedName>
    <definedName name="persiapan03">#REF!</definedName>
    <definedName name="persiapan04">#N/A</definedName>
    <definedName name="persiapan05">#REF!</definedName>
    <definedName name="persiapan06">#N/A</definedName>
    <definedName name="persiapan07">#REF!</definedName>
    <definedName name="persiapan08">#N/A</definedName>
    <definedName name="persiapan09">#N/A</definedName>
    <definedName name="persiapan10">#REF!</definedName>
    <definedName name="persiapansmp">#REF!</definedName>
    <definedName name="persiapansmu">#REF!</definedName>
    <definedName name="PersonelK3Kontruksi_ANHSP_HarsatRAB">#REF!</definedName>
    <definedName name="PersonelK3Kontruksi_ANHSP_HarsatRAP">#REF!</definedName>
    <definedName name="PersonelK3Kontruksi_ANHSP_Name">#REF!</definedName>
    <definedName name="PersonelK3Kontruksi_ANHSP_Satuan">#REF!</definedName>
    <definedName name="personil">#REF!</definedName>
    <definedName name="pertama">#REF!</definedName>
    <definedName name="PERTAMINA">#REF!</definedName>
    <definedName name="PERUB">#REF!</definedName>
    <definedName name="PERUBAHAN">#REF!</definedName>
    <definedName name="PERUBAHAN1">#REF!</definedName>
    <definedName name="PerubahanRAP">#REF!</definedName>
    <definedName name="perusahaan">#REF!</definedName>
    <definedName name="Pery_Pakta">#REF!</definedName>
    <definedName name="pes">#REF!</definedName>
    <definedName name="pesd">#REF!</definedName>
    <definedName name="pet">#REF!</definedName>
    <definedName name="PETA">#REF!</definedName>
    <definedName name="PETC">#REF!</definedName>
    <definedName name="petenglampu">#REF!</definedName>
    <definedName name="peter">#REF!</definedName>
    <definedName name="peter_6">#REF!</definedName>
    <definedName name="Petir">#REF!</definedName>
    <definedName name="pf">#REF!</definedName>
    <definedName name="pf.13500cfm">#REF!</definedName>
    <definedName name="pf_1">#REF!</definedName>
    <definedName name="pf_7">#REF!</definedName>
    <definedName name="PF_S">#REF!</definedName>
    <definedName name="PF_S_1">#REF!</definedName>
    <definedName name="PF_S_10">#REF!</definedName>
    <definedName name="PF_S_11">#REF!</definedName>
    <definedName name="PF_S_12">#REF!</definedName>
    <definedName name="PF_S_13">#REF!</definedName>
    <definedName name="PF_S_14">#REF!</definedName>
    <definedName name="PF_S_15">#REF!</definedName>
    <definedName name="PF_S_16">#REF!</definedName>
    <definedName name="PF_S_17">#REF!</definedName>
    <definedName name="PF_S_18">#REF!</definedName>
    <definedName name="PF_S_19">#REF!</definedName>
    <definedName name="PF_S_2">#REF!</definedName>
    <definedName name="PF_S_23">#REF!</definedName>
    <definedName name="PF_S_24">#REF!</definedName>
    <definedName name="PF_S_25">#REF!</definedName>
    <definedName name="PF_S_28">#REF!</definedName>
    <definedName name="PF_S_29">#REF!</definedName>
    <definedName name="PF_S_3">#REF!</definedName>
    <definedName name="PF_S_30">#REF!</definedName>
    <definedName name="PF_S_31">#REF!</definedName>
    <definedName name="PF_S_32">#REF!</definedName>
    <definedName name="PF_S_33">#REF!</definedName>
    <definedName name="PF_S_34">#REF!</definedName>
    <definedName name="PF_S_35">#REF!</definedName>
    <definedName name="PF_S_36">#REF!</definedName>
    <definedName name="PF_S_37">#REF!</definedName>
    <definedName name="PF_S_38">#REF!</definedName>
    <definedName name="PF_S_39">#REF!</definedName>
    <definedName name="PF_S_4">#REF!</definedName>
    <definedName name="PF_S_41">#REF!</definedName>
    <definedName name="PF_S_42">#REF!</definedName>
    <definedName name="PF_S_43">#REF!</definedName>
    <definedName name="PF_S_44">#REF!</definedName>
    <definedName name="PF_S_45">#REF!</definedName>
    <definedName name="PF_S_46">#REF!</definedName>
    <definedName name="PF_S_47">#REF!</definedName>
    <definedName name="PF_S_49">#REF!</definedName>
    <definedName name="PF_S_5">#REF!</definedName>
    <definedName name="PF_S_50">#REF!</definedName>
    <definedName name="PF_S_51">#REF!</definedName>
    <definedName name="PF_S_52">#REF!</definedName>
    <definedName name="PF_S_53">#REF!</definedName>
    <definedName name="PF_S_54">#REF!</definedName>
    <definedName name="PF_S_55">#REF!</definedName>
    <definedName name="PF_S_56">#REF!</definedName>
    <definedName name="PF_S_57">#REF!</definedName>
    <definedName name="PF_S_58">#REF!</definedName>
    <definedName name="PF_S_59">#REF!</definedName>
    <definedName name="PF_S_6">#REF!</definedName>
    <definedName name="PF_S_60">#REF!</definedName>
    <definedName name="PF_S_62">#REF!</definedName>
    <definedName name="PF_S_63">#REF!</definedName>
    <definedName name="PF_S_7">#REF!</definedName>
    <definedName name="PF_S_8">#REF!</definedName>
    <definedName name="PF_S_9">#REF!</definedName>
    <definedName name="pf12kr">#REF!</definedName>
    <definedName name="pf16kbk">#REF!</definedName>
    <definedName name="pf16kmp">#REF!</definedName>
    <definedName name="pf16kr">#REF!</definedName>
    <definedName name="pf16kth">#REF!</definedName>
    <definedName name="pf21kbk">#REF!</definedName>
    <definedName name="pf21kmp">#REF!</definedName>
    <definedName name="pf21kr">#REF!</definedName>
    <definedName name="pf21kth">#REF!</definedName>
    <definedName name="pf22kbk">#REF!</definedName>
    <definedName name="pf22kmp">#REF!</definedName>
    <definedName name="pf22kr">#REF!</definedName>
    <definedName name="pf22kth">#REF!</definedName>
    <definedName name="pf26kbk">#REF!</definedName>
    <definedName name="pf26kmp">#REF!</definedName>
    <definedName name="pf26kr">#REF!</definedName>
    <definedName name="pfadrf6000">#REF!</definedName>
    <definedName name="pfe_1.5ap">#REF!</definedName>
    <definedName name="pfe_12ap">#REF!</definedName>
    <definedName name="pfe_1ap">#REF!</definedName>
    <definedName name="pfe_2.5">#REF!</definedName>
    <definedName name="pfe_2.5ap">#REF!</definedName>
    <definedName name="pfe_20ap">#REF!</definedName>
    <definedName name="pfe_25">#REF!</definedName>
    <definedName name="pfe_25ap">#REF!</definedName>
    <definedName name="pfe_3.5ap">#REF!</definedName>
    <definedName name="pfe_3.5ap_halon">#REF!</definedName>
    <definedName name="pfe_3.5f">#REF!</definedName>
    <definedName name="pfe_3.5y">#REF!</definedName>
    <definedName name="pfe_40ap">#REF!</definedName>
    <definedName name="pfe_50ap">#REF!</definedName>
    <definedName name="pfe_6">#REF!</definedName>
    <definedName name="pfe_6ap">#REF!</definedName>
    <definedName name="pfe_6f">#REF!</definedName>
    <definedName name="pfe_6y">#REF!</definedName>
    <definedName name="pfe_70ap">#REF!</definedName>
    <definedName name="pfe_9ap">#REF!</definedName>
    <definedName name="pfitting1">#REF!</definedName>
    <definedName name="PFM">#REF!</definedName>
    <definedName name="PFMAT">#REF!</definedName>
    <definedName name="PFRP">#REF!</definedName>
    <definedName name="PFRP_1">#REF!</definedName>
    <definedName name="PFRP_7">#REF!</definedName>
    <definedName name="PFU">#REF!</definedName>
    <definedName name="PFUNIT">#REF!</definedName>
    <definedName name="PFUPAH">#REF!</definedName>
    <definedName name="PFUS">#REF!</definedName>
    <definedName name="PFUS_1">#REF!</definedName>
    <definedName name="PFUS_7">#REF!</definedName>
    <definedName name="pfvk100.30">#REF!</definedName>
    <definedName name="pg">#REF!</definedName>
    <definedName name="PG.1">#REF!</definedName>
    <definedName name="PG.2">#REF!</definedName>
    <definedName name="pg_1">#REF!</definedName>
    <definedName name="pg_1_1">#REF!</definedName>
    <definedName name="pg_1_1_1">#REF!</definedName>
    <definedName name="pg_12d">#REF!</definedName>
    <definedName name="pg_12h">#REF!</definedName>
    <definedName name="pg_2">#REF!</definedName>
    <definedName name="pg_3">#REF!</definedName>
    <definedName name="pg_4">#REF!</definedName>
    <definedName name="pg_4150">#N/A</definedName>
    <definedName name="pg_7">#REF!</definedName>
    <definedName name="pg_9">#REF!</definedName>
    <definedName name="pg_9_6">#REF!</definedName>
    <definedName name="pg_9wp">#REF!</definedName>
    <definedName name="pg_9wp_6">#REF!</definedName>
    <definedName name="pg_rmf_9">#REF!</definedName>
    <definedName name="pg1200.350">#REF!</definedName>
    <definedName name="pg32i">#REF!</definedName>
    <definedName name="pg32m">#REF!</definedName>
    <definedName name="pg32n">#REF!</definedName>
    <definedName name="pg32r">#REF!</definedName>
    <definedName name="pg33i">#REF!</definedName>
    <definedName name="pg33n">#REF!</definedName>
    <definedName name="pg33r">#REF!</definedName>
    <definedName name="pg41a2">#REF!</definedName>
    <definedName name="pg47a1">#REF!</definedName>
    <definedName name="pg47a2">#REF!</definedName>
    <definedName name="pg47a3">#REF!</definedName>
    <definedName name="pg47a4">#REF!</definedName>
    <definedName name="pg50c">#REF!</definedName>
    <definedName name="pg50i">#REF!</definedName>
    <definedName name="pg50m">#REF!</definedName>
    <definedName name="pg50r">#REF!</definedName>
    <definedName name="pgal">#REF!</definedName>
    <definedName name="pgal25">#REF!</definedName>
    <definedName name="pgal5">#REF!</definedName>
    <definedName name="PGaliB">#REF!</definedName>
    <definedName name="PGaliD">#REF!</definedName>
    <definedName name="pgb">#REF!</definedName>
    <definedName name="pgbv">#REF!</definedName>
    <definedName name="pgbvu">#REF!</definedName>
    <definedName name="pgc">#REF!</definedName>
    <definedName name="pgc___0">"$#REF!.$N$283"</definedName>
    <definedName name="pgc_1">#REF!</definedName>
    <definedName name="pgc_1_1">#REF!</definedName>
    <definedName name="pgc_1_1_1">#REF!</definedName>
    <definedName name="pgc_1_5">#REF!</definedName>
    <definedName name="pgc_2">#REF!</definedName>
    <definedName name="pgc_2_1">#REF!</definedName>
    <definedName name="pgc_2_1_1">#REF!</definedName>
    <definedName name="pgc_2_1_1_6">#REF!</definedName>
    <definedName name="pgc_2_1_6">#REF!</definedName>
    <definedName name="pgc_2_1_7">#REF!</definedName>
    <definedName name="pgc_2_4">#REF!</definedName>
    <definedName name="pgc_2_6">#REF!</definedName>
    <definedName name="pgc_2_7">#REF!</definedName>
    <definedName name="pgc_3">#REF!</definedName>
    <definedName name="pgc_3_1">#REF!</definedName>
    <definedName name="pgc_3_4">#REF!</definedName>
    <definedName name="pgc_3_6">#REF!</definedName>
    <definedName name="pgc_3_7">#REF!</definedName>
    <definedName name="pgc_4">#REF!</definedName>
    <definedName name="pgc_4_1">#REF!</definedName>
    <definedName name="pgc_4_2">#REF!</definedName>
    <definedName name="pgc_4_2_6">#REF!</definedName>
    <definedName name="pgc_4_4">#REF!</definedName>
    <definedName name="pgc_4_6">#REF!</definedName>
    <definedName name="pgc_4_7">#REF!</definedName>
    <definedName name="pgc_5">#REF!</definedName>
    <definedName name="pgc_5_2">#REF!</definedName>
    <definedName name="pgc_5_2_6">#REF!</definedName>
    <definedName name="pgc_5_4">#REF!</definedName>
    <definedName name="pgc_5_6">#REF!</definedName>
    <definedName name="pgc_5_7">#REF!</definedName>
    <definedName name="pgc_6">#REF!</definedName>
    <definedName name="pgc_6_1">#REF!</definedName>
    <definedName name="pgc_6_4">#REF!</definedName>
    <definedName name="pgc_6_6">#REF!</definedName>
    <definedName name="pgc_6_7">#REF!</definedName>
    <definedName name="pgc_7">#REF!</definedName>
    <definedName name="pgc_7_1">#REF!</definedName>
    <definedName name="pgc_8">#REF!</definedName>
    <definedName name="pgc_9">#REF!</definedName>
    <definedName name="PGL">#REF!</definedName>
    <definedName name="pgr">#REF!</definedName>
    <definedName name="pgr_pengaman">#REF!</definedName>
    <definedName name="PGR_SMNTR_sewa">#REF!</definedName>
    <definedName name="pgrab">#REF!</definedName>
    <definedName name="Pgravel">#REF!</definedName>
    <definedName name="pgrbjlsS30">#REF!</definedName>
    <definedName name="pgt">#REF!</definedName>
    <definedName name="pgt_hollow">#REF!</definedName>
    <definedName name="ph">#REF!</definedName>
    <definedName name="ph_35">#REF!</definedName>
    <definedName name="ph_40">#REF!</definedName>
    <definedName name="ph_4040">#REF!</definedName>
    <definedName name="ph_tx">#REF!</definedName>
    <definedName name="ph100___0">"$#REF!.$#REF!$#REF!"</definedName>
    <definedName name="ph100_1">#REF!</definedName>
    <definedName name="ph100_1_1">#REF!</definedName>
    <definedName name="ph100_1_1_1">#REF!</definedName>
    <definedName name="ph100_1_5">#REF!</definedName>
    <definedName name="ph100_2">#REF!</definedName>
    <definedName name="ph100_2_1">#REF!</definedName>
    <definedName name="ph100_2_1_1">#REF!</definedName>
    <definedName name="ph100_2_1_1_6">#REF!</definedName>
    <definedName name="ph100_2_1_6">#REF!</definedName>
    <definedName name="ph100_2_1_7">#REF!</definedName>
    <definedName name="ph100_2_6">#REF!</definedName>
    <definedName name="ph100_2_7">#REF!</definedName>
    <definedName name="ph100_3">#REF!</definedName>
    <definedName name="ph100_3_1">#REF!</definedName>
    <definedName name="ph100_3_1_1">#REF!</definedName>
    <definedName name="ph100_3_2">#REF!</definedName>
    <definedName name="ph100_3_4">#REF!</definedName>
    <definedName name="ph100_3_6">#REF!</definedName>
    <definedName name="ph100_3_7">#REF!</definedName>
    <definedName name="ph100_4">#REF!</definedName>
    <definedName name="ph100_4_1">#REF!</definedName>
    <definedName name="ph100_4_2">#REF!</definedName>
    <definedName name="ph100_4_2_6">#REF!</definedName>
    <definedName name="ph100_4_4">#REF!</definedName>
    <definedName name="ph100_4_6">#REF!</definedName>
    <definedName name="ph100_4_7">#REF!</definedName>
    <definedName name="ph100_5">#REF!</definedName>
    <definedName name="ph100_5_2">#REF!</definedName>
    <definedName name="ph100_5_2_6">#REF!</definedName>
    <definedName name="ph100_5_4">#REF!</definedName>
    <definedName name="ph100_5_6">#REF!</definedName>
    <definedName name="ph100_5_7">#REF!</definedName>
    <definedName name="ph100_6">#REF!</definedName>
    <definedName name="ph100_6_1">#REF!</definedName>
    <definedName name="ph100_6_4">#REF!</definedName>
    <definedName name="ph100_6_6">#REF!</definedName>
    <definedName name="ph100_6_7">#REF!</definedName>
    <definedName name="ph100_7">#REF!</definedName>
    <definedName name="ph100_7_1">#REF!</definedName>
    <definedName name="ph100_8">#REF!</definedName>
    <definedName name="ph100_9">#REF!</definedName>
    <definedName name="ph10as">#REF!</definedName>
    <definedName name="ph10s20">#REF!</definedName>
    <definedName name="ph10s30">#REF!</definedName>
    <definedName name="ph150___0">"$#REF!.$#REF!$#REF!"</definedName>
    <definedName name="ph150_1">#REF!</definedName>
    <definedName name="ph150_1_1">#REF!</definedName>
    <definedName name="ph150_1_1_1">#REF!</definedName>
    <definedName name="ph150_1_5">#REF!</definedName>
    <definedName name="ph150_2">#REF!</definedName>
    <definedName name="ph150_2_1">#REF!</definedName>
    <definedName name="ph150_2_1_1">#REF!</definedName>
    <definedName name="ph150_2_1_1_6">#REF!</definedName>
    <definedName name="ph150_2_1_6">#REF!</definedName>
    <definedName name="ph150_2_1_7">#REF!</definedName>
    <definedName name="ph150_2_6">#REF!</definedName>
    <definedName name="ph150_2_7">#REF!</definedName>
    <definedName name="ph150_23">#REF!</definedName>
    <definedName name="ph150_3">#REF!</definedName>
    <definedName name="ph150_3_1">#REF!</definedName>
    <definedName name="ph150_3_1_1">#REF!</definedName>
    <definedName name="ph150_3_2">#REF!</definedName>
    <definedName name="ph150_3_4">#REF!</definedName>
    <definedName name="ph150_3_6">#REF!</definedName>
    <definedName name="ph150_3_7">#REF!</definedName>
    <definedName name="ph150_4">#REF!</definedName>
    <definedName name="ph150_4_1">#REF!</definedName>
    <definedName name="ph150_4_2">#REF!</definedName>
    <definedName name="ph150_4_2_6">#REF!</definedName>
    <definedName name="ph150_4_4">#REF!</definedName>
    <definedName name="ph150_4_6">#REF!</definedName>
    <definedName name="ph150_4_7">#REF!</definedName>
    <definedName name="ph150_5">#REF!</definedName>
    <definedName name="ph150_5_2">#REF!</definedName>
    <definedName name="ph150_5_2_6">#REF!</definedName>
    <definedName name="ph150_5_4">#REF!</definedName>
    <definedName name="ph150_5_6">#REF!</definedName>
    <definedName name="ph150_5_7">#REF!</definedName>
    <definedName name="ph150_6">#REF!</definedName>
    <definedName name="ph150_6_1">#REF!</definedName>
    <definedName name="ph150_6_4">#REF!</definedName>
    <definedName name="ph150_6_6">#REF!</definedName>
    <definedName name="ph150_6_7">#REF!</definedName>
    <definedName name="ph150_7">#REF!</definedName>
    <definedName name="ph150_7_1">#REF!</definedName>
    <definedName name="ph150_8">#REF!</definedName>
    <definedName name="ph150_9">#REF!</definedName>
    <definedName name="ph2b">#REF!</definedName>
    <definedName name="ph2m">#REF!</definedName>
    <definedName name="ph2p">#REF!</definedName>
    <definedName name="ph2v">#REF!</definedName>
    <definedName name="ph6b">#REF!</definedName>
    <definedName name="ph6gb">#REF!</definedName>
    <definedName name="ph6m">#REF!</definedName>
    <definedName name="ph8asb">#REF!</definedName>
    <definedName name="ph8ask">#REF!</definedName>
    <definedName name="ph8s20">#REF!</definedName>
    <definedName name="ph8s30">#REF!</definedName>
    <definedName name="phandle1">#REF!</definedName>
    <definedName name="phdgbsps40.100">#REF!</definedName>
    <definedName name="phdgbsps40.65">#REF!</definedName>
    <definedName name="Pheno12">#REF!</definedName>
    <definedName name="Pheumatic_Drill_Hammer_3_Jam___hr">#REF!</definedName>
    <definedName name="phf100___0">"$#REF!.$#REF!$#REF!"</definedName>
    <definedName name="phf100_1">#REF!</definedName>
    <definedName name="phf100_1_1">#REF!</definedName>
    <definedName name="phf100_1_1_1">#REF!</definedName>
    <definedName name="phf100_1_1_1_1">#REF!</definedName>
    <definedName name="phf100_1_5">#REF!</definedName>
    <definedName name="phf100_2">#REF!</definedName>
    <definedName name="phf100_2_1">#REF!</definedName>
    <definedName name="phf100_2_1_1">#REF!</definedName>
    <definedName name="phf100_2_1_1_6">#REF!</definedName>
    <definedName name="phf100_2_1_6">#REF!</definedName>
    <definedName name="phf100_2_1_7">#REF!</definedName>
    <definedName name="phf100_2_6">#REF!</definedName>
    <definedName name="phf100_2_7">#REF!</definedName>
    <definedName name="phf100_23">#REF!</definedName>
    <definedName name="phf100_3">#REF!</definedName>
    <definedName name="phf100_3_1">#REF!</definedName>
    <definedName name="phf100_3_1_1">#REF!</definedName>
    <definedName name="phf100_3_2">#REF!</definedName>
    <definedName name="phf100_3_4">#REF!</definedName>
    <definedName name="phf100_3_6">#REF!</definedName>
    <definedName name="phf100_3_7">#REF!</definedName>
    <definedName name="phf100_4">#REF!</definedName>
    <definedName name="phf100_4_1">#REF!</definedName>
    <definedName name="phf100_4_2">#REF!</definedName>
    <definedName name="phf100_4_2_6">#REF!</definedName>
    <definedName name="phf100_4_4">#REF!</definedName>
    <definedName name="phf100_4_6">#REF!</definedName>
    <definedName name="phf100_4_7">#REF!</definedName>
    <definedName name="phf100_5">#REF!</definedName>
    <definedName name="phf100_5_2">#REF!</definedName>
    <definedName name="phf100_5_2_6">#REF!</definedName>
    <definedName name="phf100_5_4">#REF!</definedName>
    <definedName name="phf100_5_6">#REF!</definedName>
    <definedName name="phf100_5_7">#REF!</definedName>
    <definedName name="phf100_6">#REF!</definedName>
    <definedName name="phf100_6_1">#REF!</definedName>
    <definedName name="phf100_6_4">#REF!</definedName>
    <definedName name="phf100_6_6">#REF!</definedName>
    <definedName name="phf100_6_7">#REF!</definedName>
    <definedName name="phf100_7">#REF!</definedName>
    <definedName name="phf100_7_1">#REF!</definedName>
    <definedName name="phf100_8">#REF!</definedName>
    <definedName name="phf100_9">#REF!</definedName>
    <definedName name="phf150___0">"$#REF!.$#REF!$#REF!"</definedName>
    <definedName name="phf150_1">#REF!</definedName>
    <definedName name="phf150_1_1">#REF!</definedName>
    <definedName name="phf150_1_1_1">#REF!</definedName>
    <definedName name="phf150_1_1_1_1">#REF!</definedName>
    <definedName name="phf150_1_5">#REF!</definedName>
    <definedName name="phf150_2">#REF!</definedName>
    <definedName name="phf150_2_1">#REF!</definedName>
    <definedName name="phf150_2_1_1">#REF!</definedName>
    <definedName name="phf150_2_1_1_6">#REF!</definedName>
    <definedName name="phf150_2_1_6">#REF!</definedName>
    <definedName name="phf150_2_1_7">#REF!</definedName>
    <definedName name="phf150_2_6">#REF!</definedName>
    <definedName name="phf150_2_7">#REF!</definedName>
    <definedName name="phf150_23">#REF!</definedName>
    <definedName name="phf150_3">#REF!</definedName>
    <definedName name="phf150_3_1">#REF!</definedName>
    <definedName name="phf150_3_1_1">#REF!</definedName>
    <definedName name="phf150_3_2">#REF!</definedName>
    <definedName name="phf150_3_4">#REF!</definedName>
    <definedName name="phf150_3_6">#REF!</definedName>
    <definedName name="phf150_3_7">#REF!</definedName>
    <definedName name="phf150_4">#REF!</definedName>
    <definedName name="phf150_4_1">#REF!</definedName>
    <definedName name="phf150_4_2">#REF!</definedName>
    <definedName name="phf150_4_2_6">#REF!</definedName>
    <definedName name="phf150_4_4">#REF!</definedName>
    <definedName name="phf150_4_6">#REF!</definedName>
    <definedName name="phf150_4_7">#REF!</definedName>
    <definedName name="phf150_5">#REF!</definedName>
    <definedName name="phf150_5_2">#REF!</definedName>
    <definedName name="phf150_5_2_6">#REF!</definedName>
    <definedName name="phf150_5_4">#REF!</definedName>
    <definedName name="phf150_5_6">#REF!</definedName>
    <definedName name="phf150_5_7">#REF!</definedName>
    <definedName name="phf150_6">#REF!</definedName>
    <definedName name="phf150_6_1">#REF!</definedName>
    <definedName name="phf150_6_4">#REF!</definedName>
    <definedName name="phf150_6_6">#REF!</definedName>
    <definedName name="phf150_6_7">#REF!</definedName>
    <definedName name="phf150_7">#REF!</definedName>
    <definedName name="phf150_7_1">#REF!</definedName>
    <definedName name="phf150_8">#REF!</definedName>
    <definedName name="phf150_9">#REF!</definedName>
    <definedName name="phfed500.90">#REF!</definedName>
    <definedName name="phfhe500.90">#REF!</definedName>
    <definedName name="Phil">#REF!</definedName>
    <definedName name="Philip" localSheetId="2" hidden="1">{#N/A,#N/A,FALSE,"REK-S-TPL";#N/A,#N/A,FALSE,"REK-TPML";#N/A,#N/A,FALSE,"RAB-TEMPEL"}</definedName>
    <definedName name="Philip" hidden="1">{#N/A,#N/A,FALSE,"REK-S-TPL";#N/A,#N/A,FALSE,"REK-TPML";#N/A,#N/A,FALSE,"RAB-TEMPEL"}</definedName>
    <definedName name="Philip_1" localSheetId="2" hidden="1">{#N/A,#N/A,FALSE,"REK-S-TPL";#N/A,#N/A,FALSE,"REK-TPML";#N/A,#N/A,FALSE,"RAB-TEMPEL"}</definedName>
    <definedName name="Philip_1" hidden="1">{#N/A,#N/A,FALSE,"REK-S-TPL";#N/A,#N/A,FALSE,"REK-TPML";#N/A,#N/A,FALSE,"RAB-TEMPEL"}</definedName>
    <definedName name="philips">#REF!</definedName>
    <definedName name="phm">#REF!</definedName>
    <definedName name="Phone">#REF!</definedName>
    <definedName name="photo" localSheetId="2" hidden="1">{#N/A,#N/A,TRUE,"Basic";#N/A,#N/A,TRUE,"EXT-TABLE";#N/A,#N/A,TRUE,"STEEL";#N/A,#N/A,TRUE,"INT-Table";#N/A,#N/A,TRUE,"STEEL";#N/A,#N/A,TRUE,"Door"}</definedName>
    <definedName name="photo" hidden="1">{#N/A,#N/A,TRUE,"Basic";#N/A,#N/A,TRUE,"EXT-TABLE";#N/A,#N/A,TRUE,"STEEL";#N/A,#N/A,TRUE,"INT-Table";#N/A,#N/A,TRUE,"STEEL";#N/A,#N/A,TRUE,"Door"}</definedName>
    <definedName name="photo1" localSheetId="2" hidden="1">{"'Sheet1'!$L$16"}</definedName>
    <definedName name="photo1" hidden="1">{"'Sheet1'!$L$16"}</definedName>
    <definedName name="phouse">#REF!</definedName>
    <definedName name="PHsingle">#REF!</definedName>
    <definedName name="PHU_1_6">"#REF!"</definedName>
    <definedName name="PHU_2_6">"#REF!"</definedName>
    <definedName name="PHU_6">"#REF!"</definedName>
    <definedName name="PHYD">#REF!</definedName>
    <definedName name="physical">#REF!</definedName>
    <definedName name="pi">#REF!</definedName>
    <definedName name="pi_6">#REF!</definedName>
    <definedName name="pibrator">#REF!</definedName>
    <definedName name="PICK">#REF!</definedName>
    <definedName name="PICK_UP">#REF!</definedName>
    <definedName name="Pick_Up_Truck">#REF!</definedName>
    <definedName name="Pick_Up_Truck__1_T">#REF!</definedName>
    <definedName name="PICKUP">#REF!</definedName>
    <definedName name="PID_SORT">#REF!</definedName>
    <definedName name="PIDET">#REF!</definedName>
    <definedName name="PIDIE">#REF!</definedName>
    <definedName name="Pier16">#REF!</definedName>
    <definedName name="pigtail">#REF!</definedName>
    <definedName name="pijar">#REF!</definedName>
    <definedName name="pijar_10">#REF!</definedName>
    <definedName name="Pijar_10W">#REF!</definedName>
    <definedName name="pijar_2">#REF!</definedName>
    <definedName name="pijar_3">#REF!</definedName>
    <definedName name="pijar_4">#REF!</definedName>
    <definedName name="pijar_5">#REF!</definedName>
    <definedName name="pijar_6">#REF!</definedName>
    <definedName name="pijar_8">#REF!</definedName>
    <definedName name="pijar15watt">#REF!</definedName>
    <definedName name="pijar25">#REF!</definedName>
    <definedName name="pijar25watt">#REF!</definedName>
    <definedName name="pijar25WD">#REF!</definedName>
    <definedName name="pijar40">#REF!</definedName>
    <definedName name="PIJAR60WATT">#N/A</definedName>
    <definedName name="pijsak">#REF!</definedName>
    <definedName name="Pikup">#REF!</definedName>
    <definedName name="PIL">#REF!</definedName>
    <definedName name="PIL_1">#REF!</definedName>
    <definedName name="PIL_10">#REF!</definedName>
    <definedName name="PIL_11">#REF!</definedName>
    <definedName name="PIL_12">#REF!</definedName>
    <definedName name="PIL_13">#REF!</definedName>
    <definedName name="PIL_14">#REF!</definedName>
    <definedName name="PIL_15">#REF!</definedName>
    <definedName name="PIL_16">#REF!</definedName>
    <definedName name="PIL_17">#REF!</definedName>
    <definedName name="PIL_18">#REF!</definedName>
    <definedName name="PIL_19">#REF!</definedName>
    <definedName name="PIL_2">#REF!</definedName>
    <definedName name="PIL_23">#REF!</definedName>
    <definedName name="PIL_24">#REF!</definedName>
    <definedName name="PIL_25">#REF!</definedName>
    <definedName name="PIL_28">#REF!</definedName>
    <definedName name="PIL_29">#REF!</definedName>
    <definedName name="PIL_3">#REF!</definedName>
    <definedName name="PIL_30">#REF!</definedName>
    <definedName name="PIL_31">#REF!</definedName>
    <definedName name="PIL_32">#REF!</definedName>
    <definedName name="PIL_33">#REF!</definedName>
    <definedName name="PIL_34">#REF!</definedName>
    <definedName name="PIL_35">#REF!</definedName>
    <definedName name="PIL_36">#REF!</definedName>
    <definedName name="PIL_37">#REF!</definedName>
    <definedName name="PIL_38">#REF!</definedName>
    <definedName name="PIL_39">#REF!</definedName>
    <definedName name="PIL_4">#REF!</definedName>
    <definedName name="PIL_41">#REF!</definedName>
    <definedName name="PIL_42">#REF!</definedName>
    <definedName name="PIL_43">#REF!</definedName>
    <definedName name="PIL_44">#REF!</definedName>
    <definedName name="PIL_45">#REF!</definedName>
    <definedName name="PIL_46">#REF!</definedName>
    <definedName name="PIL_47">#REF!</definedName>
    <definedName name="PIL_49">#REF!</definedName>
    <definedName name="PIL_5">#REF!</definedName>
    <definedName name="PIL_50">#REF!</definedName>
    <definedName name="PIL_51">#REF!</definedName>
    <definedName name="PIL_52">#REF!</definedName>
    <definedName name="PIL_53">#REF!</definedName>
    <definedName name="PIL_54">#REF!</definedName>
    <definedName name="PIL_55">#REF!</definedName>
    <definedName name="PIL_56">#REF!</definedName>
    <definedName name="PIL_57">#REF!</definedName>
    <definedName name="PIL_58">#REF!</definedName>
    <definedName name="PIL_59">#REF!</definedName>
    <definedName name="PIL_6">#REF!</definedName>
    <definedName name="PIL_60">#REF!</definedName>
    <definedName name="PIL_62">#REF!</definedName>
    <definedName name="PIL_63">#REF!</definedName>
    <definedName name="PIL_7">#REF!</definedName>
    <definedName name="PIL_8">#REF!</definedName>
    <definedName name="PIL_9">#REF!</definedName>
    <definedName name="PIL_NEW">#REF!</definedName>
    <definedName name="Pilar">#REF!</definedName>
    <definedName name="pilarhidran">#REF!</definedName>
    <definedName name="pile">#REF!</definedName>
    <definedName name="pile.driver">#REF!</definedName>
    <definedName name="pile.driver.">#REF!</definedName>
    <definedName name="Pile_Test">#REF!</definedName>
    <definedName name="pile32">#REF!</definedName>
    <definedName name="pilecap">#REF!</definedName>
    <definedName name="pilecap1">#REF!</definedName>
    <definedName name="pilecap2">#REF!</definedName>
    <definedName name="piledrive">#REF!</definedName>
    <definedName name="piles">#REF!</definedName>
    <definedName name="pilhan">#REF!</definedName>
    <definedName name="pilih_Breakdown">#REF!</definedName>
    <definedName name="PILIHAN">#REF!</definedName>
    <definedName name="PILIHSTATUS">#REF!</definedName>
    <definedName name="piling_machine">#REF!</definedName>
    <definedName name="PILMEN1">#REF!</definedName>
    <definedName name="PILMEN2">#REF!</definedName>
    <definedName name="pilot">#REF!</definedName>
    <definedName name="Pilotlamp">#REF!</definedName>
    <definedName name="PIM">#REF!</definedName>
    <definedName name="pim_teh">#REF!</definedName>
    <definedName name="pimpinan">#REF!</definedName>
    <definedName name="pimpinan_perusahaan">#REF!</definedName>
    <definedName name="Pimpinan_Teknik">#REF!</definedName>
    <definedName name="Pimpro">#REF!</definedName>
    <definedName name="Pin">#REF!</definedName>
    <definedName name="pinang">#REF!</definedName>
    <definedName name="pinbeng">#REF!</definedName>
    <definedName name="pinda">#REF!</definedName>
    <definedName name="pindahan">#REF!</definedName>
    <definedName name="pinion">#REF!</definedName>
    <definedName name="pinjam" localSheetId="2" hidden="1">{"'Sheet1'!$A$1"}</definedName>
    <definedName name="pinjam" hidden="1">{"'Sheet1'!$A$1"}</definedName>
    <definedName name="PINJEN">#REF!</definedName>
    <definedName name="pintelsat">#REF!</definedName>
    <definedName name="pintu">#REF!</definedName>
    <definedName name="pintu.aluminium">#REF!</definedName>
    <definedName name="PINTU_A">#REF!</definedName>
    <definedName name="PINTU_A_10">"$#REF!.$L$61"</definedName>
    <definedName name="PINTU_A_12">#REF!</definedName>
    <definedName name="Pintu_Aluminium_70x210_cm___Aksesories_Lengkap">#REF!</definedName>
    <definedName name="PINTU_B">#REF!</definedName>
    <definedName name="PINTU_B_10">"$#REF!.$L$62"</definedName>
    <definedName name="PINTU_B_12">#REF!</definedName>
    <definedName name="PINTU_BASE">#REF!</definedName>
    <definedName name="PINTU_BASE_10">"$#REF!.$L$60"</definedName>
    <definedName name="PINTU_BASE_12">#REF!</definedName>
    <definedName name="PINTU_C">#REF!</definedName>
    <definedName name="PINTU_C_10">"$#REF!.$L$63"</definedName>
    <definedName name="PINTU_C_12">#REF!</definedName>
    <definedName name="Pintu_Double_Teakwood">#REF!</definedName>
    <definedName name="Pintu_Fiber___Acsesories">#REF!</definedName>
    <definedName name="pintu_gudang">#REF!</definedName>
    <definedName name="PINTU_II">#REF!</definedName>
    <definedName name="Pintu_Kaca">#REF!</definedName>
    <definedName name="pintu_kaca_rangka_aluminium">#REF!</definedName>
    <definedName name="Pintu_Kaca_Tempered_Bening_Tebal_12_mm_Uk._90x210_ex._Asahimas">#REF!</definedName>
    <definedName name="Pintu_Kaca_Tempered_Frameless_Blue_Tebal_12_mm_Uk._90x210_ex._Asahimas">#REF!</definedName>
    <definedName name="Pintu_Kaca_Tempered_Frameless_Tebal_12_mm_Uk._80x210_ex._Asahimas">#REF!</definedName>
    <definedName name="Pintu_Kaca_Tempered_Hitam_Tebal_12_mm_Uk._90x210_ex._Asahimas">#REF!</definedName>
    <definedName name="PINTU_KAYU">#REF!</definedName>
    <definedName name="pintu_klam">#N/A</definedName>
    <definedName name="Pintu_Kluis_110_x_220_cm_ex._Sarjen">#REF!</definedName>
    <definedName name="Pintu_KM_WC_Aluminium___Acssesories">#REF!</definedName>
    <definedName name="pintu_pagar_besi_kompl">#REF!</definedName>
    <definedName name="pintu_panel">#N/A</definedName>
    <definedName name="Pintu_Panel_Kayu_I">#REF!</definedName>
    <definedName name="Pintu_Panel_Kayu_II">#REF!</definedName>
    <definedName name="pintu_panil">#REF!</definedName>
    <definedName name="PINTU_PLYWOOD">#REF!</definedName>
    <definedName name="PINTU_S_BESI">#REF!</definedName>
    <definedName name="pintu_teakwood">#REF!</definedName>
    <definedName name="Pintu_Teakwood_Formika">#REF!</definedName>
    <definedName name="pintu1">#REF!</definedName>
    <definedName name="pintu2">#REF!</definedName>
    <definedName name="pintu3">#REF!</definedName>
    <definedName name="pintu4">#REF!</definedName>
    <definedName name="pintu5">#REF!</definedName>
    <definedName name="Pintu8">#REF!</definedName>
    <definedName name="PINTUAIR">#REF!</definedName>
    <definedName name="pintualmunium">#REF!</definedName>
    <definedName name="pintualum.rkaca">#REF!</definedName>
    <definedName name="pintualuminium">#REF!</definedName>
    <definedName name="pintualumrangkakaca\nonjasa">#REF!</definedName>
    <definedName name="pintubaja">#REF!</definedName>
    <definedName name="pintubesiharmonika">#REF!</definedName>
    <definedName name="pintudorong">#REF!</definedName>
    <definedName name="pintudouble">#REF!</definedName>
    <definedName name="pintudouble0.85">#REF!</definedName>
    <definedName name="pintudouble1.4">#REF!</definedName>
    <definedName name="pintudoubleteakwood">#REF!</definedName>
    <definedName name="pintudoubletriplek">#REF!</definedName>
    <definedName name="pintuengkel">#REF!</definedName>
    <definedName name="pintufiber">#REF!</definedName>
    <definedName name="pintugulung.besi">#REF!</definedName>
    <definedName name="pintugulungbesi">#REF!</definedName>
    <definedName name="PINTUHARMONIKA">#N/A</definedName>
    <definedName name="pintujendelaramkaca">#REF!</definedName>
    <definedName name="PINTUKACA">#REF!</definedName>
    <definedName name="PINTUKACAALUM">#REF!</definedName>
    <definedName name="PINTUKACAKAYU">#REF!</definedName>
    <definedName name="pintukrepyakkamfer">#REF!</definedName>
    <definedName name="pintulipat">#REF!</definedName>
    <definedName name="pintuP4a">#REF!</definedName>
    <definedName name="PintuPanel">#REF!</definedName>
    <definedName name="pintupanelWC">#REF!</definedName>
    <definedName name="pintupanil">#REF!</definedName>
    <definedName name="PINTUPANILJATI">#REF!</definedName>
    <definedName name="pintupanilkamfer">#REF!</definedName>
    <definedName name="pintupanilkamper">#REF!</definedName>
    <definedName name="pintupanilmultiplek">#REF!</definedName>
    <definedName name="pintupk1">#REF!</definedName>
    <definedName name="pintupk2">#REF!</definedName>
    <definedName name="PintuPlyAl">#REF!</definedName>
    <definedName name="PintuPlyDbl">#REF!</definedName>
    <definedName name="pintuplywood">#REF!</definedName>
    <definedName name="pintupnlbangk">#REF!</definedName>
    <definedName name="pintupvc">#REF!</definedName>
    <definedName name="pinturaam">#REF!</definedName>
    <definedName name="pinturangkakacakayu\nonjasa">#REF!</definedName>
    <definedName name="pinturollingdoor">#REF!</definedName>
    <definedName name="pintushaft">#REF!</definedName>
    <definedName name="pintusunscreenalluminium">#REF!</definedName>
    <definedName name="PINTUTRIPLEK">#REF!</definedName>
    <definedName name="pintutriplek\nonjasa">#REF!</definedName>
    <definedName name="pintutriplekmelamin\nonjasa">#REF!</definedName>
    <definedName name="PINTUTRIPLEMELAMINTO">#REF!</definedName>
    <definedName name="PINTUUKIR">#REF!</definedName>
    <definedName name="pinus">#REF!</definedName>
    <definedName name="PIP">#REF!</definedName>
    <definedName name="PIP_1">#REF!</definedName>
    <definedName name="PIP_10">#REF!</definedName>
    <definedName name="PIP_11">#REF!</definedName>
    <definedName name="PIP_12">#REF!</definedName>
    <definedName name="PIP_13">#REF!</definedName>
    <definedName name="PIP_14">#REF!</definedName>
    <definedName name="PIP_15">#REF!</definedName>
    <definedName name="PIP_16">#REF!</definedName>
    <definedName name="PIP_17">#REF!</definedName>
    <definedName name="PIP_18">#REF!</definedName>
    <definedName name="PIP_19">#REF!</definedName>
    <definedName name="PIP_2">#REF!</definedName>
    <definedName name="PIP_23">#REF!</definedName>
    <definedName name="PIP_24">#REF!</definedName>
    <definedName name="PIP_25">#REF!</definedName>
    <definedName name="PIP_28">#REF!</definedName>
    <definedName name="PIP_29">#REF!</definedName>
    <definedName name="PIP_3">#REF!</definedName>
    <definedName name="PIP_30">#REF!</definedName>
    <definedName name="PIP_31">#REF!</definedName>
    <definedName name="PIP_32">#REF!</definedName>
    <definedName name="PIP_33">#REF!</definedName>
    <definedName name="PIP_34">#REF!</definedName>
    <definedName name="PIP_35">#REF!</definedName>
    <definedName name="PIP_36">#REF!</definedName>
    <definedName name="PIP_37">#REF!</definedName>
    <definedName name="PIP_38">#REF!</definedName>
    <definedName name="PIP_39">#REF!</definedName>
    <definedName name="PIP_4">#REF!</definedName>
    <definedName name="PIP_41">#REF!</definedName>
    <definedName name="PIP_42">#REF!</definedName>
    <definedName name="PIP_43">#REF!</definedName>
    <definedName name="PIP_44">#REF!</definedName>
    <definedName name="PIP_45">#REF!</definedName>
    <definedName name="PIP_46">#REF!</definedName>
    <definedName name="PIP_47">#REF!</definedName>
    <definedName name="PIP_49">#REF!</definedName>
    <definedName name="PIP_5">#REF!</definedName>
    <definedName name="PIP_50">#REF!</definedName>
    <definedName name="PIP_51">#REF!</definedName>
    <definedName name="PIP_52">#REF!</definedName>
    <definedName name="PIP_53">#REF!</definedName>
    <definedName name="PIP_54">#REF!</definedName>
    <definedName name="PIP_55">#REF!</definedName>
    <definedName name="PIP_56">#REF!</definedName>
    <definedName name="PIP_57">#REF!</definedName>
    <definedName name="PIP_58">#REF!</definedName>
    <definedName name="PIP_59">#REF!</definedName>
    <definedName name="PIP_6">#REF!</definedName>
    <definedName name="PIP_60">#REF!</definedName>
    <definedName name="PIP_62">#REF!</definedName>
    <definedName name="PIP_63">#REF!</definedName>
    <definedName name="PIP_7">#REF!</definedName>
    <definedName name="PIP_8">#REF!</definedName>
    <definedName name="PIP_9">#REF!</definedName>
    <definedName name="PIP2B">#REF!</definedName>
    <definedName name="PIPA">#REF!</definedName>
    <definedName name="pipa.3">#REF!</definedName>
    <definedName name="pipa.4">#REF!</definedName>
    <definedName name="pipa.6">#REF!</definedName>
    <definedName name="Pipa.Fan.AW.100">#REF!</definedName>
    <definedName name="pipa.galvanis.1\2">#REF!</definedName>
    <definedName name="pipa.GI.dia.1">#REF!</definedName>
    <definedName name="pipa.GI.Dia.1.1\2">#REF!</definedName>
    <definedName name="Pipa.GI.Dia.3">#REF!</definedName>
    <definedName name="Pipa.GI.dia.3\4">#REF!</definedName>
    <definedName name="Pipa.GI.Dia.4">#REF!</definedName>
    <definedName name="Pipa.l">#REF!</definedName>
    <definedName name="Pipa.PVC.2">#REF!</definedName>
    <definedName name="Pipa.PVC.2.1\2">#REF!</definedName>
    <definedName name="Pipa__pvc_maspion_D_ø_2">#REF!</definedName>
    <definedName name="Pipa__pvc_maspion_ø_4">#REF!</definedName>
    <definedName name="pipa_3">#REF!</definedName>
    <definedName name="pipa_5_1">#REF!</definedName>
    <definedName name="Pipa_beton_bertulang">#REF!</definedName>
    <definedName name="PIPA_BS_0.75">#REF!</definedName>
    <definedName name="PIPA_BS_1.5">#REF!</definedName>
    <definedName name="PIPA_BS_2">#REF!</definedName>
    <definedName name="PIPA_BS_2.4">#REF!</definedName>
    <definedName name="PIPA_BS1">#REF!</definedName>
    <definedName name="PIPA_BS4">#REF!</definedName>
    <definedName name="Pipa_CS_1">#REF!</definedName>
    <definedName name="Pipa_CS_2">#REF!</definedName>
    <definedName name="Pipa_Dia_2">#REF!</definedName>
    <definedName name="Pipa_dia_273_mm">#REF!</definedName>
    <definedName name="pipa_galv">#REF!</definedName>
    <definedName name="PIPA_GALVANIS_0.5">#REF!</definedName>
    <definedName name="PIPA_GALVANIS_0.75">#REF!</definedName>
    <definedName name="PIPA_GALVANIS_1.25">#REF!</definedName>
    <definedName name="PIPA_GALVANIS_1.5">#REF!</definedName>
    <definedName name="PIPA_GALVANIS_2">#REF!</definedName>
    <definedName name="Pipa_Galvanis_Dia_1">#REF!</definedName>
    <definedName name="Pipa_Galvanis_Dia_1.1_2">#REF!</definedName>
    <definedName name="Pipa_Galvanis_Dia_1_2">#REF!</definedName>
    <definedName name="Pipa_Galvanis_Dia_2">#REF!</definedName>
    <definedName name="Pipa_Galvanis_Dia_3">#REF!</definedName>
    <definedName name="Pipa_Galvanis_Dia_3_4">#REF!</definedName>
    <definedName name="Pipa_Galvanis_Dia_4">#REF!</definedName>
    <definedName name="Pipa_Galvanis_Ø_3">#REF!</definedName>
    <definedName name="pipa_galvanis_sandaran">#REF!</definedName>
    <definedName name="Pipa_Galvanisdia0.75inc6m">#REF!</definedName>
    <definedName name="Pipa_Galvanisdia1.25inc6m">#REF!</definedName>
    <definedName name="Pipa_Galvanisdia1.5inc6m">#REF!</definedName>
    <definedName name="Pipa_Galvanisdia2inc5m">#REF!</definedName>
    <definedName name="Pipa_Galvanisdia3inc6m">#REF!</definedName>
    <definedName name="Pipa_Galvanisdia4inc6m">#REF!</definedName>
    <definedName name="Pipa_galvanized_2.5">#REF!</definedName>
    <definedName name="Pipa_Galvanized_dia._2.5">#REF!</definedName>
    <definedName name="Pipa_GI_ø_1">#REF!</definedName>
    <definedName name="Pipa_GI_ø_1_1_2">#REF!</definedName>
    <definedName name="Pipa_GI_ø_1_1_4">#REF!</definedName>
    <definedName name="Pipa_GI_ø_1_2">#REF!</definedName>
    <definedName name="Pipa_GI_ø_2">#REF!</definedName>
    <definedName name="Pipa_GI_ø_2_1_2">#REF!</definedName>
    <definedName name="Pipa_GI_ø_3">#REF!</definedName>
    <definedName name="Pipa_GI_ø_3_4">#REF!</definedName>
    <definedName name="pipa_gip_2">#REF!</definedName>
    <definedName name="pipa_gip_3">#REF!</definedName>
    <definedName name="Pipa_GIP_Medium_A_Ø_1______6_m1">#REF!</definedName>
    <definedName name="Pipa_GIP_Medium_A_Ø_1_1_2____6_m1">#REF!</definedName>
    <definedName name="Pipa_GIP_Medium_A_Ø_1_1_4_____6_m1">#REF!</definedName>
    <definedName name="Pipa_GIP_Medium_A_Ø_1_2_____6_m1">#REF!</definedName>
    <definedName name="Pipa_GIP_Medium_A_Ø_1_3_4___6_m1">#REF!</definedName>
    <definedName name="Pipa_GIP_Medium_A_Ø_2_____6_m1">#REF!</definedName>
    <definedName name="Pipa_GIP_Medium_A_Ø_2_1_2____6_m1">#REF!</definedName>
    <definedName name="Pipa_GIP_Medium_A_Ø_3_____6_m1">#REF!</definedName>
    <definedName name="Pipa_GIP_Medium_A_Ø_3_4_____6_m1">#REF!</definedName>
    <definedName name="Pipa_GIP_Medium_A_Ø_4_____6_m1">#REF!</definedName>
    <definedName name="Pipa_GIP_ø_1__medium_class">#REF!</definedName>
    <definedName name="Pipa_GIP_ø_1_1_2__medium_class">#REF!</definedName>
    <definedName name="Pipa_GIP_ø_1_1_4__medium_class">#REF!</definedName>
    <definedName name="Pipa_GIP_ø_3_4__medium_class">#REF!</definedName>
    <definedName name="PIPA_PENGURAS">#REF!</definedName>
    <definedName name="Pipa_PVC__MASPION_ABU_Ø_1___AW">#REF!</definedName>
    <definedName name="Pipa_PVC__MASPION_ABU_Ø_1_1_2___AW">#REF!</definedName>
    <definedName name="Pipa_PVC__MASPION_ABU_Ø_1_1_4___AW">#REF!</definedName>
    <definedName name="Pipa_PVC__MASPION_ABU_Ø_1_2___AW">#REF!</definedName>
    <definedName name="Pipa_PVC__MASPION_ABU_Ø_2___AW">#REF!</definedName>
    <definedName name="Pipa_PVC__MASPION_ABU_Ø_2_1_2___AW">#REF!</definedName>
    <definedName name="Pipa_PVC__MASPION_ABU_Ø_3___AW">#REF!</definedName>
    <definedName name="Pipa_PVC__MASPION_ABU_Ø_3_4___AW">#REF!</definedName>
    <definedName name="Pipa_PVC__MASPION_ABU_Ø_4___AW">#REF!</definedName>
    <definedName name="PIPA_PVC_0.5">#REF!</definedName>
    <definedName name="PIPA_PVC_0.75">#REF!</definedName>
    <definedName name="PIPA_PVC_1">#REF!</definedName>
    <definedName name="PIPA_PVC_1.5">#REF!</definedName>
    <definedName name="PIPA_PVC_1_1_2_">#REF!</definedName>
    <definedName name="PIPA_PVC_2">#REF!</definedName>
    <definedName name="PIPA_PVC_2.5">#REF!</definedName>
    <definedName name="PIPA_PVC_3">#REF!</definedName>
    <definedName name="PIPA_PVC_3inch">#REF!</definedName>
    <definedName name="PIPA_PVC_4">#REF!</definedName>
    <definedName name="Pipa_PVC_4__berlobang_jenis_AW">#REF!</definedName>
    <definedName name="PIPA_PVC_4inch">#REF!</definedName>
    <definedName name="PIPA_PVC_6inch">#REF!</definedName>
    <definedName name="pipa_pvc_8">#REF!</definedName>
    <definedName name="Pipa_PVC_Dia_1.1_2___setara_Vinilion">#REF!</definedName>
    <definedName name="Pipa_PVC_Dia_1__setara_Vinilion">#REF!</definedName>
    <definedName name="Pipa_PVC_Dia_1_2___setara_Vinilion">#REF!</definedName>
    <definedName name="Pipa_PVC_Dia_2__setara_Vinilion">#REF!</definedName>
    <definedName name="Pipa_PVC_Dia_3__setara_Vinilion">#REF!</definedName>
    <definedName name="Pipa_PVC_Dia_3_4___setara_Vinilion">#REF!</definedName>
    <definedName name="Pipa_PVC_Dia_4__setara_Vinilion">#REF!</definedName>
    <definedName name="Pipa_PVC_RUCIKA_type_AW____Ø_1">#REF!</definedName>
    <definedName name="Pipa_PVC_RUCIKA_type_AW____Ø_1_1_2">#REF!</definedName>
    <definedName name="Pipa_PVC_RUCIKA_type_AW____Ø_1_1_4">#REF!</definedName>
    <definedName name="Pipa_PVC_RUCIKA_type_AW____Ø_2">#REF!</definedName>
    <definedName name="Pipa_PVC_RUCIKA_type_AW____Ø_2_1_2">#REF!</definedName>
    <definedName name="Pipa_PVC_RUCIKA_type_AW____Ø_3">#REF!</definedName>
    <definedName name="Pipa_PVC_RUCIKA_type_AW____Ø_3_4">#REF!</definedName>
    <definedName name="Pipa_PVC_RUCIKA_type_AW____Ø_4">#REF!</definedName>
    <definedName name="Pipa_PVC_RUCIKA_type_AW____Ø_6">#REF!</definedName>
    <definedName name="Pipa_PVC_RUCIKA_type_AW____Ø_8">#REF!</definedName>
    <definedName name="Pipa_PVC_RUCIKA_type_AW__Ø_1_2">#REF!</definedName>
    <definedName name="pipa_pvc6inc">#REF!</definedName>
    <definedName name="Pipa_PVCdia0.5incAW4m">#REF!</definedName>
    <definedName name="Pipa_PVCdia0.75incAW4m">#REF!</definedName>
    <definedName name="Pipa_PVCdia1.25incAW4m">#REF!</definedName>
    <definedName name="Pipa_PVCdia1.5incAW4m">#REF!</definedName>
    <definedName name="Pipa_PVCdia1incAW4m">#REF!</definedName>
    <definedName name="Pipa_PVCdia2incAW4m">#REF!</definedName>
    <definedName name="Pipa_PVCdia3incAW4m">#REF!</definedName>
    <definedName name="Pipa_PVCdia4incAW4m">#REF!</definedName>
    <definedName name="Pipa_PVCND100S12.5">#REF!</definedName>
    <definedName name="Pipa_PVCND125mmS12.5">#REF!</definedName>
    <definedName name="Pipa_PVCND150mmS12.5">#REF!</definedName>
    <definedName name="Pipa_PVCND16mmS10">#REF!</definedName>
    <definedName name="Pipa_PVCND200mmS12.5">#REF!</definedName>
    <definedName name="Pipa_PVCND20mmS10">#REF!</definedName>
    <definedName name="Pipa_PVCND250mmS12.5">#REF!</definedName>
    <definedName name="Pipa_PVCND25mmS10">#REF!</definedName>
    <definedName name="Pipa_PVCND30mmS10">#REF!</definedName>
    <definedName name="Pipa_PVCND40mmS10">#REF!</definedName>
    <definedName name="Pipa_PVCND50mmS12.5">#REF!</definedName>
    <definedName name="Pipa_PVCND75mmS12.5">#REF!</definedName>
    <definedName name="Pipa_rilling_steinles_steel_ø_2">#REF!</definedName>
    <definedName name="pipa_sch_1.5">#REF!</definedName>
    <definedName name="Pipa_spri">#REF!</definedName>
    <definedName name="PIPA_STAIN_0.75">#REF!</definedName>
    <definedName name="PIPA_STAIN_1">#REF!</definedName>
    <definedName name="PIPA_STAIN_1.25">#REF!</definedName>
    <definedName name="PIPA_STAIN_1.5">#REF!</definedName>
    <definedName name="Pipa_Stainlist_Steel_Dia_1">#REF!</definedName>
    <definedName name="Pipa_Stainlist_Steel_Dia_1_2">#REF!</definedName>
    <definedName name="Pipa_Stainlist_Steel_Dia_2">#REF!</definedName>
    <definedName name="Pipa_Stainlist_Steel_Dia_2_1_2">#REF!</definedName>
    <definedName name="Pipa_Stainlist_Steel_Dia_3">#REF!</definedName>
    <definedName name="pipa_support">#REF!</definedName>
    <definedName name="Pipa_variasi_rilling_steinles_steel_ø_3_4">#REF!</definedName>
    <definedName name="pipa1.2">#REF!</definedName>
    <definedName name="pipa1_15">#REF!</definedName>
    <definedName name="pipa10">#REF!</definedName>
    <definedName name="PIPA100">#REF!</definedName>
    <definedName name="PIPA100_1">#REF!</definedName>
    <definedName name="PIPA100L">#REF!</definedName>
    <definedName name="PIPA100L_1">#REF!</definedName>
    <definedName name="PIPA100L_1_1">#REF!</definedName>
    <definedName name="PIPA100L_1_1_1">#REF!</definedName>
    <definedName name="PIPA100L_3">#REF!</definedName>
    <definedName name="PIPA100L_7">#REF!</definedName>
    <definedName name="pipa12">#N/A</definedName>
    <definedName name="PIPA125">#REF!</definedName>
    <definedName name="PIPA125_1">#REF!</definedName>
    <definedName name="pipa15">#REF!</definedName>
    <definedName name="pipa15_2">#REF!</definedName>
    <definedName name="PIPA150">#REF!</definedName>
    <definedName name="PIPA150_1">#REF!</definedName>
    <definedName name="PIPA20">#REF!</definedName>
    <definedName name="PIPA20_1">#REF!</definedName>
    <definedName name="PIPA200">#REF!</definedName>
    <definedName name="PIPA200_1">#REF!</definedName>
    <definedName name="PIPA25">#REF!</definedName>
    <definedName name="PIPA25_1">#REF!</definedName>
    <definedName name="pipa25_3">#REF!</definedName>
    <definedName name="pipa2inci">#REF!</definedName>
    <definedName name="pipa3">#REF!</definedName>
    <definedName name="pipa3.4">#REF!</definedName>
    <definedName name="PIPA300">#REF!</definedName>
    <definedName name="PIPA300_1">#REF!</definedName>
    <definedName name="PIPA300_5">#REF!</definedName>
    <definedName name="PIPA300_6">#REF!</definedName>
    <definedName name="PIPA300_7">#REF!</definedName>
    <definedName name="PIPA32">#REF!</definedName>
    <definedName name="PIPA32_1">#REF!</definedName>
    <definedName name="pipa34">#REF!</definedName>
    <definedName name="pipa34in">#REF!</definedName>
    <definedName name="pipa3in">#REF!</definedName>
    <definedName name="pipa4">#REF!</definedName>
    <definedName name="pipa4_5">#REF!</definedName>
    <definedName name="PIPA40">#REF!</definedName>
    <definedName name="PIPA40_1">#REF!</definedName>
    <definedName name="pipa4in">#REF!</definedName>
    <definedName name="PIPA50">#REF!</definedName>
    <definedName name="PIPA50_1">#REF!</definedName>
    <definedName name="pipa609">#REF!</definedName>
    <definedName name="pipa609e">#REF!</definedName>
    <definedName name="PIPA65">#REF!</definedName>
    <definedName name="PIPA65_1">#REF!</definedName>
    <definedName name="PIPA65_1_1">#REF!</definedName>
    <definedName name="PIPA65_1_1_1">#REF!</definedName>
    <definedName name="PIPA65_3">#REF!</definedName>
    <definedName name="PIPA65_5">#REF!</definedName>
    <definedName name="PIPA65_6">#REF!</definedName>
    <definedName name="PIPA65_7">#REF!</definedName>
    <definedName name="PIPA75">#REF!</definedName>
    <definedName name="PIPA80">#REF!</definedName>
    <definedName name="PIPA80_1">#REF!</definedName>
    <definedName name="PIPA80_1_1">#REF!</definedName>
    <definedName name="PIPA80_1_1_1">#REF!</definedName>
    <definedName name="PIPA80_2">#REF!</definedName>
    <definedName name="PIPA80_3">#REF!</definedName>
    <definedName name="PIPA80_4">#REF!</definedName>
    <definedName name="PIPA80_7">#REF!</definedName>
    <definedName name="pipaaaaaa">#REF!</definedName>
    <definedName name="pipaairbersih">#REF!</definedName>
    <definedName name="pipaairkotor">#REF!</definedName>
    <definedName name="pipabajabergelombang">#REF!</definedName>
    <definedName name="PIPABERLUBANG">#REF!</definedName>
    <definedName name="PipaBesi">#REF!</definedName>
    <definedName name="pipabeton">#REF!</definedName>
    <definedName name="pipabeton60">#REF!</definedName>
    <definedName name="pipabs2">#REF!</definedName>
    <definedName name="pipabs40">#REF!</definedName>
    <definedName name="PipaBSdia25">#REF!</definedName>
    <definedName name="PipaBSdia3">#REF!</definedName>
    <definedName name="PipaBSdia4">#REF!</definedName>
    <definedName name="PipaDrain.AW.20">#REF!</definedName>
    <definedName name="PipaDrain.AW.25">#REF!</definedName>
    <definedName name="pipagalv">#REF!</definedName>
    <definedName name="pipagalv112m1">#REF!</definedName>
    <definedName name="PipaGalv153">#REF!</definedName>
    <definedName name="pipagalv1m1">#REF!</definedName>
    <definedName name="pipagalv34m1">#REF!</definedName>
    <definedName name="pipagalv4m1">#REF!</definedName>
    <definedName name="PIPAGALVANIS">#REF!</definedName>
    <definedName name="pipaGalvanis0.5">#REF!</definedName>
    <definedName name="pipaGalvanis0.75">#REF!</definedName>
    <definedName name="pipagalvanis1">#REF!</definedName>
    <definedName name="pipagalvanis1.1.5">#REF!</definedName>
    <definedName name="PipaGalvanis1.2">#REF!</definedName>
    <definedName name="pipaGalvanis11.2">#REF!</definedName>
    <definedName name="PipaGalvanis2">#REF!</definedName>
    <definedName name="pipagalvanis3">#REF!</definedName>
    <definedName name="PipaGalvanis3.4">#REF!</definedName>
    <definedName name="pipagalvanis4">#REF!</definedName>
    <definedName name="pipagalvm1">#REF!</definedName>
    <definedName name="pipagi1.2">#REF!</definedName>
    <definedName name="pipagi3.4">#REF!</definedName>
    <definedName name="pipagip05">#REF!</definedName>
    <definedName name="pipagip1">#REF!</definedName>
    <definedName name="pipagip34">#REF!</definedName>
    <definedName name="pipagorong">#REF!</definedName>
    <definedName name="pipagsp">#REF!</definedName>
    <definedName name="pipagspe">#REF!</definedName>
    <definedName name="PIPAØ139.8CM">#REF!</definedName>
    <definedName name="PIPAØ15CM">#REF!</definedName>
    <definedName name="pipaporous">#REF!</definedName>
    <definedName name="pipapvc">#REF!</definedName>
    <definedName name="PipaPVC1">#REF!</definedName>
    <definedName name="pipaPVC1.2">#REF!</definedName>
    <definedName name="pipapvc10">#REF!</definedName>
    <definedName name="PipaPVC100">#REF!</definedName>
    <definedName name="PipaPVC11.2">#REF!</definedName>
    <definedName name="pipapvc12">#REF!</definedName>
    <definedName name="pipaPVC2">#REF!</definedName>
    <definedName name="pipaPVC21.2">#REF!</definedName>
    <definedName name="pipapvc3">#N/A</definedName>
    <definedName name="pipaPVC3.4">#REF!</definedName>
    <definedName name="pipapvc4">#N/A</definedName>
    <definedName name="pipapvc5">#REF!</definedName>
    <definedName name="pipapvc5.8">#REF!</definedName>
    <definedName name="PipaRef.0.375">#REF!</definedName>
    <definedName name="PipaRef.0.5">#REF!</definedName>
    <definedName name="PipaRef.0.625">#REF!</definedName>
    <definedName name="piparel25">#REF!</definedName>
    <definedName name="piparellingtangga">#REF!</definedName>
    <definedName name="pipasandaran">#REF!</definedName>
    <definedName name="Pipasparing">#REF!</definedName>
    <definedName name="pipastaenless">#REF!</definedName>
    <definedName name="pipastainlees">#REF!</definedName>
    <definedName name="pipastenles">#REF!</definedName>
    <definedName name="pipatanah">#REF!</definedName>
    <definedName name="pipbtn20">#REF!</definedName>
    <definedName name="PIPE">#REF!</definedName>
    <definedName name="PIPE_1">#REF!</definedName>
    <definedName name="PIPE_1_1">#REF!</definedName>
    <definedName name="PIPE_1_1_1">#REF!</definedName>
    <definedName name="PIPE_10">#REF!</definedName>
    <definedName name="PIPE_11">#REF!</definedName>
    <definedName name="PIPE_12">#REF!</definedName>
    <definedName name="PIPE_13">#REF!</definedName>
    <definedName name="PIPE_14">#REF!</definedName>
    <definedName name="PIPE_15">#REF!</definedName>
    <definedName name="PIPE_16">#REF!</definedName>
    <definedName name="PIPE_17">#REF!</definedName>
    <definedName name="PIPE_18">#REF!</definedName>
    <definedName name="PIPE_19">#REF!</definedName>
    <definedName name="PIPE_2">#REF!</definedName>
    <definedName name="PIPE_23">#REF!</definedName>
    <definedName name="PIPE_24">#REF!</definedName>
    <definedName name="PIPE_25">#REF!</definedName>
    <definedName name="PIPE_28">#REF!</definedName>
    <definedName name="PIPE_29">#REF!</definedName>
    <definedName name="PIPE_3">#REF!</definedName>
    <definedName name="PIPE_30">#REF!</definedName>
    <definedName name="PIPE_31">#REF!</definedName>
    <definedName name="PIPE_32">#REF!</definedName>
    <definedName name="PIPE_33">#REF!</definedName>
    <definedName name="PIPE_34">#REF!</definedName>
    <definedName name="PIPE_35">#REF!</definedName>
    <definedName name="PIPE_36">#REF!</definedName>
    <definedName name="PIPE_37">#REF!</definedName>
    <definedName name="PIPE_38">#REF!</definedName>
    <definedName name="PIPE_39">#REF!</definedName>
    <definedName name="PIPE_4">#REF!</definedName>
    <definedName name="PIPE_4_">#REF!</definedName>
    <definedName name="PIPE_41">#REF!</definedName>
    <definedName name="PIPE_42">#REF!</definedName>
    <definedName name="PIPE_43">#REF!</definedName>
    <definedName name="PIPE_44">#REF!</definedName>
    <definedName name="PIPE_45">#REF!</definedName>
    <definedName name="PIPE_46">#REF!</definedName>
    <definedName name="PIPE_47">#REF!</definedName>
    <definedName name="PIPE_49">#REF!</definedName>
    <definedName name="PIPE_5">#REF!</definedName>
    <definedName name="PIPE_50">#REF!</definedName>
    <definedName name="PIPE_51">#REF!</definedName>
    <definedName name="PIPE_52">#REF!</definedName>
    <definedName name="PIPE_53">#REF!</definedName>
    <definedName name="PIPE_54">#REF!</definedName>
    <definedName name="PIPE_55">#REF!</definedName>
    <definedName name="PIPE_56">#REF!</definedName>
    <definedName name="PIPE_57">#REF!</definedName>
    <definedName name="PIPE_58">#REF!</definedName>
    <definedName name="PIPE_59">#REF!</definedName>
    <definedName name="PIPE_6">#REF!</definedName>
    <definedName name="PIPE_60">#REF!</definedName>
    <definedName name="PIPE_62">#REF!</definedName>
    <definedName name="PIPE_63">#REF!</definedName>
    <definedName name="PIPE_7">#REF!</definedName>
    <definedName name="PIPE_8">#REF!</definedName>
    <definedName name="PIPE_9">#REF!</definedName>
    <definedName name="PIPE_SMLS_CS_A106_B_SCH80_T_C_SRL">#REF!</definedName>
    <definedName name="pipe1_1_2">#REF!</definedName>
    <definedName name="pipe1_2">#REF!</definedName>
    <definedName name="pipe2">#REF!</definedName>
    <definedName name="pipe3">#REF!</definedName>
    <definedName name="pipe3_4">#REF!</definedName>
    <definedName name="pipe4">#REF!</definedName>
    <definedName name="PIPE6002">#REF!</definedName>
    <definedName name="piped150">#REF!</definedName>
    <definedName name="piped200">#REF!</definedName>
    <definedName name="piped50">#REF!</definedName>
    <definedName name="PIPG3">#REF!</definedName>
    <definedName name="pipin">#REF!</definedName>
    <definedName name="pipo">#REF!</definedName>
    <definedName name="PIPP">#REF!</definedName>
    <definedName name="PIR">#REF!</definedName>
    <definedName name="PISAN3_">#REF!</definedName>
    <definedName name="Piser_dia._12_s_d_20_cm">#REF!</definedName>
    <definedName name="piskup">#REF!</definedName>
    <definedName name="PISTON">#REF!</definedName>
    <definedName name="pit">#REF!</definedName>
    <definedName name="PIT_LIFT">#REF!</definedName>
    <definedName name="PITTest_Name">#REF!</definedName>
    <definedName name="PITTest_RAB">#REF!</definedName>
    <definedName name="PITTest_RAP">#REF!</definedName>
    <definedName name="PITTest_Satuan">#REF!</definedName>
    <definedName name="pitu_BRC">#REF!</definedName>
    <definedName name="PIUTANGHOTMIX">#REF!</definedName>
    <definedName name="pivotfitting">#REF!</definedName>
    <definedName name="pj">#REF!</definedName>
    <definedName name="PJ.1">#REF!</definedName>
    <definedName name="PJ.2">#REF!</definedName>
    <definedName name="PJ.3">#REF!</definedName>
    <definedName name="PJ.4">#REF!</definedName>
    <definedName name="PJ.5">#REF!</definedName>
    <definedName name="PJ.6">#REF!</definedName>
    <definedName name="pj_9">#REF!</definedName>
    <definedName name="pj_a1">#REF!</definedName>
    <definedName name="PJ1_">#REF!</definedName>
    <definedName name="PJ2_">#REF!</definedName>
    <definedName name="pja_1a">#REF!</definedName>
    <definedName name="pja_4">#REF!</definedName>
    <definedName name="pja_5">#REF!</definedName>
    <definedName name="pja_6">#REF!</definedName>
    <definedName name="pja_7a">#REF!</definedName>
    <definedName name="PJB">#REF!</definedName>
    <definedName name="PJG">#REF!</definedName>
    <definedName name="pjgBP">#REF!</definedName>
    <definedName name="Pjgsloof">#REF!</definedName>
    <definedName name="pjip">#REF!</definedName>
    <definedName name="PJJalusiKamper">#REF!</definedName>
    <definedName name="pjk">#REF!</definedName>
    <definedName name="PJKacaKamper">#REF!</definedName>
    <definedName name="PJKrepyak">#REF!</definedName>
    <definedName name="PJT">#REF!</definedName>
    <definedName name="pju1.150">#REF!</definedName>
    <definedName name="pju1.250">#REF!</definedName>
    <definedName name="pju1.400">#REF!</definedName>
    <definedName name="pjutpa1">#REF!</definedName>
    <definedName name="pjutpa1yen">#REF!</definedName>
    <definedName name="pjutpb1">#REF!</definedName>
    <definedName name="pjutpb1yen">#REF!</definedName>
    <definedName name="PK">#REF!</definedName>
    <definedName name="PK.01">#REF!</definedName>
    <definedName name="PK.01B">#REF!</definedName>
    <definedName name="PK.01G">#REF!</definedName>
    <definedName name="PK.02">#REF!</definedName>
    <definedName name="PK.02B">#REF!</definedName>
    <definedName name="PK.02G">#REF!</definedName>
    <definedName name="PK.03">#REF!</definedName>
    <definedName name="PK.03B">#REF!</definedName>
    <definedName name="PK.03G">#REF!</definedName>
    <definedName name="PK.04">#REF!</definedName>
    <definedName name="PK.04B">#REF!</definedName>
    <definedName name="PK.04G">#REF!</definedName>
    <definedName name="PK.05">#REF!</definedName>
    <definedName name="PK.05B">#REF!</definedName>
    <definedName name="PK.05G">#REF!</definedName>
    <definedName name="PK.06">#REF!</definedName>
    <definedName name="PK.06B">#REF!</definedName>
    <definedName name="PK.06G">#REF!</definedName>
    <definedName name="PK.07">#REF!</definedName>
    <definedName name="PK.07B">#REF!</definedName>
    <definedName name="PK.07G">#REF!</definedName>
    <definedName name="PK.08">#REF!</definedName>
    <definedName name="PK.08B">#REF!</definedName>
    <definedName name="PK.08G">#REF!</definedName>
    <definedName name="PK.09">#REF!</definedName>
    <definedName name="PK.09B">#REF!</definedName>
    <definedName name="PK.09G">#REF!</definedName>
    <definedName name="PK.10">#REF!</definedName>
    <definedName name="PK.10B">#REF!</definedName>
    <definedName name="PK.10G">#REF!</definedName>
    <definedName name="PK.11">#REF!</definedName>
    <definedName name="PK.11B">#REF!</definedName>
    <definedName name="PK.11G">#REF!</definedName>
    <definedName name="PK.12">#REF!</definedName>
    <definedName name="PK.12B">#REF!</definedName>
    <definedName name="PK.12G">#REF!</definedName>
    <definedName name="PK.13">#REF!</definedName>
    <definedName name="PK.13B">#REF!</definedName>
    <definedName name="PK.13G">#REF!</definedName>
    <definedName name="PK.14">#REF!</definedName>
    <definedName name="PK.14B">#REF!</definedName>
    <definedName name="PK.14G">#REF!</definedName>
    <definedName name="PK.15">#REF!</definedName>
    <definedName name="PK.15B">#REF!</definedName>
    <definedName name="PK.15G">#REF!</definedName>
    <definedName name="PK.16">#REF!</definedName>
    <definedName name="PK.16B">#REF!</definedName>
    <definedName name="PK.16G">#REF!</definedName>
    <definedName name="PK.17">#REF!</definedName>
    <definedName name="PK.17B">#REF!</definedName>
    <definedName name="PK.17G">#REF!</definedName>
    <definedName name="PK.18">#REF!</definedName>
    <definedName name="PK.18B">#REF!</definedName>
    <definedName name="PK.18G">#REF!</definedName>
    <definedName name="PK.19">#REF!</definedName>
    <definedName name="PK.19B">#REF!</definedName>
    <definedName name="PK.19G">#REF!</definedName>
    <definedName name="PK.20">#REF!</definedName>
    <definedName name="PK.20B">#REF!</definedName>
    <definedName name="PK.20G">#REF!</definedName>
    <definedName name="PK.21">#REF!</definedName>
    <definedName name="PK.21B">#REF!</definedName>
    <definedName name="PK.21G">#REF!</definedName>
    <definedName name="PK.22">#REF!</definedName>
    <definedName name="PK.22B">#REF!</definedName>
    <definedName name="PK.22G">#REF!</definedName>
    <definedName name="PK.23">#REF!</definedName>
    <definedName name="PK.23B">#REF!</definedName>
    <definedName name="PK.23G">#REF!</definedName>
    <definedName name="PK.24">#REF!</definedName>
    <definedName name="PK.24B">#REF!</definedName>
    <definedName name="PK.24G">#REF!</definedName>
    <definedName name="PK.25">#REF!</definedName>
    <definedName name="PK.25B">#REF!</definedName>
    <definedName name="PK.25G">#REF!</definedName>
    <definedName name="PK.26">#REF!</definedName>
    <definedName name="PK.26B">#REF!</definedName>
    <definedName name="PK.26G">#REF!</definedName>
    <definedName name="PK.27">#REF!</definedName>
    <definedName name="PK.27B">#REF!</definedName>
    <definedName name="PK.27G">#REF!</definedName>
    <definedName name="PK.28">#REF!</definedName>
    <definedName name="PK.28B">#REF!</definedName>
    <definedName name="PK.28G">#REF!</definedName>
    <definedName name="PK.DOM">#REF!</definedName>
    <definedName name="pk_1011">#REF!</definedName>
    <definedName name="pk_1012">#REF!</definedName>
    <definedName name="pk_1013">#REF!</definedName>
    <definedName name="pk_10a">#REF!</definedName>
    <definedName name="pk_10c">#REF!</definedName>
    <definedName name="pk_10e">#REF!</definedName>
    <definedName name="pk_1a">#REF!</definedName>
    <definedName name="pk_2">#REF!</definedName>
    <definedName name="pk_21">#REF!</definedName>
    <definedName name="pk_22">#REF!</definedName>
    <definedName name="pk_22_manual">#REF!</definedName>
    <definedName name="pk_22_mekanik">#REF!</definedName>
    <definedName name="pk_233">#REF!</definedName>
    <definedName name="pk_3">#REF!</definedName>
    <definedName name="pk_311">#REF!</definedName>
    <definedName name="pk_312">#REF!</definedName>
    <definedName name="pk_313">#REF!</definedName>
    <definedName name="pk_321">#REF!</definedName>
    <definedName name="pk_322">#REF!</definedName>
    <definedName name="pk_322_b2">#REF!</definedName>
    <definedName name="pk_322_karang">#REF!</definedName>
    <definedName name="pk_33">#REF!</definedName>
    <definedName name="pk_4">#REF!</definedName>
    <definedName name="pk_412">#REF!</definedName>
    <definedName name="pk_428">#REF!</definedName>
    <definedName name="pk_5">#REF!</definedName>
    <definedName name="pk_511">#REF!</definedName>
    <definedName name="pk_512">#REF!</definedName>
    <definedName name="pk_522">#REF!</definedName>
    <definedName name="pk_541">#REF!</definedName>
    <definedName name="pk_541b">#REF!</definedName>
    <definedName name="pk_542">#REF!</definedName>
    <definedName name="pk_5a">#REF!</definedName>
    <definedName name="pk_6">#REF!</definedName>
    <definedName name="pk_611">#REF!</definedName>
    <definedName name="pk_612">#REF!</definedName>
    <definedName name="pk_631">#REF!</definedName>
    <definedName name="pk_631_man">#REF!</definedName>
    <definedName name="pk_632">#REF!</definedName>
    <definedName name="pk_633">#REF!</definedName>
    <definedName name="pk_66">#REF!</definedName>
    <definedName name="pk_66_permukaan">#REF!</definedName>
    <definedName name="pk_7">#REF!</definedName>
    <definedName name="pk_7103">#REF!</definedName>
    <definedName name="pk_7110">#REF!</definedName>
    <definedName name="pk_713">#REF!</definedName>
    <definedName name="pk_715">#REF!</definedName>
    <definedName name="pk_715b">#REF!</definedName>
    <definedName name="pk_718">#REF!</definedName>
    <definedName name="pk_719">#REF!</definedName>
    <definedName name="pk_731">#REF!</definedName>
    <definedName name="pk_741">#REF!</definedName>
    <definedName name="pk_751">#REF!</definedName>
    <definedName name="pk_752">#REF!</definedName>
    <definedName name="pk_7612">#REF!</definedName>
    <definedName name="pk_768">#REF!</definedName>
    <definedName name="pk_79_mekanik">#REF!</definedName>
    <definedName name="pk_7a">#REF!</definedName>
    <definedName name="pk_811">#REF!</definedName>
    <definedName name="pk_812">#REF!</definedName>
    <definedName name="pk_817">#REF!</definedName>
    <definedName name="pk_845">#REF!</definedName>
    <definedName name="pk_852a">#REF!</definedName>
    <definedName name="pk_852b">#REF!</definedName>
    <definedName name="PK_FE">#REF!</definedName>
    <definedName name="PK_GIP_40">#REF!</definedName>
    <definedName name="PK_HEAD">#REF!</definedName>
    <definedName name="PK_NK">#REF!</definedName>
    <definedName name="pk_TPancang">#REF!</definedName>
    <definedName name="PK1_">#REF!</definedName>
    <definedName name="PK2_">#REF!</definedName>
    <definedName name="pk250.12">#REF!</definedName>
    <definedName name="pk3_">#REF!</definedName>
    <definedName name="pk4_">#REF!</definedName>
    <definedName name="pka">#REF!</definedName>
    <definedName name="PKAT14">#REF!</definedName>
    <definedName name="PKAT19">#REF!</definedName>
    <definedName name="pkb_1020">#REF!</definedName>
    <definedName name="pkb_10202">#REF!</definedName>
    <definedName name="pkb_1030">#REF!</definedName>
    <definedName name="pkbesi">#REF!</definedName>
    <definedName name="PKC">#REF!</definedName>
    <definedName name="pkd_2020">#REF!</definedName>
    <definedName name="pkd_3030">#REF!</definedName>
    <definedName name="PKD12p">#REF!</definedName>
    <definedName name="PKD12w">#REF!</definedName>
    <definedName name="pkg">#REF!</definedName>
    <definedName name="pkhak">#REF!</definedName>
    <definedName name="pkhr">#REF!</definedName>
    <definedName name="pkj">#REF!</definedName>
    <definedName name="PKJ.1011">#REF!</definedName>
    <definedName name="PKJ.1013">#REF!</definedName>
    <definedName name="PKJ.1014">#REF!</definedName>
    <definedName name="PKJ.636C">#REF!</definedName>
    <definedName name="Pkjalas539">#REF!</definedName>
    <definedName name="Pkjhan539">#REF!</definedName>
    <definedName name="Pkjr">#REF!</definedName>
    <definedName name="pkk">#REF!</definedName>
    <definedName name="pkl_2020">#REF!</definedName>
    <definedName name="pkl_3030">#REF!</definedName>
    <definedName name="pkl_3333">#REF!</definedName>
    <definedName name="pkl_4040">#REF!</definedName>
    <definedName name="pkl_6060">#REF!</definedName>
    <definedName name="PKL_ASPAL">#REF!</definedName>
    <definedName name="PKL_BATU05">#REF!</definedName>
    <definedName name="PKL_BATU11">#REF!</definedName>
    <definedName name="PKL_JURU">#REF!</definedName>
    <definedName name="PKL_KAYUBAKAR">#REF!</definedName>
    <definedName name="PKL_MANDOR">#REF!</definedName>
    <definedName name="PKL_MASINIS">#REF!</definedName>
    <definedName name="PKL_OLIE">#REF!</definedName>
    <definedName name="PKL_PEKERJA">#REF!</definedName>
    <definedName name="PKL_SOLAR">#REF!</definedName>
    <definedName name="PKL_TUKANG">#REF!</definedName>
    <definedName name="PKL33p">#REF!</definedName>
    <definedName name="PKL33w">#REF!</definedName>
    <definedName name="pklkl">#REF!</definedName>
    <definedName name="pklsi">#REF!</definedName>
    <definedName name="pkm">#REF!</definedName>
    <definedName name="PKmpS">#REF!</definedName>
    <definedName name="pkp">#REF!</definedName>
    <definedName name="pkpmp">#REF!</definedName>
    <definedName name="pkpmp_10">#REF!</definedName>
    <definedName name="pkpmp_2">#REF!</definedName>
    <definedName name="pkpmp_3">#REF!</definedName>
    <definedName name="pkpmp_4">#REF!</definedName>
    <definedName name="pkpmp_5">#REF!</definedName>
    <definedName name="pkpmp_6">#REF!</definedName>
    <definedName name="pkpmp_8">#REF!</definedName>
    <definedName name="pkpo">#REF!</definedName>
    <definedName name="PKRJ">#REF!</definedName>
    <definedName name="pkruing">#REF!</definedName>
    <definedName name="pkseng">#REF!</definedName>
    <definedName name="pkst">#REF!</definedName>
    <definedName name="PKT">#REF!</definedName>
    <definedName name="pkt.selokan">#REF!</definedName>
    <definedName name="PKU">#REF!</definedName>
    <definedName name="Pkuasbes">#REF!</definedName>
    <definedName name="PKURIVET">#REF!</definedName>
    <definedName name="pl">#REF!</definedName>
    <definedName name="pl.1">#REF!</definedName>
    <definedName name="PL.1.Asrama">#REF!</definedName>
    <definedName name="PL.2.Asrama">#REF!</definedName>
    <definedName name="PL.3.Asrama">#REF!</definedName>
    <definedName name="PL.K1">#REF!</definedName>
    <definedName name="PL.K2">#REF!</definedName>
    <definedName name="PL.K3">#REF!</definedName>
    <definedName name="pl_1">#REF!</definedName>
    <definedName name="pl_1_1">#REF!</definedName>
    <definedName name="pl_1_1_1">#REF!</definedName>
    <definedName name="pl_13">#REF!</definedName>
    <definedName name="pl_3">#REF!</definedName>
    <definedName name="PL_6">#REF!</definedName>
    <definedName name="pl_7">#REF!</definedName>
    <definedName name="PL2.Kantor">#REF!</definedName>
    <definedName name="PL3_4">#REF!</definedName>
    <definedName name="PL3_6">#REF!</definedName>
    <definedName name="pla">#REF!</definedName>
    <definedName name="PlaamurKayu">#REF!</definedName>
    <definedName name="plaf_trip6mmnrangka">#REF!</definedName>
    <definedName name="plaf_tripleknrangka">#REF!</definedName>
    <definedName name="PlafAsbes">#REF!</definedName>
    <definedName name="plafcalci">#REF!</definedName>
    <definedName name="PlafEternit">#REF!</definedName>
    <definedName name="PlafGedeg">#REF!</definedName>
    <definedName name="PlafGedegExpose">#REF!</definedName>
    <definedName name="plafgip">#REF!</definedName>
    <definedName name="plafgrc">#REF!</definedName>
    <definedName name="plafgrc6">#REF!</definedName>
    <definedName name="plafgyp9">#REF!</definedName>
    <definedName name="PlafGypsum">#REF!</definedName>
    <definedName name="PlafKalsiboard">#REF!</definedName>
    <definedName name="plafon">#REF!</definedName>
    <definedName name="Plafon_12mm">#REF!</definedName>
    <definedName name="plafon_eternitdanrangka">#REF!</definedName>
    <definedName name="plafon_gybsum">#REF!</definedName>
    <definedName name="Plafon_Kalsi_T6mm">#REF!</definedName>
    <definedName name="plafon_klasi">#REF!</definedName>
    <definedName name="plafon_lama">#REF!</definedName>
    <definedName name="plafon_list">#REF!</definedName>
    <definedName name="plafond">#REF!</definedName>
    <definedName name="plafond.eternit">#REF!</definedName>
    <definedName name="PLAFOND_100.100">#REF!</definedName>
    <definedName name="PLAFOND_60.120">#REF!</definedName>
    <definedName name="plafond_cals">#REF!</definedName>
    <definedName name="pLAFOND_CALSIBOARD">#REF!</definedName>
    <definedName name="plafond_d">#REF!</definedName>
    <definedName name="PLAFOND_ETERNIT">#REF!</definedName>
    <definedName name="PLAFOND_ETERNITE">#REF!</definedName>
    <definedName name="PLAFOND_EXPOSE">#REF!</definedName>
    <definedName name="plafond_gypsum">#REF!</definedName>
    <definedName name="Plafond_Gypsum_9mm">#REF!</definedName>
    <definedName name="PLAFOND_GYPSUM_METALFURING">#REF!</definedName>
    <definedName name="plafond_gyptile">#REF!</definedName>
    <definedName name="PLAFOND_KALSIBOARD_RANGKA_METALFURING">#REF!</definedName>
    <definedName name="PLAFOND_KAYU">#REF!</definedName>
    <definedName name="plafond_l">#REF!</definedName>
    <definedName name="plafond_lambrisiring">#REF!</definedName>
    <definedName name="PLAFOND_LAMBRIZIRING_KAYU">#REF!</definedName>
    <definedName name="PLAFOND_LAMBRIZIRING_RANGKA_KAYU">#REF!</definedName>
    <definedName name="Plafond_MetalWork_ANHSP_HarsatRAB">#REF!</definedName>
    <definedName name="Plafond_MetalWork_ANHSP_HarsatRAP">#REF!</definedName>
    <definedName name="Plafond_MetalWork_ANHSP_Name">#REF!</definedName>
    <definedName name="Plafond_MetalWork_ANHSP_Satuan">#REF!</definedName>
    <definedName name="Plafond_PenutupCalsiboard9mm_ANHSP_HarsatRAB">#REF!</definedName>
    <definedName name="Plafond_PenutupCalsiboard9mm_ANHSP_HarsatRAP">#REF!</definedName>
    <definedName name="Plafond_PenutupCalsiboard9mm_ANHSP_Name">#REF!</definedName>
    <definedName name="Plafond_PenutupCalsiboard9mm_ANHSP_Satuan">#REF!</definedName>
    <definedName name="Plafond_PenutupCalsiboard9mm_HarsatRAB">#REF!</definedName>
    <definedName name="Plafond_PenutupCalsiboard9mm_HarsatRAP">#REF!</definedName>
    <definedName name="Plafond_PenutupCalsiboard9mm_Name">#REF!</definedName>
    <definedName name="Plafond_PenutupCalsiboard9mm_Satuan">#REF!</definedName>
    <definedName name="Plafond_PenutupGypsum9mm_HarsatRAB">#REF!</definedName>
    <definedName name="Plafond_PenutupGypsum9mm_HarsatRAP">#REF!</definedName>
    <definedName name="Plafond_PenutupGypsum9mm_Name">#REF!</definedName>
    <definedName name="Plafond_PenutupGypsum9mm_Satuan">#REF!</definedName>
    <definedName name="PLAFOND_PLYWOOD_3MM">#REF!</definedName>
    <definedName name="Plafond_Tripleks_3">#REF!</definedName>
    <definedName name="PLAFOND1">#REF!</definedName>
    <definedName name="plafond9">#REF!</definedName>
    <definedName name="PlafondACP_Name">#REF!</definedName>
    <definedName name="PlafondACP_RAB">#REF!</definedName>
    <definedName name="PlafondACP_RAP">#REF!</definedName>
    <definedName name="PlafondACP_Satuan">#REF!</definedName>
    <definedName name="plafondakustik_crosstee">#REF!</definedName>
    <definedName name="plafondakustik_tanparangka">#REF!</definedName>
    <definedName name="plafondasbes_rangkakayu">#REF!</definedName>
    <definedName name="plafondasbes_rangkakayu_plepet">#REF!</definedName>
    <definedName name="plafondasbes_tanparangka">#REF!</definedName>
    <definedName name="plafondasbes_tanparangka_pakaiplepet">#REF!</definedName>
    <definedName name="PlafondCalsiboar6mm_Name">#REF!</definedName>
    <definedName name="PlafondCalsiboar6mm_RAB">#REF!</definedName>
    <definedName name="PlafondCalsiboar6mm_RAP">#REF!</definedName>
    <definedName name="PlafondCalsiboar6mm_Satuan">#REF!</definedName>
    <definedName name="PlafondCalsibord">#REF!</definedName>
    <definedName name="plafondcalsium">#REF!</definedName>
    <definedName name="plafonddanrangka">#REF!</definedName>
    <definedName name="Plafondeternit">#REF!</definedName>
    <definedName name="Plafondgedeg">#REF!</definedName>
    <definedName name="PlafondGRC4mm">#REF!</definedName>
    <definedName name="plafondgrcmotif">#REF!</definedName>
    <definedName name="plafondgybsum">#REF!</definedName>
    <definedName name="plafondgyp10">#REF!</definedName>
    <definedName name="plafondgyp9">#REF!</definedName>
    <definedName name="plafondgypsum_rangkahollow">#REF!</definedName>
    <definedName name="plafondgypsum_rangkakayu">#REF!</definedName>
    <definedName name="plafondgypsum_tanparangka">#REF!</definedName>
    <definedName name="plafondgypsum9mm">#REF!</definedName>
    <definedName name="PlafondGypsumRHollow">#REF!</definedName>
    <definedName name="plafondgypwp9">#REF!</definedName>
    <definedName name="plafondkalsi_rangkahollow">#REF!</definedName>
    <definedName name="plafondkalsi_rangkakayu">#REF!</definedName>
    <definedName name="plafondkalsi_tanparangka">#REF!</definedName>
    <definedName name="plafondplywood">#REF!</definedName>
    <definedName name="plafondreider">#REF!</definedName>
    <definedName name="Plafondtripekspose">#REF!</definedName>
    <definedName name="Plafondtriplek">#REF!</definedName>
    <definedName name="plafondtriplek_tanparangka">#REF!</definedName>
    <definedName name="plafondtripleks">#N/A</definedName>
    <definedName name="plafongybsum">#REF!</definedName>
    <definedName name="PlafPlyrangka">#REF!</definedName>
    <definedName name="PlafTripleks">#REF!</definedName>
    <definedName name="plagyp">#REF!</definedName>
    <definedName name="PlAl1">#REF!</definedName>
    <definedName name="PlAl2">#REF!</definedName>
    <definedName name="PlAl3">#REF!</definedName>
    <definedName name="PlAl4">#REF!</definedName>
    <definedName name="PlAl5">#REF!</definedName>
    <definedName name="PlAl6">#REF!</definedName>
    <definedName name="PLAM">#REF!</definedName>
    <definedName name="PLAM.KAYU">#REF!</definedName>
    <definedName name="plamir">#REF!</definedName>
    <definedName name="plamir.k">#REF!</definedName>
    <definedName name="plamir.t">#REF!</definedName>
    <definedName name="Plamir_k">#REF!</definedName>
    <definedName name="Plamir_kayu">#REF!</definedName>
    <definedName name="Plamir_tembok">#REF!</definedName>
    <definedName name="PlamirDinding">#REF!</definedName>
    <definedName name="plamirkayu">#REF!</definedName>
    <definedName name="plamirkayu_10">#REF!</definedName>
    <definedName name="plamirkayu_2">#REF!</definedName>
    <definedName name="plamirkayu_3">#REF!</definedName>
    <definedName name="plamirkayu_4">#REF!</definedName>
    <definedName name="plamirkayu_5">#REF!</definedName>
    <definedName name="plamirkayu_6">#REF!</definedName>
    <definedName name="plamirkayu_8">#REF!</definedName>
    <definedName name="plamirky_bhn">#REF!</definedName>
    <definedName name="plamirtbk">#REF!</definedName>
    <definedName name="plamirTbk_bhn">#REF!</definedName>
    <definedName name="plamkayu">#REF!</definedName>
    <definedName name="plamkayub">#REF!</definedName>
    <definedName name="plamkayuc">#REF!</definedName>
    <definedName name="Plammer_Kayu">#REF!</definedName>
    <definedName name="Plammer_Tembok">#REF!</definedName>
    <definedName name="PLAMOUR_TEMBOK">#REF!</definedName>
    <definedName name="PLAMOUR_WYBER">#REF!</definedName>
    <definedName name="plamtem">#REF!</definedName>
    <definedName name="plamtemb">#REF!</definedName>
    <definedName name="plamtembok">#REF!</definedName>
    <definedName name="plamtemc">#REF!</definedName>
    <definedName name="plamur">#REF!</definedName>
    <definedName name="plamur.kayu">#REF!</definedName>
    <definedName name="plamur.matex">#REF!</definedName>
    <definedName name="plamur.tembok">#REF!</definedName>
    <definedName name="plamur_kayu">#REF!</definedName>
    <definedName name="plamur_t">#REF!</definedName>
    <definedName name="plamur_tembok">#REF!</definedName>
    <definedName name="plamurdinding">#REF!</definedName>
    <definedName name="plamurkayu">#REF!</definedName>
    <definedName name="PLAMURT">#REF!</definedName>
    <definedName name="plamurtembok">#REF!</definedName>
    <definedName name="plamurtembok_eksterior">#REF!</definedName>
    <definedName name="PLAMUUR">#N/A</definedName>
    <definedName name="PlamuurKayu">#REF!</definedName>
    <definedName name="PlamuurTembok">#REF!</definedName>
    <definedName name="Plandes">#REF!</definedName>
    <definedName name="PLANT_BATU">#REF!</definedName>
    <definedName name="plantshurb">#REF!</definedName>
    <definedName name="planttree">#REF!</definedName>
    <definedName name="Plap">#REF!</definedName>
    <definedName name="Plap_1">#REF!</definedName>
    <definedName name="plapla">#REF!</definedName>
    <definedName name="plaponcalci">#REF!</definedName>
    <definedName name="plapondsuspen">#REF!</definedName>
    <definedName name="plapongrc">#REF!</definedName>
    <definedName name="plapongyf">#REF!</definedName>
    <definedName name="PLas">#REF!</definedName>
    <definedName name="plaster">#REF!</definedName>
    <definedName name="plaster13">#REF!</definedName>
    <definedName name="plaster13_6">#REF!</definedName>
    <definedName name="plaster14">#REF!</definedName>
    <definedName name="plaster14_6">#REF!</definedName>
    <definedName name="plaster15">#REF!</definedName>
    <definedName name="plaster15_6">#REF!</definedName>
    <definedName name="plastering">#REF!</definedName>
    <definedName name="Plastering_13">#REF!</definedName>
    <definedName name="Plastering_14">#REF!</definedName>
    <definedName name="plastic">#REF!</definedName>
    <definedName name="plastic_cone_2">#REF!</definedName>
    <definedName name="plasticfloor">#REF!</definedName>
    <definedName name="plastik">#REF!</definedName>
    <definedName name="plastik_1">#REF!</definedName>
    <definedName name="plastik_1_10">#REF!</definedName>
    <definedName name="plastik_1_2">#REF!</definedName>
    <definedName name="plastik_1_3">#REF!</definedName>
    <definedName name="plastik_1_4">#REF!</definedName>
    <definedName name="plastik_1_5">#REF!</definedName>
    <definedName name="plastik_1_6">#REF!</definedName>
    <definedName name="plastik_1_8">#REF!</definedName>
    <definedName name="Plastik_Aerator">#REF!</definedName>
    <definedName name="Plastik_cor">#REF!</definedName>
    <definedName name="plastik_filter">#REF!</definedName>
    <definedName name="Plastik_Hitam">#REF!</definedName>
    <definedName name="plastikaerator">#REF!</definedName>
    <definedName name="plastikyen">#REF!</definedName>
    <definedName name="plat">#REF!</definedName>
    <definedName name="plat.asbes">#REF!</definedName>
    <definedName name="plat_12">#REF!</definedName>
    <definedName name="PLAT_15">#REF!</definedName>
    <definedName name="PLAT_A1_">#REF!</definedName>
    <definedName name="Plat_Alumunium_0.1_mm">#REF!</definedName>
    <definedName name="Plat_Alumunium_0.2_mm">#REF!</definedName>
    <definedName name="Plat_Alumunium_0.3_mm">#REF!</definedName>
    <definedName name="Plat_Alumunium_0.4_mm">#REF!</definedName>
    <definedName name="Plat_Alumunium_0.5_mm">#REF!</definedName>
    <definedName name="Plat_Alumunium_0.6_mm">#REF!</definedName>
    <definedName name="plat_ao">#REF!</definedName>
    <definedName name="plat_atap">#REF!</definedName>
    <definedName name="Plat_Baja">#REF!</definedName>
    <definedName name="Plat_Bed_Truck">#REF!</definedName>
    <definedName name="Plat_Besi_10_mm_Ke_atas">#REF!</definedName>
    <definedName name="Plat_Besi_2_mm_s_d_5_mm">#REF!</definedName>
    <definedName name="Plat_Besi_6_mm_s_d_10_mm">#REF!</definedName>
    <definedName name="Plat_Besi_Tipis_0.5_mm">#REF!</definedName>
    <definedName name="Plat_Besi_Tipis_1_mm">#REF!</definedName>
    <definedName name="plat_beton_K300">#REF!</definedName>
    <definedName name="Plat_beton_W">#REF!</definedName>
    <definedName name="plat_bordes">#REF!</definedName>
    <definedName name="PLAT_D">#REF!</definedName>
    <definedName name="PLAT_DINDING_G.TANK_SUMP">#REF!</definedName>
    <definedName name="PLAT_DSR_G.TANK_SUMP">#REF!</definedName>
    <definedName name="PLAT_HOOK">#REF!</definedName>
    <definedName name="plat_iwf">#REF!</definedName>
    <definedName name="PLAT_LANTAI">#REF!</definedName>
    <definedName name="Plat_lantai______t_20_cm">#REF!</definedName>
    <definedName name="Plat_lantai______t_20_cm_3">#REF!</definedName>
    <definedName name="Plat_lantai______t_20_cm_6">#REF!</definedName>
    <definedName name="PLAT_LANTAI_100KG">#REF!</definedName>
    <definedName name="PLAT_LANTAI_110KG">#REF!</definedName>
    <definedName name="PLAT_LANTAI_120KG">#REF!</definedName>
    <definedName name="PLAT_LANTAI_130KG">#REF!</definedName>
    <definedName name="PLAT_LANTAI_140KG">#REF!</definedName>
    <definedName name="PLAT_LANTAI_150KG">#REF!</definedName>
    <definedName name="PLAT_LANTAI_160KG">#REF!</definedName>
    <definedName name="PLAT_LANTAI_170KG">#REF!</definedName>
    <definedName name="PLAT_LANTAI_180KG">#REF!</definedName>
    <definedName name="PLAT_LANTAI_190KG">#REF!</definedName>
    <definedName name="Plat_lantai_2">#REF!</definedName>
    <definedName name="PLAT_LANTAI_200KG">#REF!</definedName>
    <definedName name="PLAT_LIFT">#REF!</definedName>
    <definedName name="PLAT_MAINHOLE_G.TANK_SUMP">#REF!</definedName>
    <definedName name="PLAT_PENUTUP_G.TANK_SUMP">#REF!</definedName>
    <definedName name="plat_seng">#REF!</definedName>
    <definedName name="Plat_Srip_Ø_2_x_30_mm___6_m1">#REF!</definedName>
    <definedName name="Plat_Srip_Ø_3_x_30_mm___6_m1">#REF!</definedName>
    <definedName name="Plat_tangga">#REF!</definedName>
    <definedName name="PLAT_TANGGA_100KG">#REF!</definedName>
    <definedName name="PLAT_TANGGA_110KG">#REF!</definedName>
    <definedName name="PLAT_TANGGA_120KG">#REF!</definedName>
    <definedName name="PLAT_TANGGA_130KG">#REF!</definedName>
    <definedName name="PLAT_TANGGA_140KG">#REF!</definedName>
    <definedName name="PLAT_TANGGA_150KG">#REF!</definedName>
    <definedName name="PLAT_TANGGA_160KG">#REF!</definedName>
    <definedName name="PLAT_TANGGA_170KG">#REF!</definedName>
    <definedName name="PLAT_TANGGA_180KG">#REF!</definedName>
    <definedName name="PLAT_TANGGA_190KG">#REF!</definedName>
    <definedName name="PLAT_TANGGA_200KG">#REF!</definedName>
    <definedName name="plat_washer">#REF!</definedName>
    <definedName name="plat_washer_2">#REF!</definedName>
    <definedName name="plat_wastafel">#REF!</definedName>
    <definedName name="PLAT10">#REF!</definedName>
    <definedName name="plat11">#REF!</definedName>
    <definedName name="PLAT12">#REF!</definedName>
    <definedName name="PLAT12_1">#REF!</definedName>
    <definedName name="PLAT12_MZ">#REF!</definedName>
    <definedName name="Plat12p1100">#REF!</definedName>
    <definedName name="plat13">#REF!</definedName>
    <definedName name="plat14">#REF!</definedName>
    <definedName name="PLAT15">#REF!</definedName>
    <definedName name="plat16">#REF!</definedName>
    <definedName name="plat17">#REF!</definedName>
    <definedName name="plat18">#REF!</definedName>
    <definedName name="plat19">#REF!</definedName>
    <definedName name="PLAT20">#REF!</definedName>
    <definedName name="plat30">#REF!</definedName>
    <definedName name="plat40">#REF!</definedName>
    <definedName name="plat5">#REF!</definedName>
    <definedName name="plat6">#REF!</definedName>
    <definedName name="plat7">#REF!</definedName>
    <definedName name="PLAT8">#REF!</definedName>
    <definedName name="PLAT8CM">#REF!</definedName>
    <definedName name="Plat8p1100">#REF!</definedName>
    <definedName name="plat9">#REF!</definedName>
    <definedName name="PlatAluminium0.3mm">#REF!</definedName>
    <definedName name="PlatAluminiumLapPintu0.3mm">#REF!</definedName>
    <definedName name="platasbes">#REF!</definedName>
    <definedName name="platasbes35mm">#REF!</definedName>
    <definedName name="platasbes5mm">#REF!</definedName>
    <definedName name="platasbes6mm">#REF!</definedName>
    <definedName name="platbaja">#REF!</definedName>
    <definedName name="PlatBaja10">#REF!</definedName>
    <definedName name="platbaja12">#REF!</definedName>
    <definedName name="PlatBajaT16.12.10.8_Name">#REF!</definedName>
    <definedName name="PlatBajaT16.12.10.8_RAB">#REF!</definedName>
    <definedName name="PlatBajaT16.12.10.8_RAP">#REF!</definedName>
    <definedName name="PlatBajaT16.12.10.8_Satuan">#REF!</definedName>
    <definedName name="PLATBED">#REF!</definedName>
    <definedName name="platbeton">#N/A</definedName>
    <definedName name="platbordes">#REF!</definedName>
    <definedName name="platbordes_1">#REF!</definedName>
    <definedName name="platbordes_1_10">#REF!</definedName>
    <definedName name="platbordes_1_2">#REF!</definedName>
    <definedName name="platbordes_1_3">#REF!</definedName>
    <definedName name="platbordes_1_4">#REF!</definedName>
    <definedName name="platbordes_1_5">#REF!</definedName>
    <definedName name="platbordes_1_6">#REF!</definedName>
    <definedName name="platbordes_1_8">#REF!</definedName>
    <definedName name="Platbordesp1100">#REF!</definedName>
    <definedName name="PLATD">#REF!</definedName>
    <definedName name="platdeck">#REF!</definedName>
    <definedName name="plate">#REF!</definedName>
    <definedName name="platembok">#REF!</definedName>
    <definedName name="Platf">#REF!</definedName>
    <definedName name="platjepit">#REF!</definedName>
    <definedName name="platkopel">#REF!</definedName>
    <definedName name="Platkuda2">#REF!</definedName>
    <definedName name="platlantai">#REF!</definedName>
    <definedName name="platlantai10">#REF!</definedName>
    <definedName name="platlantai12">#REF!</definedName>
    <definedName name="Platlantaimesh2lps">#REF!</definedName>
    <definedName name="PLATPEBGAKU">#N/A</definedName>
    <definedName name="platpvc">#REF!</definedName>
    <definedName name="PLATROL30">#REF!</definedName>
    <definedName name="PLATSAMBUNGANT10MM">#REF!</definedName>
    <definedName name="PlatSeng">#REF!</definedName>
    <definedName name="platseng60">#REF!</definedName>
    <definedName name="PlatStip40.4mm_ANHSP_HarsatRAB">#REF!</definedName>
    <definedName name="PlatStip40.4mm_ANHSP_HarsatRAP">#REF!</definedName>
    <definedName name="PlatStip40.4mm_ANHSP_Name">#REF!</definedName>
    <definedName name="PlatStip40.4mm_ANHSP_Satuan">#REF!</definedName>
    <definedName name="PlatStip40.4mm_HarsatRAB">#REF!</definedName>
    <definedName name="PlatStip40.4mm_HarsatRAP">#REF!</definedName>
    <definedName name="PlatStip40.4mm_Name">#REF!</definedName>
    <definedName name="PlatStip40.4mm_Satuan">#REF!</definedName>
    <definedName name="platstrip">#REF!</definedName>
    <definedName name="platstrip_1">#REF!</definedName>
    <definedName name="platstrip_1_10">#REF!</definedName>
    <definedName name="platstrip_1_2">#REF!</definedName>
    <definedName name="platstrip_1_3">#REF!</definedName>
    <definedName name="platstrip_1_4">#REF!</definedName>
    <definedName name="platstrip_1_5">#REF!</definedName>
    <definedName name="platstrip_1_6">#REF!</definedName>
    <definedName name="platstrip_1_8">#REF!</definedName>
    <definedName name="platstripyen">#REF!</definedName>
    <definedName name="plattangga">#REF!</definedName>
    <definedName name="PlatTerus">#REF!</definedName>
    <definedName name="playwood">#REF!</definedName>
    <definedName name="plaza">#REF!</definedName>
    <definedName name="plaza_extern">#REF!</definedName>
    <definedName name="plaza_intern">#REF!</definedName>
    <definedName name="plb">#REF!</definedName>
    <definedName name="plbh123">#REF!</definedName>
    <definedName name="PLBS">#REF!</definedName>
    <definedName name="plbsm">#REF!</definedName>
    <definedName name="plc_11_rd150">#REF!</definedName>
    <definedName name="plc_18_rd150">#REF!</definedName>
    <definedName name="PLC_18w">#REF!</definedName>
    <definedName name="plc_26_rd150">#REF!</definedName>
    <definedName name="PLC_8w">#REF!</definedName>
    <definedName name="plc11_rd150">#REF!</definedName>
    <definedName name="plc18_rd150">#REF!</definedName>
    <definedName name="plc2_18_rd175">#REF!</definedName>
    <definedName name="PLD">#REF!</definedName>
    <definedName name="PLEK">#REF!</definedName>
    <definedName name="plent5">#REF!</definedName>
    <definedName name="plepet">#REF!</definedName>
    <definedName name="ples">#REF!</definedName>
    <definedName name="ples_bata_ringan">#REF!</definedName>
    <definedName name="Ples_Ppalihn">#REF!</definedName>
    <definedName name="ples_tali_air">#REF!</definedName>
    <definedName name="Ples12">#REF!</definedName>
    <definedName name="ples13">#REF!</definedName>
    <definedName name="Ples13_15cm">#REF!</definedName>
    <definedName name="PLES141.5">#REF!</definedName>
    <definedName name="Ples15">#REF!</definedName>
    <definedName name="Ples15_15cm">#REF!</definedName>
    <definedName name="Ples15pepalihan">#REF!</definedName>
    <definedName name="Ples16">#REF!</definedName>
    <definedName name="Ples16_15cm">#REF!</definedName>
    <definedName name="plesbtn13">#REF!</definedName>
    <definedName name="PlesBtn13_15cm">#REF!</definedName>
    <definedName name="PlesDD14">#REF!</definedName>
    <definedName name="plest">#REF!</definedName>
    <definedName name="PLEST_1_3">#REF!</definedName>
    <definedName name="PLEST_1_5">#REF!</definedName>
    <definedName name="Plest_bt_ringan">#REF!</definedName>
    <definedName name="Plest_Compound_30mm">#REF!</definedName>
    <definedName name="Plest_Gutter_15mm">#REF!</definedName>
    <definedName name="Plest_Screet13_35cm">#REF!</definedName>
    <definedName name="Plest_Tali_Air_15mm">#REF!</definedName>
    <definedName name="PLEST_TRAS">#REF!</definedName>
    <definedName name="plest13">#REF!</definedName>
    <definedName name="plest15">#REF!</definedName>
    <definedName name="plest16">#REF!</definedName>
    <definedName name="plest3">#REF!</definedName>
    <definedName name="plest5">#REF!</definedName>
    <definedName name="pleste">#REF!</definedName>
    <definedName name="plester">#REF!</definedName>
    <definedName name="plester_1.3">#REF!</definedName>
    <definedName name="plester_1.6">#REF!</definedName>
    <definedName name="PLESTER_1_2">#REF!</definedName>
    <definedName name="Plester_1_3">#REF!</definedName>
    <definedName name="Plester_1_5">#REF!</definedName>
    <definedName name="plester_beton_">#REF!</definedName>
    <definedName name="plester_beton1.3">#REF!</definedName>
    <definedName name="plester_camprot">#REF!</definedName>
    <definedName name="plester_compound">#REF!</definedName>
    <definedName name="plester_dinding">#REF!</definedName>
    <definedName name="plester_dinding1.0.5.3">#REF!</definedName>
    <definedName name="plester_dinding1.3">#REF!</definedName>
    <definedName name="plester_dinding1.3.10">#REF!</definedName>
    <definedName name="plester_dinding1.4">#REF!</definedName>
    <definedName name="plester_dinding1.5">#REF!</definedName>
    <definedName name="plester_siar">#REF!</definedName>
    <definedName name="PLESTER_SIAR_1_2">#REF!</definedName>
    <definedName name="plester_skoning">#REF!</definedName>
    <definedName name="plester_skonning">#REF!</definedName>
    <definedName name="plester_taliair">#REF!</definedName>
    <definedName name="plester_trasstram">#REF!</definedName>
    <definedName name="plester1.3">#REF!</definedName>
    <definedName name="plester12">#REF!</definedName>
    <definedName name="plester13">#REF!</definedName>
    <definedName name="plester130">#REF!</definedName>
    <definedName name="plester1310">#REF!</definedName>
    <definedName name="Plester14">#REF!</definedName>
    <definedName name="plester15">#REF!</definedName>
    <definedName name="plester15_1pc.1ps">#REF!</definedName>
    <definedName name="plester15_1pc.2ps">#REF!</definedName>
    <definedName name="plester15_1pc.3ps">#REF!</definedName>
    <definedName name="plester15_1pc.4ps">#REF!</definedName>
    <definedName name="plester15_1pc.5ps">#REF!</definedName>
    <definedName name="plester15_1pc.6ps">#REF!</definedName>
    <definedName name="plester15_1pc.7ps">#REF!</definedName>
    <definedName name="plester15_1pc.8ps">#REF!</definedName>
    <definedName name="plester16">#REF!</definedName>
    <definedName name="plester20_1pc.2ps">#REF!</definedName>
    <definedName name="plester20_1pc.4ps">#REF!</definedName>
    <definedName name="plester20_1pc.5ps">#REF!</definedName>
    <definedName name="plester20_1pc.6ps">#REF!</definedName>
    <definedName name="plester3">#REF!</definedName>
    <definedName name="plester4">#REF!</definedName>
    <definedName name="plester5">#REF!</definedName>
    <definedName name="plesteraci">#REF!</definedName>
    <definedName name="Plesteran">"$#REF!.$#REF!$#REF!"</definedName>
    <definedName name="PLESTERAN_1_2">#REF!</definedName>
    <definedName name="PLESTERAN_1_2_10">#REF!</definedName>
    <definedName name="PLESTERAN_1_2_11">#REF!</definedName>
    <definedName name="PLESTERAN_1_2_12">#REF!</definedName>
    <definedName name="PLESTERAN_1_2_7">#REF!</definedName>
    <definedName name="PLESTERAN_1_2_8">#REF!</definedName>
    <definedName name="plesteran_1_3">#REF!</definedName>
    <definedName name="PLESTERAN_1_3_1">#REF!</definedName>
    <definedName name="PLESTERAN_1_3_10">#REF!</definedName>
    <definedName name="PLESTERAN_1_3_12">#REF!</definedName>
    <definedName name="PLESTERAN_1_3_7">#REF!</definedName>
    <definedName name="PLESTERAN_1_3_8">#REF!</definedName>
    <definedName name="PLESTERAN_1_3_9">#REF!</definedName>
    <definedName name="plesteran_1_4">#REF!</definedName>
    <definedName name="PLESTERAN_1_4_10">#REF!</definedName>
    <definedName name="PLESTERAN_1_4_11">#REF!</definedName>
    <definedName name="PLESTERAN_1_4_12">#REF!</definedName>
    <definedName name="PLESTERAN_1_4_7">#REF!</definedName>
    <definedName name="PLESTERAN_1_4_8">#REF!</definedName>
    <definedName name="plesteran_13">#REF!</definedName>
    <definedName name="plesteran_14">#REF!</definedName>
    <definedName name="Plesteran_Dinding_12">#REF!</definedName>
    <definedName name="Plesteran_Dinding_13">#REF!</definedName>
    <definedName name="Plesteran_Dinding_14">#REF!</definedName>
    <definedName name="Plesteran_Dinding_15">#REF!</definedName>
    <definedName name="plesteran_MU100">#REF!</definedName>
    <definedName name="plesteran1">#REF!</definedName>
    <definedName name="plesteran1.3">#REF!</definedName>
    <definedName name="plesteran1.5">#REF!</definedName>
    <definedName name="plesteran10">#REF!</definedName>
    <definedName name="plesteran12">#REF!</definedName>
    <definedName name="Plesteran13">#REF!</definedName>
    <definedName name="plesteran1310">#REF!</definedName>
    <definedName name="plesteran14">#REF!</definedName>
    <definedName name="plesteran15">#REF!</definedName>
    <definedName name="plesteran2">#REF!</definedName>
    <definedName name="plesteranbtn">#REF!</definedName>
    <definedName name="PLESTERANG50i">#REF!</definedName>
    <definedName name="PlesteranSiaran12">#REF!</definedName>
    <definedName name="plesterantrasraam">#REF!</definedName>
    <definedName name="PLESTERBATA">#REF!</definedName>
    <definedName name="plesterbeton">#REF!</definedName>
    <definedName name="plesterdlm">#REF!</definedName>
    <definedName name="plesterluar">#REF!</definedName>
    <definedName name="PlesterMortar_Kg_Name">#REF!</definedName>
    <definedName name="PlesterMortar_Kg_RAB">#REF!</definedName>
    <definedName name="PlesterMortar_Kg_RAP">#REF!</definedName>
    <definedName name="PlesterMortar_Kg_Satuan">#REF!</definedName>
    <definedName name="plestersiar">#REF!</definedName>
    <definedName name="PLESTERSNI">#REF!</definedName>
    <definedName name="plestersudut">#REF!</definedName>
    <definedName name="plesterwater">#REF!</definedName>
    <definedName name="plestr_aci_1_2">#REF!</definedName>
    <definedName name="plestr_aci_1_3">#REF!</definedName>
    <definedName name="plestr_aci_1_4">#REF!</definedName>
    <definedName name="plestr_aci_1_5">#REF!</definedName>
    <definedName name="plestran_1_6">#REF!</definedName>
    <definedName name="plestrpepalihan">#REF!</definedName>
    <definedName name="plestsim">#REF!</definedName>
    <definedName name="plf">#REF!</definedName>
    <definedName name="plfgyp">#REF!</definedName>
    <definedName name="PlfnGdgExpos">#REF!</definedName>
    <definedName name="PlfondEternitbaru">#REF!</definedName>
    <definedName name="Plfondgedegekspose">#REF!</definedName>
    <definedName name="plh">#REF!</definedName>
    <definedName name="PLIN">#REF!</definedName>
    <definedName name="plin.ubin.10.20">#REF!</definedName>
    <definedName name="plin.ubin.10.30">#REF!</definedName>
    <definedName name="plin.ubin.warna.10.20">#REF!</definedName>
    <definedName name="plin.ubin.warna.10.30">#REF!</definedName>
    <definedName name="plin_kayu_100.1000">#REF!</definedName>
    <definedName name="Plin_Keram">#REF!</definedName>
    <definedName name="Plin_Taraso_10_x_30">#REF!</definedName>
    <definedName name="Plin_Tegel_PC_10_x_20">#REF!</definedName>
    <definedName name="Plin_tegel_PC_15_x_30">#REF!</definedName>
    <definedName name="Plin_tegel_warna_10_x_20">#REF!</definedName>
    <definedName name="Plin_tegel_warna_15_x_30">#REF!</definedName>
    <definedName name="plin10x30">#REF!</definedName>
    <definedName name="plin10x40">#REF!</definedName>
    <definedName name="plin10x60">#REF!</definedName>
    <definedName name="Plincote">#REF!</definedName>
    <definedName name="PLINGRA">#REF!</definedName>
    <definedName name="plingranito10x30">#REF!</definedName>
    <definedName name="plingranito10x40">#REF!</definedName>
    <definedName name="plingranito10x60">#REF!</definedName>
    <definedName name="Plink10x20">#REF!</definedName>
    <definedName name="plinkeramik10x40">#REF!</definedName>
    <definedName name="plint">#REF!</definedName>
    <definedName name="PLINT_10X30">#REF!</definedName>
    <definedName name="PLINT_10x40">#REF!</definedName>
    <definedName name="PLINT_10X50">#REF!</definedName>
    <definedName name="PLINT_15X15">#REF!</definedName>
    <definedName name="PLINT_15X20">#REF!</definedName>
    <definedName name="PLINT_15X25">#REF!</definedName>
    <definedName name="PLINT_15X30">#REF!</definedName>
    <definedName name="plint_ceramic">#REF!</definedName>
    <definedName name="Plint_Ceramic_10x60">#REF!</definedName>
    <definedName name="Plint_Granit_Dinding_10_x_60_cm_setara_Nero">#REF!</definedName>
    <definedName name="plint_keramik_10_20">#REF!</definedName>
    <definedName name="plint_keramik_10_30">#REF!</definedName>
    <definedName name="Plint_keramik_10_x_20">#REF!</definedName>
    <definedName name="Plint_Keramik_Dinding_10_x_30_cm_setara_Asia_Tile">#REF!</definedName>
    <definedName name="Plint_Keramik_Dinding_10_x_30_cm_Setara_Masterina">#REF!</definedName>
    <definedName name="Plint_Keramik_Dinding_10_x_40_cm_setara_Platinum">#REF!</definedName>
    <definedName name="Plint_krmk_100x600">#REF!</definedName>
    <definedName name="PLINT_PC_15X20">#REF!</definedName>
    <definedName name="plint_samarinda">#REF!</definedName>
    <definedName name="plint_ubinpc10.20">#REF!</definedName>
    <definedName name="plint_ubinpc15.20">#REF!</definedName>
    <definedName name="plint_ubinpc15.30">#REF!</definedName>
    <definedName name="plint_ubinwarna10.20">#REF!</definedName>
    <definedName name="plint_ubinwarna10.30">#REF!</definedName>
    <definedName name="plint1020">#REF!</definedName>
    <definedName name="plint1030">#REF!</definedName>
    <definedName name="plint1030_6">#REF!</definedName>
    <definedName name="plint1040">#REF!</definedName>
    <definedName name="plint1040_psg">#REF!</definedName>
    <definedName name="plint1060">#REF!</definedName>
    <definedName name="plint20">#REF!</definedName>
    <definedName name="plint30">#REF!</definedName>
    <definedName name="plint30polis">#REF!</definedName>
    <definedName name="plint40">#REF!</definedName>
    <definedName name="plintartistik">#REF!</definedName>
    <definedName name="plintessenza1040">#REF!</definedName>
    <definedName name="plintf1a">#REF!</definedName>
    <definedName name="plintf1b">#REF!</definedName>
    <definedName name="plintf1c">#REF!</definedName>
    <definedName name="plintf1e">#REF!</definedName>
    <definedName name="plintf1h">#REF!</definedName>
    <definedName name="plintf1i">#REF!</definedName>
    <definedName name="plintf1j">#REF!</definedName>
    <definedName name="plintf1k">#REF!</definedName>
    <definedName name="plintf1m">#REF!</definedName>
    <definedName name="plintf1r">#REF!</definedName>
    <definedName name="plintf1x">#REF!</definedName>
    <definedName name="plintf1z">#REF!</definedName>
    <definedName name="plintgranit1060">#REF!</definedName>
    <definedName name="PlintHospital_HarsatRAB">#REF!</definedName>
    <definedName name="PlintHospital_HarsatRAP">#REF!</definedName>
    <definedName name="PlintHospital_Name">#REF!</definedName>
    <definedName name="PlintHospital_Satuan">#REF!</definedName>
    <definedName name="plinthpl">#REF!</definedName>
    <definedName name="PlintHT10x60cm_Name">#REF!</definedName>
    <definedName name="PlintHT10x60cm_RAB">#REF!</definedName>
    <definedName name="PlintHT10x60cm_RAP">#REF!</definedName>
    <definedName name="PlintHT10x60cm_Satuan">#REF!</definedName>
    <definedName name="plintk">#REF!</definedName>
    <definedName name="PlintKayu">#REF!</definedName>
    <definedName name="plintkayujati">#REF!</definedName>
    <definedName name="Plintkeramik">#REF!</definedName>
    <definedName name="plintkeramik1030">#REF!</definedName>
    <definedName name="plintkeramikartistik1010">#REF!</definedName>
    <definedName name="plintkeramikartistik1020">#REF!</definedName>
    <definedName name="plintkeramikartistik520">#REF!</definedName>
    <definedName name="plintkr">#REF!</definedName>
    <definedName name="plinttg">#REF!</definedName>
    <definedName name="plintubingranito1030">#REF!</definedName>
    <definedName name="plintubingranito1040">#REF!</definedName>
    <definedName name="plintubinkeramikartistik1020">#REF!</definedName>
    <definedName name="plintubinpcabuabu1030">#REF!</definedName>
    <definedName name="plintubinpcabuabu1040">#REF!</definedName>
    <definedName name="plintubinpcabuabu1520">#REF!</definedName>
    <definedName name="plintubinteraluxkerang1040">#REF!</definedName>
    <definedName name="plintubinteraluxkerang1060">#REF!</definedName>
    <definedName name="plintubinteraluxmarmer1030">#REF!</definedName>
    <definedName name="plintubinteraluxmarmer1040">#REF!</definedName>
    <definedName name="plintubinteraluxmarmer1060">#REF!</definedName>
    <definedName name="plintubinteraso1030">#REF!</definedName>
    <definedName name="plintubinteraso1040">#REF!</definedName>
    <definedName name="plintubinwarna1020">#REF!</definedName>
    <definedName name="plintubinwarna1030">#REF!</definedName>
    <definedName name="plintubinwarna1040">#REF!</definedName>
    <definedName name="plintvinyl">#REF!</definedName>
    <definedName name="plintw4a">#REF!</definedName>
    <definedName name="plintw5a">#REF!</definedName>
    <definedName name="plintw5b">#REF!</definedName>
    <definedName name="plintw5c">#REF!</definedName>
    <definedName name="plintw5d">#REF!</definedName>
    <definedName name="plintw5e">#REF!</definedName>
    <definedName name="plit">#REF!</definedName>
    <definedName name="PLITUR">#REF!</definedName>
    <definedName name="plituran">#REF!</definedName>
    <definedName name="plituranPintuDoubleTeakwood">#REF!</definedName>
    <definedName name="Pliturjadi">#REF!</definedName>
    <definedName name="PLK">#REF!</definedName>
    <definedName name="PLKerja">#REF!</definedName>
    <definedName name="plkywood">#REF!</definedName>
    <definedName name="plll">#REF!</definedName>
    <definedName name="pllla">#REF!</definedName>
    <definedName name="pllm">#REF!</definedName>
    <definedName name="plm_1560">#REF!</definedName>
    <definedName name="plm_d">#REF!</definedName>
    <definedName name="Plmbismarkia">#REF!</definedName>
    <definedName name="PLMKY">#REF!</definedName>
    <definedName name="Plmraja">#REF!</definedName>
    <definedName name="Plmraja100">#REF!</definedName>
    <definedName name="plms">#REF!</definedName>
    <definedName name="Plmtb">#REF!</definedName>
    <definedName name="PLMTM">#REF!</definedName>
    <definedName name="pln">#REF!</definedName>
    <definedName name="Plnco">#REF!</definedName>
    <definedName name="plnm1100.400">#REF!</definedName>
    <definedName name="plnm1500.400">#REF!</definedName>
    <definedName name="PlOil">#REF!</definedName>
    <definedName name="plot_boq_noelmuti">#REF!</definedName>
    <definedName name="PLP">#REF!</definedName>
    <definedName name="PLP_1">#REF!</definedName>
    <definedName name="PLP_10">#REF!</definedName>
    <definedName name="PLP_11">#REF!</definedName>
    <definedName name="PLP_12">#REF!</definedName>
    <definedName name="PLP_13">#REF!</definedName>
    <definedName name="PLP_14">#REF!</definedName>
    <definedName name="PLP_15">#REF!</definedName>
    <definedName name="PLP_16">#REF!</definedName>
    <definedName name="PLP_17">#REF!</definedName>
    <definedName name="PLP_18">#REF!</definedName>
    <definedName name="PLP_19">#REF!</definedName>
    <definedName name="PLP_2">#REF!</definedName>
    <definedName name="PLP_23">#REF!</definedName>
    <definedName name="PLP_24">#REF!</definedName>
    <definedName name="PLP_25">#REF!</definedName>
    <definedName name="PLP_28">#REF!</definedName>
    <definedName name="PLP_29">#REF!</definedName>
    <definedName name="PLP_3">#REF!</definedName>
    <definedName name="PLP_30">#REF!</definedName>
    <definedName name="PLP_31">#REF!</definedName>
    <definedName name="PLP_32">#REF!</definedName>
    <definedName name="PLP_33">#REF!</definedName>
    <definedName name="PLP_34">#REF!</definedName>
    <definedName name="PLP_35">#REF!</definedName>
    <definedName name="PLP_36">#REF!</definedName>
    <definedName name="PLP_37">#REF!</definedName>
    <definedName name="PLP_38">#REF!</definedName>
    <definedName name="PLP_39">#REF!</definedName>
    <definedName name="PLP_4">#REF!</definedName>
    <definedName name="PLP_41">#REF!</definedName>
    <definedName name="PLP_42">#REF!</definedName>
    <definedName name="PLP_43">#REF!</definedName>
    <definedName name="PLP_44">#REF!</definedName>
    <definedName name="PLP_45">#REF!</definedName>
    <definedName name="PLP_46">#REF!</definedName>
    <definedName name="PLP_47">#REF!</definedName>
    <definedName name="PLP_49">#REF!</definedName>
    <definedName name="PLP_5">#REF!</definedName>
    <definedName name="PLP_50">#REF!</definedName>
    <definedName name="PLP_51">#REF!</definedName>
    <definedName name="PLP_52">#REF!</definedName>
    <definedName name="PLP_53">#REF!</definedName>
    <definedName name="PLP_54">#REF!</definedName>
    <definedName name="PLP_55">#REF!</definedName>
    <definedName name="PLP_56">#REF!</definedName>
    <definedName name="PLP_57">#REF!</definedName>
    <definedName name="PLP_58">#REF!</definedName>
    <definedName name="PLP_59">#REF!</definedName>
    <definedName name="PLP_6">#REF!</definedName>
    <definedName name="PLP_60">#REF!</definedName>
    <definedName name="PLP_62">#REF!</definedName>
    <definedName name="PLP_63">#REF!</definedName>
    <definedName name="PLP_7">#REF!</definedName>
    <definedName name="PLP_8">#REF!</definedName>
    <definedName name="PLP_9">#REF!</definedName>
    <definedName name="PLR">#REF!</definedName>
    <definedName name="PLSTCFIL">#REF!</definedName>
    <definedName name="plster_1_6">#REF!</definedName>
    <definedName name="plsteran_1_3">#REF!</definedName>
    <definedName name="plsteran_aci_beton">#REF!</definedName>
    <definedName name="PLSTR">#REF!</definedName>
    <definedName name="plstr_berapen">#REF!</definedName>
    <definedName name="plt">#REF!</definedName>
    <definedName name="Plt.120000">#REF!</definedName>
    <definedName name="PLT.LT.101">#REF!</definedName>
    <definedName name="PLT.LT.101B">#REF!</definedName>
    <definedName name="PLT.LT.101E">#REF!</definedName>
    <definedName name="PLT.LT.102">#REF!</definedName>
    <definedName name="PLT.LT.102B">#REF!</definedName>
    <definedName name="PLT.LT.102E">#REF!</definedName>
    <definedName name="PLT.LT.103">#REF!</definedName>
    <definedName name="PLT.LT.103B">#REF!</definedName>
    <definedName name="PLT.LT.103E">#REF!</definedName>
    <definedName name="PLT.LT.104">#REF!</definedName>
    <definedName name="PLT.LT.104B">#REF!</definedName>
    <definedName name="PLT.LT.104E">#REF!</definedName>
    <definedName name="pltg">#REF!</definedName>
    <definedName name="pltgkb">#REF!</definedName>
    <definedName name="pltgls">#REF!</definedName>
    <definedName name="pltgwr10">#REF!</definedName>
    <definedName name="pltgwr15">#REF!</definedName>
    <definedName name="plum">#REF!</definedName>
    <definedName name="plum_1">#REF!</definedName>
    <definedName name="plum_1_1">#REF!</definedName>
    <definedName name="plum_10">#REF!</definedName>
    <definedName name="plum_11">#REF!</definedName>
    <definedName name="plum_2">#REF!</definedName>
    <definedName name="plum_2_1">#REF!</definedName>
    <definedName name="plum_3">#REF!</definedName>
    <definedName name="plum_3_4">#REF!</definedName>
    <definedName name="plum_3_6">#REF!</definedName>
    <definedName name="plum_3_7">#REF!</definedName>
    <definedName name="plum_4">#REF!</definedName>
    <definedName name="plum_4_1">#REF!</definedName>
    <definedName name="plum_4_2">#REF!</definedName>
    <definedName name="plum_4_4">#REF!</definedName>
    <definedName name="plum_4_6">#REF!</definedName>
    <definedName name="plum_4_7">#REF!</definedName>
    <definedName name="plum_5">#REF!</definedName>
    <definedName name="plum_5_2">#REF!</definedName>
    <definedName name="plum_5_4">#REF!</definedName>
    <definedName name="plum_5_6">#REF!</definedName>
    <definedName name="plum_5_7">#REF!</definedName>
    <definedName name="plum_6">#REF!</definedName>
    <definedName name="plum_6_1">#REF!</definedName>
    <definedName name="plum_6_4">#REF!</definedName>
    <definedName name="plum_6_6">#REF!</definedName>
    <definedName name="plum_6_7">#REF!</definedName>
    <definedName name="plum_7">#REF!</definedName>
    <definedName name="plum_7_1">#REF!</definedName>
    <definedName name="plum_8">#REF!</definedName>
    <definedName name="plum_9">#REF!</definedName>
    <definedName name="plumb">#REF!</definedName>
    <definedName name="PLUMBING">#REF!:#REF!</definedName>
    <definedName name="plus">#REF!</definedName>
    <definedName name="Plus_Oil">#REF!</definedName>
    <definedName name="ply">NA()</definedName>
    <definedName name="PLY_10">#REF!</definedName>
    <definedName name="ply_18">#REF!</definedName>
    <definedName name="ply_18mm">#REF!</definedName>
    <definedName name="PLY_6">#REF!</definedName>
    <definedName name="ply_9mm">#REF!</definedName>
    <definedName name="ply16yen">#REF!</definedName>
    <definedName name="ply18_4x8_1">#REF!</definedName>
    <definedName name="ply18_4x8_2">#REF!</definedName>
    <definedName name="ply18mm">#REF!</definedName>
    <definedName name="ply18yen">#REF!</definedName>
    <definedName name="ply3yen">#REF!</definedName>
    <definedName name="ply4_4x8">#REF!</definedName>
    <definedName name="ply9mm">#REF!</definedName>
    <definedName name="ply9mmyen">#REF!</definedName>
    <definedName name="ply9yen">#REF!</definedName>
    <definedName name="PlyAlum">#REF!</definedName>
    <definedName name="plyw18">#REF!</definedName>
    <definedName name="plywood">#REF!</definedName>
    <definedName name="Plywood_12_mm">#REF!</definedName>
    <definedName name="Plywood_4mm">#REF!</definedName>
    <definedName name="plywood_9mm">#REF!</definedName>
    <definedName name="Plywood_film_12_mm">#REF!</definedName>
    <definedName name="Plywood_t._4_mm_1_2_x_2_4">#REF!</definedName>
    <definedName name="Plywood_t._6_mm_1_2_x_2_4">#REF!</definedName>
    <definedName name="Plywood_t._9_mm_1_2_x_2_4">#REF!</definedName>
    <definedName name="Plywood15">#REF!</definedName>
    <definedName name="Plywood3mm">#REF!</definedName>
    <definedName name="plywood4">#REF!</definedName>
    <definedName name="plywood4mm">#REF!</definedName>
    <definedName name="plywood6mm">#REF!</definedName>
    <definedName name="plywood9">#REF!</definedName>
    <definedName name="plywood9mm">#REF!</definedName>
    <definedName name="Plywood9mm_HarsatRAB">#REF!</definedName>
    <definedName name="Plywood9mm_Name">#REF!</definedName>
    <definedName name="Plywood9mm_Satuan">#REF!</definedName>
    <definedName name="pm">#REF!</definedName>
    <definedName name="PM.B">#REF!</definedName>
    <definedName name="pm2ogsp50.bc70">#REF!</definedName>
    <definedName name="PMAKADAM">#REF!</definedName>
    <definedName name="pmalam">#REF!</definedName>
    <definedName name="pmbttkg">#REF!</definedName>
    <definedName name="Pmcu">#REF!</definedName>
    <definedName name="PMEK">#REF!</definedName>
    <definedName name="pmeranti">#REF!</definedName>
    <definedName name="pml_6060">#REF!</definedName>
    <definedName name="Pmlm">#REF!</definedName>
    <definedName name="pmp">#REF!</definedName>
    <definedName name="PMS_PROG">#REF!</definedName>
    <definedName name="PMSTYA">#REF!</definedName>
    <definedName name="pmtd">#REF!</definedName>
    <definedName name="pmunding">#REF!</definedName>
    <definedName name="PMUP">#REF!</definedName>
    <definedName name="PMUP_1">#REF!</definedName>
    <definedName name="PMUP_7">#REF!</definedName>
    <definedName name="pmwgip.20">#REF!</definedName>
    <definedName name="pmwgip.25">#REF!</definedName>
    <definedName name="PN">#REF!</definedName>
    <definedName name="PN.20.20">#REF!</definedName>
    <definedName name="PN10.15">#REF!</definedName>
    <definedName name="PN10.20">#REF!</definedName>
    <definedName name="PN10.25">#REF!</definedName>
    <definedName name="PN10.32">#REF!</definedName>
    <definedName name="PN10.40">#REF!</definedName>
    <definedName name="PN10.50">#REF!</definedName>
    <definedName name="PN10.65">#REF!</definedName>
    <definedName name="PN10.80">#REF!</definedName>
    <definedName name="PN10.Fit.65">#REF!</definedName>
    <definedName name="PN10.Fit.80">#REF!</definedName>
    <definedName name="pn10fusio0.5">#REF!</definedName>
    <definedName name="pn10fusio0.75">#REF!</definedName>
    <definedName name="pn10fusio1">#REF!</definedName>
    <definedName name="pn10fusio1.25">#REF!</definedName>
    <definedName name="pn10fusio1.5">#REF!</definedName>
    <definedName name="pn10fusio2">#REF!</definedName>
    <definedName name="pn10fusio2.5">#REF!</definedName>
    <definedName name="pn10fusio3">#REF!</definedName>
    <definedName name="pn10fusio4">#REF!</definedName>
    <definedName name="pn10fusio5">#REF!</definedName>
    <definedName name="pn10sd0.5">#REF!</definedName>
    <definedName name="pn10sd0.75">#REF!</definedName>
    <definedName name="pn10sd1">#REF!</definedName>
    <definedName name="pn10sd1.25">#REF!</definedName>
    <definedName name="pn10sd1.5">#REF!</definedName>
    <definedName name="pn10sd2">#REF!</definedName>
    <definedName name="pn10sd2.5">#REF!</definedName>
    <definedName name="pn10sd3">#REF!</definedName>
    <definedName name="pn10sd4">#REF!</definedName>
    <definedName name="pn10toro">#REF!</definedName>
    <definedName name="pn10toro0.5">#REF!</definedName>
    <definedName name="pn10toro0.75">#REF!</definedName>
    <definedName name="pn10toro1">#REF!</definedName>
    <definedName name="pn10toro1.25">#REF!</definedName>
    <definedName name="pn10toro1.5">#REF!</definedName>
    <definedName name="pn10toro2">#REF!</definedName>
    <definedName name="pn10toro2.5">#REF!</definedName>
    <definedName name="pn10toro3">#REF!</definedName>
    <definedName name="pn10toro4">#REF!</definedName>
    <definedName name="pn20fusio0.5">#REF!</definedName>
    <definedName name="pn20fusio0.75">#REF!</definedName>
    <definedName name="pn20fusio1">#REF!</definedName>
    <definedName name="pn20fusio1.25">#REF!</definedName>
    <definedName name="pn20fusio1.5">#REF!</definedName>
    <definedName name="pn20fusio2">#REF!</definedName>
    <definedName name="pn20fusio2.5">#REF!</definedName>
    <definedName name="pn20fusio3">#REF!</definedName>
    <definedName name="pn20fusio4">#REF!</definedName>
    <definedName name="pn20fusio5">#REF!</definedName>
    <definedName name="pn20sd0.5">#REF!</definedName>
    <definedName name="pn20sd0.75">#REF!</definedName>
    <definedName name="pn20sd1">#REF!</definedName>
    <definedName name="pn20sd1.25">#REF!</definedName>
    <definedName name="pn20sd1.5">#REF!</definedName>
    <definedName name="pn20sd2">#REF!</definedName>
    <definedName name="pn20sd2.5">#REF!</definedName>
    <definedName name="pn20sd3">#REF!</definedName>
    <definedName name="pn20sd4">#REF!</definedName>
    <definedName name="pn20toro0.5">#REF!</definedName>
    <definedName name="pn20toro0.75">#REF!</definedName>
    <definedName name="pn20toro1">#REF!</definedName>
    <definedName name="pn20toro1.25">#REF!</definedName>
    <definedName name="pn20toro1.5">#REF!</definedName>
    <definedName name="pn20toro2">#REF!</definedName>
    <definedName name="pn20toro2.5">#REF!</definedName>
    <definedName name="pn20toro3">#REF!</definedName>
    <definedName name="pn20toro4">#REF!</definedName>
    <definedName name="pnc_1030">#REF!</definedName>
    <definedName name="PNCAT">#REF!</definedName>
    <definedName name="pnepiezo">#REF!</definedName>
    <definedName name="pneu">#REF!</definedName>
    <definedName name="pneumatic">#REF!</definedName>
    <definedName name="Pneumatic_Jack_Hummer">#REF!</definedName>
    <definedName name="Pneumatic_Tire_Roller">#REF!</definedName>
    <definedName name="pneumatic_tire_roller_AC">#REF!</definedName>
    <definedName name="pneumatic_tire_roller_ACL">#REF!</definedName>
    <definedName name="pneumatic_tire_roller_ATB">#REF!</definedName>
    <definedName name="pneumatic_tire_roller_ATBL">#REF!</definedName>
    <definedName name="Pneumatic_Tyre_Roller">#REF!</definedName>
    <definedName name="PNL">#REF!</definedName>
    <definedName name="PNL_2">NA()</definedName>
    <definedName name="pnlground">#REF!</definedName>
    <definedName name="pnlgroundyen">#REF!</definedName>
    <definedName name="PNO">#REF!</definedName>
    <definedName name="pnp">#REF!</definedName>
    <definedName name="pntbs">#REF!</definedName>
    <definedName name="pntbs_10">#REF!</definedName>
    <definedName name="pntbs_2">#REF!</definedName>
    <definedName name="pntbs_3">#REF!</definedName>
    <definedName name="pntbs_4">#REF!</definedName>
    <definedName name="pntbs_5">#REF!</definedName>
    <definedName name="pntbs_6">#REF!</definedName>
    <definedName name="pntbs_8">#REF!</definedName>
    <definedName name="pntsrgbesi0305">#REF!</definedName>
    <definedName name="pntulir68">#REF!</definedName>
    <definedName name="pntulir912">#REF!</definedName>
    <definedName name="pnw">#REF!</definedName>
    <definedName name="Pnwr" localSheetId="2" hidden="1">{"'Sheet1'!$A$1"}</definedName>
    <definedName name="Pnwr" hidden="1">{"'Sheet1'!$A$1"}</definedName>
    <definedName name="Pnyatoh">#REF!</definedName>
    <definedName name="po">#REF!</definedName>
    <definedName name="PO_3">#REF!</definedName>
    <definedName name="PO_9">#REF!</definedName>
    <definedName name="po1000_1">#REF!</definedName>
    <definedName name="po1000_1_1">#REF!</definedName>
    <definedName name="po1000_1_1_1">#REF!</definedName>
    <definedName name="po1000_3">#REF!</definedName>
    <definedName name="po1000_7">#REF!</definedName>
    <definedName name="PO2_A_2_6">"#REF!"</definedName>
    <definedName name="PO2_A_6">"#REF!"</definedName>
    <definedName name="PO3_1">#REF!</definedName>
    <definedName name="POCE">#REF!</definedName>
    <definedName name="POCUK">#REF!</definedName>
    <definedName name="PODetail">#REF!</definedName>
    <definedName name="POER">#REF!</definedName>
    <definedName name="poerp1">#REF!</definedName>
    <definedName name="poerp2">#REF!</definedName>
    <definedName name="poerp3">#REF!</definedName>
    <definedName name="poerp4">#REF!</definedName>
    <definedName name="poerp5">#REF!</definedName>
    <definedName name="poerp6">#REF!</definedName>
    <definedName name="poerp8">#REF!</definedName>
    <definedName name="poerp9">#REF!</definedName>
    <definedName name="pohon">#REF!</definedName>
    <definedName name="pohon_cempokokmulyo_1m">#REF!</definedName>
    <definedName name="pohon_cempokokmulyo_50cm">#REF!</definedName>
    <definedName name="pohon_ceplokpiring_1m">#REF!</definedName>
    <definedName name="pohon_ceplokpiring50cm">#REF!</definedName>
    <definedName name="pohon_cmrkipas_150cm">#REF!</definedName>
    <definedName name="pohon_cmrkipas_50cm">#REF!</definedName>
    <definedName name="pohon_cmrlilin_150cm">#REF!</definedName>
    <definedName name="pohon_cmrnorvok_150cm">#REF!</definedName>
    <definedName name="pohon_cmrnorvok_60cm">#REF!</definedName>
    <definedName name="pohon_cmrrantes_1m">#REF!</definedName>
    <definedName name="pohon_cmrudang_1m">#REF!</definedName>
    <definedName name="pohon_glodoganpecut_1m">#REF!</definedName>
    <definedName name="pohon_glodoganpecut_2m">#REF!</definedName>
    <definedName name="pohon_kelapangading_3m">#REF!</definedName>
    <definedName name="pohon_nusaindah_0.5m">#REF!</definedName>
    <definedName name="pohon_nusaindah_1m">#REF!</definedName>
    <definedName name="pohon_palmekortupai_1m">#REF!</definedName>
    <definedName name="pohon_palmekortupai_2m">#REF!</definedName>
    <definedName name="pohon_palmjepang_1m">#REF!</definedName>
    <definedName name="pohon_palmjepang_2m">#REF!</definedName>
    <definedName name="pohon_palmraja_4m">#REF!</definedName>
    <definedName name="pohon_palmraja_6m">#REF!</definedName>
    <definedName name="pohon_palmraja_7m">#REF!</definedName>
    <definedName name="pohonbambukuning\unit">#REF!</definedName>
    <definedName name="pohoncemara\unit">#REF!</definedName>
    <definedName name="pohonketapang\unit">#REF!</definedName>
    <definedName name="pohonlantana\unit">#REF!</definedName>
    <definedName name="pohonmanggis\unit">#REF!</definedName>
    <definedName name="pohonpalemraja\unit">#REF!</definedName>
    <definedName name="PohonPeneduhDia.20cm_HarsatRAB">#REF!</definedName>
    <definedName name="PohonPeneduhDia.20cm_HarsatRAP">#REF!</definedName>
    <definedName name="PohonPeneduhDia.20cm_Name">#REF!</definedName>
    <definedName name="PohonPeneduhDia.20cm_Satuan">#REF!</definedName>
    <definedName name="pohonthetehan\unit">#REF!</definedName>
    <definedName name="POI" localSheetId="2" hidden="1">{"'Sheet1'!$A$1"}</definedName>
    <definedName name="POI" hidden="1">{"'Sheet1'!$A$1"}</definedName>
    <definedName name="point" localSheetId="2" hidden="1">{#N/A,#N/A,TRUE,"Basic";#N/A,#N/A,TRUE,"EXT-TABLE";#N/A,#N/A,TRUE,"STEEL";#N/A,#N/A,TRUE,"INT-Table";#N/A,#N/A,TRUE,"STEEL";#N/A,#N/A,TRUE,"Door"}</definedName>
    <definedName name="point" hidden="1">{#N/A,#N/A,TRUE,"Basic";#N/A,#N/A,TRUE,"EXT-TABLE";#N/A,#N/A,TRUE,"STEEL";#N/A,#N/A,TRUE,"INT-Table";#N/A,#N/A,TRUE,"STEEL";#N/A,#N/A,TRUE,"Door"}</definedName>
    <definedName name="POIUYYY" hidden="1">#REF!</definedName>
    <definedName name="pol">#REF!</definedName>
    <definedName name="pol.clr">#REF!</definedName>
    <definedName name="POLASI">#REF!</definedName>
    <definedName name="poles">#REF!</definedName>
    <definedName name="polised33x33">#REF!</definedName>
    <definedName name="politur">#REF!</definedName>
    <definedName name="politur_bhn">#REF!</definedName>
    <definedName name="politur_kayu">#REF!</definedName>
    <definedName name="polituran">#REF!</definedName>
    <definedName name="PolituranKayu">#REF!</definedName>
    <definedName name="politurjadi">#REF!</definedName>
    <definedName name="PoliturMejaKursi">#N/A</definedName>
    <definedName name="polol">#REF!</definedName>
    <definedName name="polos">#REF!</definedName>
    <definedName name="POLOS_20.20">#REF!</definedName>
    <definedName name="POLOS_30.30">#REF!</definedName>
    <definedName name="Polos10">#REF!</definedName>
    <definedName name="Polos8">#REF!</definedName>
    <definedName name="POLUME">#REF!</definedName>
    <definedName name="poly">#REF!</definedName>
    <definedName name="poly_6">#REF!</definedName>
    <definedName name="poly_6_6">#REF!</definedName>
    <definedName name="poly_r">#REF!</definedName>
    <definedName name="polycar">#REF!</definedName>
    <definedName name="polycarbo">#REF!</definedName>
    <definedName name="polycarbonat">#REF!</definedName>
    <definedName name="polyet">#REF!</definedName>
    <definedName name="Polytur">#REF!</definedName>
    <definedName name="PolyurathaneT1.2cm">#REF!</definedName>
    <definedName name="pom">#REF!</definedName>
    <definedName name="pom.s">#REF!</definedName>
    <definedName name="pomc" localSheetId="2" hidden="1">{#N/A,#N/A,TRUE,"Front";#N/A,#N/A,TRUE,"Simple Letter";#N/A,#N/A,TRUE,"Inside";#N/A,#N/A,TRUE,"Contents";#N/A,#N/A,TRUE,"Basis";#N/A,#N/A,TRUE,"Inclusions";#N/A,#N/A,TRUE,"Exclusions";#N/A,#N/A,TRUE,"Areas";#N/A,#N/A,TRUE,"Summary";#N/A,#N/A,TRUE,"Detail"}</definedName>
    <definedName name="pomc" hidden="1">{#N/A,#N/A,TRUE,"Front";#N/A,#N/A,TRUE,"Simple Letter";#N/A,#N/A,TRUE,"Inside";#N/A,#N/A,TRUE,"Contents";#N/A,#N/A,TRUE,"Basis";#N/A,#N/A,TRUE,"Inclusions";#N/A,#N/A,TRUE,"Exclusions";#N/A,#N/A,TRUE,"Areas";#N/A,#N/A,TRUE,"Summary";#N/A,#N/A,TRUE,"Detail"}</definedName>
    <definedName name="pomc_1" localSheetId="2" hidden="1">{#N/A,#N/A,TRUE,"Front";#N/A,#N/A,TRUE,"Simple Letter";#N/A,#N/A,TRUE,"Inside";#N/A,#N/A,TRUE,"Contents";#N/A,#N/A,TRUE,"Basis";#N/A,#N/A,TRUE,"Inclusions";#N/A,#N/A,TRUE,"Exclusions";#N/A,#N/A,TRUE,"Areas";#N/A,#N/A,TRUE,"Summary";#N/A,#N/A,TRUE,"Detail"}</definedName>
    <definedName name="pomc_1" hidden="1">{#N/A,#N/A,TRUE,"Front";#N/A,#N/A,TRUE,"Simple Letter";#N/A,#N/A,TRUE,"Inside";#N/A,#N/A,TRUE,"Contents";#N/A,#N/A,TRUE,"Basis";#N/A,#N/A,TRUE,"Inclusions";#N/A,#N/A,TRUE,"Exclusions";#N/A,#N/A,TRUE,"Areas";#N/A,#N/A,TRUE,"Summary";#N/A,#N/A,TRUE,"Detail"}</definedName>
    <definedName name="Pomp">#REF!</definedName>
    <definedName name="Pomp_2">NA()</definedName>
    <definedName name="pomp_inst">#REF!</definedName>
    <definedName name="POMPA">#REF!</definedName>
    <definedName name="Pompa.Transfer">#REF!</definedName>
    <definedName name="pompa_1">#REF!</definedName>
    <definedName name="pompa_1_1">#REF!</definedName>
    <definedName name="pompa_1_1_1">#REF!</definedName>
    <definedName name="pompa_3">#REF!</definedName>
    <definedName name="pompa_7">#REF!</definedName>
    <definedName name="Pompa_Dev">#REF!</definedName>
    <definedName name="Pompa_Dragon_Asli">#REF!</definedName>
    <definedName name="Pompa_Dragon_Tegal">#REF!</definedName>
    <definedName name="POMPA_IR">#REF!</definedName>
    <definedName name="Pompa_Kodok">#REF!</definedName>
    <definedName name="Pompa_Sub._30_L_det">#REF!</definedName>
    <definedName name="Pompa_Submersible_kap._150_liter_menit_3_kW">#REF!</definedName>
    <definedName name="Pompa_Zet_pump_250_W___Sanyo">#REF!</definedName>
    <definedName name="Pompa_Zet_pump_450_W___Sanyo">#REF!</definedName>
    <definedName name="Pompa_zet_pump_ex._sanyo">#REF!</definedName>
    <definedName name="pompaair">#REF!</definedName>
    <definedName name="pompabeton">#REF!</definedName>
    <definedName name="PompaDewatering_Name">#REF!</definedName>
    <definedName name="PompaDewatering_RAB">#REF!</definedName>
    <definedName name="PompaDewatering_RAP">#REF!</definedName>
    <definedName name="PompaDewatering_Satuan">#REF!</definedName>
    <definedName name="pompae">#REF!</definedName>
    <definedName name="PompaHy">#REF!</definedName>
    <definedName name="Pompainjeksi">#REF!</definedName>
    <definedName name="pompaNasional125watt">#REF!</definedName>
    <definedName name="POMPASANYO">#N/A</definedName>
    <definedName name="pompaSanyo100watt">#REF!</definedName>
    <definedName name="pompatp1">#REF!</definedName>
    <definedName name="pompatp2">#REF!</definedName>
    <definedName name="PON">#REF!</definedName>
    <definedName name="ponbatkal1310">#REF!</definedName>
    <definedName name="ponbatukosong">#REF!</definedName>
    <definedName name="pond">#REF!</definedName>
    <definedName name="pond.bt.kl">#REF!</definedName>
    <definedName name="Pond.Klas.A">#REF!</definedName>
    <definedName name="Pond.Klas.B">#REF!</definedName>
    <definedName name="pond_batu_kali_1.8">#REF!</definedName>
    <definedName name="pond13">#REF!</definedName>
    <definedName name="pond13jjg">#REF!</definedName>
    <definedName name="pond14">#REF!</definedName>
    <definedName name="pond15">#REF!</definedName>
    <definedName name="pondada">#REF!</definedName>
    <definedName name="pondasi">#REF!</definedName>
    <definedName name="PONDASI_100KG">#REF!</definedName>
    <definedName name="PONDASI_110KG">#REF!</definedName>
    <definedName name="PONDASI_120KG">#REF!</definedName>
    <definedName name="PONDASI_130KG">#REF!</definedName>
    <definedName name="PONDASI_140KG">#REF!</definedName>
    <definedName name="PONDASI_150KG">#REF!</definedName>
    <definedName name="PONDASI_160KG">#REF!</definedName>
    <definedName name="PONDASI_170KG">#REF!</definedName>
    <definedName name="PONDASI_180KG">#REF!</definedName>
    <definedName name="PONDASI_190KG">#REF!</definedName>
    <definedName name="PONDASI_200KG">#REF!</definedName>
    <definedName name="PONDASI_BATU_KALI_1_5">#REF!</definedName>
    <definedName name="pondasi_batukali">#REF!</definedName>
    <definedName name="pondasi_bgst">#REF!</definedName>
    <definedName name="pondasi_bt_kali">#REF!</definedName>
    <definedName name="pondasi_btkali_1_4">#REF!</definedName>
    <definedName name="PONDASI_GUNUNG_1_5">#REF!</definedName>
    <definedName name="pondasi_plat">#REF!</definedName>
    <definedName name="pondasi_sumuran">#REF!</definedName>
    <definedName name="PONDASI_TAPAK">#REF!</definedName>
    <definedName name="pondasi1.3jangkus">#REF!</definedName>
    <definedName name="pondasi1310">#REF!</definedName>
    <definedName name="pondasi225">#REF!</definedName>
    <definedName name="pondasibatu">#REF!</definedName>
    <definedName name="PONDASIBATUKALI">#REF!</definedName>
    <definedName name="pondasibeton">#REF!</definedName>
    <definedName name="PondasiBtKali">#REF!</definedName>
    <definedName name="PondasiFe100">#REF!</definedName>
    <definedName name="PondasiFe110">#REF!</definedName>
    <definedName name="PondasiFe120">#REF!</definedName>
    <definedName name="PondasiFe125">#REF!</definedName>
    <definedName name="PondasiFe130">#REF!</definedName>
    <definedName name="PondasiFe140">#REF!</definedName>
    <definedName name="PondasiFe150">#REF!</definedName>
    <definedName name="PondasiFe160">#REF!</definedName>
    <definedName name="PondasiFe170">#REF!</definedName>
    <definedName name="PondasiFe175">#REF!</definedName>
    <definedName name="PondasiFe180">#REF!</definedName>
    <definedName name="PondasiFe190">#REF!</definedName>
    <definedName name="PondasiFe200">#REF!</definedName>
    <definedName name="PondasiFe210">#REF!</definedName>
    <definedName name="PondasiFe220">#REF!</definedName>
    <definedName name="PondasiFe230">#REF!</definedName>
    <definedName name="PondasiFe240">#REF!</definedName>
    <definedName name="PondasiFe250">#REF!</definedName>
    <definedName name="PondasiFe260">#REF!</definedName>
    <definedName name="PondasiFe270">#REF!</definedName>
    <definedName name="PondasiFe280">#REF!</definedName>
    <definedName name="PondasiFe300">#REF!</definedName>
    <definedName name="PondasiFe80">#REF!</definedName>
    <definedName name="PondasiFe90">#REF!</definedName>
    <definedName name="pondasiKSLL">#REF!</definedName>
    <definedName name="pondasiplat">#REF!</definedName>
    <definedName name="pondasitiang">#REF!</definedName>
    <definedName name="pondgenset">#REF!</definedName>
    <definedName name="pondljr">#REF!</definedName>
    <definedName name="pondstp">#REF!</definedName>
    <definedName name="PondSumuran">#REF!</definedName>
    <definedName name="pondum">#REF!</definedName>
    <definedName name="pondwt">#REF!</definedName>
    <definedName name="pondwte">#REF!</definedName>
    <definedName name="pondwtmurni">#REF!</definedName>
    <definedName name="PONen">"Error"</definedName>
    <definedName name="ponser">#REF!</definedName>
    <definedName name="ponsere">#REF!</definedName>
    <definedName name="ponsermurni">#REF!</definedName>
    <definedName name="PONTON">#REF!</definedName>
    <definedName name="pool">#REF!</definedName>
    <definedName name="pop">#REF!</definedName>
    <definedName name="poperator">#REF!</definedName>
    <definedName name="popon">#REF!</definedName>
    <definedName name="popr">#REF!</definedName>
    <definedName name="POPT">#REF!</definedName>
    <definedName name="popup_lan">#REF!</definedName>
    <definedName name="popup_sk">#REF!</definedName>
    <definedName name="popup_telp">#REF!</definedName>
    <definedName name="popup_tv">#REF!</definedName>
    <definedName name="Por_BHP">#REF!</definedName>
    <definedName name="Por_DGI">#REF!</definedName>
    <definedName name="Por_HK">#REF!</definedName>
    <definedName name="Por_NK">#REF!</definedName>
    <definedName name="porous">#REF!</definedName>
    <definedName name="Porous_Mat">#REF!</definedName>
    <definedName name="PORS">#REF!</definedName>
    <definedName name="Porselen">#REF!</definedName>
    <definedName name="Porselen.uk.11x11cm">#REF!</definedName>
    <definedName name="porselin">#REF!</definedName>
    <definedName name="Porselin_11_x_11_cm_kw._I">#REF!</definedName>
    <definedName name="porselin_4">#REF!</definedName>
    <definedName name="porselin1111">#REF!</definedName>
    <definedName name="porsiwk">#REF!</definedName>
    <definedName name="Portal">#REF!</definedName>
    <definedName name="Portland_Cement__tiga_roda___50kg">#REF!</definedName>
    <definedName name="portlight">#REF!</definedName>
    <definedName name="portlighte">#REF!</definedName>
    <definedName name="ports">#REF!</definedName>
    <definedName name="PORUS">#REF!</definedName>
    <definedName name="pos">#REF!</definedName>
    <definedName name="POS.JAR">#REF!</definedName>
    <definedName name="pos_jaga">#REF!</definedName>
    <definedName name="POSISI">#REF!</definedName>
    <definedName name="PosJagaM2_Name">#REF!</definedName>
    <definedName name="PosJagaM2_RAB">#REF!</definedName>
    <definedName name="PosJagaM2_RAP">#REF!</definedName>
    <definedName name="PosJagaM2_Satuan">#REF!</definedName>
    <definedName name="POSJGMLM">#REF!</definedName>
    <definedName name="Poslin_11_x_11_warna_Khusus_DN">#REF!</definedName>
    <definedName name="Poslin_11_x_11_warna_Standar_DN">#REF!</definedName>
    <definedName name="pot">#REF!</definedName>
    <definedName name="pot_tiang">#REF!</definedName>
    <definedName name="potaspal2">#REF!</definedName>
    <definedName name="Potbearing">#REF!</definedName>
    <definedName name="poto">#REF!</definedName>
    <definedName name="potong">#REF!</definedName>
    <definedName name="potong_tp50">#REF!</definedName>
    <definedName name="potong_tp50_2">#REF!</definedName>
    <definedName name="potong40">#REF!</definedName>
    <definedName name="potong40_2">#REF!</definedName>
    <definedName name="potongpnc45">#REF!</definedName>
    <definedName name="potongtiang">#REF!</definedName>
    <definedName name="pou">#REF!</definedName>
    <definedName name="Pout">#REF!</definedName>
    <definedName name="POW">"$#REF!.$G$3946"</definedName>
    <definedName name="POWDER">#REF!</definedName>
    <definedName name="power">#REF!</definedName>
    <definedName name="Power.Ampli">#REF!</definedName>
    <definedName name="POWER_SUGER">#REF!</definedName>
    <definedName name="power1ph">#REF!</definedName>
    <definedName name="POWERHOUSE">#REF!</definedName>
    <definedName name="pp">#REF!</definedName>
    <definedName name="pp.4">#REF!</definedName>
    <definedName name="PP.AC.1">#REF!</definedName>
    <definedName name="PP.AC.2">#REF!</definedName>
    <definedName name="PP.AC.BSM">#REF!</definedName>
    <definedName name="PP.AC.LT1">#REF!</definedName>
    <definedName name="PP.AC.LT2">#REF!</definedName>
    <definedName name="pp.begesting">#REF!</definedName>
    <definedName name="pp.booster">#REF!</definedName>
    <definedName name="PP.BSM">#REF!</definedName>
    <definedName name="pp.hydrant">#REF!</definedName>
    <definedName name="PP.LG1">#REF!</definedName>
    <definedName name="PP.LG2">#REF!</definedName>
    <definedName name="PP.LG3">#REF!</definedName>
    <definedName name="PP.LIFT">#REF!</definedName>
    <definedName name="PP.LT1">#REF!</definedName>
    <definedName name="PP.LT1_4">#REF!</definedName>
    <definedName name="PP.LT2">#REF!</definedName>
    <definedName name="PP.LTDS">#REF!</definedName>
    <definedName name="PP.LTGF">#REF!</definedName>
    <definedName name="PP.POMPA">#REF!</definedName>
    <definedName name="PP.POS">#REF!</definedName>
    <definedName name="pp.Room">#REF!</definedName>
    <definedName name="pp.Room_4">#REF!</definedName>
    <definedName name="pp.Room_6">#REF!</definedName>
    <definedName name="pp.solar">#REF!</definedName>
    <definedName name="pp.stp">#REF!</definedName>
    <definedName name="pp.transfer">#REF!</definedName>
    <definedName name="PP_01">#REF!</definedName>
    <definedName name="PP_02">#REF!</definedName>
    <definedName name="PP_03">#REF!</definedName>
    <definedName name="PP_03A">#REF!</definedName>
    <definedName name="PP_04">#REF!</definedName>
    <definedName name="PP_05">#REF!</definedName>
    <definedName name="PP_06">#REF!</definedName>
    <definedName name="PP_07">#REF!</definedName>
    <definedName name="PP_1" localSheetId="2" hidden="1">{"'Sheet1'!$A$1"}</definedName>
    <definedName name="PP_1" hidden="1">{"'Sheet1'!$A$1"}</definedName>
    <definedName name="PP_AC">#REF!</definedName>
    <definedName name="PP_dia6">#REF!</definedName>
    <definedName name="pp_krp">#REF!</definedName>
    <definedName name="PP_LT2">#REF!</definedName>
    <definedName name="PP_PUMP_AB">#REF!</definedName>
    <definedName name="PP_PUMP_AK">#REF!</definedName>
    <definedName name="PP_PUMP_Boster">#REF!</definedName>
    <definedName name="pp0.5">#REF!</definedName>
    <definedName name="pp1.">#REF!</definedName>
    <definedName name="pp10agrusan0.5">#REF!</definedName>
    <definedName name="pp10agrusan0.75">#REF!</definedName>
    <definedName name="pp10agrusan1">#REF!</definedName>
    <definedName name="pp10agrusan1.25">#REF!</definedName>
    <definedName name="pp10agrusan1.5">#REF!</definedName>
    <definedName name="pp10agrusan2">#REF!</definedName>
    <definedName name="pp10agrusan3">#REF!</definedName>
    <definedName name="pp10agrusan4">#REF!</definedName>
    <definedName name="pp10agrusan6">#REF!</definedName>
    <definedName name="pp16agrusan0.5">#REF!</definedName>
    <definedName name="pp20agrusan0.5">#REF!</definedName>
    <definedName name="pp20agrusan0.75">#REF!</definedName>
    <definedName name="pp20agrusan1">#REF!</definedName>
    <definedName name="PPA">#REF!</definedName>
    <definedName name="ppab">#REF!</definedName>
    <definedName name="PPAC.LT1">#REF!</definedName>
    <definedName name="PPac.LT4">#REF!</definedName>
    <definedName name="ppac1">#REF!</definedName>
    <definedName name="ppac2">#REF!</definedName>
    <definedName name="ppac3">#REF!</definedName>
    <definedName name="ppac4">#REF!</definedName>
    <definedName name="ppacbs">#REF!</definedName>
    <definedName name="Ppadat">#REF!</definedName>
    <definedName name="PpaGalvanis1in">#REF!</definedName>
    <definedName name="ppahurb1cw">#REF!</definedName>
    <definedName name="ppahurb1cwu">#REF!</definedName>
    <definedName name="ppahurl6cwa">#REF!</definedName>
    <definedName name="ppahurl6cwau">#REF!</definedName>
    <definedName name="ppahurl6cwb">#REF!</definedName>
    <definedName name="ppahurl6cwbu">#REF!</definedName>
    <definedName name="ppalm">#REF!</definedName>
    <definedName name="ppalm_6">#REF!</definedName>
    <definedName name="PPAN_BLIAN_TD_K">#REF!</definedName>
    <definedName name="ppaPVC3.4">#REF!</definedName>
    <definedName name="ppas">#REF!</definedName>
    <definedName name="ppasang">#REF!</definedName>
    <definedName name="ppasbet">#REF!</definedName>
    <definedName name="ppatm">#REF!</definedName>
    <definedName name="Ppbj">#REF!</definedName>
    <definedName name="ppbos">#REF!</definedName>
    <definedName name="PPBP">#REF!</definedName>
    <definedName name="ppch">#REF!</definedName>
    <definedName name="ppd.cv50">#REF!</definedName>
    <definedName name="ppd.fc50">#REF!</definedName>
    <definedName name="ppd.flv50">#REF!</definedName>
    <definedName name="ppd.flv65">#REF!</definedName>
    <definedName name="ppd.fv65">#REF!</definedName>
    <definedName name="ppd.fv75">#REF!</definedName>
    <definedName name="ppd.gv50">#REF!</definedName>
    <definedName name="ppd.pg">#REF!</definedName>
    <definedName name="ppd.ps">#REF!</definedName>
    <definedName name="ppd.str50">#REF!</definedName>
    <definedName name="ppd.wlc">#REF!</definedName>
    <definedName name="Ppdl">#REF!</definedName>
    <definedName name="pph">#REF!</definedName>
    <definedName name="pph_1">#REF!</definedName>
    <definedName name="pph_1_1">#REF!</definedName>
    <definedName name="pph_1_2">#REF!</definedName>
    <definedName name="pph_1_2_6">#REF!</definedName>
    <definedName name="pph_10">#REF!</definedName>
    <definedName name="pph_11">#REF!</definedName>
    <definedName name="pph_2">#REF!</definedName>
    <definedName name="pph_2_1">#REF!</definedName>
    <definedName name="pph_2_2">#REF!</definedName>
    <definedName name="pph_2_4">#REF!</definedName>
    <definedName name="pph_2_6">#REF!</definedName>
    <definedName name="pph_3">#REF!</definedName>
    <definedName name="pph_3_2">#REF!</definedName>
    <definedName name="pph_3_2_6">#REF!</definedName>
    <definedName name="pph_3_4">#REF!</definedName>
    <definedName name="pph_4">#REF!</definedName>
    <definedName name="pph_4_1">#REF!</definedName>
    <definedName name="pph_4_2">#REF!</definedName>
    <definedName name="pph_4_2_6">#REF!</definedName>
    <definedName name="pph_5">#REF!</definedName>
    <definedName name="pph_5_2">#REF!</definedName>
    <definedName name="pph_5_2_6">#REF!</definedName>
    <definedName name="pph_6">#REF!</definedName>
    <definedName name="pph_6_2">#REF!</definedName>
    <definedName name="pph_6_2_6">#REF!</definedName>
    <definedName name="pph_7">#REF!</definedName>
    <definedName name="pph_7_6">#REF!</definedName>
    <definedName name="pph_7_7">#REF!</definedName>
    <definedName name="pph_8">#REF!</definedName>
    <definedName name="pph_9">#REF!</definedName>
    <definedName name="Pphi">#REF!</definedName>
    <definedName name="PPI">#REF!</definedName>
    <definedName name="ppil">#REF!</definedName>
    <definedName name="ppip_kabkota">#REF!</definedName>
    <definedName name="ppip_prop_pusat">#REF!</definedName>
    <definedName name="PPK">#REF!</definedName>
    <definedName name="PpKdk">#REF!</definedName>
    <definedName name="ppklsIIK">#REF!</definedName>
    <definedName name="pplab">#REF!</definedName>
    <definedName name="PPlaf6">#REF!</definedName>
    <definedName name="PPlGyp">#REF!</definedName>
    <definedName name="ppll">#REF!</definedName>
    <definedName name="PPls2">#REF!</definedName>
    <definedName name="PPls3">#REF!</definedName>
    <definedName name="PPls4">#REF!</definedName>
    <definedName name="PPLT1">#REF!</definedName>
    <definedName name="PPLT2">#REF!</definedName>
    <definedName name="PPLT3">#REF!</definedName>
    <definedName name="PPLT4">#REF!</definedName>
    <definedName name="ppn">#REF!</definedName>
    <definedName name="ppn.m.3.20.serut">#REF!</definedName>
    <definedName name="ppn_1">#REF!</definedName>
    <definedName name="ppn_1_1">#REF!</definedName>
    <definedName name="ppn_1_2">#REF!</definedName>
    <definedName name="ppn_1_2_6">#REF!</definedName>
    <definedName name="ppn_10">#REF!</definedName>
    <definedName name="ppn_11">#REF!</definedName>
    <definedName name="ppn_2">#REF!</definedName>
    <definedName name="ppn_2_1">#REF!</definedName>
    <definedName name="ppn_2_2">#REF!</definedName>
    <definedName name="ppn_2_4">#REF!</definedName>
    <definedName name="ppn_2_6">#REF!</definedName>
    <definedName name="ppn_3">#REF!</definedName>
    <definedName name="ppn_3_2">#REF!</definedName>
    <definedName name="ppn_3_2_6">#REF!</definedName>
    <definedName name="ppn_3_4">#REF!</definedName>
    <definedName name="ppn_4">#REF!</definedName>
    <definedName name="ppn_4_1">#REF!</definedName>
    <definedName name="ppn_4_2">#REF!</definedName>
    <definedName name="ppn_4_2_6">#REF!</definedName>
    <definedName name="ppn_5">#REF!</definedName>
    <definedName name="ppn_5_2">#REF!</definedName>
    <definedName name="ppn_5_2_6">#REF!</definedName>
    <definedName name="ppn_6">#REF!</definedName>
    <definedName name="ppn_6_2">#REF!</definedName>
    <definedName name="ppn_6_2_6">#REF!</definedName>
    <definedName name="ppn_7">#REF!</definedName>
    <definedName name="ppn_7_6">#REF!</definedName>
    <definedName name="ppn_7_7">#REF!</definedName>
    <definedName name="ppn_8">#REF!</definedName>
    <definedName name="ppn_9">#REF!</definedName>
    <definedName name="ppn_meranti">#REF!</definedName>
    <definedName name="ppn_nama">#REF!</definedName>
    <definedName name="ppn2.30">#REF!</definedName>
    <definedName name="ppn3.30">#REF!</definedName>
    <definedName name="ppnama">#REF!</definedName>
    <definedName name="ppnbek">#REF!</definedName>
    <definedName name="ppnbgst_bhn">#REF!</definedName>
    <definedName name="ppnbjr">#REF!</definedName>
    <definedName name="ppnbor">#REF!</definedName>
    <definedName name="ppnborneo">#REF!</definedName>
    <definedName name="PpnBr">#REF!</definedName>
    <definedName name="ppne">#REF!</definedName>
    <definedName name="PPnEbhara">#REF!</definedName>
    <definedName name="ppnht1">#REF!</definedName>
    <definedName name="ppnht2">#REF!</definedName>
    <definedName name="ppnjati">#REF!</definedName>
    <definedName name="ppnjati_1">#REF!</definedName>
    <definedName name="ppnjati_1_10">#REF!</definedName>
    <definedName name="ppnjati_1_2">#REF!</definedName>
    <definedName name="ppnjati_1_3">#REF!</definedName>
    <definedName name="ppnjati_1_4">#REF!</definedName>
    <definedName name="ppnjati_1_5">#REF!</definedName>
    <definedName name="ppnjati_1_6">#REF!</definedName>
    <definedName name="ppnjati_1_8">#REF!</definedName>
    <definedName name="PpnKb">#REF!</definedName>
    <definedName name="PpnKm">#REF!</definedName>
    <definedName name="ppnkmp">#REF!</definedName>
    <definedName name="ppnkpr">#REF!</definedName>
    <definedName name="ppnkpr_1">#REF!</definedName>
    <definedName name="ppnkpr_1_10">#REF!</definedName>
    <definedName name="ppnkpr_1_2">#REF!</definedName>
    <definedName name="ppnkpr_1_3">#REF!</definedName>
    <definedName name="ppnkpr_1_4">#REF!</definedName>
    <definedName name="ppnkpr_1_5">#REF!</definedName>
    <definedName name="ppnkpr_1_6">#REF!</definedName>
    <definedName name="ppnkpr_1_8">#REF!</definedName>
    <definedName name="PpnKs">#REF!</definedName>
    <definedName name="ppnmer">#REF!</definedName>
    <definedName name="ppnmer_1">#REF!</definedName>
    <definedName name="ppnmer_1_10">#REF!</definedName>
    <definedName name="ppnmer_1_2">#REF!</definedName>
    <definedName name="ppnmer_1_3">#REF!</definedName>
    <definedName name="ppnmer_1_4">#REF!</definedName>
    <definedName name="ppnmer_1_5">#REF!</definedName>
    <definedName name="ppnmer_1_6">#REF!</definedName>
    <definedName name="ppnmer_1_8">#REF!</definedName>
    <definedName name="ppnras">#REF!</definedName>
    <definedName name="ppnsam">#REF!</definedName>
    <definedName name="PPntDt">#REF!</definedName>
    <definedName name="PPntJt">#REF!</definedName>
    <definedName name="PPntKS">#REF!</definedName>
    <definedName name="PPnTorishima">#REF!</definedName>
    <definedName name="PPntPJt">#REF!</definedName>
    <definedName name="PPntPt">#REF!</definedName>
    <definedName name="PPO">#REF!</definedName>
    <definedName name="ppokb">#REF!</definedName>
    <definedName name="ppp" hidden="1">#REF!</definedName>
    <definedName name="ppph">#REF!</definedName>
    <definedName name="pppp" hidden="1">#REF!</definedName>
    <definedName name="ppppp">#REF!</definedName>
    <definedName name="ppr">#REF!</definedName>
    <definedName name="ppr.15">#REF!</definedName>
    <definedName name="ppr.20">#REF!</definedName>
    <definedName name="ppr_0.5">#REF!</definedName>
    <definedName name="PPR_0.75">#REF!</definedName>
    <definedName name="PPR_1">#REF!</definedName>
    <definedName name="ppr_1.25">#REF!</definedName>
    <definedName name="PPR_1.5">#REF!</definedName>
    <definedName name="PPR_2">#REF!</definedName>
    <definedName name="ppr_2.5">#REF!</definedName>
    <definedName name="ppr_3">#REF!</definedName>
    <definedName name="ppr_3.4">#REF!</definedName>
    <definedName name="ppr_4">#REF!</definedName>
    <definedName name="ppr_5">#REF!</definedName>
    <definedName name="ppr_6">#REF!</definedName>
    <definedName name="PPR_PN10">#REF!</definedName>
    <definedName name="PPR_PN16">#REF!</definedName>
    <definedName name="PPR_PN20">#REF!</definedName>
    <definedName name="PPR10K110">#REF!</definedName>
    <definedName name="PPR10K125">#REF!</definedName>
    <definedName name="PPR10K15">#REF!</definedName>
    <definedName name="PPR10K20">#REF!</definedName>
    <definedName name="PPR10K25">#REF!</definedName>
    <definedName name="PPR10K32">#REF!</definedName>
    <definedName name="PPR10K40">#REF!</definedName>
    <definedName name="PPR10K50">#REF!</definedName>
    <definedName name="PPR10K63">#REF!</definedName>
    <definedName name="PPR10K75">#REF!</definedName>
    <definedName name="PPR10K90">#REF!</definedName>
    <definedName name="ppr20_0.5">#REF!</definedName>
    <definedName name="ppr20_1">#REF!</definedName>
    <definedName name="ppr20_1.25">#REF!</definedName>
    <definedName name="ppr20_1.5">#REF!</definedName>
    <definedName name="ppr20_2">#REF!</definedName>
    <definedName name="ppr20_2.5">#REF!</definedName>
    <definedName name="ppr20_3">#REF!</definedName>
    <definedName name="ppr20_3.4">#REF!</definedName>
    <definedName name="ppr20_4">#REF!</definedName>
    <definedName name="PPR20K110">#REF!</definedName>
    <definedName name="PPR20K125">#REF!</definedName>
    <definedName name="PPR20K15">#REF!</definedName>
    <definedName name="PPR20K16">#REF!</definedName>
    <definedName name="PPR20K20">#REF!</definedName>
    <definedName name="PPR20K25">#REF!</definedName>
    <definedName name="PPR20K32">#REF!</definedName>
    <definedName name="PPR20K40">#REF!</definedName>
    <definedName name="PPR20K50">#REF!</definedName>
    <definedName name="PPR20K63">#REF!</definedName>
    <definedName name="PPR20K75">#REF!</definedName>
    <definedName name="PPR20K90">#REF!</definedName>
    <definedName name="pprhldrTS116DS">#REF!</definedName>
    <definedName name="pprhldrTX720ACR">#REF!</definedName>
    <definedName name="pprl">#REF!</definedName>
    <definedName name="PPRP">#REF!</definedName>
    <definedName name="pprpn20.20">#REF!</definedName>
    <definedName name="pprpn20.25">#REF!</definedName>
    <definedName name="pprpn20.32">#REF!</definedName>
    <definedName name="pprpn20.40">#REF!</definedName>
    <definedName name="pprpn20.50">#REF!</definedName>
    <definedName name="pprpn20.80">#REF!</definedName>
    <definedName name="ppstp">#REF!</definedName>
    <definedName name="PPUE">#REF!</definedName>
    <definedName name="PPUPS1">#REF!</definedName>
    <definedName name="PPUPS2">#REF!</definedName>
    <definedName name="PPUPS3">#REF!</definedName>
    <definedName name="PPUPS4">#REF!</definedName>
    <definedName name="PPUPS5">#REF!</definedName>
    <definedName name="PPUPS6">#REF!</definedName>
    <definedName name="PPUPS7">#REF!</definedName>
    <definedName name="ppvc_4">#REF!</definedName>
    <definedName name="ppvc_4_6">#REF!</definedName>
    <definedName name="PPXRY">#REF!</definedName>
    <definedName name="PQ" localSheetId="2" hidden="1">{#N/A,#N/A,FALSE,"CCTV"}</definedName>
    <definedName name="PQ" hidden="1">{#N/A,#N/A,FALSE,"CCTV"}</definedName>
    <definedName name="PR">#REF!</definedName>
    <definedName name="PR.01">#REF!</definedName>
    <definedName name="PR.01B">#REF!</definedName>
    <definedName name="PR.01G">#REF!</definedName>
    <definedName name="PR.02">#REF!</definedName>
    <definedName name="PR.02B">#REF!</definedName>
    <definedName name="PR.02G">#REF!</definedName>
    <definedName name="PR.03">#REF!</definedName>
    <definedName name="PR.03B">#REF!</definedName>
    <definedName name="PR.03G">#REF!</definedName>
    <definedName name="PR.04">#REF!</definedName>
    <definedName name="PR.04B">#REF!</definedName>
    <definedName name="PR.04G">#REF!</definedName>
    <definedName name="PR.05">#REF!</definedName>
    <definedName name="PR.05B">#REF!</definedName>
    <definedName name="PR.05G">#REF!</definedName>
    <definedName name="PR.06">#REF!</definedName>
    <definedName name="PR.06B">#REF!</definedName>
    <definedName name="PR.06G">#REF!</definedName>
    <definedName name="PR.07">#REF!</definedName>
    <definedName name="PR.07B">#REF!</definedName>
    <definedName name="PR.07G">#REF!</definedName>
    <definedName name="PR.08">#REF!</definedName>
    <definedName name="PR.08B">#REF!</definedName>
    <definedName name="PR.08G">#REF!</definedName>
    <definedName name="PR.09">#REF!</definedName>
    <definedName name="PR.09B">#REF!</definedName>
    <definedName name="PR.09G">#REF!</definedName>
    <definedName name="PR.10">#REF!</definedName>
    <definedName name="PR.10B">#REF!</definedName>
    <definedName name="PR.10G">#REF!</definedName>
    <definedName name="PR.11">#REF!</definedName>
    <definedName name="PR.11B">#REF!</definedName>
    <definedName name="PR.11G">#REF!</definedName>
    <definedName name="PR.12">#REF!</definedName>
    <definedName name="PR.12B">#REF!</definedName>
    <definedName name="PR.12G">#REF!</definedName>
    <definedName name="PR.13">#REF!</definedName>
    <definedName name="PR.13B">#REF!</definedName>
    <definedName name="PR.13G">#REF!</definedName>
    <definedName name="PR.14">#REF!</definedName>
    <definedName name="PR.14B">#REF!</definedName>
    <definedName name="PR.14G">#REF!</definedName>
    <definedName name="PR.15">#REF!</definedName>
    <definedName name="PR.15B">#REF!</definedName>
    <definedName name="PR.15G">#REF!</definedName>
    <definedName name="PR.16">#REF!</definedName>
    <definedName name="PR.16B">#REF!</definedName>
    <definedName name="PR.16G">#REF!</definedName>
    <definedName name="PR.17">#REF!</definedName>
    <definedName name="PR.17B">#REF!</definedName>
    <definedName name="PR.17G">#REF!</definedName>
    <definedName name="PR.18">#REF!</definedName>
    <definedName name="PR.18B">#REF!</definedName>
    <definedName name="PR.18G">#REF!</definedName>
    <definedName name="PR.19">#REF!</definedName>
    <definedName name="PR.19B">#REF!</definedName>
    <definedName name="PR.19G">#REF!</definedName>
    <definedName name="PR.20">#REF!</definedName>
    <definedName name="PR.20B">#REF!</definedName>
    <definedName name="PR.20G">#REF!</definedName>
    <definedName name="PR.21">#REF!</definedName>
    <definedName name="PR.21B">#REF!</definedName>
    <definedName name="PR.21G">#REF!</definedName>
    <definedName name="PR.22">#REF!</definedName>
    <definedName name="PR.22B">#REF!</definedName>
    <definedName name="PR.22G">#REF!</definedName>
    <definedName name="PR.23">#REF!</definedName>
    <definedName name="PR.23B">#REF!</definedName>
    <definedName name="PR.23G">#REF!</definedName>
    <definedName name="PR.24">#REF!</definedName>
    <definedName name="PR.24B">#REF!</definedName>
    <definedName name="PR.24G">#REF!</definedName>
    <definedName name="PR.25">#REF!</definedName>
    <definedName name="PR.25B">#REF!</definedName>
    <definedName name="PR.25G">#REF!</definedName>
    <definedName name="PR.26">#REF!</definedName>
    <definedName name="PR.26B">#REF!</definedName>
    <definedName name="PR.26G">#REF!</definedName>
    <definedName name="PR.27">#REF!</definedName>
    <definedName name="PR.27B">#REF!</definedName>
    <definedName name="PR.27G">#REF!</definedName>
    <definedName name="PR.28">#REF!</definedName>
    <definedName name="PR.28B">#REF!</definedName>
    <definedName name="PR.28G">#REF!</definedName>
    <definedName name="PR.29">#REF!</definedName>
    <definedName name="PR.29B">#REF!</definedName>
    <definedName name="PR.29G">#REF!</definedName>
    <definedName name="PR.30">#REF!</definedName>
    <definedName name="PR.30B">#REF!</definedName>
    <definedName name="PR.30G">#REF!</definedName>
    <definedName name="PR.31">#REF!</definedName>
    <definedName name="PR.31B">#REF!</definedName>
    <definedName name="PR.31G">#REF!</definedName>
    <definedName name="PR.32">#REF!</definedName>
    <definedName name="PR.32B">#REF!</definedName>
    <definedName name="PR.32G">#REF!</definedName>
    <definedName name="PR.33">#REF!</definedName>
    <definedName name="PR.33B">#REF!</definedName>
    <definedName name="PR.33G">#REF!</definedName>
    <definedName name="PR.34">#REF!</definedName>
    <definedName name="PR.34B">#REF!</definedName>
    <definedName name="PR.34G">#REF!</definedName>
    <definedName name="PR.35">#REF!</definedName>
    <definedName name="PR.35B">#REF!</definedName>
    <definedName name="PR.35G">#REF!</definedName>
    <definedName name="PR.36">#REF!</definedName>
    <definedName name="PR.36B">#REF!</definedName>
    <definedName name="PR.36G">#REF!</definedName>
    <definedName name="PR.37">#REF!</definedName>
    <definedName name="PR.37B">#REF!</definedName>
    <definedName name="PR.37G">#REF!</definedName>
    <definedName name="PR.38">#REF!</definedName>
    <definedName name="PR.38B">#REF!</definedName>
    <definedName name="PR.38G">#REF!</definedName>
    <definedName name="PR.39">#REF!</definedName>
    <definedName name="PR.39B">#REF!</definedName>
    <definedName name="PR.39G">#REF!</definedName>
    <definedName name="PR.40">#REF!</definedName>
    <definedName name="PR.40B">#REF!</definedName>
    <definedName name="PR.40G">#REF!</definedName>
    <definedName name="PR.41">#REF!</definedName>
    <definedName name="PR.41B">#REF!</definedName>
    <definedName name="PR.41G">#REF!</definedName>
    <definedName name="PR.42">#REF!</definedName>
    <definedName name="PR.42B">#REF!</definedName>
    <definedName name="PR.42G">#REF!</definedName>
    <definedName name="PR.43">#REF!</definedName>
    <definedName name="PR.43B">#REF!</definedName>
    <definedName name="PR.43G">#REF!</definedName>
    <definedName name="PR.44">#REF!</definedName>
    <definedName name="PR.44B">#REF!</definedName>
    <definedName name="PR.44G">#REF!</definedName>
    <definedName name="PR.45">#REF!</definedName>
    <definedName name="PR.45B">#REF!</definedName>
    <definedName name="PR.45G">#REF!</definedName>
    <definedName name="PR_1">#REF!</definedName>
    <definedName name="PR_10">#REF!</definedName>
    <definedName name="PR_2">#REF!</definedName>
    <definedName name="PR_3">#REF!</definedName>
    <definedName name="PR_4_5">#REF!</definedName>
    <definedName name="PR_6">#REF!</definedName>
    <definedName name="PR_7">#REF!</definedName>
    <definedName name="PR_8_9">#REF!</definedName>
    <definedName name="PR1_">#REF!</definedName>
    <definedName name="PR2_">#REF!</definedName>
    <definedName name="PR3_">#REF!</definedName>
    <definedName name="PR4_">#REF!</definedName>
    <definedName name="PR5_">#REF!</definedName>
    <definedName name="PR6_">#REF!</definedName>
    <definedName name="PRA.BOR">#REF!</definedName>
    <definedName name="prac1.1_8">#REF!</definedName>
    <definedName name="prac1_4">#REF!</definedName>
    <definedName name="prac3_4">#REF!</definedName>
    <definedName name="prac3_8">#REF!</definedName>
    <definedName name="PRACETAK">#REF!</definedName>
    <definedName name="praktis">#REF!</definedName>
    <definedName name="praktis_balok">#REF!</definedName>
    <definedName name="praktis_kolom">#REF!</definedName>
    <definedName name="praktis_latieu">#REF!</definedName>
    <definedName name="praktis_sloof">#REF!</definedName>
    <definedName name="pralon">#REF!</definedName>
    <definedName name="pralon2in">#REF!</definedName>
    <definedName name="pralon3">#REF!</definedName>
    <definedName name="pralon34">#REF!</definedName>
    <definedName name="pralon34in">#REF!</definedName>
    <definedName name="pralon3in">#REF!</definedName>
    <definedName name="pralon4">#REF!</definedName>
    <definedName name="pralon4in">#REF!</definedName>
    <definedName name="prancah">#REF!</definedName>
    <definedName name="PRangP">#REF!</definedName>
    <definedName name="PRAYER" localSheetId="2" hidden="1">{#N/A,#N/A,FALSE,"CCTV"}</definedName>
    <definedName name="PRAYER" hidden="1">{#N/A,#N/A,FALSE,"CCTV"}</definedName>
    <definedName name="prc_ds5">#REF!</definedName>
    <definedName name="prc_ds5a">#REF!</definedName>
    <definedName name="Prch">#REF!</definedName>
    <definedName name="precast">#REF!</definedName>
    <definedName name="precast_40cm">#REF!</definedName>
    <definedName name="precast_50cm">#REF!</definedName>
    <definedName name="PRECAST_A">#REF!</definedName>
    <definedName name="PRECAST_A_10">"$#REF!.$L$37"</definedName>
    <definedName name="PRECAST_A_12">#REF!</definedName>
    <definedName name="PRECAST_B">#REF!</definedName>
    <definedName name="PRECAST_B_10">"$#REF!.$L$38"</definedName>
    <definedName name="PRECAST_B_12">#REF!</definedName>
    <definedName name="precast_Block">#REF!</definedName>
    <definedName name="PRECAST_C">#REF!</definedName>
    <definedName name="PRECAST_C_10">"$#REF!.$L$39"</definedName>
    <definedName name="PRECAST_C_12">#REF!</definedName>
    <definedName name="PRECAST2">#REF!</definedName>
    <definedName name="precool">#REF!</definedName>
    <definedName name="Prediksi_Mantap">#REF!</definedName>
    <definedName name="PRELI">#REF!</definedName>
    <definedName name="PRELIEM">#REF!</definedName>
    <definedName name="prelim">#REF!</definedName>
    <definedName name="prelim_extern">#REF!</definedName>
    <definedName name="prelim_intern">#REF!</definedName>
    <definedName name="prelim2">#REF!</definedName>
    <definedName name="prelim2_2">#REF!</definedName>
    <definedName name="prelimi">#REF!</definedName>
    <definedName name="PRELIMJURUUKUR">#REF!</definedName>
    <definedName name="prelimsiap">#REF!</definedName>
    <definedName name="prelimsiap_2">#REF!</definedName>
    <definedName name="Prem" hidden="1">#REF!</definedName>
    <definedName name="Prem.1">#REF!</definedName>
    <definedName name="prembes">#REF!</definedName>
    <definedName name="Premi">#REF!</definedName>
    <definedName name="premium">#REF!</definedName>
    <definedName name="PREMIX">#REF!</definedName>
    <definedName name="prep">#REF!</definedName>
    <definedName name="PREPD">#REF!</definedName>
    <definedName name="pres.t">#REF!</definedName>
    <definedName name="presming">#REF!,#REF!,#REF!,#REF!,#REF!,#REF!,#REF!,#REF!,#REF!</definedName>
    <definedName name="pressure">#REF!</definedName>
    <definedName name="pressure.gauge">#REF!</definedName>
    <definedName name="pressure.tank_1000.liter">#REF!</definedName>
    <definedName name="Presure_Tank_kap._500_liter_lengkap">#REF!</definedName>
    <definedName name="pret" localSheetId="2" hidden="1">{#N/A,#N/A,FALSE,"REK";#N/A,#N/A,FALSE,"rab"}</definedName>
    <definedName name="pret" hidden="1">{#N/A,#N/A,FALSE,"REK";#N/A,#N/A,FALSE,"rab"}</definedName>
    <definedName name="PrfDn">#REF!</definedName>
    <definedName name="PrfLn">#REF!</definedName>
    <definedName name="prg">#REF!</definedName>
    <definedName name="PRGGRES">#REF!</definedName>
    <definedName name="PRI">"Error"</definedName>
    <definedName name="price">#REF!</definedName>
    <definedName name="PRICE_1">#REF!</definedName>
    <definedName name="price_electric">#REF!</definedName>
    <definedName name="pricing">#REF!</definedName>
    <definedName name="Prima10">#REF!</definedName>
    <definedName name="Prima75">#REF!</definedName>
    <definedName name="primcot">#REF!</definedName>
    <definedName name="PRIME">#REF!</definedName>
    <definedName name="PRIME_1_6">"#REF!"</definedName>
    <definedName name="PRIME_2_6">"#REF!"</definedName>
    <definedName name="PRIME_6">"#REF!"</definedName>
    <definedName name="Prime_c">#REF!</definedName>
    <definedName name="Prime_Coat">#REF!</definedName>
    <definedName name="Primecoat">#REF!</definedName>
    <definedName name="primecoat14">#REF!</definedName>
    <definedName name="Primer">#REF!</definedName>
    <definedName name="PrinCIV.16">#REF!,#REF!,#REF!,#REF!,#REF!,#REF!,#REF!,#REF!,#REF!</definedName>
    <definedName name="Pring_bongkotan">#REF!</definedName>
    <definedName name="print">#REF!</definedName>
    <definedName name="PRINT_10">#REF!</definedName>
    <definedName name="PRINT_14">#REF!</definedName>
    <definedName name="print_2">#REF!</definedName>
    <definedName name="print_2_2">#REF!</definedName>
    <definedName name="PRINT_23">#REF!</definedName>
    <definedName name="PRINT_28">#REF!</definedName>
    <definedName name="PRINT_29">#REF!</definedName>
    <definedName name="PRINT_3">#REF!</definedName>
    <definedName name="PRINT_31">#REF!</definedName>
    <definedName name="PRINT_9">#REF!</definedName>
    <definedName name="Print_Ar">#REF!</definedName>
    <definedName name="PRINT_AR01">#REF!</definedName>
    <definedName name="Print_Are">#REF!</definedName>
    <definedName name="_xlnm.Print_Area" localSheetId="5">'AHSP - OFFICIAL'!$X$2:$AM$6101</definedName>
    <definedName name="_xlnm.Print_Area" localSheetId="6">'Belum Ada AHSP'!$B$2:$E$255</definedName>
    <definedName name="_xlnm.Print_Area" localSheetId="4">'HARGA DASAR'!$U$2:$AU$499</definedName>
    <definedName name="_xlnm.Print_Area" localSheetId="1">'RAB JATIM 3'!$E$1:$K$40669</definedName>
    <definedName name="_xlnm.Print_Area" localSheetId="3">'RAB JATIM 3 '!$B$2:$M$8129</definedName>
    <definedName name="_xlnm.Print_Area" localSheetId="0">REKAP!$D$3:$L$76</definedName>
    <definedName name="_xlnm.Print_Area" localSheetId="2">'REKAP OFFICIAL'!$R$2:$W$415</definedName>
    <definedName name="_xlnm.Print_Area">#REF!</definedName>
    <definedName name="Print_Area_020917">#N/A</definedName>
    <definedName name="Print_Area_37">#REF!</definedName>
    <definedName name="Print_Area_5">#REF!</definedName>
    <definedName name="Print_Area_Dem1">#REF!</definedName>
    <definedName name="Print_Area_Dem2">#REF!</definedName>
    <definedName name="Print_Area_Dem3">#REF!</definedName>
    <definedName name="Print_Area_Dem4">#REF!</definedName>
    <definedName name="Print_Area_MI">#REF!</definedName>
    <definedName name="Print_Area_MI___0">#REF!</definedName>
    <definedName name="Print_Area_MI___11">#REF!</definedName>
    <definedName name="Print_Area_MI___12">#REF!</definedName>
    <definedName name="Print_Area_MI___13">#REF!</definedName>
    <definedName name="Print_Area_MI___15">#REF!</definedName>
    <definedName name="Print_Area_MI___17">#REF!</definedName>
    <definedName name="Print_Area_MI___19">#REF!</definedName>
    <definedName name="Print_Area_MI___2">"$#REF!.$#REF!$#REF!:$#REF!$#REF!"</definedName>
    <definedName name="Print_Area_MI___21">#REF!</definedName>
    <definedName name="Print_Area_MI___22">#REF!</definedName>
    <definedName name="Print_Area_MI___23">#REF!</definedName>
    <definedName name="Print_Area_MI___25">#REF!</definedName>
    <definedName name="Print_Area_MI___26">#REF!</definedName>
    <definedName name="Print_Area_MI___27">#REF!</definedName>
    <definedName name="Print_Area_MI___28">#REF!</definedName>
    <definedName name="Print_Area_MI___29">#REF!</definedName>
    <definedName name="Print_Area_MI___3">"$#REF!.$C$2:$S$21"</definedName>
    <definedName name="Print_Area_MI___30">#REF!</definedName>
    <definedName name="Print_Area_MI___33">#REF!</definedName>
    <definedName name="Print_Area_MI___34">#REF!</definedName>
    <definedName name="Print_Area_MI___4">"$LAMP_C.$#REF!$#REF!:$#REF!$#REF!"</definedName>
    <definedName name="Print_Area_MI___7">#REF!</definedName>
    <definedName name="Print_Area_MI___9">#REF!</definedName>
    <definedName name="PRINT_AREA_MI_1">#REF!</definedName>
    <definedName name="Print_Area_MI_1_1">#REF!</definedName>
    <definedName name="Print_Area_MI_1_1_1_1">#REF!</definedName>
    <definedName name="PRINT_AREA_MI_1_1_2">#REF!</definedName>
    <definedName name="Print_Area_MI_1_2">#REF!</definedName>
    <definedName name="Print_Area_MI_1_3">#REF!</definedName>
    <definedName name="Print_Area_MI_1_4">#REF!</definedName>
    <definedName name="Print_Area_MI_1_5">#REF!</definedName>
    <definedName name="Print_Area_MI_10">#REF!</definedName>
    <definedName name="Print_Area_MI_11">#REF!</definedName>
    <definedName name="Print_Area_MI_11_6">#REF!</definedName>
    <definedName name="PRINT_AREA_MI_12">#REF!</definedName>
    <definedName name="Print_Area_MI_13">#REF!</definedName>
    <definedName name="Print_Area_MI_13_6">#REF!</definedName>
    <definedName name="Print_Area_MI_14">#REF!</definedName>
    <definedName name="Print_Area_MI_14_6">#REF!</definedName>
    <definedName name="Print_Area_MI_15">#REF!</definedName>
    <definedName name="Print_Area_MI_15_6">#REF!</definedName>
    <definedName name="Print_Area_MI_16">#REF!</definedName>
    <definedName name="Print_Area_MI_17">#REF!</definedName>
    <definedName name="Print_Area_MI_18">#REF!</definedName>
    <definedName name="PRINT_AREA_MI_19">#REF!</definedName>
    <definedName name="PRINT_AREA_MI_19_1">#REF!</definedName>
    <definedName name="PRINT_AREA_MI_19_1_1">#REF!</definedName>
    <definedName name="PRINT_AREA_MI_19_19">#REF!</definedName>
    <definedName name="PRINT_AREA_MI_19_52">#REF!</definedName>
    <definedName name="Print_Area_MI_2">#REF!</definedName>
    <definedName name="Print_Area_MI_2_1">#REF!</definedName>
    <definedName name="Print_Area_MI_2_1_1">#REF!</definedName>
    <definedName name="Print_Area_MI_2_1_1_6">#REF!</definedName>
    <definedName name="PRINT_AREA_MI_2_2">#REF!</definedName>
    <definedName name="PRINT_AREA_MI_2_2_6">#REF!</definedName>
    <definedName name="PRINT_AREA_MI_23">#REF!</definedName>
    <definedName name="Print_Area_MI_24">#REF!</definedName>
    <definedName name="Print_Area_MI_25">#REF!</definedName>
    <definedName name="Print_Area_MI_28">#REF!</definedName>
    <definedName name="Print_Area_MI_29">#REF!</definedName>
    <definedName name="Print_Area_MI_3">#REF!</definedName>
    <definedName name="PRINT_AREA_MI_3_1">#REF!</definedName>
    <definedName name="Print_Area_MI_3_2">#REF!</definedName>
    <definedName name="Print_Area_MI_3_2_6">#REF!</definedName>
    <definedName name="Print_Area_MI_3_4">#REF!</definedName>
    <definedName name="Print_Area_MI_3_6">#REF!</definedName>
    <definedName name="PRINT_AREA_MI_3_7">#REF!</definedName>
    <definedName name="Print_Area_MI_30">#REF!</definedName>
    <definedName name="Print_Area_MI_31">#REF!</definedName>
    <definedName name="PRINT_AREA_MI_32">#REF!</definedName>
    <definedName name="Print_Area_MI_33">#REF!</definedName>
    <definedName name="Print_Area_MI_34">#REF!</definedName>
    <definedName name="Print_Area_MI_35">#REF!</definedName>
    <definedName name="Print_Area_MI_36">#REF!</definedName>
    <definedName name="Print_Area_MI_37">#REF!</definedName>
    <definedName name="Print_Area_MI_38">#REF!</definedName>
    <definedName name="Print_Area_MI_39">#REF!</definedName>
    <definedName name="Print_Area_MI_4">#REF!</definedName>
    <definedName name="PRINT_AREA_MI_4_1">#REF!</definedName>
    <definedName name="PRINT_AREA_MI_4_1_1">#REF!</definedName>
    <definedName name="PRINT_AREA_MI_4_2">#REF!</definedName>
    <definedName name="PRINT_AREA_MI_4_2_6">#REF!</definedName>
    <definedName name="PRINT_AREA_MI_4_4">#REF!</definedName>
    <definedName name="Print_Area_MI_4_6">#REF!</definedName>
    <definedName name="PRINT_AREA_MI_4_7">#REF!</definedName>
    <definedName name="Print_Area_MI_41">#REF!</definedName>
    <definedName name="Print_Area_MI_42">#REF!</definedName>
    <definedName name="Print_Area_MI_43">#REF!</definedName>
    <definedName name="Print_Area_MI_44">#REF!</definedName>
    <definedName name="Print_Area_MI_45">#REF!</definedName>
    <definedName name="Print_Area_MI_46">#REF!</definedName>
    <definedName name="Print_Area_MI_47">#REF!</definedName>
    <definedName name="Print_Area_MI_49">#REF!</definedName>
    <definedName name="Print_Area_MI_5">#REF!</definedName>
    <definedName name="PRINT_AREA_MI_5_2">#REF!</definedName>
    <definedName name="PRINT_AREA_MI_5_2_6">#REF!</definedName>
    <definedName name="PRINT_AREA_MI_5_4">#REF!</definedName>
    <definedName name="PRINT_AREA_MI_5_6">#REF!</definedName>
    <definedName name="PRINT_AREA_MI_5_7">#REF!</definedName>
    <definedName name="Print_Area_MI_50">#REF!</definedName>
    <definedName name="Print_Area_MI_51">#REF!</definedName>
    <definedName name="PRINT_AREA_MI_52">#REF!</definedName>
    <definedName name="Print_Area_MI_53">#REF!</definedName>
    <definedName name="Print_Area_MI_54">#REF!</definedName>
    <definedName name="Print_Area_MI_55">#REF!</definedName>
    <definedName name="Print_Area_MI_56">#REF!</definedName>
    <definedName name="Print_Area_MI_57">#REF!</definedName>
    <definedName name="Print_Area_MI_58">#REF!</definedName>
    <definedName name="Print_Area_MI_59">#REF!</definedName>
    <definedName name="Print_Area_MI_6">#REF!</definedName>
    <definedName name="Print_Area_MI_6_1">#REF!</definedName>
    <definedName name="Print_Area_MI_6_2">#REF!</definedName>
    <definedName name="Print_Area_MI_6_2_6">#REF!</definedName>
    <definedName name="Print_Area_MI_6_4">#REF!</definedName>
    <definedName name="Print_Area_MI_6_6">#REF!</definedName>
    <definedName name="PRINT_AREA_MI_6_7">#REF!</definedName>
    <definedName name="Print_Area_MI_60">#REF!</definedName>
    <definedName name="Print_Area_MI_62">#REF!</definedName>
    <definedName name="Print_Area_MI_63">#REF!</definedName>
    <definedName name="Print_Area_MI_7">#REF!</definedName>
    <definedName name="PRINT_AREA_MI_7_1">#REF!</definedName>
    <definedName name="Print_Area_MI_7_6">#REF!</definedName>
    <definedName name="Print_Area_MI_7_7">#REF!</definedName>
    <definedName name="Print_Area_MI_8">#REF!</definedName>
    <definedName name="Print_Area_MI_8_2">#REF!</definedName>
    <definedName name="Print_Area_MI_8_3">#REF!</definedName>
    <definedName name="Print_Area_MI_8_6">#REF!</definedName>
    <definedName name="Print_Area_MI_9">#REF!</definedName>
    <definedName name="Print_Area_MI_9_2">#REF!</definedName>
    <definedName name="Print_Area_MI_9_3">#REF!</definedName>
    <definedName name="Print_Area_MI_9_6">#REF!</definedName>
    <definedName name="Print_Area_MI1">#REF!</definedName>
    <definedName name="Print_Area_Sch1">#REF!</definedName>
    <definedName name="Print_Area_Sch2">#REF!</definedName>
    <definedName name="Print_Area2">#REF!</definedName>
    <definedName name="PRINT_FORMAT_INFO">#REF!</definedName>
    <definedName name="PRINT_PAGE_INFO">#REF!</definedName>
    <definedName name="Print_SIngle">#REF!</definedName>
    <definedName name="PRINT_TILTES">#REF!</definedName>
    <definedName name="PRINT_TITILES">#REF!</definedName>
    <definedName name="PRINT_TITLE">#REF!</definedName>
    <definedName name="PRINT_TITLE_MI">#REF!</definedName>
    <definedName name="_xlnm.Print_Titles" localSheetId="6">'Belum Ada AHSP'!$2:$3</definedName>
    <definedName name="_xlnm.Print_Titles" localSheetId="4">'HARGA DASAR'!$6:$6</definedName>
    <definedName name="_xlnm.Print_Titles" localSheetId="1">'RAB JATIM 3'!$8:$8</definedName>
    <definedName name="_xlnm.Print_Titles" localSheetId="3">'RAB JATIM 3 '!$2:$5</definedName>
    <definedName name="_xlnm.Print_Titles" localSheetId="0">REKAP!$9:$9</definedName>
    <definedName name="_xlnm.Print_Titles" localSheetId="2">'REKAP OFFICIAL'!$8:$8</definedName>
    <definedName name="_xlnm.Print_Titles">#REF!</definedName>
    <definedName name="Print_Titles_37">#REF!</definedName>
    <definedName name="Print_Titles_MI">#REF!</definedName>
    <definedName name="Print_Titles_MI___0">#REF!</definedName>
    <definedName name="Print_Titles_MI___11">#REF!</definedName>
    <definedName name="Print_Titles_MI___13">#REF!</definedName>
    <definedName name="Print_Titles_MI___15">#REF!</definedName>
    <definedName name="Print_Titles_MI___17">#REF!</definedName>
    <definedName name="Print_Titles_MI___19">#REF!</definedName>
    <definedName name="Print_Titles_MI___21">#REF!</definedName>
    <definedName name="Print_Titles_MI___22">#REF!</definedName>
    <definedName name="Print_Titles_MI___23">#REF!</definedName>
    <definedName name="Print_Titles_MI___25">#REF!</definedName>
    <definedName name="Print_Titles_MI___26">#REF!</definedName>
    <definedName name="Print_Titles_MI___27">#REF!</definedName>
    <definedName name="Print_Titles_MI___28">#REF!</definedName>
    <definedName name="Print_Titles_MI___29">#REF!</definedName>
    <definedName name="Print_Titles_MI___30">#REF!</definedName>
    <definedName name="Print_Titles_MI___33">#REF!</definedName>
    <definedName name="Print_Titles_MI___34">#REF!</definedName>
    <definedName name="Print_Titles_MI___7">#REF!</definedName>
    <definedName name="Print_Titles_MI___9">#REF!</definedName>
    <definedName name="Print_Titles_MI_1">#REF!</definedName>
    <definedName name="PRINT_TITLES_MI_1_1">#REF!</definedName>
    <definedName name="PRINT_TITLES_MI_1_1_1">#REF!</definedName>
    <definedName name="PRINT_TITLES_MI_1_10">#REF!</definedName>
    <definedName name="PRINT_TITLES_MI_1_11">#REF!</definedName>
    <definedName name="PRINT_TITLES_MI_1_12">#REF!</definedName>
    <definedName name="PRINT_TITLES_MI_1_13">#REF!</definedName>
    <definedName name="PRINT_TITLES_MI_1_17">#REF!</definedName>
    <definedName name="Print_Titles_MI_1_2">#REF!</definedName>
    <definedName name="PRINT_TITLES_MI_1_3">#REF!</definedName>
    <definedName name="PRINT_TITLES_MI_1_37">#REF!</definedName>
    <definedName name="Print_Titles_MI_1_4">#REF!</definedName>
    <definedName name="Print_Titles_MI_1_5">#REF!</definedName>
    <definedName name="PRINT_TITLES_MI_1_6">#REF!</definedName>
    <definedName name="PRINT_TITLES_MI_1_7">#REF!</definedName>
    <definedName name="PRINT_TITLES_MI_1_8">#REF!</definedName>
    <definedName name="PRINT_TITLES_MI_1_9">#REF!</definedName>
    <definedName name="PRINT_TITLES_MI_10">#REF!</definedName>
    <definedName name="Print_Titles_MI_11">#REF!</definedName>
    <definedName name="PRINT_TITLES_MI_12">#REF!</definedName>
    <definedName name="Print_Titles_MI_13">#REF!</definedName>
    <definedName name="Print_Titles_MI_14">#REF!</definedName>
    <definedName name="Print_Titles_MI_15">#REF!</definedName>
    <definedName name="PRINT_TITLES_MI_16">#REF!</definedName>
    <definedName name="PRINT_TITLES_MI_17">#REF!</definedName>
    <definedName name="PRINT_TITLES_MI_17_1">#REF!</definedName>
    <definedName name="PRINT_TITLES_MI_18">#REF!</definedName>
    <definedName name="PRINT_TITLES_MI_19">#REF!</definedName>
    <definedName name="PRINT_TITLES_MI_2">#REF!</definedName>
    <definedName name="PRINT_TITLES_MI_23">#REF!</definedName>
    <definedName name="PRINT_TITLES_MI_24">#REF!</definedName>
    <definedName name="PRINT_TITLES_MI_25">#REF!</definedName>
    <definedName name="PRINT_TITLES_MI_28">#REF!</definedName>
    <definedName name="PRINT_TITLES_MI_29">#REF!</definedName>
    <definedName name="Print_Titles_MI_3">#REF!</definedName>
    <definedName name="PRINT_TITLES_MI_30">#REF!</definedName>
    <definedName name="PRINT_TITLES_MI_31">#REF!</definedName>
    <definedName name="PRINT_TITLES_MI_32">#REF!</definedName>
    <definedName name="PRINT_TITLES_MI_33">#REF!</definedName>
    <definedName name="PRINT_TITLES_MI_34">#REF!</definedName>
    <definedName name="PRINT_TITLES_MI_35">#REF!</definedName>
    <definedName name="PRINT_TITLES_MI_36">#REF!</definedName>
    <definedName name="PRINT_TITLES_MI_37">#REF!</definedName>
    <definedName name="PRINT_TITLES_MI_38">#REF!</definedName>
    <definedName name="PRINT_TITLES_MI_39">#REF!</definedName>
    <definedName name="Print_Titles_MI_4">#REF!</definedName>
    <definedName name="PRINT_TITLES_MI_41">#REF!</definedName>
    <definedName name="PRINT_TITLES_MI_42">#REF!</definedName>
    <definedName name="PRINT_TITLES_MI_43">#REF!</definedName>
    <definedName name="PRINT_TITLES_MI_44">#REF!</definedName>
    <definedName name="PRINT_TITLES_MI_45">#REF!</definedName>
    <definedName name="PRINT_TITLES_MI_46">#REF!</definedName>
    <definedName name="PRINT_TITLES_MI_47">#REF!</definedName>
    <definedName name="PRINT_TITLES_MI_49">#REF!</definedName>
    <definedName name="Print_Titles_MI_5">#REF!</definedName>
    <definedName name="PRINT_TITLES_MI_50">#REF!</definedName>
    <definedName name="PRINT_TITLES_MI_51">#REF!</definedName>
    <definedName name="PRINT_TITLES_MI_52">#REF!</definedName>
    <definedName name="PRINT_TITLES_MI_53">#REF!</definedName>
    <definedName name="PRINT_TITLES_MI_54">#REF!</definedName>
    <definedName name="PRINT_TITLES_MI_55">#REF!</definedName>
    <definedName name="PRINT_TITLES_MI_56">#REF!</definedName>
    <definedName name="PRINT_TITLES_MI_57">#REF!</definedName>
    <definedName name="PRINT_TITLES_MI_58">#REF!</definedName>
    <definedName name="PRINT_TITLES_MI_59">#REF!</definedName>
    <definedName name="Print_Titles_MI_6">#REF!</definedName>
    <definedName name="Print_Titles_MI_6_6">#REF!</definedName>
    <definedName name="PRINT_TITLES_MI_60">#REF!</definedName>
    <definedName name="PRINT_TITLES_MI_62">#REF!</definedName>
    <definedName name="PRINT_TITLES_MI_63">#REF!</definedName>
    <definedName name="Print_Titles_MI_7">#REF!</definedName>
    <definedName name="Print_Titles_MI_7_6">#REF!</definedName>
    <definedName name="PRINT_TITLES_MI_8">#REF!</definedName>
    <definedName name="Print_Titles_MI_9">#REF!</definedName>
    <definedName name="PRint_titles1">#REF!</definedName>
    <definedName name="Print_Titles2">#REF!</definedName>
    <definedName name="PRINT_ZERO_INFO">#REF!</definedName>
    <definedName name="Print1">#REF!</definedName>
    <definedName name="Print2">#REF!,#REF!,#REF!,#REF!,#REF!,#REF!,#REF!,#REF!,#REF!</definedName>
    <definedName name="print3">#REF!</definedName>
    <definedName name="print4">#REF!</definedName>
    <definedName name="print6">#REF!</definedName>
    <definedName name="Printarea">#REF!</definedName>
    <definedName name="PRINTER">#REF!</definedName>
    <definedName name="Printer_BJC_800___BJC_210_SP">#REF!</definedName>
    <definedName name="priod">#REF!</definedName>
    <definedName name="PRITN_TITLES">#REF!</definedName>
    <definedName name="priu5">#REF!</definedName>
    <definedName name="PRJ">#REF!</definedName>
    <definedName name="Prkuatan_partisi_lipat">#REF!</definedName>
    <definedName name="prmh">#REF!</definedName>
    <definedName name="prmt">#REF!</definedName>
    <definedName name="PRN">#REF!</definedName>
    <definedName name="PRO">#REF!</definedName>
    <definedName name="PRO_1">#REF!</definedName>
    <definedName name="PRO_1_1">#REF!</definedName>
    <definedName name="PRO_1_1_1">#REF!</definedName>
    <definedName name="pro_15">#REF!</definedName>
    <definedName name="PRO_2">#REF!</definedName>
    <definedName name="PRO_2_1">#REF!</definedName>
    <definedName name="PRO_2_1_6">#REF!</definedName>
    <definedName name="PRO_2_6">#REF!</definedName>
    <definedName name="PRO_2_7">#REF!</definedName>
    <definedName name="PRO_3">#REF!</definedName>
    <definedName name="PRO_3_4">#REF!</definedName>
    <definedName name="PRO_3_6">#REF!</definedName>
    <definedName name="PRO_3_7">#REF!</definedName>
    <definedName name="PRO_4">#REF!</definedName>
    <definedName name="PRO_4_1">#REF!</definedName>
    <definedName name="PRO_4_2">#REF!</definedName>
    <definedName name="PRO_4_2_6">#REF!</definedName>
    <definedName name="PRO_4_4">#REF!</definedName>
    <definedName name="PRO_4_6">#REF!</definedName>
    <definedName name="PRO_4_7">#REF!</definedName>
    <definedName name="PRO_5">#REF!</definedName>
    <definedName name="PRO_5_2">#REF!</definedName>
    <definedName name="PRO_5_2_6">#REF!</definedName>
    <definedName name="PRO_5_4">#REF!</definedName>
    <definedName name="PRO_5_6">#REF!</definedName>
    <definedName name="PRO_5_7">#REF!</definedName>
    <definedName name="PRO_6">#REF!</definedName>
    <definedName name="PRO_6_1">#REF!</definedName>
    <definedName name="PRO_6_4">#REF!</definedName>
    <definedName name="PRO_6_6">#REF!</definedName>
    <definedName name="PRO_6_7">#REF!</definedName>
    <definedName name="PRO_7">#REF!</definedName>
    <definedName name="PRO_7_1">#REF!</definedName>
    <definedName name="PRO_8">#REF!</definedName>
    <definedName name="PRO_9">#REF!</definedName>
    <definedName name="PRO1A">#REF!</definedName>
    <definedName name="ProBul">#REF!</definedName>
    <definedName name="PROC_prog">#REF!</definedName>
    <definedName name="PROC_SERV">#REF!</definedName>
    <definedName name="PROCESSINGBUILDING">#REF!</definedName>
    <definedName name="ProcessSystem">#REF!</definedName>
    <definedName name="PROCSERV_PROG">#REF!</definedName>
    <definedName name="PROCUREMENT">#REF!</definedName>
    <definedName name="PROD">#REF!</definedName>
    <definedName name="prod.atb">#REF!</definedName>
    <definedName name="prod.atbl">#REF!</definedName>
    <definedName name="prod.laston">#REF!</definedName>
    <definedName name="PROD_BT_PCH">#REF!</definedName>
    <definedName name="prod_cm">#REF!</definedName>
    <definedName name="prod_dt">#REF!</definedName>
    <definedName name="prod_exc">#REF!</definedName>
    <definedName name="prod_pedestrian">#REF!</definedName>
    <definedName name="prod_pembesian">#REF!</definedName>
    <definedName name="prod_stamp">#REF!</definedName>
    <definedName name="prod1">#REF!</definedName>
    <definedName name="prod2">#REF!</definedName>
    <definedName name="ProdForm" hidden="1">#REF!</definedName>
    <definedName name="PRODO">#REF!</definedName>
    <definedName name="prodo.24.karat">#REF!</definedName>
    <definedName name="Product" hidden="1">#REF!</definedName>
    <definedName name="PRODUKSI">#REF!</definedName>
    <definedName name="produksialat">#REF!</definedName>
    <definedName name="Produksiperhari">#REF!</definedName>
    <definedName name="ProExc">#REF!</definedName>
    <definedName name="Prof">#REF!</definedName>
    <definedName name="Prof_6">#REF!</definedName>
    <definedName name="profil">#REF!</definedName>
    <definedName name="PROFIL.4">#REF!</definedName>
    <definedName name="Profil.IWF.150.150.7.10">#REF!</definedName>
    <definedName name="Profil.kaca">#REF!</definedName>
    <definedName name="Profil_allum3">#REF!</definedName>
    <definedName name="profil_allum4">#REF!</definedName>
    <definedName name="profil_aluminium">#REF!</definedName>
    <definedName name="profil_kayu">#REF!</definedName>
    <definedName name="profil_T">#REF!</definedName>
    <definedName name="profil1">#REF!</definedName>
    <definedName name="profil2">#REF!</definedName>
    <definedName name="profil3">#REF!</definedName>
    <definedName name="profil4">#REF!</definedName>
    <definedName name="profil5">#REF!</definedName>
    <definedName name="profilalumunium">#REF!</definedName>
    <definedName name="profilbaja">#REF!</definedName>
    <definedName name="profilgipsum12cm">#REF!</definedName>
    <definedName name="profilgipsum17cm">#REF!</definedName>
    <definedName name="profilgipsum3cm">#REF!</definedName>
    <definedName name="profilkaca">#REF!</definedName>
    <definedName name="profilkayujati3cm">#REF!</definedName>
    <definedName name="profit">#REF!</definedName>
    <definedName name="profprel">#REF!</definedName>
    <definedName name="profprel_6">#REF!</definedName>
    <definedName name="pROG" localSheetId="2" hidden="1">{"'Sheet1'!$A$1"}</definedName>
    <definedName name="pROG" hidden="1">{"'Sheet1'!$A$1"}</definedName>
    <definedName name="Prog_B1">#REF!</definedName>
    <definedName name="Prog_B2">#REF!</definedName>
    <definedName name="prog1">#REF!</definedName>
    <definedName name="proghbs">#REF!</definedName>
    <definedName name="progimpx">#REF!</definedName>
    <definedName name="program">#REF!</definedName>
    <definedName name="program1">#REF!</definedName>
    <definedName name="progres" localSheetId="2" hidden="1">{"'A'!$A$1:$W$63"}</definedName>
    <definedName name="progres" hidden="1">{"'A'!$A$1:$W$63"}</definedName>
    <definedName name="PROGRES_1_6">"#REF!"</definedName>
    <definedName name="PROGRES_2_6">"#REF!"</definedName>
    <definedName name="PROGRES_6">"#REF!"</definedName>
    <definedName name="ProgressBulanan">#REF!</definedName>
    <definedName name="ProgressEkstern">#REF!</definedName>
    <definedName name="ProgressMC">#REF!</definedName>
    <definedName name="ProgressMCPerBulan">#REF!</definedName>
    <definedName name="ProgressRasio">#REF!</definedName>
    <definedName name="ProgressRasioBantu">#REF!</definedName>
    <definedName name="ProgressRasioEkstern">#REF!</definedName>
    <definedName name="project">#REF!</definedName>
    <definedName name="Project_Expense">#REF!</definedName>
    <definedName name="Project_Optional_Field">#REF!</definedName>
    <definedName name="Project_Title">#REF!</definedName>
    <definedName name="PROJECT_TOTAL">#REF!</definedName>
    <definedName name="ProjectLocation">#REF!</definedName>
    <definedName name="ProjectNumber">#REF!</definedName>
    <definedName name="Projects">#REF!</definedName>
    <definedName name="ProjectSubtitle">#REF!</definedName>
    <definedName name="ProjectTitle">#REF!</definedName>
    <definedName name="proller">#REF!</definedName>
    <definedName name="proofingnopy">#REF!</definedName>
    <definedName name="prop">#REF!</definedName>
    <definedName name="Propinsi">#REF!</definedName>
    <definedName name="Propinsi2">#REF!</definedName>
    <definedName name="PROPOSAL_SUMMARY">#REF!</definedName>
    <definedName name="prosen_1">#REF!</definedName>
    <definedName name="prosen_10">#REF!</definedName>
    <definedName name="prosen_10a">#REF!</definedName>
    <definedName name="prosen_12">#REF!</definedName>
    <definedName name="prosen_12a">#REF!</definedName>
    <definedName name="prosen_13">#REF!</definedName>
    <definedName name="prosen_14">#REF!</definedName>
    <definedName name="prosen_16">#REF!</definedName>
    <definedName name="prosen_1a">#REF!</definedName>
    <definedName name="prosen_2">#REF!</definedName>
    <definedName name="prosen_3">#REF!</definedName>
    <definedName name="prosen_4">#REF!</definedName>
    <definedName name="prosen_5">#REF!</definedName>
    <definedName name="prosen_5a">#REF!</definedName>
    <definedName name="prosen_6">#REF!</definedName>
    <definedName name="prosen_6a">#REF!</definedName>
    <definedName name="prosen_7">#REF!</definedName>
    <definedName name="prosen_8">#REF!</definedName>
    <definedName name="prosen_9">#REF!</definedName>
    <definedName name="prosen_9a">#REF!</definedName>
    <definedName name="ProsenCL">#REF!</definedName>
    <definedName name="ProsenPL">#REF!</definedName>
    <definedName name="ProsenSL">#REF!</definedName>
    <definedName name="proses">#REF!</definedName>
    <definedName name="prosubtotalA.I">#REF!</definedName>
    <definedName name="prosubtotalA.II">#REF!</definedName>
    <definedName name="prosubtotalA.III">#REF!</definedName>
    <definedName name="prosubtotalA.IV">#REF!</definedName>
    <definedName name="prosubtotalA.IX">#REF!</definedName>
    <definedName name="prosubtotalA.V">#REF!</definedName>
    <definedName name="prosubtotalA.VI">#REF!</definedName>
    <definedName name="prosubtotalA.VII">#REF!</definedName>
    <definedName name="prosubtotalA.VIII">#REF!</definedName>
    <definedName name="prosubtotalB.I">#REF!</definedName>
    <definedName name="prosubtotalB.II">#REF!</definedName>
    <definedName name="prosubtotalB.III">#REF!</definedName>
    <definedName name="prosubtotalB.IV">#REF!</definedName>
    <definedName name="prosubtotalB.IX">#REF!</definedName>
    <definedName name="prosubtotalB.V">#REF!</definedName>
    <definedName name="prosubtotalB.VI">#REF!</definedName>
    <definedName name="prosubtotalB.VII">#REF!</definedName>
    <definedName name="prosubtotalB.VIII">#REF!</definedName>
    <definedName name="prosubtotalC.I">#REF!</definedName>
    <definedName name="prosubtotalC.II">#REF!</definedName>
    <definedName name="prosubtotalC.III">#REF!</definedName>
    <definedName name="prosubtotalC.IV">#REF!</definedName>
    <definedName name="prosubtotalC.IX">#REF!</definedName>
    <definedName name="prosubtotalC.V">#REF!</definedName>
    <definedName name="prosubtotalC.VI">#REF!</definedName>
    <definedName name="prosubtotalC.VII">#REF!</definedName>
    <definedName name="prosubtotalC.VIII">#REF!</definedName>
    <definedName name="ProtokolKesehatan_ANHSP_HarsatRAB">#REF!</definedName>
    <definedName name="ProtokolKesehatan_ANHSP_HarsatRAP">#REF!</definedName>
    <definedName name="ProtokolKesehatan_ANHSP_Name">#REF!</definedName>
    <definedName name="ProtokolKesehatan_ANHSP_Satuan">#REF!</definedName>
    <definedName name="prov">#REF!</definedName>
    <definedName name="PROVINSI">#REF!</definedName>
    <definedName name="provsum_extern">#REF!</definedName>
    <definedName name="provsum_intern">#REF!</definedName>
    <definedName name="proy">#REF!</definedName>
    <definedName name="proyek">#REF!</definedName>
    <definedName name="Proyek___Bagpro">#REF!</definedName>
    <definedName name="Proyek_Ditangani">#REF!</definedName>
    <definedName name="Proyek_Sedang">#REF!</definedName>
    <definedName name="Proyek1">#REF!</definedName>
    <definedName name="Proyek2">#REF!</definedName>
    <definedName name="PROZENT_1">#REF!</definedName>
    <definedName name="PROZENT_2">#REF!</definedName>
    <definedName name="PRP.10001.J">#REF!</definedName>
    <definedName name="prs">#REF!</definedName>
    <definedName name="prs.e">#REF!</definedName>
    <definedName name="prs.e_4">#REF!</definedName>
    <definedName name="prs.e_6">#REF!</definedName>
    <definedName name="prs.m">#REF!</definedName>
    <definedName name="prs___0">"$#REF!.$N$282"</definedName>
    <definedName name="prs_1">#REF!</definedName>
    <definedName name="prs_1_1">#REF!</definedName>
    <definedName name="prs_1_1_1">#REF!</definedName>
    <definedName name="prs_1_1_1_1">#REF!</definedName>
    <definedName name="prs_1_5">#REF!</definedName>
    <definedName name="prs_2">#REF!</definedName>
    <definedName name="prs_2_1">#REF!</definedName>
    <definedName name="prs_2_1_1">#REF!</definedName>
    <definedName name="prs_2_1_1_6">#REF!</definedName>
    <definedName name="prs_2_1_6">#REF!</definedName>
    <definedName name="prs_2_1_7">#REF!</definedName>
    <definedName name="prs_2_4">#REF!</definedName>
    <definedName name="prs_2_6">#REF!</definedName>
    <definedName name="prs_2_7">#REF!</definedName>
    <definedName name="prs_23">#REF!</definedName>
    <definedName name="prs_3">#REF!</definedName>
    <definedName name="prs_3_1">#REF!</definedName>
    <definedName name="prs_3_1_1">#REF!</definedName>
    <definedName name="prs_3_4">#REF!</definedName>
    <definedName name="prs_3_6">#REF!</definedName>
    <definedName name="prs_3_7">#REF!</definedName>
    <definedName name="prs_4">#REF!</definedName>
    <definedName name="prs_4_1">#REF!</definedName>
    <definedName name="prs_4_2">#REF!</definedName>
    <definedName name="prs_4_2_6">#REF!</definedName>
    <definedName name="prs_4_4">#REF!</definedName>
    <definedName name="prs_4_6">#REF!</definedName>
    <definedName name="prs_4_7">#REF!</definedName>
    <definedName name="prs_5">#REF!</definedName>
    <definedName name="prs_5_2">#REF!</definedName>
    <definedName name="prs_5_2_6">#REF!</definedName>
    <definedName name="prs_5_4">#REF!</definedName>
    <definedName name="prs_5_6">#REF!</definedName>
    <definedName name="prs_5_7">#REF!</definedName>
    <definedName name="prs_6">#REF!</definedName>
    <definedName name="prs_6_1">#REF!</definedName>
    <definedName name="prs_6_4">#REF!</definedName>
    <definedName name="prs_6_6">#REF!</definedName>
    <definedName name="prs_6_7">#REF!</definedName>
    <definedName name="prs_7">#REF!</definedName>
    <definedName name="prs_7_1">#REF!</definedName>
    <definedName name="prs_8">#REF!</definedName>
    <definedName name="prs_9">#REF!</definedName>
    <definedName name="Prtl">#REF!</definedName>
    <definedName name="prtot">#REF!</definedName>
    <definedName name="prtsi">#REF!</definedName>
    <definedName name="prus">#REF!</definedName>
    <definedName name="prv">#REF!</definedName>
    <definedName name="prv_6">#REF!</definedName>
    <definedName name="pry">#REF!</definedName>
    <definedName name="PS">#REF!</definedName>
    <definedName name="PS.1">#REF!</definedName>
    <definedName name="ps.b">#REF!</definedName>
    <definedName name="Ps.Batu1">#REF!</definedName>
    <definedName name="Ps.Batu2">#REF!</definedName>
    <definedName name="Ps.beton">#REF!</definedName>
    <definedName name="Ps.cor">#REF!</definedName>
    <definedName name="ps.p">#REF!</definedName>
    <definedName name="Ps.pasang">#REF!</definedName>
    <definedName name="PS.PAVING">#REF!</definedName>
    <definedName name="ps.ps">#REF!</definedName>
    <definedName name="ps.psg">#REF!</definedName>
    <definedName name="PS.T">#REF!</definedName>
    <definedName name="ps.u">#REF!</definedName>
    <definedName name="ps.urg">#REF!</definedName>
    <definedName name="Ps.Urug">#REF!</definedName>
    <definedName name="PS_ASRAMA_F3">#REF!</definedName>
    <definedName name="PS_BATU_KALI">#REF!</definedName>
    <definedName name="PS_BATU_TEMPEL">#REF!</definedName>
    <definedName name="ps_bekisting">#REF!</definedName>
    <definedName name="ps_dinding13">#REF!</definedName>
    <definedName name="ps_dinding15">#REF!</definedName>
    <definedName name="ps_galvalum">#REF!</definedName>
    <definedName name="ps_glassblock">#REF!</definedName>
    <definedName name="ps_gordingC150">#REF!</definedName>
    <definedName name="ps_gordingC75">#REF!</definedName>
    <definedName name="Ps_gordingKayu">#REF!</definedName>
    <definedName name="ps_headspr">#REF!</definedName>
    <definedName name="Ps_kacaES">#REF!</definedName>
    <definedName name="Ps_kacaPol">#REF!</definedName>
    <definedName name="ps_klosetJ">#REF!</definedName>
    <definedName name="ps_kran">#REF!</definedName>
    <definedName name="ps_krm20x20pol">#REF!</definedName>
    <definedName name="ps_krm20x25.pol">#REF!</definedName>
    <definedName name="ps_krm30x30pol">#REF!</definedName>
    <definedName name="ps_krm40x40war">#REF!</definedName>
    <definedName name="ps_kusenAL">#REF!</definedName>
    <definedName name="PS_PANCANG">#REF!</definedName>
    <definedName name="ps_pascabencana">#REF!</definedName>
    <definedName name="PS_paving6">#REF!</definedName>
    <definedName name="PS_paving8">#REF!</definedName>
    <definedName name="ps_plin">#REF!</definedName>
    <definedName name="ps_rooster">#REF!</definedName>
    <definedName name="ps_saklar">#REF!</definedName>
    <definedName name="ps_slimarAL">#REF!</definedName>
    <definedName name="ps_stopkontak">#REF!</definedName>
    <definedName name="Ps_titikL">#REF!</definedName>
    <definedName name="ps_usukReng">#REF!</definedName>
    <definedName name="ps_wastafel">#REF!</definedName>
    <definedName name="ps_wGalvalum">#REF!</definedName>
    <definedName name="PSA">#REF!</definedName>
    <definedName name="psac_220v">#REF!</definedName>
    <definedName name="psan01">#REF!</definedName>
    <definedName name="psan02">#REF!</definedName>
    <definedName name="psan03">#REF!</definedName>
    <definedName name="psan04">#REF!</definedName>
    <definedName name="psan05">#REF!</definedName>
    <definedName name="psan06">#REF!</definedName>
    <definedName name="psan07">#REF!</definedName>
    <definedName name="psan08">#REF!</definedName>
    <definedName name="psan09">#REF!</definedName>
    <definedName name="PSATU">#REF!</definedName>
    <definedName name="psaub">#REF!</definedName>
    <definedName name="psaub_9">#REF!</definedName>
    <definedName name="PSB">#REF!</definedName>
    <definedName name="psbeton">#REF!</definedName>
    <definedName name="psbeton_4">#REF!</definedName>
    <definedName name="psbetonb">#REF!</definedName>
    <definedName name="psbetonc">#REF!</definedName>
    <definedName name="psbetonKG">#REF!</definedName>
    <definedName name="PSBI">#REF!</definedName>
    <definedName name="PSBII">#REF!</definedName>
    <definedName name="PSBIII">#REF!</definedName>
    <definedName name="PSBIV">#REF!</definedName>
    <definedName name="PSBM">#REF!</definedName>
    <definedName name="PsBouwplank">#REF!</definedName>
    <definedName name="psbt">#REF!</definedName>
    <definedName name="PsBt1">#REF!</definedName>
    <definedName name="psbtmrh13">#REF!</definedName>
    <definedName name="psbtmrh1310">#REF!</definedName>
    <definedName name="psbtn">#REF!</definedName>
    <definedName name="PSBV">#REF!</definedName>
    <definedName name="PSC">#REF!</definedName>
    <definedName name="PSCI">#REF!</definedName>
    <definedName name="PSCII">#REF!</definedName>
    <definedName name="PSCIII">#REF!</definedName>
    <definedName name="pscor">#REF!</definedName>
    <definedName name="PSD_kumuh">#REF!</definedName>
    <definedName name="PSD_nelayan">#REF!</definedName>
    <definedName name="PSD_perbatasan">#REF!</definedName>
    <definedName name="psd_rsh">#REF!</definedName>
    <definedName name="PSD_rth">#REF!</definedName>
    <definedName name="psd_rusuna">#REF!</definedName>
    <definedName name="PSD_tradisional">#REF!</definedName>
    <definedName name="psddbb">#REF!</definedName>
    <definedName name="PSDI">#REF!</definedName>
    <definedName name="PSDII">#REF!</definedName>
    <definedName name="PSDIII">#REF!</definedName>
    <definedName name="PSDINDING13">#REF!</definedName>
    <definedName name="PSDINDING15">#REF!</definedName>
    <definedName name="PSDIV">#REF!</definedName>
    <definedName name="PSDV">#REF!</definedName>
    <definedName name="pse12.1_5">#REF!</definedName>
    <definedName name="PSEI">#REF!</definedName>
    <definedName name="PSEII">#REF!</definedName>
    <definedName name="PSEIII">#REF!</definedName>
    <definedName name="PSEIV">#REF!</definedName>
    <definedName name="PSEMBILAN">#REF!</definedName>
    <definedName name="pseng">#REF!</definedName>
    <definedName name="PSENGON">#REF!</definedName>
    <definedName name="PSEPULUH">#REF!</definedName>
    <definedName name="pserv">#REF!</definedName>
    <definedName name="PSET">#REF!</definedName>
    <definedName name="psf">#REF!</definedName>
    <definedName name="PSFI">#REF!</definedName>
    <definedName name="PSFII">#REF!</definedName>
    <definedName name="PSFIII">#REF!</definedName>
    <definedName name="PSFIV">#REF!</definedName>
    <definedName name="PSFVA">#REF!</definedName>
    <definedName name="PSFVB">#REF!</definedName>
    <definedName name="PSFVI">#REF!</definedName>
    <definedName name="PSG_ANKUR_BJ">#REF!</definedName>
    <definedName name="PSG_BAJA">#REF!</definedName>
    <definedName name="psgbt1310">#REF!</definedName>
    <definedName name="PsGenteng">#REF!</definedName>
    <definedName name="PSGI">#REF!</definedName>
    <definedName name="PSGII">#REF!</definedName>
    <definedName name="PSGIII">#REF!</definedName>
    <definedName name="PSGIV">#REF!</definedName>
    <definedName name="PSH">#REF!</definedName>
    <definedName name="PSH_">#REF!</definedName>
    <definedName name="psk_1020">#REF!</definedName>
    <definedName name="psk_1030">#REF!</definedName>
    <definedName name="psk_1040">#REF!</definedName>
    <definedName name="PSKACAPOLOS">#REF!</definedName>
    <definedName name="PsKran">#REF!</definedName>
    <definedName name="PSKRMMOT2025">#REF!</definedName>
    <definedName name="PSKRMPOL2020">#REF!</definedName>
    <definedName name="PSKRMPOL3030">#REF!</definedName>
    <definedName name="PSKRMRUS2020">#REF!</definedName>
    <definedName name="PSKRMRUS3030">#REF!</definedName>
    <definedName name="PSKUSENJATI">#REF!</definedName>
    <definedName name="PSKUSENKAMPER">#REF!</definedName>
    <definedName name="pslaut">#REF!</definedName>
    <definedName name="pslaut_4">#REF!</definedName>
    <definedName name="pslaut_74">#REF!</definedName>
    <definedName name="PslP1">#REF!</definedName>
    <definedName name="psm">#REF!</definedName>
    <definedName name="PSMS">#REF!</definedName>
    <definedName name="PSOP">#REF!</definedName>
    <definedName name="psopir">#REF!</definedName>
    <definedName name="PSP">#REF!</definedName>
    <definedName name="psp_6">#REF!</definedName>
    <definedName name="psp_9">#REF!</definedName>
    <definedName name="pspas">#REF!</definedName>
    <definedName name="pspasang">#REF!</definedName>
    <definedName name="pspasang_6">#REF!</definedName>
    <definedName name="pspasang_bhn">#REF!</definedName>
    <definedName name="pspasangb">#REF!</definedName>
    <definedName name="pspasangc">#REF!</definedName>
    <definedName name="Pspc">#REF!</definedName>
    <definedName name="pspcp150.20">#REF!</definedName>
    <definedName name="PSPLAFOND">#REF!</definedName>
    <definedName name="PSPM">#REF!</definedName>
    <definedName name="pspsg">#REF!</definedName>
    <definedName name="psr">#REF!</definedName>
    <definedName name="psr.beton">#REF!</definedName>
    <definedName name="Psr.psg">#REF!</definedName>
    <definedName name="psr.trs">#REF!</definedName>
    <definedName name="psr.urug">#REF!</definedName>
    <definedName name="psr_btn">#REF!</definedName>
    <definedName name="psr_pasang">#REF!</definedName>
    <definedName name="psr_psg">#REF!</definedName>
    <definedName name="psr_urug">#REF!</definedName>
    <definedName name="psrb">#REF!</definedName>
    <definedName name="psrbeton">#REF!</definedName>
    <definedName name="psrbeton_bhn">#REF!</definedName>
    <definedName name="psrbetone">#REF!</definedName>
    <definedName name="psrbtn">#REF!</definedName>
    <definedName name="psrbtn_1">#REF!</definedName>
    <definedName name="psrbtn_1_10">#REF!</definedName>
    <definedName name="psrbtn_1_2">#REF!</definedName>
    <definedName name="psrbtn_1_3">#REF!</definedName>
    <definedName name="psrbtn_1_4">#REF!</definedName>
    <definedName name="psrbtn_1_5">#REF!</definedName>
    <definedName name="psrbtn_1_6">#REF!</definedName>
    <definedName name="psrbtn_1_8">#REF!</definedName>
    <definedName name="Psrbtnalas539">#REF!</definedName>
    <definedName name="Psrbtnhan539">#REF!</definedName>
    <definedName name="psrbton">#REF!</definedName>
    <definedName name="psrcor">#REF!</definedName>
    <definedName name="PSREKAP">#REF!</definedName>
    <definedName name="PSRHOT">#REF!</definedName>
    <definedName name="psrp">#REF!</definedName>
    <definedName name="psrpasang">#REF!</definedName>
    <definedName name="psrpasang_2">#REF!</definedName>
    <definedName name="psrpasang_bhn">#REF!</definedName>
    <definedName name="psrps">#REF!</definedName>
    <definedName name="psrps_1">#REF!</definedName>
    <definedName name="psrps_1_10">#REF!</definedName>
    <definedName name="psrps_1_2">#REF!</definedName>
    <definedName name="psrps_1_3">#REF!</definedName>
    <definedName name="psrps_1_4">#REF!</definedName>
    <definedName name="psrps_1_5">#REF!</definedName>
    <definedName name="psrps_1_6">#REF!</definedName>
    <definedName name="psrps_1_8">#REF!</definedName>
    <definedName name="psrpsg">#REF!</definedName>
    <definedName name="psrpsng">#REF!</definedName>
    <definedName name="psrrug">#REF!</definedName>
    <definedName name="psrruge">#REF!</definedName>
    <definedName name="psrsaring">#REF!</definedName>
    <definedName name="psrsbol">#REF!</definedName>
    <definedName name="psrug">#REF!</definedName>
    <definedName name="psrurug">#REF!</definedName>
    <definedName name="psrurug_1">#REF!</definedName>
    <definedName name="psrurug_1_10">#REF!</definedName>
    <definedName name="psrurug_1_2">#REF!</definedName>
    <definedName name="psrurug_1_3">#REF!</definedName>
    <definedName name="psrurug_1_4">#REF!</definedName>
    <definedName name="psrurug_1_5">#REF!</definedName>
    <definedName name="psrurug_1_6">#REF!</definedName>
    <definedName name="psrurug_1_8">#REF!</definedName>
    <definedName name="psrurug_bhn">#REF!</definedName>
    <definedName name="psspbrw">#REF!</definedName>
    <definedName name="psswp2vk100.20">#REF!</definedName>
    <definedName name="pst">#REF!</definedName>
    <definedName name="pstgr">#REF!</definedName>
    <definedName name="PStoot">#REF!</definedName>
    <definedName name="PSTOTA">#REF!</definedName>
    <definedName name="PSTOTB">#REF!</definedName>
    <definedName name="PSTOTC">#REF!</definedName>
    <definedName name="PSTOTD">#REF!</definedName>
    <definedName name="PSTOTE">#REF!</definedName>
    <definedName name="PSTOTF">#REF!</definedName>
    <definedName name="PSTOTG">#REF!</definedName>
    <definedName name="PSTOTH">#REF!</definedName>
    <definedName name="PSTR">#REF!</definedName>
    <definedName name="PsTrs">#REF!</definedName>
    <definedName name="psu">#REF!</definedName>
    <definedName name="psu_9">#REF!</definedName>
    <definedName name="psu3lt20">#REF!</definedName>
    <definedName name="PSUMUR">#REF!</definedName>
    <definedName name="psup3kd20">#REF!</definedName>
    <definedName name="psup3kd25">#REF!</definedName>
    <definedName name="psup3lt20">#REF!</definedName>
    <definedName name="psup3lt30">#REF!</definedName>
    <definedName name="psup3lt40">#REF!</definedName>
    <definedName name="psup3pvb">#REF!</definedName>
    <definedName name="psup3tg">#REF!</definedName>
    <definedName name="psup7kr">#REF!</definedName>
    <definedName name="psup7kth">#REF!</definedName>
    <definedName name="psurg">#REF!</definedName>
    <definedName name="psurgl">#REF!</definedName>
    <definedName name="psurug">#REF!</definedName>
    <definedName name="psurugb">#REF!</definedName>
    <definedName name="psurugc">#REF!</definedName>
    <definedName name="psv">#REF!</definedName>
    <definedName name="pswitch">#REF!</definedName>
    <definedName name="pswtel">#REF!</definedName>
    <definedName name="pt">#REF!</definedName>
    <definedName name="PT.10_ex._Dekson">#REF!</definedName>
    <definedName name="PT.20_ex._Dekson">#REF!</definedName>
    <definedName name="PT.40_ex._Dekson">#REF!</definedName>
    <definedName name="pt_1">#REF!</definedName>
    <definedName name="pt_2">#REF!</definedName>
    <definedName name="pt_3">#REF!</definedName>
    <definedName name="pt_4">#REF!</definedName>
    <definedName name="pt_6">#REF!</definedName>
    <definedName name="pt1.1_8">#REF!</definedName>
    <definedName name="pt1.3_8">#REF!</definedName>
    <definedName name="pt1_2">#REF!</definedName>
    <definedName name="pt1_4">#REF!</definedName>
    <definedName name="pt1_a">#REF!</definedName>
    <definedName name="pt1_b">#REF!</definedName>
    <definedName name="pt1_c">#REF!</definedName>
    <definedName name="pt1_d">#REF!</definedName>
    <definedName name="pt1_e">#REF!</definedName>
    <definedName name="pt1_f">#REF!</definedName>
    <definedName name="pt1_g">#REF!</definedName>
    <definedName name="pt2_a">#REF!</definedName>
    <definedName name="pt2_b">#REF!</definedName>
    <definedName name="pt2_c">#REF!</definedName>
    <definedName name="pt2_d">#REF!</definedName>
    <definedName name="pt3_4">#REF!</definedName>
    <definedName name="pt3_8">#REF!</definedName>
    <definedName name="pt5_8">#REF!</definedName>
    <definedName name="pt500.2">#REF!</definedName>
    <definedName name="ptb">#REF!</definedName>
    <definedName name="ptbg">#REF!</definedName>
    <definedName name="ptbk225u24">#REF!</definedName>
    <definedName name="PTBS">#REF!</definedName>
    <definedName name="ptc">#REF!</definedName>
    <definedName name="ptdll">#REF!</definedName>
    <definedName name="ptdll_9">#REF!</definedName>
    <definedName name="PTIGA">#REF!</definedName>
    <definedName name="PTINT">#REF!</definedName>
    <definedName name="PTJW">#REF!</definedName>
    <definedName name="PTJW_1">#REF!</definedName>
    <definedName name="PTJW_13">#REF!</definedName>
    <definedName name="PTJW_2">#REF!</definedName>
    <definedName name="PTJW_36">#REF!</definedName>
    <definedName name="PTJW_37">#REF!</definedName>
    <definedName name="PTJW_38">#REF!</definedName>
    <definedName name="PTJW_39">#REF!</definedName>
    <definedName name="PTJW_44">#REF!</definedName>
    <definedName name="PTJW_46">#REF!</definedName>
    <definedName name="PTJW_48">#REF!</definedName>
    <definedName name="PTK">#REF!</definedName>
    <definedName name="ptkhekto">#REF!</definedName>
    <definedName name="ptkKilo">#REF!</definedName>
    <definedName name="ptm">#REF!</definedName>
    <definedName name="PTNC">#REF!</definedName>
    <definedName name="PTNK">#REF!</definedName>
    <definedName name="PTP">#REF!</definedName>
    <definedName name="ptp_40">#REF!</definedName>
    <definedName name="ptp_45">#REF!</definedName>
    <definedName name="ptr">#REF!</definedName>
    <definedName name="PTR.636C">#REF!</definedName>
    <definedName name="ptryen">#REF!</definedName>
    <definedName name="pts">#REF!</definedName>
    <definedName name="PTUJUH">#REF!</definedName>
    <definedName name="PTump">#REF!</definedName>
    <definedName name="PTump_1">#REF!</definedName>
    <definedName name="pu">#REF!</definedName>
    <definedName name="PU.101">#REF!</definedName>
    <definedName name="PU.102">#REF!</definedName>
    <definedName name="pu_1">#REF!</definedName>
    <definedName name="pu_2">NA()</definedName>
    <definedName name="pu_6">#REF!</definedName>
    <definedName name="PU1X">#REF!</definedName>
    <definedName name="Public">#REF!</definedName>
    <definedName name="Puk">#REF!</definedName>
    <definedName name="PUkur">#REF!</definedName>
    <definedName name="Pukurk">#REF!</definedName>
    <definedName name="PULANG">#REF!</definedName>
    <definedName name="pulaukecil">#REF!</definedName>
    <definedName name="pulbox">#REF!</definedName>
    <definedName name="pulboxyen">#REF!</definedName>
    <definedName name="Pull_Handle_ex._Solid_Type_P_64.42">#REF!</definedName>
    <definedName name="PULLY">#REF!</definedName>
    <definedName name="pulvi.mixer">#REF!</definedName>
    <definedName name="pulvi.mixer.">#REF!</definedName>
    <definedName name="PUMP">#REF!</definedName>
    <definedName name="Pump_Water___5_cm___30_m3___hari">#REF!</definedName>
    <definedName name="punak">#REF!</definedName>
    <definedName name="punak_4">#REF!</definedName>
    <definedName name="Punak2.3">#REF!</definedName>
    <definedName name="Punak3.20">#REF!</definedName>
    <definedName name="Punak3.5">#REF!</definedName>
    <definedName name="Punak4.6">#REF!</definedName>
    <definedName name="Punak5.7">#REF!</definedName>
    <definedName name="PunakKalimantan">#REF!</definedName>
    <definedName name="PunakSumatra">#REF!</definedName>
    <definedName name="punya">#REF!</definedName>
    <definedName name="PUP">#REF!</definedName>
    <definedName name="PUP_1">#REF!</definedName>
    <definedName name="PUP_10">#REF!</definedName>
    <definedName name="PUP_11">#REF!</definedName>
    <definedName name="PUP_12">#REF!</definedName>
    <definedName name="PUP_13">#REF!</definedName>
    <definedName name="PUP_14">#REF!</definedName>
    <definedName name="PUP_15">#REF!</definedName>
    <definedName name="PUP_16">#REF!</definedName>
    <definedName name="PUP_17">#REF!</definedName>
    <definedName name="PUP_18">#REF!</definedName>
    <definedName name="PUP_19">#REF!</definedName>
    <definedName name="PUP_2">#REF!</definedName>
    <definedName name="PUP_23">#REF!</definedName>
    <definedName name="PUP_24">#REF!</definedName>
    <definedName name="PUP_25">#REF!</definedName>
    <definedName name="PUP_28">#REF!</definedName>
    <definedName name="PUP_29">#REF!</definedName>
    <definedName name="PUP_3">#REF!</definedName>
    <definedName name="PUP_30">#REF!</definedName>
    <definedName name="PUP_31">#REF!</definedName>
    <definedName name="PUP_32">#REF!</definedName>
    <definedName name="PUP_33">#REF!</definedName>
    <definedName name="PUP_34">#REF!</definedName>
    <definedName name="PUP_35">#REF!</definedName>
    <definedName name="PUP_36">#REF!</definedName>
    <definedName name="PUP_37">#REF!</definedName>
    <definedName name="PUP_38">#REF!</definedName>
    <definedName name="PUP_39">#REF!</definedName>
    <definedName name="PUP_4">#REF!</definedName>
    <definedName name="PUP_41">#REF!</definedName>
    <definedName name="PUP_42">#REF!</definedName>
    <definedName name="PUP_43">#REF!</definedName>
    <definedName name="PUP_44">#REF!</definedName>
    <definedName name="PUP_45">#REF!</definedName>
    <definedName name="PUP_46">#REF!</definedName>
    <definedName name="PUP_47">#REF!</definedName>
    <definedName name="PUP_49">#REF!</definedName>
    <definedName name="PUP_5">#REF!</definedName>
    <definedName name="PUP_50">#REF!</definedName>
    <definedName name="PUP_51">#REF!</definedName>
    <definedName name="PUP_52">#REF!</definedName>
    <definedName name="PUP_53">#REF!</definedName>
    <definedName name="PUP_54">#REF!</definedName>
    <definedName name="PUP_55">#REF!</definedName>
    <definedName name="PUP_56">#REF!</definedName>
    <definedName name="PUP_57">#REF!</definedName>
    <definedName name="PUP_58">#REF!</definedName>
    <definedName name="PUP_59">#REF!</definedName>
    <definedName name="PUP_6">#REF!</definedName>
    <definedName name="PUP_60">#REF!</definedName>
    <definedName name="PUP_62">#REF!</definedName>
    <definedName name="PUP_63">#REF!</definedName>
    <definedName name="PUP_7">#REF!</definedName>
    <definedName name="PUP_8">#REF!</definedName>
    <definedName name="PUP_9">#REF!</definedName>
    <definedName name="PUPasir">#REF!</definedName>
    <definedName name="PUPS">#REF!</definedName>
    <definedName name="PUPSL1">#REF!</definedName>
    <definedName name="PUPSL1_4">#REF!</definedName>
    <definedName name="PUPSL1_6">#REF!</definedName>
    <definedName name="PUPSL2">#REF!</definedName>
    <definedName name="PUPSL2_4">#REF!</definedName>
    <definedName name="PUPSL2_6">#REF!</definedName>
    <definedName name="PUPSL3">#REF!</definedName>
    <definedName name="PUPSL3_4">#REF!</definedName>
    <definedName name="PUPSL3_6">#REF!</definedName>
    <definedName name="pupuk">#REF!</definedName>
    <definedName name="pupuk_1">#REF!</definedName>
    <definedName name="pupuk_1_10">#REF!</definedName>
    <definedName name="pupuk_1_2">#REF!</definedName>
    <definedName name="pupuk_1_3">#REF!</definedName>
    <definedName name="pupuk_1_4">#REF!</definedName>
    <definedName name="pupuk_1_5">#REF!</definedName>
    <definedName name="pupuk_1_6">#REF!</definedName>
    <definedName name="pupuk_1_8">#REF!</definedName>
    <definedName name="pupuk_kandang">#REF!</definedName>
    <definedName name="pupuk_penanaman_pohon">#REF!</definedName>
    <definedName name="pur" localSheetId="2" hidden="1">{#N/A,#N/A,FALSE,"M.34"}</definedName>
    <definedName name="pur" hidden="1">{#N/A,#N/A,FALSE,"M.34"}</definedName>
    <definedName name="puring">#REF!</definedName>
    <definedName name="purlin">#REF!</definedName>
    <definedName name="purug">#REF!</definedName>
    <definedName name="PUrugK">#REF!</definedName>
    <definedName name="PUSAT">#N/A</definedName>
    <definedName name="PUSAT_37">#REF!</definedName>
    <definedName name="PUSHB">#REF!</definedName>
    <definedName name="PUTM">#REF!</definedName>
    <definedName name="putut">#REF!</definedName>
    <definedName name="puzzdilth">#REF!</definedName>
    <definedName name="Puzzdith___100_XR">#REF!</definedName>
    <definedName name="Pv">#REF!</definedName>
    <definedName name="pv100___0">"$#REF!.$#REF!$#REF!"</definedName>
    <definedName name="pv100_1">#REF!</definedName>
    <definedName name="pv100_1_1">#REF!</definedName>
    <definedName name="pv100_1_1_1">#REF!</definedName>
    <definedName name="pv100_1_1_1_1">#REF!</definedName>
    <definedName name="pv100_1_5">#REF!</definedName>
    <definedName name="pv100_2">#REF!</definedName>
    <definedName name="pv100_2_1">#REF!</definedName>
    <definedName name="pv100_2_1_1">#REF!</definedName>
    <definedName name="pv100_2_1_1_6">#REF!</definedName>
    <definedName name="pv100_2_1_6">#REF!</definedName>
    <definedName name="pv100_2_1_7">#REF!</definedName>
    <definedName name="pv100_2_6">#REF!</definedName>
    <definedName name="pv100_2_7">#REF!</definedName>
    <definedName name="pv100_3">#REF!</definedName>
    <definedName name="pv100_3_1">#REF!</definedName>
    <definedName name="pv100_3_1_1">#REF!</definedName>
    <definedName name="pv100_3_2">#REF!</definedName>
    <definedName name="pv100_3_4">#REF!</definedName>
    <definedName name="pv100_3_6">#REF!</definedName>
    <definedName name="pv100_3_7">#REF!</definedName>
    <definedName name="pv100_4">#REF!</definedName>
    <definedName name="pv100_4_1">#REF!</definedName>
    <definedName name="pv100_4_2">#REF!</definedName>
    <definedName name="pv100_4_2_6">#REF!</definedName>
    <definedName name="pv100_4_4">#REF!</definedName>
    <definedName name="pv100_4_6">#REF!</definedName>
    <definedName name="pv100_4_7">#REF!</definedName>
    <definedName name="pv100_5">#REF!</definedName>
    <definedName name="pv100_5_2">#REF!</definedName>
    <definedName name="pv100_5_2_6">#REF!</definedName>
    <definedName name="pv100_5_4">#REF!</definedName>
    <definedName name="pv100_5_6">#REF!</definedName>
    <definedName name="pv100_5_7">#REF!</definedName>
    <definedName name="pv100_6">#REF!</definedName>
    <definedName name="pv100_6_1">#REF!</definedName>
    <definedName name="pv100_6_4">#REF!</definedName>
    <definedName name="pv100_6_6">#REF!</definedName>
    <definedName name="pv100_6_7">#REF!</definedName>
    <definedName name="pv100_7">#REF!</definedName>
    <definedName name="pv100_7_1">#REF!</definedName>
    <definedName name="pv100_8">#REF!</definedName>
    <definedName name="pv100_9">#REF!</definedName>
    <definedName name="pv40___0">"$#REF!.$W$161"</definedName>
    <definedName name="pv40_1">#REF!</definedName>
    <definedName name="pv40_1_1">#REF!</definedName>
    <definedName name="pv40_1_1_1">#REF!</definedName>
    <definedName name="pv40_1_1_1_1">#REF!</definedName>
    <definedName name="pv40_1_5">#REF!</definedName>
    <definedName name="pv40_2">#REF!</definedName>
    <definedName name="pv40_2_1">#REF!</definedName>
    <definedName name="pv40_2_1_1">#REF!</definedName>
    <definedName name="pv40_2_1_1_6">#REF!</definedName>
    <definedName name="pv40_2_1_6">#REF!</definedName>
    <definedName name="pv40_2_1_7">#REF!</definedName>
    <definedName name="pv40_2_6">#REF!</definedName>
    <definedName name="pv40_23">#REF!</definedName>
    <definedName name="pv40_3">#REF!</definedName>
    <definedName name="pv40_3_1">#REF!</definedName>
    <definedName name="pv40_3_1_1">#REF!</definedName>
    <definedName name="pv40_3_2">#REF!</definedName>
    <definedName name="pv40_3_4">#REF!</definedName>
    <definedName name="pv40_3_6">#REF!</definedName>
    <definedName name="pv40_3_7">#REF!</definedName>
    <definedName name="pv40_4">#REF!</definedName>
    <definedName name="pv40_4_1">#REF!</definedName>
    <definedName name="pv40_4_2">#REF!</definedName>
    <definedName name="pv40_4_2_6">#REF!</definedName>
    <definedName name="pv40_4_4">#REF!</definedName>
    <definedName name="pv40_4_6">#REF!</definedName>
    <definedName name="pv40_4_7">#REF!</definedName>
    <definedName name="pv40_5">#REF!</definedName>
    <definedName name="pv40_5_2">#REF!</definedName>
    <definedName name="pv40_5_2_6">#REF!</definedName>
    <definedName name="pv40_5_4">#REF!</definedName>
    <definedName name="pv40_5_6">#REF!</definedName>
    <definedName name="pv40_5_7">#REF!</definedName>
    <definedName name="pv40_6">#REF!</definedName>
    <definedName name="pv40_6_1">#REF!</definedName>
    <definedName name="pv40_6_4">#REF!</definedName>
    <definedName name="pv40_6_6">#REF!</definedName>
    <definedName name="pv40_6_7">#REF!</definedName>
    <definedName name="pv40_7">#REF!</definedName>
    <definedName name="pv40_7_1">#REF!</definedName>
    <definedName name="pv40_8">#REF!</definedName>
    <definedName name="pv40_9">#REF!</definedName>
    <definedName name="pv50___0">"$#REF!.$#REF!$#REF!"</definedName>
    <definedName name="pv50_1">#REF!</definedName>
    <definedName name="pv50_1_1">#REF!</definedName>
    <definedName name="pv50_1_1_1">#REF!</definedName>
    <definedName name="pv50_1_1_1_1">#REF!</definedName>
    <definedName name="pv50_1_5">#REF!</definedName>
    <definedName name="pv50_2">#REF!</definedName>
    <definedName name="pv50_2_1">#REF!</definedName>
    <definedName name="pv50_2_1_1">#REF!</definedName>
    <definedName name="pv50_2_1_1_6">#REF!</definedName>
    <definedName name="pv50_2_1_6">#REF!</definedName>
    <definedName name="pv50_2_1_7">#REF!</definedName>
    <definedName name="pv50_2_6">#REF!</definedName>
    <definedName name="pv50_2_7">#REF!</definedName>
    <definedName name="pv50_23">#REF!</definedName>
    <definedName name="pv50_3">#REF!</definedName>
    <definedName name="pv50_3_1">#REF!</definedName>
    <definedName name="pv50_3_1_1">#REF!</definedName>
    <definedName name="pv50_3_2">#REF!</definedName>
    <definedName name="pv50_3_4">#REF!</definedName>
    <definedName name="pv50_3_6">#REF!</definedName>
    <definedName name="pv50_3_7">#REF!</definedName>
    <definedName name="pv50_4">#REF!</definedName>
    <definedName name="pv50_4_1">#REF!</definedName>
    <definedName name="pv50_4_2">#REF!</definedName>
    <definedName name="pv50_4_2_6">#REF!</definedName>
    <definedName name="pv50_4_4">#REF!</definedName>
    <definedName name="pv50_4_6">#REF!</definedName>
    <definedName name="pv50_4_7">#REF!</definedName>
    <definedName name="pv50_5">#REF!</definedName>
    <definedName name="pv50_5_2">#REF!</definedName>
    <definedName name="pv50_5_2_6">#REF!</definedName>
    <definedName name="pv50_5_4">#REF!</definedName>
    <definedName name="pv50_5_6">#REF!</definedName>
    <definedName name="pv50_5_7">#REF!</definedName>
    <definedName name="pv50_6">#REF!</definedName>
    <definedName name="pv50_6_1">#REF!</definedName>
    <definedName name="pv50_6_4">#REF!</definedName>
    <definedName name="pv50_6_6">#REF!</definedName>
    <definedName name="pv50_6_7">#REF!</definedName>
    <definedName name="pv50_7">#REF!</definedName>
    <definedName name="pv50_7_1">#REF!</definedName>
    <definedName name="pv50_8">#REF!</definedName>
    <definedName name="pv50_9">#REF!</definedName>
    <definedName name="pv80___0">"$#REF!.$#REF!$#REF!"</definedName>
    <definedName name="pv80_1">#REF!</definedName>
    <definedName name="pv80_1_1">#REF!</definedName>
    <definedName name="pv80_1_1_1">#REF!</definedName>
    <definedName name="pv80_1_1_1_1">#REF!</definedName>
    <definedName name="pv80_1_5">#REF!</definedName>
    <definedName name="pv80_2">#REF!</definedName>
    <definedName name="pv80_2_1">#REF!</definedName>
    <definedName name="pv80_2_1_1">#REF!</definedName>
    <definedName name="pv80_2_1_1_6">#REF!</definedName>
    <definedName name="pv80_2_1_6">#REF!</definedName>
    <definedName name="pv80_2_1_7">#REF!</definedName>
    <definedName name="pv80_2_6">#REF!</definedName>
    <definedName name="pv80_2_7">#REF!</definedName>
    <definedName name="pv80_23">#REF!</definedName>
    <definedName name="pv80_3">#REF!</definedName>
    <definedName name="pv80_3_1">#REF!</definedName>
    <definedName name="pv80_3_1_1">#REF!</definedName>
    <definedName name="pv80_3_2">#REF!</definedName>
    <definedName name="pv80_3_4">#REF!</definedName>
    <definedName name="pv80_3_6">#REF!</definedName>
    <definedName name="pv80_3_7">#REF!</definedName>
    <definedName name="pv80_4">#REF!</definedName>
    <definedName name="pv80_4_1">#REF!</definedName>
    <definedName name="pv80_4_2">#REF!</definedName>
    <definedName name="pv80_4_2_6">#REF!</definedName>
    <definedName name="pv80_4_4">#REF!</definedName>
    <definedName name="pv80_4_6">#REF!</definedName>
    <definedName name="pv80_4_7">#REF!</definedName>
    <definedName name="pv80_5">#REF!</definedName>
    <definedName name="pv80_5_2">#REF!</definedName>
    <definedName name="pv80_5_2_6">#REF!</definedName>
    <definedName name="pv80_5_4">#REF!</definedName>
    <definedName name="pv80_5_6">#REF!</definedName>
    <definedName name="pv80_5_7">#REF!</definedName>
    <definedName name="pv80_6">#REF!</definedName>
    <definedName name="pv80_6_1">#REF!</definedName>
    <definedName name="pv80_6_4">#REF!</definedName>
    <definedName name="pv80_6_6">#REF!</definedName>
    <definedName name="pv80_6_7">#REF!</definedName>
    <definedName name="pv80_7">#REF!</definedName>
    <definedName name="pv80_7_1">#REF!</definedName>
    <definedName name="pv80_8">#REF!</definedName>
    <definedName name="pv80_9">#REF!</definedName>
    <definedName name="PVB">#REF!</definedName>
    <definedName name="PVC">#REF!</definedName>
    <definedName name="pvc.0.5.mas.d">#REF!</definedName>
    <definedName name="pvc.0.7.5.Mas.d">#REF!</definedName>
    <definedName name="pvc.1">#REF!</definedName>
    <definedName name="pvc.1.M.abu">#REF!</definedName>
    <definedName name="pvc.10">#REF!</definedName>
    <definedName name="pvc.100_10">#REF!</definedName>
    <definedName name="pvc.100g_10k">#REF!</definedName>
    <definedName name="pvc.15">#REF!</definedName>
    <definedName name="pvc.150_10">#REF!</definedName>
    <definedName name="pvc.150g_10k">#REF!</definedName>
    <definedName name="pvc.2">#REF!</definedName>
    <definedName name="pvc.2.5.Mas.d">#REF!</definedName>
    <definedName name="pvc.2.mas.d">#REF!</definedName>
    <definedName name="pvc.200_10">#REF!</definedName>
    <definedName name="pvc.200g_10k">#REF!</definedName>
    <definedName name="pvc.3">#REF!</definedName>
    <definedName name="PVC.3.4">#REF!</definedName>
    <definedName name="PVC.3.in">#REF!</definedName>
    <definedName name="pvc.3.mas.d">#REF!</definedName>
    <definedName name="pvc.32_5">#REF!</definedName>
    <definedName name="pvc.4">#REF!</definedName>
    <definedName name="PVC.4.in">#REF!</definedName>
    <definedName name="pvc.4.mas.d">#REF!</definedName>
    <definedName name="pvc.40_5">#REF!</definedName>
    <definedName name="pvc.50_10">#REF!</definedName>
    <definedName name="pvc.50_5">#REF!</definedName>
    <definedName name="pvc.50g_10k">#REF!</definedName>
    <definedName name="pvc.6">#REF!</definedName>
    <definedName name="pvc.65_10">#REF!</definedName>
    <definedName name="pvc.65_5">#REF!</definedName>
    <definedName name="pvc.65g_10k">#REF!</definedName>
    <definedName name="pvc.80_10">#REF!</definedName>
    <definedName name="pvc.80g_10k">#REF!</definedName>
    <definedName name="PVC.dia.1\2">#REF!</definedName>
    <definedName name="pvc_0.5">#REF!</definedName>
    <definedName name="pvc_0.75">#REF!</definedName>
    <definedName name="pvc_1">#REF!</definedName>
    <definedName name="PVC_1.25">#REF!</definedName>
    <definedName name="pvc_1.5">#REF!</definedName>
    <definedName name="pvc_10">#REF!</definedName>
    <definedName name="pvc_150">#REF!</definedName>
    <definedName name="pvc_2">#REF!</definedName>
    <definedName name="pvc_2.5">#REF!</definedName>
    <definedName name="PVC_25in">#REF!</definedName>
    <definedName name="pvc_3">#REF!</definedName>
    <definedName name="pvc_3.4">#REF!</definedName>
    <definedName name="pvc_4">#REF!</definedName>
    <definedName name="PVC_4in">#REF!</definedName>
    <definedName name="pvc_6">#REF!</definedName>
    <definedName name="pvc_760x2010_ub">#REF!</definedName>
    <definedName name="pvc_790x2150_gh">#REF!</definedName>
    <definedName name="pvc_790x2150_mb">#REF!</definedName>
    <definedName name="pvc_8">#REF!</definedName>
    <definedName name="pvc_800x2100_SB">#REF!</definedName>
    <definedName name="pvc_aw">#REF!</definedName>
    <definedName name="PVC_AW05">#REF!</definedName>
    <definedName name="PVC_AW1">#REF!</definedName>
    <definedName name="PVC_AW114">#REF!</definedName>
    <definedName name="PVC_AW15">#REF!</definedName>
    <definedName name="PVC_AW2">#REF!</definedName>
    <definedName name="PVC_AW25">#REF!</definedName>
    <definedName name="PVC_AW3">#REF!</definedName>
    <definedName name="PVC_AW34">#REF!</definedName>
    <definedName name="PVC_AW4">#REF!</definedName>
    <definedName name="PVC_AZ">#REF!</definedName>
    <definedName name="PVC_D">#REF!</definedName>
    <definedName name="PVC_D114">#REF!</definedName>
    <definedName name="PVC_D115">#REF!</definedName>
    <definedName name="PVC_D2">#REF!</definedName>
    <definedName name="PVC_D215">#REF!</definedName>
    <definedName name="PVC_D3">#REF!</definedName>
    <definedName name="PVC_D4">#REF!</definedName>
    <definedName name="PVC_D6">#REF!</definedName>
    <definedName name="PVC_D8">#REF!</definedName>
    <definedName name="PVC_DIA.1">#REF!</definedName>
    <definedName name="PVC_DIA.1_2">#REF!</definedName>
    <definedName name="PVC_DIA.1_5">#REF!</definedName>
    <definedName name="PVC_DIA.2">#REF!</definedName>
    <definedName name="PVC_DIA.3">#REF!</definedName>
    <definedName name="PVC_DIA.3_4">#REF!</definedName>
    <definedName name="PVC_DIA.4">#REF!</definedName>
    <definedName name="PVC_dia_0.5">#REF!</definedName>
    <definedName name="PVC_dia_1">#REF!</definedName>
    <definedName name="PVC_dia_1.25">#REF!</definedName>
    <definedName name="PVC_dia_1.5">#REF!</definedName>
    <definedName name="PVC_dia_2">#REF!</definedName>
    <definedName name="PVC_dia_3">#REF!</definedName>
    <definedName name="PVC_dia_4">#REF!</definedName>
    <definedName name="PVC0_04">#N/A</definedName>
    <definedName name="PVC05AW">#REF!</definedName>
    <definedName name="pvc1.2">#REF!</definedName>
    <definedName name="pvc1.2.aw">#REF!</definedName>
    <definedName name="pvc1.2.wav.aw">#REF!</definedName>
    <definedName name="PVC1\2">#REF!</definedName>
    <definedName name="pvc1_10">#REF!</definedName>
    <definedName name="pvc1_2">#REF!</definedName>
    <definedName name="pvc1_2medB">#REF!</definedName>
    <definedName name="pvc1_3">#REF!</definedName>
    <definedName name="pvc1_4">#REF!</definedName>
    <definedName name="pvc1_5">#REF!</definedName>
    <definedName name="pvc1_6">#REF!</definedName>
    <definedName name="pvc1_8">#REF!</definedName>
    <definedName name="pvc100_4">#REF!</definedName>
    <definedName name="pvc100_6">#REF!</definedName>
    <definedName name="pvc10yen">#REF!</definedName>
    <definedName name="pvc11.5">#REF!</definedName>
    <definedName name="PVC11\2">#REF!</definedName>
    <definedName name="PVC11\4">#REF!</definedName>
    <definedName name="pvc12_10">#REF!</definedName>
    <definedName name="pvc12_2">#REF!</definedName>
    <definedName name="pvc12_3">#REF!</definedName>
    <definedName name="pvc12_4">#REF!</definedName>
    <definedName name="pvc12_5">#REF!</definedName>
    <definedName name="pvc12_6">#REF!</definedName>
    <definedName name="pvc12_8">#REF!</definedName>
    <definedName name="pvc150_23">#REF!</definedName>
    <definedName name="pvc150_4">#REF!</definedName>
    <definedName name="pvc150_6">#REF!</definedName>
    <definedName name="PVC15AW">#REF!</definedName>
    <definedName name="PVC1AW">#REF!</definedName>
    <definedName name="pvc1medB">#REF!</definedName>
    <definedName name="pvc1setengah">#REF!</definedName>
    <definedName name="pvc2_5medA">#REF!</definedName>
    <definedName name="pvc20_23">#REF!</definedName>
    <definedName name="pvc20_4">#REF!</definedName>
    <definedName name="pvc20_6">#REF!</definedName>
    <definedName name="pvc200_23">#REF!</definedName>
    <definedName name="pvc200_4">#REF!</definedName>
    <definedName name="pvc200_6">#REF!</definedName>
    <definedName name="PVC21\2">#REF!</definedName>
    <definedName name="pvc25_23">#REF!</definedName>
    <definedName name="pvc25_4">#REF!</definedName>
    <definedName name="pvc25_6">#REF!</definedName>
    <definedName name="pvc2d">#REF!</definedName>
    <definedName name="pvc2medB">#REF!</definedName>
    <definedName name="pvc2setengah">#REF!</definedName>
    <definedName name="pvc3.4">#REF!</definedName>
    <definedName name="pvc3.4.aw">#REF!</definedName>
    <definedName name="PVC3\4">#REF!</definedName>
    <definedName name="pvc3_10">#REF!</definedName>
    <definedName name="pvc3_2">#REF!</definedName>
    <definedName name="pvc3_3">#REF!</definedName>
    <definedName name="pvc3_4">#REF!</definedName>
    <definedName name="pvc3_5">#REF!</definedName>
    <definedName name="pvc3_6">#REF!</definedName>
    <definedName name="pvc3_8">#REF!</definedName>
    <definedName name="pvc32_4">#REF!</definedName>
    <definedName name="pvc32_6">#REF!</definedName>
    <definedName name="pvc34_10">#REF!</definedName>
    <definedName name="pvc34_2">#REF!</definedName>
    <definedName name="pvc34_3">#REF!</definedName>
    <definedName name="pvc34_4">#REF!</definedName>
    <definedName name="pvc34_5">#REF!</definedName>
    <definedName name="pvc34_6">#REF!</definedName>
    <definedName name="pvc34_8">#REF!</definedName>
    <definedName name="PVC34AW">#REF!</definedName>
    <definedName name="pvc3d">#REF!</definedName>
    <definedName name="pvc3in">#REF!</definedName>
    <definedName name="pvc3medB">#REF!</definedName>
    <definedName name="pvc3per4">#REF!</definedName>
    <definedName name="pvc40_4">#REF!</definedName>
    <definedName name="pvc40_6">#REF!</definedName>
    <definedName name="pvc4d">#REF!</definedName>
    <definedName name="pvc4medA">#REF!</definedName>
    <definedName name="pvc50_4">#REF!</definedName>
    <definedName name="pvc50_6">#REF!</definedName>
    <definedName name="pvc50drain">#REF!</definedName>
    <definedName name="pvc50yen">#REF!</definedName>
    <definedName name="pvc65_23">#REF!</definedName>
    <definedName name="pvc65_4">#REF!</definedName>
    <definedName name="pvc65_6">#REF!</definedName>
    <definedName name="pvc80_23">#REF!</definedName>
    <definedName name="pvc80_4">#REF!</definedName>
    <definedName name="pvc80_6">#REF!</definedName>
    <definedName name="PVC8X6">#REF!</definedName>
    <definedName name="PVCAR100">#REF!</definedName>
    <definedName name="PVCAR125">#REF!</definedName>
    <definedName name="PVCAR15">#REF!</definedName>
    <definedName name="PVCAR150">#REF!</definedName>
    <definedName name="PVCAR20">#REF!</definedName>
    <definedName name="PVCAR200">#REF!</definedName>
    <definedName name="PVCAR25">#REF!</definedName>
    <definedName name="PVCAR250">#REF!</definedName>
    <definedName name="PVCAR300">#REF!</definedName>
    <definedName name="PVCAR32">#REF!</definedName>
    <definedName name="PVCAR40">#REF!</definedName>
    <definedName name="PVCAR50">#REF!</definedName>
    <definedName name="PVCAR65">#REF!</definedName>
    <definedName name="PVCAR80">#REF!</definedName>
    <definedName name="PVCAW100">#REF!</definedName>
    <definedName name="PVCAW125">#REF!</definedName>
    <definedName name="PVCAW15">#REF!</definedName>
    <definedName name="PVCAW150">#REF!</definedName>
    <definedName name="PVCAW20">#REF!</definedName>
    <definedName name="PVCAW200">#REF!</definedName>
    <definedName name="PVCAW25">#REF!</definedName>
    <definedName name="PVCAW250">#REF!</definedName>
    <definedName name="PVCAW300">#REF!</definedName>
    <definedName name="PVCAW32">#REF!</definedName>
    <definedName name="PVCAW40">#REF!</definedName>
    <definedName name="PVCAW50">#REF!</definedName>
    <definedName name="PVCAW65">#REF!</definedName>
    <definedName name="PVCAW80">#REF!</definedName>
    <definedName name="PVCconduit">#REF!</definedName>
    <definedName name="pvcd_4">#REF!</definedName>
    <definedName name="pvcd_6">#REF!</definedName>
    <definedName name="PVCD100">#REF!</definedName>
    <definedName name="PVCD125">#REF!</definedName>
    <definedName name="PVCD150">#REF!</definedName>
    <definedName name="PVCD2">#REF!</definedName>
    <definedName name="PVCD200">#REF!</definedName>
    <definedName name="PVCD250">#REF!</definedName>
    <definedName name="PVCD3">#REF!</definedName>
    <definedName name="PVCD300">#REF!</definedName>
    <definedName name="PVCD32">#REF!</definedName>
    <definedName name="PVCD4">#REF!</definedName>
    <definedName name="PVCD40">#REF!</definedName>
    <definedName name="PVCD50">#REF!</definedName>
    <definedName name="PVCD65">#REF!</definedName>
    <definedName name="PVCD80">#REF!</definedName>
    <definedName name="PVCDR100">#REF!</definedName>
    <definedName name="PVCDR125">#REF!</definedName>
    <definedName name="PVCDR150">#REF!</definedName>
    <definedName name="PVCDR200">#REF!</definedName>
    <definedName name="PVCDR250">#REF!</definedName>
    <definedName name="PVCDR300">#REF!</definedName>
    <definedName name="PVCDR32">#REF!</definedName>
    <definedName name="PVCDR40">#REF!</definedName>
    <definedName name="PVCDR50">#REF!</definedName>
    <definedName name="PVCDR65">#REF!</definedName>
    <definedName name="PVCDR80">#REF!</definedName>
    <definedName name="pvcf100">#REF!</definedName>
    <definedName name="pvcf100_4">#REF!</definedName>
    <definedName name="pvcf100_6">#REF!</definedName>
    <definedName name="pvcf150">#REF!</definedName>
    <definedName name="pvcf150_23">#REF!</definedName>
    <definedName name="pvcf150_4">#REF!</definedName>
    <definedName name="pvcf150_6">#REF!</definedName>
    <definedName name="pvcf200">#REF!</definedName>
    <definedName name="pvcf200_23">#REF!</definedName>
    <definedName name="pvcf200_4">#REF!</definedName>
    <definedName name="pvcf200_6">#REF!</definedName>
    <definedName name="pvcf65">#REF!</definedName>
    <definedName name="pvcf65_23">#REF!</definedName>
    <definedName name="pvcf65_4">#REF!</definedName>
    <definedName name="pvcf65_6">#REF!</definedName>
    <definedName name="pvcf80">#REF!</definedName>
    <definedName name="pvcf80_23">#REF!</definedName>
    <definedName name="pvcf80_4">#REF!</definedName>
    <definedName name="pvcf80_6">#REF!</definedName>
    <definedName name="pvcinsul">#REF!</definedName>
    <definedName name="PVClistrik1">#REF!</definedName>
    <definedName name="pvcws">#REF!</definedName>
    <definedName name="pvent">#REF!</definedName>
    <definedName name="pvf100___0">"$#REF!.$#REF!$#REF!"</definedName>
    <definedName name="pvf100_1">#REF!</definedName>
    <definedName name="pvf100_1_1">#REF!</definedName>
    <definedName name="pvf100_1_1_1">#REF!</definedName>
    <definedName name="pvf100_1_1_1_1">#REF!</definedName>
    <definedName name="pvf100_1_5">#REF!</definedName>
    <definedName name="pvf100_2">#REF!</definedName>
    <definedName name="pvf100_2_1">#REF!</definedName>
    <definedName name="pvf100_2_1_1">#REF!</definedName>
    <definedName name="pvf100_2_1_1_6">#REF!</definedName>
    <definedName name="pvf100_2_1_6">#REF!</definedName>
    <definedName name="pvf100_2_1_7">#REF!</definedName>
    <definedName name="pvf100_2_6">#REF!</definedName>
    <definedName name="pvf100_2_7">#REF!</definedName>
    <definedName name="pvf100_3">#REF!</definedName>
    <definedName name="pvf100_3_1">#REF!</definedName>
    <definedName name="pvf100_3_1_1">#REF!</definedName>
    <definedName name="pvf100_3_2">#REF!</definedName>
    <definedName name="pvf100_3_4">#REF!</definedName>
    <definedName name="pvf100_3_6">#REF!</definedName>
    <definedName name="pvf100_3_7">#REF!</definedName>
    <definedName name="pvf100_4">#REF!</definedName>
    <definedName name="pvf100_4_1">#REF!</definedName>
    <definedName name="pvf100_4_2">#REF!</definedName>
    <definedName name="pvf100_4_2_6">#REF!</definedName>
    <definedName name="pvf100_4_4">#REF!</definedName>
    <definedName name="pvf100_4_6">#REF!</definedName>
    <definedName name="pvf100_4_7">#REF!</definedName>
    <definedName name="pvf100_5">#REF!</definedName>
    <definedName name="pvf100_5_2">#REF!</definedName>
    <definedName name="pvf100_5_2_6">#REF!</definedName>
    <definedName name="pvf100_5_4">#REF!</definedName>
    <definedName name="pvf100_5_6">#REF!</definedName>
    <definedName name="pvf100_5_7">#REF!</definedName>
    <definedName name="pvf100_6">#REF!</definedName>
    <definedName name="pvf100_6_1">#REF!</definedName>
    <definedName name="pvf100_6_4">#REF!</definedName>
    <definedName name="pvf100_6_6">#REF!</definedName>
    <definedName name="pvf100_6_7">#REF!</definedName>
    <definedName name="pvf100_7">#REF!</definedName>
    <definedName name="pvf100_7_1">#REF!</definedName>
    <definedName name="pvf100_8">#REF!</definedName>
    <definedName name="pvf100_9">#REF!</definedName>
    <definedName name="pvf80___0">"$#REF!.$#REF!$#REF!"</definedName>
    <definedName name="pvf80_1">#REF!</definedName>
    <definedName name="pvf80_1_1">#REF!</definedName>
    <definedName name="pvf80_1_1_1">#REF!</definedName>
    <definedName name="pvf80_1_1_1_1">#REF!</definedName>
    <definedName name="pvf80_1_5">#REF!</definedName>
    <definedName name="pvf80_2">#REF!</definedName>
    <definedName name="pvf80_2_1">#REF!</definedName>
    <definedName name="pvf80_2_1_1">#REF!</definedName>
    <definedName name="pvf80_2_1_1_6">#REF!</definedName>
    <definedName name="pvf80_2_1_6">#REF!</definedName>
    <definedName name="pvf80_2_1_7">#REF!</definedName>
    <definedName name="pvf80_2_6">#REF!</definedName>
    <definedName name="pvf80_2_7">#REF!</definedName>
    <definedName name="pvf80_23">#REF!</definedName>
    <definedName name="pvf80_3">#REF!</definedName>
    <definedName name="pvf80_3_1">#REF!</definedName>
    <definedName name="pvf80_3_1_1">#REF!</definedName>
    <definedName name="pvf80_3_2">#REF!</definedName>
    <definedName name="pvf80_3_4">#REF!</definedName>
    <definedName name="pvf80_3_6">#REF!</definedName>
    <definedName name="pvf80_3_7">#REF!</definedName>
    <definedName name="pvf80_4">#REF!</definedName>
    <definedName name="pvf80_4_1">#REF!</definedName>
    <definedName name="pvf80_4_2">#REF!</definedName>
    <definedName name="pvf80_4_2_6">#REF!</definedName>
    <definedName name="pvf80_4_4">#REF!</definedName>
    <definedName name="pvf80_4_6">#REF!</definedName>
    <definedName name="pvf80_4_7">#REF!</definedName>
    <definedName name="pvf80_5">#REF!</definedName>
    <definedName name="pvf80_5_2">#REF!</definedName>
    <definedName name="pvf80_5_2_6">#REF!</definedName>
    <definedName name="pvf80_5_4">#REF!</definedName>
    <definedName name="pvf80_5_6">#REF!</definedName>
    <definedName name="pvf80_5_7">#REF!</definedName>
    <definedName name="pvf80_6">#REF!</definedName>
    <definedName name="pvf80_6_1">#REF!</definedName>
    <definedName name="pvf80_6_4">#REF!</definedName>
    <definedName name="pvf80_6_6">#REF!</definedName>
    <definedName name="pvf80_6_7">#REF!</definedName>
    <definedName name="pvf80_7">#REF!</definedName>
    <definedName name="pvf80_7_1">#REF!</definedName>
    <definedName name="pvf80_8">#REF!</definedName>
    <definedName name="pvf80_9">#REF!</definedName>
    <definedName name="PW_12">#REF!</definedName>
    <definedName name="pwd">#REF!</definedName>
    <definedName name="PWFDn">#REF!</definedName>
    <definedName name="PWFLn">#REF!</definedName>
    <definedName name="pwmesh">#REF!</definedName>
    <definedName name="pwood">#REF!</definedName>
    <definedName name="px">#REF!</definedName>
    <definedName name="PY" localSheetId="2" hidden="1">{#N/A,#N/A,FALSE,"CCTV"}</definedName>
    <definedName name="PY" hidden="1">{#N/A,#N/A,FALSE,"CCTV"}</definedName>
    <definedName name="Pyan.bambu">#REF!</definedName>
    <definedName name="pyk">#REF!</definedName>
    <definedName name="Q">#REF!</definedName>
    <definedName name="q_1">#REF!</definedName>
    <definedName name="Q_2">#REF!</definedName>
    <definedName name="Q_3">#REF!</definedName>
    <definedName name="Q_4">#REF!</definedName>
    <definedName name="Q_5">#REF!</definedName>
    <definedName name="Q_9">#REF!</definedName>
    <definedName name="Q_ALT">#REF!</definedName>
    <definedName name="Q185_HG500">#REF!</definedName>
    <definedName name="Q189_HG500">#REF!</definedName>
    <definedName name="Q255_HG500">#REF!</definedName>
    <definedName name="q5rerw">#REF!</definedName>
    <definedName name="qa">#REF!</definedName>
    <definedName name="qaqaqa" hidden="1">#REF!</definedName>
    <definedName name="QAREQ">#REF!</definedName>
    <definedName name="qasasasas">#REF!</definedName>
    <definedName name="qatr">#REF!</definedName>
    <definedName name="QC">#REF!</definedName>
    <definedName name="QC_GG">#REF!</definedName>
    <definedName name="qcfb" localSheetId="2" hidden="1">{"'Sheet1'!$A$1"}</definedName>
    <definedName name="qcfb" hidden="1">{"'Sheet1'!$A$1"}</definedName>
    <definedName name="qdasd">#REF!</definedName>
    <definedName name="QDLQWD" localSheetId="2" hidden="1">{#N/A,#N/A,FALSE,"2~8번"}</definedName>
    <definedName name="QDLQWD" hidden="1">{#N/A,#N/A,FALSE,"2~8번"}</definedName>
    <definedName name="qegtegt" localSheetId="2" hidden="1">{#N/A,#N/A,FALSE,"REK-S-TPL";#N/A,#N/A,FALSE,"REK-TPML";#N/A,#N/A,FALSE,"RAB-TEMPEL"}</definedName>
    <definedName name="qegtegt" hidden="1">{#N/A,#N/A,FALSE,"REK-S-TPL";#N/A,#N/A,FALSE,"REK-TPML";#N/A,#N/A,FALSE,"RAB-TEMPEL"}</definedName>
    <definedName name="qegtegt_1" localSheetId="2" hidden="1">{#N/A,#N/A,FALSE,"REK-S-TPL";#N/A,#N/A,FALSE,"REK-TPML";#N/A,#N/A,FALSE,"RAB-TEMPEL"}</definedName>
    <definedName name="qegtegt_1" hidden="1">{#N/A,#N/A,FALSE,"REK-S-TPL";#N/A,#N/A,FALSE,"REK-TPML";#N/A,#N/A,FALSE,"RAB-TEMPEL"}</definedName>
    <definedName name="qegtqegt" localSheetId="2" hidden="1">{#N/A,#N/A,FALSE,"REK";#N/A,#N/A,FALSE,"rab"}</definedName>
    <definedName name="qegtqegt" hidden="1">{#N/A,#N/A,FALSE,"REK";#N/A,#N/A,FALSE,"rab"}</definedName>
    <definedName name="qegtqegt_1" localSheetId="2" hidden="1">{#N/A,#N/A,FALSE,"REK";#N/A,#N/A,FALSE,"rab"}</definedName>
    <definedName name="qegtqegt_1" hidden="1">{#N/A,#N/A,FALSE,"REK";#N/A,#N/A,FALSE,"rab"}</definedName>
    <definedName name="qegtqgt" localSheetId="2" hidden="1">{#N/A,#N/A,FALSE,"REK";#N/A,#N/A,FALSE,"rab"}</definedName>
    <definedName name="qegtqgt" hidden="1">{#N/A,#N/A,FALSE,"REK";#N/A,#N/A,FALSE,"rab"}</definedName>
    <definedName name="qegtqgt_1" localSheetId="2" hidden="1">{#N/A,#N/A,FALSE,"REK";#N/A,#N/A,FALSE,"rab"}</definedName>
    <definedName name="qegtqgt_1" hidden="1">{#N/A,#N/A,FALSE,"REK";#N/A,#N/A,FALSE,"rab"}</definedName>
    <definedName name="qer">#REF!</definedName>
    <definedName name="qeraw">#REF!</definedName>
    <definedName name="QETR">#REF!</definedName>
    <definedName name="qetrasdythufdgijkf">#REF!</definedName>
    <definedName name="QEW">#REF!</definedName>
    <definedName name="QEWYTGq" localSheetId="2" hidden="1">{#N/A,#N/A,FALSE,"REK";#N/A,#N/A,FALSE,"rab"}</definedName>
    <definedName name="QEWYTGq" hidden="1">{#N/A,#N/A,FALSE,"REK";#N/A,#N/A,FALSE,"rab"}</definedName>
    <definedName name="QEWYTGq_1" localSheetId="2" hidden="1">{#N/A,#N/A,FALSE,"REK";#N/A,#N/A,FALSE,"rab"}</definedName>
    <definedName name="QEWYTGq_1" hidden="1">{#N/A,#N/A,FALSE,"REK";#N/A,#N/A,FALSE,"rab"}</definedName>
    <definedName name="QF">#REF!</definedName>
    <definedName name="qfec">#REF!</definedName>
    <definedName name="qfed">#REF!</definedName>
    <definedName name="qfee">#REF!</definedName>
    <definedName name="qfew">#REF!</definedName>
    <definedName name="qhl" localSheetId="2" hidden="1">{#N/A,#N/A,TRUE,"Front";#N/A,#N/A,TRUE,"Simple Letter";#N/A,#N/A,TRUE,"Inside";#N/A,#N/A,TRUE,"Contents";#N/A,#N/A,TRUE,"Basis";#N/A,#N/A,TRUE,"Inclusions";#N/A,#N/A,TRUE,"Exclusions";#N/A,#N/A,TRUE,"Areas";#N/A,#N/A,TRUE,"Summary";#N/A,#N/A,TRUE,"Detail"}</definedName>
    <definedName name="qhl" hidden="1">{#N/A,#N/A,TRUE,"Front";#N/A,#N/A,TRUE,"Simple Letter";#N/A,#N/A,TRUE,"Inside";#N/A,#N/A,TRUE,"Contents";#N/A,#N/A,TRUE,"Basis";#N/A,#N/A,TRUE,"Inclusions";#N/A,#N/A,TRUE,"Exclusions";#N/A,#N/A,TRUE,"Areas";#N/A,#N/A,TRUE,"Summary";#N/A,#N/A,TRUE,"Detail"}</definedName>
    <definedName name="qmd15_4">#REF!</definedName>
    <definedName name="qmd15_6">#REF!</definedName>
    <definedName name="qmd20_23">#REF!</definedName>
    <definedName name="qmd20_4">#REF!</definedName>
    <definedName name="qmd20_6">#REF!</definedName>
    <definedName name="qne" hidden="1">#REF!</definedName>
    <definedName name="QP" localSheetId="2" hidden="1">{#N/A,#N/A,FALSE,"CCTV"}</definedName>
    <definedName name="QP" hidden="1">{#N/A,#N/A,FALSE,"CCTV"}</definedName>
    <definedName name="qq" localSheetId="2" hidden="1">{#N/A,#N/A,TRUE,"Front";#N/A,#N/A,TRUE,"Simple Letter";#N/A,#N/A,TRUE,"Inside";#N/A,#N/A,TRUE,"Contents";#N/A,#N/A,TRUE,"Basis";#N/A,#N/A,TRUE,"Inclusions";#N/A,#N/A,TRUE,"Exclusions";#N/A,#N/A,TRUE,"Areas";#N/A,#N/A,TRUE,"Summary";#N/A,#N/A,TRUE,"Detail"}</definedName>
    <definedName name="qq" hidden="1">{#N/A,#N/A,TRUE,"Front";#N/A,#N/A,TRUE,"Simple Letter";#N/A,#N/A,TRUE,"Inside";#N/A,#N/A,TRUE,"Contents";#N/A,#N/A,TRUE,"Basis";#N/A,#N/A,TRUE,"Inclusions";#N/A,#N/A,TRUE,"Exclusions";#N/A,#N/A,TRUE,"Areas";#N/A,#N/A,TRUE,"Summary";#N/A,#N/A,TRUE,"Detail"}</definedName>
    <definedName name="QQQ" hidden="1">#REF!</definedName>
    <definedName name="qqqq" localSheetId="2" hidden="1">{"'장비'!$A$3:$M$12"}</definedName>
    <definedName name="qqqq" hidden="1">{"'장비'!$A$3:$M$12"}</definedName>
    <definedName name="qqqqq">#REF!</definedName>
    <definedName name="QQQQQQQ">#REF!</definedName>
    <definedName name="QQQQQQQQ"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QQQQQQQQ"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QQQQQQQQQ">#REF!</definedName>
    <definedName name="qqw" hidden="1">#REF!</definedName>
    <definedName name="qqwaxzxz">#REF!</definedName>
    <definedName name="qqwqqwqwqw">#REF!</definedName>
    <definedName name="qr">#REF!</definedName>
    <definedName name="QR_BC">#REF!</definedName>
    <definedName name="QREQEW">#REF!</definedName>
    <definedName name="QRESG">#N/A</definedName>
    <definedName name="QRESG_1">#N/A</definedName>
    <definedName name="QRESG_10">#N/A</definedName>
    <definedName name="QRESG_11">#N/A</definedName>
    <definedName name="QRESG_12">#N/A</definedName>
    <definedName name="QRESG_13">#N/A</definedName>
    <definedName name="QRESG_14">#N/A</definedName>
    <definedName name="QRESG_15">#N/A</definedName>
    <definedName name="QRESG_16">#N/A</definedName>
    <definedName name="QRESG_17">#N/A</definedName>
    <definedName name="QRESG_18">#N/A</definedName>
    <definedName name="QRESG_19">#N/A</definedName>
    <definedName name="QRESG_2">#N/A</definedName>
    <definedName name="QRESG_20">#N/A</definedName>
    <definedName name="QRESG_21">#N/A</definedName>
    <definedName name="QRESG_22">#N/A</definedName>
    <definedName name="QRESG_23">#N/A</definedName>
    <definedName name="QRESG_24">#N/A</definedName>
    <definedName name="QRESG_25">#N/A</definedName>
    <definedName name="QRESG_26">#N/A</definedName>
    <definedName name="QRESG_27">#N/A</definedName>
    <definedName name="QRESG_28">#N/A</definedName>
    <definedName name="QRESG_29">#N/A</definedName>
    <definedName name="QRESG_3">#N/A</definedName>
    <definedName name="QRESG_30">#N/A</definedName>
    <definedName name="QRESG_31">#N/A</definedName>
    <definedName name="QRESG_32">#N/A</definedName>
    <definedName name="QRESG_33">#N/A</definedName>
    <definedName name="QRESG_34">#N/A</definedName>
    <definedName name="QRESG_35">#N/A</definedName>
    <definedName name="QRESG_36">#N/A</definedName>
    <definedName name="QRESG_37">#N/A</definedName>
    <definedName name="QRESG_38">#N/A</definedName>
    <definedName name="QRESG_39">#N/A</definedName>
    <definedName name="QRESG_4">#N/A</definedName>
    <definedName name="QRESG_40">#N/A</definedName>
    <definedName name="QRESG_41">#N/A</definedName>
    <definedName name="QRESG_42">#N/A</definedName>
    <definedName name="QRESG_43">#N/A</definedName>
    <definedName name="QRESG_44">#N/A</definedName>
    <definedName name="QRESG_45">#N/A</definedName>
    <definedName name="QRESG_46">#N/A</definedName>
    <definedName name="QRESG_47">#N/A</definedName>
    <definedName name="QRESG_48">#N/A</definedName>
    <definedName name="QRESG_49">#N/A</definedName>
    <definedName name="QRESG_5">#N/A</definedName>
    <definedName name="QRESG_50">#N/A</definedName>
    <definedName name="QRESG_51">#N/A</definedName>
    <definedName name="QRESG_52">#N/A</definedName>
    <definedName name="QRESG_53">#N/A</definedName>
    <definedName name="QRESG_54">#N/A</definedName>
    <definedName name="QRESG_55">#N/A</definedName>
    <definedName name="QRESG_56">#N/A</definedName>
    <definedName name="QRESG_57">#N/A</definedName>
    <definedName name="QRESG_58">#N/A</definedName>
    <definedName name="QRESG_59">#N/A</definedName>
    <definedName name="QRESG_6">#N/A</definedName>
    <definedName name="QRESG_60">#N/A</definedName>
    <definedName name="QRESG_61">#N/A</definedName>
    <definedName name="QRESG_62">#N/A</definedName>
    <definedName name="QRESG_63">#N/A</definedName>
    <definedName name="QRESG_7">#N/A</definedName>
    <definedName name="QRESG_8">#N/A</definedName>
    <definedName name="QRESG_9">#N/A</definedName>
    <definedName name="QRN" localSheetId="2" hidden="1">{#N/A,#N/A,FALSE,"CCTV"}</definedName>
    <definedName name="QRN" hidden="1">{#N/A,#N/A,FALSE,"CCTV"}</definedName>
    <definedName name="qrrrrqr">#REF!</definedName>
    <definedName name="QRY.3" hidden="1">#REF!</definedName>
    <definedName name="QS1_1">#REF!</definedName>
    <definedName name="QS10_1">#REF!</definedName>
    <definedName name="QS11_1">#REF!</definedName>
    <definedName name="QS12_1">#REF!</definedName>
    <definedName name="QS13_1">#REF!</definedName>
    <definedName name="QS14_1">#REF!</definedName>
    <definedName name="QS15_1">#REF!</definedName>
    <definedName name="QS16_1">#REF!</definedName>
    <definedName name="QS17_1">#REF!</definedName>
    <definedName name="QS18_1">#REF!</definedName>
    <definedName name="QS19_1">#REF!</definedName>
    <definedName name="QS2_1">#REF!</definedName>
    <definedName name="QS20_1">#REF!</definedName>
    <definedName name="QS21_1">#REF!</definedName>
    <definedName name="QS3_1">#REF!</definedName>
    <definedName name="QS4_1">#REF!</definedName>
    <definedName name="QS5_1">#REF!</definedName>
    <definedName name="QS6_1">#REF!</definedName>
    <definedName name="QS7_1">#REF!</definedName>
    <definedName name="QS8_1">#REF!</definedName>
    <definedName name="QS9_1">#REF!</definedName>
    <definedName name="qsasas">#REF!</definedName>
    <definedName name="QSatU">#REF!</definedName>
    <definedName name="qsfdq">#REF!</definedName>
    <definedName name="QSR">#REF!</definedName>
    <definedName name="QSSSW" localSheetId="2" hidden="1">{#N/A,#N/A,FALSE,"REK-S-TPL";#N/A,#N/A,FALSE,"REK-TPML";#N/A,#N/A,FALSE,"RAB-TEMPEL"}</definedName>
    <definedName name="QSSSW" hidden="1">{#N/A,#N/A,FALSE,"REK-S-TPL";#N/A,#N/A,FALSE,"REK-TPML";#N/A,#N/A,FALSE,"RAB-TEMPEL"}</definedName>
    <definedName name="Qt">#REF!</definedName>
    <definedName name="qtb">#REF!</definedName>
    <definedName name="Qtegt" localSheetId="2" hidden="1">{#N/A,#N/A,FALSE,"REK";#N/A,#N/A,FALSE,"rab"}</definedName>
    <definedName name="Qtegt" hidden="1">{#N/A,#N/A,FALSE,"REK";#N/A,#N/A,FALSE,"rab"}</definedName>
    <definedName name="Qtegt_1" localSheetId="2" hidden="1">{#N/A,#N/A,FALSE,"REK";#N/A,#N/A,FALSE,"rab"}</definedName>
    <definedName name="Qtegt_1" hidden="1">{#N/A,#N/A,FALSE,"REK";#N/A,#N/A,FALSE,"rab"}</definedName>
    <definedName name="qtk">#REF!</definedName>
    <definedName name="qtrqtr">#REF!</definedName>
    <definedName name="QTY">#REF!</definedName>
    <definedName name="qtyconc">#REF!</definedName>
    <definedName name="qtyfw">#REF!</definedName>
    <definedName name="qtyrebar">#REF!</definedName>
    <definedName name="qu" localSheetId="2" hidden="1">{"Offgrid",#N/A,FALSE,"OFFGRID";"Region",#N/A,FALSE,"REGION";"Offgrid -2",#N/A,FALSE,"OFFGRID";"WTP",#N/A,FALSE,"WTP";"WTP -2",#N/A,FALSE,"WTP";"Project",#N/A,FALSE,"PROJECT";"Summary -2",#N/A,FALSE,"SUMMARY"}</definedName>
    <definedName name="qu" hidden="1">{"Offgrid",#N/A,FALSE,"OFFGRID";"Region",#N/A,FALSE,"REGION";"Offgrid -2",#N/A,FALSE,"OFFGRID";"WTP",#N/A,FALSE,"WTP";"WTP -2",#N/A,FALSE,"WTP";"Project",#N/A,FALSE,"PROJECT";"Summary -2",#N/A,FALSE,"SUMMARY"}</definedName>
    <definedName name="qualityc">#REF!</definedName>
    <definedName name="QUANTITY">#REF!</definedName>
    <definedName name="QUARRY">#REF!</definedName>
    <definedName name="QUARRY1">#REF!</definedName>
    <definedName name="QUARRY2">#REF!</definedName>
    <definedName name="QUARY">#REF!</definedName>
    <definedName name="Quay">#REF!</definedName>
    <definedName name="Query_ABK">#REF!</definedName>
    <definedName name="query_hendry">#REF!</definedName>
    <definedName name="QueryHrgalt">#REF!</definedName>
    <definedName name="quit">#REF!</definedName>
    <definedName name="Quote01">#REF!</definedName>
    <definedName name="Quote02">#REF!</definedName>
    <definedName name="qvf_135">#REF!</definedName>
    <definedName name="QW">#REF!</definedName>
    <definedName name="qw2ewfegbtf">#REF!</definedName>
    <definedName name="QWA" hidden="1">#REF!</definedName>
    <definedName name="qwe" localSheetId="2" hidden="1">{#N/A,#N/A,TRUE,"toc";#N/A,#N/A,TRUE,"general";#N/A,#N/A,TRUE,"compressive";#N/A,#N/A,TRUE,"lateral";#N/A,#N/A,TRUE,"shallow"}</definedName>
    <definedName name="qwe" hidden="1">{#N/A,#N/A,TRUE,"toc";#N/A,#N/A,TRUE,"general";#N/A,#N/A,TRUE,"compressive";#N/A,#N/A,TRUE,"lateral";#N/A,#N/A,TRUE,"shallow"}</definedName>
    <definedName name="qwegtqwegt" localSheetId="2" hidden="1">{#N/A,#N/A,FALSE,"REK";#N/A,#N/A,FALSE,"rab"}</definedName>
    <definedName name="qwegtqwegt" hidden="1">{#N/A,#N/A,FALSE,"REK";#N/A,#N/A,FALSE,"rab"}</definedName>
    <definedName name="qwegtqwegt_1" localSheetId="2" hidden="1">{#N/A,#N/A,FALSE,"REK";#N/A,#N/A,FALSE,"rab"}</definedName>
    <definedName name="qwegtqwegt_1" hidden="1">{#N/A,#N/A,FALSE,"REK";#N/A,#N/A,FALSE,"rab"}</definedName>
    <definedName name="QWEHG">#REF!</definedName>
    <definedName name="qweqweqe" hidden="1">#REF!</definedName>
    <definedName name="QWERQWE" localSheetId="2" hidden="1">{#N/A,#N/A,TRUE,"Front";#N/A,#N/A,TRUE,"Simple Letter";#N/A,#N/A,TRUE,"Inside";#N/A,#N/A,TRUE,"Contents";#N/A,#N/A,TRUE,"Basis";#N/A,#N/A,TRUE,"Inclusions";#N/A,#N/A,TRUE,"Exclusions";#N/A,#N/A,TRUE,"Areas";#N/A,#N/A,TRUE,"Summary";#N/A,#N/A,TRUE,"Detail"}</definedName>
    <definedName name="QWERQWE" hidden="1">{#N/A,#N/A,TRUE,"Front";#N/A,#N/A,TRUE,"Simple Letter";#N/A,#N/A,TRUE,"Inside";#N/A,#N/A,TRUE,"Contents";#N/A,#N/A,TRUE,"Basis";#N/A,#N/A,TRUE,"Inclusions";#N/A,#N/A,TRUE,"Exclusions";#N/A,#N/A,TRUE,"Areas";#N/A,#N/A,TRUE,"Summary";#N/A,#N/A,TRUE,"Detail"}</definedName>
    <definedName name="QWERQWE_1" localSheetId="2" hidden="1">{#N/A,#N/A,TRUE,"Front";#N/A,#N/A,TRUE,"Simple Letter";#N/A,#N/A,TRUE,"Inside";#N/A,#N/A,TRUE,"Contents";#N/A,#N/A,TRUE,"Basis";#N/A,#N/A,TRUE,"Inclusions";#N/A,#N/A,TRUE,"Exclusions";#N/A,#N/A,TRUE,"Areas";#N/A,#N/A,TRUE,"Summary";#N/A,#N/A,TRUE,"Detail"}</definedName>
    <definedName name="QWERQWE_1" hidden="1">{#N/A,#N/A,TRUE,"Front";#N/A,#N/A,TRUE,"Simple Letter";#N/A,#N/A,TRUE,"Inside";#N/A,#N/A,TRUE,"Contents";#N/A,#N/A,TRUE,"Basis";#N/A,#N/A,TRUE,"Inclusions";#N/A,#N/A,TRUE,"Exclusions";#N/A,#N/A,TRUE,"Areas";#N/A,#N/A,TRUE,"Summary";#N/A,#N/A,TRUE,"Detail"}</definedName>
    <definedName name="qwerty">#REF!</definedName>
    <definedName name="QWESADR" hidden="1">#REF!</definedName>
    <definedName name="qwq">5100</definedName>
    <definedName name="qwqw">#REF!</definedName>
    <definedName name="qwqwdqw">#REF!</definedName>
    <definedName name="qwqwqwqwq">#REF!</definedName>
    <definedName name="qwqwqwqwqwqwq">#REF!</definedName>
    <definedName name="qwqwss">#REF!</definedName>
    <definedName name="QWT" localSheetId="2" hidden="1">{#N/A,#N/A,FALSE,"REK";#N/A,#N/A,FALSE,"rab"}</definedName>
    <definedName name="QWT" hidden="1">{#N/A,#N/A,FALSE,"REK";#N/A,#N/A,FALSE,"rab"}</definedName>
    <definedName name="QWT_1" localSheetId="2" hidden="1">{#N/A,#N/A,FALSE,"REK";#N/A,#N/A,FALSE,"rab"}</definedName>
    <definedName name="QWT_1" hidden="1">{#N/A,#N/A,FALSE,"REK";#N/A,#N/A,FALSE,"rab"}</definedName>
    <definedName name="qwwe">#REF!</definedName>
    <definedName name="QWYGH" localSheetId="2" hidden="1">{#N/A,#N/A,FALSE,"REK-S-TPL";#N/A,#N/A,FALSE,"REK-TPML";#N/A,#N/A,FALSE,"RAB-TEMPEL"}</definedName>
    <definedName name="QWYGH" hidden="1">{#N/A,#N/A,FALSE,"REK-S-TPL";#N/A,#N/A,FALSE,"REK-TPML";#N/A,#N/A,FALSE,"RAB-TEMPEL"}</definedName>
    <definedName name="QWYGH_1" localSheetId="2" hidden="1">{#N/A,#N/A,FALSE,"REK-S-TPL";#N/A,#N/A,FALSE,"REK-TPML";#N/A,#N/A,FALSE,"RAB-TEMPEL"}</definedName>
    <definedName name="QWYGH_1" hidden="1">{#N/A,#N/A,FALSE,"REK-S-TPL";#N/A,#N/A,FALSE,"REK-TPML";#N/A,#N/A,FALSE,"RAB-TEMPEL"}</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6">#REF!</definedName>
    <definedName name="qzqzqz7">#REF!</definedName>
    <definedName name="qzqzqz8">#REF!</definedName>
    <definedName name="qzqzqz9">#REF!</definedName>
    <definedName name="R.01">#REF!</definedName>
    <definedName name="R.017">#REF!</definedName>
    <definedName name="R.017_74">#REF!</definedName>
    <definedName name="R.04">#REF!</definedName>
    <definedName name="R.05">#REF!</definedName>
    <definedName name="R.106">#REF!</definedName>
    <definedName name="R.12">#REF!</definedName>
    <definedName name="R.140">#REF!</definedName>
    <definedName name="R.147">#REF!</definedName>
    <definedName name="R.149">#REF!</definedName>
    <definedName name="R.155">#REF!</definedName>
    <definedName name="R.27">#REF!</definedName>
    <definedName name="R.37">#REF!</definedName>
    <definedName name="R.40">#REF!</definedName>
    <definedName name="R.43">#REF!</definedName>
    <definedName name="R.46">#REF!</definedName>
    <definedName name="R.48">#REF!</definedName>
    <definedName name="R.49">#REF!</definedName>
    <definedName name="R.50">#REF!</definedName>
    <definedName name="R.51">#REF!</definedName>
    <definedName name="R.53">#REF!</definedName>
    <definedName name="R.56">#REF!</definedName>
    <definedName name="R.58">#REF!</definedName>
    <definedName name="R.76">#REF!</definedName>
    <definedName name="R.77">#REF!</definedName>
    <definedName name="R.80">#REF!</definedName>
    <definedName name="R.81">#REF!</definedName>
    <definedName name="R.83">#REF!</definedName>
    <definedName name="R.84">#REF!</definedName>
    <definedName name="R.89">#REF!</definedName>
    <definedName name="R.AAV">#REF!</definedName>
    <definedName name="R.Acc.Switch">#REF!</definedName>
    <definedName name="R.AW.100">#REF!</definedName>
    <definedName name="R.AW.150">#REF!</definedName>
    <definedName name="R.AW.50">#REF!</definedName>
    <definedName name="R.AW.65">#REF!</definedName>
    <definedName name="R.AW.80">#REF!</definedName>
    <definedName name="R.AW.Fit.100">#REF!</definedName>
    <definedName name="R.AW.Fit.150">#REF!</definedName>
    <definedName name="R.AW.Fit.65">#REF!</definedName>
    <definedName name="R.AW.Fit.80">#REF!</definedName>
    <definedName name="R.BakKontrol.PP">#REF!</definedName>
    <definedName name="R.Ball.Valve">#REF!</definedName>
    <definedName name="R.BC.10">#REF!</definedName>
    <definedName name="R.BC.4">#REF!</definedName>
    <definedName name="R.BC.50mm">#REF!</definedName>
    <definedName name="R.BC.6">#REF!</definedName>
    <definedName name="R.BC.70.PP">#REF!</definedName>
    <definedName name="R.Billing.Sys">#REF!</definedName>
    <definedName name="R.Biosistem.3">#REF!</definedName>
    <definedName name="R.Biosistem.39">#REF!</definedName>
    <definedName name="R.Biosistem.5">#REF!</definedName>
    <definedName name="R.Booster">#REF!</definedName>
    <definedName name="R.Box.Telkom">#REF!</definedName>
    <definedName name="R.CAT">#REF!</definedName>
    <definedName name="R.Ceiling.Speak">#REF!</definedName>
    <definedName name="R.CeilingCassete.11700">#REF!</definedName>
    <definedName name="R.CeilingCassete.12600">#REF!</definedName>
    <definedName name="R.CeilingCassete.13500">#REF!</definedName>
    <definedName name="R.CeilingCassete.14200">#REF!</definedName>
    <definedName name="R.CeilingCassete.21300">#REF!</definedName>
    <definedName name="R.CeilingCassete.9000">#REF!</definedName>
    <definedName name="R.CeilingWall.100">#REF!</definedName>
    <definedName name="R.CeilingWall.50">#REF!</definedName>
    <definedName name="R.CF">#REF!</definedName>
    <definedName name="R.CIP.100">#REF!</definedName>
    <definedName name="R.CIP.150">#REF!</definedName>
    <definedName name="R.CIP.Fit.100">#REF!</definedName>
    <definedName name="R.CO.100">#REF!</definedName>
    <definedName name="R.CO.150">#REF!</definedName>
    <definedName name="R.CO.50">#REF!</definedName>
    <definedName name="R.CO.65">#REF!</definedName>
    <definedName name="R.CO.80">#REF!</definedName>
    <definedName name="R.CV.50">#REF!</definedName>
    <definedName name="R.CV.65">#REF!</definedName>
    <definedName name="R.D.100">#REF!</definedName>
    <definedName name="R.D.32">#REF!</definedName>
    <definedName name="R.D.40">#REF!</definedName>
    <definedName name="R.D.50">#REF!</definedName>
    <definedName name="R.D.80">#REF!</definedName>
    <definedName name="R.D.Fit.100">#REF!</definedName>
    <definedName name="R.D.Fit.65">#REF!</definedName>
    <definedName name="R.D.Fit.80">#REF!</definedName>
    <definedName name="R.Digital.Keyboard">#REF!</definedName>
    <definedName name="R.DL.Led.13">#REF!</definedName>
    <definedName name="R.DL.Led.9">#REF!</definedName>
    <definedName name="R.Dome.Cam">#REF!</definedName>
    <definedName name="R.EoL">#REF!</definedName>
    <definedName name="R.Equaliizer">#REF!</definedName>
    <definedName name="R.Exit.Em">#REF!</definedName>
    <definedName name="R.FD.50">#REF!</definedName>
    <definedName name="R.FD.65">#REF!</definedName>
    <definedName name="R.FD.80">#REF!</definedName>
    <definedName name="R.Fiber.Frame">#REF!</definedName>
    <definedName name="R.Fit.Pipa.Fan.AW.100">#REF!</definedName>
    <definedName name="R.FJ.65">#REF!</definedName>
    <definedName name="R.Floating.25">#REF!</definedName>
    <definedName name="R.Floating.65">#REF!</definedName>
    <definedName name="R.Foot.100">#REF!</definedName>
    <definedName name="R.Foot.65">#REF!</definedName>
    <definedName name="R.FRC.2x2.5">#REF!</definedName>
    <definedName name="R.FRC.STP.16AWG">#REF!</definedName>
    <definedName name="R.FRC4x1x35mm">#REF!</definedName>
    <definedName name="R.Genset.150">#REF!</definedName>
    <definedName name="R.Genset.200">#REF!</definedName>
    <definedName name="R.GENSET_B1">#REF!</definedName>
    <definedName name="R.GENSET_B2">#REF!</definedName>
    <definedName name="R.GENSET_B3">#REF!</definedName>
    <definedName name="R.GENSET_B4">#REF!</definedName>
    <definedName name="R.GENSET_F1">#REF!</definedName>
    <definedName name="R.GENSET_K1_L.1">#REF!</definedName>
    <definedName name="R.GENSET_K1_L.2">#REF!</definedName>
    <definedName name="R.GENSET_LI">#REF!</definedName>
    <definedName name="R.GENSET_LV01">#REF!</definedName>
    <definedName name="R.GENSET_LV02">#REF!</definedName>
    <definedName name="R.GENSET_LV03">#REF!</definedName>
    <definedName name="R.GENSET_P1">#REF!</definedName>
    <definedName name="R.GENSET_PINTU_P1">#REF!</definedName>
    <definedName name="R.GENSET_PINTU_P2">#REF!</definedName>
    <definedName name="R.GENSET_PLAT">#REF!</definedName>
    <definedName name="R.GENSET_PLAT_RAM">#REF!</definedName>
    <definedName name="R.GENSET_PLAT_WIREMESH.M6.150">#REF!</definedName>
    <definedName name="R.GENSET_S1">#REF!</definedName>
    <definedName name="R.GENSET_S2">#REF!</definedName>
    <definedName name="R.GIP.25">#REF!</definedName>
    <definedName name="R.GIP.40">#REF!</definedName>
    <definedName name="R.GIP.50">#REF!</definedName>
    <definedName name="R.GIP.65">#REF!</definedName>
    <definedName name="R.GIP.Header.100.2.5">#REF!</definedName>
    <definedName name="R.GIP.Header.100.4">#REF!</definedName>
    <definedName name="R.GIP.Header.80.5">#REF!</definedName>
    <definedName name="R.GreaseT.5.5m3">#REF!</definedName>
    <definedName name="R.GreaseTrap">#REF!</definedName>
    <definedName name="R.Grill.400x200">#REF!</definedName>
    <definedName name="R.Grounding.Box">#REF!</definedName>
    <definedName name="R.Grounding.Box.SS">#REF!</definedName>
    <definedName name="R.Grounding.Panel">#REF!</definedName>
    <definedName name="R.GV.100">#REF!</definedName>
    <definedName name="R.GV.15">#REF!</definedName>
    <definedName name="R.GV.20">#REF!</definedName>
    <definedName name="R.GV.25">#REF!</definedName>
    <definedName name="R.GV.32">#REF!</definedName>
    <definedName name="R.GV.40">#REF!</definedName>
    <definedName name="R.GV.50">#REF!</definedName>
    <definedName name="R.GV.65">#REF!</definedName>
    <definedName name="R.HairconHeater">#REF!</definedName>
    <definedName name="R.Inst.CCTV">#REF!</definedName>
    <definedName name="R.Inst.Ceiling.Speak">#REF!</definedName>
    <definedName name="R.Inst.Data">#REF!</definedName>
    <definedName name="R.Inst.Detector">#REF!</definedName>
    <definedName name="R.Inst.Fan">#REF!</definedName>
    <definedName name="R.Inst.Lp.Taman">#REF!</definedName>
    <definedName name="R.Inst.Penerangan">#REF!</definedName>
    <definedName name="R.Inst.PJU">#REF!</definedName>
    <definedName name="R.Inst.PompaKolam">#REF!</definedName>
    <definedName name="R.Inst.sk">#REF!</definedName>
    <definedName name="R.Inst.SK.AC">#REF!</definedName>
    <definedName name="R.Inst.Telp">#REF!</definedName>
    <definedName name="R.JBFA">#REF!</definedName>
    <definedName name="R.JBSS">#REF!</definedName>
    <definedName name="R.JBTP">#REF!</definedName>
    <definedName name="R.LCD.Monitor.CCTV">#REF!</definedName>
    <definedName name="R.LED.Panel">#REF!</definedName>
    <definedName name="R.Level.Switch">#REF!</definedName>
    <definedName name="R.Line.Direct">#REF!</definedName>
    <definedName name="R.Lp.Jalan">#REF!</definedName>
    <definedName name="R.Lp.Taman.Bollard">#REF!</definedName>
    <definedName name="R.Lp.Taman.Pilar">#REF!</definedName>
    <definedName name="R.MCBBox">#REF!</definedName>
    <definedName name="R.MCPFA">#REF!</definedName>
    <definedName name="R.MDF.TP">#REF!</definedName>
    <definedName name="R.MDFSS">#REF!</definedName>
    <definedName name="R.MDP">#REF!</definedName>
    <definedName name="R.Mic.Paging">#REF!</definedName>
    <definedName name="R.Mixed.PreAmpli">#REF!</definedName>
    <definedName name="R.Monitor">#REF!</definedName>
    <definedName name="R.Monitor.CPU">#REF!</definedName>
    <definedName name="R.MP3.CD">#REF!</definedName>
    <definedName name="R.N2xSEBY">#REF!</definedName>
    <definedName name="R.N2XsY">#REF!</definedName>
    <definedName name="R.NYA.35">#REF!</definedName>
    <definedName name="R.NYA.4">#REF!</definedName>
    <definedName name="R.NYA10mm2">#REF!</definedName>
    <definedName name="r.NYA16mm2">#REF!</definedName>
    <definedName name="R.NYA25mm2">#REF!</definedName>
    <definedName name="R.NYA4mm2">#REF!</definedName>
    <definedName name="R.NYA6mm2">#REF!</definedName>
    <definedName name="R.NYFGBY.4x16">#REF!</definedName>
    <definedName name="R.NYFGBY.4x25">#REF!</definedName>
    <definedName name="R.NYFGBY.4x35">#REF!</definedName>
    <definedName name="R.NYFGBY4x10mm">#REF!</definedName>
    <definedName name="R.NYFGBY4x70mm">#REF!</definedName>
    <definedName name="R.NYM.3x4">#REF!</definedName>
    <definedName name="R.NYY.4x10">#REF!</definedName>
    <definedName name="R.NYY.4x16">#REF!</definedName>
    <definedName name="R.NYY.4x35">#REF!</definedName>
    <definedName name="R.NYY.4x4">#REF!</definedName>
    <definedName name="R.NYY.4x6">#REF!</definedName>
    <definedName name="R.NYY.4x70">#REF!</definedName>
    <definedName name="R.NYY1x120">#REF!</definedName>
    <definedName name="R.NYY1x300">#REF!</definedName>
    <definedName name="R.Out.Direct.Telp">#REF!</definedName>
    <definedName name="R.Outlet.Data">#REF!</definedName>
    <definedName name="R.Outlet.Telp">#REF!</definedName>
    <definedName name="R.P.GWT">#REF!</definedName>
    <definedName name="R.P.Pompa">#REF!</definedName>
    <definedName name="R.P.ShalowWeel">#REF!</definedName>
    <definedName name="R.P.Sumpit">#REF!</definedName>
    <definedName name="R.P.Trap">#REF!</definedName>
    <definedName name="R.PABX">#REF!</definedName>
    <definedName name="R.Panel.PP.EC">#REF!</definedName>
    <definedName name="R.PC.Filter">#REF!</definedName>
    <definedName name="R.PC.STP">#REF!</definedName>
    <definedName name="R.PC.Telp">#REF!</definedName>
    <definedName name="R.PC.Transfer">#REF!</definedName>
    <definedName name="R.PD.Asrama">#REF!</definedName>
    <definedName name="R.PD.Hydrant">#REF!</definedName>
    <definedName name="R.PD.Kantor">#REF!</definedName>
    <definedName name="R.PD.Kawasan">#REF!</definedName>
    <definedName name="R.PD.Klinik">#REF!</definedName>
    <definedName name="R.PD.Simulasi">#REF!</definedName>
    <definedName name="R.Penangkal.Petir">#REF!</definedName>
    <definedName name="R.Pentanahan.PP">#REF!</definedName>
    <definedName name="R.PG">#REF!</definedName>
    <definedName name="R.Pipa.Fan.AW.100">#REF!</definedName>
    <definedName name="R.PipaDrain.AW.20">#REF!</definedName>
    <definedName name="R.PipaDrain.AW.25">#REF!</definedName>
    <definedName name="R.PipaRef.0.375">#REF!</definedName>
    <definedName name="R.PipaRef.0.5">#REF!</definedName>
    <definedName name="R.PipaRef.0.625">#REF!</definedName>
    <definedName name="R.PKG">#REF!</definedName>
    <definedName name="R.PL.1.Asrama">#REF!</definedName>
    <definedName name="R.PL.2.Asrama">#REF!</definedName>
    <definedName name="R.PL.3.Asrama">#REF!</definedName>
    <definedName name="R.PL.K1">#REF!</definedName>
    <definedName name="R.PL.K2">#REF!</definedName>
    <definedName name="R.PL.K3">#REF!</definedName>
    <definedName name="R.PL2.Kantor">#REF!</definedName>
    <definedName name="R.PN.20.20">#REF!</definedName>
    <definedName name="R.PN10.15">#REF!</definedName>
    <definedName name="R.PN10.20">#REF!</definedName>
    <definedName name="R.PN10.25">#REF!</definedName>
    <definedName name="R.PN10.32">#REF!</definedName>
    <definedName name="R.PN10.40">#REF!</definedName>
    <definedName name="R.PN10.50">#REF!</definedName>
    <definedName name="R.PN10.65">#REF!</definedName>
    <definedName name="R.PN10.80">#REF!</definedName>
    <definedName name="R.PN10.Fit.65">#REF!</definedName>
    <definedName name="R.PN10.Fit.80">#REF!</definedName>
    <definedName name="R.Pompa.Transfer">#REF!</definedName>
    <definedName name="R.Power.Ampli">#REF!</definedName>
    <definedName name="R.PP.AC.1">#REF!</definedName>
    <definedName name="R.PP.AC.2">#REF!</definedName>
    <definedName name="R.Printer">#REF!</definedName>
    <definedName name="R.PU.101">#REF!</definedName>
    <definedName name="R.PU.102">#REF!</definedName>
    <definedName name="R.PUTM">#REF!</definedName>
    <definedName name="R.Radio.Tuner">#REF!</definedName>
    <definedName name="R.Rak.CCTV">#REF!</definedName>
    <definedName name="R.Rak.FA">#REF!</definedName>
    <definedName name="R.Rak.SS">#REF!</definedName>
    <definedName name="R.Rak.Telp">#REF!</definedName>
    <definedName name="R.RD.100">#REF!</definedName>
    <definedName name="R.Relay">#REF!</definedName>
    <definedName name="R.RoofTank">#REF!</definedName>
    <definedName name="R.RoR">#REF!</definedName>
    <definedName name="R.Saklar.Ganda">#REF!</definedName>
    <definedName name="R.Saklar.Tunggal">#REF!</definedName>
    <definedName name="R.Server.CCTV">#REF!</definedName>
    <definedName name="R.SF">#REF!</definedName>
    <definedName name="R.Sirine.Modul">#REF!</definedName>
    <definedName name="R.SK.200">#REF!</definedName>
    <definedName name="R.SK.AC">#REF!</definedName>
    <definedName name="R.SK.HD">#REF!</definedName>
    <definedName name="R.Softener">#REF!</definedName>
    <definedName name="R.Speaker.Selector">#REF!</definedName>
    <definedName name="R.SplitWall.12000">#REF!</definedName>
    <definedName name="R.SplitWall.13500">#REF!</definedName>
    <definedName name="R.SplitWall.14400">#REF!</definedName>
    <definedName name="R.SplitWall.17200">#REF!</definedName>
    <definedName name="R.SplitWall.4500">#REF!</definedName>
    <definedName name="R.SplitWall.4800">#REF!</definedName>
    <definedName name="R.SplitWall.5400">#REF!</definedName>
    <definedName name="R.SplitWall.6750">#REF!</definedName>
    <definedName name="R.SplitWall.7500">#REF!</definedName>
    <definedName name="R.SplitWall.9000">#REF!</definedName>
    <definedName name="R.SplitWall.9600">#REF!</definedName>
    <definedName name="R.Str.65">#REF!</definedName>
    <definedName name="R.Sumurresapan">#REF!</definedName>
    <definedName name="R.Surge.Arrester">#REF!</definedName>
    <definedName name="R.TKO.Lampu.Tangga">#REF!</definedName>
    <definedName name="R.TKO.LED.1x18">#REF!</definedName>
    <definedName name="R.TL.TKO.1x36">#REF!</definedName>
    <definedName name="R.Travo400">#REF!</definedName>
    <definedName name="R.UPS">#REF!</definedName>
    <definedName name="R.UPS.FA">#REF!</definedName>
    <definedName name="R.UPS.SS">#REF!</definedName>
    <definedName name="R.Vent.Cup">#REF!</definedName>
    <definedName name="R.Vent.Cup.AC">#REF!</definedName>
    <definedName name="R.WallFan.100">#REF!</definedName>
    <definedName name="R.WallFan.1200">#REF!</definedName>
    <definedName name="R.WallFan.200">#REF!</definedName>
    <definedName name="R.WallFan.250">#REF!</definedName>
    <definedName name="R.WallFan.300">#REF!</definedName>
    <definedName name="R.WallFan.50">#REF!</definedName>
    <definedName name="R.Weatherproof.Cam">#REF!</definedName>
    <definedName name="R.WLC">#REF!</definedName>
    <definedName name="R.WM.15">#REF!</definedName>
    <definedName name="R.WM.25">#REF!</definedName>
    <definedName name="R.WM.50">#REF!</definedName>
    <definedName name="R_">#REF!</definedName>
    <definedName name="R__1">#REF!</definedName>
    <definedName name="R__10">#REF!</definedName>
    <definedName name="R__10_1">#REF!</definedName>
    <definedName name="R__13">#REF!</definedName>
    <definedName name="R__14">#REF!</definedName>
    <definedName name="R__17">#REF!</definedName>
    <definedName name="R__2">#REF!</definedName>
    <definedName name="R__22">#REF!</definedName>
    <definedName name="R__27">#REF!</definedName>
    <definedName name="R__3">#REF!</definedName>
    <definedName name="R__32">#REF!</definedName>
    <definedName name="R__4">#REF!</definedName>
    <definedName name="R__5">"$ES_PARK.$#REF!$#REF!:$#REF!$#REF!"</definedName>
    <definedName name="R__5_1">"$ES_PARK.$#REF!$#REF!:$#REF!$#REF!"</definedName>
    <definedName name="R_1">#REF!</definedName>
    <definedName name="r_1.5">#REF!</definedName>
    <definedName name="r_1.5_6">#REF!</definedName>
    <definedName name="r_3">#REF!</definedName>
    <definedName name="r_3_6">#REF!</definedName>
    <definedName name="r_3300">#REF!</definedName>
    <definedName name="r_6700">#REF!</definedName>
    <definedName name="r_6800">#REF!</definedName>
    <definedName name="R_BETON">#REF!</definedName>
    <definedName name="R_DINDING">#REF!</definedName>
    <definedName name="R_KAPDANATAP">#REF!</definedName>
    <definedName name="R_KESELURUHAN">#REF!</definedName>
    <definedName name="R_KudaBaja">#REF!</definedName>
    <definedName name="R_LANTAI">#REF!</definedName>
    <definedName name="R_PENGECATAN">#REF!</definedName>
    <definedName name="R_PERLENGKAPANDALAM">#REF!</definedName>
    <definedName name="R_PERLENGKAPANLUAR">#REF!</definedName>
    <definedName name="R_PINTUDANJENDELA">#REF!</definedName>
    <definedName name="R_PLAFON">#REF!</definedName>
    <definedName name="R_PLASTERAN">#REF!</definedName>
    <definedName name="R_PONDASI">#REF!</definedName>
    <definedName name="R_RengkasokyII">#REF!</definedName>
    <definedName name="R_TOTAL">#REF!</definedName>
    <definedName name="R_TRUCK">#REF!</definedName>
    <definedName name="R_US">#REF!</definedName>
    <definedName name="R_WKP">#REF!</definedName>
    <definedName name="R_その他1貨">#REF!</definedName>
    <definedName name="R_その他2貨">#REF!</definedName>
    <definedName name="R_その他3貨">#REF!</definedName>
    <definedName name="R_現地貨">#REF!</definedName>
    <definedName name="RA">#REF!</definedName>
    <definedName name="RA_6">#REF!</definedName>
    <definedName name="ra11p">#REF!</definedName>
    <definedName name="ra13p">#REF!</definedName>
    <definedName name="RAB">#REF!</definedName>
    <definedName name="RAB.1">#REF!</definedName>
    <definedName name="RAB.2">#REF!</definedName>
    <definedName name="RAB.3">#REF!</definedName>
    <definedName name="RAB.4">#REF!</definedName>
    <definedName name="RAB.5">#REF!</definedName>
    <definedName name="RAB.6">#REF!</definedName>
    <definedName name="RAB.7">#REF!</definedName>
    <definedName name="RAB.I">#REF!</definedName>
    <definedName name="RAB.II">#REF!</definedName>
    <definedName name="RAB.III">#REF!</definedName>
    <definedName name="RAB.IV">#REF!</definedName>
    <definedName name="RAB.IX">#REF!</definedName>
    <definedName name="RAB.KOP.">#REF!</definedName>
    <definedName name="RAB.V">#REF!</definedName>
    <definedName name="RAB.VI">#REF!</definedName>
    <definedName name="RAB.VII">#REF!</definedName>
    <definedName name="RAB.VIII">#REF!</definedName>
    <definedName name="RAB_1">#REF!</definedName>
    <definedName name="rab_2" localSheetId="2">{"Book1","RAB PASAR 30 AUG SCRAB.xls"}</definedName>
    <definedName name="rab_2">{"Book1","RAB PASAR 30 AUG SCRAB.xls"}</definedName>
    <definedName name="RAB_3">#REF!</definedName>
    <definedName name="rab_4" localSheetId="2">{"Book1","RAB PASAR 30 AUG SCRAB.xls"}</definedName>
    <definedName name="rab_4">{"Book1","RAB PASAR 30 AUG SCRAB.xls"}</definedName>
    <definedName name="rab_6" localSheetId="2">{"Book1","RAB PASAR 30 AUG SCRAB.xls"}</definedName>
    <definedName name="rab_6">{"Book1","RAB PASAR 30 AUG SCRAB.xls"}</definedName>
    <definedName name="rab_8" localSheetId="2">{"Book1","RAB PASAR 30 AUG SCRAB.xls"}</definedName>
    <definedName name="rab_8">{"Book1","RAB PASAR 30 AUG SCRAB.xls"}</definedName>
    <definedName name="rab_9" localSheetId="2">{"Book1","RAB PASAR 30 AUG SCRAB.xls"}</definedName>
    <definedName name="rab_9">{"Book1","RAB PASAR 30 AUG SCRAB.xls"}</definedName>
    <definedName name="RAB_ASLI">#REF!</definedName>
    <definedName name="rab_atap">#REF!</definedName>
    <definedName name="rab_balokplafon">#REF!</definedName>
    <definedName name="rab_batukali">#REF!</definedName>
    <definedName name="rab_betonbertulang">#REF!</definedName>
    <definedName name="rab_betoncor">#REF!</definedName>
    <definedName name="rab_dinding">#REF!</definedName>
    <definedName name="RAB_EE">#REF!</definedName>
    <definedName name="rab_galian">#REF!</definedName>
    <definedName name="rab_kapdanrangkaatap">#REF!</definedName>
    <definedName name="rab_kasa">#REF!</definedName>
    <definedName name="rab_kusen">#REF!</definedName>
    <definedName name="rab_mendempuldanmengecat">#REF!</definedName>
    <definedName name="rab_pasanganlantai">#REF!</definedName>
    <definedName name="rab_pasanganlistrik">#REF!</definedName>
    <definedName name="rab_pasangplafon">#REF!</definedName>
    <definedName name="rab_penggantungkunci">#REF!</definedName>
    <definedName name="rab_perlengkapanluar">#REF!</definedName>
    <definedName name="rab_pintudanjendela">#REF!</definedName>
    <definedName name="rab_plasteran">#REF!</definedName>
    <definedName name="RAB_PLUS_ASUMSI">#REF!</definedName>
    <definedName name="rab_polen">#REF!</definedName>
    <definedName name="rab_rkp_ttl_bab_7_bangunan_pelengkap">#REF!</definedName>
    <definedName name="rab_rkp_ttl_bab_8_pekerjaan_lain_lain">#REF!</definedName>
    <definedName name="rab_rkp_ttl_bab_9_jembatan_sta_2_190">#REF!</definedName>
    <definedName name="rab_rkp_ttl_bab_a10_jembatan_sta_5_541">#REF!</definedName>
    <definedName name="rab_sanitair">#REF!</definedName>
    <definedName name="RAB_SD">#REF!</definedName>
    <definedName name="rab_tender">#REF!</definedName>
    <definedName name="rab_turapporslen">#REF!</definedName>
    <definedName name="rab_urugan_bawalantai">#REF!</definedName>
    <definedName name="RAB1B">#REF!</definedName>
    <definedName name="RAB1C">#REF!</definedName>
    <definedName name="RAB1D">#REF!</definedName>
    <definedName name="RAB1E">#REF!</definedName>
    <definedName name="RAB1F">#REF!</definedName>
    <definedName name="RAB1G">#REF!</definedName>
    <definedName name="RAB1H">#REF!</definedName>
    <definedName name="RAB1I">#REF!</definedName>
    <definedName name="RAB1J">#REF!</definedName>
    <definedName name="RAB1K">#REF!</definedName>
    <definedName name="RAB1L">#REF!</definedName>
    <definedName name="RAB1M">#REF!</definedName>
    <definedName name="RAB1N">#REF!</definedName>
    <definedName name="RAB1O">#REF!</definedName>
    <definedName name="RAB1P">#REF!</definedName>
    <definedName name="RAB1Q">#REF!</definedName>
    <definedName name="RAB1R">#REF!</definedName>
    <definedName name="RAB2B">#REF!</definedName>
    <definedName name="RAB2C">#REF!</definedName>
    <definedName name="RAB2D">#REF!</definedName>
    <definedName name="RAB2E">#REF!</definedName>
    <definedName name="RAB2F">#REF!</definedName>
    <definedName name="RAB2G">#REF!</definedName>
    <definedName name="RAB2H">#REF!</definedName>
    <definedName name="RAB2I">#REF!</definedName>
    <definedName name="RAB2J">#REF!</definedName>
    <definedName name="RAB2K">#REF!</definedName>
    <definedName name="RAB2L">#REF!</definedName>
    <definedName name="RAB2M">#REF!</definedName>
    <definedName name="RAB2N">#REF!</definedName>
    <definedName name="RAB2O">#REF!</definedName>
    <definedName name="RAB2P">#REF!</definedName>
    <definedName name="RAB2Q">#REF!</definedName>
    <definedName name="RAB2R">#REF!</definedName>
    <definedName name="RAB2S">#REF!</definedName>
    <definedName name="RAB2T">#REF!</definedName>
    <definedName name="rabat">#REF!</definedName>
    <definedName name="rabat_3">#REF!</definedName>
    <definedName name="rabat_5">#REF!</definedName>
    <definedName name="rabat_7">#REF!</definedName>
    <definedName name="rabat_lantai">#REF!</definedName>
    <definedName name="rabat_luar">#REF!</definedName>
    <definedName name="rabat1.3.5">#REF!</definedName>
    <definedName name="rabat1.3.6">#REF!</definedName>
    <definedName name="Rabat135">#REF!</definedName>
    <definedName name="rabatbetonK135">#REF!</definedName>
    <definedName name="RABB">#REF!</definedName>
    <definedName name="rabb5" localSheetId="2">{"Book1","4.09 FLORA DAN FAUNA.xls","4.22 PERLENGKAPAN SEKOLAH.xls"}</definedName>
    <definedName name="rabb5">{"Book1","4.09 FLORA DAN FAUNA.xls","4.22 PERLENGKAPAN SEKOLAH.xls"}</definedName>
    <definedName name="rabboostr3" localSheetId="2">{"Book1","4.09 FLORA DAN FAUNA.xls","4.22 PERLENGKAPAN SEKOLAH.xls"}</definedName>
    <definedName name="rabboostr3">{"Book1","4.09 FLORA DAN FAUNA.xls","4.22 PERLENGKAPAN SEKOLAH.xls"}</definedName>
    <definedName name="RABBPN">#REF!</definedName>
    <definedName name="rabEL">#REF!</definedName>
    <definedName name="raber" localSheetId="2">{"Book1","4.09 FLORA DAN FAUNA.xls","4.22 PERLENGKAPAN SEKOLAH.xls"}</definedName>
    <definedName name="raber">{"Book1","4.09 FLORA DAN FAUNA.xls","4.22 PERLENGKAPAN SEKOLAH.xls"}</definedName>
    <definedName name="rabigdars">#REF!</definedName>
    <definedName name="rabigdstr">#REF!</definedName>
    <definedName name="RABK" localSheetId="2">{"Book1","4.09 FLORA DAN FAUNA.xls","4.22 PERLENGKAPAN SEKOLAH.xls"}</definedName>
    <definedName name="RABK">{"Book1","4.09 FLORA DAN FAUNA.xls","4.22 PERLENGKAPAN SEKOLAH.xls"}</definedName>
    <definedName name="rabmck">#REF!</definedName>
    <definedName name="RABME">#REF!</definedName>
    <definedName name="RABME2AWS2" localSheetId="2">{"Book1","4.09 FLORA DAN FAUNA.xls","4.22 PERLENGKAPAN SEKOLAH.xls"}</definedName>
    <definedName name="RABME2AWS2">{"Book1","4.09 FLORA DAN FAUNA.xls","4.22 PERLENGKAPAN SEKOLAH.xls"}</definedName>
    <definedName name="RABMEAWS2" localSheetId="2">{"Book1","4.09 FLORA DAN FAUNA.xls","4.22 PERLENGKAPAN SEKOLAH.xls"}</definedName>
    <definedName name="RABMEAWS2">{"Book1","4.09 FLORA DAN FAUNA.xls","4.22 PERLENGKAPAN SEKOLAH.xls"}</definedName>
    <definedName name="rabmeboost2" localSheetId="2">{"Book1","4.09 FLORA DAN FAUNA.xls","4.22 PERLENGKAPAN SEKOLAH.xls"}</definedName>
    <definedName name="rabmeboost2">{"Book1","4.09 FLORA DAN FAUNA.xls","4.22 PERLENGKAPAN SEKOLAH.xls"}</definedName>
    <definedName name="RABMEKANAL" localSheetId="2">{"Book1","4.09 FLORA DAN FAUNA.xls","4.22 PERLENGKAPAN SEKOLAH.xls"}</definedName>
    <definedName name="RABMEKANAL">{"Book1","4.09 FLORA DAN FAUNA.xls","4.22 PERLENGKAPAN SEKOLAH.xls"}</definedName>
    <definedName name="RABMEKANAL2" localSheetId="2">{"Book1","4.09 FLORA DAN FAUNA.xls","4.22 PERLENGKAPAN SEKOLAH.xls"}</definedName>
    <definedName name="RABMEKANAL2">{"Book1","4.09 FLORA DAN FAUNA.xls","4.22 PERLENGKAPAN SEKOLAH.xls"}</definedName>
    <definedName name="rabmenggala">#REF!</definedName>
    <definedName name="RABSblmPerubahan">#REF!</definedName>
    <definedName name="RABSsdhPerubahan">#REF!</definedName>
    <definedName name="Rabu" hidden="1">#REF!</definedName>
    <definedName name="RaBU08" localSheetId="2" hidden="1">{"'Sheet1'!$A$1"}</definedName>
    <definedName name="RaBU08" hidden="1">{"'Sheet1'!$A$1"}</definedName>
    <definedName name="Rabung_Genteng_Multi_Colour">#REF!</definedName>
    <definedName name="Rabung_Seng_BJLS_0_35">#REF!</definedName>
    <definedName name="Rabunggentengmetal">#REF!</definedName>
    <definedName name="rabungonduline">#REF!</definedName>
    <definedName name="RABV">#REF!</definedName>
    <definedName name="rack1">#REF!</definedName>
    <definedName name="rack2">#REF!</definedName>
    <definedName name="rack3">#REF!</definedName>
    <definedName name="rack4">#REF!</definedName>
    <definedName name="rackmc">#REF!</definedName>
    <definedName name="racksistem">#REF!</definedName>
    <definedName name="Radio.Tuner">#REF!</definedName>
    <definedName name="raearey">#REF!</definedName>
    <definedName name="RAEGTRE">#REF!</definedName>
    <definedName name="raet">#REF!</definedName>
    <definedName name="raetrey">#REF!</definedName>
    <definedName name="raewrawetga">#REF!</definedName>
    <definedName name="raeygar">#REF!</definedName>
    <definedName name="rag">#REF!</definedName>
    <definedName name="rag.10x6">#REF!</definedName>
    <definedName name="rag.18x8">#REF!</definedName>
    <definedName name="rag.20x8">#REF!</definedName>
    <definedName name="rag.6x4">#REF!</definedName>
    <definedName name="rag10.10">#REF!</definedName>
    <definedName name="rag10.10u">#REF!</definedName>
    <definedName name="rag10.6">#REF!</definedName>
    <definedName name="rag10.6u">#REF!</definedName>
    <definedName name="rag18.8">#REF!</definedName>
    <definedName name="rag18.8u">#REF!</definedName>
    <definedName name="rag20.6">#REF!</definedName>
    <definedName name="rag20.6u">#REF!</definedName>
    <definedName name="rag20.8">#REF!</definedName>
    <definedName name="rag20.8u">#REF!</definedName>
    <definedName name="rag30.6">#REF!</definedName>
    <definedName name="rag30.6u">#REF!</definedName>
    <definedName name="rag300.200">#REF!</definedName>
    <definedName name="rag300.300">#REF!</definedName>
    <definedName name="rag40.24">#REF!</definedName>
    <definedName name="rag40.24u">#REF!</definedName>
    <definedName name="rag40.6">#REF!</definedName>
    <definedName name="rag40.6u">#REF!</definedName>
    <definedName name="rag40.8">#REF!</definedName>
    <definedName name="rag40.8u">#REF!</definedName>
    <definedName name="rag700.200">#REF!</definedName>
    <definedName name="rag8.6">#REF!</definedName>
    <definedName name="rag8.6u">#REF!</definedName>
    <definedName name="ragb61b64r">#REF!</definedName>
    <definedName name="ragb61b64ru">#REF!</definedName>
    <definedName name="ragfahu6.2frd">#REF!</definedName>
    <definedName name="ragfahu6.2frdu">#REF!</definedName>
    <definedName name="ragfahu6.4frd">#REF!</definedName>
    <definedName name="ragfahu6.4frdu">#REF!</definedName>
    <definedName name="ragu">#REF!</definedName>
    <definedName name="rahayu">#REF!</definedName>
    <definedName name="RAHMAT">#REF!</definedName>
    <definedName name="RAHMAT1">#REF!</definedName>
    <definedName name="rahmat2">#REF!</definedName>
    <definedName name="RAHSP">#REF!</definedName>
    <definedName name="rai">#REF!</definedName>
    <definedName name="raiillingtanggaBSP">#REF!</definedName>
    <definedName name="RAIL">#REF!</definedName>
    <definedName name="rail_balkon">#REF!</definedName>
    <definedName name="rail_tangga">#REF!</definedName>
    <definedName name="Railing">#REF!</definedName>
    <definedName name="RAILING1">#REF!</definedName>
    <definedName name="RAILING2">#REF!</definedName>
    <definedName name="RAILING3">#REF!</definedName>
    <definedName name="RAILINGITLES_MIa">"Error"</definedName>
    <definedName name="railingpipagip">#REF!</definedName>
    <definedName name="railingstain">#REF!</definedName>
    <definedName name="RAILINGTANGGA">#REF!</definedName>
    <definedName name="railingtanggaBSP\nonjasa">#REF!</definedName>
    <definedName name="RailingTanggaMotif">#REF!</definedName>
    <definedName name="railingTanggaMotifsederhana">#REF!</definedName>
    <definedName name="Railling">#REF!</definedName>
    <definedName name="raillingkabelst">#REF!</definedName>
    <definedName name="raillingstornamen">#REF!</definedName>
    <definedName name="RaillingTanggaGalvanies_Name">#REF!</definedName>
    <definedName name="RaillingTanggaGalvanies_RAB">#REF!</definedName>
    <definedName name="RaillingTanggaGalvanies_RAP">#REF!</definedName>
    <definedName name="RaillingTanggaGalvanies_Satuan">#REF!</definedName>
    <definedName name="RAILLINGTANGGAUTAMA">#REF!</definedName>
    <definedName name="Rainfall_Automatic">#REF!</definedName>
    <definedName name="raised">#REF!</definedName>
    <definedName name="rak">#REF!</definedName>
    <definedName name="Rak.CCTV">#REF!</definedName>
    <definedName name="Rak.FA">#REF!</definedName>
    <definedName name="Rak.SS">#REF!</definedName>
    <definedName name="Rak.Telp">#REF!</definedName>
    <definedName name="RAKBUKURB102">#REF!</definedName>
    <definedName name="rakit_baja">#REF!</definedName>
    <definedName name="rakit_bambu">#REF!</definedName>
    <definedName name="rakit_bambu_2">#REF!</definedName>
    <definedName name="rakkabinmatv">#REF!</definedName>
    <definedName name="Ram">#REF!</definedName>
    <definedName name="Ram_Ayam">#REF!</definedName>
    <definedName name="Ram_Kawat_1_x_1_cm">#REF!</definedName>
    <definedName name="Ram_Nyamuk_Aluminium">#REF!</definedName>
    <definedName name="Ram_Nyamuk_Hijau">#REF!</definedName>
    <definedName name="Rama">#REF!</definedName>
    <definedName name="ramalll">#REF!</definedName>
    <definedName name="rambu">#REF!</definedName>
    <definedName name="RAMBU_1">#REF!</definedName>
    <definedName name="RAMBU_2">#REF!</definedName>
    <definedName name="Rambu_Engin">#REF!</definedName>
    <definedName name="Rambu_Hgh_Int">#REF!</definedName>
    <definedName name="rambucis\nonjasa">#REF!</definedName>
    <definedName name="Rambucis411RHS">#REF!</definedName>
    <definedName name="rambuInt">#REF!</definedName>
    <definedName name="rambujalan">#REF!</definedName>
    <definedName name="rambuncis_bhn">#REF!</definedName>
    <definedName name="rambuncis_psg">#REF!</definedName>
    <definedName name="RambuRambu_ANHSP_HarsatRAB">#REF!</definedName>
    <definedName name="RambuRambu_ANHSP_HarsatRAP">#REF!</definedName>
    <definedName name="RambuRambu_ANHSP_Name">#REF!</definedName>
    <definedName name="RambuRambu_ANHSP_Satuan">#REF!</definedName>
    <definedName name="RambuRambu_HarsatRAB">#REF!</definedName>
    <definedName name="RambuRambu_HarsatRAP">#REF!</definedName>
    <definedName name="RambuRambu_Name">#REF!</definedName>
    <definedName name="RambuRambu_Satuan">#REF!</definedName>
    <definedName name="RAME" localSheetId="2">{"Book1","4.09 FLORA DAN FAUNA.xls","4.22 PERLENGKAPAN SEKOLAH.xls"}</definedName>
    <definedName name="RAME">{"Book1","4.09 FLORA DAN FAUNA.xls","4.22 PERLENGKAPAN SEKOLAH.xls"}</definedName>
    <definedName name="RamKamper">#REF!</definedName>
    <definedName name="Ramkawat">#REF!</definedName>
    <definedName name="Ramlisplank">#REF!</definedName>
    <definedName name="RamNy">#REF!</definedName>
    <definedName name="ramp">#REF!</definedName>
    <definedName name="RAMP_15">#REF!</definedName>
    <definedName name="ramptjdlbv">#REF!</definedName>
    <definedName name="ramset">#REF!</definedName>
    <definedName name="RAMZI">#REF!:#REF!</definedName>
    <definedName name="rancah48b">#REF!</definedName>
    <definedName name="RANG">#REF!</definedName>
    <definedName name="rangdin">#REF!</definedName>
    <definedName name="RANGE">#REF!</definedName>
    <definedName name="RANGESDY">#REF!</definedName>
    <definedName name="Rangka">#REF!</definedName>
    <definedName name="RANGKA_100.100">#REF!</definedName>
    <definedName name="RANGKA_60.120">#REF!</definedName>
    <definedName name="RANGKA_ATAP">#REF!</definedName>
    <definedName name="rangka_atap_borneo">#REF!</definedName>
    <definedName name="Rangka_Atap_II">#REF!</definedName>
    <definedName name="RANGKA_BAJA_M2">#REF!</definedName>
    <definedName name="RANGKA_BJ_WF">#REF!</definedName>
    <definedName name="Rangka_C.75.0.75_Baja_Ringan">#REF!</definedName>
    <definedName name="Rangka_Hollow">#REF!</definedName>
    <definedName name="Rangka_K_Ulin">#REF!</definedName>
    <definedName name="Rangka_Loteng_Suspended_Cilling_system">#REF!</definedName>
    <definedName name="rangka_nako">#REF!</definedName>
    <definedName name="rangka_ornamen">#REF!</definedName>
    <definedName name="rangka_partisi_borneo">#REF!</definedName>
    <definedName name="Rangka_Pipa_rilling_steinles_steel_ø_2">#REF!</definedName>
    <definedName name="rangka_plafond">#N/A</definedName>
    <definedName name="RANGKA_PLAFOND_KAYU_60X60CM">#REF!</definedName>
    <definedName name="rangka_sirap">#REF!</definedName>
    <definedName name="rangkaAL">#REF!</definedName>
    <definedName name="RangkaAlumunium_Name">#REF!</definedName>
    <definedName name="RangkaAlumunium_RAB">#REF!</definedName>
    <definedName name="RangkaAlumunium_RAP">#REF!</definedName>
    <definedName name="RangkaAlumunium_Satuan">#REF!</definedName>
    <definedName name="RANGKAATAP">#REF!</definedName>
    <definedName name="RangkaBaja_BesiBajaProfil_Satuan">#REF!</definedName>
    <definedName name="RangkaBajaRingan">#REF!</definedName>
    <definedName name="rangkadin">#REF!</definedName>
    <definedName name="rangkahollow">#REF!</definedName>
    <definedName name="rangkakuda2stainless">#REF!</definedName>
    <definedName name="rangkal">#REF!</definedName>
    <definedName name="rangkalangit">#REF!</definedName>
    <definedName name="rangkametal">#REF!</definedName>
    <definedName name="rangkametalfuring">#REF!</definedName>
    <definedName name="RangkaMetalFuring_Name">#REF!</definedName>
    <definedName name="RangkaMetalFuring_RAB">#REF!</definedName>
    <definedName name="RangkaMetalFuring_RAP">#REF!</definedName>
    <definedName name="RangkaMetalFuring_Satuan">#REF!</definedName>
    <definedName name="RangkaPartisi">#REF!</definedName>
    <definedName name="Rangkapermanen">#REF!</definedName>
    <definedName name="rangkaplafon">#REF!</definedName>
    <definedName name="rangkaplafond">#REF!</definedName>
    <definedName name="rangkaplafond_kayu0.5x1">#REF!</definedName>
    <definedName name="rangkaplafond_kayu0.6x.6">#REF!</definedName>
    <definedName name="rangkaplafond_kayu0.6x0.6">#REF!</definedName>
    <definedName name="rangkaplafond_kayu0.6x1.2">#REF!</definedName>
    <definedName name="rangkaplafond_kayu1x1">#REF!</definedName>
    <definedName name="RangkaPlf105">#REF!</definedName>
    <definedName name="RangkaPlf105Kruing">#REF!</definedName>
    <definedName name="RangkaPlf105Meranti">#REF!</definedName>
    <definedName name="RangkaPlf105Mranti">#REF!</definedName>
    <definedName name="RangkaPlf11Kamper">#REF!</definedName>
    <definedName name="RangkaPlf11Kruing">#REF!</definedName>
    <definedName name="RangkaPlf3030Kamper">#REF!</definedName>
    <definedName name="RangkaPlf3060Kamper">#REF!</definedName>
    <definedName name="rangkapon">#REF!</definedName>
    <definedName name="rangking">#REF!</definedName>
    <definedName name="rangking1">#REF!</definedName>
    <definedName name="RangkPlf25Bks">#REF!</definedName>
    <definedName name="RangkPlf25BksKruing">#REF!</definedName>
    <definedName name="RangkPlf25BksMeranti">#REF!</definedName>
    <definedName name="RangkPlf25BksMranti">#REF!</definedName>
    <definedName name="RangkPlf50Bks">#REF!</definedName>
    <definedName name="RangkPlf50BksKruing">#REF!</definedName>
    <definedName name="RangkPlf50BksMeranti">#REF!</definedName>
    <definedName name="RangkPlf50BksMranti">#REF!</definedName>
    <definedName name="RangkPlf70BksMranti">#REF!</definedName>
    <definedName name="RAP">#REF!</definedName>
    <definedName name="RAP_1">#REF!</definedName>
    <definedName name="RAP_1_1">#REF!</definedName>
    <definedName name="RAP_10">#REF!</definedName>
    <definedName name="RAP_11">#REF!</definedName>
    <definedName name="RAP_2">#REF!</definedName>
    <definedName name="RAP_2_1">#REF!</definedName>
    <definedName name="RAP_23">#REF!</definedName>
    <definedName name="RAP_3">#REF!</definedName>
    <definedName name="RAP_3_2">#REF!</definedName>
    <definedName name="RAP_3_4">#REF!</definedName>
    <definedName name="RAP_3_6">#REF!</definedName>
    <definedName name="RAP_3_7">#REF!</definedName>
    <definedName name="RAP_4">#REF!</definedName>
    <definedName name="RAP_4_1">#REF!</definedName>
    <definedName name="RAP_4_2">#REF!</definedName>
    <definedName name="RAP_4_4">#REF!</definedName>
    <definedName name="RAP_4_6">#REF!</definedName>
    <definedName name="RAP_4_7">#REF!</definedName>
    <definedName name="RAP_5">#REF!</definedName>
    <definedName name="RAP_5_2">#REF!</definedName>
    <definedName name="RAP_5_4">#REF!</definedName>
    <definedName name="RAP_5_6">#REF!</definedName>
    <definedName name="RAP_5_7">#REF!</definedName>
    <definedName name="RAP_6">#REF!</definedName>
    <definedName name="RAP_6_1">#REF!</definedName>
    <definedName name="RAP_6_2">#REF!</definedName>
    <definedName name="RAP_6_4">#REF!</definedName>
    <definedName name="RAP_6_6">#REF!</definedName>
    <definedName name="RAP_6_7">#REF!</definedName>
    <definedName name="RAP_7">#REF!</definedName>
    <definedName name="RAP_7_1">#REF!</definedName>
    <definedName name="RAP_8">#REF!</definedName>
    <definedName name="RAP_9">#REF!</definedName>
    <definedName name="rapa">#REF!</definedName>
    <definedName name="RAPAPENETAPAN">#REF!</definedName>
    <definedName name="rapat">#REF!</definedName>
    <definedName name="RAPAwal">#REF!</definedName>
    <definedName name="rapi">#REF!</definedName>
    <definedName name="rapidrant">#REF!</definedName>
    <definedName name="RAPM">#REF!</definedName>
    <definedName name="RAPP">#REF!</definedName>
    <definedName name="RAPSblmPerubahan">#REF!</definedName>
    <definedName name="RAPSsdhPerubahan">#REF!</definedName>
    <definedName name="raq">#REF!</definedName>
    <definedName name="rarewt" localSheetId="2" hidden="1">{#N/A,#N/A,FALSE,"CCTV"}</definedName>
    <definedName name="rarewt" hidden="1">{#N/A,#N/A,FALSE,"CCTV"}</definedName>
    <definedName name="rasio80tb">#REF!</definedName>
    <definedName name="rat">#REF!</definedName>
    <definedName name="rata2">#REF!</definedName>
    <definedName name="rata3">#REF!</definedName>
    <definedName name="rataantnh">#REF!</definedName>
    <definedName name="ratakanMP">#REF!</definedName>
    <definedName name="RATAPADAT">#REF!</definedName>
    <definedName name="RATE">#REF!</definedName>
    <definedName name="RATE_1">#REF!</definedName>
    <definedName name="RATE_10">#REF!</definedName>
    <definedName name="RATE_11">#REF!</definedName>
    <definedName name="RATE_12">#REF!</definedName>
    <definedName name="RATE_13">#REF!</definedName>
    <definedName name="RATE_14">#REF!</definedName>
    <definedName name="RATE_15">#REF!</definedName>
    <definedName name="RATE_16">#REF!</definedName>
    <definedName name="RATE_17">#REF!</definedName>
    <definedName name="RATE_18">#REF!</definedName>
    <definedName name="RATE_19">#REF!</definedName>
    <definedName name="RATE_2">#REF!</definedName>
    <definedName name="RATE_23">#REF!</definedName>
    <definedName name="RATE_24">#REF!</definedName>
    <definedName name="RATE_25">#REF!</definedName>
    <definedName name="RATE_28">#REF!</definedName>
    <definedName name="RATE_29">#REF!</definedName>
    <definedName name="RATE_3">#REF!</definedName>
    <definedName name="RATE_30">#REF!</definedName>
    <definedName name="RATE_31">#REF!</definedName>
    <definedName name="RATE_32">#REF!</definedName>
    <definedName name="RATE_33">#REF!</definedName>
    <definedName name="RATE_34">#REF!</definedName>
    <definedName name="RATE_35">#REF!</definedName>
    <definedName name="RATE_36">#REF!</definedName>
    <definedName name="RATE_37">#REF!</definedName>
    <definedName name="RATE_38">#REF!</definedName>
    <definedName name="RATE_39">#REF!</definedName>
    <definedName name="RATE_4">#REF!</definedName>
    <definedName name="RATE_41">#REF!</definedName>
    <definedName name="RATE_42">#REF!</definedName>
    <definedName name="RATE_43">#REF!</definedName>
    <definedName name="RATE_44">#REF!</definedName>
    <definedName name="RATE_45">#REF!</definedName>
    <definedName name="RATE_46">#REF!</definedName>
    <definedName name="RATE_47">#REF!</definedName>
    <definedName name="RATE_49">#REF!</definedName>
    <definedName name="RATE_5">#REF!</definedName>
    <definedName name="RATE_50">#REF!</definedName>
    <definedName name="RATE_51">#REF!</definedName>
    <definedName name="RATE_52">#REF!</definedName>
    <definedName name="RATE_53">#REF!</definedName>
    <definedName name="RATE_54">#REF!</definedName>
    <definedName name="RATE_55">#REF!</definedName>
    <definedName name="RATE_56">#REF!</definedName>
    <definedName name="RATE_57">#REF!</definedName>
    <definedName name="RATE_58">#REF!</definedName>
    <definedName name="RATE_59">#REF!</definedName>
    <definedName name="RATE_6">#REF!</definedName>
    <definedName name="RATE_60">#REF!</definedName>
    <definedName name="RATE_62">#REF!</definedName>
    <definedName name="RATE_63">#REF!</definedName>
    <definedName name="RATE_7">#REF!</definedName>
    <definedName name="RATE_8">#REF!</definedName>
    <definedName name="RATE_9">#REF!</definedName>
    <definedName name="RATE1001">#REF!</definedName>
    <definedName name="RATE1002">#REF!</definedName>
    <definedName name="RATE1003">#REF!</definedName>
    <definedName name="RATE201">#REF!</definedName>
    <definedName name="RATE202">#REF!</definedName>
    <definedName name="RATE301">#REF!</definedName>
    <definedName name="RATE302">#REF!</definedName>
    <definedName name="RATE303">#REF!</definedName>
    <definedName name="RATE401">#REF!</definedName>
    <definedName name="RATE402">#REF!</definedName>
    <definedName name="RATE501">#REF!</definedName>
    <definedName name="RATE502">#REF!</definedName>
    <definedName name="RATE503">#REF!</definedName>
    <definedName name="RATE601">#REF!</definedName>
    <definedName name="RATE602">#REF!</definedName>
    <definedName name="RATE603">#REF!</definedName>
    <definedName name="RATE604">#REF!</definedName>
    <definedName name="RATE701">#REF!</definedName>
    <definedName name="RATE702">#REF!</definedName>
    <definedName name="RATE703">#REF!</definedName>
    <definedName name="RATE704">#REF!</definedName>
    <definedName name="RATE705">#REF!</definedName>
    <definedName name="RATE801">#REF!</definedName>
    <definedName name="RATE802">#REF!</definedName>
    <definedName name="RATE803">#REF!</definedName>
    <definedName name="RATE804">#REF!</definedName>
    <definedName name="RATE805">#REF!</definedName>
    <definedName name="RATE806">#REF!</definedName>
    <definedName name="RATE807">#REF!</definedName>
    <definedName name="RATE808">#REF!</definedName>
    <definedName name="RATE901">#REF!</definedName>
    <definedName name="RATE902">#REF!</definedName>
    <definedName name="RATE903">#REF!</definedName>
    <definedName name="RATE904">#REF!</definedName>
    <definedName name="RATE905">#REF!</definedName>
    <definedName name="RATE906">#REF!</definedName>
    <definedName name="RATE907">#REF!</definedName>
    <definedName name="RATE908">#REF!</definedName>
    <definedName name="RATE909">#REF!</definedName>
    <definedName name="RATE910">#REF!</definedName>
    <definedName name="Rates">#REF!</definedName>
    <definedName name="RATG">#REF!</definedName>
    <definedName name="raw">#REF!</definedName>
    <definedName name="Raw_Mat_Feeding_System">#REF!</definedName>
    <definedName name="ray">#REF!</definedName>
    <definedName name="rayap">#REF!</definedName>
    <definedName name="rayban3mm">#REF!</definedName>
    <definedName name="rayband5mm_bhn">#REF!</definedName>
    <definedName name="rayband5mm_psg">#REF!</definedName>
    <definedName name="rayben3">#REF!</definedName>
    <definedName name="rayben3_10">#REF!</definedName>
    <definedName name="rayben3_2">#REF!</definedName>
    <definedName name="rayben3_3">#REF!</definedName>
    <definedName name="rayben3_4">#REF!</definedName>
    <definedName name="rayben3_5">#REF!</definedName>
    <definedName name="rayben3_6">#REF!</definedName>
    <definedName name="rayben3_8">#REF!</definedName>
    <definedName name="rayben5">#REF!</definedName>
    <definedName name="rayben5_10">#REF!</definedName>
    <definedName name="rayben5_2">#REF!</definedName>
    <definedName name="rayben5_3">#REF!</definedName>
    <definedName name="rayben5_4">#REF!</definedName>
    <definedName name="rayben5_5">#REF!</definedName>
    <definedName name="rayben5_6">#REF!</definedName>
    <definedName name="rayben5_8">#REF!</definedName>
    <definedName name="rayben5mm">#REF!</definedName>
    <definedName name="raybent3">#REF!</definedName>
    <definedName name="raybent3b">#REF!</definedName>
    <definedName name="raybent3c">#REF!</definedName>
    <definedName name="raybent5">#REF!</definedName>
    <definedName name="raybent5b">#REF!</definedName>
    <definedName name="raybent5c">#REF!</definedName>
    <definedName name="RB">#REF!</definedName>
    <definedName name="rb.1">#REF!</definedName>
    <definedName name="rb.2">#REF!</definedName>
    <definedName name="rb.4">#REF!</definedName>
    <definedName name="RB_13">#REF!</definedName>
    <definedName name="RB_14">#REF!</definedName>
    <definedName name="RB_D10">#REF!</definedName>
    <definedName name="RB_D12">#REF!</definedName>
    <definedName name="RB_D13">#REF!</definedName>
    <definedName name="RB_D14">#REF!</definedName>
    <definedName name="RB_D16">#REF!</definedName>
    <definedName name="RB_D18">#REF!</definedName>
    <definedName name="RB_D19">#REF!</definedName>
    <definedName name="RB_D20">#REF!</definedName>
    <definedName name="RB_D22">#REF!</definedName>
    <definedName name="RB_D25">#REF!</definedName>
    <definedName name="RB_D32">#REF!</definedName>
    <definedName name="rb_deformed_high">#REF!</definedName>
    <definedName name="RB_GG">#REF!</definedName>
    <definedName name="rb_plainmild_steel">#REF!</definedName>
    <definedName name="RBARS">#REF!</definedName>
    <definedName name="RBBEND45250">#REF!</definedName>
    <definedName name="RBC">#REF!</definedName>
    <definedName name="rbgb">#REF!</definedName>
    <definedName name="rbhkTS118WS">#REF!</definedName>
    <definedName name="rbhkTX704AC">#REF!</definedName>
    <definedName name="rbjlr">#REF!</definedName>
    <definedName name="rbkaderisasi">#REF!</definedName>
    <definedName name="rbkantor">#REF!</definedName>
    <definedName name="rbkendaraan">#REF!</definedName>
    <definedName name="rborkes">#REF!</definedName>
    <definedName name="rbpajak">#REF!</definedName>
    <definedName name="rbperdainas">#REF!</definedName>
    <definedName name="rbppA2">#REF!</definedName>
    <definedName name="rbpplA3">#REF!</definedName>
    <definedName name="rbpplA4">#REF!</definedName>
    <definedName name="rbpplB1">#REF!</definedName>
    <definedName name="rbpplJ">#REF!</definedName>
    <definedName name="RBR">#REF!</definedName>
    <definedName name="rbtiket">#REF!</definedName>
    <definedName name="RBULK">#REF!</definedName>
    <definedName name="rc.cctv">#REF!</definedName>
    <definedName name="RCArea" hidden="1">#REF!</definedName>
    <definedName name="RCC">#REF!</definedName>
    <definedName name="RCOPER">#REF!</definedName>
    <definedName name="RCP_110_130">#REF!</definedName>
    <definedName name="RCP_140_150">#REF!</definedName>
    <definedName name="RCP_40">#REF!</definedName>
    <definedName name="RCP_50">#REF!</definedName>
    <definedName name="RCP_50_70">#REF!</definedName>
    <definedName name="rcp_60">#REF!</definedName>
    <definedName name="rcp_80">#REF!</definedName>
    <definedName name="RCP_80_100">#REF!</definedName>
    <definedName name="rcp150yen">#REF!</definedName>
    <definedName name="rcp40yen">#REF!</definedName>
    <definedName name="rcp60yen">#REF!</definedName>
    <definedName name="rcp80yen">#REF!</definedName>
    <definedName name="rcplate">#REF!</definedName>
    <definedName name="rctl1000.100el">#REF!</definedName>
    <definedName name="rctl300.100el">#REF!</definedName>
    <definedName name="rctl600.100el">#REF!</definedName>
    <definedName name="rctt200.50el">#REF!</definedName>
    <definedName name="rctt250.50ec">#REF!</definedName>
    <definedName name="rctt300.50el">#REF!</definedName>
    <definedName name="rctt400.50">#REF!</definedName>
    <definedName name="rd">#REF!</definedName>
    <definedName name="rd.100">#REF!</definedName>
    <definedName name="rd_0.5">#REF!</definedName>
    <definedName name="rd_100">#REF!</definedName>
    <definedName name="rd_150_rpl9">#REF!</definedName>
    <definedName name="rd_3">#REF!</definedName>
    <definedName name="rd_4">#REF!</definedName>
    <definedName name="rd_4000x4000">#REF!</definedName>
    <definedName name="rd_4000x5000">#REF!</definedName>
    <definedName name="rd_4500x5000">#REF!</definedName>
    <definedName name="Rd150Rpl_9">#REF!</definedName>
    <definedName name="Rd150Rpl_9c_wbatt">#REF!</definedName>
    <definedName name="rd4_1">#REF!</definedName>
    <definedName name="rd4_1_1">#REF!</definedName>
    <definedName name="rd4_1_1_1">#REF!</definedName>
    <definedName name="rd4_3">#REF!</definedName>
    <definedName name="rd4_7">#REF!</definedName>
    <definedName name="rd6_1">#REF!</definedName>
    <definedName name="rd6_1_1">#REF!</definedName>
    <definedName name="rd6_1_1_1">#REF!</definedName>
    <definedName name="rd6_3">#REF!</definedName>
    <definedName name="rd6_7">#REF!</definedName>
    <definedName name="rd8_1">#REF!</definedName>
    <definedName name="rd8_1_1">#REF!</definedName>
    <definedName name="rd8_1_1_1">#REF!</definedName>
    <definedName name="rd8_3">#REF!</definedName>
    <definedName name="rd8_7">#REF!</definedName>
    <definedName name="RDD">#REF!</definedName>
    <definedName name="rdd100_4">#REF!</definedName>
    <definedName name="rdd100_6">#REF!</definedName>
    <definedName name="rdd150_23">#REF!</definedName>
    <definedName name="rdd150_4">#REF!</definedName>
    <definedName name="rdd150_6">#REF!</definedName>
    <definedName name="rddgdg">#REF!</definedName>
    <definedName name="RDdia4">#REF!</definedName>
    <definedName name="RDES" localSheetId="2" hidden="1">{"'Sheet1'!$A$1"}</definedName>
    <definedName name="RDES" hidden="1">{"'Sheet1'!$A$1"}</definedName>
    <definedName name="RDF" localSheetId="2" hidden="1">{"'Sheet1'!$A$1"}</definedName>
    <definedName name="RDF" hidden="1">{"'Sheet1'!$A$1"}</definedName>
    <definedName name="rdsesa">#REF!</definedName>
    <definedName name="rdsh" localSheetId="2" hidden="1">{#N/A,#N/A,FALSE,"REK";#N/A,#N/A,FALSE,"rab"}</definedName>
    <definedName name="rdsh" hidden="1">{#N/A,#N/A,FALSE,"REK";#N/A,#N/A,FALSE,"rab"}</definedName>
    <definedName name="rdsh_1" localSheetId="2" hidden="1">{#N/A,#N/A,FALSE,"REK";#N/A,#N/A,FALSE,"rab"}</definedName>
    <definedName name="rdsh_1" hidden="1">{#N/A,#N/A,FALSE,"REK";#N/A,#N/A,FALSE,"rab"}</definedName>
    <definedName name="RDSS" hidden="1">#REF!</definedName>
    <definedName name="RDU">#REF!</definedName>
    <definedName name="RDU_1">#REF!</definedName>
    <definedName name="RDU_10">#REF!</definedName>
    <definedName name="RDU_11">#REF!</definedName>
    <definedName name="RDU_12">#REF!</definedName>
    <definedName name="RDU_13">#REF!</definedName>
    <definedName name="RDU_14">#REF!</definedName>
    <definedName name="RDU_15">#REF!</definedName>
    <definedName name="RDU_16">#REF!</definedName>
    <definedName name="RDU_17">#REF!</definedName>
    <definedName name="RDU_18">#REF!</definedName>
    <definedName name="RDU_19">#REF!</definedName>
    <definedName name="RDU_2">#REF!</definedName>
    <definedName name="RDU_23">#REF!</definedName>
    <definedName name="RDU_24">#REF!</definedName>
    <definedName name="RDU_25">#REF!</definedName>
    <definedName name="RDU_28">#REF!</definedName>
    <definedName name="RDU_29">#REF!</definedName>
    <definedName name="RDU_3">#REF!</definedName>
    <definedName name="RDU_30">#REF!</definedName>
    <definedName name="RDU_31">#REF!</definedName>
    <definedName name="RDU_32">#REF!</definedName>
    <definedName name="RDU_33">#REF!</definedName>
    <definedName name="RDU_34">#REF!</definedName>
    <definedName name="RDU_35">#REF!</definedName>
    <definedName name="RDU_36">#REF!</definedName>
    <definedName name="RDU_37">#REF!</definedName>
    <definedName name="RDU_38">#REF!</definedName>
    <definedName name="RDU_39">#REF!</definedName>
    <definedName name="RDU_4">#REF!</definedName>
    <definedName name="RDU_41">#REF!</definedName>
    <definedName name="RDU_42">#REF!</definedName>
    <definedName name="RDU_43">#REF!</definedName>
    <definedName name="RDU_44">#REF!</definedName>
    <definedName name="RDU_45">#REF!</definedName>
    <definedName name="RDU_46">#REF!</definedName>
    <definedName name="RDU_47">#REF!</definedName>
    <definedName name="RDU_49">#REF!</definedName>
    <definedName name="RDU_5">#REF!</definedName>
    <definedName name="RDU_50">#REF!</definedName>
    <definedName name="RDU_51">#REF!</definedName>
    <definedName name="RDU_52">#REF!</definedName>
    <definedName name="RDU_53">#REF!</definedName>
    <definedName name="RDU_54">#REF!</definedName>
    <definedName name="RDU_55">#REF!</definedName>
    <definedName name="RDU_56">#REF!</definedName>
    <definedName name="RDU_57">#REF!</definedName>
    <definedName name="RDU_58">#REF!</definedName>
    <definedName name="RDU_59">#REF!</definedName>
    <definedName name="RDU_6">#REF!</definedName>
    <definedName name="RDU_60">#REF!</definedName>
    <definedName name="RDU_62">#REF!</definedName>
    <definedName name="RDU_63">#REF!</definedName>
    <definedName name="RDU_7">#REF!</definedName>
    <definedName name="RDU_8">#REF!</definedName>
    <definedName name="RDU_9">#REF!</definedName>
    <definedName name="rdytsd" localSheetId="2" hidden="1">{"'Sheet1'!$A$1"}</definedName>
    <definedName name="rdytsd" hidden="1">{"'Sheet1'!$A$1"}</definedName>
    <definedName name="RE" localSheetId="2" hidden="1">{"'Sheet1'!$A$1"}</definedName>
    <definedName name="RE" hidden="1">{"'Sheet1'!$A$1"}</definedName>
    <definedName name="RE_1">#REF!</definedName>
    <definedName name="RE_1_1">#REF!</definedName>
    <definedName name="RE_1_1_1">#REF!</definedName>
    <definedName name="RE_10">#REF!</definedName>
    <definedName name="RE_11">#REF!</definedName>
    <definedName name="RE_12">#REF!</definedName>
    <definedName name="RE_13">#REF!</definedName>
    <definedName name="RE_14">#REF!</definedName>
    <definedName name="RE_15">#REF!</definedName>
    <definedName name="RE_16">#REF!</definedName>
    <definedName name="RE_17">#REF!</definedName>
    <definedName name="RE_18">#REF!</definedName>
    <definedName name="RE_19">#REF!</definedName>
    <definedName name="RE_2">#REF!</definedName>
    <definedName name="RE_23">#REF!</definedName>
    <definedName name="RE_24">#REF!</definedName>
    <definedName name="RE_25">#REF!</definedName>
    <definedName name="RE_28">#REF!</definedName>
    <definedName name="RE_29">#REF!</definedName>
    <definedName name="RE_3">#REF!</definedName>
    <definedName name="RE_30">#REF!</definedName>
    <definedName name="RE_31">#REF!</definedName>
    <definedName name="RE_32">#REF!</definedName>
    <definedName name="RE_33">#REF!</definedName>
    <definedName name="RE_34">#REF!</definedName>
    <definedName name="RE_35">#REF!</definedName>
    <definedName name="RE_36">#REF!</definedName>
    <definedName name="RE_37">#REF!</definedName>
    <definedName name="RE_38">#REF!</definedName>
    <definedName name="RE_39">#REF!</definedName>
    <definedName name="RE_4">#REF!</definedName>
    <definedName name="RE_41">#REF!</definedName>
    <definedName name="RE_42">#REF!</definedName>
    <definedName name="RE_43">#REF!</definedName>
    <definedName name="RE_44">#REF!</definedName>
    <definedName name="RE_45">#REF!</definedName>
    <definedName name="RE_46">#REF!</definedName>
    <definedName name="RE_47">#REF!</definedName>
    <definedName name="RE_49">#REF!</definedName>
    <definedName name="RE_5">#REF!</definedName>
    <definedName name="RE_50">#REF!</definedName>
    <definedName name="RE_51">#REF!</definedName>
    <definedName name="RE_52">#REF!</definedName>
    <definedName name="RE_53">#REF!</definedName>
    <definedName name="RE_54">#REF!</definedName>
    <definedName name="RE_55">#REF!</definedName>
    <definedName name="RE_56">#REF!</definedName>
    <definedName name="RE_57">#REF!</definedName>
    <definedName name="RE_58">#REF!</definedName>
    <definedName name="RE_59">#REF!</definedName>
    <definedName name="RE_6">#REF!</definedName>
    <definedName name="RE_60">#REF!</definedName>
    <definedName name="RE_62">#REF!</definedName>
    <definedName name="RE_63">#REF!</definedName>
    <definedName name="RE_7">#REF!</definedName>
    <definedName name="RE_8">#REF!</definedName>
    <definedName name="RE_9">#REF!</definedName>
    <definedName name="ready">#N/A</definedName>
    <definedName name="Ready_Mix">#REF!</definedName>
    <definedName name="ready_mix_fc30">#REF!</definedName>
    <definedName name="Ready_Mix_K___175">#REF!</definedName>
    <definedName name="Ready_Mix_K___250">#REF!</definedName>
    <definedName name="ready_mixB0">#REF!</definedName>
    <definedName name="Ready175">#REF!</definedName>
    <definedName name="Ready225">#REF!</definedName>
    <definedName name="Ready250">#REF!</definedName>
    <definedName name="ReadyK350">#REF!</definedName>
    <definedName name="Readymix_beton_k_175__tampa_pompa__selang">#REF!</definedName>
    <definedName name="Readymix_Beton_K_175__tanpa_pompa___selang">#REF!</definedName>
    <definedName name="readymix_beton_k_225__tampa_pompa__selang">#REF!</definedName>
    <definedName name="Readymix_Beton_K_225__tanpa_pompa___selang">#REF!</definedName>
    <definedName name="readymix_beton_k_300__tampa_pompa__selang">#REF!</definedName>
    <definedName name="Readymix_Beton_K_300__tanpa_pompa___selang">#REF!</definedName>
    <definedName name="Readymix_k275">#REF!</definedName>
    <definedName name="Readymix250">#REF!</definedName>
    <definedName name="Readymix300">#REF!</definedName>
    <definedName name="ReadymixD">#REF!</definedName>
    <definedName name="ReadymixK225">#REF!</definedName>
    <definedName name="Readymixk250">#REF!</definedName>
    <definedName name="readymixk300">#REF!</definedName>
    <definedName name="readymixk350">#REF!</definedName>
    <definedName name="REAL">#REF!</definedName>
    <definedName name="REAL_1">#REF!</definedName>
    <definedName name="REAL_1_1">#REF!</definedName>
    <definedName name="REAL_10">#REF!</definedName>
    <definedName name="REAL_11">#REF!</definedName>
    <definedName name="REAL_2">#REF!</definedName>
    <definedName name="REAL_2_1">#REF!</definedName>
    <definedName name="REAL_2_4">#REF!</definedName>
    <definedName name="REAL_2_6">#REF!</definedName>
    <definedName name="REAL_3">#REF!</definedName>
    <definedName name="REAL_3_2">#REF!</definedName>
    <definedName name="REAL_3_2_6">#REF!</definedName>
    <definedName name="REAL_3_4">#REF!</definedName>
    <definedName name="REAL_3_6">#REF!</definedName>
    <definedName name="REAL_3_7">#REF!</definedName>
    <definedName name="REAL_4">#REF!</definedName>
    <definedName name="REAL_4_1">#REF!</definedName>
    <definedName name="REAL_4_2">#REF!</definedName>
    <definedName name="REAL_4_2_6">#REF!</definedName>
    <definedName name="REAL_4_4">#REF!</definedName>
    <definedName name="REAL_4_6">#REF!</definedName>
    <definedName name="REAL_4_7">#REF!</definedName>
    <definedName name="REAL_5">#REF!</definedName>
    <definedName name="REAL_5_2">#REF!</definedName>
    <definedName name="REAL_5_2_6">#REF!</definedName>
    <definedName name="REAL_5_4">#REF!</definedName>
    <definedName name="REAL_5_6">#REF!</definedName>
    <definedName name="REAL_5_7">#REF!</definedName>
    <definedName name="REAL_6">#REF!</definedName>
    <definedName name="REAL_6_1">#REF!</definedName>
    <definedName name="REAL_6_2">#REF!</definedName>
    <definedName name="REAL_6_2_6">#REF!</definedName>
    <definedName name="REAL_6_4">#REF!</definedName>
    <definedName name="REAL_6_6">#REF!</definedName>
    <definedName name="REAL_6_7">#REF!</definedName>
    <definedName name="REAL_7">#REF!</definedName>
    <definedName name="REAL_7_1">#REF!</definedName>
    <definedName name="REAL_7_6">#REF!</definedName>
    <definedName name="REAL_7_7">#REF!</definedName>
    <definedName name="REAL_8">#REF!</definedName>
    <definedName name="REAL_9">#REF!</definedName>
    <definedName name="realcost">#REF!</definedName>
    <definedName name="RealCostKonsultan">#REF!</definedName>
    <definedName name="Realisasi">#REF!</definedName>
    <definedName name="RealTotalAlat">#REF!</definedName>
    <definedName name="RealTotalBahan">#REF!</definedName>
    <definedName name="RealTotalSub">#REF!</definedName>
    <definedName name="RealTotalUpah">#REF!</definedName>
    <definedName name="REATWYR" hidden="1">#REF!</definedName>
    <definedName name="reawe">#REF!</definedName>
    <definedName name="REAWTG">#REF!</definedName>
    <definedName name="REB.1">#REF!</definedName>
    <definedName name="REB.2">#REF!</definedName>
    <definedName name="REB.3">#REF!</definedName>
    <definedName name="rebar">#REF!</definedName>
    <definedName name="Rebar_ratio">#REF!</definedName>
    <definedName name="Rebar_ratio_2">#REF!</definedName>
    <definedName name="REC">#REF!</definedName>
    <definedName name="RECAP">#REF!</definedName>
    <definedName name="RECAP_1">#REF!</definedName>
    <definedName name="RECAP_1_1">#REF!</definedName>
    <definedName name="RECAP_2">#REF!</definedName>
    <definedName name="RECAP_3">#REF!</definedName>
    <definedName name="RECAP_4">#REF!</definedName>
    <definedName name="RECAP_7">#REF!</definedName>
    <definedName name="RECAP1">#REF!</definedName>
    <definedName name="recap2">#REF!</definedName>
    <definedName name="recep" localSheetId="2" hidden="1">{#N/A,#N/A,FALSE,"CCTV"}</definedName>
    <definedName name="recep" hidden="1">{#N/A,#N/A,FALSE,"CCTV"}</definedName>
    <definedName name="RECORD">#N/A</definedName>
    <definedName name="Record1">#N/A</definedName>
    <definedName name="Record10">#N/A</definedName>
    <definedName name="Record11">#N/A</definedName>
    <definedName name="Record12">#N/A</definedName>
    <definedName name="Record13">#N/A</definedName>
    <definedName name="Record14">#N/A</definedName>
    <definedName name="Record15">#N/A</definedName>
    <definedName name="Record16">#N/A</definedName>
    <definedName name="Record17">#N/A</definedName>
    <definedName name="Record18">#N/A</definedName>
    <definedName name="Record19">#N/A</definedName>
    <definedName name="Record2">#N/A</definedName>
    <definedName name="Record20">#N/A</definedName>
    <definedName name="Record21">#N/A</definedName>
    <definedName name="Record22">#N/A</definedName>
    <definedName name="Record23">#N/A</definedName>
    <definedName name="Record3">#N/A</definedName>
    <definedName name="Record4">#N/A</definedName>
    <definedName name="Record5">#N/A</definedName>
    <definedName name="Record6">#N/A</definedName>
    <definedName name="Record7" localSheetId="2">_Tbs2</definedName>
    <definedName name="Record7">_Tbs2</definedName>
    <definedName name="Record8">#N/A</definedName>
    <definedName name="Record9" localSheetId="2">_th100</definedName>
    <definedName name="Record9">_th100</definedName>
    <definedName name="_xlnm.Recorder" hidden="1">#REF!</definedName>
    <definedName name="recordpapper">#REF!</definedName>
    <definedName name="RECOUT">#N/A</definedName>
    <definedName name="RECTIFIRE">#REF!</definedName>
    <definedName name="recycling">#REF!</definedName>
    <definedName name="red">#N/A</definedName>
    <definedName name="red.ppr20x15">#REF!</definedName>
    <definedName name="red.ppr25x20">#REF!</definedName>
    <definedName name="red_brick">#REF!</definedName>
    <definedName name="REDBS100">#REF!</definedName>
    <definedName name="REDBS125">#REF!</definedName>
    <definedName name="REDBS15">#REF!</definedName>
    <definedName name="REDBS150">#REF!</definedName>
    <definedName name="REDBS20">#REF!</definedName>
    <definedName name="REDBS200">#REF!</definedName>
    <definedName name="REDBS25">#REF!</definedName>
    <definedName name="REDBS250">#REF!</definedName>
    <definedName name="REDBS300">#REF!</definedName>
    <definedName name="REDBS32">#REF!</definedName>
    <definedName name="REDBS40">#REF!</definedName>
    <definedName name="REDBS50">#REF!</definedName>
    <definedName name="REDBS65">#REF!</definedName>
    <definedName name="REDBS80">#REF!</definedName>
    <definedName name="REDGIP100">#REF!</definedName>
    <definedName name="REDGIP125">#REF!</definedName>
    <definedName name="REDGIP15">#REF!</definedName>
    <definedName name="REDGIP150">#REF!</definedName>
    <definedName name="REDGIP20">#REF!</definedName>
    <definedName name="REDGIP200">#REF!</definedName>
    <definedName name="REDGIP25">#REF!</definedName>
    <definedName name="REDGIP250">#REF!</definedName>
    <definedName name="REDGIP300">#REF!</definedName>
    <definedName name="REDGIP32">#REF!</definedName>
    <definedName name="REDGIP350">#REF!</definedName>
    <definedName name="REDGIP40">#REF!</definedName>
    <definedName name="REDGIP400">#REF!</definedName>
    <definedName name="REDGIP50">#REF!</definedName>
    <definedName name="REDGIP65">#REF!</definedName>
    <definedName name="REDGIP80">#REF!</definedName>
    <definedName name="redgsp">#REF!</definedName>
    <definedName name="redoxideprimer">#REF!</definedName>
    <definedName name="redpvc10">#REF!</definedName>
    <definedName name="REDSF">#REF!</definedName>
    <definedName name="Reduksi_2">#REF!</definedName>
    <definedName name="Reduksi_3">#REF!</definedName>
    <definedName name="REE">#REF!</definedName>
    <definedName name="reee">#REF!</definedName>
    <definedName name="reewr">#REF!</definedName>
    <definedName name="ref">#REF!</definedName>
    <definedName name="Ref2HP">#REF!</definedName>
    <definedName name="Ref4HP">#REF!</definedName>
    <definedName name="Ref6HP">#REF!</definedName>
    <definedName name="refbek">#REF!</definedName>
    <definedName name="REFI">#REF!</definedName>
    <definedName name="refri">#REF!</definedName>
    <definedName name="refri_127">#REF!</definedName>
    <definedName name="refri_159">#REF!</definedName>
    <definedName name="refri_191">#REF!</definedName>
    <definedName name="refri_195">#REF!</definedName>
    <definedName name="refri_64">#REF!</definedName>
    <definedName name="refri_95">#REF!</definedName>
    <definedName name="REFRIG1">#REF!</definedName>
    <definedName name="REFRIG2">#REF!</definedName>
    <definedName name="REFSR" localSheetId="2" hidden="1">{"'Sheet1'!$A$1"}</definedName>
    <definedName name="REFSR" hidden="1">{"'Sheet1'!$A$1"}</definedName>
    <definedName name="rega">#REF!</definedName>
    <definedName name="REGIONAL_LIST">#REF!</definedName>
    <definedName name="Regional_List_A">#REF!</definedName>
    <definedName name="Regional_List_HK">#REF!</definedName>
    <definedName name="Rego">#REF!</definedName>
    <definedName name="REGO_SIKU100">#REF!</definedName>
    <definedName name="REGST" localSheetId="2" hidden="1">{"'Sheet1'!$A$1"}</definedName>
    <definedName name="REGST" hidden="1">{"'Sheet1'!$A$1"}</definedName>
    <definedName name="regulvalve">#REF!</definedName>
    <definedName name="regvt" localSheetId="2" hidden="1">{"'Sheet1'!$A$1"}</definedName>
    <definedName name="regvt" hidden="1">{"'Sheet1'!$A$1"}</definedName>
    <definedName name="reh">#REF!</definedName>
    <definedName name="rehab">#REF!</definedName>
    <definedName name="Rehab_BGN">#REF!</definedName>
    <definedName name="rehab_rekon">#REF!</definedName>
    <definedName name="Rehabjem">#REF!</definedName>
    <definedName name="REIN_STEEL">#REF!</definedName>
    <definedName name="REINB">#REF!</definedName>
    <definedName name="Reinf">#REF!</definedName>
    <definedName name="reinf_deformed">#REF!</definedName>
    <definedName name="reinf_round">#REF!</definedName>
    <definedName name="reinforce">#REF!</definedName>
    <definedName name="reinforced">#REF!</definedName>
    <definedName name="reinforcement">#REF!</definedName>
    <definedName name="reinforcing">#REF!</definedName>
    <definedName name="REK">#REF!</definedName>
    <definedName name="Rek.No.4">#REF!</definedName>
    <definedName name="REK_AN">#REF!</definedName>
    <definedName name="REK_ASPAL">#REF!</definedName>
    <definedName name="REK_BAHU_JLN">#REF!</definedName>
    <definedName name="REK_BERBUTIR">#REF!</definedName>
    <definedName name="REK_DRAINASE">#REF!</definedName>
    <definedName name="REK_EE">#REF!</definedName>
    <definedName name="REK_HARIAN">#REF!</definedName>
    <definedName name="REK_MOBIL">#REF!</definedName>
    <definedName name="REK_RUTIN">#REF!</definedName>
    <definedName name="REK_STRUKTUR">#REF!</definedName>
    <definedName name="REK_TANAH">#REF!</definedName>
    <definedName name="REKA">#REF!</definedName>
    <definedName name="REKAL_LAB">#REF!</definedName>
    <definedName name="REKAN">#REF!</definedName>
    <definedName name="Rekanan">#REF!</definedName>
    <definedName name="REKANLDSR">#REF!</definedName>
    <definedName name="REKAP">#REF!</definedName>
    <definedName name="Rekap.">#REF!</definedName>
    <definedName name="REKAP_1">#REF!</definedName>
    <definedName name="REKAP_1_6">"#REF!"</definedName>
    <definedName name="REKAP_2">#REF!</definedName>
    <definedName name="REKAP_3">#REF!</definedName>
    <definedName name="REKAP_38">#REF!</definedName>
    <definedName name="REKAP_39">#REF!</definedName>
    <definedName name="REKAP_4">#REF!</definedName>
    <definedName name="REKAP_46">#REF!</definedName>
    <definedName name="REKAP_6">"#REF!"</definedName>
    <definedName name="REKAP_ADM">#REF!</definedName>
    <definedName name="rekap_ahs">#REF!</definedName>
    <definedName name="Rekap_Analis">#REF!</definedName>
    <definedName name="Rekap_analisa">#REF!</definedName>
    <definedName name="rekap_ars">#REF!</definedName>
    <definedName name="Rekap_Arsitektur">#REF!</definedName>
    <definedName name="REKAP_B">#REF!</definedName>
    <definedName name="REKAP_BDLS_I">#REF!</definedName>
    <definedName name="REKAP_BDLS_II">#REF!</definedName>
    <definedName name="REKAP_BDLS_III">#REF!</definedName>
    <definedName name="REKAP_BDLS_IV">#REF!</definedName>
    <definedName name="REKAP_BDLS_V">#REF!</definedName>
    <definedName name="REKAP_BTLD_I">#REF!</definedName>
    <definedName name="REKAP_BTLD_II">#REF!</definedName>
    <definedName name="REKAP_BTLD_III">#REF!</definedName>
    <definedName name="REKAP_BTLD_IV">#REF!</definedName>
    <definedName name="REKAP_BTLD_V">#REF!</definedName>
    <definedName name="REKAP_BTLS_V">#REF!</definedName>
    <definedName name="REKAP_C">#REF!</definedName>
    <definedName name="Rekap_DIVISI">#REF!</definedName>
    <definedName name="Rekap_EE">#REF!</definedName>
    <definedName name="REKAP_KELAS">#REF!</definedName>
    <definedName name="rekap_lantai">#REF!</definedName>
    <definedName name="rekap_sub_unit">#REF!</definedName>
    <definedName name="REKAP_TOTAL">#REF!</definedName>
    <definedName name="Rekap1">#REF!</definedName>
    <definedName name="rekap2">#REF!</definedName>
    <definedName name="RekapAnal.1">#REF!</definedName>
    <definedName name="REKAPBDG">#REF!</definedName>
    <definedName name="rekaphspl">#REF!</definedName>
    <definedName name="REKAPITULASI">#N/A</definedName>
    <definedName name="REKAPITULASI_1">#N/A</definedName>
    <definedName name="REKAPITULASI_10">#N/A</definedName>
    <definedName name="REKAPITULASI_11">#N/A</definedName>
    <definedName name="REKAPITULASI_12">#N/A</definedName>
    <definedName name="REKAPITULASI_13">#N/A</definedName>
    <definedName name="REKAPITULASI_14">#N/A</definedName>
    <definedName name="REKAPITULASI_15">#N/A</definedName>
    <definedName name="REKAPITULASI_16">#N/A</definedName>
    <definedName name="REKAPITULASI_17">#N/A</definedName>
    <definedName name="REKAPITULASI_18">#N/A</definedName>
    <definedName name="REKAPITULASI_19">#N/A</definedName>
    <definedName name="REKAPITULASI_2">#N/A</definedName>
    <definedName name="REKAPITULASI_20">#N/A</definedName>
    <definedName name="REKAPITULASI_21">#N/A</definedName>
    <definedName name="REKAPITULASI_22">#N/A</definedName>
    <definedName name="REKAPITULASI_23">#N/A</definedName>
    <definedName name="REKAPITULASI_24">#N/A</definedName>
    <definedName name="REKAPITULASI_25">#N/A</definedName>
    <definedName name="REKAPITULASI_26">#N/A</definedName>
    <definedName name="REKAPITULASI_27">#N/A</definedName>
    <definedName name="REKAPITULASI_28">NA()</definedName>
    <definedName name="REKAPITULASI_29">#N/A</definedName>
    <definedName name="REKAPITULASI_3">#N/A</definedName>
    <definedName name="REKAPITULASI_30">#N/A</definedName>
    <definedName name="REKAPITULASI_31">#N/A</definedName>
    <definedName name="REKAPITULASI_32">NA()</definedName>
    <definedName name="REKAPITULASI_33">#N/A</definedName>
    <definedName name="REKAPITULASI_34">NA()</definedName>
    <definedName name="REKAPITULASI_35">#N/A</definedName>
    <definedName name="REKAPITULASI_36">#N/A</definedName>
    <definedName name="REKAPITULASI_37">#N/A</definedName>
    <definedName name="REKAPITULASI_38">#N/A</definedName>
    <definedName name="REKAPITULASI_39">#N/A</definedName>
    <definedName name="REKAPITULASI_4" localSheetId="2">#REF!:_W_16</definedName>
    <definedName name="REKAPITULASI_4">#REF!:_W_16</definedName>
    <definedName name="REKAPITULASI_40">#N/A</definedName>
    <definedName name="REKAPITULASI_41">#N/A</definedName>
    <definedName name="REKAPITULASI_42">#N/A</definedName>
    <definedName name="REKAPITULASI_43">#N/A</definedName>
    <definedName name="REKAPITULASI_44">#N/A</definedName>
    <definedName name="REKAPITULASI_45">#N/A</definedName>
    <definedName name="REKAPITULASI_46">#N/A</definedName>
    <definedName name="REKAPITULASI_47">#N/A</definedName>
    <definedName name="REKAPITULASI_48">#N/A</definedName>
    <definedName name="REKAPITULASI_49">NA()</definedName>
    <definedName name="REKAPITULASI_5">#N/A</definedName>
    <definedName name="REKAPITULASI_50">#N/A</definedName>
    <definedName name="REKAPITULASI_51">NA()</definedName>
    <definedName name="REKAPITULASI_52">#N/A</definedName>
    <definedName name="REKAPITULASI_53">NA()</definedName>
    <definedName name="REKAPITULASI_54">#N/A</definedName>
    <definedName name="REKAPITULASI_55">NA()</definedName>
    <definedName name="REKAPITULASI_56">#N/A</definedName>
    <definedName name="REKAPITULASI_57">NA()</definedName>
    <definedName name="REKAPITULASI_58">#N/A</definedName>
    <definedName name="REKAPITULASI_59">NA()</definedName>
    <definedName name="REKAPITULASI_6">#N/A</definedName>
    <definedName name="REKAPITULASI_60">#N/A</definedName>
    <definedName name="REKAPITULASI_61">#N/A</definedName>
    <definedName name="REKAPITULASI_62">#N/A</definedName>
    <definedName name="REKAPITULASI_63">NA()</definedName>
    <definedName name="REKAPITULASI_7">#N/A</definedName>
    <definedName name="REKAPITULASI_8">#N/A</definedName>
    <definedName name="REKAPITULASI_9">#N/A</definedName>
    <definedName name="REKAPITULASI_ANALISA_HARGA_SATUAN_PEKERJAAN">#REF!</definedName>
    <definedName name="REKAPITULASI_PERINCIAN_BIAYA">#REF!</definedName>
    <definedName name="Rekapkomp">#REF!</definedName>
    <definedName name="RekapKsg">#REF!</definedName>
    <definedName name="REKAPPDP">#REF!</definedName>
    <definedName name="rekappppp" localSheetId="2" hidden="1">{#N/A,#N/A,TRUE,"Front";#N/A,#N/A,TRUE,"Simple Letter";#N/A,#N/A,TRUE,"Inside";#N/A,#N/A,TRUE,"Contents";#N/A,#N/A,TRUE,"Basis";#N/A,#N/A,TRUE,"Inclusions";#N/A,#N/A,TRUE,"Exclusions";#N/A,#N/A,TRUE,"Areas";#N/A,#N/A,TRUE,"Summary";#N/A,#N/A,TRUE,"Detail"}</definedName>
    <definedName name="rekappppp" hidden="1">{#N/A,#N/A,TRUE,"Front";#N/A,#N/A,TRUE,"Simple Letter";#N/A,#N/A,TRUE,"Inside";#N/A,#N/A,TRUE,"Contents";#N/A,#N/A,TRUE,"Basis";#N/A,#N/A,TRUE,"Inclusions";#N/A,#N/A,TRUE,"Exclusions";#N/A,#N/A,TRUE,"Areas";#N/A,#N/A,TRUE,"Summary";#N/A,#N/A,TRUE,"Detail"}</definedName>
    <definedName name="REKAPTENGAH">#REF!</definedName>
    <definedName name="rekapwangon">#REF!</definedName>
    <definedName name="rekbahan">#REF!</definedName>
    <definedName name="REKBILBAKA">#REF!</definedName>
    <definedName name="reker13" hidden="1">#REF!</definedName>
    <definedName name="rekgawe">#REF!</definedName>
    <definedName name="rekjbt">#REF!</definedName>
    <definedName name="rekompak_NAD">#REF!</definedName>
    <definedName name="REKREASI">#REF!</definedName>
    <definedName name="rel.pintu.dorong">#REF!</definedName>
    <definedName name="Rel_Henderson_Lengkap">#REF!</definedName>
    <definedName name="Rel_Maraton_I_Pintu">#REF!</definedName>
    <definedName name="Rel_Pintu_Sorong">#REF!</definedName>
    <definedName name="RELASI">#REF!</definedName>
    <definedName name="Relay">#REF!</definedName>
    <definedName name="reling">#REF!</definedName>
    <definedName name="RELKAP">#REF!</definedName>
    <definedName name="rellingtangga">#REF!</definedName>
    <definedName name="RELP">#REF!</definedName>
    <definedName name="relpintudorong">#REF!</definedName>
    <definedName name="relptdrg">#REF!</definedName>
    <definedName name="rembesan">#REF!</definedName>
    <definedName name="remic">#REF!</definedName>
    <definedName name="remix175">#REF!</definedName>
    <definedName name="remix225">#REF!</definedName>
    <definedName name="remix250">#REF!</definedName>
    <definedName name="remix250_1">#REF!</definedName>
    <definedName name="remix250_1_10">#REF!</definedName>
    <definedName name="remix250_1_2">#REF!</definedName>
    <definedName name="remix250_1_3">#REF!</definedName>
    <definedName name="remix250_1_4">#REF!</definedName>
    <definedName name="remix250_1_5">#REF!</definedName>
    <definedName name="remix250_1_6">#REF!</definedName>
    <definedName name="remix250_1_8">#REF!</definedName>
    <definedName name="REMOVE">#REF!</definedName>
    <definedName name="REMUN">#REF!</definedName>
    <definedName name="REN">#REF!</definedName>
    <definedName name="ren_1" localSheetId="2" hidden="1">{#N/A,#N/A,FALSE,"Chi tiÆt"}</definedName>
    <definedName name="ren_1" hidden="1">{#N/A,#N/A,FALSE,"Chi tiÆt"}</definedName>
    <definedName name="renc" localSheetId="2" hidden="1">{#N/A,#N/A,FALSE,"Chi tiÆt"}</definedName>
    <definedName name="renc" hidden="1">{#N/A,#N/A,FALSE,"Chi tiÆt"}</definedName>
    <definedName name="rencana" localSheetId="2" hidden="1">{#N/A,#N/A,FALSE,"Chi tiÆt"}</definedName>
    <definedName name="rencana" hidden="1">{#N/A,#N/A,FALSE,"Chi tiÆt"}</definedName>
    <definedName name="rencana_1" localSheetId="2" hidden="1">{#N/A,#N/A,FALSE,"Chi tiÆt"}</definedName>
    <definedName name="rencana_1" hidden="1">{#N/A,#N/A,FALSE,"Chi tiÆt"}</definedName>
    <definedName name="Rencana_Metode_Kerja___Teknologi">"STRUKTUR ORGANISASI"</definedName>
    <definedName name="rencana_pres" localSheetId="2" hidden="1">{#N/A,#N/A,FALSE,"REK";#N/A,#N/A,FALSE,"rab"}</definedName>
    <definedName name="rencana_pres" hidden="1">{#N/A,#N/A,FALSE,"REK";#N/A,#N/A,FALSE,"rab"}</definedName>
    <definedName name="RencanaIntern">#REF!</definedName>
    <definedName name="reng">#REF!</definedName>
    <definedName name="reng.bengkirai.2.3">#REF!</definedName>
    <definedName name="reng.bk.3.4">#REF!</definedName>
    <definedName name="reng.jt.2.3">#REF!</definedName>
    <definedName name="reng.jt.3.4">#REF!</definedName>
    <definedName name="reng.jt.cepu.2.3">#REF!</definedName>
    <definedName name="reng.jt.cepu.3.4">#REF!</definedName>
    <definedName name="reng.kamper.2.3">#REF!</definedName>
    <definedName name="reng.kamper.3.4">#REF!</definedName>
    <definedName name="reng.krw.2.3">#REF!</definedName>
    <definedName name="reng.krw.3.4">#REF!</definedName>
    <definedName name="Reng___Topspan_Baja_Ringan">#REF!</definedName>
    <definedName name="reng_2_3_kamper_medan">#REF!</definedName>
    <definedName name="reng_2_3_kayu_borneo_super">#REF!</definedName>
    <definedName name="reng_3_4">#REF!</definedName>
    <definedName name="Reng_3_4_Kamper_Medan">#REF!</definedName>
    <definedName name="RENG_KAMPER">#REF!</definedName>
    <definedName name="reng_usuk">#REF!</definedName>
    <definedName name="reng_usuk_meranti">#REF!</definedName>
    <definedName name="RENG23">#REF!</definedName>
    <definedName name="reng23bs">#REF!</definedName>
    <definedName name="reng23kb">#REF!</definedName>
    <definedName name="reng23ras">#REF!</definedName>
    <definedName name="reng34">#REF!</definedName>
    <definedName name="reng34km">#REF!</definedName>
    <definedName name="reng34ras">#REF!</definedName>
    <definedName name="rengjati">#REF!</definedName>
    <definedName name="RengJati23">#REF!</definedName>
    <definedName name="RENGJT">#REF!</definedName>
    <definedName name="Rengkamper">#REF!</definedName>
    <definedName name="RengKamper23">#REF!</definedName>
    <definedName name="RengKamper35">#REF!</definedName>
    <definedName name="RengKmpr">#REF!</definedName>
    <definedName name="RENGKRUING">#REF!</definedName>
    <definedName name="renglap">#REF!</definedName>
    <definedName name="renglis">#REF!</definedName>
    <definedName name="RengMeranti">#REF!</definedName>
    <definedName name="RengMeranti2.3">#REF!</definedName>
    <definedName name="RengMeranti23">#REF!</definedName>
    <definedName name="RengMeranti3.5">#REF!</definedName>
    <definedName name="RengMeranti35">#REF!</definedName>
    <definedName name="rengsaja">#REF!</definedName>
    <definedName name="rengusuk">#REF!</definedName>
    <definedName name="RENSYU">#REF!</definedName>
    <definedName name="RENTAL">#REF!</definedName>
    <definedName name="reo">#REF!</definedName>
    <definedName name="REP">#REF!</definedName>
    <definedName name="REPAIR">#REF!</definedName>
    <definedName name="REPAVING">#REF!</definedName>
    <definedName name="repbalok">#REF!</definedName>
    <definedName name="repkolom">#REF!</definedName>
    <definedName name="Report">#REF!</definedName>
    <definedName name="Report1">#REF!</definedName>
    <definedName name="repslab">#REF!</definedName>
    <definedName name="republik">#REF!</definedName>
    <definedName name="Req">#REF!</definedName>
    <definedName name="reqt">#REF!</definedName>
    <definedName name="REQUEST_FOR_APPROVAL_OF_CONTRACT">#REF!</definedName>
    <definedName name="rerer">#REF!</definedName>
    <definedName name="res" localSheetId="2">{"Book1","4.09 FLORA DAN FAUNA.xls","4.22 PERLENGKAPAN SEKOLAH.xls"}</definedName>
    <definedName name="res">{"Book1","4.09 FLORA DAN FAUNA.xls","4.22 PERLENGKAPAN SEKOLAH.xls"}</definedName>
    <definedName name="resapan">#REF!</definedName>
    <definedName name="resapan_6">#REF!</definedName>
    <definedName name="resapanhujan">#REF!</definedName>
    <definedName name="rescedul1">#REF!</definedName>
    <definedName name="rescedul2">#REF!</definedName>
    <definedName name="rescl.3">#REF!</definedName>
    <definedName name="RESD">#N/A</definedName>
    <definedName name="RESI">#REF!</definedName>
    <definedName name="residu">#REF!</definedName>
    <definedName name="residu.antirayap">#REF!</definedName>
    <definedName name="Residu_teer">#REF!</definedName>
    <definedName name="Resiko">#REF!</definedName>
    <definedName name="resinpaint">#REF!</definedName>
    <definedName name="resistantbrick">#REF!</definedName>
    <definedName name="resistantcoating">#REF!</definedName>
    <definedName name="resistantlining">#REF!</definedName>
    <definedName name="resistantmortar">#REF!</definedName>
    <definedName name="resistantresincoating">#REF!</definedName>
    <definedName name="resistantresinlining">#REF!</definedName>
    <definedName name="resistanttile">#REF!</definedName>
    <definedName name="resistor">#REF!</definedName>
    <definedName name="Resource_Optional_Field">#REF!</definedName>
    <definedName name="Restan">#REF!</definedName>
    <definedName name="resub">#REF!</definedName>
    <definedName name="RESULT">#REF!</definedName>
    <definedName name="RESULT_1">#REF!</definedName>
    <definedName name="RESULT_1_1">#REF!</definedName>
    <definedName name="RESULT_1_1_1">#REF!</definedName>
    <definedName name="RESULT_10">#REF!</definedName>
    <definedName name="RESULT_11">#REF!</definedName>
    <definedName name="RESULT_12">#REF!</definedName>
    <definedName name="RESULT_13">#REF!</definedName>
    <definedName name="RESULT_14">#REF!</definedName>
    <definedName name="RESULT_15">#REF!</definedName>
    <definedName name="RESULT_16">#REF!</definedName>
    <definedName name="RESULT_17">#REF!</definedName>
    <definedName name="RESULT_18">#REF!</definedName>
    <definedName name="RESULT_19">#REF!</definedName>
    <definedName name="RESULT_2">#REF!</definedName>
    <definedName name="RESULT_23">#REF!</definedName>
    <definedName name="RESULT_24">#REF!</definedName>
    <definedName name="RESULT_25">#REF!</definedName>
    <definedName name="RESULT_28">#REF!</definedName>
    <definedName name="RESULT_29">#REF!</definedName>
    <definedName name="RESULT_3">#REF!</definedName>
    <definedName name="RESULT_30">#REF!</definedName>
    <definedName name="RESULT_31">#REF!</definedName>
    <definedName name="RESULT_32">#REF!</definedName>
    <definedName name="RESULT_33">#REF!</definedName>
    <definedName name="RESULT_34">#REF!</definedName>
    <definedName name="RESULT_35">#REF!</definedName>
    <definedName name="RESULT_36">#REF!</definedName>
    <definedName name="RESULT_37">#REF!</definedName>
    <definedName name="RESULT_38">#REF!</definedName>
    <definedName name="RESULT_39">#REF!</definedName>
    <definedName name="RESULT_4">#REF!</definedName>
    <definedName name="RESULT_41">#REF!</definedName>
    <definedName name="RESULT_42">#REF!</definedName>
    <definedName name="RESULT_43">#REF!</definedName>
    <definedName name="RESULT_44">#REF!</definedName>
    <definedName name="RESULT_45">#REF!</definedName>
    <definedName name="RESULT_46">#REF!</definedName>
    <definedName name="RESULT_47">#REF!</definedName>
    <definedName name="RESULT_49">#REF!</definedName>
    <definedName name="RESULT_5">#REF!</definedName>
    <definedName name="RESULT_50">#REF!</definedName>
    <definedName name="RESULT_51">#REF!</definedName>
    <definedName name="RESULT_52">#REF!</definedName>
    <definedName name="RESULT_53">#REF!</definedName>
    <definedName name="RESULT_54">#REF!</definedName>
    <definedName name="RESULT_55">#REF!</definedName>
    <definedName name="RESULT_56">#REF!</definedName>
    <definedName name="RESULT_57">#REF!</definedName>
    <definedName name="RESULT_58">#REF!</definedName>
    <definedName name="RESULT_59">#REF!</definedName>
    <definedName name="RESULT_6">#REF!</definedName>
    <definedName name="RESULT_60">#REF!</definedName>
    <definedName name="RESULT_62">#REF!</definedName>
    <definedName name="RESULT_63">#REF!</definedName>
    <definedName name="RESULT_7">#REF!</definedName>
    <definedName name="RESULT_8">#REF!</definedName>
    <definedName name="RESULT_9">#REF!</definedName>
    <definedName name="Results">#REF!</definedName>
    <definedName name="RESUM">#REF!</definedName>
    <definedName name="RESUME">#REF!</definedName>
    <definedName name="Resume_NP">#REF!</definedName>
    <definedName name="RET" localSheetId="2" hidden="1">{"'Sheet1'!$A$1"}</definedName>
    <definedName name="RET" hidden="1">{"'Sheet1'!$A$1"}</definedName>
    <definedName name="ret_1">#N/A</definedName>
    <definedName name="ret_1_1" localSheetId="2">_CH13..H13___C__45:_CH19..H19___C__30</definedName>
    <definedName name="ret_1_1">_CH13..H13___C__45:_CH19..H19___C__30</definedName>
    <definedName name="ret_1_1_1">#N/A</definedName>
    <definedName name="ret_1_1_1_1">#N/A</definedName>
    <definedName name="ret_3">#N/A</definedName>
    <definedName name="ret_3_1">#N/A</definedName>
    <definedName name="ret_7">#N/A</definedName>
    <definedName name="ret_7_1">#N/A</definedName>
    <definedName name="reta">#REF!</definedName>
    <definedName name="retainingwall">#REF!</definedName>
    <definedName name="RETE">#N/A</definedName>
    <definedName name="RETETE">#REF!</definedName>
    <definedName name="retikulasi">#REF!</definedName>
    <definedName name="RETRWET">#REF!</definedName>
    <definedName name="rets" localSheetId="2" hidden="1">{"'Sheet1'!$A$1"}</definedName>
    <definedName name="rets" hidden="1">{"'Sheet1'!$A$1"}</definedName>
    <definedName name="RETSF" localSheetId="2" hidden="1">{"'Sheet1'!$A$1"}</definedName>
    <definedName name="RETSF" hidden="1">{"'Sheet1'!$A$1"}</definedName>
    <definedName name="retsyh">#REF!</definedName>
    <definedName name="reuter">#REF!</definedName>
    <definedName name="reuterjati">#REF!</definedName>
    <definedName name="rev">#REF!</definedName>
    <definedName name="RevDiv1_Bahapal">#REF!</definedName>
    <definedName name="RevDiv1_Barumun">#REF!</definedName>
    <definedName name="RevDiv1_Buaya">#REF!</definedName>
    <definedName name="RevDiv1_Dua1">#REF!</definedName>
    <definedName name="RevDiv1_Dua2">#REF!</definedName>
    <definedName name="RevDiv1_Hantu">#REF!</definedName>
    <definedName name="RevDiv1_Pane">#REF!</definedName>
    <definedName name="RevDiv1_Poncan">#REF!</definedName>
    <definedName name="RevDiv1_Raso">#REF!</definedName>
    <definedName name="RevDiv1_Sibintang">#REF!</definedName>
    <definedName name="RevDiv1_Sibuluh">#REF!</definedName>
    <definedName name="RevDiv1_Total">#REF!</definedName>
    <definedName name="RevDiv1_Ujung">#REF!</definedName>
    <definedName name="RevDiv2_Bahapal">#REF!</definedName>
    <definedName name="RevDiv2_Barumun">#REF!</definedName>
    <definedName name="RevDiv2_Buaya">#REF!</definedName>
    <definedName name="RevDiv2_Dua1">#REF!</definedName>
    <definedName name="RevDiv2_Dua2">#REF!</definedName>
    <definedName name="RevDiv2_Hantu">#REF!</definedName>
    <definedName name="RevDiv2_Pane">#REF!</definedName>
    <definedName name="RevDiv2_Poncan">#REF!</definedName>
    <definedName name="RevDiv2_Raso">#REF!</definedName>
    <definedName name="RevDiv2_Sibintang">#REF!</definedName>
    <definedName name="RevDiv2_Sibuluh">#REF!</definedName>
    <definedName name="RevDiv2_Total">#REF!</definedName>
    <definedName name="RevDiv2_Ujung">#REF!</definedName>
    <definedName name="RevDiv3_Bahapal">#REF!</definedName>
    <definedName name="RevDiv3_Barumun">#REF!</definedName>
    <definedName name="RevDiv3_Buaya">#REF!</definedName>
    <definedName name="RevDiv3_Dua1">#REF!</definedName>
    <definedName name="RevDiv3_Dua2">#REF!</definedName>
    <definedName name="RevDiv3_Hantu">#REF!</definedName>
    <definedName name="RevDiv3_Pane">#REF!</definedName>
    <definedName name="RevDiv3_Poncan">#REF!</definedName>
    <definedName name="RevDiv3_Raso">#REF!</definedName>
    <definedName name="RevDiv3_Sibintang">#REF!</definedName>
    <definedName name="RevDiv3_Sibuluh">#REF!</definedName>
    <definedName name="RevDiv3_Total">#REF!</definedName>
    <definedName name="RevDiv3_Ujung">#REF!</definedName>
    <definedName name="RevDiv4_Bahapal">#REF!</definedName>
    <definedName name="RevDiv4_Barumun">#REF!</definedName>
    <definedName name="RevDiv4_Buaya">#REF!</definedName>
    <definedName name="RevDiv4_Dua1">#REF!</definedName>
    <definedName name="RevDiv4_Dua2">#REF!</definedName>
    <definedName name="RevDiv4_Hantu">#REF!</definedName>
    <definedName name="RevDiv4_Pane">#REF!</definedName>
    <definedName name="RevDiv4_Poncan">#REF!</definedName>
    <definedName name="RevDiv4_Raso">#REF!</definedName>
    <definedName name="RevDiv4_Sibintang">#REF!</definedName>
    <definedName name="RevDiv4_Sibuluh">#REF!</definedName>
    <definedName name="RevDiv4_Total">#REF!</definedName>
    <definedName name="RevDiv4_Ujung">#REF!</definedName>
    <definedName name="RevDiv5_Bahapal">#REF!</definedName>
    <definedName name="RevDiv5_Barumun">#REF!</definedName>
    <definedName name="RevDiv5_Buaya">#REF!</definedName>
    <definedName name="RevDiv5_Dua1">#REF!</definedName>
    <definedName name="RevDiv5_Dua2">#REF!</definedName>
    <definedName name="RevDiv5_Hantu">#REF!</definedName>
    <definedName name="RevDiv5_Pane">#REF!</definedName>
    <definedName name="RevDiv5_Poncan">#REF!</definedName>
    <definedName name="RevDiv5_Raso">#REF!</definedName>
    <definedName name="RevDiv5_Sibintang">#REF!</definedName>
    <definedName name="RevDiv5_Sibuluh">#REF!</definedName>
    <definedName name="RevDiv5_Total">#REF!</definedName>
    <definedName name="RevDiv5_Ujung">#REF!</definedName>
    <definedName name="RevDiv6_Bahapal">#REF!</definedName>
    <definedName name="RevDiv6_Barumun">#REF!</definedName>
    <definedName name="RevDiv6_Buaya">#REF!</definedName>
    <definedName name="RevDiv6_Dua1">#REF!</definedName>
    <definedName name="RevDiv6_Dua2">#REF!</definedName>
    <definedName name="RevDiv6_Hantu">#REF!</definedName>
    <definedName name="RevDiv6_Pane">#REF!</definedName>
    <definedName name="RevDiv6_Poncan">#REF!</definedName>
    <definedName name="RevDiv6_Raso">#REF!</definedName>
    <definedName name="RevDiv6_Sibintang">#REF!</definedName>
    <definedName name="RevDiv6_Sibuluh">#REF!</definedName>
    <definedName name="RevDiv6_Total">#REF!</definedName>
    <definedName name="RevDiv6_Ujung">#REF!</definedName>
    <definedName name="RevDiv7_Bahapal">#REF!</definedName>
    <definedName name="RevDiv7_Barumun">#REF!</definedName>
    <definedName name="RevDiv7_Buaya">#REF!</definedName>
    <definedName name="RevDiv7_Dua1">#REF!</definedName>
    <definedName name="RevDiv7_Dua2">#REF!</definedName>
    <definedName name="RevDiv7_Hantu">#REF!</definedName>
    <definedName name="RevDiv7_Pane">#REF!</definedName>
    <definedName name="RevDiv7_Poncan">#REF!</definedName>
    <definedName name="RevDiv7_Raso">#REF!</definedName>
    <definedName name="RevDiv7_Sibintang">#REF!</definedName>
    <definedName name="RevDiv7_Sibuluh">#REF!</definedName>
    <definedName name="RevDiv7_Total">#REF!</definedName>
    <definedName name="RevDiv7_Ujung">#REF!</definedName>
    <definedName name="revi">#REF!</definedName>
    <definedName name="review" localSheetId="2">{"Book1","4.09 FLORA DAN FAUNA.xls","4.22 PERLENGKAPAN SEKOLAH.xls"}</definedName>
    <definedName name="review">{"Book1","4.09 FLORA DAN FAUNA.xls","4.22 PERLENGKAPAN SEKOLAH.xls"}</definedName>
    <definedName name="revisi">#REF!</definedName>
    <definedName name="REVISI01" localSheetId="2" hidden="1">{#N/A,#N/A,FALSE,"REK-S-TPL";#N/A,#N/A,FALSE,"REK-TPML";#N/A,#N/A,FALSE,"RAB-TEMPEL"}</definedName>
    <definedName name="REVISI01" hidden="1">{#N/A,#N/A,FALSE,"REK-S-TPL";#N/A,#N/A,FALSE,"REK-TPML";#N/A,#N/A,FALSE,"RAB-TEMPEL"}</definedName>
    <definedName name="revitalisasi">#REF!</definedName>
    <definedName name="revvv" localSheetId="2" hidden="1">{#N/A,#N/A,FALSE,"Chi tiÆt"}</definedName>
    <definedName name="revvv" hidden="1">{#N/A,#N/A,FALSE,"Chi tiÆt"}</definedName>
    <definedName name="REW" localSheetId="2" hidden="1">{"'Sheet1'!$A$1"}</definedName>
    <definedName name="REW" hidden="1">{"'Sheet1'!$A$1"}</definedName>
    <definedName name="rew_14" localSheetId="2">{"Book1","4.09 FLORA DAN FAUNA.xls","4.22 PERLENGKAPAN SEKOLAH.xls"}</definedName>
    <definedName name="rew_14">{"Book1","4.09 FLORA DAN FAUNA.xls","4.22 PERLENGKAPAN SEKOLAH.xls"}</definedName>
    <definedName name="rew_5" localSheetId="2">{"Book1","4.09 FLORA DAN FAUNA.xls","4.22 PERLENGKAPAN SEKOLAH.xls"}</definedName>
    <definedName name="rew_5">{"Book1","4.09 FLORA DAN FAUNA.xls","4.22 PERLENGKAPAN SEKOLAH.xls"}</definedName>
    <definedName name="rew_6" localSheetId="2">{"Book1","4.09 FLORA DAN FAUNA.xls","4.22 PERLENGKAPAN SEKOLAH.xls"}</definedName>
    <definedName name="rew_6">{"Book1","4.09 FLORA DAN FAUNA.xls","4.22 PERLENGKAPAN SEKOLAH.xls"}</definedName>
    <definedName name="rewtq">#REF!</definedName>
    <definedName name="REWTWRE">#REF!</definedName>
    <definedName name="rey">#REF!</definedName>
    <definedName name="REYA">#REF!</definedName>
    <definedName name="reye">#REF!</definedName>
    <definedName name="RF" localSheetId="2" hidden="1">{#N/A,#N/A,FALSE,"CCTV"}</definedName>
    <definedName name="RF" hidden="1">{#N/A,#N/A,FALSE,"CCTV"}</definedName>
    <definedName name="RFAD">#REF!</definedName>
    <definedName name="rfawef">#REF!</definedName>
    <definedName name="rfdff">#REF!</definedName>
    <definedName name="rffgfgf">#REF!</definedName>
    <definedName name="rfgfgfgfg">#REF!</definedName>
    <definedName name="rfggfgfg">#REF!</definedName>
    <definedName name="rfgt">#REF!</definedName>
    <definedName name="rfp">#REF!</definedName>
    <definedName name="RFP003A">#REF!</definedName>
    <definedName name="RFP003B">#REF!</definedName>
    <definedName name="RFP003C">#REF!</definedName>
    <definedName name="RFP003D">#REF!</definedName>
    <definedName name="RFP003E">#REF!</definedName>
    <definedName name="RFP003F">#REF!</definedName>
    <definedName name="rfr">#REF!</definedName>
    <definedName name="rfrff">#REF!</definedName>
    <definedName name="RFSD" localSheetId="2" hidden="1">{"'Sheet1'!$A$1"}</definedName>
    <definedName name="RFSD" hidden="1">{"'Sheet1'!$A$1"}</definedName>
    <definedName name="RFSL">#REF!</definedName>
    <definedName name="RFSL_1">#REF!</definedName>
    <definedName name="RFSL_10">#REF!</definedName>
    <definedName name="RFSL_11">#REF!</definedName>
    <definedName name="RFSL_12">#REF!</definedName>
    <definedName name="RFSL_13">#REF!</definedName>
    <definedName name="RFSL_14">#REF!</definedName>
    <definedName name="RFSL_15">#REF!</definedName>
    <definedName name="RFSL_16">#REF!</definedName>
    <definedName name="RFSL_17">#REF!</definedName>
    <definedName name="RFSL_18">#REF!</definedName>
    <definedName name="RFSL_19">#REF!</definedName>
    <definedName name="RFSL_2">#REF!</definedName>
    <definedName name="RFSL_23">#REF!</definedName>
    <definedName name="RFSL_24">#REF!</definedName>
    <definedName name="RFSL_25">#REF!</definedName>
    <definedName name="RFSL_28">#REF!</definedName>
    <definedName name="RFSL_29">#REF!</definedName>
    <definedName name="RFSL_3">#REF!</definedName>
    <definedName name="RFSL_30">#REF!</definedName>
    <definedName name="RFSL_31">#REF!</definedName>
    <definedName name="RFSL_32">#REF!</definedName>
    <definedName name="RFSL_33">#REF!</definedName>
    <definedName name="RFSL_34">#REF!</definedName>
    <definedName name="RFSL_35">#REF!</definedName>
    <definedName name="RFSL_36">#REF!</definedName>
    <definedName name="RFSL_37">#REF!</definedName>
    <definedName name="RFSL_38">#REF!</definedName>
    <definedName name="RFSL_39">#REF!</definedName>
    <definedName name="RFSL_4">#REF!</definedName>
    <definedName name="RFSL_41">#REF!</definedName>
    <definedName name="RFSL_42">#REF!</definedName>
    <definedName name="RFSL_43">#REF!</definedName>
    <definedName name="RFSL_44">#REF!</definedName>
    <definedName name="RFSL_45">#REF!</definedName>
    <definedName name="RFSL_46">#REF!</definedName>
    <definedName name="RFSL_47">#REF!</definedName>
    <definedName name="RFSL_49">#REF!</definedName>
    <definedName name="RFSL_5">#REF!</definedName>
    <definedName name="RFSL_50">#REF!</definedName>
    <definedName name="RFSL_51">#REF!</definedName>
    <definedName name="RFSL_52">#REF!</definedName>
    <definedName name="RFSL_53">#REF!</definedName>
    <definedName name="RFSL_54">#REF!</definedName>
    <definedName name="RFSL_55">#REF!</definedName>
    <definedName name="RFSL_56">#REF!</definedName>
    <definedName name="RFSL_57">#REF!</definedName>
    <definedName name="RFSL_58">#REF!</definedName>
    <definedName name="RFSL_59">#REF!</definedName>
    <definedName name="RFSL_6">#REF!</definedName>
    <definedName name="RFSL_60">#REF!</definedName>
    <definedName name="RFSL_62">#REF!</definedName>
    <definedName name="RFSL_63">#REF!</definedName>
    <definedName name="RFSL_7">#REF!</definedName>
    <definedName name="RFSL_8">#REF!</definedName>
    <definedName name="RFSL_9">#REF!</definedName>
    <definedName name="RFT" hidden="1">#REF!</definedName>
    <definedName name="rfttft">#REF!</definedName>
    <definedName name="RFV" localSheetId="2" hidden="1">{#N/A,#N/A,FALSE,"CCTV"}</definedName>
    <definedName name="RFV" hidden="1">{#N/A,#N/A,FALSE,"CCTV"}</definedName>
    <definedName name="RG">#REF!</definedName>
    <definedName name="RGAET">#REF!</definedName>
    <definedName name="rgajah">#REF!</definedName>
    <definedName name="RGDHS" localSheetId="2" hidden="1">{"'Sheet1'!$A$1"}</definedName>
    <definedName name="RGDHS" hidden="1">{"'Sheet1'!$A$1"}</definedName>
    <definedName name="rgfgfgfg">#REF!</definedName>
    <definedName name="rggg">#REF!</definedName>
    <definedName name="RGH">#REF!</definedName>
    <definedName name="rghk">#REF!</definedName>
    <definedName name="RGHYDSGH">#REF!</definedName>
    <definedName name="RGR">#REF!</definedName>
    <definedName name="RGRG" hidden="1">#REF!</definedName>
    <definedName name="rhdhd" hidden="1">#REF!</definedName>
    <definedName name="Rhend">#REF!</definedName>
    <definedName name="rhoe" localSheetId="2" hidden="1">{#N/A,#N/A,FALSE,"Chi tiÆt"}</definedName>
    <definedName name="rhoe" hidden="1">{#N/A,#N/A,FALSE,"Chi tiÆt"}</definedName>
    <definedName name="Rholow">#REF!</definedName>
    <definedName name="rhya">#REF!</definedName>
    <definedName name="rhyre">#REF!</definedName>
    <definedName name="RI">#REF!</definedName>
    <definedName name="rib">#REF!</definedName>
    <definedName name="riben.3">#REF!</definedName>
    <definedName name="riben.5">#REF!</definedName>
    <definedName name="RIBU">#REF!</definedName>
    <definedName name="RIE">#REF!</definedName>
    <definedName name="riev">#REF!</definedName>
    <definedName name="rig">#REF!</definedName>
    <definedName name="rigid">NA()</definedName>
    <definedName name="Riiinci">#REF!</definedName>
    <definedName name="RINCI" localSheetId="2" hidden="1">{#N/A,#N/A,TRUE,"Front";#N/A,#N/A,TRUE,"Simple Letter";#N/A,#N/A,TRUE,"Inside";#N/A,#N/A,TRUE,"Contents";#N/A,#N/A,TRUE,"Basis";#N/A,#N/A,TRUE,"Inclusions";#N/A,#N/A,TRUE,"Exclusions";#N/A,#N/A,TRUE,"Areas";#N/A,#N/A,TRUE,"Summary";#N/A,#N/A,TRUE,"Detail"}</definedName>
    <definedName name="RINCI" hidden="1">{#N/A,#N/A,TRUE,"Front";#N/A,#N/A,TRUE,"Simple Letter";#N/A,#N/A,TRUE,"Inside";#N/A,#N/A,TRUE,"Contents";#N/A,#N/A,TRUE,"Basis";#N/A,#N/A,TRUE,"Inclusions";#N/A,#N/A,TRUE,"Exclusions";#N/A,#N/A,TRUE,"Areas";#N/A,#N/A,TRUE,"Summary";#N/A,#N/A,TRUE,"Detail"}</definedName>
    <definedName name="rinci3">#REF!</definedName>
    <definedName name="rincian">#REF!</definedName>
    <definedName name="RincianBLRange">#REF!</definedName>
    <definedName name="RincianJumlah">SUMIF(#REF!,#REF!,#REF!)</definedName>
    <definedName name="RINCIANSEWA">#REF!</definedName>
    <definedName name="RINCIANSEWA2">#REF!</definedName>
    <definedName name="rincii">#REF!</definedName>
    <definedName name="ring">#REF!</definedName>
    <definedName name="Ring_Balk">#REF!</definedName>
    <definedName name="Ring_Balok">#REF!</definedName>
    <definedName name="ring1520">#REF!</definedName>
    <definedName name="ringbalk">#REF!</definedName>
    <definedName name="Ringbalk1315p1530">#REF!</definedName>
    <definedName name="Ringbalk1320p110">#REF!</definedName>
    <definedName name="Ringbalk1320p1100">#REF!</definedName>
    <definedName name="ringbalk1520">#REF!</definedName>
    <definedName name="Ringbalk1520p262u1185">#REF!</definedName>
    <definedName name="ringbalok">#REF!</definedName>
    <definedName name="RINGBALOK_PRAKTIS">#REF!</definedName>
    <definedName name="ringbalok200kg">#REF!</definedName>
    <definedName name="ringbl">#REF!</definedName>
    <definedName name="rini">#REF!</definedName>
    <definedName name="RINKU">#REF!</definedName>
    <definedName name="RINSU">#REF!</definedName>
    <definedName name="RINSU_1">#REF!</definedName>
    <definedName name="RINSU_10">#REF!</definedName>
    <definedName name="RINSU_11">#REF!</definedName>
    <definedName name="RINSU_12">#REF!</definedName>
    <definedName name="RINSU_13">#REF!</definedName>
    <definedName name="RINSU_14">#REF!</definedName>
    <definedName name="RINSU_15">#REF!</definedName>
    <definedName name="RINSU_16">#REF!</definedName>
    <definedName name="RINSU_17">#REF!</definedName>
    <definedName name="RINSU_18">#REF!</definedName>
    <definedName name="RINSU_19">#REF!</definedName>
    <definedName name="RINSU_2">#REF!</definedName>
    <definedName name="RINSU_23">#REF!</definedName>
    <definedName name="RINSU_24">#REF!</definedName>
    <definedName name="RINSU_25">#REF!</definedName>
    <definedName name="RINSU_28">#REF!</definedName>
    <definedName name="RINSU_29">#REF!</definedName>
    <definedName name="RINSU_3">#REF!</definedName>
    <definedName name="RINSU_30">#REF!</definedName>
    <definedName name="RINSU_31">#REF!</definedName>
    <definedName name="RINSU_32">#REF!</definedName>
    <definedName name="RINSU_33">#REF!</definedName>
    <definedName name="RINSU_34">#REF!</definedName>
    <definedName name="RINSU_35">#REF!</definedName>
    <definedName name="RINSU_36">#REF!</definedName>
    <definedName name="RINSU_37">#REF!</definedName>
    <definedName name="RINSU_38">#REF!</definedName>
    <definedName name="RINSU_39">#REF!</definedName>
    <definedName name="RINSU_4">#REF!</definedName>
    <definedName name="RINSU_41">#REF!</definedName>
    <definedName name="RINSU_42">#REF!</definedName>
    <definedName name="RINSU_43">#REF!</definedName>
    <definedName name="RINSU_44">#REF!</definedName>
    <definedName name="RINSU_45">#REF!</definedName>
    <definedName name="RINSU_46">#REF!</definedName>
    <definedName name="RINSU_47">#REF!</definedName>
    <definedName name="RINSU_49">#REF!</definedName>
    <definedName name="RINSU_5">#REF!</definedName>
    <definedName name="RINSU_50">#REF!</definedName>
    <definedName name="RINSU_51">#REF!</definedName>
    <definedName name="RINSU_52">#REF!</definedName>
    <definedName name="RINSU_53">#REF!</definedName>
    <definedName name="RINSU_54">#REF!</definedName>
    <definedName name="RINSU_55">#REF!</definedName>
    <definedName name="RINSU_56">#REF!</definedName>
    <definedName name="RINSU_57">#REF!</definedName>
    <definedName name="RINSU_58">#REF!</definedName>
    <definedName name="RINSU_59">#REF!</definedName>
    <definedName name="RINSU_6">#REF!</definedName>
    <definedName name="RINSU_60">#REF!</definedName>
    <definedName name="RINSU_62">#REF!</definedName>
    <definedName name="RINSU_63">#REF!</definedName>
    <definedName name="RINSU_7">#REF!</definedName>
    <definedName name="RINSU_8">#REF!</definedName>
    <definedName name="RINSU_9">#REF!</definedName>
    <definedName name="RINTO">#REF!</definedName>
    <definedName name="Riper">#REF!</definedName>
    <definedName name="riprap">#REF!</definedName>
    <definedName name="rirf">#REF!</definedName>
    <definedName name="rise">#REF!</definedName>
    <definedName name="riser_30">#REF!</definedName>
    <definedName name="risermatv">#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7167</definedName>
    <definedName name="RiskFixedSeed" hidden="1">1</definedName>
    <definedName name="RiskGenerateExcelReportsAtEndOfSimulation">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it">#REF!</definedName>
    <definedName name="Ritin">#REF!</definedName>
    <definedName name="RIVER_STONE">#REF!</definedName>
    <definedName name="riverclassb">#REF!</definedName>
    <definedName name="Rivet">#REF!</definedName>
    <definedName name="riyal">#REF!</definedName>
    <definedName name="rj">#REF!</definedName>
    <definedName name="rjtrj" localSheetId="2" hidden="1">{"'Sheet1'!$A$1"}</definedName>
    <definedName name="rjtrj" hidden="1">{"'Sheet1'!$A$1"}</definedName>
    <definedName name="rjtrj_1" localSheetId="2" hidden="1">{"'Sheet1'!$A$1"}</definedName>
    <definedName name="rjtrj_1" hidden="1">{"'Sheet1'!$A$1"}</definedName>
    <definedName name="rk">#REF!</definedName>
    <definedName name="rk100_1">#REF!</definedName>
    <definedName name="rk100_1_1">#REF!</definedName>
    <definedName name="rk100_1_1_1">#REF!</definedName>
    <definedName name="rk100_2">#REF!</definedName>
    <definedName name="rk100_2_1">#REF!</definedName>
    <definedName name="rk100_2_1_6">#REF!</definedName>
    <definedName name="rk100_2_6">#REF!</definedName>
    <definedName name="rk100_2_7">#REF!</definedName>
    <definedName name="rk100_3">#REF!</definedName>
    <definedName name="rk100_3_1">#REF!</definedName>
    <definedName name="rk100_3_6">#REF!</definedName>
    <definedName name="rk100_3_7">#REF!</definedName>
    <definedName name="rk100_4">#REF!</definedName>
    <definedName name="rk100_4_1">#REF!</definedName>
    <definedName name="rk100_5">#REF!</definedName>
    <definedName name="rk100_6">#REF!</definedName>
    <definedName name="rk100_6_1">#REF!</definedName>
    <definedName name="rk100_6_6">#REF!</definedName>
    <definedName name="rk100_6_7">#REF!</definedName>
    <definedName name="rk100_7">#REF!</definedName>
    <definedName name="rk100_7_1">#REF!</definedName>
    <definedName name="rk100_8">#REF!</definedName>
    <definedName name="rk100_9">#REF!</definedName>
    <definedName name="rk150_1">#REF!</definedName>
    <definedName name="rk150_1_1">#REF!</definedName>
    <definedName name="rk150_1_1_1">#REF!</definedName>
    <definedName name="rk150_3">#REF!</definedName>
    <definedName name="rk150_7">#REF!</definedName>
    <definedName name="rk200_1">#REF!</definedName>
    <definedName name="rk200_1_1">#REF!</definedName>
    <definedName name="rk200_1_1_1">#REF!</definedName>
    <definedName name="rk200_2">#REF!</definedName>
    <definedName name="rk200_2_1">#REF!</definedName>
    <definedName name="rk200_2_1_6">#REF!</definedName>
    <definedName name="rk200_2_6">#REF!</definedName>
    <definedName name="rk200_2_7">#REF!</definedName>
    <definedName name="rk200_23">#REF!</definedName>
    <definedName name="rk200_3">#REF!</definedName>
    <definedName name="rk200_3_1">#REF!</definedName>
    <definedName name="rk200_3_6">#REF!</definedName>
    <definedName name="rk200_3_7">#REF!</definedName>
    <definedName name="rk200_4">#REF!</definedName>
    <definedName name="rk200_4_1">#REF!</definedName>
    <definedName name="rk200_5">#REF!</definedName>
    <definedName name="rk200_6">#REF!</definedName>
    <definedName name="rk200_6_1">#REF!</definedName>
    <definedName name="rk200_6_6">#REF!</definedName>
    <definedName name="rk200_6_7">#REF!</definedName>
    <definedName name="rk200_7">#REF!</definedName>
    <definedName name="rk200_7_1">#REF!</definedName>
    <definedName name="rk200_8">#REF!</definedName>
    <definedName name="rk200_9">#REF!</definedName>
    <definedName name="rk300_1">#REF!</definedName>
    <definedName name="rk300_1_1">#REF!</definedName>
    <definedName name="rk300_1_1_1">#REF!</definedName>
    <definedName name="rk300_2">#REF!</definedName>
    <definedName name="rk300_2_1">#REF!</definedName>
    <definedName name="rk300_2_1_6">#REF!</definedName>
    <definedName name="rk300_2_6">#REF!</definedName>
    <definedName name="rk300_2_7">#REF!</definedName>
    <definedName name="rk300_23">#REF!</definedName>
    <definedName name="rk300_3">#REF!</definedName>
    <definedName name="rk300_3_1">#REF!</definedName>
    <definedName name="rk300_3_6">#REF!</definedName>
    <definedName name="rk300_3_7">#REF!</definedName>
    <definedName name="rk300_4">#REF!</definedName>
    <definedName name="rk300_4_1">#REF!</definedName>
    <definedName name="rk300_5">#REF!</definedName>
    <definedName name="rk300_6">#REF!</definedName>
    <definedName name="rk300_6_1">#REF!</definedName>
    <definedName name="rk300_6_6">#REF!</definedName>
    <definedName name="rk300_6_7">#REF!</definedName>
    <definedName name="rk300_7">#REF!</definedName>
    <definedName name="rk300_7_1">#REF!</definedName>
    <definedName name="rk300_8">#REF!</definedName>
    <definedName name="rk300_9">#REF!</definedName>
    <definedName name="rk400_1">#REF!</definedName>
    <definedName name="rk400_1_1">#REF!</definedName>
    <definedName name="rk400_1_1_1">#REF!</definedName>
    <definedName name="rk400_3">#REF!</definedName>
    <definedName name="rk400_7">#REF!</definedName>
    <definedName name="rk500_1">#REF!</definedName>
    <definedName name="rk500_1_1">#REF!</definedName>
    <definedName name="rk500_1_1_1">#REF!</definedName>
    <definedName name="rk500_3">#REF!</definedName>
    <definedName name="rk500_7">#REF!</definedName>
    <definedName name="rk600_1">#REF!</definedName>
    <definedName name="rk600_1_1">#REF!</definedName>
    <definedName name="rk600_1_1_1">#REF!</definedName>
    <definedName name="rk600_10">#REF!</definedName>
    <definedName name="rk600_11">#REF!</definedName>
    <definedName name="rk600_2">#REF!</definedName>
    <definedName name="rk600_2_1">#REF!</definedName>
    <definedName name="rk600_2_1_6">#REF!</definedName>
    <definedName name="rk600_2_6">#REF!</definedName>
    <definedName name="rk600_2_7">#REF!</definedName>
    <definedName name="rk600_23">#REF!</definedName>
    <definedName name="rk600_3">#REF!</definedName>
    <definedName name="rk600_3_1">#REF!</definedName>
    <definedName name="rk600_3_6">#REF!</definedName>
    <definedName name="rk600_3_7">#REF!</definedName>
    <definedName name="rk600_4">#REF!</definedName>
    <definedName name="rk600_4_1">#REF!</definedName>
    <definedName name="rk600_5">#REF!</definedName>
    <definedName name="rk600_6">#REF!</definedName>
    <definedName name="rk600_6_1">#REF!</definedName>
    <definedName name="rk600_6_6">#REF!</definedName>
    <definedName name="rk600_6_7">#REF!</definedName>
    <definedName name="rk600_7">#REF!</definedName>
    <definedName name="rk600_7_1">#REF!</definedName>
    <definedName name="rk600_8">#REF!</definedName>
    <definedName name="rk600_9">#REF!</definedName>
    <definedName name="RKAP">#REF!</definedName>
    <definedName name="RKAP_1">#REF!</definedName>
    <definedName name="RKAP_10">#REF!</definedName>
    <definedName name="RKAP_12">#REF!</definedName>
    <definedName name="RKAP_7">#REF!</definedName>
    <definedName name="RKAP_8">#REF!</definedName>
    <definedName name="RKAP_9">#REF!</definedName>
    <definedName name="rkbesi">#REF!</definedName>
    <definedName name="rkd" localSheetId="2" hidden="1">{#N/A,#N/A,FALSE,"CCTV"}</definedName>
    <definedName name="rkd" hidden="1">{#N/A,#N/A,FALSE,"CCTV"}</definedName>
    <definedName name="RKgypsum">#REF!</definedName>
    <definedName name="rkiryu">#REF!</definedName>
    <definedName name="rkl1000_1">#REF!</definedName>
    <definedName name="rkl1000_1_1">#REF!</definedName>
    <definedName name="rkl1000_1_1_1">#REF!</definedName>
    <definedName name="rkl1000_1_1_1_1">#REF!</definedName>
    <definedName name="rkl1000_2">#REF!</definedName>
    <definedName name="rkl1000_2_1">#REF!</definedName>
    <definedName name="rkl1000_2_1_6">#REF!</definedName>
    <definedName name="rkl1000_2_6">#REF!</definedName>
    <definedName name="rkl1000_2_7">#REF!</definedName>
    <definedName name="rkl1000_23">#REF!</definedName>
    <definedName name="rkl1000_3">#REF!</definedName>
    <definedName name="rkl1000_3_1">#REF!</definedName>
    <definedName name="rkl1000_3_1_1">#REF!</definedName>
    <definedName name="rkl1000_3_4">#REF!</definedName>
    <definedName name="rkl1000_3_6">#REF!</definedName>
    <definedName name="rkl1000_3_7">#REF!</definedName>
    <definedName name="rkl1000_4">#REF!</definedName>
    <definedName name="rkl1000_4_1">#REF!</definedName>
    <definedName name="rkl1000_4_2">#REF!</definedName>
    <definedName name="rkl1000_4_2_6">#REF!</definedName>
    <definedName name="rkl1000_4_4">#REF!</definedName>
    <definedName name="rkl1000_4_6">#REF!</definedName>
    <definedName name="rkl1000_4_7">#REF!</definedName>
    <definedName name="rkl1000_5">#REF!</definedName>
    <definedName name="rkl1000_5_2">#REF!</definedName>
    <definedName name="rkl1000_5_2_6">#REF!</definedName>
    <definedName name="rkl1000_5_4">#REF!</definedName>
    <definedName name="rkl1000_5_6">#REF!</definedName>
    <definedName name="rkl1000_5_7">#REF!</definedName>
    <definedName name="rkl1000_6">#REF!</definedName>
    <definedName name="rkl1000_6_1">#REF!</definedName>
    <definedName name="rkl1000_6_4">#REF!</definedName>
    <definedName name="rkl1000_6_6">#REF!</definedName>
    <definedName name="rkl1000_6_7">#REF!</definedName>
    <definedName name="rkl1000_7">#REF!</definedName>
    <definedName name="rkl1000_7_1">#REF!</definedName>
    <definedName name="rkl1000_8">#REF!</definedName>
    <definedName name="rkl1000_9">#REF!</definedName>
    <definedName name="rkl1200_1">#REF!</definedName>
    <definedName name="rkl1200_1_1">#REF!</definedName>
    <definedName name="rkl1200_1_1_1">#REF!</definedName>
    <definedName name="rkl1200_2">#REF!</definedName>
    <definedName name="rkl1200_2_1">#REF!</definedName>
    <definedName name="rkl1200_2_1_6">#REF!</definedName>
    <definedName name="rkl1200_2_6">#REF!</definedName>
    <definedName name="rkl1200_2_7">#REF!</definedName>
    <definedName name="rkl1200_23">#REF!</definedName>
    <definedName name="rkl1200_3">#REF!</definedName>
    <definedName name="rkl1200_3_1">#REF!</definedName>
    <definedName name="rkl1200_3_4">#REF!</definedName>
    <definedName name="rkl1200_3_6">#REF!</definedName>
    <definedName name="rkl1200_3_7">#REF!</definedName>
    <definedName name="rkl1200_4">#REF!</definedName>
    <definedName name="rkl1200_4_1">#REF!</definedName>
    <definedName name="rkl1200_4_2">#REF!</definedName>
    <definedName name="rkl1200_4_2_6">#REF!</definedName>
    <definedName name="rkl1200_4_4">#REF!</definedName>
    <definedName name="rkl1200_4_6">#REF!</definedName>
    <definedName name="rkl1200_4_7">#REF!</definedName>
    <definedName name="rkl1200_5">#REF!</definedName>
    <definedName name="rkl1200_5_2">#REF!</definedName>
    <definedName name="rkl1200_5_2_6">#REF!</definedName>
    <definedName name="rkl1200_5_4">#REF!</definedName>
    <definedName name="rkl1200_5_6">#REF!</definedName>
    <definedName name="rkl1200_5_7">#REF!</definedName>
    <definedName name="rkl1200_6">#REF!</definedName>
    <definedName name="rkl1200_6_1">#REF!</definedName>
    <definedName name="rkl1200_6_4">#REF!</definedName>
    <definedName name="rkl1200_6_6">#REF!</definedName>
    <definedName name="rkl1200_6_7">#REF!</definedName>
    <definedName name="rkl1200_7">#REF!</definedName>
    <definedName name="rkl1200_7_1">#REF!</definedName>
    <definedName name="rkl1200_8">#REF!</definedName>
    <definedName name="rkl1200_9">#REF!</definedName>
    <definedName name="rkl200_1">#REF!</definedName>
    <definedName name="rkl200_1_1">#REF!</definedName>
    <definedName name="rkl200_1_1_1">#REF!</definedName>
    <definedName name="rkl200_1_1_1_1">#REF!</definedName>
    <definedName name="rkl200_2">#REF!</definedName>
    <definedName name="rkl200_2_1">#REF!</definedName>
    <definedName name="rkl200_2_1_6">#REF!</definedName>
    <definedName name="rkl200_2_6">#REF!</definedName>
    <definedName name="rkl200_2_7">#REF!</definedName>
    <definedName name="rkl200_23">#REF!</definedName>
    <definedName name="rkl200_3">#REF!</definedName>
    <definedName name="rkl200_3_1">#REF!</definedName>
    <definedName name="rkl200_3_1_1">#REF!</definedName>
    <definedName name="rkl200_3_4">#REF!</definedName>
    <definedName name="rkl200_3_6">#REF!</definedName>
    <definedName name="rkl200_3_7">#REF!</definedName>
    <definedName name="rkl200_4">#REF!</definedName>
    <definedName name="rkl200_4_1">#REF!</definedName>
    <definedName name="rkl200_4_2">#REF!</definedName>
    <definedName name="rkl200_4_2_6">#REF!</definedName>
    <definedName name="rkl200_4_4">#REF!</definedName>
    <definedName name="rkl200_4_6">#REF!</definedName>
    <definedName name="rkl200_4_7">#REF!</definedName>
    <definedName name="rkl200_5">#REF!</definedName>
    <definedName name="rkl200_5_2">#REF!</definedName>
    <definedName name="rkl200_5_2_6">#REF!</definedName>
    <definedName name="rkl200_5_4">#REF!</definedName>
    <definedName name="rkl200_5_6">#REF!</definedName>
    <definedName name="rkl200_5_7">#REF!</definedName>
    <definedName name="rkl200_6">#REF!</definedName>
    <definedName name="rkl200_6_1">#REF!</definedName>
    <definedName name="rkl200_6_4">#REF!</definedName>
    <definedName name="rkl200_6_6">#REF!</definedName>
    <definedName name="rkl200_6_7">#REF!</definedName>
    <definedName name="rkl200_7">#REF!</definedName>
    <definedName name="rkl200_7_1">#REF!</definedName>
    <definedName name="rkl200_8">#REF!</definedName>
    <definedName name="rkl200_9">#REF!</definedName>
    <definedName name="rkl300_1">#REF!</definedName>
    <definedName name="rkl300_1_1">#REF!</definedName>
    <definedName name="rkl300_1_1_1">#REF!</definedName>
    <definedName name="rkl300_1_1_1_1">#REF!</definedName>
    <definedName name="rkl300_2">#REF!</definedName>
    <definedName name="rkl300_2_1">#REF!</definedName>
    <definedName name="rkl300_2_1_6">#REF!</definedName>
    <definedName name="rkl300_2_6">#REF!</definedName>
    <definedName name="rkl300_2_7">#REF!</definedName>
    <definedName name="rkl300_23">#REF!</definedName>
    <definedName name="rkl300_3">#REF!</definedName>
    <definedName name="rkl300_3_1">#REF!</definedName>
    <definedName name="rkl300_3_1_1">#REF!</definedName>
    <definedName name="rkl300_3_4">#REF!</definedName>
    <definedName name="rkl300_3_6">#REF!</definedName>
    <definedName name="rkl300_3_7">#REF!</definedName>
    <definedName name="rkl300_4">#REF!</definedName>
    <definedName name="rkl300_4_1">#REF!</definedName>
    <definedName name="rkl300_4_2">#REF!</definedName>
    <definedName name="rkl300_4_2_6">#REF!</definedName>
    <definedName name="rkl300_4_4">#REF!</definedName>
    <definedName name="rkl300_4_6">#REF!</definedName>
    <definedName name="rkl300_4_7">#REF!</definedName>
    <definedName name="rkl300_5">#REF!</definedName>
    <definedName name="rkl300_5_2">#REF!</definedName>
    <definedName name="rkl300_5_2_6">#REF!</definedName>
    <definedName name="rkl300_5_4">#REF!</definedName>
    <definedName name="rkl300_5_6">#REF!</definedName>
    <definedName name="rkl300_5_7">#REF!</definedName>
    <definedName name="rkl300_6">#REF!</definedName>
    <definedName name="rkl300_6_1">#REF!</definedName>
    <definedName name="rkl300_6_4">#REF!</definedName>
    <definedName name="rkl300_6_6">#REF!</definedName>
    <definedName name="rkl300_6_7">#REF!</definedName>
    <definedName name="rkl300_7">#REF!</definedName>
    <definedName name="rkl300_7_1">#REF!</definedName>
    <definedName name="rkl300_8">#REF!</definedName>
    <definedName name="rkl300_9">#REF!</definedName>
    <definedName name="rkl400_1">#REF!</definedName>
    <definedName name="rkl400_1_1">#REF!</definedName>
    <definedName name="rkl400_1_1_1">#REF!</definedName>
    <definedName name="rkl400_1_1_1_1">#REF!</definedName>
    <definedName name="rkl400_2">#REF!</definedName>
    <definedName name="rkl400_2_1">#REF!</definedName>
    <definedName name="rkl400_2_1_6">#REF!</definedName>
    <definedName name="rkl400_2_6">#REF!</definedName>
    <definedName name="rkl400_2_7">#REF!</definedName>
    <definedName name="rkl400_23">#REF!</definedName>
    <definedName name="rkl400_3">#REF!</definedName>
    <definedName name="rkl400_3_1">#REF!</definedName>
    <definedName name="rkl400_3_1_1">#REF!</definedName>
    <definedName name="rkl400_3_4">#REF!</definedName>
    <definedName name="rkl400_3_6">#REF!</definedName>
    <definedName name="rkl400_3_7">#REF!</definedName>
    <definedName name="rkl400_4">#REF!</definedName>
    <definedName name="rkl400_4_1">#REF!</definedName>
    <definedName name="rkl400_4_2">#REF!</definedName>
    <definedName name="rkl400_4_2_6">#REF!</definedName>
    <definedName name="rkl400_4_4">#REF!</definedName>
    <definedName name="rkl400_4_6">#REF!</definedName>
    <definedName name="rkl400_4_7">#REF!</definedName>
    <definedName name="rkl400_5">#REF!</definedName>
    <definedName name="rkl400_5_2">#REF!</definedName>
    <definedName name="rkl400_5_2_6">#REF!</definedName>
    <definedName name="rkl400_5_4">#REF!</definedName>
    <definedName name="rkl400_5_6">#REF!</definedName>
    <definedName name="rkl400_5_7">#REF!</definedName>
    <definedName name="rkl400_6">#REF!</definedName>
    <definedName name="rkl400_6_1">#REF!</definedName>
    <definedName name="rkl400_6_4">#REF!</definedName>
    <definedName name="rkl400_6_6">#REF!</definedName>
    <definedName name="rkl400_6_7">#REF!</definedName>
    <definedName name="rkl400_7">#REF!</definedName>
    <definedName name="rkl400_7_1">#REF!</definedName>
    <definedName name="rkl400_8">#REF!</definedName>
    <definedName name="rkl400_9">#REF!</definedName>
    <definedName name="rkl500_1">#REF!</definedName>
    <definedName name="rkl500_1_1">#REF!</definedName>
    <definedName name="rkl500_1_1_1">#REF!</definedName>
    <definedName name="rkl500_1_1_1_1">#REF!</definedName>
    <definedName name="rkl500_2">#REF!</definedName>
    <definedName name="rkl500_2_1">#REF!</definedName>
    <definedName name="rkl500_2_1_6">#REF!</definedName>
    <definedName name="rkl500_2_6">#REF!</definedName>
    <definedName name="rkl500_2_7">#REF!</definedName>
    <definedName name="rkl500_23">#REF!</definedName>
    <definedName name="rkl500_3">#REF!</definedName>
    <definedName name="rkl500_3_1">#REF!</definedName>
    <definedName name="rkl500_3_1_1">#REF!</definedName>
    <definedName name="rkl500_3_4">#REF!</definedName>
    <definedName name="rkl500_3_6">#REF!</definedName>
    <definedName name="rkl500_3_7">#REF!</definedName>
    <definedName name="rkl500_4">#REF!</definedName>
    <definedName name="rkl500_4_1">#REF!</definedName>
    <definedName name="rkl500_4_2">#REF!</definedName>
    <definedName name="rkl500_4_2_6">#REF!</definedName>
    <definedName name="rkl500_4_4">#REF!</definedName>
    <definedName name="rkl500_4_6">#REF!</definedName>
    <definedName name="rkl500_4_7">#REF!</definedName>
    <definedName name="rkl500_5">#REF!</definedName>
    <definedName name="rkl500_5_2">#REF!</definedName>
    <definedName name="rkl500_5_2_6">#REF!</definedName>
    <definedName name="rkl500_5_4">#REF!</definedName>
    <definedName name="rkl500_5_6">#REF!</definedName>
    <definedName name="rkl500_5_7">#REF!</definedName>
    <definedName name="rkl500_6">#REF!</definedName>
    <definedName name="rkl500_6_1">#REF!</definedName>
    <definedName name="rkl500_6_4">#REF!</definedName>
    <definedName name="rkl500_6_6">#REF!</definedName>
    <definedName name="rkl500_6_7">#REF!</definedName>
    <definedName name="rkl500_7">#REF!</definedName>
    <definedName name="rkl500_7_1">#REF!</definedName>
    <definedName name="rkl500_8">#REF!</definedName>
    <definedName name="rkl500_9">#REF!</definedName>
    <definedName name="rkl600_1">#REF!</definedName>
    <definedName name="rkl600_1_1">#REF!</definedName>
    <definedName name="rkl600_1_1_1">#REF!</definedName>
    <definedName name="rkl600_1_1_1_1">#REF!</definedName>
    <definedName name="rkl600_2">#REF!</definedName>
    <definedName name="rkl600_2_1">#REF!</definedName>
    <definedName name="rkl600_2_1_6">#REF!</definedName>
    <definedName name="rkl600_2_6">#REF!</definedName>
    <definedName name="rkl600_2_7">#REF!</definedName>
    <definedName name="rkl600_23">#REF!</definedName>
    <definedName name="rkl600_3">#REF!</definedName>
    <definedName name="rkl600_3_1">#REF!</definedName>
    <definedName name="rkl600_3_1_1">#REF!</definedName>
    <definedName name="rkl600_3_4">#REF!</definedName>
    <definedName name="rkl600_3_6">#REF!</definedName>
    <definedName name="rkl600_3_7">#REF!</definedName>
    <definedName name="rkl600_4">#REF!</definedName>
    <definedName name="rkl600_4_1">#REF!</definedName>
    <definedName name="rkl600_4_2">#REF!</definedName>
    <definedName name="rkl600_4_2_6">#REF!</definedName>
    <definedName name="rkl600_4_4">#REF!</definedName>
    <definedName name="rkl600_4_6">#REF!</definedName>
    <definedName name="rkl600_4_7">#REF!</definedName>
    <definedName name="rkl600_5">#REF!</definedName>
    <definedName name="rkl600_5_2">#REF!</definedName>
    <definedName name="rkl600_5_2_6">#REF!</definedName>
    <definedName name="rkl600_5_4">#REF!</definedName>
    <definedName name="rkl600_5_6">#REF!</definedName>
    <definedName name="rkl600_5_7">#REF!</definedName>
    <definedName name="rkl600_6">#REF!</definedName>
    <definedName name="rkl600_6_1">#REF!</definedName>
    <definedName name="rkl600_6_4">#REF!</definedName>
    <definedName name="rkl600_6_6">#REF!</definedName>
    <definedName name="rkl600_6_7">#REF!</definedName>
    <definedName name="rkl600_7">#REF!</definedName>
    <definedName name="rkl600_7_1">#REF!</definedName>
    <definedName name="rkl600_8">#REF!</definedName>
    <definedName name="rkl600_9">#REF!</definedName>
    <definedName name="rkl700_1">#REF!</definedName>
    <definedName name="rkl700_1_1">#REF!</definedName>
    <definedName name="rkl700_1_1_1">#REF!</definedName>
    <definedName name="rkl700_1_1_1_1">#REF!</definedName>
    <definedName name="rkl700_2">#REF!</definedName>
    <definedName name="rkl700_2_1">#REF!</definedName>
    <definedName name="rkl700_2_1_6">#REF!</definedName>
    <definedName name="rkl700_2_6">#REF!</definedName>
    <definedName name="rkl700_2_7">#REF!</definedName>
    <definedName name="rkl700_23">#REF!</definedName>
    <definedName name="rkl700_3">#REF!</definedName>
    <definedName name="rkl700_3_1">#REF!</definedName>
    <definedName name="rkl700_3_1_1">#REF!</definedName>
    <definedName name="rkl700_3_4">#REF!</definedName>
    <definedName name="rkl700_3_6">#REF!</definedName>
    <definedName name="rkl700_3_7">#REF!</definedName>
    <definedName name="rkl700_4">#REF!</definedName>
    <definedName name="rkl700_4_1">#REF!</definedName>
    <definedName name="rkl700_4_2">#REF!</definedName>
    <definedName name="rkl700_4_2_6">#REF!</definedName>
    <definedName name="rkl700_4_4">#REF!</definedName>
    <definedName name="rkl700_4_6">#REF!</definedName>
    <definedName name="rkl700_4_7">#REF!</definedName>
    <definedName name="rkl700_5">#REF!</definedName>
    <definedName name="rkl700_5_2">#REF!</definedName>
    <definedName name="rkl700_5_2_6">#REF!</definedName>
    <definedName name="rkl700_5_4">#REF!</definedName>
    <definedName name="rkl700_5_6">#REF!</definedName>
    <definedName name="rkl700_5_7">#REF!</definedName>
    <definedName name="rkl700_6">#REF!</definedName>
    <definedName name="rkl700_6_1">#REF!</definedName>
    <definedName name="rkl700_6_4">#REF!</definedName>
    <definedName name="rkl700_6_6">#REF!</definedName>
    <definedName name="rkl700_6_7">#REF!</definedName>
    <definedName name="rkl700_7">#REF!</definedName>
    <definedName name="rkl700_7_1">#REF!</definedName>
    <definedName name="rkl700_8">#REF!</definedName>
    <definedName name="rkl700_9">#REF!</definedName>
    <definedName name="rkl800_1">#REF!</definedName>
    <definedName name="rkl800_1_1">#REF!</definedName>
    <definedName name="rkl800_1_1_1">#REF!</definedName>
    <definedName name="rkl800_1_1_1_1">#REF!</definedName>
    <definedName name="rkl800_2">#REF!</definedName>
    <definedName name="rkl800_2_1">#REF!</definedName>
    <definedName name="rkl800_2_1_6">#REF!</definedName>
    <definedName name="rkl800_2_6">#REF!</definedName>
    <definedName name="rkl800_2_7">#REF!</definedName>
    <definedName name="rkl800_23">#REF!</definedName>
    <definedName name="rkl800_3">#REF!</definedName>
    <definedName name="rkl800_3_1">#REF!</definedName>
    <definedName name="rkl800_3_1_1">#REF!</definedName>
    <definedName name="rkl800_3_4">#REF!</definedName>
    <definedName name="rkl800_3_6">#REF!</definedName>
    <definedName name="rkl800_3_7">#REF!</definedName>
    <definedName name="rkl800_4">#REF!</definedName>
    <definedName name="rkl800_4_1">#REF!</definedName>
    <definedName name="rkl800_4_2">#REF!</definedName>
    <definedName name="rkl800_4_2_6">#REF!</definedName>
    <definedName name="rkl800_4_4">#REF!</definedName>
    <definedName name="rkl800_4_6">#REF!</definedName>
    <definedName name="rkl800_4_7">#REF!</definedName>
    <definedName name="rkl800_5">#REF!</definedName>
    <definedName name="rkl800_5_2">#REF!</definedName>
    <definedName name="rkl800_5_2_6">#REF!</definedName>
    <definedName name="rkl800_5_4">#REF!</definedName>
    <definedName name="rkl800_5_6">#REF!</definedName>
    <definedName name="rkl800_5_7">#REF!</definedName>
    <definedName name="rkl800_6">#REF!</definedName>
    <definedName name="rkl800_6_1">#REF!</definedName>
    <definedName name="rkl800_6_4">#REF!</definedName>
    <definedName name="rkl800_6_6">#REF!</definedName>
    <definedName name="rkl800_6_7">#REF!</definedName>
    <definedName name="rkl800_7">#REF!</definedName>
    <definedName name="rkl800_7_1">#REF!</definedName>
    <definedName name="rkl800_8">#REF!</definedName>
    <definedName name="rkl800_9">#REF!</definedName>
    <definedName name="rkp">#REF!</definedName>
    <definedName name="RKP.10002.G">#REF!</definedName>
    <definedName name="RKP.10003.G">#REF!</definedName>
    <definedName name="RKP.10004.G">#REF!</definedName>
    <definedName name="RKP.10005.G">#REF!</definedName>
    <definedName name="RKP.10006.G">#REF!</definedName>
    <definedName name="RKP.10007.G">#REF!</definedName>
    <definedName name="RKP.10008.G">#REF!</definedName>
    <definedName name="RKP.10009.G">#REF!</definedName>
    <definedName name="RKP.10010.G">#REF!</definedName>
    <definedName name="RKP.10011.G">#REF!</definedName>
    <definedName name="RKP.10012.G">#REF!</definedName>
    <definedName name="RKP.10013.G">#REF!</definedName>
    <definedName name="RKP.10014.G">#REF!</definedName>
    <definedName name="RKP.3">#REF!</definedName>
    <definedName name="rkp_0">#REF!</definedName>
    <definedName name="rkp_cco">#REF!</definedName>
    <definedName name="rkp_delapan">#REF!</definedName>
    <definedName name="rkp_dua">#REF!</definedName>
    <definedName name="rkp_duabelas">#REF!</definedName>
    <definedName name="rkp_empat">#REF!</definedName>
    <definedName name="rkp_empatbelas">#REF!</definedName>
    <definedName name="rkp_enam">#REF!</definedName>
    <definedName name="rkp_lima">#REF!</definedName>
    <definedName name="rkp_loro">#REF!</definedName>
    <definedName name="rkp_mc1">#REF!</definedName>
    <definedName name="rkp_mc2">#REF!</definedName>
    <definedName name="rkp_mgg1">#REF!</definedName>
    <definedName name="rkp_mgg2">#REF!</definedName>
    <definedName name="rkp_mgg3">#REF!</definedName>
    <definedName name="rkp_mgg4">#REF!</definedName>
    <definedName name="rkp_mgg5">#REF!</definedName>
    <definedName name="rkp_papat">#REF!</definedName>
    <definedName name="rkp_satu">#REF!</definedName>
    <definedName name="rkp_sebelas">#REF!</definedName>
    <definedName name="rkp_sembilan">#REF!</definedName>
    <definedName name="rkp_sepuluh">#REF!</definedName>
    <definedName name="rkp_siji">#REF!</definedName>
    <definedName name="rkp_telu">#REF!</definedName>
    <definedName name="rkp_tiga">#REF!</definedName>
    <definedName name="rkp_tigabelas">#REF!</definedName>
    <definedName name="rkp_tujuh">#REF!</definedName>
    <definedName name="rktl100.600">#REF!</definedName>
    <definedName name="RKU" localSheetId="2" hidden="1">{"'Sheet1'!$A$1"}</definedName>
    <definedName name="RKU" hidden="1">{"'Sheet1'!$A$1"}</definedName>
    <definedName name="rl">#REF!</definedName>
    <definedName name="rl.500">#REF!</definedName>
    <definedName name="rl_01_son150">#REF!</definedName>
    <definedName name="RLABO">#REF!</definedName>
    <definedName name="RLABO_1">#REF!</definedName>
    <definedName name="RLABO_10">#REF!</definedName>
    <definedName name="RLABO_11">#REF!</definedName>
    <definedName name="RLABO_12">#REF!</definedName>
    <definedName name="RLABO_13">#REF!</definedName>
    <definedName name="RLABO_14">#REF!</definedName>
    <definedName name="RLABO_15">#REF!</definedName>
    <definedName name="RLABO_16">#REF!</definedName>
    <definedName name="RLABO_17">#REF!</definedName>
    <definedName name="RLABO_18">#REF!</definedName>
    <definedName name="RLABO_19">#REF!</definedName>
    <definedName name="RLABO_2">#REF!</definedName>
    <definedName name="RLABO_23">#REF!</definedName>
    <definedName name="RLABO_24">#REF!</definedName>
    <definedName name="RLABO_25">#REF!</definedName>
    <definedName name="RLABO_28">#REF!</definedName>
    <definedName name="RLABO_29">#REF!</definedName>
    <definedName name="RLABO_3">#REF!</definedName>
    <definedName name="RLABO_30">#REF!</definedName>
    <definedName name="RLABO_31">#REF!</definedName>
    <definedName name="RLABO_32">#REF!</definedName>
    <definedName name="RLABO_33">#REF!</definedName>
    <definedName name="RLABO_34">#REF!</definedName>
    <definedName name="RLABO_35">#REF!</definedName>
    <definedName name="RLABO_36">#REF!</definedName>
    <definedName name="RLABO_37">#REF!</definedName>
    <definedName name="RLABO_38">#REF!</definedName>
    <definedName name="RLABO_39">#REF!</definedName>
    <definedName name="RLABO_4">#REF!</definedName>
    <definedName name="RLABO_41">#REF!</definedName>
    <definedName name="RLABO_42">#REF!</definedName>
    <definedName name="RLABO_43">#REF!</definedName>
    <definedName name="RLABO_44">#REF!</definedName>
    <definedName name="RLABO_45">#REF!</definedName>
    <definedName name="RLABO_46">#REF!</definedName>
    <definedName name="RLABO_47">#REF!</definedName>
    <definedName name="RLABO_49">#REF!</definedName>
    <definedName name="RLABO_5">#REF!</definedName>
    <definedName name="RLABO_50">#REF!</definedName>
    <definedName name="RLABO_51">#REF!</definedName>
    <definedName name="RLABO_52">#REF!</definedName>
    <definedName name="RLABO_53">#REF!</definedName>
    <definedName name="RLABO_54">#REF!</definedName>
    <definedName name="RLABO_55">#REF!</definedName>
    <definedName name="RLABO_56">#REF!</definedName>
    <definedName name="RLABO_57">#REF!</definedName>
    <definedName name="RLABO_58">#REF!</definedName>
    <definedName name="RLABO_59">#REF!</definedName>
    <definedName name="RLABO_6">#REF!</definedName>
    <definedName name="RLABO_60">#REF!</definedName>
    <definedName name="RLABO_62">#REF!</definedName>
    <definedName name="RLABO_63">#REF!</definedName>
    <definedName name="RLABO_7">#REF!</definedName>
    <definedName name="RLABO_8">#REF!</definedName>
    <definedName name="RLABO_9">#REF!</definedName>
    <definedName name="rlight1">#REF!</definedName>
    <definedName name="RLL">#REF!</definedName>
    <definedName name="RltJt">#REF!</definedName>
    <definedName name="RltKp">#REF!</definedName>
    <definedName name="RM">#REF!</definedName>
    <definedName name="RM.S_2_14">#REF!</definedName>
    <definedName name="RM.S_2_28">#REF!</definedName>
    <definedName name="rm_300_2_36">#REF!</definedName>
    <definedName name="rm_300_236">#REF!</definedName>
    <definedName name="RM_4x14">#REF!</definedName>
    <definedName name="RM100_LK">#REF!</definedName>
    <definedName name="RM225P">#REF!</definedName>
    <definedName name="rm300acr_1_36">#REF!</definedName>
    <definedName name="rm300acr_2_18">#REF!</definedName>
    <definedName name="rm300acr_2_36">#REF!</definedName>
    <definedName name="rm300m2_2_18">#REF!</definedName>
    <definedName name="rm300m2_2_36">#REF!</definedName>
    <definedName name="rm300m4_2_18">#REF!</definedName>
    <definedName name="rm300m4_2_36">#REF!</definedName>
    <definedName name="rm300m4_2_36_nicad">#REF!</definedName>
    <definedName name="RM300P">#REF!</definedName>
    <definedName name="RM350B">#REF!</definedName>
    <definedName name="RM350P">#REF!</definedName>
    <definedName name="RM400P">#REF!</definedName>
    <definedName name="Rmart">#REF!</definedName>
    <definedName name="RMB">#REF!</definedName>
    <definedName name="rmbat">#REF!</definedName>
    <definedName name="rmhc">#REF!</definedName>
    <definedName name="rmhc2">#REF!</definedName>
    <definedName name="rmhe">#REF!</definedName>
    <definedName name="rmhe2">#REF!</definedName>
    <definedName name="rmhl">#REF!</definedName>
    <definedName name="rmhl2">#REF!</definedName>
    <definedName name="RMI">#REF!</definedName>
    <definedName name="RMISC">#REF!</definedName>
    <definedName name="RMISC_1">#REF!</definedName>
    <definedName name="RMISC_10">#REF!</definedName>
    <definedName name="RMISC_11">#REF!</definedName>
    <definedName name="RMISC_12">#REF!</definedName>
    <definedName name="RMISC_13">#REF!</definedName>
    <definedName name="RMISC_14">#REF!</definedName>
    <definedName name="RMISC_15">#REF!</definedName>
    <definedName name="RMISC_16">#REF!</definedName>
    <definedName name="RMISC_17">#REF!</definedName>
    <definedName name="RMISC_18">#REF!</definedName>
    <definedName name="RMISC_19">#REF!</definedName>
    <definedName name="RMISC_2">#REF!</definedName>
    <definedName name="RMISC_23">#REF!</definedName>
    <definedName name="RMISC_24">#REF!</definedName>
    <definedName name="RMISC_25">#REF!</definedName>
    <definedName name="RMISC_28">#REF!</definedName>
    <definedName name="RMISC_29">#REF!</definedName>
    <definedName name="RMISC_3">#REF!</definedName>
    <definedName name="RMISC_30">#REF!</definedName>
    <definedName name="RMISC_31">#REF!</definedName>
    <definedName name="RMISC_32">#REF!</definedName>
    <definedName name="RMISC_33">#REF!</definedName>
    <definedName name="RMISC_34">#REF!</definedName>
    <definedName name="RMISC_35">#REF!</definedName>
    <definedName name="RMISC_36">#REF!</definedName>
    <definedName name="RMISC_37">#REF!</definedName>
    <definedName name="RMISC_38">#REF!</definedName>
    <definedName name="RMISC_39">#REF!</definedName>
    <definedName name="RMISC_4">#REF!</definedName>
    <definedName name="RMISC_41">#REF!</definedName>
    <definedName name="RMISC_42">#REF!</definedName>
    <definedName name="RMISC_43">#REF!</definedName>
    <definedName name="RMISC_44">#REF!</definedName>
    <definedName name="RMISC_45">#REF!</definedName>
    <definedName name="RMISC_46">#REF!</definedName>
    <definedName name="RMISC_47">#REF!</definedName>
    <definedName name="RMISC_49">#REF!</definedName>
    <definedName name="RMISC_5">#REF!</definedName>
    <definedName name="RMISC_50">#REF!</definedName>
    <definedName name="RMISC_51">#REF!</definedName>
    <definedName name="RMISC_52">#REF!</definedName>
    <definedName name="RMISC_53">#REF!</definedName>
    <definedName name="RMISC_54">#REF!</definedName>
    <definedName name="RMISC_55">#REF!</definedName>
    <definedName name="RMISC_56">#REF!</definedName>
    <definedName name="RMISC_57">#REF!</definedName>
    <definedName name="RMISC_58">#REF!</definedName>
    <definedName name="RMISC_59">#REF!</definedName>
    <definedName name="RMISC_6">#REF!</definedName>
    <definedName name="RMISC_60">#REF!</definedName>
    <definedName name="RMISC_62">#REF!</definedName>
    <definedName name="RMISC_63">#REF!</definedName>
    <definedName name="RMISC_7">#REF!</definedName>
    <definedName name="RMISC_8">#REF!</definedName>
    <definedName name="RMISC_9">#REF!</definedName>
    <definedName name="rmo_1_36">#REF!</definedName>
    <definedName name="rmo_2_18">#REF!</definedName>
    <definedName name="rmo_2_36">#REF!</definedName>
    <definedName name="Rmo236c_wbatt">#REF!</definedName>
    <definedName name="Rmo300_236">#REF!</definedName>
    <definedName name="Rmo300_236batt">#REF!</definedName>
    <definedName name="rmpt">#REF!</definedName>
    <definedName name="RMS" localSheetId="2" hidden="1">{#N/A,#N/A,FALSE,"M.42"}</definedName>
    <definedName name="RMS" hidden="1">{#N/A,#N/A,FALSE,"M.42"}</definedName>
    <definedName name="rn">#REF!</definedName>
    <definedName name="RNAO" localSheetId="2" hidden="1">{"'장비'!$A$3:$M$12"}</definedName>
    <definedName name="RNAO" hidden="1">{"'장비'!$A$3:$M$12"}</definedName>
    <definedName name="rnd">#REF!</definedName>
    <definedName name="rni_laporan3">#REF!</definedName>
    <definedName name="RNT" hidden="1">#REF!</definedName>
    <definedName name="Ro">#REF!</definedName>
    <definedName name="road">#REF!</definedName>
    <definedName name="Road_marking_tool">#REF!</definedName>
    <definedName name="road_metaling">#REF!</definedName>
    <definedName name="road_pavementk3">#REF!</definedName>
    <definedName name="ROADL">#REF!</definedName>
    <definedName name="roadm_kr">#REF!</definedName>
    <definedName name="roadmark">#REF!</definedName>
    <definedName name="roadmarking">#REF!</definedName>
    <definedName name="Rob">#REF!</definedName>
    <definedName name="robehook">#REF!</definedName>
    <definedName name="rockceiling">#REF!</definedName>
    <definedName name="Rocktile30">#REF!</definedName>
    <definedName name="rod">#REF!</definedName>
    <definedName name="Rod.anchor7">#REF!</definedName>
    <definedName name="Rod.anchor8">#REF!</definedName>
    <definedName name="RODABESI">#REF!</definedName>
    <definedName name="RODAKARET">#REF!</definedName>
    <definedName name="RODATIGA">#REF!</definedName>
    <definedName name="roiter">#REF!</definedName>
    <definedName name="rol">#REF!</definedName>
    <definedName name="Rol_Cat">#REF!</definedName>
    <definedName name="Rol_Cat_Tembok">#REF!</definedName>
    <definedName name="rolag">#REF!</definedName>
    <definedName name="rolagbata">#REF!</definedName>
    <definedName name="rolcat">#REF!</definedName>
    <definedName name="rolcat_6">#REF!</definedName>
    <definedName name="rolct">#REF!</definedName>
    <definedName name="roldoralm">#REF!</definedName>
    <definedName name="roldorstel">#REF!</definedName>
    <definedName name="roldorstel_10">#REF!</definedName>
    <definedName name="roldorstel_2">#REF!</definedName>
    <definedName name="roldorstel_3">#REF!</definedName>
    <definedName name="roldorstel_4">#REF!</definedName>
    <definedName name="roldorstel_5">#REF!</definedName>
    <definedName name="roldorstel_6">#REF!</definedName>
    <definedName name="roldorstel_8">#REF!</definedName>
    <definedName name="roler">#REF!</definedName>
    <definedName name="ROLL">#REF!</definedName>
    <definedName name="Roll.door.aluminium">#REF!</definedName>
    <definedName name="Roll_Benang">#REF!</definedName>
    <definedName name="Roll3">#REF!</definedName>
    <definedName name="Roll8">#REF!</definedName>
    <definedName name="rollag">#REF!</definedName>
    <definedName name="rollag_6">#REF!</definedName>
    <definedName name="ROLLCAT">#REF!</definedName>
    <definedName name="rolldoor">#REF!</definedName>
    <definedName name="roller">#REF!</definedName>
    <definedName name="Roller_3_Wheeled___8_Ton_5_Jam__hr">#REF!</definedName>
    <definedName name="Roller_Pneumatic__8___15_Ton_5_Jam__hr">#REF!</definedName>
    <definedName name="Roller_Viberator___Ped_1_Ton_4_Jam__hr">#REF!</definedName>
    <definedName name="Roller_Viberator___Self_7_Ton_5_Jam__hr">#REF!</definedName>
    <definedName name="Roller_Vibrator">#REF!</definedName>
    <definedName name="roller10">#REF!</definedName>
    <definedName name="roller25">#REF!</definedName>
    <definedName name="ROLLING">#REF!</definedName>
    <definedName name="rolling_door">#REF!</definedName>
    <definedName name="Rolling_Door_ex._BRS_Shuter_One_Sheet_Semi_Formated_Tengah_20_cm">#REF!</definedName>
    <definedName name="ROLLINGDOOR">#REF!</definedName>
    <definedName name="ROLLINGDOOR_ALUMINIUM">#REF!</definedName>
    <definedName name="rollmotor">#REF!</definedName>
    <definedName name="roltba">#REF!</definedName>
    <definedName name="roltba_1">#REF!</definedName>
    <definedName name="roltba_1_10">#REF!</definedName>
    <definedName name="roltba_1_2">#REF!</definedName>
    <definedName name="roltba_1_3">#REF!</definedName>
    <definedName name="roltba_1_4">#REF!</definedName>
    <definedName name="roltba_1_5">#REF!</definedName>
    <definedName name="roltba_1_6">#REF!</definedName>
    <definedName name="roltba_1_8">#REF!</definedName>
    <definedName name="roltcat">#REF!</definedName>
    <definedName name="Roman">#REF!</definedName>
    <definedName name="roman_2020f">#REF!</definedName>
    <definedName name="roman_2020w">#REF!</definedName>
    <definedName name="roman_3030f">#REF!</definedName>
    <definedName name="roman_3030w">#REF!</definedName>
    <definedName name="roman_4040f">#REF!</definedName>
    <definedName name="roman_4040w">#REF!</definedName>
    <definedName name="roman_60x60">#REF!</definedName>
    <definedName name="Roman2020">#REF!</definedName>
    <definedName name="roman20x20">#REF!</definedName>
    <definedName name="Roman3030">#REF!</definedName>
    <definedName name="roman30x30">#REF!</definedName>
    <definedName name="Roman4040">#REF!</definedName>
    <definedName name="roman40x40">#REF!</definedName>
    <definedName name="Romax">#REF!</definedName>
    <definedName name="ROMCI">#REF!:#REF!</definedName>
    <definedName name="Romin">#REF!</definedName>
    <definedName name="RompiProyek_ANHSP_HarsatRAB">#REF!</definedName>
    <definedName name="RompiProyek_ANHSP_HarsatRAP">#REF!</definedName>
    <definedName name="RompiProyek_ANHSP_Name">#REF!</definedName>
    <definedName name="RompiProyek_ANHSP_Satuan">#REF!</definedName>
    <definedName name="RompiProyek_HarsatRAB">#REF!</definedName>
    <definedName name="RompiProyek_HarsatRAP">#REF!</definedName>
    <definedName name="RompiProyek_Name">#REF!</definedName>
    <definedName name="RompiProyek_Satuan">#REF!</definedName>
    <definedName name="Romx">#REF!</definedName>
    <definedName name="roof_4">#REF!</definedName>
    <definedName name="roof_4_6">#REF!</definedName>
    <definedName name="ROOF_DRAIN">#REF!</definedName>
    <definedName name="roofcover">#REF!</definedName>
    <definedName name="roofdrain">#REF!</definedName>
    <definedName name="roofdrn4">#REF!</definedName>
    <definedName name="roofdrn5">#REF!</definedName>
    <definedName name="roofdrn6">#REF!</definedName>
    <definedName name="rooflightfiibreglass">#REF!</definedName>
    <definedName name="roofLine">#REF!</definedName>
    <definedName name="RoofTank">#REF!</definedName>
    <definedName name="rooftank.stainless_1000.liter">#REF!</definedName>
    <definedName name="rooftank.stainless_1500.liter">#REF!</definedName>
    <definedName name="rooftank.stainless_2000.liter">#REF!</definedName>
    <definedName name="rooftank_500">#REF!</definedName>
    <definedName name="rool">#REF!</definedName>
    <definedName name="Rool_Cat_Tembok">#REF!</definedName>
    <definedName name="rool_meter">#REF!</definedName>
    <definedName name="Rool_Meter_30_meter___Bahan_Plastik">#REF!</definedName>
    <definedName name="Rool_Meter_5_meter___Bahan_Besi">#REF!</definedName>
    <definedName name="roolag">#REF!</definedName>
    <definedName name="RoolD1">#REF!</definedName>
    <definedName name="RoolD2">#REF!</definedName>
    <definedName name="roos">#REF!</definedName>
    <definedName name="rooster">#REF!</definedName>
    <definedName name="rooster_bata">#REF!</definedName>
    <definedName name="rooster_bhn">#REF!</definedName>
    <definedName name="ropa" localSheetId="2" hidden="1">{#N/A,#N/A,FALSE,"M.34"}</definedName>
    <definedName name="ropa" hidden="1">{#N/A,#N/A,FALSE,"M.34"}</definedName>
    <definedName name="rope">#REF!</definedName>
    <definedName name="ror">#REF!</definedName>
    <definedName name="ROR_">#REF!</definedName>
    <definedName name="ROR_detec">#REF!</definedName>
    <definedName name="rorap">#REF!</definedName>
    <definedName name="Rosb2">#REF!</definedName>
    <definedName name="Rosb3">#REF!</definedName>
    <definedName name="rosster">#REF!</definedName>
    <definedName name="rosster_psg">#REF!</definedName>
    <definedName name="ROSTER">#REF!</definedName>
    <definedName name="roster.25.25">#REF!</definedName>
    <definedName name="Roster___Terawang">#REF!</definedName>
    <definedName name="roster_10">#REF!</definedName>
    <definedName name="roster_2">#REF!</definedName>
    <definedName name="roster_3">#REF!</definedName>
    <definedName name="roster_4">#REF!</definedName>
    <definedName name="roster_5">#REF!</definedName>
    <definedName name="roster_6">#REF!</definedName>
    <definedName name="roster_8">#REF!</definedName>
    <definedName name="roster_beton_20_20">#REF!</definedName>
    <definedName name="Roster_Beton_20_x_20">#REF!</definedName>
    <definedName name="Roster_Beton_30_x_30">#REF!</definedName>
    <definedName name="Roster_Pejaten">#REF!</definedName>
    <definedName name="roster20">#REF!</definedName>
    <definedName name="roster25">#REF!</definedName>
    <definedName name="RosterBata">#REF!</definedName>
    <definedName name="rosterbeton">#REF!</definedName>
    <definedName name="rosterbetoncetak10x20">#REF!</definedName>
    <definedName name="rosterbetoncetak20x20">#REF!</definedName>
    <definedName name="rosterkeramik10x20">#REF!</definedName>
    <definedName name="rosterkeramik20x20">#REF!</definedName>
    <definedName name="rosterterawang10x20">#REF!</definedName>
    <definedName name="ROSTI">#REF!:#REF!</definedName>
    <definedName name="ROUND">#REF!</definedName>
    <definedName name="ROUND.2">#REF!</definedName>
    <definedName name="ROUND_1">#REF!</definedName>
    <definedName name="ROUND_1_1">#REF!</definedName>
    <definedName name="ROUND_1_2">#REF!</definedName>
    <definedName name="ROUND_1_4">#REF!</definedName>
    <definedName name="ROUND_1_6">#REF!</definedName>
    <definedName name="ROUND_1_7">#REF!</definedName>
    <definedName name="ROUND_10">#REF!</definedName>
    <definedName name="ROUND_11">#REF!</definedName>
    <definedName name="ROUND_2">#REF!</definedName>
    <definedName name="ROUND_2_1">#REF!</definedName>
    <definedName name="ROUND_2_1_6">#REF!</definedName>
    <definedName name="ROUND_2_2">#REF!</definedName>
    <definedName name="ROUND_2_4">#REF!</definedName>
    <definedName name="ROUND_2_6">#REF!</definedName>
    <definedName name="ROUND_2_7">#REF!</definedName>
    <definedName name="ROUND_3">#REF!</definedName>
    <definedName name="ROUND_3_2">#REF!</definedName>
    <definedName name="ROUND_3_4">#REF!</definedName>
    <definedName name="ROUND_3_6">#REF!</definedName>
    <definedName name="ROUND_3_7">#REF!</definedName>
    <definedName name="ROUND_4">#REF!</definedName>
    <definedName name="ROUND_4_1">#REF!</definedName>
    <definedName name="ROUND_4_2">#REF!</definedName>
    <definedName name="ROUND_4_4">#REF!</definedName>
    <definedName name="ROUND_4_6">#REF!</definedName>
    <definedName name="ROUND_4_7">#REF!</definedName>
    <definedName name="ROUND_5">#REF!</definedName>
    <definedName name="ROUND_5_2">#REF!</definedName>
    <definedName name="ROUND_5_4">#REF!</definedName>
    <definedName name="ROUND_5_6">#REF!</definedName>
    <definedName name="ROUND_5_7">#REF!</definedName>
    <definedName name="ROUND_6">#REF!</definedName>
    <definedName name="ROUND_6_1">#REF!</definedName>
    <definedName name="ROUND_6_2">#REF!</definedName>
    <definedName name="ROUND_6_4">#REF!</definedName>
    <definedName name="ROUND_6_6">#REF!</definedName>
    <definedName name="ROUND_6_7">#REF!</definedName>
    <definedName name="ROUND_7">#REF!</definedName>
    <definedName name="ROUND_7_1">#REF!</definedName>
    <definedName name="ROUND_8">#REF!</definedName>
    <definedName name="ROUND_9">#REF!</definedName>
    <definedName name="Round1">#REF!</definedName>
    <definedName name="Round1_1">#REF!</definedName>
    <definedName name="Round1_2">#REF!</definedName>
    <definedName name="Round1_3">#REF!</definedName>
    <definedName name="Round1_4">#REF!</definedName>
    <definedName name="Round1_5">#REF!</definedName>
    <definedName name="Round1_6">#REF!</definedName>
    <definedName name="Round1_7">#REF!</definedName>
    <definedName name="Round1_8">#REF!</definedName>
    <definedName name="Round1_9">#REF!</definedName>
    <definedName name="Round2">#REF!</definedName>
    <definedName name="Round2_1">#REF!</definedName>
    <definedName name="Round2_2">#REF!</definedName>
    <definedName name="Round2_3">#REF!</definedName>
    <definedName name="Round2_4">#REF!</definedName>
    <definedName name="Round2_5">#REF!</definedName>
    <definedName name="Round2_6">#REF!</definedName>
    <definedName name="Round2_7">#REF!</definedName>
    <definedName name="Round2_8">#REF!</definedName>
    <definedName name="Round2_9">#REF!</definedName>
    <definedName name="roundd">#REF!</definedName>
    <definedName name="ROUNDDOL">#REF!</definedName>
    <definedName name="ROUNDED">#REF!</definedName>
    <definedName name="Rounding">#REF!</definedName>
    <definedName name="ROUNDL">#REF!</definedName>
    <definedName name="ROUNDL_1">#REF!</definedName>
    <definedName name="ROUNDL_10">#REF!</definedName>
    <definedName name="ROUNDL_11">#REF!</definedName>
    <definedName name="ROUNDL_12">#REF!</definedName>
    <definedName name="ROUNDL_13">#REF!</definedName>
    <definedName name="ROUNDL_14">#REF!</definedName>
    <definedName name="ROUNDL_15">#REF!</definedName>
    <definedName name="ROUNDL_16">#REF!</definedName>
    <definedName name="ROUNDL_17">#REF!</definedName>
    <definedName name="ROUNDL_18">#REF!</definedName>
    <definedName name="ROUNDL_19">#REF!</definedName>
    <definedName name="ROUNDL_2">#REF!</definedName>
    <definedName name="ROUNDL_23">#REF!</definedName>
    <definedName name="ROUNDL_24">#REF!</definedName>
    <definedName name="ROUNDL_25">#REF!</definedName>
    <definedName name="ROUNDL_28">#REF!</definedName>
    <definedName name="ROUNDL_29">#REF!</definedName>
    <definedName name="ROUNDL_3">#REF!</definedName>
    <definedName name="ROUNDL_30">#REF!</definedName>
    <definedName name="ROUNDL_31">#REF!</definedName>
    <definedName name="ROUNDL_32">#REF!</definedName>
    <definedName name="ROUNDL_33">#REF!</definedName>
    <definedName name="ROUNDL_34">#REF!</definedName>
    <definedName name="ROUNDL_35">#REF!</definedName>
    <definedName name="ROUNDL_36">#REF!</definedName>
    <definedName name="ROUNDL_37">#REF!</definedName>
    <definedName name="ROUNDL_38">#REF!</definedName>
    <definedName name="ROUNDL_39">#REF!</definedName>
    <definedName name="ROUNDL_4">#REF!</definedName>
    <definedName name="ROUNDL_41">#REF!</definedName>
    <definedName name="ROUNDL_42">#REF!</definedName>
    <definedName name="ROUNDL_43">#REF!</definedName>
    <definedName name="ROUNDL_44">#REF!</definedName>
    <definedName name="ROUNDL_45">#REF!</definedName>
    <definedName name="ROUNDL_46">#REF!</definedName>
    <definedName name="ROUNDL_47">#REF!</definedName>
    <definedName name="ROUNDL_49">#REF!</definedName>
    <definedName name="ROUNDL_5">#REF!</definedName>
    <definedName name="ROUNDL_50">#REF!</definedName>
    <definedName name="ROUNDL_51">#REF!</definedName>
    <definedName name="ROUNDL_52">#REF!</definedName>
    <definedName name="ROUNDL_53">#REF!</definedName>
    <definedName name="ROUNDL_54">#REF!</definedName>
    <definedName name="ROUNDL_55">#REF!</definedName>
    <definedName name="ROUNDL_56">#REF!</definedName>
    <definedName name="ROUNDL_57">#REF!</definedName>
    <definedName name="ROUNDL_58">#REF!</definedName>
    <definedName name="ROUNDL_59">#REF!</definedName>
    <definedName name="ROUNDL_6">#REF!</definedName>
    <definedName name="ROUNDL_60">#REF!</definedName>
    <definedName name="ROUNDL_62">#REF!</definedName>
    <definedName name="ROUNDL_63">#REF!</definedName>
    <definedName name="ROUNDL_7">#REF!</definedName>
    <definedName name="ROUNDL_8">#REF!</definedName>
    <definedName name="ROUNDL_9">#REF!</definedName>
    <definedName name="ROUNDM">#REF!</definedName>
    <definedName name="ROUNDM_1">#REF!</definedName>
    <definedName name="ROUNDM_10">#REF!</definedName>
    <definedName name="ROUNDM_11">#REF!</definedName>
    <definedName name="ROUNDM_12">#REF!</definedName>
    <definedName name="ROUNDM_13">#REF!</definedName>
    <definedName name="ROUNDM_14">#REF!</definedName>
    <definedName name="ROUNDM_15">#REF!</definedName>
    <definedName name="ROUNDM_16">#REF!</definedName>
    <definedName name="ROUNDM_17">#REF!</definedName>
    <definedName name="ROUNDM_18">#REF!</definedName>
    <definedName name="ROUNDM_19">#REF!</definedName>
    <definedName name="ROUNDM_2">#REF!</definedName>
    <definedName name="ROUNDM_23">#REF!</definedName>
    <definedName name="ROUNDM_24">#REF!</definedName>
    <definedName name="ROUNDM_25">#REF!</definedName>
    <definedName name="ROUNDM_28">#REF!</definedName>
    <definedName name="ROUNDM_29">#REF!</definedName>
    <definedName name="ROUNDM_3">#REF!</definedName>
    <definedName name="ROUNDM_30">#REF!</definedName>
    <definedName name="ROUNDM_31">#REF!</definedName>
    <definedName name="ROUNDM_32">#REF!</definedName>
    <definedName name="ROUNDM_33">#REF!</definedName>
    <definedName name="ROUNDM_34">#REF!</definedName>
    <definedName name="ROUNDM_35">#REF!</definedName>
    <definedName name="ROUNDM_36">#REF!</definedName>
    <definedName name="ROUNDM_37">#REF!</definedName>
    <definedName name="ROUNDM_38">#REF!</definedName>
    <definedName name="ROUNDM_39">#REF!</definedName>
    <definedName name="ROUNDM_4">#REF!</definedName>
    <definedName name="ROUNDM_41">#REF!</definedName>
    <definedName name="ROUNDM_42">#REF!</definedName>
    <definedName name="ROUNDM_43">#REF!</definedName>
    <definedName name="ROUNDM_44">#REF!</definedName>
    <definedName name="ROUNDM_45">#REF!</definedName>
    <definedName name="ROUNDM_46">#REF!</definedName>
    <definedName name="ROUNDM_47">#REF!</definedName>
    <definedName name="ROUNDM_49">#REF!</definedName>
    <definedName name="ROUNDM_5">#REF!</definedName>
    <definedName name="ROUNDM_50">#REF!</definedName>
    <definedName name="ROUNDM_51">#REF!</definedName>
    <definedName name="ROUNDM_52">#REF!</definedName>
    <definedName name="ROUNDM_53">#REF!</definedName>
    <definedName name="ROUNDM_54">#REF!</definedName>
    <definedName name="ROUNDM_55">#REF!</definedName>
    <definedName name="ROUNDM_56">#REF!</definedName>
    <definedName name="ROUNDM_57">#REF!</definedName>
    <definedName name="ROUNDM_58">#REF!</definedName>
    <definedName name="ROUNDM_59">#REF!</definedName>
    <definedName name="ROUNDM_6">#REF!</definedName>
    <definedName name="ROUNDM_60">#REF!</definedName>
    <definedName name="ROUNDM_62">#REF!</definedName>
    <definedName name="ROUNDM_63">#REF!</definedName>
    <definedName name="ROUNDM_7">#REF!</definedName>
    <definedName name="ROUNDM_8">#REF!</definedName>
    <definedName name="ROUNDM_9">#REF!</definedName>
    <definedName name="roundup">#REF!</definedName>
    <definedName name="router3921">#REF!</definedName>
    <definedName name="ROWHIDE">#REF!,#REF!,#REF!,#REF!,#REF!,#REF!,#REF!</definedName>
    <definedName name="ROWpost">#REF!</definedName>
    <definedName name="Royalty" localSheetId="2" hidden="1">{#N/A,#N/A,FALSE,"Sheet1"}</definedName>
    <definedName name="Royalty" hidden="1">{#N/A,#N/A,FALSE,"Sheet1"}</definedName>
    <definedName name="RP">#REF!</definedName>
    <definedName name="Rp.">#REF!</definedName>
    <definedName name="Rp._unit">#REF!</definedName>
    <definedName name="Rp_1">#REF!</definedName>
    <definedName name="Rp_1_10">#REF!</definedName>
    <definedName name="Rp_1_2">#REF!</definedName>
    <definedName name="Rp_1_3">#REF!</definedName>
    <definedName name="Rp_1_4">#REF!</definedName>
    <definedName name="Rp_1_5">#REF!</definedName>
    <definedName name="Rp_1_6">#REF!</definedName>
    <definedName name="Rp_1_8">#REF!</definedName>
    <definedName name="Rp_10">#REF!</definedName>
    <definedName name="Rp_2">#REF!</definedName>
    <definedName name="Rp_3">#REF!</definedName>
    <definedName name="Rp_4">#REF!</definedName>
    <definedName name="Rp_5">#REF!</definedName>
    <definedName name="Rp_6">#REF!</definedName>
    <definedName name="Rp_8">#REF!</definedName>
    <definedName name="Rp_Yen">#REF!</definedName>
    <definedName name="RPAIN">#REF!</definedName>
    <definedName name="RPAIN_1">#REF!</definedName>
    <definedName name="RPAIN_10">#REF!</definedName>
    <definedName name="RPAIN_11">#REF!</definedName>
    <definedName name="RPAIN_12">#REF!</definedName>
    <definedName name="RPAIN_13">#REF!</definedName>
    <definedName name="RPAIN_14">#REF!</definedName>
    <definedName name="RPAIN_15">#REF!</definedName>
    <definedName name="RPAIN_16">#REF!</definedName>
    <definedName name="RPAIN_17">#REF!</definedName>
    <definedName name="RPAIN_18">#REF!</definedName>
    <definedName name="RPAIN_19">#REF!</definedName>
    <definedName name="RPAIN_2">#REF!</definedName>
    <definedName name="RPAIN_23">#REF!</definedName>
    <definedName name="RPAIN_24">#REF!</definedName>
    <definedName name="RPAIN_25">#REF!</definedName>
    <definedName name="RPAIN_28">#REF!</definedName>
    <definedName name="RPAIN_29">#REF!</definedName>
    <definedName name="RPAIN_3">#REF!</definedName>
    <definedName name="RPAIN_30">#REF!</definedName>
    <definedName name="RPAIN_31">#REF!</definedName>
    <definedName name="RPAIN_32">#REF!</definedName>
    <definedName name="RPAIN_33">#REF!</definedName>
    <definedName name="RPAIN_34">#REF!</definedName>
    <definedName name="RPAIN_35">#REF!</definedName>
    <definedName name="RPAIN_36">#REF!</definedName>
    <definedName name="RPAIN_37">#REF!</definedName>
    <definedName name="RPAIN_38">#REF!</definedName>
    <definedName name="RPAIN_39">#REF!</definedName>
    <definedName name="RPAIN_4">#REF!</definedName>
    <definedName name="RPAIN_41">#REF!</definedName>
    <definedName name="RPAIN_42">#REF!</definedName>
    <definedName name="RPAIN_43">#REF!</definedName>
    <definedName name="RPAIN_44">#REF!</definedName>
    <definedName name="RPAIN_45">#REF!</definedName>
    <definedName name="RPAIN_46">#REF!</definedName>
    <definedName name="RPAIN_47">#REF!</definedName>
    <definedName name="RPAIN_49">#REF!</definedName>
    <definedName name="RPAIN_5">#REF!</definedName>
    <definedName name="RPAIN_50">#REF!</definedName>
    <definedName name="RPAIN_51">#REF!</definedName>
    <definedName name="RPAIN_52">#REF!</definedName>
    <definedName name="RPAIN_53">#REF!</definedName>
    <definedName name="RPAIN_54">#REF!</definedName>
    <definedName name="RPAIN_55">#REF!</definedName>
    <definedName name="RPAIN_56">#REF!</definedName>
    <definedName name="RPAIN_57">#REF!</definedName>
    <definedName name="RPAIN_58">#REF!</definedName>
    <definedName name="RPAIN_59">#REF!</definedName>
    <definedName name="RPAIN_6">#REF!</definedName>
    <definedName name="RPAIN_60">#REF!</definedName>
    <definedName name="RPAIN_62">#REF!</definedName>
    <definedName name="RPAIN_63">#REF!</definedName>
    <definedName name="RPAIN_7">#REF!</definedName>
    <definedName name="RPAIN_8">#REF!</definedName>
    <definedName name="RPAIN_9">#REF!</definedName>
    <definedName name="Rpartisi">#REF!</definedName>
    <definedName name="rpbfahu">#REF!</definedName>
    <definedName name="rpbfahuu">#REF!</definedName>
    <definedName name="rpbfiuou">#REF!</definedName>
    <definedName name="rpbfiuouu">#REF!</definedName>
    <definedName name="rpfiuou">#REF!</definedName>
    <definedName name="rpfiuouu">#REF!</definedName>
    <definedName name="rpiu5la1">#REF!</definedName>
    <definedName name="rpiu5la10">#REF!</definedName>
    <definedName name="rpiu5la10u">#REF!</definedName>
    <definedName name="rpiu5la11">#REF!</definedName>
    <definedName name="rpiu5la11u">#REF!</definedName>
    <definedName name="rpiu5la12">#REF!</definedName>
    <definedName name="rpiu5la12u">#REF!</definedName>
    <definedName name="rpiu5la1u">#REF!</definedName>
    <definedName name="rpiu5la2">#REF!</definedName>
    <definedName name="rpiu5la2u">#REF!</definedName>
    <definedName name="rpiu5la3">#REF!</definedName>
    <definedName name="rpiu5la3u">#REF!</definedName>
    <definedName name="rpiu5la4">#REF!</definedName>
    <definedName name="rpiu5la4u">#REF!</definedName>
    <definedName name="rpiu5la5">#REF!</definedName>
    <definedName name="rpiu5la5u">#REF!</definedName>
    <definedName name="rpiu5la6">#REF!</definedName>
    <definedName name="rpiu5la6u">#REF!</definedName>
    <definedName name="rpiu5la7">#REF!</definedName>
    <definedName name="rpiu5la7u">#REF!</definedName>
    <definedName name="rpiu5la8">#REF!</definedName>
    <definedName name="rpiu5la8u">#REF!</definedName>
    <definedName name="rpiu5la9">#REF!</definedName>
    <definedName name="rpiu5la9u">#REF!</definedName>
    <definedName name="rpiu5lb1">#REF!</definedName>
    <definedName name="rpiu5lb10">#REF!</definedName>
    <definedName name="rpiu5lb10u">#REF!</definedName>
    <definedName name="rpiu5lb11">#REF!</definedName>
    <definedName name="rpiu5lb11u">#REF!</definedName>
    <definedName name="rpiu5lb12">#REF!</definedName>
    <definedName name="rpiu5lb12u">#REF!</definedName>
    <definedName name="rpiu5lb13">#REF!</definedName>
    <definedName name="rpiu5lb13u">#REF!</definedName>
    <definedName name="rpiu5lb14">#REF!</definedName>
    <definedName name="rpiu5lb14u">#REF!</definedName>
    <definedName name="rpiu5lb1u">#REF!</definedName>
    <definedName name="rpiu5lb2">#REF!</definedName>
    <definedName name="rpiu5lb2u">#REF!</definedName>
    <definedName name="rpiu5lb3">#REF!</definedName>
    <definedName name="rpiu5lb3u">#REF!</definedName>
    <definedName name="rpiu5lb4">#REF!</definedName>
    <definedName name="rpiu5lb4u">#REF!</definedName>
    <definedName name="rpiu5lb5">#REF!</definedName>
    <definedName name="rpiu5lb5u">#REF!</definedName>
    <definedName name="rpiu5lb6">#REF!</definedName>
    <definedName name="rpiu5lb6u">#REF!</definedName>
    <definedName name="rpiu5lb7">#REF!</definedName>
    <definedName name="rpiu5lb7u">#REF!</definedName>
    <definedName name="rpiu5lb8">#REF!</definedName>
    <definedName name="rpiu5lb8u">#REF!</definedName>
    <definedName name="rpiu5lb9">#REF!</definedName>
    <definedName name="rpiu5lb9u">#REF!</definedName>
    <definedName name="rpiu5lmr6.1">#REF!</definedName>
    <definedName name="rpiu5lmr6.1u">#REF!</definedName>
    <definedName name="rpiu5lmr6.2">#REF!</definedName>
    <definedName name="rpiu5lmr6.2u">#REF!</definedName>
    <definedName name="rpiuapta6.36.1a">#REF!</definedName>
    <definedName name="rpiuapta6.36.1au">#REF!</definedName>
    <definedName name="rpiuapta6.36.1b">#REF!</definedName>
    <definedName name="rpiuapta6.36.1bu">#REF!</definedName>
    <definedName name="rpiuapta6.36.2a">#REF!</definedName>
    <definedName name="rpiuapta6.36.2au">#REF!</definedName>
    <definedName name="rpiuapta6.36.2b">#REF!</definedName>
    <definedName name="rpiuapta6.36.2bu">#REF!</definedName>
    <definedName name="rpiuapta6.36.2c">#REF!</definedName>
    <definedName name="rpiuapta6.36.2cu">#REF!</definedName>
    <definedName name="rpiuapta6.36.3">#REF!</definedName>
    <definedName name="rpiuapta6.36.3u">#REF!</definedName>
    <definedName name="rpiuapta636">#REF!</definedName>
    <definedName name="rpiuaptb6.40.1a">#REF!</definedName>
    <definedName name="rpiuaptb6.40.1au">#REF!</definedName>
    <definedName name="rpiuaptb6.40.1b">#REF!</definedName>
    <definedName name="rpiuaptb6.40.1bu">#REF!</definedName>
    <definedName name="rpiuaptb6.40.2a">#REF!</definedName>
    <definedName name="rpiuaptb6.40.2au">#REF!</definedName>
    <definedName name="rpiuaptb6.40.2b">#REF!</definedName>
    <definedName name="rpiuaptb6.40.2bu">#REF!</definedName>
    <definedName name="rpiuaptb6.40.3">#REF!</definedName>
    <definedName name="rpiuaptb6.40.3u">#REF!</definedName>
    <definedName name="rpiuaptc6.39.1a">#REF!</definedName>
    <definedName name="rpiuaptc6.39.1au">#REF!</definedName>
    <definedName name="rpiuaptc6.39.1b">#REF!</definedName>
    <definedName name="rpiuaptc6.39.1bu">#REF!</definedName>
    <definedName name="rpiuaptc6.39.2a">#REF!</definedName>
    <definedName name="rpiuaptc6.39.2au">#REF!</definedName>
    <definedName name="rpiuaptc6.39.2b">#REF!</definedName>
    <definedName name="rpiuaptc6.39.2bu">#REF!</definedName>
    <definedName name="rpiuaptc6.39.3">#REF!</definedName>
    <definedName name="rpiuaptc6.39.3u">#REF!</definedName>
    <definedName name="rpiuaptd6.32.3">#REF!</definedName>
    <definedName name="rpiuaptd6.32.3u">#REF!</definedName>
    <definedName name="rpiuaptd6.37.1a">#REF!</definedName>
    <definedName name="rpiuaptd6.37.1au">#REF!</definedName>
    <definedName name="rpiuaptd6.37.1b">#REF!</definedName>
    <definedName name="rpiuaptd6.37.1bu">#REF!</definedName>
    <definedName name="rpiuaptd6.37.2a">#REF!</definedName>
    <definedName name="rpiuaptd6.37.2au">#REF!</definedName>
    <definedName name="rpiuaptd6.37.2b">#REF!</definedName>
    <definedName name="rpiuaptd6.37.2bu">#REF!</definedName>
    <definedName name="rpiuapte6.37.1a">#REF!</definedName>
    <definedName name="rpiuapte6.37.1au">#REF!</definedName>
    <definedName name="rpiuapte6.37.1b">#REF!</definedName>
    <definedName name="rpiuapte6.37.1bu">#REF!</definedName>
    <definedName name="rpiuapte6.37.2a">#REF!</definedName>
    <definedName name="rpiuapte6.37.2au">#REF!</definedName>
    <definedName name="rpiuapte6.37.2b">#REF!</definedName>
    <definedName name="rpiuapte6.37.2bu">#REF!</definedName>
    <definedName name="rpiuapte6.37.3">#REF!</definedName>
    <definedName name="rpiuapte6.37.3u">#REF!</definedName>
    <definedName name="rpiuaptf6.30.1a">#REF!</definedName>
    <definedName name="rpiuaptf6.30.1au">#REF!</definedName>
    <definedName name="rpiuaptf6.30.1b">#REF!</definedName>
    <definedName name="rpiuaptf6.30.1bu">#REF!</definedName>
    <definedName name="rpiuaptf6.30.2a">#REF!</definedName>
    <definedName name="rpiuaptf6.30.2au">#REF!</definedName>
    <definedName name="rpiuaptf6.30.2b">#REF!</definedName>
    <definedName name="rpiuaptf6.30.2bu">#REF!</definedName>
    <definedName name="rpiuaptf6.30.3">#REF!</definedName>
    <definedName name="rpiuaptf6.30.3u">#REF!</definedName>
    <definedName name="rpiuaptg1.6.27.1a">#REF!</definedName>
    <definedName name="rpiuaptg1.6.27.1au">#REF!</definedName>
    <definedName name="rpiuaptg1.6.27.1b">#REF!</definedName>
    <definedName name="rpiuaptg1.6.27.1bu">#REF!</definedName>
    <definedName name="rpiuaptg1.6.27.1c">#REF!</definedName>
    <definedName name="rpiuaptg1.6.27.1cu">#REF!</definedName>
    <definedName name="rpiuaptg1.6.27.2">#REF!</definedName>
    <definedName name="rpiuaptg1.6.27.2u">#REF!</definedName>
    <definedName name="rpiuaptg2.6.32.1a">#REF!</definedName>
    <definedName name="rpiuaptg2.6.32.1au">#REF!</definedName>
    <definedName name="rpiuaptg2.6.32.1b">#REF!</definedName>
    <definedName name="rpiuaptg2.6.32.1bu">#REF!</definedName>
    <definedName name="rpiuaptg2.6.32.1c">#REF!</definedName>
    <definedName name="rpiuaptg2.6.32.1cu">#REF!</definedName>
    <definedName name="rpiuaptg2.6.32.2">#REF!</definedName>
    <definedName name="rpiuaptg2.6.32.2u">#REF!</definedName>
    <definedName name="rpiuapth1.6.27.1a">#REF!</definedName>
    <definedName name="rpiuapth1.6.27.1au">#REF!</definedName>
    <definedName name="rpiuapth1.6.27.1b">#REF!</definedName>
    <definedName name="rpiuapth1.6.27.1bu">#REF!</definedName>
    <definedName name="rpiuapth1.6.27.1c">#REF!</definedName>
    <definedName name="rpiuapth1.6.27.1cu">#REF!</definedName>
    <definedName name="rpiuapth1.6.27.2">#REF!</definedName>
    <definedName name="rpiuapth1.6.27.2u">#REF!</definedName>
    <definedName name="rpiuapth2.6.31.1a">#REF!</definedName>
    <definedName name="rpiuapth2.6.31.1au">#REF!</definedName>
    <definedName name="rpiuapth2.6.31.1b">#REF!</definedName>
    <definedName name="rpiuapth2.6.31.1bu">#REF!</definedName>
    <definedName name="rpiuapth2.6.31.1c">#REF!</definedName>
    <definedName name="rpiuapth2.6.31.1cu">#REF!</definedName>
    <definedName name="rpiuapth2.6.31.2">#REF!</definedName>
    <definedName name="rpiuapth2.6.31.2u">#REF!</definedName>
    <definedName name="rpiuapth3.6.31.1a">#REF!</definedName>
    <definedName name="rpiuapth3.6.31.1au">#REF!</definedName>
    <definedName name="rpiuapth3.6.31.1b">#REF!</definedName>
    <definedName name="rpiuapth3.6.31.1bu">#REF!</definedName>
    <definedName name="rpiuapth3.6.31.1c">#REF!</definedName>
    <definedName name="rpiuapth3.6.31.1cu">#REF!</definedName>
    <definedName name="rpiuapth3.6.31.2">#REF!</definedName>
    <definedName name="rpiuapth3.6.31.2u">#REF!</definedName>
    <definedName name="rpiuapth4.6.30.1a">#REF!</definedName>
    <definedName name="rpiuapth4.6.30.1au">#REF!</definedName>
    <definedName name="rpiuapth4.6.30.1b">#REF!</definedName>
    <definedName name="rpiuapth4.6.30.1bu">#REF!</definedName>
    <definedName name="rpiuapth4.6.30.1c">#REF!</definedName>
    <definedName name="rpiuapth4.6.30.1cu">#REF!</definedName>
    <definedName name="rpiuapth4.6.30.2">#REF!</definedName>
    <definedName name="rpiuapth4.6.30.2u">#REF!</definedName>
    <definedName name="rpiuapth5.6.30.1a">#REF!</definedName>
    <definedName name="rpiuapth5.6.30.1au">#REF!</definedName>
    <definedName name="rpiuapth5.6.30.1b">#REF!</definedName>
    <definedName name="rpiuapth5.6.30.1bu">#REF!</definedName>
    <definedName name="rpiuapth5.6.30.1c">#REF!</definedName>
    <definedName name="rpiuapth5.6.30.1cu">#REF!</definedName>
    <definedName name="rpiuapth5.6.30.2">#REF!</definedName>
    <definedName name="rpiuapth5.6.30.2u">#REF!</definedName>
    <definedName name="rpiuapth6.6.32.1a">#REF!</definedName>
    <definedName name="rpiuapth6.6.32.1au">#REF!</definedName>
    <definedName name="rpiuapth6.6.32.1b">#REF!</definedName>
    <definedName name="rpiuapth6.6.32.1bu">#REF!</definedName>
    <definedName name="rpiuapth6.6.32.1c">#REF!</definedName>
    <definedName name="rpiuapth6.6.32.1cu">#REF!</definedName>
    <definedName name="rpiuapth6.6.32.2">#REF!</definedName>
    <definedName name="rpiuapth6.6.32.2u">#REF!</definedName>
    <definedName name="rpiuaptpa37.1a">#REF!</definedName>
    <definedName name="rpiuaptpa37.1au">#REF!</definedName>
    <definedName name="rpiuaptpa37.1b">#REF!</definedName>
    <definedName name="rpiuaptpa37.1bu">#REF!</definedName>
    <definedName name="rpiuaptpa37.2">#REF!</definedName>
    <definedName name="rpiuaptpa37.2u">#REF!</definedName>
    <definedName name="rpiuaptpa37.3">#REF!</definedName>
    <definedName name="rpiuaptpa37.3u">#REF!</definedName>
    <definedName name="rpiuaptpa38.1a">#REF!</definedName>
    <definedName name="rpiuaptpa38.1au">#REF!</definedName>
    <definedName name="rpiuaptpa38.1b">#REF!</definedName>
    <definedName name="rpiuaptpa38.1bu">#REF!</definedName>
    <definedName name="rpiuaptpa38.2a">#REF!</definedName>
    <definedName name="rpiuaptpa38.2au">#REF!</definedName>
    <definedName name="rpiuaptpa38.2b">#REF!</definedName>
    <definedName name="rpiuaptpa38.2bu">#REF!</definedName>
    <definedName name="rpiuaptpb41.43.1a">#REF!</definedName>
    <definedName name="rpiuaptpb41.43.1au">#REF!</definedName>
    <definedName name="rpiuaptpb41.43.1b">#REF!</definedName>
    <definedName name="rpiuaptpb41.43.1bu">#REF!</definedName>
    <definedName name="rpiuaptpb41.43.2">#REF!</definedName>
    <definedName name="rpiuaptpb41.43.2u">#REF!</definedName>
    <definedName name="rpiuaptpb41.43.3">#REF!</definedName>
    <definedName name="rpiuaptpb41.43.3u">#REF!</definedName>
    <definedName name="rpiuaptpb42.45.1a">#REF!</definedName>
    <definedName name="rpiuaptpb42.45.1au">#REF!</definedName>
    <definedName name="rpiuaptpb42.45.1b">#REF!</definedName>
    <definedName name="rpiuaptpb42.45.1bu">#REF!</definedName>
    <definedName name="rpiuaptpb42.45.2a">#REF!</definedName>
    <definedName name="rpiuaptpb42.45.2au">#REF!</definedName>
    <definedName name="rpiuaptpb42.45.2b">#REF!</definedName>
    <definedName name="rpiuaptpb42.45.2bu">#REF!</definedName>
    <definedName name="rpiuaptpc40.1">#REF!</definedName>
    <definedName name="rpiuaptpc40.1u">#REF!</definedName>
    <definedName name="rpiuaptpc40.2">#REF!</definedName>
    <definedName name="rpiuaptpc40.2u">#REF!</definedName>
    <definedName name="rpiuaptpc40.3a">#REF!</definedName>
    <definedName name="rpiuaptpc40.3au">#REF!</definedName>
    <definedName name="rpiuaptpc40.3b">#REF!</definedName>
    <definedName name="rpiuaptpc40.3bu">#REF!</definedName>
    <definedName name="rpiuaptpc41.1a">#REF!</definedName>
    <definedName name="rpiuaptpc41.1au">#REF!</definedName>
    <definedName name="rpiuaptpc41.1b">#REF!</definedName>
    <definedName name="rpiuaptpc41.1bu">#REF!</definedName>
    <definedName name="rpiuaptpc41.2a">#REF!</definedName>
    <definedName name="rpiuaptpc41.2au">#REF!</definedName>
    <definedName name="rpiuaptpc41.2b">#REF!</definedName>
    <definedName name="rpiuaptpc41.2bu">#REF!</definedName>
    <definedName name="rpiuaptpd35.1a">#REF!</definedName>
    <definedName name="rpiuaptpd35.1au">#REF!</definedName>
    <definedName name="rpiuaptpd35.1b">#REF!</definedName>
    <definedName name="rpiuaptpd35.1bu">#REF!</definedName>
    <definedName name="rpiuaptpd35.2">#REF!</definedName>
    <definedName name="rpiuaptpd35.2u">#REF!</definedName>
    <definedName name="rpiuaptpd35.3">#REF!</definedName>
    <definedName name="rpiuaptpd35.3u">#REF!</definedName>
    <definedName name="rpiuaptpd36.1a">#REF!</definedName>
    <definedName name="rpiuaptpd36.1au">#REF!</definedName>
    <definedName name="rpiuaptpd36.1b">#REF!</definedName>
    <definedName name="rpiuaptpd36.1bu">#REF!</definedName>
    <definedName name="rpiuaptpd36.2a">#REF!</definedName>
    <definedName name="rpiuaptpd36.2au">#REF!</definedName>
    <definedName name="rpiuaptpd36.2b">#REF!</definedName>
    <definedName name="rpiuaptpd36.2bu">#REF!</definedName>
    <definedName name="rpiuaptpe38.1a">#REF!</definedName>
    <definedName name="rpiuaptpe38.1au">#REF!</definedName>
    <definedName name="rpiuaptpe38.1b">#REF!</definedName>
    <definedName name="rpiuaptpe38.1bu">#REF!</definedName>
    <definedName name="rpiuaptpe38.2">#REF!</definedName>
    <definedName name="rpiuaptpe38.2u">#REF!</definedName>
    <definedName name="rpiuaptpe38.3">#REF!</definedName>
    <definedName name="rpiuaptpe38.3u">#REF!</definedName>
    <definedName name="rpiuaptpe39.1a">#REF!</definedName>
    <definedName name="rpiuaptpe39.1au">#REF!</definedName>
    <definedName name="rpiuaptpe39.1b">#REF!</definedName>
    <definedName name="rpiuaptpe39.1bu">#REF!</definedName>
    <definedName name="rpiuaptpe39.2a">#REF!</definedName>
    <definedName name="rpiuaptpe39.2au">#REF!</definedName>
    <definedName name="rpiuaptpe39.2b">#REF!</definedName>
    <definedName name="rpiuaptpe39.2bu">#REF!</definedName>
    <definedName name="rpiuaptpf31.1a">#REF!</definedName>
    <definedName name="rpiuaptpf31.1au">#REF!</definedName>
    <definedName name="rpiuaptpf31.1b">#REF!</definedName>
    <definedName name="rpiuaptpf31.1bu">#REF!</definedName>
    <definedName name="rpiuaptpf31.2">#REF!</definedName>
    <definedName name="rpiuaptpf31.2u">#REF!</definedName>
    <definedName name="rpiuaptpf32.1">#REF!</definedName>
    <definedName name="rpiuaptpf32.1u">#REF!</definedName>
    <definedName name="rpiuaptpf32.2a">#REF!</definedName>
    <definedName name="rpiuaptpf32.2au">#REF!</definedName>
    <definedName name="rpiuaptpf32.2b">#REF!</definedName>
    <definedName name="rpiuaptpf32.2bu">#REF!</definedName>
    <definedName name="rpiuaptpg2h6.32a.35.1a">#REF!</definedName>
    <definedName name="rpiuaptpg2h6.32a.35.1au">#REF!</definedName>
    <definedName name="rpiuaptpg2h6.32a.35.1b">#REF!</definedName>
    <definedName name="rpiuaptpg2h6.32a.35.1bu">#REF!</definedName>
    <definedName name="rpiuaptpg2h6.32a.35.1c">#REF!</definedName>
    <definedName name="rpiuaptpg2h6.32a.35.1cu">#REF!</definedName>
    <definedName name="rpiuaptpg2h6.32a.35.2a">#REF!</definedName>
    <definedName name="rpiuaptpg2h6.32a.35.2au">#REF!</definedName>
    <definedName name="rpiuaptpg2h6.32a.35.2b">#REF!</definedName>
    <definedName name="rpiuaptpg2h6.32a.35.2bu">#REF!</definedName>
    <definedName name="rpiuaptpg2h6.32a.35.3a">#REF!</definedName>
    <definedName name="rpiuaptpg2h6.32a.35.3au">#REF!</definedName>
    <definedName name="rpiuaptpg2h6.32a.35.3b">#REF!</definedName>
    <definedName name="rpiuaptpg2h6.32a.35.3bu">#REF!</definedName>
    <definedName name="rpiuaptph1g1.28.29.1a">#REF!</definedName>
    <definedName name="rpiuaptph1g1.28.29.1au">#REF!</definedName>
    <definedName name="rpiuaptph1g1.28.29.1b">#REF!</definedName>
    <definedName name="rpiuaptph1g1.28.29.1bu">#REF!</definedName>
    <definedName name="rpiuaptph1g1.28.29.1c">#REF!</definedName>
    <definedName name="rpiuaptph1g1.28.29.1cu">#REF!</definedName>
    <definedName name="rpiuaptph1g1.28.29.2a">#REF!</definedName>
    <definedName name="rpiuaptph1g1.28.29.2au">#REF!</definedName>
    <definedName name="rpiuaptph1g1.28.29.2b">#REF!</definedName>
    <definedName name="rpiuaptph1g1.28.29.2bu">#REF!</definedName>
    <definedName name="rpiuaptph1g1.28.29.3a">#REF!</definedName>
    <definedName name="rpiuaptph1g1.28.29.3au">#REF!</definedName>
    <definedName name="rpiuaptph1g1.28.29.3b">#REF!</definedName>
    <definedName name="rpiuaptph1g1.28.29.3bu">#REF!</definedName>
    <definedName name="rpiuaptph2h3.32.36.1a">#REF!</definedName>
    <definedName name="rpiuaptph2h3.32.36.1au">#REF!</definedName>
    <definedName name="rpiuaptph2h3.32.36.1b">#REF!</definedName>
    <definedName name="rpiuaptph2h3.32.36.1bu">#REF!</definedName>
    <definedName name="rpiuaptph2h3.32.36.1c">#REF!</definedName>
    <definedName name="rpiuaptph2h3.32.36.1cu">#REF!</definedName>
    <definedName name="rpiuaptph2h3.32.36.2a">#REF!</definedName>
    <definedName name="rpiuaptph2h3.32.36.2au">#REF!</definedName>
    <definedName name="rpiuaptph2h3.32.36.2b">#REF!</definedName>
    <definedName name="rpiuaptph2h3.32.36.2bu">#REF!</definedName>
    <definedName name="rpiuaptph2h3.32.36.2c">#REF!</definedName>
    <definedName name="rpiuaptph2h3.32.36.2cu">#REF!</definedName>
    <definedName name="rpiuaptph2h3.32.36.3a">#REF!</definedName>
    <definedName name="rpiuaptph2h3.32.36.3au">#REF!</definedName>
    <definedName name="rpiuaptph2h3.32.36.3b">#REF!</definedName>
    <definedName name="rpiuaptph2h3.32.36.3bu">#REF!</definedName>
    <definedName name="rpiuaptph4h5.31.32a.1a">#REF!</definedName>
    <definedName name="rpiuaptph4h5.31.32a.1au">#REF!</definedName>
    <definedName name="rpiuaptph4h5.31.32a.1b">#REF!</definedName>
    <definedName name="rpiuaptph4h5.31.32a.1bu">#REF!</definedName>
    <definedName name="rpiuaptph4h5.31.32a.1c">#REF!</definedName>
    <definedName name="rpiuaptph4h5.31.32a.1cu">#REF!</definedName>
    <definedName name="rpiuaptph4h5.31.32a.2a">#REF!</definedName>
    <definedName name="rpiuaptph4h5.31.32a.2au">#REF!</definedName>
    <definedName name="rpiuaptph4h5.31.32a.2b">#REF!</definedName>
    <definedName name="rpiuaptph4h5.31.32a.2bu">#REF!</definedName>
    <definedName name="rpiuaptph4h5.31.32a.2c">#REF!</definedName>
    <definedName name="rpiuaptph4h5.31.32a.2cu">#REF!</definedName>
    <definedName name="rpiuaptph4h5.31.32a.3a">#REF!</definedName>
    <definedName name="rpiuaptph4h5.31.32a.3au">#REF!</definedName>
    <definedName name="rpiuaptph4h5.31.32a.3b">#REF!</definedName>
    <definedName name="rpiuaptph4h5.31.32a.3bu">#REF!</definedName>
    <definedName name="rpiub1cr1a1b">#REF!</definedName>
    <definedName name="rpiub1cr1a1bu">#REF!</definedName>
    <definedName name="rpiub1cr2a2b">#REF!</definedName>
    <definedName name="rpiub1cr2a2bu">#REF!</definedName>
    <definedName name="rpiub1cr3a3b">#REF!</definedName>
    <definedName name="rpiub1cr3a3bu">#REF!</definedName>
    <definedName name="rpiub1er1a1b">#REF!</definedName>
    <definedName name="rpiub1er1a1bu">#REF!</definedName>
    <definedName name="rpiub1lb1a.1b_">#REF!</definedName>
    <definedName name="rpiub1lb1a.1b_u">#REF!</definedName>
    <definedName name="rpiub1lb5.6">#REF!</definedName>
    <definedName name="rpiub1lb5.6u">#REF!</definedName>
    <definedName name="rpiub1sc1">#REF!</definedName>
    <definedName name="rpiub1sc1u">#REF!</definedName>
    <definedName name="rpiub1sc2">#REF!</definedName>
    <definedName name="rpiub1sc2u">#REF!</definedName>
    <definedName name="rpiub1sc3">#REF!</definedName>
    <definedName name="rpiub1sc3u">#REF!</definedName>
    <definedName name="rpiub1sc4">#REF!</definedName>
    <definedName name="rpiub1sc4u">#REF!</definedName>
    <definedName name="rpiub2cr1.2.3">#REF!</definedName>
    <definedName name="rpiub2cr1.2.3u">#REF!</definedName>
    <definedName name="rpiub2er1.2">#REF!</definedName>
    <definedName name="rpiub2er1.2u">#REF!</definedName>
    <definedName name="rpiub2lb1a.2a.8a.8b">#REF!</definedName>
    <definedName name="rpiub2lb1a.2a.8a.8bu">#REF!</definedName>
    <definedName name="rpiub2lb1b.2b.3b">#REF!</definedName>
    <definedName name="rpiub2lb1b.2b.3bu">#REF!</definedName>
    <definedName name="rpiub2lb3a.4a.5a.6a.7a">#REF!</definedName>
    <definedName name="rpiub2lb3a.4a.5a.6a.7au">#REF!</definedName>
    <definedName name="rpiub2sc1.6">#REF!</definedName>
    <definedName name="rpiub2sc1.6u">#REF!</definedName>
    <definedName name="rpiub2sc10">#REF!</definedName>
    <definedName name="rpiub2sc10u">#REF!</definedName>
    <definedName name="rpiub2sc2">#REF!</definedName>
    <definedName name="rpiub2sc2u">#REF!</definedName>
    <definedName name="rpiub2sc3">#REF!</definedName>
    <definedName name="rpiub2sc3u">#REF!</definedName>
    <definedName name="rpiub2sc4">#REF!</definedName>
    <definedName name="rpiub2sc4u">#REF!</definedName>
    <definedName name="rpiub2sc5">#REF!</definedName>
    <definedName name="rpiub2sc5u">#REF!</definedName>
    <definedName name="rpiub2tr1">#REF!</definedName>
    <definedName name="rpiub2tr1u">#REF!</definedName>
    <definedName name="rpiulmra39.1">#REF!</definedName>
    <definedName name="rpiulmra39.1u">#REF!</definedName>
    <definedName name="rpiulmrabsv47.1">#REF!</definedName>
    <definedName name="rpiulmrabsv47.1u">#REF!</definedName>
    <definedName name="rpiulmrb46.1">#REF!</definedName>
    <definedName name="rpiulmrb46.1u">#REF!</definedName>
    <definedName name="rpiulmrc42.1">#REF!</definedName>
    <definedName name="rpiulmrc42.1u">#REF!</definedName>
    <definedName name="rpiulmrcdsv43.1">#REF!</definedName>
    <definedName name="rpiulmrcdsv43.1u">#REF!</definedName>
    <definedName name="rpiulmrd37.1">#REF!</definedName>
    <definedName name="rpiulmrd37.1u">#REF!</definedName>
    <definedName name="rpiulmre40.1">#REF!</definedName>
    <definedName name="rpiulmre40.1u">#REF!</definedName>
    <definedName name="rpiulmrefsv41.1">#REF!</definedName>
    <definedName name="rpiulmrefsv41.1u">#REF!</definedName>
    <definedName name="rpiulmrf32.1">#REF!</definedName>
    <definedName name="rpiulmrf32.1u">#REF!</definedName>
    <definedName name="rpiulmrg2h6.37.1">#REF!</definedName>
    <definedName name="rpiulmrg2h6.37.1u">#REF!</definedName>
    <definedName name="rpiulmrh1.g1.31.1">#REF!</definedName>
    <definedName name="rpiulmrh1.g1.31.1u">#REF!</definedName>
    <definedName name="rpiulmrh3.h2.38.1">#REF!</definedName>
    <definedName name="rpiulmrh3.h2.38.1u">#REF!</definedName>
    <definedName name="rpiulmrh5.h4.35.1">#REF!</definedName>
    <definedName name="rpiulmrh5.h4.35.1u">#REF!</definedName>
    <definedName name="rpm">#REF!</definedName>
    <definedName name="rpmatv19">#REF!</definedName>
    <definedName name="Rpompa">#REF!</definedName>
    <definedName name="RPRATE">#REF!</definedName>
    <definedName name="RR">#REF!</definedName>
    <definedName name="RR_1" localSheetId="2" hidden="1">{"'Sheet1'!$A$1"}</definedName>
    <definedName name="RR_1" hidden="1">{"'Sheet1'!$A$1"}</definedName>
    <definedName name="RR_Query_nilai_mdn">#REF!</definedName>
    <definedName name="RRE"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R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reer" hidden="1">#REF!</definedName>
    <definedName name="RRERW" localSheetId="2" hidden="1">{#N/A,#N/A,FALSE,"CCTV"}</definedName>
    <definedName name="RRERW" hidden="1">{#N/A,#N/A,FALSE,"CCTV"}</definedName>
    <definedName name="rrr" hidden="1">#REF!</definedName>
    <definedName name="rrrr">#REF!</definedName>
    <definedName name="RRRRR">#REF!</definedName>
    <definedName name="RRRRRRR">#REF!</definedName>
    <definedName name="RRRRRRRRRR">#REF!</definedName>
    <definedName name="RRRRRRRRRRR">#REF!</definedName>
    <definedName name="RRRRRRRRRRRRRR">#REF!</definedName>
    <definedName name="RRRRRRRRRRRRRRRR">#REF!</definedName>
    <definedName name="RRRRRRRRRRRRRRRRR">#REF!</definedName>
    <definedName name="RRRRRRRRRRRRRRRRRRRR">#REF!</definedName>
    <definedName name="RRRRRRRRRRRRRRRRRRRRR">#REF!</definedName>
    <definedName name="RRRRRRRRRRRRRRRRRRRRRRRR">#REF!</definedName>
    <definedName name="RRRRRRRRRRRRRRRRRRRRRRRRRR">#REF!</definedName>
    <definedName name="rs">#REF!</definedName>
    <definedName name="rsaa">#REF!</definedName>
    <definedName name="rsd" localSheetId="2" hidden="1">{"'Sheet1'!$A$1"}</definedName>
    <definedName name="rsd" hidden="1">{"'Sheet1'!$A$1"}</definedName>
    <definedName name="rsdef" localSheetId="2" hidden="1">{"'Sheet1'!$A$1"}</definedName>
    <definedName name="rsdef" hidden="1">{"'Sheet1'!$A$1"}</definedName>
    <definedName name="RSDF"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S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set" localSheetId="2" hidden="1">{"'Sheet1'!$A$1"}</definedName>
    <definedName name="rset" hidden="1">{"'Sheet1'!$A$1"}</definedName>
    <definedName name="RSFE" localSheetId="2" hidden="1">{"'Sheet1'!$A$1"}</definedName>
    <definedName name="RSFE" hidden="1">{"'Sheet1'!$A$1"}</definedName>
    <definedName name="rsh">#REF!</definedName>
    <definedName name="RSLEE">#REF!</definedName>
    <definedName name="RSLEE_1">#REF!</definedName>
    <definedName name="RSLEE_10">#REF!</definedName>
    <definedName name="RSLEE_11">#REF!</definedName>
    <definedName name="RSLEE_12">#REF!</definedName>
    <definedName name="RSLEE_13">#REF!</definedName>
    <definedName name="RSLEE_14">#REF!</definedName>
    <definedName name="RSLEE_15">#REF!</definedName>
    <definedName name="RSLEE_16">#REF!</definedName>
    <definedName name="RSLEE_17">#REF!</definedName>
    <definedName name="RSLEE_18">#REF!</definedName>
    <definedName name="RSLEE_19">#REF!</definedName>
    <definedName name="RSLEE_2">#REF!</definedName>
    <definedName name="RSLEE_23">#REF!</definedName>
    <definedName name="RSLEE_24">#REF!</definedName>
    <definedName name="RSLEE_25">#REF!</definedName>
    <definedName name="RSLEE_28">#REF!</definedName>
    <definedName name="RSLEE_29">#REF!</definedName>
    <definedName name="RSLEE_3">#REF!</definedName>
    <definedName name="RSLEE_30">#REF!</definedName>
    <definedName name="RSLEE_31">#REF!</definedName>
    <definedName name="RSLEE_32">#REF!</definedName>
    <definedName name="RSLEE_33">#REF!</definedName>
    <definedName name="RSLEE_34">#REF!</definedName>
    <definedName name="RSLEE_35">#REF!</definedName>
    <definedName name="RSLEE_36">#REF!</definedName>
    <definedName name="RSLEE_37">#REF!</definedName>
    <definedName name="RSLEE_38">#REF!</definedName>
    <definedName name="RSLEE_39">#REF!</definedName>
    <definedName name="RSLEE_4">#REF!</definedName>
    <definedName name="RSLEE_41">#REF!</definedName>
    <definedName name="RSLEE_42">#REF!</definedName>
    <definedName name="RSLEE_43">#REF!</definedName>
    <definedName name="RSLEE_44">#REF!</definedName>
    <definedName name="RSLEE_45">#REF!</definedName>
    <definedName name="RSLEE_46">#REF!</definedName>
    <definedName name="RSLEE_47">#REF!</definedName>
    <definedName name="RSLEE_49">#REF!</definedName>
    <definedName name="RSLEE_5">#REF!</definedName>
    <definedName name="RSLEE_50">#REF!</definedName>
    <definedName name="RSLEE_51">#REF!</definedName>
    <definedName name="RSLEE_52">#REF!</definedName>
    <definedName name="RSLEE_53">#REF!</definedName>
    <definedName name="RSLEE_54">#REF!</definedName>
    <definedName name="RSLEE_55">#REF!</definedName>
    <definedName name="RSLEE_56">#REF!</definedName>
    <definedName name="RSLEE_57">#REF!</definedName>
    <definedName name="RSLEE_58">#REF!</definedName>
    <definedName name="RSLEE_59">#REF!</definedName>
    <definedName name="RSLEE_6">#REF!</definedName>
    <definedName name="RSLEE_60">#REF!</definedName>
    <definedName name="RSLEE_62">#REF!</definedName>
    <definedName name="RSLEE_63">#REF!</definedName>
    <definedName name="RSLEE_7">#REF!</definedName>
    <definedName name="RSLEE_8">#REF!</definedName>
    <definedName name="RSLEE_9">#REF!</definedName>
    <definedName name="Rsm_PERUMAHAN">#REF!</definedName>
    <definedName name="rstdr">#REF!</definedName>
    <definedName name="RSTST">#REF!</definedName>
    <definedName name="RSUBT">#REF!</definedName>
    <definedName name="RSUBT_1">#REF!</definedName>
    <definedName name="RSUBT_10">#REF!</definedName>
    <definedName name="RSUBT_11">#REF!</definedName>
    <definedName name="RSUBT_12">#REF!</definedName>
    <definedName name="RSUBT_13">#REF!</definedName>
    <definedName name="RSUBT_14">#REF!</definedName>
    <definedName name="RSUBT_15">#REF!</definedName>
    <definedName name="RSUBT_16">#REF!</definedName>
    <definedName name="RSUBT_17">#REF!</definedName>
    <definedName name="RSUBT_18">#REF!</definedName>
    <definedName name="RSUBT_19">#REF!</definedName>
    <definedName name="RSUBT_2">#REF!</definedName>
    <definedName name="RSUBT_23">#REF!</definedName>
    <definedName name="RSUBT_24">#REF!</definedName>
    <definedName name="RSUBT_25">#REF!</definedName>
    <definedName name="RSUBT_28">#REF!</definedName>
    <definedName name="RSUBT_29">#REF!</definedName>
    <definedName name="RSUBT_3">#REF!</definedName>
    <definedName name="RSUBT_30">#REF!</definedName>
    <definedName name="RSUBT_31">#REF!</definedName>
    <definedName name="RSUBT_32">#REF!</definedName>
    <definedName name="RSUBT_33">#REF!</definedName>
    <definedName name="RSUBT_34">#REF!</definedName>
    <definedName name="RSUBT_35">#REF!</definedName>
    <definedName name="RSUBT_36">#REF!</definedName>
    <definedName name="RSUBT_37">#REF!</definedName>
    <definedName name="RSUBT_38">#REF!</definedName>
    <definedName name="RSUBT_39">#REF!</definedName>
    <definedName name="RSUBT_4">#REF!</definedName>
    <definedName name="RSUBT_41">#REF!</definedName>
    <definedName name="RSUBT_42">#REF!</definedName>
    <definedName name="RSUBT_43">#REF!</definedName>
    <definedName name="RSUBT_44">#REF!</definedName>
    <definedName name="RSUBT_45">#REF!</definedName>
    <definedName name="RSUBT_46">#REF!</definedName>
    <definedName name="RSUBT_47">#REF!</definedName>
    <definedName name="RSUBT_49">#REF!</definedName>
    <definedName name="RSUBT_5">#REF!</definedName>
    <definedName name="RSUBT_50">#REF!</definedName>
    <definedName name="RSUBT_51">#REF!</definedName>
    <definedName name="RSUBT_52">#REF!</definedName>
    <definedName name="RSUBT_53">#REF!</definedName>
    <definedName name="RSUBT_54">#REF!</definedName>
    <definedName name="RSUBT_55">#REF!</definedName>
    <definedName name="RSUBT_56">#REF!</definedName>
    <definedName name="RSUBT_57">#REF!</definedName>
    <definedName name="RSUBT_58">#REF!</definedName>
    <definedName name="RSUBT_59">#REF!</definedName>
    <definedName name="RSUBT_6">#REF!</definedName>
    <definedName name="RSUBT_60">#REF!</definedName>
    <definedName name="RSUBT_62">#REF!</definedName>
    <definedName name="RSUBT_63">#REF!</definedName>
    <definedName name="RSUBT_7">#REF!</definedName>
    <definedName name="RSUBT_8">#REF!</definedName>
    <definedName name="RSUBT_9">#REF!</definedName>
    <definedName name="RSUM1">#REF!</definedName>
    <definedName name="RSUM1_1">#REF!</definedName>
    <definedName name="RSUM1_10">#REF!</definedName>
    <definedName name="RSUM1_11">#REF!</definedName>
    <definedName name="RSUM1_12">#REF!</definedName>
    <definedName name="RSUM1_13">#REF!</definedName>
    <definedName name="RSUM1_14">#REF!</definedName>
    <definedName name="RSUM1_15">#REF!</definedName>
    <definedName name="RSUM1_16">#REF!</definedName>
    <definedName name="RSUM1_17">#REF!</definedName>
    <definedName name="RSUM1_18">#REF!</definedName>
    <definedName name="RSUM1_19">#REF!</definedName>
    <definedName name="RSUM1_2">#REF!</definedName>
    <definedName name="RSUM1_23">#REF!</definedName>
    <definedName name="RSUM1_24">#REF!</definedName>
    <definedName name="RSUM1_25">#REF!</definedName>
    <definedName name="RSUM1_28">#REF!</definedName>
    <definedName name="RSUM1_29">#REF!</definedName>
    <definedName name="RSUM1_3">#REF!</definedName>
    <definedName name="RSUM1_30">#REF!</definedName>
    <definedName name="RSUM1_31">#REF!</definedName>
    <definedName name="RSUM1_32">#REF!</definedName>
    <definedName name="RSUM1_33">#REF!</definedName>
    <definedName name="RSUM1_34">#REF!</definedName>
    <definedName name="RSUM1_35">#REF!</definedName>
    <definedName name="RSUM1_36">#REF!</definedName>
    <definedName name="RSUM1_37">#REF!</definedName>
    <definedName name="RSUM1_38">#REF!</definedName>
    <definedName name="RSUM1_39">#REF!</definedName>
    <definedName name="RSUM1_4">#REF!</definedName>
    <definedName name="RSUM1_41">#REF!</definedName>
    <definedName name="RSUM1_42">#REF!</definedName>
    <definedName name="RSUM1_43">#REF!</definedName>
    <definedName name="RSUM1_44">#REF!</definedName>
    <definedName name="RSUM1_45">#REF!</definedName>
    <definedName name="RSUM1_46">#REF!</definedName>
    <definedName name="RSUM1_47">#REF!</definedName>
    <definedName name="RSUM1_49">#REF!</definedName>
    <definedName name="RSUM1_5">#REF!</definedName>
    <definedName name="RSUM1_50">#REF!</definedName>
    <definedName name="RSUM1_51">#REF!</definedName>
    <definedName name="RSUM1_52">#REF!</definedName>
    <definedName name="RSUM1_53">#REF!</definedName>
    <definedName name="RSUM1_54">#REF!</definedName>
    <definedName name="RSUM1_55">#REF!</definedName>
    <definedName name="RSUM1_56">#REF!</definedName>
    <definedName name="RSUM1_57">#REF!</definedName>
    <definedName name="RSUM1_58">#REF!</definedName>
    <definedName name="RSUM1_59">#REF!</definedName>
    <definedName name="RSUM1_6">#REF!</definedName>
    <definedName name="RSUM1_60">#REF!</definedName>
    <definedName name="RSUM1_62">#REF!</definedName>
    <definedName name="RSUM1_63">#REF!</definedName>
    <definedName name="RSUM1_7">#REF!</definedName>
    <definedName name="RSUM1_8">#REF!</definedName>
    <definedName name="RSUM1_9">#REF!</definedName>
    <definedName name="RSUM2">#REF!</definedName>
    <definedName name="RSUM2_1">#REF!</definedName>
    <definedName name="RSUM2_10">#REF!</definedName>
    <definedName name="RSUM2_11">#REF!</definedName>
    <definedName name="RSUM2_12">#REF!</definedName>
    <definedName name="RSUM2_13">#REF!</definedName>
    <definedName name="RSUM2_14">#REF!</definedName>
    <definedName name="RSUM2_15">#REF!</definedName>
    <definedName name="RSUM2_16">#REF!</definedName>
    <definedName name="RSUM2_17">#REF!</definedName>
    <definedName name="RSUM2_18">#REF!</definedName>
    <definedName name="RSUM2_19">#REF!</definedName>
    <definedName name="RSUM2_2">#REF!</definedName>
    <definedName name="RSUM2_23">#REF!</definedName>
    <definedName name="RSUM2_24">#REF!</definedName>
    <definedName name="RSUM2_25">#REF!</definedName>
    <definedName name="RSUM2_28">#REF!</definedName>
    <definedName name="RSUM2_29">#REF!</definedName>
    <definedName name="RSUM2_3">#REF!</definedName>
    <definedName name="RSUM2_30">#REF!</definedName>
    <definedName name="RSUM2_31">#REF!</definedName>
    <definedName name="RSUM2_32">#REF!</definedName>
    <definedName name="RSUM2_33">#REF!</definedName>
    <definedName name="RSUM2_34">#REF!</definedName>
    <definedName name="RSUM2_35">#REF!</definedName>
    <definedName name="RSUM2_36">#REF!</definedName>
    <definedName name="RSUM2_37">#REF!</definedName>
    <definedName name="RSUM2_38">#REF!</definedName>
    <definedName name="RSUM2_39">#REF!</definedName>
    <definedName name="RSUM2_4">#REF!</definedName>
    <definedName name="RSUM2_41">#REF!</definedName>
    <definedName name="RSUM2_42">#REF!</definedName>
    <definedName name="RSUM2_43">#REF!</definedName>
    <definedName name="RSUM2_44">#REF!</definedName>
    <definedName name="RSUM2_45">#REF!</definedName>
    <definedName name="RSUM2_46">#REF!</definedName>
    <definedName name="RSUM2_47">#REF!</definedName>
    <definedName name="RSUM2_49">#REF!</definedName>
    <definedName name="RSUM2_5">#REF!</definedName>
    <definedName name="RSUM2_50">#REF!</definedName>
    <definedName name="RSUM2_51">#REF!</definedName>
    <definedName name="RSUM2_52">#REF!</definedName>
    <definedName name="RSUM2_53">#REF!</definedName>
    <definedName name="RSUM2_54">#REF!</definedName>
    <definedName name="RSUM2_55">#REF!</definedName>
    <definedName name="RSUM2_56">#REF!</definedName>
    <definedName name="RSUM2_57">#REF!</definedName>
    <definedName name="RSUM2_58">#REF!</definedName>
    <definedName name="RSUM2_59">#REF!</definedName>
    <definedName name="RSUM2_6">#REF!</definedName>
    <definedName name="RSUM2_60">#REF!</definedName>
    <definedName name="RSUM2_62">#REF!</definedName>
    <definedName name="RSUM2_63">#REF!</definedName>
    <definedName name="RSUM2_7">#REF!</definedName>
    <definedName name="RSUM2_8">#REF!</definedName>
    <definedName name="RSUM2_9">#REF!</definedName>
    <definedName name="RSUM3">#REF!</definedName>
    <definedName name="RSUM3_1">#REF!</definedName>
    <definedName name="RSUM3_10">#REF!</definedName>
    <definedName name="RSUM3_11">#REF!</definedName>
    <definedName name="RSUM3_12">#REF!</definedName>
    <definedName name="RSUM3_13">#REF!</definedName>
    <definedName name="RSUM3_14">#REF!</definedName>
    <definedName name="RSUM3_15">#REF!</definedName>
    <definedName name="RSUM3_16">#REF!</definedName>
    <definedName name="RSUM3_17">#REF!</definedName>
    <definedName name="RSUM3_18">#REF!</definedName>
    <definedName name="RSUM3_19">#REF!</definedName>
    <definedName name="RSUM3_2">#REF!</definedName>
    <definedName name="RSUM3_23">#REF!</definedName>
    <definedName name="RSUM3_24">#REF!</definedName>
    <definedName name="RSUM3_25">#REF!</definedName>
    <definedName name="RSUM3_28">#REF!</definedName>
    <definedName name="RSUM3_29">#REF!</definedName>
    <definedName name="RSUM3_3">#REF!</definedName>
    <definedName name="RSUM3_30">#REF!</definedName>
    <definedName name="RSUM3_31">#REF!</definedName>
    <definedName name="RSUM3_32">#REF!</definedName>
    <definedName name="RSUM3_33">#REF!</definedName>
    <definedName name="RSUM3_34">#REF!</definedName>
    <definedName name="RSUM3_35">#REF!</definedName>
    <definedName name="RSUM3_36">#REF!</definedName>
    <definedName name="RSUM3_37">#REF!</definedName>
    <definedName name="RSUM3_38">#REF!</definedName>
    <definedName name="RSUM3_39">#REF!</definedName>
    <definedName name="RSUM3_4">#REF!</definedName>
    <definedName name="RSUM3_41">#REF!</definedName>
    <definedName name="RSUM3_42">#REF!</definedName>
    <definedName name="RSUM3_43">#REF!</definedName>
    <definedName name="RSUM3_44">#REF!</definedName>
    <definedName name="RSUM3_45">#REF!</definedName>
    <definedName name="RSUM3_46">#REF!</definedName>
    <definedName name="RSUM3_47">#REF!</definedName>
    <definedName name="RSUM3_49">#REF!</definedName>
    <definedName name="RSUM3_5">#REF!</definedName>
    <definedName name="RSUM3_50">#REF!</definedName>
    <definedName name="RSUM3_51">#REF!</definedName>
    <definedName name="RSUM3_52">#REF!</definedName>
    <definedName name="RSUM3_53">#REF!</definedName>
    <definedName name="RSUM3_54">#REF!</definedName>
    <definedName name="RSUM3_55">#REF!</definedName>
    <definedName name="RSUM3_56">#REF!</definedName>
    <definedName name="RSUM3_57">#REF!</definedName>
    <definedName name="RSUM3_58">#REF!</definedName>
    <definedName name="RSUM3_59">#REF!</definedName>
    <definedName name="RSUM3_6">#REF!</definedName>
    <definedName name="RSUM3_60">#REF!</definedName>
    <definedName name="RSUM3_62">#REF!</definedName>
    <definedName name="RSUM3_63">#REF!</definedName>
    <definedName name="RSUM3_7">#REF!</definedName>
    <definedName name="RSUM3_8">#REF!</definedName>
    <definedName name="RSUM3_9">#REF!</definedName>
    <definedName name="rt" localSheetId="2" hidden="1">{#N/A,#N/A,FALSE,"REK";#N/A,#N/A,FALSE,"Bq-ARS"}</definedName>
    <definedName name="rt" hidden="1">{#N/A,#N/A,FALSE,"REK";#N/A,#N/A,FALSE,"Bq-ARS"}</definedName>
    <definedName name="rt20u">#REF!</definedName>
    <definedName name="rta">#REF!</definedName>
    <definedName name="Rtangga">#REF!</definedName>
    <definedName name="rtasre">#REF!</definedName>
    <definedName name="rtat">#REF!</definedName>
    <definedName name="rtata">#REF!</definedName>
    <definedName name="rtawgd">#REF!</definedName>
    <definedName name="rtc">#REF!</definedName>
    <definedName name="rtdrt" localSheetId="2" hidden="1">{"'Sheet1'!$A$1"}</definedName>
    <definedName name="rtdrt" hidden="1">{"'Sheet1'!$A$1"}</definedName>
    <definedName name="rte">#REF!</definedName>
    <definedName name="rtef" localSheetId="2" hidden="1">{"'Sheet1'!$A$1"}</definedName>
    <definedName name="rtef" hidden="1">{"'Sheet1'!$A$1"}</definedName>
    <definedName name="rtejhv" localSheetId="2" hidden="1">{#N/A,#N/A,FALSE,"REK";#N/A,#N/A,FALSE,"rab"}</definedName>
    <definedName name="rtejhv" hidden="1">{#N/A,#N/A,FALSE,"REK";#N/A,#N/A,FALSE,"rab"}</definedName>
    <definedName name="rtejhv_1" localSheetId="2" hidden="1">{#N/A,#N/A,FALSE,"REK";#N/A,#N/A,FALSE,"rab"}</definedName>
    <definedName name="rtejhv_1" hidden="1">{#N/A,#N/A,FALSE,"REK";#N/A,#N/A,FALSE,"rab"}</definedName>
    <definedName name="RTER" localSheetId="2" hidden="1">{"'Sheet1'!$A$1"}</definedName>
    <definedName name="RTER" hidden="1">{"'Sheet1'!$A$1"}</definedName>
    <definedName name="rtertre">#REF!</definedName>
    <definedName name="RTEST">#REF!</definedName>
    <definedName name="RTEST_1">#REF!</definedName>
    <definedName name="RTEST_10">#REF!</definedName>
    <definedName name="RTEST_11">#REF!</definedName>
    <definedName name="RTEST_12">#REF!</definedName>
    <definedName name="RTEST_13">#REF!</definedName>
    <definedName name="RTEST_14">#REF!</definedName>
    <definedName name="RTEST_15">#REF!</definedName>
    <definedName name="RTEST_16">#REF!</definedName>
    <definedName name="RTEST_17">#REF!</definedName>
    <definedName name="RTEST_18">#REF!</definedName>
    <definedName name="RTEST_19">#REF!</definedName>
    <definedName name="RTEST_2">#REF!</definedName>
    <definedName name="RTEST_23">#REF!</definedName>
    <definedName name="RTEST_24">#REF!</definedName>
    <definedName name="RTEST_25">#REF!</definedName>
    <definedName name="RTEST_28">#REF!</definedName>
    <definedName name="RTEST_29">#REF!</definedName>
    <definedName name="RTEST_3">#REF!</definedName>
    <definedName name="RTEST_30">#REF!</definedName>
    <definedName name="RTEST_31">#REF!</definedName>
    <definedName name="RTEST_32">#REF!</definedName>
    <definedName name="RTEST_33">#REF!</definedName>
    <definedName name="RTEST_34">#REF!</definedName>
    <definedName name="RTEST_35">#REF!</definedName>
    <definedName name="RTEST_36">#REF!</definedName>
    <definedName name="RTEST_37">#REF!</definedName>
    <definedName name="RTEST_38">#REF!</definedName>
    <definedName name="RTEST_39">#REF!</definedName>
    <definedName name="RTEST_4">#REF!</definedName>
    <definedName name="RTEST_41">#REF!</definedName>
    <definedName name="RTEST_42">#REF!</definedName>
    <definedName name="RTEST_43">#REF!</definedName>
    <definedName name="RTEST_44">#REF!</definedName>
    <definedName name="RTEST_45">#REF!</definedName>
    <definedName name="RTEST_46">#REF!</definedName>
    <definedName name="RTEST_47">#REF!</definedName>
    <definedName name="RTEST_49">#REF!</definedName>
    <definedName name="RTEST_5">#REF!</definedName>
    <definedName name="RTEST_50">#REF!</definedName>
    <definedName name="RTEST_51">#REF!</definedName>
    <definedName name="RTEST_52">#REF!</definedName>
    <definedName name="RTEST_53">#REF!</definedName>
    <definedName name="RTEST_54">#REF!</definedName>
    <definedName name="RTEST_55">#REF!</definedName>
    <definedName name="RTEST_56">#REF!</definedName>
    <definedName name="RTEST_57">#REF!</definedName>
    <definedName name="RTEST_58">#REF!</definedName>
    <definedName name="RTEST_59">#REF!</definedName>
    <definedName name="RTEST_6">#REF!</definedName>
    <definedName name="RTEST_60">#REF!</definedName>
    <definedName name="RTEST_62">#REF!</definedName>
    <definedName name="RTEST_63">#REF!</definedName>
    <definedName name="RTEST_7">#REF!</definedName>
    <definedName name="RTEST_8">#REF!</definedName>
    <definedName name="RTEST_9">#REF!</definedName>
    <definedName name="RTET">#N/A</definedName>
    <definedName name="rtetr">#REF!</definedName>
    <definedName name="rtey">#REF!</definedName>
    <definedName name="RTGA">#REF!</definedName>
    <definedName name="rthe">#REF!</definedName>
    <definedName name="rthrthjrtj">#REF!</definedName>
    <definedName name="RTPM">#REF!</definedName>
    <definedName name="rtre">#REF!</definedName>
    <definedName name="RTRRYTYR">#REF!</definedName>
    <definedName name="rtrt">#REF!</definedName>
    <definedName name="RTRTR">#REF!</definedName>
    <definedName name="RTRTRTR">#REF!</definedName>
    <definedName name="RTRTYTYTR">#REF!</definedName>
    <definedName name="RTRYTYRT">#REF!</definedName>
    <definedName name="rtsdr" localSheetId="2" hidden="1">{"'Sheet1'!$A$1"}</definedName>
    <definedName name="rtsdr" hidden="1">{"'Sheet1'!$A$1"}</definedName>
    <definedName name="rtse">#REF!</definedName>
    <definedName name="rtttt">#REF!</definedName>
    <definedName name="rtudetu">#REF!</definedName>
    <definedName name="rtuy">#REF!</definedName>
    <definedName name="rtw">#REF!</definedName>
    <definedName name="rtwwe">#REF!</definedName>
    <definedName name="rty" localSheetId="2" hidden="1">{#N/A,#N/A,FALSE,"REK";#N/A,#N/A,FALSE,"Bq-ARS"}</definedName>
    <definedName name="rty" hidden="1">{#N/A,#N/A,FALSE,"REK";#N/A,#N/A,FALSE,"Bq-ARS"}</definedName>
    <definedName name="rty_1" localSheetId="2" hidden="1">{#N/A,#N/A,FALSE,"REK";#N/A,#N/A,FALSE,"Bq-ARS"}</definedName>
    <definedName name="rty_1" hidden="1">{#N/A,#N/A,FALSE,"REK";#N/A,#N/A,FALSE,"Bq-ARS"}</definedName>
    <definedName name="rtydry">#REF!</definedName>
    <definedName name="rtye">#REF!</definedName>
    <definedName name="rtyfrty">#REF!</definedName>
    <definedName name="RTYRWO">#REF!</definedName>
    <definedName name="rtyu" localSheetId="2" hidden="1">{"'Sheet1'!$A$1"}</definedName>
    <definedName name="rtyu" hidden="1">{"'Sheet1'!$A$1"}</definedName>
    <definedName name="rtyu_1" localSheetId="2" hidden="1">{"'Sheet1'!$A$1"}</definedName>
    <definedName name="rtyu_1" hidden="1">{"'Sheet1'!$A$1"}</definedName>
    <definedName name="ruangexpompa">#REF!</definedName>
    <definedName name="RUANGPOMPA">#REF!</definedName>
    <definedName name="ruas">#REF!</definedName>
    <definedName name="RUAS_24">#REF!</definedName>
    <definedName name="RUAS_25">#REF!</definedName>
    <definedName name="RUAS_49">#REF!</definedName>
    <definedName name="RUAS_50">#REF!</definedName>
    <definedName name="rubber">#REF!</definedName>
    <definedName name="rubber_bearing">#REF!</definedName>
    <definedName name="Rubber_Joint">#REF!</definedName>
    <definedName name="rubbercorrugate">#REF!</definedName>
    <definedName name="rubersheet">#REF!</definedName>
    <definedName name="rubersheetyen">#REF!</definedName>
    <definedName name="ruble">#REF!</definedName>
    <definedName name="Rucika">#REF!</definedName>
    <definedName name="Rucika_Wavin">#REF!</definedName>
    <definedName name="Rucika_Wavin_1">#REF!</definedName>
    <definedName name="Rucika_Wavin_1_1">#REF!</definedName>
    <definedName name="Rucika_Wavin_1_2">#REF!</definedName>
    <definedName name="Rucika_Wavin_1_2_6">#REF!</definedName>
    <definedName name="Rucika_Wavin_10">#REF!</definedName>
    <definedName name="Rucika_Wavin_11">#REF!</definedName>
    <definedName name="Rucika_Wavin_2">#REF!</definedName>
    <definedName name="Rucika_Wavin_2_1">#REF!</definedName>
    <definedName name="Rucika_Wavin_2_2">#REF!</definedName>
    <definedName name="Rucika_Wavin_2_4">#REF!</definedName>
    <definedName name="Rucika_Wavin_2_6">#REF!</definedName>
    <definedName name="Rucika_Wavin_3">#REF!</definedName>
    <definedName name="Rucika_Wavin_3_2">#REF!</definedName>
    <definedName name="Rucika_Wavin_3_2_6">#REF!</definedName>
    <definedName name="Rucika_Wavin_3_4">#REF!</definedName>
    <definedName name="Rucika_Wavin_4">#REF!</definedName>
    <definedName name="Rucika_Wavin_4_1">#REF!</definedName>
    <definedName name="Rucika_Wavin_4_2">#REF!</definedName>
    <definedName name="Rucika_Wavin_4_2_6">#REF!</definedName>
    <definedName name="Rucika_Wavin_5">#REF!</definedName>
    <definedName name="Rucika_Wavin_5_2">#REF!</definedName>
    <definedName name="Rucika_Wavin_5_2_6">#REF!</definedName>
    <definedName name="Rucika_Wavin_6">#REF!</definedName>
    <definedName name="Rucika_Wavin_6_2">#REF!</definedName>
    <definedName name="Rucika_Wavin_6_2_6">#REF!</definedName>
    <definedName name="Rucika_Wavin_7">#REF!</definedName>
    <definedName name="Rucika_Wavin_7_6">#REF!</definedName>
    <definedName name="Rucika_Wavin_7_7">#REF!</definedName>
    <definedName name="Rucika_Wavin_8">#REF!</definedName>
    <definedName name="Rucika_Wavin_9">#REF!</definedName>
    <definedName name="rudrt">#REF!</definedName>
    <definedName name="ruggi">#REF!</definedName>
    <definedName name="RUGI">#REF!</definedName>
    <definedName name="RUGI1">#REF!</definedName>
    <definedName name="RUGI1k">#REF!</definedName>
    <definedName name="RUGI2">#REF!</definedName>
    <definedName name="rugiya">#REF!</definedName>
    <definedName name="ruiter_2x20">#REF!</definedName>
    <definedName name="rukan_a">#REF!</definedName>
    <definedName name="rukan_a___0">"'file://Server-win2000/div-proyek/PROYEK/TH-2003/0301/BQ/townhouse/BQ-R2.XLS'#$TOWN.$#REF!$#REF!"</definedName>
    <definedName name="rukan_a_1">#REF!</definedName>
    <definedName name="rukan_a_1_1">#REF!</definedName>
    <definedName name="rukan_a_1_1_1">#REF!</definedName>
    <definedName name="rukan_a_1_2">#REF!</definedName>
    <definedName name="rukan_a_1_2_6">#REF!</definedName>
    <definedName name="rukan_a_1_4">#REF!</definedName>
    <definedName name="rukan_a_1_6">#REF!</definedName>
    <definedName name="rukan_a_1_7">#REF!</definedName>
    <definedName name="rukan_a_17">#REF!</definedName>
    <definedName name="rukan_a_2">#REF!</definedName>
    <definedName name="rukan_a_2_1_1">#REF!</definedName>
    <definedName name="rukan_a_2_4">#REF!</definedName>
    <definedName name="rukan_a_2_5">#REF!</definedName>
    <definedName name="rukan_a_2_6">#REF!</definedName>
    <definedName name="rukan_a_2_7">#REF!</definedName>
    <definedName name="rukan_a_4">#REF!</definedName>
    <definedName name="rukan_a_6">#REF!</definedName>
    <definedName name="rukan_aa">#REF!</definedName>
    <definedName name="rukan_aa___0">"'file://Server-win2000/div-proyek/PROYEK/TH-2003/0301/BQ/townhouse/BQ-R2.XLS'#$TOWN.$#REF!$#REF!"</definedName>
    <definedName name="rukan_aa_1">#REF!</definedName>
    <definedName name="rukan_aa_1_1">#REF!</definedName>
    <definedName name="rukan_aa_1_1_1">#REF!</definedName>
    <definedName name="rukan_aa_1_2">#REF!</definedName>
    <definedName name="rukan_aa_1_2_6">#REF!</definedName>
    <definedName name="rukan_aa_1_4">#REF!</definedName>
    <definedName name="rukan_aa_1_6">#REF!</definedName>
    <definedName name="rukan_aa_1_7">#REF!</definedName>
    <definedName name="rukan_aa_17">#REF!</definedName>
    <definedName name="rukan_aa_2">#REF!</definedName>
    <definedName name="rukan_aa_2_1_1">#REF!</definedName>
    <definedName name="rukan_aa_2_4">#REF!</definedName>
    <definedName name="rukan_aa_2_5">#REF!</definedName>
    <definedName name="rukan_aa_2_6">#REF!</definedName>
    <definedName name="rukan_aa_2_7">#REF!</definedName>
    <definedName name="rukan_aa_23">#REF!</definedName>
    <definedName name="rukan_aa_4">#REF!</definedName>
    <definedName name="rukan_aa_6">#REF!</definedName>
    <definedName name="rukan_b">#REF!</definedName>
    <definedName name="rukan_b___0">"'file://Server-win2000/div-proyek/PROYEK/TH-2003/0301/BQ/townhouse/BQ-R2.XLS'#$TOWN.$#REF!$#REF!"</definedName>
    <definedName name="rukan_b_1">#REF!</definedName>
    <definedName name="rukan_b_1_1">#REF!</definedName>
    <definedName name="rukan_b_1_1_1">#REF!</definedName>
    <definedName name="rukan_b_1_2">#REF!</definedName>
    <definedName name="rukan_b_1_2_6">#REF!</definedName>
    <definedName name="rukan_b_1_4">#REF!</definedName>
    <definedName name="rukan_b_1_6">#REF!</definedName>
    <definedName name="rukan_b_1_7">#REF!</definedName>
    <definedName name="rukan_b_17">#REF!</definedName>
    <definedName name="rukan_b_2">#REF!</definedName>
    <definedName name="rukan_b_2_1_1">#REF!</definedName>
    <definedName name="rukan_b_2_4">#REF!</definedName>
    <definedName name="rukan_b_2_5">#REF!</definedName>
    <definedName name="rukan_b_2_6">#REF!</definedName>
    <definedName name="rukan_b_2_7">#REF!</definedName>
    <definedName name="rukan_b_23">#REF!</definedName>
    <definedName name="rukan_b_4">#REF!</definedName>
    <definedName name="rukan_b_6">#REF!</definedName>
    <definedName name="rukan_c">#REF!</definedName>
    <definedName name="rukan_c___0">"'file://Server-win2000/div-proyek/PROYEK/TH-2003/0301/BQ/townhouse/BQ-R2.XLS'#$TOWN.$#REF!$#REF!"</definedName>
    <definedName name="rukan_c_1">#REF!</definedName>
    <definedName name="rukan_c_1_1">#REF!</definedName>
    <definedName name="rukan_c_1_1_1">#REF!</definedName>
    <definedName name="rukan_c_1_2">#REF!</definedName>
    <definedName name="rukan_c_1_2_6">#REF!</definedName>
    <definedName name="rukan_c_1_4">#REF!</definedName>
    <definedName name="rukan_c_1_6">#REF!</definedName>
    <definedName name="rukan_c_1_7">#REF!</definedName>
    <definedName name="rukan_c_17">#REF!</definedName>
    <definedName name="rukan_c_2">#REF!</definedName>
    <definedName name="rukan_c_2_1_1">#REF!</definedName>
    <definedName name="rukan_c_2_4">#REF!</definedName>
    <definedName name="rukan_c_2_5">#REF!</definedName>
    <definedName name="rukan_c_2_6">#REF!</definedName>
    <definedName name="rukan_c_2_7">#REF!</definedName>
    <definedName name="rukan_c_23">#REF!</definedName>
    <definedName name="rukan_c_4">#REF!</definedName>
    <definedName name="rukan_c_6">#REF!</definedName>
    <definedName name="rukan_cc">#REF!</definedName>
    <definedName name="rukan_cc___0">"'file://Server-win2000/div-proyek/PROYEK/TH-2003/0301/BQ/townhouse/BQ-R2.XLS'#$TOWN.$#REF!$#REF!"</definedName>
    <definedName name="rukan_cc_1">#REF!</definedName>
    <definedName name="rukan_cc_1_1">#REF!</definedName>
    <definedName name="rukan_cc_1_1_1">#REF!</definedName>
    <definedName name="rukan_cc_1_2">#REF!</definedName>
    <definedName name="rukan_cc_1_2_6">#REF!</definedName>
    <definedName name="rukan_cc_1_4">#REF!</definedName>
    <definedName name="rukan_cc_1_6">#REF!</definedName>
    <definedName name="rukan_cc_1_7">#REF!</definedName>
    <definedName name="rukan_cc_17">#REF!</definedName>
    <definedName name="rukan_cc_2">#REF!</definedName>
    <definedName name="rukan_cc_2_1_1">#REF!</definedName>
    <definedName name="rukan_cc_2_4">#REF!</definedName>
    <definedName name="rukan_cc_2_5">#REF!</definedName>
    <definedName name="rukan_cc_2_6">#REF!</definedName>
    <definedName name="rukan_cc_2_7">#REF!</definedName>
    <definedName name="rukan_cc_23">#REF!</definedName>
    <definedName name="rukan_cc_4">#REF!</definedName>
    <definedName name="rukan_cc_6">#REF!</definedName>
    <definedName name="rukan_d">#REF!</definedName>
    <definedName name="rukan_d___0">"'file://Server-win2000/div-proyek/PROYEK/TH-2003/0301/BQ/townhouse/BQ-R2.XLS'#$TOWN.$#REF!$#REF!"</definedName>
    <definedName name="rukan_d_1">#REF!</definedName>
    <definedName name="rukan_d_1_1">#REF!</definedName>
    <definedName name="rukan_d_1_1_1">#REF!</definedName>
    <definedName name="rukan_d_1_2">#REF!</definedName>
    <definedName name="rukan_d_1_2_6">#REF!</definedName>
    <definedName name="rukan_d_1_4">#REF!</definedName>
    <definedName name="rukan_d_1_6">#REF!</definedName>
    <definedName name="rukan_d_1_7">#REF!</definedName>
    <definedName name="rukan_d_17">#REF!</definedName>
    <definedName name="rukan_d_2">#REF!</definedName>
    <definedName name="rukan_d_2_1_1">#REF!</definedName>
    <definedName name="rukan_d_2_4">#REF!</definedName>
    <definedName name="rukan_d_2_5">#REF!</definedName>
    <definedName name="rukan_d_2_6">#REF!</definedName>
    <definedName name="rukan_d_2_7">#REF!</definedName>
    <definedName name="rukan_d_23">#REF!</definedName>
    <definedName name="rukan_d_4">#REF!</definedName>
    <definedName name="rukan_d_6">#REF!</definedName>
    <definedName name="rukan_dd">#REF!</definedName>
    <definedName name="rukan_dd___0">"'file://Server-win2000/div-proyek/PROYEK/TH-2003/0301/BQ/townhouse/BQ-R2.XLS'#$TOWN.$#REF!$#REF!"</definedName>
    <definedName name="rukan_dd_1">#REF!</definedName>
    <definedName name="rukan_dd_1_1">#REF!</definedName>
    <definedName name="rukan_dd_1_1_1">#REF!</definedName>
    <definedName name="rukan_dd_1_2">#REF!</definedName>
    <definedName name="rukan_dd_1_2_6">#REF!</definedName>
    <definedName name="rukan_dd_1_4">#REF!</definedName>
    <definedName name="rukan_dd_1_6">#REF!</definedName>
    <definedName name="rukan_dd_1_7">#REF!</definedName>
    <definedName name="rukan_dd_17">#REF!</definedName>
    <definedName name="rukan_dd_2">#REF!</definedName>
    <definedName name="rukan_dd_2_1_1">#REF!</definedName>
    <definedName name="rukan_dd_2_4">#REF!</definedName>
    <definedName name="rukan_dd_2_5">#REF!</definedName>
    <definedName name="rukan_dd_2_6">#REF!</definedName>
    <definedName name="rukan_dd_2_7">#REF!</definedName>
    <definedName name="rukan_dd_23">#REF!</definedName>
    <definedName name="rukan_dd_4">#REF!</definedName>
    <definedName name="rukan_dd_6">#REF!</definedName>
    <definedName name="rukan_e">#REF!</definedName>
    <definedName name="rukan_e___0">"'file://Server-win2000/div-proyek/PROYEK/TH-2003/0301/BQ/townhouse/BQ-R2.XLS'#$TOWN.$#REF!$#REF!"</definedName>
    <definedName name="rukan_e_1">#REF!</definedName>
    <definedName name="rukan_e_1_1">#REF!</definedName>
    <definedName name="rukan_e_1_1_1">#REF!</definedName>
    <definedName name="rukan_e_1_2">#REF!</definedName>
    <definedName name="rukan_e_1_2_6">#REF!</definedName>
    <definedName name="rukan_e_1_4">#REF!</definedName>
    <definedName name="rukan_e_1_6">#REF!</definedName>
    <definedName name="rukan_e_1_7">#REF!</definedName>
    <definedName name="rukan_e_17">#REF!</definedName>
    <definedName name="rukan_e_2">#REF!</definedName>
    <definedName name="rukan_e_2_1_1">#REF!</definedName>
    <definedName name="rukan_e_2_4">#REF!</definedName>
    <definedName name="rukan_e_2_5">#REF!</definedName>
    <definedName name="rukan_e_2_6">#REF!</definedName>
    <definedName name="rukan_e_2_7">#REF!</definedName>
    <definedName name="rukan_e_23">#REF!</definedName>
    <definedName name="rukan_e_4">#REF!</definedName>
    <definedName name="rukan_e_6">#REF!</definedName>
    <definedName name="rukan_ee">#REF!</definedName>
    <definedName name="rukan_ee___0">"'file://Server-win2000/div-proyek/PROYEK/TH-2003/0301/BQ/townhouse/BQ-R2.XLS'#$TOWN.$#REF!$#REF!"</definedName>
    <definedName name="rukan_ee_1">#REF!</definedName>
    <definedName name="rukan_ee_1_1">#REF!</definedName>
    <definedName name="rukan_ee_1_1_1">#REF!</definedName>
    <definedName name="rukan_ee_1_2">#REF!</definedName>
    <definedName name="rukan_ee_1_2_6">#REF!</definedName>
    <definedName name="rukan_ee_1_4">#REF!</definedName>
    <definedName name="rukan_ee_1_6">#REF!</definedName>
    <definedName name="rukan_ee_1_7">#REF!</definedName>
    <definedName name="rukan_ee_17">#REF!</definedName>
    <definedName name="rukan_ee_2">#REF!</definedName>
    <definedName name="rukan_ee_2_1_1">#REF!</definedName>
    <definedName name="rukan_ee_2_4">#REF!</definedName>
    <definedName name="rukan_ee_2_5">#REF!</definedName>
    <definedName name="rukan_ee_2_6">#REF!</definedName>
    <definedName name="rukan_ee_2_7">#REF!</definedName>
    <definedName name="rukan_ee_23">#REF!</definedName>
    <definedName name="rukan_ee_4">#REF!</definedName>
    <definedName name="rukan_ee_6">#REF!</definedName>
    <definedName name="Ruko">#REF!</definedName>
    <definedName name="Ruko_14">#REF!</definedName>
    <definedName name="Ruko_14_15">#REF!</definedName>
    <definedName name="Ruko_14_15_1">#REF!</definedName>
    <definedName name="Ruko_14_15_16">#REF!</definedName>
    <definedName name="Ruko_14_15_7">#REF!</definedName>
    <definedName name="Ruko_14_16">#REF!</definedName>
    <definedName name="Ruko_15">#REF!</definedName>
    <definedName name="Ruko_15_1">#REF!</definedName>
    <definedName name="Ruko_15_16">#REF!</definedName>
    <definedName name="Ruko_15_7">#REF!</definedName>
    <definedName name="Ruko_16">#REF!</definedName>
    <definedName name="Ruko_5">#REF!</definedName>
    <definedName name="Ruko_5_15">#REF!</definedName>
    <definedName name="Ruko_5_15_1">#REF!</definedName>
    <definedName name="Ruko_5_15_16">#REF!</definedName>
    <definedName name="Ruko_5_15_7">#REF!</definedName>
    <definedName name="Ruko_5_16">#REF!</definedName>
    <definedName name="Ruko_6">#REF!</definedName>
    <definedName name="Ruko_6_15">#REF!</definedName>
    <definedName name="Ruko_6_15_1">#REF!</definedName>
    <definedName name="Ruko_6_15_16">#REF!</definedName>
    <definedName name="Ruko_6_15_7">#REF!</definedName>
    <definedName name="Ruko_6_16">#REF!</definedName>
    <definedName name="Ruko_7">#REF!</definedName>
    <definedName name="Ruko_7_15">#REF!</definedName>
    <definedName name="Ruko_7_15_1">#REF!</definedName>
    <definedName name="Ruko_7_15_16">#REF!</definedName>
    <definedName name="Ruko_7_15_7">#REF!</definedName>
    <definedName name="Ruko_7_16">#REF!</definedName>
    <definedName name="rum">#REF!</definedName>
    <definedName name="rum_6">#REF!</definedName>
    <definedName name="Rumah" hidden="1">#REF!</definedName>
    <definedName name="Rumah_Panel_30_x_60_cm__kosong">#REF!</definedName>
    <definedName name="Rumah_TL_In_Bow___Out_Bow_2_x_20_W___Kosongan">#REF!</definedName>
    <definedName name="rumahdinas">#REF!</definedName>
    <definedName name="rumptgjh_tnm">#REF!</definedName>
    <definedName name="rumput">#REF!</definedName>
    <definedName name="rumput_1">#REF!</definedName>
    <definedName name="rumput_1_10">#REF!</definedName>
    <definedName name="rumput_1_2">#REF!</definedName>
    <definedName name="rumput_1_3">#REF!</definedName>
    <definedName name="rumput_1_4">#REF!</definedName>
    <definedName name="rumput_1_5">#REF!</definedName>
    <definedName name="rumput_1_6">#REF!</definedName>
    <definedName name="rumput_1_8">#REF!</definedName>
    <definedName name="rumput_gebalan">#REF!</definedName>
    <definedName name="rumput_golf">#REF!</definedName>
    <definedName name="Rumput_Lempeng">#REF!</definedName>
    <definedName name="rumput_manila">#REF!</definedName>
    <definedName name="rumputgajah">#REF!</definedName>
    <definedName name="rumputgajah\m2">#REF!</definedName>
    <definedName name="rumputgajahmini">#REF!</definedName>
    <definedName name="rumputgjh_gbl">#REF!</definedName>
    <definedName name="Rumputjepang">#REF!</definedName>
    <definedName name="rumputkentucky">#REF!</definedName>
    <definedName name="rumputmanila">#REF!</definedName>
    <definedName name="rumputmini">#REF!</definedName>
    <definedName name="Rumputpeking">#REF!</definedName>
    <definedName name="rumputyen">#REF!</definedName>
    <definedName name="rumus">#REF!</definedName>
    <definedName name="rumus1">#REF!</definedName>
    <definedName name="rumus2">#REF!</definedName>
    <definedName name="Run_cost">#REF!</definedName>
    <definedName name="runner">#REF!</definedName>
    <definedName name="running_cost">#REF!</definedName>
    <definedName name="ruo" localSheetId="2" hidden="1">{#N/A,#N/A,FALSE,"Chi tiÆt"}</definedName>
    <definedName name="ruo" hidden="1">{#N/A,#N/A,FALSE,"Chi tiÆt"}</definedName>
    <definedName name="ruo_1" localSheetId="2" hidden="1">{#N/A,#N/A,FALSE,"Chi tiÆt"}</definedName>
    <definedName name="ruo_1" hidden="1">{#N/A,#N/A,FALSE,"Chi tiÆt"}</definedName>
    <definedName name="RUPA">#REF!</definedName>
    <definedName name="RUPA_RUPA">#REF!</definedName>
    <definedName name="RUPA2">#REF!</definedName>
    <definedName name="RUPIAH">#REF!</definedName>
    <definedName name="RURAL_ROAD">#REF!</definedName>
    <definedName name="Rusunawa">#REF!</definedName>
    <definedName name="RUTIN">#REF!</definedName>
    <definedName name="RUTIN_1">#REF!</definedName>
    <definedName name="RUTIN_13">#REF!</definedName>
    <definedName name="Rutin_1a">#REF!</definedName>
    <definedName name="Rutin_1b">#REF!</definedName>
    <definedName name="Rutin_1c">#REF!</definedName>
    <definedName name="Rutin_1d">#REF!</definedName>
    <definedName name="Rutin_1e">#REF!</definedName>
    <definedName name="Rutin_1f">#REF!</definedName>
    <definedName name="Rutin_1g">#REF!</definedName>
    <definedName name="RUTIN_2">#REF!</definedName>
    <definedName name="Rutin_2a">#REF!</definedName>
    <definedName name="Rutin_2b">#REF!</definedName>
    <definedName name="Rutin_2c">#REF!</definedName>
    <definedName name="Rutin_2d">#REF!</definedName>
    <definedName name="RUTIN_3">#REF!</definedName>
    <definedName name="RUTIN_36">#REF!</definedName>
    <definedName name="RUTIN_37">#REF!</definedName>
    <definedName name="RUTIN_38">#REF!</definedName>
    <definedName name="RUTIN_39">#REF!</definedName>
    <definedName name="Rutin_3a">#REF!</definedName>
    <definedName name="Rutin_3b">#REF!</definedName>
    <definedName name="Rutin_3c">#REF!</definedName>
    <definedName name="Rutin_3d">#REF!</definedName>
    <definedName name="Rutin_3e">#REF!</definedName>
    <definedName name="Rutin_3f">#REF!</definedName>
    <definedName name="RUTIN_4">#REF!</definedName>
    <definedName name="RUTIN_46">#REF!</definedName>
    <definedName name="Rutin_4a">#REF!</definedName>
    <definedName name="Rutin_4b">#REF!</definedName>
    <definedName name="Rutin_4c">#REF!</definedName>
    <definedName name="Rutin_4d">#REF!</definedName>
    <definedName name="RUTIN_5">#REF!</definedName>
    <definedName name="Rutin_5a">#REF!</definedName>
    <definedName name="Rutin_5b">#REF!</definedName>
    <definedName name="Rutin_5c">#REF!</definedName>
    <definedName name="Rutin_5d">#REF!</definedName>
    <definedName name="Rutin_5e">#REF!</definedName>
    <definedName name="Rutin_5f">#REF!</definedName>
    <definedName name="Rutin_5g">#REF!</definedName>
    <definedName name="RUTIN_7">#REF!</definedName>
    <definedName name="RUTIN_JALAN_TOTAL">#REF!</definedName>
    <definedName name="RUTIN_JEMBATAN_TOTAL">#REF!</definedName>
    <definedName name="RW">#REF!</definedName>
    <definedName name="RWE">#REF!</definedName>
    <definedName name="Rwefa">#REF!</definedName>
    <definedName name="rweftrawe">#REF!</definedName>
    <definedName name="rwerwerwerwerwerwe" hidden="1">#REF!</definedName>
    <definedName name="RWL" localSheetId="2" hidden="1">{"Offgrid",#N/A,FALSE,"OFFGRID";"Region",#N/A,FALSE,"REGION";"Offgrid -2",#N/A,FALSE,"OFFGRID";"WTP",#N/A,FALSE,"WTP";"WTP -2",#N/A,FALSE,"WTP";"Project",#N/A,FALSE,"PROJECT";"Summary -2",#N/A,FALSE,"SUMMARY"}</definedName>
    <definedName name="RWL" hidden="1">{"Offgrid",#N/A,FALSE,"OFFGRID";"Region",#N/A,FALSE,"REGION";"Offgrid -2",#N/A,FALSE,"OFFGRID";"WTP",#N/A,FALSE,"WTP";"WTP -2",#N/A,FALSE,"WTP";"Project",#N/A,FALSE,"PROJECT";"Summary -2",#N/A,FALSE,"SUMMARY"}</definedName>
    <definedName name="RWQR">#REF!</definedName>
    <definedName name="RWS_A">#REF!</definedName>
    <definedName name="RWS_Ayen">#REF!</definedName>
    <definedName name="RWS_B">#REF!</definedName>
    <definedName name="RWS_BYEN">#REF!</definedName>
    <definedName name="rwsrerfg">#REF!</definedName>
    <definedName name="rwtw">#REF!</definedName>
    <definedName name="RY" localSheetId="2" hidden="1">{#N/A,#N/A,TRUE,"Front";#N/A,#N/A,TRUE,"Simple Letter";#N/A,#N/A,TRUE,"Inside";#N/A,#N/A,TRUE,"Contents";#N/A,#N/A,TRUE,"Basis";#N/A,#N/A,TRUE,"Inclusions";#N/A,#N/A,TRUE,"Exclusions";#N/A,#N/A,TRUE,"Areas";#N/A,#N/A,TRUE,"Summary";#N/A,#N/A,TRUE,"Detail"}</definedName>
    <definedName name="RY" hidden="1">{#N/A,#N/A,TRUE,"Front";#N/A,#N/A,TRUE,"Simple Letter";#N/A,#N/A,TRUE,"Inside";#N/A,#N/A,TRUE,"Contents";#N/A,#N/A,TRUE,"Basis";#N/A,#N/A,TRUE,"Inclusions";#N/A,#N/A,TRUE,"Exclusions";#N/A,#N/A,TRUE,"Areas";#N/A,#N/A,TRUE,"Summary";#N/A,#N/A,TRUE,"Detail"}</definedName>
    <definedName name="rye">#REF!</definedName>
    <definedName name="rygf">#REF!</definedName>
    <definedName name="ryi">#REF!</definedName>
    <definedName name="ryiry">#REF!</definedName>
    <definedName name="ryrety">#REF!</definedName>
    <definedName name="ryrey">#REF!</definedName>
    <definedName name="ryrtrt">#REF!</definedName>
    <definedName name="rys">#REF!</definedName>
    <definedName name="rysw">#REF!</definedName>
    <definedName name="rytj" localSheetId="2" hidden="1">{#N/A,#N/A,FALSE,"REK";#N/A,#N/A,FALSE,"rab"}</definedName>
    <definedName name="rytj" hidden="1">{#N/A,#N/A,FALSE,"REK";#N/A,#N/A,FALSE,"rab"}</definedName>
    <definedName name="rytj_1" localSheetId="2" hidden="1">{#N/A,#N/A,FALSE,"REK";#N/A,#N/A,FALSE,"rab"}</definedName>
    <definedName name="rytj_1" hidden="1">{#N/A,#N/A,FALSE,"REK";#N/A,#N/A,FALSE,"rab"}</definedName>
    <definedName name="rytser">#REF!</definedName>
    <definedName name="ryui">#REF!</definedName>
    <definedName name="ryuyeue">#REF!</definedName>
    <definedName name="RYW">#REF!</definedName>
    <definedName name="rywetw">#REF!</definedName>
    <definedName name="RYWSY">#REF!</definedName>
    <definedName name="RYY">#REF!</definedName>
    <definedName name="ryyy" localSheetId="2" hidden="1">{"'Sheet1'!$A$1"}</definedName>
    <definedName name="ryyy" hidden="1">{"'Sheet1'!$A$1"}</definedName>
    <definedName name="ryyy_1" localSheetId="2" hidden="1">{"'Sheet1'!$A$1"}</definedName>
    <definedName name="ryyy_1" hidden="1">{"'Sheet1'!$A$1"}</definedName>
    <definedName name="RZXB">#REF!</definedName>
    <definedName name="s">#REF!</definedName>
    <definedName name="s.05a">#REF!</definedName>
    <definedName name="s.05b">#REF!</definedName>
    <definedName name="s.05c">#REF!</definedName>
    <definedName name="s.05d">#REF!</definedName>
    <definedName name="s.05e">#REF!</definedName>
    <definedName name="s.05f">#REF!</definedName>
    <definedName name="s.05g">#REF!</definedName>
    <definedName name="s.05h">#REF!</definedName>
    <definedName name="s.05i">#REF!</definedName>
    <definedName name="s.05j">#REF!</definedName>
    <definedName name="S.05J1">#REF!</definedName>
    <definedName name="S.05J2">#REF!</definedName>
    <definedName name="S.05J3">#REF!</definedName>
    <definedName name="S.05J4">#REF!</definedName>
    <definedName name="S.05J5">#REF!</definedName>
    <definedName name="S.05J6">#REF!</definedName>
    <definedName name="S.05J7">#REF!</definedName>
    <definedName name="s.05k">#REF!</definedName>
    <definedName name="S.05L">#REF!</definedName>
    <definedName name="S.05M">#REF!</definedName>
    <definedName name="S.05N">#REF!</definedName>
    <definedName name="S.05O">#REF!</definedName>
    <definedName name="S.05P">#REF!</definedName>
    <definedName name="S.05Q">#REF!</definedName>
    <definedName name="s.05r">#REF!</definedName>
    <definedName name="s.05s">#REF!</definedName>
    <definedName name="s.05t">#REF!</definedName>
    <definedName name="S.05U">#REF!</definedName>
    <definedName name="s.09a">#REF!</definedName>
    <definedName name="s.09b">#REF!</definedName>
    <definedName name="s.09c">#REF!</definedName>
    <definedName name="S.1">#REF!</definedName>
    <definedName name="S.10">#REF!</definedName>
    <definedName name="s.100">#REF!</definedName>
    <definedName name="s.100_9">#REF!</definedName>
    <definedName name="S.11">#REF!</definedName>
    <definedName name="S.12">#REF!</definedName>
    <definedName name="S.13">#REF!</definedName>
    <definedName name="S.14">#REF!</definedName>
    <definedName name="S.15">#REF!</definedName>
    <definedName name="S.16">#REF!</definedName>
    <definedName name="S.17">#REF!</definedName>
    <definedName name="S.2">#REF!</definedName>
    <definedName name="S.21">#REF!</definedName>
    <definedName name="S.21_1">#REF!</definedName>
    <definedName name="S.21_1_1">#REF!</definedName>
    <definedName name="S.21_10">#REF!</definedName>
    <definedName name="S.21_11">#REF!</definedName>
    <definedName name="S.21_12">#REF!</definedName>
    <definedName name="S.21_13">#REF!</definedName>
    <definedName name="S.21_14">#REF!</definedName>
    <definedName name="S.21_15">#REF!</definedName>
    <definedName name="S.21_16">#REF!</definedName>
    <definedName name="S.21_17">#REF!</definedName>
    <definedName name="S.21_18">#REF!</definedName>
    <definedName name="S.21_19">#REF!</definedName>
    <definedName name="S.21_2">#REF!</definedName>
    <definedName name="S.21_20">#REF!</definedName>
    <definedName name="S.21_21">#REF!</definedName>
    <definedName name="S.21_22">#REF!</definedName>
    <definedName name="S.21_23">#REF!</definedName>
    <definedName name="S.21_24">#REF!</definedName>
    <definedName name="S.21_25">#REF!</definedName>
    <definedName name="S.21_26">#REF!</definedName>
    <definedName name="S.21_27">#REF!</definedName>
    <definedName name="S.21_28">#REF!</definedName>
    <definedName name="S.21_29">#REF!</definedName>
    <definedName name="S.21_3">#REF!</definedName>
    <definedName name="S.21_30">#REF!</definedName>
    <definedName name="S.21_31">#REF!</definedName>
    <definedName name="S.21_32">#REF!</definedName>
    <definedName name="S.21_33">#REF!</definedName>
    <definedName name="S.21_34">#REF!</definedName>
    <definedName name="S.21_35">#REF!</definedName>
    <definedName name="S.21_36">#REF!</definedName>
    <definedName name="S.21_37">#REF!</definedName>
    <definedName name="S.21_39">#REF!</definedName>
    <definedName name="S.21_4">#REF!</definedName>
    <definedName name="S.21_40">#REF!</definedName>
    <definedName name="S.21_41">#REF!</definedName>
    <definedName name="S.21_42">#REF!</definedName>
    <definedName name="S.21_43">#REF!</definedName>
    <definedName name="S.21_44">#REF!</definedName>
    <definedName name="S.21_45">#REF!</definedName>
    <definedName name="S.21_46">#REF!</definedName>
    <definedName name="S.21_47">#REF!</definedName>
    <definedName name="S.21_48">#REF!</definedName>
    <definedName name="S.21_49">#REF!</definedName>
    <definedName name="S.21_5">#REF!</definedName>
    <definedName name="S.21_50">#REF!</definedName>
    <definedName name="S.21_51">#REF!</definedName>
    <definedName name="S.21_52">#REF!</definedName>
    <definedName name="S.21_53">#REF!</definedName>
    <definedName name="S.21_54">#REF!</definedName>
    <definedName name="S.21_57">#REF!</definedName>
    <definedName name="S.21_58">#REF!</definedName>
    <definedName name="S.21_59">#REF!</definedName>
    <definedName name="S.21_6">#REF!</definedName>
    <definedName name="S.21_60">#REF!</definedName>
    <definedName name="S.21_61">#REF!</definedName>
    <definedName name="S.21_62">#REF!</definedName>
    <definedName name="S.21_63">#REF!</definedName>
    <definedName name="S.21_7">#REF!</definedName>
    <definedName name="S.21_8">#REF!</definedName>
    <definedName name="S.21_9">#REF!</definedName>
    <definedName name="S.23">#REF!</definedName>
    <definedName name="S.23_1">#REF!</definedName>
    <definedName name="S.23_1_1">#REF!</definedName>
    <definedName name="S.23_10">#REF!</definedName>
    <definedName name="S.23_11">#REF!</definedName>
    <definedName name="S.23_12">#REF!</definedName>
    <definedName name="S.23_13">#REF!</definedName>
    <definedName name="S.23_14">#REF!</definedName>
    <definedName name="S.23_15">#REF!</definedName>
    <definedName name="S.23_16">#REF!</definedName>
    <definedName name="S.23_17">#REF!</definedName>
    <definedName name="S.23_18">#REF!</definedName>
    <definedName name="S.23_19">#REF!</definedName>
    <definedName name="S.23_2">#REF!</definedName>
    <definedName name="S.23_20">#REF!</definedName>
    <definedName name="S.23_21">#REF!</definedName>
    <definedName name="S.23_22">#REF!</definedName>
    <definedName name="S.23_23">#REF!</definedName>
    <definedName name="S.23_24">#REF!</definedName>
    <definedName name="S.23_25">#REF!</definedName>
    <definedName name="S.23_26">#REF!</definedName>
    <definedName name="S.23_27">#REF!</definedName>
    <definedName name="S.23_28">#REF!</definedName>
    <definedName name="S.23_29">#REF!</definedName>
    <definedName name="S.23_3">#REF!</definedName>
    <definedName name="S.23_30">#REF!</definedName>
    <definedName name="S.23_31">#REF!</definedName>
    <definedName name="S.23_32">#REF!</definedName>
    <definedName name="S.23_33">#REF!</definedName>
    <definedName name="S.23_34">#REF!</definedName>
    <definedName name="S.23_35">#REF!</definedName>
    <definedName name="S.23_36">#REF!</definedName>
    <definedName name="S.23_37">#REF!</definedName>
    <definedName name="S.23_39">#REF!</definedName>
    <definedName name="S.23_4">#REF!</definedName>
    <definedName name="S.23_40">#REF!</definedName>
    <definedName name="S.23_41">#REF!</definedName>
    <definedName name="S.23_42">#REF!</definedName>
    <definedName name="S.23_43">#REF!</definedName>
    <definedName name="S.23_44">#REF!</definedName>
    <definedName name="S.23_45">#REF!</definedName>
    <definedName name="S.23_46">#REF!</definedName>
    <definedName name="S.23_47">#REF!</definedName>
    <definedName name="S.23_48">#REF!</definedName>
    <definedName name="S.23_49">#REF!</definedName>
    <definedName name="S.23_5">#REF!</definedName>
    <definedName name="S.23_50">#REF!</definedName>
    <definedName name="S.23_51">#REF!</definedName>
    <definedName name="S.23_52">#REF!</definedName>
    <definedName name="S.23_53">#REF!</definedName>
    <definedName name="S.23_54">#REF!</definedName>
    <definedName name="S.23_57">#REF!</definedName>
    <definedName name="S.23_58">#REF!</definedName>
    <definedName name="S.23_59">#REF!</definedName>
    <definedName name="S.23_6">#REF!</definedName>
    <definedName name="S.23_60">#REF!</definedName>
    <definedName name="S.23_61">#REF!</definedName>
    <definedName name="S.23_62">#REF!</definedName>
    <definedName name="S.23_63">#REF!</definedName>
    <definedName name="S.23_7">#REF!</definedName>
    <definedName name="S.23_8">#REF!</definedName>
    <definedName name="S.23_9">#REF!</definedName>
    <definedName name="S.24">#REF!</definedName>
    <definedName name="S.24_1">#REF!</definedName>
    <definedName name="S.24_1_1">#REF!</definedName>
    <definedName name="S.24_10">#REF!</definedName>
    <definedName name="S.24_11">#REF!</definedName>
    <definedName name="S.24_12">#REF!</definedName>
    <definedName name="S.24_13">#REF!</definedName>
    <definedName name="S.24_14">#REF!</definedName>
    <definedName name="S.24_15">#REF!</definedName>
    <definedName name="S.24_16">#REF!</definedName>
    <definedName name="S.24_17">#REF!</definedName>
    <definedName name="S.24_18">#REF!</definedName>
    <definedName name="S.24_19">#REF!</definedName>
    <definedName name="S.24_2">#REF!</definedName>
    <definedName name="S.24_20">#REF!</definedName>
    <definedName name="S.24_21">#REF!</definedName>
    <definedName name="S.24_22">#REF!</definedName>
    <definedName name="S.24_23">#REF!</definedName>
    <definedName name="S.24_24">#REF!</definedName>
    <definedName name="S.24_25">#REF!</definedName>
    <definedName name="S.24_26">#REF!</definedName>
    <definedName name="S.24_27">#REF!</definedName>
    <definedName name="S.24_28">#REF!</definedName>
    <definedName name="S.24_29">#REF!</definedName>
    <definedName name="S.24_3">#REF!</definedName>
    <definedName name="S.24_30">#REF!</definedName>
    <definedName name="S.24_31">#REF!</definedName>
    <definedName name="S.24_32">#REF!</definedName>
    <definedName name="S.24_33">#REF!</definedName>
    <definedName name="S.24_34">#REF!</definedName>
    <definedName name="S.24_35">#REF!</definedName>
    <definedName name="S.24_36">#REF!</definedName>
    <definedName name="S.24_37">#REF!</definedName>
    <definedName name="S.24_39">#REF!</definedName>
    <definedName name="S.24_4">#REF!</definedName>
    <definedName name="S.24_40">#REF!</definedName>
    <definedName name="S.24_41">#REF!</definedName>
    <definedName name="S.24_42">#REF!</definedName>
    <definedName name="S.24_43">#REF!</definedName>
    <definedName name="S.24_44">#REF!</definedName>
    <definedName name="S.24_45">#REF!</definedName>
    <definedName name="S.24_46">#REF!</definedName>
    <definedName name="S.24_47">#REF!</definedName>
    <definedName name="S.24_48">#REF!</definedName>
    <definedName name="S.24_49">#REF!</definedName>
    <definedName name="S.24_5">#REF!</definedName>
    <definedName name="S.24_50">#REF!</definedName>
    <definedName name="S.24_51">#REF!</definedName>
    <definedName name="S.24_52">#REF!</definedName>
    <definedName name="S.24_53">#REF!</definedName>
    <definedName name="S.24_54">#REF!</definedName>
    <definedName name="S.24_57">#REF!</definedName>
    <definedName name="S.24_58">#REF!</definedName>
    <definedName name="S.24_59">#REF!</definedName>
    <definedName name="S.24_6">#REF!</definedName>
    <definedName name="S.24_60">#REF!</definedName>
    <definedName name="S.24_61">#REF!</definedName>
    <definedName name="S.24_62">#REF!</definedName>
    <definedName name="S.24_63">#REF!</definedName>
    <definedName name="S.24_7">#REF!</definedName>
    <definedName name="S.24_8">#REF!</definedName>
    <definedName name="S.24_9">#REF!</definedName>
    <definedName name="S.25">#REF!</definedName>
    <definedName name="S.25_1">#REF!</definedName>
    <definedName name="S.25_1_1">#REF!</definedName>
    <definedName name="S.25_10">#REF!</definedName>
    <definedName name="S.25_11">#REF!</definedName>
    <definedName name="S.25_12">#REF!</definedName>
    <definedName name="S.25_13">#REF!</definedName>
    <definedName name="S.25_14">#REF!</definedName>
    <definedName name="S.25_15">#REF!</definedName>
    <definedName name="S.25_16">#REF!</definedName>
    <definedName name="S.25_17">#REF!</definedName>
    <definedName name="S.25_18">#REF!</definedName>
    <definedName name="S.25_19">#REF!</definedName>
    <definedName name="S.25_2">#REF!</definedName>
    <definedName name="S.25_20">#REF!</definedName>
    <definedName name="S.25_21">#REF!</definedName>
    <definedName name="S.25_22">#REF!</definedName>
    <definedName name="S.25_23">#REF!</definedName>
    <definedName name="S.25_24">#REF!</definedName>
    <definedName name="S.25_25">#REF!</definedName>
    <definedName name="S.25_26">#REF!</definedName>
    <definedName name="S.25_27">#REF!</definedName>
    <definedName name="S.25_28">#REF!</definedName>
    <definedName name="S.25_29">#REF!</definedName>
    <definedName name="S.25_3">#REF!</definedName>
    <definedName name="S.25_30">#REF!</definedName>
    <definedName name="S.25_31">#REF!</definedName>
    <definedName name="S.25_32">#REF!</definedName>
    <definedName name="S.25_33">#REF!</definedName>
    <definedName name="S.25_34">#REF!</definedName>
    <definedName name="S.25_35">#REF!</definedName>
    <definedName name="S.25_36">#REF!</definedName>
    <definedName name="S.25_37">#REF!</definedName>
    <definedName name="S.25_39">#REF!</definedName>
    <definedName name="S.25_4">#REF!</definedName>
    <definedName name="S.25_40">#REF!</definedName>
    <definedName name="S.25_41">#REF!</definedName>
    <definedName name="S.25_42">#REF!</definedName>
    <definedName name="S.25_43">#REF!</definedName>
    <definedName name="S.25_44">#REF!</definedName>
    <definedName name="S.25_45">#REF!</definedName>
    <definedName name="S.25_46">#REF!</definedName>
    <definedName name="S.25_47">#REF!</definedName>
    <definedName name="S.25_48">#REF!</definedName>
    <definedName name="S.25_49">#REF!</definedName>
    <definedName name="S.25_5">#REF!</definedName>
    <definedName name="S.25_50">#REF!</definedName>
    <definedName name="S.25_51">#REF!</definedName>
    <definedName name="S.25_52">#REF!</definedName>
    <definedName name="S.25_53">#REF!</definedName>
    <definedName name="S.25_54">#REF!</definedName>
    <definedName name="S.25_57">#REF!</definedName>
    <definedName name="S.25_58">#REF!</definedName>
    <definedName name="S.25_59">#REF!</definedName>
    <definedName name="S.25_6">#REF!</definedName>
    <definedName name="S.25_60">#REF!</definedName>
    <definedName name="S.25_61">#REF!</definedName>
    <definedName name="S.25_62">#REF!</definedName>
    <definedName name="S.25_63">#REF!</definedName>
    <definedName name="S.25_7">#REF!</definedName>
    <definedName name="S.25_8">#REF!</definedName>
    <definedName name="S.25_9">#REF!</definedName>
    <definedName name="S.26">#REF!</definedName>
    <definedName name="S.26_1">#REF!</definedName>
    <definedName name="S.26_1_1">#REF!</definedName>
    <definedName name="S.26_10">#REF!</definedName>
    <definedName name="S.26_11">#REF!</definedName>
    <definedName name="S.26_12">#REF!</definedName>
    <definedName name="S.26_13">#REF!</definedName>
    <definedName name="S.26_14">#REF!</definedName>
    <definedName name="S.26_15">#REF!</definedName>
    <definedName name="S.26_16">#REF!</definedName>
    <definedName name="S.26_17">#REF!</definedName>
    <definedName name="S.26_18">#REF!</definedName>
    <definedName name="S.26_19">#REF!</definedName>
    <definedName name="S.26_2">#REF!</definedName>
    <definedName name="S.26_20">#REF!</definedName>
    <definedName name="S.26_21">#REF!</definedName>
    <definedName name="S.26_22">#REF!</definedName>
    <definedName name="S.26_23">#REF!</definedName>
    <definedName name="S.26_24">#REF!</definedName>
    <definedName name="S.26_25">#REF!</definedName>
    <definedName name="S.26_26">#REF!</definedName>
    <definedName name="S.26_27">#REF!</definedName>
    <definedName name="S.26_28">#REF!</definedName>
    <definedName name="S.26_29">#REF!</definedName>
    <definedName name="S.26_3">#REF!</definedName>
    <definedName name="S.26_30">#REF!</definedName>
    <definedName name="S.26_31">#REF!</definedName>
    <definedName name="S.26_32">#REF!</definedName>
    <definedName name="S.26_33">#REF!</definedName>
    <definedName name="S.26_34">#REF!</definedName>
    <definedName name="S.26_35">#REF!</definedName>
    <definedName name="S.26_36">#REF!</definedName>
    <definedName name="S.26_37">#REF!</definedName>
    <definedName name="S.26_39">#REF!</definedName>
    <definedName name="S.26_4">#REF!</definedName>
    <definedName name="S.26_40">#REF!</definedName>
    <definedName name="S.26_41">#REF!</definedName>
    <definedName name="S.26_42">#REF!</definedName>
    <definedName name="S.26_43">#REF!</definedName>
    <definedName name="S.26_44">#REF!</definedName>
    <definedName name="S.26_45">#REF!</definedName>
    <definedName name="S.26_46">#REF!</definedName>
    <definedName name="S.26_47">#REF!</definedName>
    <definedName name="S.26_48">#REF!</definedName>
    <definedName name="S.26_49">#REF!</definedName>
    <definedName name="S.26_5">#REF!</definedName>
    <definedName name="S.26_50">#REF!</definedName>
    <definedName name="S.26_51">#REF!</definedName>
    <definedName name="S.26_52">#REF!</definedName>
    <definedName name="S.26_53">#REF!</definedName>
    <definedName name="S.26_54">#REF!</definedName>
    <definedName name="S.26_57">#REF!</definedName>
    <definedName name="S.26_58">#REF!</definedName>
    <definedName name="S.26_59">#REF!</definedName>
    <definedName name="S.26_6">#REF!</definedName>
    <definedName name="S.26_60">#REF!</definedName>
    <definedName name="S.26_61">#REF!</definedName>
    <definedName name="S.26_62">#REF!</definedName>
    <definedName name="S.26_63">#REF!</definedName>
    <definedName name="S.26_7">#REF!</definedName>
    <definedName name="S.26_8">#REF!</definedName>
    <definedName name="S.26_9">#REF!</definedName>
    <definedName name="S.3">#REF!</definedName>
    <definedName name="S.3\STP">#REF!</definedName>
    <definedName name="S.4">#REF!</definedName>
    <definedName name="S.5">#REF!</definedName>
    <definedName name="S.5A">#REF!</definedName>
    <definedName name="S.6">#REF!</definedName>
    <definedName name="s.60">#REF!</definedName>
    <definedName name="s.60_9">#REF!</definedName>
    <definedName name="S.7">#REF!</definedName>
    <definedName name="S.716">#REF!</definedName>
    <definedName name="S.717">#REF!</definedName>
    <definedName name="S.8">#REF!</definedName>
    <definedName name="s.80">#REF!</definedName>
    <definedName name="s.80_9">#REF!</definedName>
    <definedName name="S.8A">#REF!</definedName>
    <definedName name="S.9">#REF!</definedName>
    <definedName name="S.BARU">#REF!</definedName>
    <definedName name="S.BARU_1">#REF!</definedName>
    <definedName name="S.BARU_1_1">#REF!</definedName>
    <definedName name="S.BARU_10">#REF!</definedName>
    <definedName name="S.BARU_11">#REF!</definedName>
    <definedName name="S.BARU_12">#REF!</definedName>
    <definedName name="S.BARU_13">#REF!</definedName>
    <definedName name="S.BARU_14">#REF!</definedName>
    <definedName name="S.BARU_15">#REF!</definedName>
    <definedName name="S.BARU_16">#REF!</definedName>
    <definedName name="S.BARU_17">#REF!</definedName>
    <definedName name="S.BARU_18">#REF!</definedName>
    <definedName name="S.BARU_19">#REF!</definedName>
    <definedName name="S.BARU_2">#REF!</definedName>
    <definedName name="S.BARU_20">#REF!</definedName>
    <definedName name="S.BARU_21">#REF!</definedName>
    <definedName name="S.BARU_22">#REF!</definedName>
    <definedName name="S.BARU_23">#REF!</definedName>
    <definedName name="S.BARU_24">#REF!</definedName>
    <definedName name="S.BARU_25">#REF!</definedName>
    <definedName name="S.BARU_26">#REF!</definedName>
    <definedName name="S.BARU_27">#REF!</definedName>
    <definedName name="S.BARU_28">#REF!</definedName>
    <definedName name="S.BARU_29">#REF!</definedName>
    <definedName name="S.BARU_3">#REF!</definedName>
    <definedName name="S.BARU_30">#REF!</definedName>
    <definedName name="S.BARU_31">#REF!</definedName>
    <definedName name="S.BARU_32">#REF!</definedName>
    <definedName name="S.BARU_33">#REF!</definedName>
    <definedName name="S.BARU_34">#REF!</definedName>
    <definedName name="S.BARU_35">#REF!</definedName>
    <definedName name="S.BARU_36">#REF!</definedName>
    <definedName name="S.BARU_37">#REF!</definedName>
    <definedName name="S.BARU_39">#REF!</definedName>
    <definedName name="S.BARU_4">#REF!</definedName>
    <definedName name="S.BARU_40">#REF!</definedName>
    <definedName name="S.BARU_41">#REF!</definedName>
    <definedName name="S.BARU_42">#REF!</definedName>
    <definedName name="S.BARU_43">#REF!</definedName>
    <definedName name="S.BARU_44">#REF!</definedName>
    <definedName name="S.BARU_45">#REF!</definedName>
    <definedName name="S.BARU_46">#REF!</definedName>
    <definedName name="S.BARU_47">#REF!</definedName>
    <definedName name="S.BARU_48">#REF!</definedName>
    <definedName name="S.BARU_49">#REF!</definedName>
    <definedName name="S.BARU_5">#REF!</definedName>
    <definedName name="S.BARU_50">#REF!</definedName>
    <definedName name="S.BARU_51">#REF!</definedName>
    <definedName name="S.BARU_52">#REF!</definedName>
    <definedName name="S.BARU_53">#REF!</definedName>
    <definedName name="S.BARU_54">#REF!</definedName>
    <definedName name="S.BARU_57">#REF!</definedName>
    <definedName name="S.BARU_58">#REF!</definedName>
    <definedName name="S.BARU_59">#REF!</definedName>
    <definedName name="S.BARU_6">#REF!</definedName>
    <definedName name="S.BARU_60">#REF!</definedName>
    <definedName name="S.BARU_61">#REF!</definedName>
    <definedName name="S.BARU_62">#REF!</definedName>
    <definedName name="S.BARU_63">#REF!</definedName>
    <definedName name="S.BARU_7">#REF!</definedName>
    <definedName name="S.BARU_8">#REF!</definedName>
    <definedName name="S.BARU_9">#REF!</definedName>
    <definedName name="S.BJ30">#REF!</definedName>
    <definedName name="S.dolar">#REF!</definedName>
    <definedName name="s.gd">#REF!</definedName>
    <definedName name="s.hotel">#REF!</definedName>
    <definedName name="S.Kon">#REF!</definedName>
    <definedName name="s.ktk">#REF!</definedName>
    <definedName name="S.LAMA.A">#REF!</definedName>
    <definedName name="S.LAMA.A_1">#REF!</definedName>
    <definedName name="S.LAMA.A_1_1">#REF!</definedName>
    <definedName name="S.LAMA.A_10">#REF!</definedName>
    <definedName name="S.LAMA.A_11">#REF!</definedName>
    <definedName name="S.LAMA.A_12">#REF!</definedName>
    <definedName name="S.LAMA.A_13">#REF!</definedName>
    <definedName name="S.LAMA.A_14">#REF!</definedName>
    <definedName name="S.LAMA.A_15">#REF!</definedName>
    <definedName name="S.LAMA.A_16">#REF!</definedName>
    <definedName name="S.LAMA.A_17">#REF!</definedName>
    <definedName name="S.LAMA.A_18">#REF!</definedName>
    <definedName name="S.LAMA.A_19">#REF!</definedName>
    <definedName name="S.LAMA.A_2">#REF!</definedName>
    <definedName name="S.LAMA.A_20">#REF!</definedName>
    <definedName name="S.LAMA.A_21">#REF!</definedName>
    <definedName name="S.LAMA.A_22">#REF!</definedName>
    <definedName name="S.LAMA.A_23">#REF!</definedName>
    <definedName name="S.LAMA.A_24">#REF!</definedName>
    <definedName name="S.LAMA.A_25">#REF!</definedName>
    <definedName name="S.LAMA.A_26">#REF!</definedName>
    <definedName name="S.LAMA.A_27">#REF!</definedName>
    <definedName name="S.LAMA.A_28">#REF!</definedName>
    <definedName name="S.LAMA.A_29">#REF!</definedName>
    <definedName name="S.LAMA.A_3">#REF!</definedName>
    <definedName name="S.LAMA.A_30">#REF!</definedName>
    <definedName name="S.LAMA.A_31">#REF!</definedName>
    <definedName name="S.LAMA.A_32">#REF!</definedName>
    <definedName name="S.LAMA.A_33">#REF!</definedName>
    <definedName name="S.LAMA.A_34">#REF!</definedName>
    <definedName name="S.LAMA.A_35">#REF!</definedName>
    <definedName name="S.LAMA.A_36">#REF!</definedName>
    <definedName name="S.LAMA.A_37">#REF!</definedName>
    <definedName name="S.LAMA.A_39">#REF!</definedName>
    <definedName name="S.LAMA.A_4">#REF!</definedName>
    <definedName name="S.LAMA.A_40">#REF!</definedName>
    <definedName name="S.LAMA.A_41">#REF!</definedName>
    <definedName name="S.LAMA.A_42">#REF!</definedName>
    <definedName name="S.LAMA.A_43">#REF!</definedName>
    <definedName name="S.LAMA.A_44">#REF!</definedName>
    <definedName name="S.LAMA.A_45">#REF!</definedName>
    <definedName name="S.LAMA.A_46">#REF!</definedName>
    <definedName name="S.LAMA.A_47">#REF!</definedName>
    <definedName name="S.LAMA.A_48">#REF!</definedName>
    <definedName name="S.LAMA.A_49">#REF!</definedName>
    <definedName name="S.LAMA.A_5">#REF!</definedName>
    <definedName name="S.LAMA.A_50">#REF!</definedName>
    <definedName name="S.LAMA.A_51">#REF!</definedName>
    <definedName name="S.LAMA.A_52">#REF!</definedName>
    <definedName name="S.LAMA.A_53">#REF!</definedName>
    <definedName name="S.LAMA.A_54">#REF!</definedName>
    <definedName name="S.LAMA.A_57">#REF!</definedName>
    <definedName name="S.LAMA.A_58">#REF!</definedName>
    <definedName name="S.LAMA.A_59">#REF!</definedName>
    <definedName name="S.LAMA.A_6">#REF!</definedName>
    <definedName name="S.LAMA.A_60">#REF!</definedName>
    <definedName name="S.LAMA.A_61">#REF!</definedName>
    <definedName name="S.LAMA.A_62">#REF!</definedName>
    <definedName name="S.LAMA.A_63">#REF!</definedName>
    <definedName name="S.LAMA.A_7">#REF!</definedName>
    <definedName name="S.LAMA.A_8">#REF!</definedName>
    <definedName name="S.LAMA.A_9">#REF!</definedName>
    <definedName name="S.LAMA.B">#REF!</definedName>
    <definedName name="S.LAMA.B_1">#REF!</definedName>
    <definedName name="S.LAMA.B_1_1">#REF!</definedName>
    <definedName name="S.LAMA.B_10">#REF!</definedName>
    <definedName name="S.LAMA.B_11">#REF!</definedName>
    <definedName name="S.LAMA.B_12">#REF!</definedName>
    <definedName name="S.LAMA.B_13">#REF!</definedName>
    <definedName name="S.LAMA.B_14">#REF!</definedName>
    <definedName name="S.LAMA.B_15">#REF!</definedName>
    <definedName name="S.LAMA.B_16">#REF!</definedName>
    <definedName name="S.LAMA.B_17">#REF!</definedName>
    <definedName name="S.LAMA.B_18">#REF!</definedName>
    <definedName name="S.LAMA.B_2">#REF!</definedName>
    <definedName name="S.LAMA.B_20">#REF!</definedName>
    <definedName name="S.LAMA.B_21">#REF!</definedName>
    <definedName name="S.LAMA.B_22">#REF!</definedName>
    <definedName name="S.LAMA.B_23">#REF!</definedName>
    <definedName name="S.LAMA.B_25">#REF!</definedName>
    <definedName name="S.LAMA.B_26">#REF!</definedName>
    <definedName name="S.LAMA.B_28">#REF!</definedName>
    <definedName name="S.LAMA.B_29">#REF!</definedName>
    <definedName name="S.LAMA.B_3">#REF!</definedName>
    <definedName name="S.LAMA.B_30">#REF!</definedName>
    <definedName name="S.LAMA.B_31">#REF!</definedName>
    <definedName name="S.LAMA.B_32">#REF!</definedName>
    <definedName name="S.LAMA.B_33">#REF!</definedName>
    <definedName name="S.LAMA.B_34">#REF!</definedName>
    <definedName name="S.LAMA.B_35">#REF!</definedName>
    <definedName name="S.LAMA.B_36">#REF!</definedName>
    <definedName name="S.LAMA.B_37">#REF!</definedName>
    <definedName name="S.LAMA.B_39">#REF!</definedName>
    <definedName name="S.LAMA.B_4">#REF!</definedName>
    <definedName name="S.LAMA.B_40">#REF!</definedName>
    <definedName name="S.LAMA.B_41">#REF!</definedName>
    <definedName name="S.LAMA.B_42">#REF!</definedName>
    <definedName name="S.LAMA.B_43">#REF!</definedName>
    <definedName name="S.LAMA.B_44">#REF!</definedName>
    <definedName name="S.LAMA.B_45">#REF!</definedName>
    <definedName name="S.LAMA.B_46">#REF!</definedName>
    <definedName name="S.LAMA.B_47">#REF!</definedName>
    <definedName name="S.LAMA.B_48">#REF!</definedName>
    <definedName name="S.LAMA.B_49">#REF!</definedName>
    <definedName name="S.LAMA.B_5">#REF!</definedName>
    <definedName name="S.LAMA.B_50">#REF!</definedName>
    <definedName name="S.LAMA.B_51">#REF!</definedName>
    <definedName name="S.LAMA.B_52">#REF!</definedName>
    <definedName name="S.LAMA.B_53">#REF!</definedName>
    <definedName name="S.LAMA.B_54">#REF!</definedName>
    <definedName name="S.LAMA.B_57">#REF!</definedName>
    <definedName name="S.LAMA.B_58">#REF!</definedName>
    <definedName name="S.LAMA.B_59">#REF!</definedName>
    <definedName name="S.LAMA.B_6">#REF!</definedName>
    <definedName name="S.LAMA.B_60">#REF!</definedName>
    <definedName name="S.LAMA.B_61">#REF!</definedName>
    <definedName name="S.LAMA.B_62">#REF!</definedName>
    <definedName name="S.LAMA.B_63">#REF!</definedName>
    <definedName name="S.LAMA.B_7">#REF!</definedName>
    <definedName name="S.LAMA.B_8">#REF!</definedName>
    <definedName name="S.LAMA.B_9">#REF!</definedName>
    <definedName name="S.LAMA.C">#REF!</definedName>
    <definedName name="S.LAMA.C_1">#REF!</definedName>
    <definedName name="S.LAMA.C_1_1">#REF!</definedName>
    <definedName name="S.LAMA.C_10">#REF!</definedName>
    <definedName name="S.LAMA.C_11">#REF!</definedName>
    <definedName name="S.LAMA.C_12">#REF!</definedName>
    <definedName name="S.LAMA.C_13">#REF!</definedName>
    <definedName name="S.LAMA.C_14">#REF!</definedName>
    <definedName name="S.LAMA.C_15">#REF!</definedName>
    <definedName name="S.LAMA.C_16">#REF!</definedName>
    <definedName name="S.LAMA.C_17">#REF!</definedName>
    <definedName name="S.LAMA.C_18">#REF!</definedName>
    <definedName name="S.LAMA.C_19">#REF!</definedName>
    <definedName name="S.LAMA.C_2">#REF!</definedName>
    <definedName name="S.LAMA.C_20">#REF!</definedName>
    <definedName name="S.LAMA.C_21">#REF!</definedName>
    <definedName name="S.LAMA.C_22">#REF!</definedName>
    <definedName name="S.LAMA.C_23">#REF!</definedName>
    <definedName name="S.LAMA.C_24">#REF!</definedName>
    <definedName name="S.LAMA.C_25">#REF!</definedName>
    <definedName name="S.LAMA.C_26">#REF!</definedName>
    <definedName name="S.LAMA.C_27">#REF!</definedName>
    <definedName name="S.LAMA.C_28">#REF!</definedName>
    <definedName name="S.LAMA.C_29">#REF!</definedName>
    <definedName name="S.LAMA.C_3">#REF!</definedName>
    <definedName name="S.LAMA.C_30">#REF!</definedName>
    <definedName name="S.LAMA.C_31">#REF!</definedName>
    <definedName name="S.LAMA.C_32">#REF!</definedName>
    <definedName name="S.LAMA.C_33">#REF!</definedName>
    <definedName name="S.LAMA.C_34">#REF!</definedName>
    <definedName name="S.LAMA.C_35">#REF!</definedName>
    <definedName name="S.LAMA.C_36">#REF!</definedName>
    <definedName name="S.LAMA.C_37">#REF!</definedName>
    <definedName name="S.LAMA.C_39">#REF!</definedName>
    <definedName name="S.LAMA.C_4">#REF!</definedName>
    <definedName name="S.LAMA.C_40">#REF!</definedName>
    <definedName name="S.LAMA.C_41">#REF!</definedName>
    <definedName name="S.LAMA.C_42">#REF!</definedName>
    <definedName name="S.LAMA.C_43">#REF!</definedName>
    <definedName name="S.LAMA.C_44">#REF!</definedName>
    <definedName name="S.LAMA.C_45">#REF!</definedName>
    <definedName name="S.LAMA.C_46">#REF!</definedName>
    <definedName name="S.LAMA.C_47">#REF!</definedName>
    <definedName name="S.LAMA.C_48">#REF!</definedName>
    <definedName name="S.LAMA.C_49">#REF!</definedName>
    <definedName name="S.LAMA.C_5">#REF!</definedName>
    <definedName name="S.LAMA.C_50">#REF!</definedName>
    <definedName name="S.LAMA.C_51">#REF!</definedName>
    <definedName name="S.LAMA.C_52">#REF!</definedName>
    <definedName name="S.LAMA.C_53">#REF!</definedName>
    <definedName name="S.LAMA.C_54">#REF!</definedName>
    <definedName name="S.LAMA.C_57">#REF!</definedName>
    <definedName name="S.LAMA.C_58">#REF!</definedName>
    <definedName name="S.LAMA.C_59">#REF!</definedName>
    <definedName name="S.LAMA.C_6">#REF!</definedName>
    <definedName name="S.LAMA.C_60">#REF!</definedName>
    <definedName name="S.LAMA.C_61">#REF!</definedName>
    <definedName name="S.LAMA.C_62">#REF!</definedName>
    <definedName name="S.LAMA.C_63">#REF!</definedName>
    <definedName name="S.LAMA.C_7">#REF!</definedName>
    <definedName name="S.LAMA.C_8">#REF!</definedName>
    <definedName name="S.LAMA.C_9">#REF!</definedName>
    <definedName name="s.std">#REF!</definedName>
    <definedName name="s.tgl">#REF!</definedName>
    <definedName name="s.tukang">#REF!</definedName>
    <definedName name="s.warna">#REF!</definedName>
    <definedName name="S.WORK">#REF!</definedName>
    <definedName name="s_0.3">#REF!</definedName>
    <definedName name="S_1">#REF!</definedName>
    <definedName name="S_1_1">#REF!</definedName>
    <definedName name="S_1_2">#REF!</definedName>
    <definedName name="S_1_2_6">#REF!</definedName>
    <definedName name="S_10">#REF!</definedName>
    <definedName name="S_11">#REF!</definedName>
    <definedName name="S_12">#REF!</definedName>
    <definedName name="S_13">#REF!</definedName>
    <definedName name="S_14">#REF!</definedName>
    <definedName name="S_15">#REF!</definedName>
    <definedName name="S_156">#REF!</definedName>
    <definedName name="S_16">#REF!</definedName>
    <definedName name="S_17">#REF!</definedName>
    <definedName name="S_18">#REF!</definedName>
    <definedName name="S_19">#REF!</definedName>
    <definedName name="S_2">#REF!</definedName>
    <definedName name="S_2_1">#REF!</definedName>
    <definedName name="S_2_1_1">#REF!</definedName>
    <definedName name="S_2_1_1_6">#REF!</definedName>
    <definedName name="S_2_1_7">#REF!</definedName>
    <definedName name="S_2_2">#REF!</definedName>
    <definedName name="S_2_4">#REF!</definedName>
    <definedName name="S_2_6">#REF!</definedName>
    <definedName name="S_20">#REF!</definedName>
    <definedName name="S_2030">#REF!</definedName>
    <definedName name="S_23">#REF!</definedName>
    <definedName name="S_24">#REF!</definedName>
    <definedName name="S_25">#REF!</definedName>
    <definedName name="S_28">#REF!</definedName>
    <definedName name="S_29">#REF!</definedName>
    <definedName name="S_3">#REF!</definedName>
    <definedName name="s_3_1">#REF!</definedName>
    <definedName name="s_3_10">#REF!</definedName>
    <definedName name="S_3_2">#REF!</definedName>
    <definedName name="S_3_2_6">#REF!</definedName>
    <definedName name="s_3_3">#REF!</definedName>
    <definedName name="S_3_4">#REF!</definedName>
    <definedName name="s_3_5">#REF!</definedName>
    <definedName name="s_3_6">#REF!</definedName>
    <definedName name="s_3_7">#REF!</definedName>
    <definedName name="s_3_8">#REF!</definedName>
    <definedName name="s_3_9">#REF!</definedName>
    <definedName name="S_30">#REF!</definedName>
    <definedName name="S_31">#REF!</definedName>
    <definedName name="S_32">#REF!</definedName>
    <definedName name="S_33">#REF!</definedName>
    <definedName name="S_34">#REF!</definedName>
    <definedName name="S_35">#REF!</definedName>
    <definedName name="S_36">#REF!</definedName>
    <definedName name="S_37">#REF!</definedName>
    <definedName name="S_38">#REF!</definedName>
    <definedName name="S_39">#REF!</definedName>
    <definedName name="S_4">#REF!</definedName>
    <definedName name="S_4_1">#REF!</definedName>
    <definedName name="S_4_2">#REF!</definedName>
    <definedName name="S_4_2_6">#REF!</definedName>
    <definedName name="s_4_3">#REF!</definedName>
    <definedName name="S_41">#REF!</definedName>
    <definedName name="S_42">#REF!</definedName>
    <definedName name="S_43">#REF!</definedName>
    <definedName name="S_44">#REF!</definedName>
    <definedName name="S_45">#REF!</definedName>
    <definedName name="S_46">#REF!</definedName>
    <definedName name="S_47">#REF!</definedName>
    <definedName name="S_49">#REF!</definedName>
    <definedName name="S_5">#REF!</definedName>
    <definedName name="S_5_2">#REF!</definedName>
    <definedName name="S_5_2_6">#REF!</definedName>
    <definedName name="S_50">#REF!</definedName>
    <definedName name="S_51">#REF!</definedName>
    <definedName name="S_52">#REF!</definedName>
    <definedName name="S_53">#REF!</definedName>
    <definedName name="S_54">#REF!</definedName>
    <definedName name="S_55">#REF!</definedName>
    <definedName name="S_56">#REF!</definedName>
    <definedName name="S_57">#REF!</definedName>
    <definedName name="S_58">#REF!</definedName>
    <definedName name="S_59">#REF!</definedName>
    <definedName name="S_6">#REF!</definedName>
    <definedName name="S_6_2">#REF!</definedName>
    <definedName name="S_6_2_6">#REF!</definedName>
    <definedName name="S_60">#REF!</definedName>
    <definedName name="S_62">#REF!</definedName>
    <definedName name="S_63">#REF!</definedName>
    <definedName name="S_7">#REF!</definedName>
    <definedName name="S_7_6">#REF!</definedName>
    <definedName name="S_7_7">#REF!</definedName>
    <definedName name="S_8">#REF!</definedName>
    <definedName name="S_9">#REF!</definedName>
    <definedName name="S_A___P_A_Tie_In_Feeding_System">#REF!</definedName>
    <definedName name="S_DIGIT">#REF!</definedName>
    <definedName name="S_EQUIP">#REF!</definedName>
    <definedName name="s_gelombang">#REF!</definedName>
    <definedName name="S_JUTA">#REF!</definedName>
    <definedName name="s_kran">#REF!</definedName>
    <definedName name="S_MENU">#REF!</definedName>
    <definedName name="S_MILYAR">#REF!</definedName>
    <definedName name="S_RIBU">#REF!</definedName>
    <definedName name="S_SATU">#REF!</definedName>
    <definedName name="S_SP">#REF!</definedName>
    <definedName name="s_tank_besar">#REF!</definedName>
    <definedName name="s_tank_kecil">#REF!</definedName>
    <definedName name="s_tx403">#REF!</definedName>
    <definedName name="s_tx403_6">#REF!</definedName>
    <definedName name="S_WL">#REF!</definedName>
    <definedName name="S1\GWT">#REF!</definedName>
    <definedName name="S1_">#REF!</definedName>
    <definedName name="S1_200X400">#REF!</definedName>
    <definedName name="s11n">#REF!</definedName>
    <definedName name="S1AnggaranRange">#REF!</definedName>
    <definedName name="S1FungsiRange">#REF!</definedName>
    <definedName name="S1MisiRange">#REF!</definedName>
    <definedName name="S1SasaranRange">#REF!</definedName>
    <definedName name="S1TujuanRange">#REF!</definedName>
    <definedName name="S1W1G">#REF!</definedName>
    <definedName name="S1W2G">#REF!</definedName>
    <definedName name="S1W3G">#REF!</definedName>
    <definedName name="S1W4G">#REF!</definedName>
    <definedName name="S1W5G">#REF!</definedName>
    <definedName name="S1W6G">#REF!</definedName>
    <definedName name="S2\GWT">#REF!</definedName>
    <definedName name="S2_">#REF!</definedName>
    <definedName name="S2_150X300">#REF!</definedName>
    <definedName name="S2AAnggaran">#REF!</definedName>
    <definedName name="S2AAnggaranRange">#REF!</definedName>
    <definedName name="S2AKegiatanRange">#REF!</definedName>
    <definedName name="S2AnggaranRange">#REF!</definedName>
    <definedName name="S2ProgramRange">#REF!</definedName>
    <definedName name="s2w">#REF!</definedName>
    <definedName name="S2W1G">#REF!</definedName>
    <definedName name="S2W2G">#REF!</definedName>
    <definedName name="S2W3G">#REF!</definedName>
    <definedName name="S2W4G">#REF!</definedName>
    <definedName name="S2W5G">#REF!</definedName>
    <definedName name="S2W6G">#REF!</definedName>
    <definedName name="S3.gang">#REF!</definedName>
    <definedName name="s35t">#REF!</definedName>
    <definedName name="S3AAnggaranRange">#REF!</definedName>
    <definedName name="S3ABLRange">#REF!</definedName>
    <definedName name="S3AnggaranRange">#REF!</definedName>
    <definedName name="S3ARAnggaranRange">#REF!</definedName>
    <definedName name="S3ARBLRange">#REF!</definedName>
    <definedName name="S3ARRange">#REF!</definedName>
    <definedName name="S3B11AnggaranRange">#REF!</definedName>
    <definedName name="S3B11BL1Range">#REF!</definedName>
    <definedName name="S3B11BLRange">#REF!</definedName>
    <definedName name="S3B11DampakRange">#REF!</definedName>
    <definedName name="S3B11HasilRange">#REF!</definedName>
    <definedName name="S3B11Keluaran">#REF!</definedName>
    <definedName name="S3B11KeluaranRange">#REF!</definedName>
    <definedName name="S3B11LAnggaranRange">#REF!</definedName>
    <definedName name="S3B11LBLRange">#REF!</definedName>
    <definedName name="S3B11LDampakRange">#REF!</definedName>
    <definedName name="S3B11LHasilRange">#REF!</definedName>
    <definedName name="S3B11LKeluaran">#REF!</definedName>
    <definedName name="S3B11LKeluaranRange">#REF!</definedName>
    <definedName name="S3B11LManfaatRange">#REF!</definedName>
    <definedName name="S3B11LMasukan">#REF!</definedName>
    <definedName name="S3B11LMasukanRange">#REF!</definedName>
    <definedName name="S3B11LRAnggaranRange">#REF!</definedName>
    <definedName name="S3B11LRBLRange">#REF!</definedName>
    <definedName name="S3B11LRDampakRange">#REF!</definedName>
    <definedName name="S3B11LRHasilRange">#REF!</definedName>
    <definedName name="S3B11LRKeluaranRange">#REF!</definedName>
    <definedName name="S3B11LRManfaatRange">#REF!</definedName>
    <definedName name="S3B11LRMasukanRange">#REF!</definedName>
    <definedName name="S3B11ManfaatRange">#REF!</definedName>
    <definedName name="S3B11MasukanRange">#REF!</definedName>
    <definedName name="S3B11RAnggaranRange">#REF!</definedName>
    <definedName name="S3B11RBLRange">#REF!</definedName>
    <definedName name="S3B11RDampakRange">#REF!</definedName>
    <definedName name="S3B11RHasilRange">#REF!</definedName>
    <definedName name="S3B11RKeluaranRange">#REF!</definedName>
    <definedName name="S3B11RManfaatRange">#REF!</definedName>
    <definedName name="S3B11RMasukanRange">#REF!</definedName>
    <definedName name="S3B1AAnggaranRange">#REF!</definedName>
    <definedName name="S3B1ABLRange">#REF!</definedName>
    <definedName name="S3B1AnggaranRange">#REF!</definedName>
    <definedName name="S3B1BLRange">#REF!</definedName>
    <definedName name="S3B1RAnggaranRange">#REF!</definedName>
    <definedName name="S3B1RBLRange">#REF!</definedName>
    <definedName name="S3B2AnggaranRange">#REF!</definedName>
    <definedName name="S3B2BLRange">#REF!</definedName>
    <definedName name="S3B2RAnggaranRange">#REF!</definedName>
    <definedName name="S3B2RBLRange">#REF!</definedName>
    <definedName name="S3B3AnggaranRange">#REF!</definedName>
    <definedName name="S3B3BL1Range">#REF!</definedName>
    <definedName name="S3B3BL2Range">#REF!</definedName>
    <definedName name="S3B3RAnggaranRange">#REF!</definedName>
    <definedName name="S3B3RBL1Range">#REF!</definedName>
    <definedName name="S3B3RBLRange">#REF!</definedName>
    <definedName name="S3B4AnggaranRange">#REF!</definedName>
    <definedName name="S3B4BLRange">#REF!</definedName>
    <definedName name="S3B4RAnggaranRange">#REF!</definedName>
    <definedName name="S3B4RBLRange">#REF!</definedName>
    <definedName name="S3BAnggaranRange">#REF!</definedName>
    <definedName name="S3BBLRange">#REF!</definedName>
    <definedName name="S3BL1Range">#REF!</definedName>
    <definedName name="S3BL2Range">#REF!</definedName>
    <definedName name="S3BLRange">#REF!</definedName>
    <definedName name="S3BRAnggaranRange">#REF!</definedName>
    <definedName name="S3BRBLRange">#REF!</definedName>
    <definedName name="S3CAnggaranRange">#REF!</definedName>
    <definedName name="S3CBL1Range">#REF!</definedName>
    <definedName name="S3CBL2Range">#REF!</definedName>
    <definedName name="S3CRAnggaranRange">#REF!</definedName>
    <definedName name="S3CRBL1Range">#REF!</definedName>
    <definedName name="S3CRBLRange">#REF!</definedName>
    <definedName name="S3DASKPENJABARANBL1Range">#REF!</definedName>
    <definedName name="S3DASKPENJABARANBL2Range">#REF!</definedName>
    <definedName name="S3DASKPENJABARANBLRange">#REF!</definedName>
    <definedName name="S3DASKPENJABARANRBL1Range">#REF!</definedName>
    <definedName name="S3DASKPENJABARANRBL2Range">#REF!</definedName>
    <definedName name="S3DASKPENJABARANRBLRange">#REF!</definedName>
    <definedName name="S3DASKRINCIANBL1Range">#REF!</definedName>
    <definedName name="S3DASKRINCIANBL2Range">#REF!</definedName>
    <definedName name="S3DASKRINCIANBLRange">#REF!</definedName>
    <definedName name="S3DASKRINCIANRBL1Range">#REF!</definedName>
    <definedName name="S3DASKRINCIANRBL2Range">#REF!</definedName>
    <definedName name="S3DASKRINCIANRBLRange">#REF!</definedName>
    <definedName name="S3RAnggaranRange">#REF!</definedName>
    <definedName name="S3RBL1Range">#REF!</definedName>
    <definedName name="S3RBL2Range">#REF!</definedName>
    <definedName name="S3RBLRange">#REF!</definedName>
    <definedName name="s4w">#REF!</definedName>
    <definedName name="S6\GWT">#REF!</definedName>
    <definedName name="sa">#REF!</definedName>
    <definedName name="SA.1">#REF!</definedName>
    <definedName name="SA.1_1">#REF!</definedName>
    <definedName name="SA.1_10">#REF!</definedName>
    <definedName name="SA.1_11">#REF!</definedName>
    <definedName name="SA.1_12">#REF!</definedName>
    <definedName name="SA.1_13">#REF!</definedName>
    <definedName name="SA.1_14">#REF!</definedName>
    <definedName name="SA.1_15">#REF!</definedName>
    <definedName name="SA.1_16">#REF!</definedName>
    <definedName name="SA.1_17">#REF!</definedName>
    <definedName name="SA.1_18">#REF!</definedName>
    <definedName name="SA.1_19">#REF!</definedName>
    <definedName name="SA.1_2">#REF!</definedName>
    <definedName name="SA.1_20">#REF!</definedName>
    <definedName name="SA.1_21">#REF!</definedName>
    <definedName name="SA.1_22">#REF!</definedName>
    <definedName name="SA.1_23">#REF!</definedName>
    <definedName name="SA.1_24">#REF!</definedName>
    <definedName name="SA.1_25">#REF!</definedName>
    <definedName name="SA.1_26">#REF!</definedName>
    <definedName name="SA.1_27">#REF!</definedName>
    <definedName name="SA.1_28">#REF!</definedName>
    <definedName name="SA.1_29">#REF!</definedName>
    <definedName name="SA.1_3">#REF!</definedName>
    <definedName name="SA.1_30">#REF!</definedName>
    <definedName name="SA.1_31">#REF!</definedName>
    <definedName name="SA.1_32">#REF!</definedName>
    <definedName name="SA.1_33">#REF!</definedName>
    <definedName name="SA.1_34">#REF!</definedName>
    <definedName name="SA.1_35">#REF!</definedName>
    <definedName name="SA.1_36">#REF!</definedName>
    <definedName name="SA.1_37">#REF!</definedName>
    <definedName name="SA.1_39">#REF!</definedName>
    <definedName name="SA.1_4">#REF!</definedName>
    <definedName name="SA.1_40">#REF!</definedName>
    <definedName name="SA.1_41">#REF!</definedName>
    <definedName name="SA.1_42">#REF!</definedName>
    <definedName name="SA.1_43">#REF!</definedName>
    <definedName name="SA.1_44">#REF!</definedName>
    <definedName name="SA.1_45">#REF!</definedName>
    <definedName name="SA.1_46">#REF!</definedName>
    <definedName name="SA.1_47">#REF!</definedName>
    <definedName name="SA.1_48">#REF!</definedName>
    <definedName name="SA.1_49">#REF!</definedName>
    <definedName name="SA.1_5">#REF!</definedName>
    <definedName name="SA.1_50">#REF!</definedName>
    <definedName name="SA.1_51">#REF!</definedName>
    <definedName name="SA.1_52">#REF!</definedName>
    <definedName name="SA.1_53">#REF!</definedName>
    <definedName name="SA.1_54">#REF!</definedName>
    <definedName name="SA.1_57">#REF!</definedName>
    <definedName name="SA.1_58">#REF!</definedName>
    <definedName name="SA.1_59">#REF!</definedName>
    <definedName name="SA.1_6">#REF!</definedName>
    <definedName name="SA.1_60">#REF!</definedName>
    <definedName name="SA.1_61">#REF!</definedName>
    <definedName name="SA.1_62">#REF!</definedName>
    <definedName name="SA.1_63">#REF!</definedName>
    <definedName name="SA.1_7">#REF!</definedName>
    <definedName name="SA.1_8">#REF!</definedName>
    <definedName name="SA.1_9">#REF!</definedName>
    <definedName name="SA.10">#REF!</definedName>
    <definedName name="SA.10_1">#REF!</definedName>
    <definedName name="SA.10_1_1">#REF!</definedName>
    <definedName name="SA.10_10">#REF!</definedName>
    <definedName name="SA.10_11">#REF!</definedName>
    <definedName name="SA.10_12">#REF!</definedName>
    <definedName name="SA.10_13">#REF!</definedName>
    <definedName name="SA.10_14">#REF!</definedName>
    <definedName name="SA.10_15">#REF!</definedName>
    <definedName name="SA.10_16">#REF!</definedName>
    <definedName name="SA.10_17">#REF!</definedName>
    <definedName name="SA.10_18">#REF!</definedName>
    <definedName name="SA.10_19">#REF!</definedName>
    <definedName name="SA.10_2">#REF!</definedName>
    <definedName name="SA.10_20">#REF!</definedName>
    <definedName name="SA.10_21">#REF!</definedName>
    <definedName name="SA.10_22">#REF!</definedName>
    <definedName name="SA.10_23">#REF!</definedName>
    <definedName name="SA.10_24">#REF!</definedName>
    <definedName name="SA.10_25">#REF!</definedName>
    <definedName name="SA.10_26">#REF!</definedName>
    <definedName name="SA.10_27">#REF!</definedName>
    <definedName name="SA.10_28">#REF!</definedName>
    <definedName name="SA.10_29">#REF!</definedName>
    <definedName name="SA.10_3">#REF!</definedName>
    <definedName name="SA.10_30">#REF!</definedName>
    <definedName name="SA.10_31">#REF!</definedName>
    <definedName name="SA.10_32">#REF!</definedName>
    <definedName name="SA.10_33">#REF!</definedName>
    <definedName name="SA.10_34">#REF!</definedName>
    <definedName name="SA.10_35">#REF!</definedName>
    <definedName name="SA.10_36">#REF!</definedName>
    <definedName name="SA.10_37">#REF!</definedName>
    <definedName name="SA.10_39">#REF!</definedName>
    <definedName name="SA.10_4">#REF!</definedName>
    <definedName name="SA.10_40">#REF!</definedName>
    <definedName name="SA.10_41">#REF!</definedName>
    <definedName name="SA.10_42">#REF!</definedName>
    <definedName name="SA.10_43">#REF!</definedName>
    <definedName name="SA.10_44">#REF!</definedName>
    <definedName name="SA.10_45">#REF!</definedName>
    <definedName name="SA.10_46">#REF!</definedName>
    <definedName name="SA.10_47">#REF!</definedName>
    <definedName name="SA.10_48">#REF!</definedName>
    <definedName name="SA.10_49">#REF!</definedName>
    <definedName name="SA.10_5">#REF!</definedName>
    <definedName name="SA.10_50">#REF!</definedName>
    <definedName name="SA.10_51">#REF!</definedName>
    <definedName name="SA.10_52">#REF!</definedName>
    <definedName name="SA.10_53">#REF!</definedName>
    <definedName name="SA.10_54">#REF!</definedName>
    <definedName name="SA.10_57">#REF!</definedName>
    <definedName name="SA.10_58">#REF!</definedName>
    <definedName name="SA.10_59">#REF!</definedName>
    <definedName name="SA.10_6">#REF!</definedName>
    <definedName name="SA.10_60">#REF!</definedName>
    <definedName name="SA.10_61">#REF!</definedName>
    <definedName name="SA.10_62">#REF!</definedName>
    <definedName name="SA.10_63">#REF!</definedName>
    <definedName name="SA.10_7">#REF!</definedName>
    <definedName name="SA.10_8">#REF!</definedName>
    <definedName name="SA.10_9">#REF!</definedName>
    <definedName name="SA.11">#REF!</definedName>
    <definedName name="SA.11_1">#REF!</definedName>
    <definedName name="SA.11_1_1">#REF!</definedName>
    <definedName name="SA.11_10">#REF!</definedName>
    <definedName name="SA.11_11">#REF!</definedName>
    <definedName name="SA.11_12">#REF!</definedName>
    <definedName name="SA.11_13">#REF!</definedName>
    <definedName name="SA.11_14">#REF!</definedName>
    <definedName name="SA.11_15">#REF!</definedName>
    <definedName name="SA.11_16">#REF!</definedName>
    <definedName name="SA.11_17">#REF!</definedName>
    <definedName name="SA.11_18">#REF!</definedName>
    <definedName name="SA.11_19">#REF!</definedName>
    <definedName name="SA.11_2">#REF!</definedName>
    <definedName name="SA.11_20">#REF!</definedName>
    <definedName name="SA.11_21">#REF!</definedName>
    <definedName name="SA.11_22">#REF!</definedName>
    <definedName name="SA.11_23">#REF!</definedName>
    <definedName name="SA.11_24">#REF!</definedName>
    <definedName name="SA.11_25">#REF!</definedName>
    <definedName name="SA.11_26">#REF!</definedName>
    <definedName name="SA.11_27">#REF!</definedName>
    <definedName name="SA.11_28">#REF!</definedName>
    <definedName name="SA.11_29">#REF!</definedName>
    <definedName name="SA.11_3">#REF!</definedName>
    <definedName name="SA.11_30">#REF!</definedName>
    <definedName name="SA.11_31">#REF!</definedName>
    <definedName name="SA.11_32">#REF!</definedName>
    <definedName name="SA.11_33">#REF!</definedName>
    <definedName name="SA.11_34">#REF!</definedName>
    <definedName name="SA.11_35">#REF!</definedName>
    <definedName name="SA.11_36">#REF!</definedName>
    <definedName name="SA.11_37">#REF!</definedName>
    <definedName name="SA.11_39">#REF!</definedName>
    <definedName name="SA.11_4">#REF!</definedName>
    <definedName name="SA.11_40">#REF!</definedName>
    <definedName name="SA.11_41">#REF!</definedName>
    <definedName name="SA.11_42">#REF!</definedName>
    <definedName name="SA.11_43">#REF!</definedName>
    <definedName name="SA.11_44">#REF!</definedName>
    <definedName name="SA.11_45">#REF!</definedName>
    <definedName name="SA.11_46">#REF!</definedName>
    <definedName name="SA.11_47">#REF!</definedName>
    <definedName name="SA.11_48">#REF!</definedName>
    <definedName name="SA.11_49">#REF!</definedName>
    <definedName name="SA.11_5">#REF!</definedName>
    <definedName name="SA.11_50">#REF!</definedName>
    <definedName name="SA.11_51">#REF!</definedName>
    <definedName name="SA.11_52">#REF!</definedName>
    <definedName name="SA.11_53">#REF!</definedName>
    <definedName name="SA.11_54">#REF!</definedName>
    <definedName name="SA.11_57">#REF!</definedName>
    <definedName name="SA.11_58">#REF!</definedName>
    <definedName name="SA.11_59">#REF!</definedName>
    <definedName name="SA.11_6">#REF!</definedName>
    <definedName name="SA.11_60">#REF!</definedName>
    <definedName name="SA.11_61">#REF!</definedName>
    <definedName name="SA.11_62">#REF!</definedName>
    <definedName name="SA.11_63">#REF!</definedName>
    <definedName name="SA.11_7">#REF!</definedName>
    <definedName name="SA.11_8">#REF!</definedName>
    <definedName name="SA.11_9">#REF!</definedName>
    <definedName name="SA.12">#REF!</definedName>
    <definedName name="SA.12_1">#REF!</definedName>
    <definedName name="SA.12_1_1">#REF!</definedName>
    <definedName name="SA.12_10">#REF!</definedName>
    <definedName name="SA.12_11">#REF!</definedName>
    <definedName name="SA.12_12">#REF!</definedName>
    <definedName name="SA.12_13">#REF!</definedName>
    <definedName name="SA.12_14">#REF!</definedName>
    <definedName name="SA.12_15">#REF!</definedName>
    <definedName name="SA.12_16">#REF!</definedName>
    <definedName name="SA.12_17">#REF!</definedName>
    <definedName name="SA.12_18">#REF!</definedName>
    <definedName name="SA.12_19">#REF!</definedName>
    <definedName name="SA.12_2">#REF!</definedName>
    <definedName name="SA.12_20">#REF!</definedName>
    <definedName name="SA.12_21">#REF!</definedName>
    <definedName name="SA.12_22">#REF!</definedName>
    <definedName name="SA.12_23">#REF!</definedName>
    <definedName name="SA.12_24">#REF!</definedName>
    <definedName name="SA.12_25">#REF!</definedName>
    <definedName name="SA.12_26">#REF!</definedName>
    <definedName name="SA.12_27">#REF!</definedName>
    <definedName name="SA.12_28">#REF!</definedName>
    <definedName name="SA.12_29">#REF!</definedName>
    <definedName name="SA.12_3">#REF!</definedName>
    <definedName name="SA.12_30">#REF!</definedName>
    <definedName name="SA.12_31">#REF!</definedName>
    <definedName name="SA.12_32">#REF!</definedName>
    <definedName name="SA.12_33">#REF!</definedName>
    <definedName name="SA.12_34">#REF!</definedName>
    <definedName name="SA.12_35">#REF!</definedName>
    <definedName name="SA.12_36">#REF!</definedName>
    <definedName name="SA.12_37">#REF!</definedName>
    <definedName name="SA.12_39">#REF!</definedName>
    <definedName name="SA.12_4">#REF!</definedName>
    <definedName name="SA.12_40">#REF!</definedName>
    <definedName name="SA.12_41">#REF!</definedName>
    <definedName name="SA.12_42">#REF!</definedName>
    <definedName name="SA.12_43">#REF!</definedName>
    <definedName name="SA.12_44">#REF!</definedName>
    <definedName name="SA.12_45">#REF!</definedName>
    <definedName name="SA.12_46">#REF!</definedName>
    <definedName name="SA.12_47">#REF!</definedName>
    <definedName name="SA.12_48">#REF!</definedName>
    <definedName name="SA.12_49">#REF!</definedName>
    <definedName name="SA.12_5">#REF!</definedName>
    <definedName name="SA.12_50">#REF!</definedName>
    <definedName name="SA.12_51">#REF!</definedName>
    <definedName name="SA.12_52">#REF!</definedName>
    <definedName name="SA.12_53">#REF!</definedName>
    <definedName name="SA.12_54">#REF!</definedName>
    <definedName name="SA.12_57">#REF!</definedName>
    <definedName name="SA.12_58">#REF!</definedName>
    <definedName name="SA.12_59">#REF!</definedName>
    <definedName name="SA.12_6">#REF!</definedName>
    <definedName name="SA.12_60">#REF!</definedName>
    <definedName name="SA.12_61">#REF!</definedName>
    <definedName name="SA.12_62">#REF!</definedName>
    <definedName name="SA.12_63">#REF!</definedName>
    <definedName name="SA.12_7">#REF!</definedName>
    <definedName name="SA.12_8">#REF!</definedName>
    <definedName name="SA.12_9">#REF!</definedName>
    <definedName name="SA.13">#REF!</definedName>
    <definedName name="SA.13_1">#REF!</definedName>
    <definedName name="SA.13_1_1">#REF!</definedName>
    <definedName name="SA.13_10">#REF!</definedName>
    <definedName name="SA.13_11">#REF!</definedName>
    <definedName name="SA.13_12">#REF!</definedName>
    <definedName name="SA.13_13">#REF!</definedName>
    <definedName name="SA.13_14">#REF!</definedName>
    <definedName name="SA.13_15">#REF!</definedName>
    <definedName name="SA.13_16">#REF!</definedName>
    <definedName name="SA.13_17">#REF!</definedName>
    <definedName name="SA.13_18">#REF!</definedName>
    <definedName name="SA.13_19">#REF!</definedName>
    <definedName name="SA.13_2">#REF!</definedName>
    <definedName name="SA.13_20">#REF!</definedName>
    <definedName name="SA.13_21">#REF!</definedName>
    <definedName name="SA.13_22">#REF!</definedName>
    <definedName name="SA.13_23">#REF!</definedName>
    <definedName name="SA.13_24">#REF!</definedName>
    <definedName name="SA.13_25">#REF!</definedName>
    <definedName name="SA.13_26">#REF!</definedName>
    <definedName name="SA.13_27">#REF!</definedName>
    <definedName name="SA.13_28">#REF!</definedName>
    <definedName name="SA.13_29">#REF!</definedName>
    <definedName name="SA.13_3">#REF!</definedName>
    <definedName name="SA.13_30">#REF!</definedName>
    <definedName name="SA.13_31">#REF!</definedName>
    <definedName name="SA.13_32">#REF!</definedName>
    <definedName name="SA.13_33">#REF!</definedName>
    <definedName name="SA.13_34">#REF!</definedName>
    <definedName name="SA.13_35">#REF!</definedName>
    <definedName name="SA.13_36">#REF!</definedName>
    <definedName name="SA.13_37">#REF!</definedName>
    <definedName name="SA.13_39">#REF!</definedName>
    <definedName name="SA.13_4">#REF!</definedName>
    <definedName name="SA.13_40">#REF!</definedName>
    <definedName name="SA.13_41">#REF!</definedName>
    <definedName name="SA.13_42">#REF!</definedName>
    <definedName name="SA.13_43">#REF!</definedName>
    <definedName name="SA.13_44">#REF!</definedName>
    <definedName name="SA.13_45">#REF!</definedName>
    <definedName name="SA.13_46">#REF!</definedName>
    <definedName name="SA.13_47">#REF!</definedName>
    <definedName name="SA.13_48">#REF!</definedName>
    <definedName name="SA.13_49">#REF!</definedName>
    <definedName name="SA.13_5">#REF!</definedName>
    <definedName name="SA.13_50">#REF!</definedName>
    <definedName name="SA.13_51">#REF!</definedName>
    <definedName name="SA.13_52">#REF!</definedName>
    <definedName name="SA.13_53">#REF!</definedName>
    <definedName name="SA.13_54">#REF!</definedName>
    <definedName name="SA.13_57">#REF!</definedName>
    <definedName name="SA.13_58">#REF!</definedName>
    <definedName name="SA.13_59">#REF!</definedName>
    <definedName name="SA.13_6">#REF!</definedName>
    <definedName name="SA.13_60">#REF!</definedName>
    <definedName name="SA.13_61">#REF!</definedName>
    <definedName name="SA.13_62">#REF!</definedName>
    <definedName name="SA.13_63">#REF!</definedName>
    <definedName name="SA.13_7">#REF!</definedName>
    <definedName name="SA.13_8">#REF!</definedName>
    <definedName name="SA.13_9">#REF!</definedName>
    <definedName name="SA.14">#REF!</definedName>
    <definedName name="SA.14_1">#REF!</definedName>
    <definedName name="SA.14_1_1">#REF!</definedName>
    <definedName name="SA.14_10">#REF!</definedName>
    <definedName name="SA.14_11">#REF!</definedName>
    <definedName name="SA.14_12">#REF!</definedName>
    <definedName name="SA.14_13">#REF!</definedName>
    <definedName name="SA.14_14">#REF!</definedName>
    <definedName name="SA.14_15">#REF!</definedName>
    <definedName name="SA.14_16">#REF!</definedName>
    <definedName name="SA.14_17">#REF!</definedName>
    <definedName name="SA.14_18">#REF!</definedName>
    <definedName name="SA.14_19">#REF!</definedName>
    <definedName name="SA.14_2">#REF!</definedName>
    <definedName name="SA.14_20">#REF!</definedName>
    <definedName name="SA.14_21">#REF!</definedName>
    <definedName name="SA.14_22">#REF!</definedName>
    <definedName name="SA.14_23">#REF!</definedName>
    <definedName name="SA.14_24">#REF!</definedName>
    <definedName name="SA.14_25">#REF!</definedName>
    <definedName name="SA.14_26">#REF!</definedName>
    <definedName name="SA.14_27">#REF!</definedName>
    <definedName name="SA.14_28">#REF!</definedName>
    <definedName name="SA.14_29">#REF!</definedName>
    <definedName name="SA.14_3">#REF!</definedName>
    <definedName name="SA.14_30">#REF!</definedName>
    <definedName name="SA.14_31">#REF!</definedName>
    <definedName name="SA.14_32">#REF!</definedName>
    <definedName name="SA.14_33">#REF!</definedName>
    <definedName name="SA.14_34">#REF!</definedName>
    <definedName name="SA.14_35">#REF!</definedName>
    <definedName name="SA.14_36">#REF!</definedName>
    <definedName name="SA.14_37">#REF!</definedName>
    <definedName name="SA.14_39">#REF!</definedName>
    <definedName name="SA.14_4">#REF!</definedName>
    <definedName name="SA.14_40">#REF!</definedName>
    <definedName name="SA.14_41">#REF!</definedName>
    <definedName name="SA.14_42">#REF!</definedName>
    <definedName name="SA.14_43">#REF!</definedName>
    <definedName name="SA.14_44">#REF!</definedName>
    <definedName name="SA.14_45">#REF!</definedName>
    <definedName name="SA.14_46">#REF!</definedName>
    <definedName name="SA.14_47">#REF!</definedName>
    <definedName name="SA.14_48">#REF!</definedName>
    <definedName name="SA.14_49">#REF!</definedName>
    <definedName name="SA.14_5">#REF!</definedName>
    <definedName name="SA.14_50">#REF!</definedName>
    <definedName name="SA.14_51">#REF!</definedName>
    <definedName name="SA.14_52">#REF!</definedName>
    <definedName name="SA.14_53">#REF!</definedName>
    <definedName name="SA.14_54">#REF!</definedName>
    <definedName name="SA.14_57">#REF!</definedName>
    <definedName name="SA.14_58">#REF!</definedName>
    <definedName name="SA.14_59">#REF!</definedName>
    <definedName name="SA.14_6">#REF!</definedName>
    <definedName name="SA.14_60">#REF!</definedName>
    <definedName name="SA.14_61">#REF!</definedName>
    <definedName name="SA.14_62">#REF!</definedName>
    <definedName name="SA.14_63">#REF!</definedName>
    <definedName name="SA.14_7">#REF!</definedName>
    <definedName name="SA.14_8">#REF!</definedName>
    <definedName name="SA.14_9">#REF!</definedName>
    <definedName name="SA.2">#REF!</definedName>
    <definedName name="SA.2_1">#REF!</definedName>
    <definedName name="SA.2_10">#REF!</definedName>
    <definedName name="SA.2_11">#REF!</definedName>
    <definedName name="SA.2_12">#REF!</definedName>
    <definedName name="SA.2_13">#REF!</definedName>
    <definedName name="SA.2_14">#REF!</definedName>
    <definedName name="SA.2_15">#REF!</definedName>
    <definedName name="SA.2_16">#REF!</definedName>
    <definedName name="SA.2_17">#REF!</definedName>
    <definedName name="SA.2_18">#REF!</definedName>
    <definedName name="SA.2_19">#REF!</definedName>
    <definedName name="SA.2_2">#REF!</definedName>
    <definedName name="SA.2_20">#REF!</definedName>
    <definedName name="SA.2_21">#REF!</definedName>
    <definedName name="SA.2_22">#REF!</definedName>
    <definedName name="SA.2_23">#REF!</definedName>
    <definedName name="SA.2_24">#REF!</definedName>
    <definedName name="SA.2_25">#REF!</definedName>
    <definedName name="SA.2_26">#REF!</definedName>
    <definedName name="SA.2_27">#REF!</definedName>
    <definedName name="SA.2_28">#REF!</definedName>
    <definedName name="SA.2_29">#REF!</definedName>
    <definedName name="SA.2_3">#REF!</definedName>
    <definedName name="SA.2_30">#REF!</definedName>
    <definedName name="SA.2_31">#REF!</definedName>
    <definedName name="SA.2_32">#REF!</definedName>
    <definedName name="SA.2_33">#REF!</definedName>
    <definedName name="SA.2_34">#REF!</definedName>
    <definedName name="SA.2_35">#REF!</definedName>
    <definedName name="SA.2_36">#REF!</definedName>
    <definedName name="SA.2_37">#REF!</definedName>
    <definedName name="SA.2_39">#REF!</definedName>
    <definedName name="SA.2_4">#REF!</definedName>
    <definedName name="SA.2_40">#REF!</definedName>
    <definedName name="SA.2_41">#REF!</definedName>
    <definedName name="SA.2_42">#REF!</definedName>
    <definedName name="SA.2_43">#REF!</definedName>
    <definedName name="SA.2_44">#REF!</definedName>
    <definedName name="SA.2_45">#REF!</definedName>
    <definedName name="SA.2_46">#REF!</definedName>
    <definedName name="SA.2_47">#REF!</definedName>
    <definedName name="SA.2_48">#REF!</definedName>
    <definedName name="SA.2_49">#REF!</definedName>
    <definedName name="SA.2_5">#REF!</definedName>
    <definedName name="SA.2_50">#REF!</definedName>
    <definedName name="SA.2_51">#REF!</definedName>
    <definedName name="SA.2_52">#REF!</definedName>
    <definedName name="SA.2_53">#REF!</definedName>
    <definedName name="SA.2_54">#REF!</definedName>
    <definedName name="SA.2_57">#REF!</definedName>
    <definedName name="SA.2_58">#REF!</definedName>
    <definedName name="SA.2_59">#REF!</definedName>
    <definedName name="SA.2_6">#REF!</definedName>
    <definedName name="SA.2_60">#REF!</definedName>
    <definedName name="SA.2_61">#REF!</definedName>
    <definedName name="SA.2_62">#REF!</definedName>
    <definedName name="SA.2_63">#REF!</definedName>
    <definedName name="SA.2_7">#REF!</definedName>
    <definedName name="SA.2_8">#REF!</definedName>
    <definedName name="SA.2_9">#REF!</definedName>
    <definedName name="SA.3">#REF!</definedName>
    <definedName name="SA.3_1">#REF!</definedName>
    <definedName name="SA.3_10">#REF!</definedName>
    <definedName name="SA.3_11">#REF!</definedName>
    <definedName name="SA.3_12">#REF!</definedName>
    <definedName name="SA.3_13">#REF!</definedName>
    <definedName name="SA.3_14">#REF!</definedName>
    <definedName name="SA.3_15">#REF!</definedName>
    <definedName name="SA.3_16">#REF!</definedName>
    <definedName name="SA.3_17">#REF!</definedName>
    <definedName name="SA.3_18">#REF!</definedName>
    <definedName name="SA.3_19">#REF!</definedName>
    <definedName name="SA.3_2">#REF!</definedName>
    <definedName name="SA.3_20">#REF!</definedName>
    <definedName name="SA.3_21">#REF!</definedName>
    <definedName name="SA.3_22">#REF!</definedName>
    <definedName name="SA.3_23">#REF!</definedName>
    <definedName name="SA.3_24">#REF!</definedName>
    <definedName name="SA.3_25">#REF!</definedName>
    <definedName name="SA.3_26">#REF!</definedName>
    <definedName name="SA.3_27">#REF!</definedName>
    <definedName name="SA.3_28">#REF!</definedName>
    <definedName name="SA.3_29">#REF!</definedName>
    <definedName name="SA.3_3">#REF!</definedName>
    <definedName name="SA.3_30">#REF!</definedName>
    <definedName name="SA.3_31">#REF!</definedName>
    <definedName name="SA.3_32">#REF!</definedName>
    <definedName name="SA.3_33">#REF!</definedName>
    <definedName name="SA.3_34">#REF!</definedName>
    <definedName name="SA.3_35">#REF!</definedName>
    <definedName name="SA.3_36">#REF!</definedName>
    <definedName name="SA.3_37">#REF!</definedName>
    <definedName name="SA.3_39">#REF!</definedName>
    <definedName name="SA.3_4">#REF!</definedName>
    <definedName name="SA.3_40">#REF!</definedName>
    <definedName name="SA.3_41">#REF!</definedName>
    <definedName name="SA.3_42">#REF!</definedName>
    <definedName name="SA.3_43">#REF!</definedName>
    <definedName name="SA.3_44">#REF!</definedName>
    <definedName name="SA.3_45">#REF!</definedName>
    <definedName name="SA.3_46">#REF!</definedName>
    <definedName name="SA.3_47">#REF!</definedName>
    <definedName name="SA.3_48">#REF!</definedName>
    <definedName name="SA.3_49">#REF!</definedName>
    <definedName name="SA.3_5">#REF!</definedName>
    <definedName name="SA.3_50">#REF!</definedName>
    <definedName name="SA.3_51">#REF!</definedName>
    <definedName name="SA.3_52">#REF!</definedName>
    <definedName name="SA.3_53">#REF!</definedName>
    <definedName name="SA.3_54">#REF!</definedName>
    <definedName name="SA.3_57">#REF!</definedName>
    <definedName name="SA.3_58">#REF!</definedName>
    <definedName name="SA.3_59">#REF!</definedName>
    <definedName name="SA.3_6">#REF!</definedName>
    <definedName name="SA.3_60">#REF!</definedName>
    <definedName name="SA.3_61">#REF!</definedName>
    <definedName name="SA.3_62">#REF!</definedName>
    <definedName name="SA.3_63">#REF!</definedName>
    <definedName name="SA.3_7">#REF!</definedName>
    <definedName name="SA.3_8">#REF!</definedName>
    <definedName name="SA.3_9">#REF!</definedName>
    <definedName name="SA.4">#REF!</definedName>
    <definedName name="SA.4_1">#REF!</definedName>
    <definedName name="SA.4_1_1">#REF!</definedName>
    <definedName name="SA.4_10">#REF!</definedName>
    <definedName name="SA.4_11">#REF!</definedName>
    <definedName name="SA.4_12">#REF!</definedName>
    <definedName name="SA.4_13">#REF!</definedName>
    <definedName name="SA.4_14">#REF!</definedName>
    <definedName name="SA.4_15">#REF!</definedName>
    <definedName name="SA.4_16">#REF!</definedName>
    <definedName name="SA.4_17">#REF!</definedName>
    <definedName name="SA.4_18">#REF!</definedName>
    <definedName name="SA.4_19">#REF!</definedName>
    <definedName name="SA.4_2">#REF!</definedName>
    <definedName name="SA.4_20">#REF!</definedName>
    <definedName name="SA.4_21">#REF!</definedName>
    <definedName name="SA.4_22">#REF!</definedName>
    <definedName name="SA.4_23">#REF!</definedName>
    <definedName name="SA.4_24">#REF!</definedName>
    <definedName name="SA.4_25">#REF!</definedName>
    <definedName name="SA.4_26">#REF!</definedName>
    <definedName name="SA.4_27">#REF!</definedName>
    <definedName name="SA.4_28">#REF!</definedName>
    <definedName name="SA.4_29">#REF!</definedName>
    <definedName name="SA.4_3">#REF!</definedName>
    <definedName name="SA.4_30">#REF!</definedName>
    <definedName name="SA.4_31">#REF!</definedName>
    <definedName name="SA.4_32">#REF!</definedName>
    <definedName name="SA.4_33">#REF!</definedName>
    <definedName name="SA.4_34">#REF!</definedName>
    <definedName name="SA.4_35">#REF!</definedName>
    <definedName name="SA.4_36">#REF!</definedName>
    <definedName name="SA.4_37">#REF!</definedName>
    <definedName name="SA.4_39">#REF!</definedName>
    <definedName name="SA.4_4">#REF!</definedName>
    <definedName name="SA.4_40">#REF!</definedName>
    <definedName name="SA.4_41">#REF!</definedName>
    <definedName name="SA.4_42">#REF!</definedName>
    <definedName name="SA.4_43">#REF!</definedName>
    <definedName name="SA.4_44">#REF!</definedName>
    <definedName name="SA.4_45">#REF!</definedName>
    <definedName name="SA.4_46">#REF!</definedName>
    <definedName name="SA.4_47">#REF!</definedName>
    <definedName name="SA.4_48">#REF!</definedName>
    <definedName name="SA.4_49">#REF!</definedName>
    <definedName name="SA.4_5">#REF!</definedName>
    <definedName name="SA.4_50">#REF!</definedName>
    <definedName name="SA.4_51">#REF!</definedName>
    <definedName name="SA.4_52">#REF!</definedName>
    <definedName name="SA.4_53">#REF!</definedName>
    <definedName name="SA.4_54">#REF!</definedName>
    <definedName name="SA.4_57">#REF!</definedName>
    <definedName name="SA.4_58">#REF!</definedName>
    <definedName name="SA.4_59">#REF!</definedName>
    <definedName name="SA.4_6">#REF!</definedName>
    <definedName name="SA.4_60">#REF!</definedName>
    <definedName name="SA.4_61">#REF!</definedName>
    <definedName name="SA.4_62">#REF!</definedName>
    <definedName name="SA.4_63">#REF!</definedName>
    <definedName name="SA.4_7">#REF!</definedName>
    <definedName name="SA.4_8">#REF!</definedName>
    <definedName name="SA.4_9">#REF!</definedName>
    <definedName name="SA.5">#REF!</definedName>
    <definedName name="SA.5_1">#REF!</definedName>
    <definedName name="SA.5_1_1">#REF!</definedName>
    <definedName name="SA.5_10">#REF!</definedName>
    <definedName name="SA.5_11">#REF!</definedName>
    <definedName name="SA.5_12">#REF!</definedName>
    <definedName name="SA.5_13">#REF!</definedName>
    <definedName name="SA.5_14">#REF!</definedName>
    <definedName name="SA.5_15">#REF!</definedName>
    <definedName name="SA.5_16">#REF!</definedName>
    <definedName name="SA.5_17">#REF!</definedName>
    <definedName name="SA.5_18">#REF!</definedName>
    <definedName name="SA.5_19">#REF!</definedName>
    <definedName name="SA.5_2">#REF!</definedName>
    <definedName name="SA.5_20">#REF!</definedName>
    <definedName name="SA.5_21">#REF!</definedName>
    <definedName name="SA.5_22">#REF!</definedName>
    <definedName name="SA.5_23">#REF!</definedName>
    <definedName name="SA.5_24">#REF!</definedName>
    <definedName name="SA.5_25">#REF!</definedName>
    <definedName name="SA.5_26">#REF!</definedName>
    <definedName name="SA.5_27">#REF!</definedName>
    <definedName name="SA.5_28">#REF!</definedName>
    <definedName name="SA.5_29">#REF!</definedName>
    <definedName name="SA.5_3">#REF!</definedName>
    <definedName name="SA.5_30">#REF!</definedName>
    <definedName name="SA.5_31">#REF!</definedName>
    <definedName name="SA.5_32">#REF!</definedName>
    <definedName name="SA.5_33">#REF!</definedName>
    <definedName name="SA.5_34">#REF!</definedName>
    <definedName name="SA.5_35">#REF!</definedName>
    <definedName name="SA.5_36">#REF!</definedName>
    <definedName name="SA.5_37">#REF!</definedName>
    <definedName name="SA.5_39">#REF!</definedName>
    <definedName name="SA.5_4">#REF!</definedName>
    <definedName name="SA.5_40">#REF!</definedName>
    <definedName name="SA.5_41">#REF!</definedName>
    <definedName name="SA.5_42">#REF!</definedName>
    <definedName name="SA.5_43">#REF!</definedName>
    <definedName name="SA.5_44">#REF!</definedName>
    <definedName name="SA.5_45">#REF!</definedName>
    <definedName name="SA.5_46">#REF!</definedName>
    <definedName name="SA.5_47">#REF!</definedName>
    <definedName name="SA.5_48">#REF!</definedName>
    <definedName name="SA.5_49">#REF!</definedName>
    <definedName name="SA.5_5">#REF!</definedName>
    <definedName name="SA.5_50">#REF!</definedName>
    <definedName name="SA.5_51">#REF!</definedName>
    <definedName name="SA.5_52">#REF!</definedName>
    <definedName name="SA.5_53">#REF!</definedName>
    <definedName name="SA.5_54">#REF!</definedName>
    <definedName name="SA.5_57">#REF!</definedName>
    <definedName name="SA.5_58">#REF!</definedName>
    <definedName name="SA.5_59">#REF!</definedName>
    <definedName name="SA.5_6">#REF!</definedName>
    <definedName name="SA.5_60">#REF!</definedName>
    <definedName name="SA.5_61">#REF!</definedName>
    <definedName name="SA.5_62">#REF!</definedName>
    <definedName name="SA.5_63">#REF!</definedName>
    <definedName name="SA.5_7">#REF!</definedName>
    <definedName name="SA.5_8">#REF!</definedName>
    <definedName name="SA.5_9">#REF!</definedName>
    <definedName name="SA.6">#REF!</definedName>
    <definedName name="SA.6_1">#REF!</definedName>
    <definedName name="SA.6_1_1">#REF!</definedName>
    <definedName name="SA.6_10">#REF!</definedName>
    <definedName name="SA.6_11">#REF!</definedName>
    <definedName name="SA.6_12">#REF!</definedName>
    <definedName name="SA.6_13">#REF!</definedName>
    <definedName name="SA.6_14">#REF!</definedName>
    <definedName name="SA.6_15">#REF!</definedName>
    <definedName name="SA.6_16">#REF!</definedName>
    <definedName name="SA.6_17">#REF!</definedName>
    <definedName name="SA.6_18">#REF!</definedName>
    <definedName name="SA.6_19">#REF!</definedName>
    <definedName name="SA.6_2">#REF!</definedName>
    <definedName name="SA.6_20">#REF!</definedName>
    <definedName name="SA.6_21">#REF!</definedName>
    <definedName name="SA.6_22">#REF!</definedName>
    <definedName name="SA.6_23">#REF!</definedName>
    <definedName name="SA.6_24">#REF!</definedName>
    <definedName name="SA.6_25">#REF!</definedName>
    <definedName name="SA.6_26">#REF!</definedName>
    <definedName name="SA.6_27">#REF!</definedName>
    <definedName name="SA.6_28">#REF!</definedName>
    <definedName name="SA.6_29">#REF!</definedName>
    <definedName name="SA.6_3">#REF!</definedName>
    <definedName name="SA.6_30">#REF!</definedName>
    <definedName name="SA.6_31">#REF!</definedName>
    <definedName name="SA.6_32">#REF!</definedName>
    <definedName name="SA.6_33">#REF!</definedName>
    <definedName name="SA.6_34">#REF!</definedName>
    <definedName name="SA.6_35">#REF!</definedName>
    <definedName name="SA.6_36">#REF!</definedName>
    <definedName name="SA.6_37">#REF!</definedName>
    <definedName name="SA.6_39">#REF!</definedName>
    <definedName name="SA.6_4">#REF!</definedName>
    <definedName name="SA.6_40">#REF!</definedName>
    <definedName name="SA.6_41">#REF!</definedName>
    <definedName name="SA.6_42">#REF!</definedName>
    <definedName name="SA.6_43">#REF!</definedName>
    <definedName name="SA.6_44">#REF!</definedName>
    <definedName name="SA.6_45">#REF!</definedName>
    <definedName name="SA.6_46">#REF!</definedName>
    <definedName name="SA.6_47">#REF!</definedName>
    <definedName name="SA.6_48">#REF!</definedName>
    <definedName name="SA.6_49">#REF!</definedName>
    <definedName name="SA.6_5">#REF!</definedName>
    <definedName name="SA.6_50">#REF!</definedName>
    <definedName name="SA.6_51">#REF!</definedName>
    <definedName name="SA.6_52">#REF!</definedName>
    <definedName name="SA.6_53">#REF!</definedName>
    <definedName name="SA.6_54">#REF!</definedName>
    <definedName name="SA.6_57">#REF!</definedName>
    <definedName name="SA.6_58">#REF!</definedName>
    <definedName name="SA.6_59">#REF!</definedName>
    <definedName name="SA.6_6">#REF!</definedName>
    <definedName name="SA.6_60">#REF!</definedName>
    <definedName name="SA.6_61">#REF!</definedName>
    <definedName name="SA.6_62">#REF!</definedName>
    <definedName name="SA.6_63">#REF!</definedName>
    <definedName name="SA.6_7">#REF!</definedName>
    <definedName name="SA.6_8">#REF!</definedName>
    <definedName name="SA.6_9">#REF!</definedName>
    <definedName name="SA.7">#REF!</definedName>
    <definedName name="SA.7_1">#REF!</definedName>
    <definedName name="SA.7_1_1">#REF!</definedName>
    <definedName name="SA.7_10">#REF!</definedName>
    <definedName name="SA.7_11">#REF!</definedName>
    <definedName name="SA.7_12">#REF!</definedName>
    <definedName name="SA.7_13">#REF!</definedName>
    <definedName name="SA.7_14">#REF!</definedName>
    <definedName name="SA.7_15">#REF!</definedName>
    <definedName name="SA.7_16">#REF!</definedName>
    <definedName name="SA.7_17">#REF!</definedName>
    <definedName name="SA.7_18">#REF!</definedName>
    <definedName name="SA.7_19">#REF!</definedName>
    <definedName name="SA.7_2">#REF!</definedName>
    <definedName name="SA.7_20">#REF!</definedName>
    <definedName name="SA.7_21">#REF!</definedName>
    <definedName name="SA.7_22">#REF!</definedName>
    <definedName name="SA.7_23">#REF!</definedName>
    <definedName name="SA.7_24">#REF!</definedName>
    <definedName name="SA.7_25">#REF!</definedName>
    <definedName name="SA.7_26">#REF!</definedName>
    <definedName name="SA.7_27">#REF!</definedName>
    <definedName name="SA.7_28">#REF!</definedName>
    <definedName name="SA.7_29">#REF!</definedName>
    <definedName name="SA.7_3">#REF!</definedName>
    <definedName name="SA.7_30">#REF!</definedName>
    <definedName name="SA.7_31">#REF!</definedName>
    <definedName name="SA.7_32">#REF!</definedName>
    <definedName name="SA.7_33">#REF!</definedName>
    <definedName name="SA.7_34">#REF!</definedName>
    <definedName name="SA.7_35">#REF!</definedName>
    <definedName name="SA.7_36">#REF!</definedName>
    <definedName name="SA.7_37">#REF!</definedName>
    <definedName name="SA.7_39">#REF!</definedName>
    <definedName name="SA.7_4">#REF!</definedName>
    <definedName name="SA.7_40">#REF!</definedName>
    <definedName name="SA.7_41">#REF!</definedName>
    <definedName name="SA.7_42">#REF!</definedName>
    <definedName name="SA.7_43">#REF!</definedName>
    <definedName name="SA.7_44">#REF!</definedName>
    <definedName name="SA.7_45">#REF!</definedName>
    <definedName name="SA.7_46">#REF!</definedName>
    <definedName name="SA.7_47">#REF!</definedName>
    <definedName name="SA.7_48">#REF!</definedName>
    <definedName name="SA.7_49">#REF!</definedName>
    <definedName name="SA.7_5">#REF!</definedName>
    <definedName name="SA.7_50">#REF!</definedName>
    <definedName name="SA.7_51">#REF!</definedName>
    <definedName name="SA.7_52">#REF!</definedName>
    <definedName name="SA.7_53">#REF!</definedName>
    <definedName name="SA.7_54">#REF!</definedName>
    <definedName name="SA.7_57">#REF!</definedName>
    <definedName name="SA.7_58">#REF!</definedName>
    <definedName name="SA.7_59">#REF!</definedName>
    <definedName name="SA.7_6">#REF!</definedName>
    <definedName name="SA.7_60">#REF!</definedName>
    <definedName name="SA.7_61">#REF!</definedName>
    <definedName name="SA.7_62">#REF!</definedName>
    <definedName name="SA.7_63">#REF!</definedName>
    <definedName name="SA.7_7">#REF!</definedName>
    <definedName name="SA.7_8">#REF!</definedName>
    <definedName name="SA.7_9">#REF!</definedName>
    <definedName name="SA.8">#REF!</definedName>
    <definedName name="SA.8_1">#REF!</definedName>
    <definedName name="SA.8_1_1">#REF!</definedName>
    <definedName name="SA.8_10">#REF!</definedName>
    <definedName name="SA.8_11">#REF!</definedName>
    <definedName name="SA.8_12">#REF!</definedName>
    <definedName name="SA.8_13">#REF!</definedName>
    <definedName name="SA.8_14">#REF!</definedName>
    <definedName name="SA.8_15">#REF!</definedName>
    <definedName name="SA.8_16">#REF!</definedName>
    <definedName name="SA.8_17">#REF!</definedName>
    <definedName name="SA.8_18">#REF!</definedName>
    <definedName name="SA.8_19">#REF!</definedName>
    <definedName name="SA.8_2">#REF!</definedName>
    <definedName name="SA.8_20">#REF!</definedName>
    <definedName name="SA.8_21">#REF!</definedName>
    <definedName name="SA.8_22">#REF!</definedName>
    <definedName name="SA.8_23">#REF!</definedName>
    <definedName name="SA.8_24">#REF!</definedName>
    <definedName name="SA.8_25">#REF!</definedName>
    <definedName name="SA.8_26">#REF!</definedName>
    <definedName name="SA.8_27">#REF!</definedName>
    <definedName name="SA.8_28">#REF!</definedName>
    <definedName name="SA.8_29">#REF!</definedName>
    <definedName name="SA.8_3">#REF!</definedName>
    <definedName name="SA.8_30">#REF!</definedName>
    <definedName name="SA.8_31">#REF!</definedName>
    <definedName name="SA.8_32">#REF!</definedName>
    <definedName name="SA.8_33">#REF!</definedName>
    <definedName name="SA.8_34">#REF!</definedName>
    <definedName name="SA.8_35">#REF!</definedName>
    <definedName name="SA.8_36">#REF!</definedName>
    <definedName name="SA.8_37">#REF!</definedName>
    <definedName name="SA.8_39">#REF!</definedName>
    <definedName name="SA.8_4">#REF!</definedName>
    <definedName name="SA.8_40">#REF!</definedName>
    <definedName name="SA.8_41">#REF!</definedName>
    <definedName name="SA.8_42">#REF!</definedName>
    <definedName name="SA.8_43">#REF!</definedName>
    <definedName name="SA.8_44">#REF!</definedName>
    <definedName name="SA.8_45">#REF!</definedName>
    <definedName name="SA.8_46">#REF!</definedName>
    <definedName name="SA.8_47">#REF!</definedName>
    <definedName name="SA.8_48">#REF!</definedName>
    <definedName name="SA.8_49">#REF!</definedName>
    <definedName name="SA.8_5">#REF!</definedName>
    <definedName name="SA.8_50">#REF!</definedName>
    <definedName name="SA.8_51">#REF!</definedName>
    <definedName name="SA.8_52">#REF!</definedName>
    <definedName name="SA.8_53">#REF!</definedName>
    <definedName name="SA.8_54">#REF!</definedName>
    <definedName name="SA.8_57">#REF!</definedName>
    <definedName name="SA.8_58">#REF!</definedName>
    <definedName name="SA.8_59">#REF!</definedName>
    <definedName name="SA.8_6">#REF!</definedName>
    <definedName name="SA.8_60">#REF!</definedName>
    <definedName name="SA.8_61">#REF!</definedName>
    <definedName name="SA.8_62">#REF!</definedName>
    <definedName name="SA.8_63">#REF!</definedName>
    <definedName name="SA.8_7">#REF!</definedName>
    <definedName name="SA.8_8">#REF!</definedName>
    <definedName name="SA.8_9">#REF!</definedName>
    <definedName name="SA.9">#REF!</definedName>
    <definedName name="SA.9_1">#REF!</definedName>
    <definedName name="SA.9_1_1">#REF!</definedName>
    <definedName name="SA.9_10">#REF!</definedName>
    <definedName name="SA.9_11">#REF!</definedName>
    <definedName name="SA.9_12">#REF!</definedName>
    <definedName name="SA.9_13">#REF!</definedName>
    <definedName name="SA.9_14">#REF!</definedName>
    <definedName name="SA.9_15">#REF!</definedName>
    <definedName name="SA.9_16">#REF!</definedName>
    <definedName name="SA.9_17">#REF!</definedName>
    <definedName name="SA.9_18">#REF!</definedName>
    <definedName name="SA.9_19">#REF!</definedName>
    <definedName name="SA.9_2">#REF!</definedName>
    <definedName name="SA.9_20">#REF!</definedName>
    <definedName name="SA.9_21">#REF!</definedName>
    <definedName name="SA.9_22">#REF!</definedName>
    <definedName name="SA.9_23">#REF!</definedName>
    <definedName name="SA.9_24">#REF!</definedName>
    <definedName name="SA.9_25">#REF!</definedName>
    <definedName name="SA.9_26">#REF!</definedName>
    <definedName name="SA.9_27">#REF!</definedName>
    <definedName name="SA.9_28">#REF!</definedName>
    <definedName name="SA.9_29">#REF!</definedName>
    <definedName name="SA.9_3">#REF!</definedName>
    <definedName name="SA.9_30">#REF!</definedName>
    <definedName name="SA.9_31">#REF!</definedName>
    <definedName name="SA.9_32">#REF!</definedName>
    <definedName name="SA.9_33">#REF!</definedName>
    <definedName name="SA.9_34">#REF!</definedName>
    <definedName name="SA.9_35">#REF!</definedName>
    <definedName name="SA.9_36">#REF!</definedName>
    <definedName name="SA.9_37">#REF!</definedName>
    <definedName name="SA.9_39">#REF!</definedName>
    <definedName name="SA.9_4">#REF!</definedName>
    <definedName name="SA.9_40">#REF!</definedName>
    <definedName name="SA.9_41">#REF!</definedName>
    <definedName name="SA.9_42">#REF!</definedName>
    <definedName name="SA.9_43">#REF!</definedName>
    <definedName name="SA.9_44">#REF!</definedName>
    <definedName name="SA.9_45">#REF!</definedName>
    <definedName name="SA.9_46">#REF!</definedName>
    <definedName name="SA.9_47">#REF!</definedName>
    <definedName name="SA.9_48">#REF!</definedName>
    <definedName name="SA.9_49">#REF!</definedName>
    <definedName name="SA.9_5">#REF!</definedName>
    <definedName name="SA.9_50">#REF!</definedName>
    <definedName name="SA.9_51">#REF!</definedName>
    <definedName name="SA.9_52">#REF!</definedName>
    <definedName name="SA.9_53">#REF!</definedName>
    <definedName name="SA.9_54">#REF!</definedName>
    <definedName name="SA.9_57">#REF!</definedName>
    <definedName name="SA.9_58">#REF!</definedName>
    <definedName name="SA.9_59">#REF!</definedName>
    <definedName name="SA.9_6">#REF!</definedName>
    <definedName name="SA.9_60">#REF!</definedName>
    <definedName name="SA.9_61">#REF!</definedName>
    <definedName name="SA.9_62">#REF!</definedName>
    <definedName name="SA.9_63">#REF!</definedName>
    <definedName name="SA.9_7">#REF!</definedName>
    <definedName name="SA.9_8">#REF!</definedName>
    <definedName name="SA.9_9">#REF!</definedName>
    <definedName name="SA_2">#REF!</definedName>
    <definedName name="SA_3">#REF!</definedName>
    <definedName name="saa">#REF!</definedName>
    <definedName name="saaasa">#REF!</definedName>
    <definedName name="sab">#REF!</definedName>
    <definedName name="sab_9">#REF!</definedName>
    <definedName name="sabantu">#REF!</definedName>
    <definedName name="sabantu_9">#REF!</definedName>
    <definedName name="SABIT">#REF!</definedName>
    <definedName name="sabu">CONCATENATE(#REF!,#REF!,#REF!,#REF!)</definedName>
    <definedName name="sabub">#REF!</definedName>
    <definedName name="sabub_9">#REF!</definedName>
    <definedName name="sabun">#REF!</definedName>
    <definedName name="sac">#REF!</definedName>
    <definedName name="sac_9">#REF!</definedName>
    <definedName name="sacad" hidden="1">#REF!</definedName>
    <definedName name="SACCDAC" hidden="1">#REF!</definedName>
    <definedName name="saczv">#REF!</definedName>
    <definedName name="sad">#REF!</definedName>
    <definedName name="sad.10x10">#REF!</definedName>
    <definedName name="sad.12x12">#REF!</definedName>
    <definedName name="sad.14x14">#REF!</definedName>
    <definedName name="sad1010_37">#REF!</definedName>
    <definedName name="sad1212_37">#REF!</definedName>
    <definedName name="sad14.14">#REF!</definedName>
    <definedName name="sad14.14u">#REF!</definedName>
    <definedName name="sad1414_37">#REF!</definedName>
    <definedName name="sad1717_37">#REF!</definedName>
    <definedName name="sad266_37">#REF!</definedName>
    <definedName name="sad40.8">#REF!</definedName>
    <definedName name="sad40.8u">#REF!</definedName>
    <definedName name="sad4w1200.200l">#REF!</definedName>
    <definedName name="sad4w250.250">#REF!</definedName>
    <definedName name="sad4w250.250.250">#REF!</definedName>
    <definedName name="sad4w300.300.250">#REF!</definedName>
    <definedName name="sad4w600.150">#REF!</definedName>
    <definedName name="sad88_37">#REF!</definedName>
    <definedName name="sada" hidden="1">#REF!</definedName>
    <definedName name="SADAD"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ADA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ADAWD">#REF!</definedName>
    <definedName name="SADEL_PLASTIK">#REF!</definedName>
    <definedName name="sadf" hidden="1">#REF!</definedName>
    <definedName name="sadsa">#REF!</definedName>
    <definedName name="saf">#REF!</definedName>
    <definedName name="safacdsv" localSheetId="2" hidden="1">{"'Sheet1'!$A$1"}</definedName>
    <definedName name="safacdsv" hidden="1">{"'Sheet1'!$A$1"}</definedName>
    <definedName name="safasf">#REF!</definedName>
    <definedName name="safeguard_p2kp">#REF!</definedName>
    <definedName name="safeguard_pamsimas">#REF!</definedName>
    <definedName name="SAFETY">#REF!</definedName>
    <definedName name="safety.valve_4">#REF!</definedName>
    <definedName name="SAFETY_CONTROL">#REF!</definedName>
    <definedName name="SafetyBelt_ANHSP_HarsatRAB">#REF!</definedName>
    <definedName name="SafetyBelt_ANHSP_HarsatRAP">#REF!</definedName>
    <definedName name="SafetyBelt_ANHSP_Name">#REF!</definedName>
    <definedName name="SafetyBelt_ANHSP_Satuan">#REF!</definedName>
    <definedName name="SafetyBelt_HarsatRAB">#REF!</definedName>
    <definedName name="SafetyBelt_HarsatRAP">#REF!</definedName>
    <definedName name="SafetyBelt_Name">#REF!</definedName>
    <definedName name="SafetyBelt_Satuan">#REF!</definedName>
    <definedName name="SAfr">#REF!</definedName>
    <definedName name="safri">#REF!</definedName>
    <definedName name="safsa">#REF!</definedName>
    <definedName name="safsaf">#REF!</definedName>
    <definedName name="safsf">#REF!</definedName>
    <definedName name="SAG" localSheetId="2" hidden="1">{#N/A,#N/A,TRUE,"Front";#N/A,#N/A,TRUE,"Simple Letter";#N/A,#N/A,TRUE,"Inside";#N/A,#N/A,TRUE,"Contents";#N/A,#N/A,TRUE,"Basis";#N/A,#N/A,TRUE,"Inclusions";#N/A,#N/A,TRUE,"Exclusions";#N/A,#N/A,TRUE,"Areas";#N/A,#N/A,TRUE,"Summary";#N/A,#N/A,TRUE,"Detail"}</definedName>
    <definedName name="SAG" hidden="1">{#N/A,#N/A,TRUE,"Front";#N/A,#N/A,TRUE,"Simple Letter";#N/A,#N/A,TRUE,"Inside";#N/A,#N/A,TRUE,"Contents";#N/A,#N/A,TRUE,"Basis";#N/A,#N/A,TRUE,"Inclusions";#N/A,#N/A,TRUE,"Exclusions";#N/A,#N/A,TRUE,"Areas";#N/A,#N/A,TRUE,"Summary";#N/A,#N/A,TRUE,"Detail"}</definedName>
    <definedName name="sag10.6">#REF!</definedName>
    <definedName name="sag10.6u">#REF!</definedName>
    <definedName name="sag132.50">#REF!</definedName>
    <definedName name="sag132.50u">#REF!</definedName>
    <definedName name="sag18.12">#REF!</definedName>
    <definedName name="sag18.12u">#REF!</definedName>
    <definedName name="sag18.8">#REF!</definedName>
    <definedName name="sag18.8u">#REF!</definedName>
    <definedName name="sag26.16">#REF!</definedName>
    <definedName name="sag26.16u">#REF!</definedName>
    <definedName name="sag26.18">#REF!</definedName>
    <definedName name="sag26.18u">#REF!</definedName>
    <definedName name="sag40.8ac">#REF!</definedName>
    <definedName name="sag40.8acu">#REF!</definedName>
    <definedName name="sag42.20">#REF!</definedName>
    <definedName name="sag42.20u">#REF!</definedName>
    <definedName name="sag44.20">#REF!</definedName>
    <definedName name="sag44.20u">#REF!</definedName>
    <definedName name="sag44.44">#REF!</definedName>
    <definedName name="sag44.44u">#REF!</definedName>
    <definedName name="sag56.40">#REF!</definedName>
    <definedName name="sag56.40u">#REF!</definedName>
    <definedName name="sag60.16">#REF!</definedName>
    <definedName name="sag60.16u">#REF!</definedName>
    <definedName name="sag64.30">#REF!</definedName>
    <definedName name="sag64.30u">#REF!</definedName>
    <definedName name="sag8.6">#REF!</definedName>
    <definedName name="sag8.6u">#REF!</definedName>
    <definedName name="sagiman">#REF!</definedName>
    <definedName name="Sagrod">#REF!</definedName>
    <definedName name="SAH">#REF!</definedName>
    <definedName name="Saham_Dir">#REF!</definedName>
    <definedName name="Saham_Kom">#REF!</definedName>
    <definedName name="sainuddin">#REF!</definedName>
    <definedName name="SAIYOU">#REF!</definedName>
    <definedName name="sak.1">#REF!</definedName>
    <definedName name="sak.2">#REF!</definedName>
    <definedName name="Sak_Ganda">#REF!</definedName>
    <definedName name="Sak_tunggl">#REF!</definedName>
    <definedName name="sakgan">#REF!</definedName>
    <definedName name="saklar">#REF!</definedName>
    <definedName name="Saklar.Ganda">#REF!</definedName>
    <definedName name="Saklar.Tunggal">#REF!</definedName>
    <definedName name="Saklar_Broko_Seri_Standard___1_Phase">#REF!</definedName>
    <definedName name="Saklar_Broko_Tunggal_Standard___1_Phase">#REF!</definedName>
    <definedName name="Saklar_doble_sekualitas_broco">#REF!</definedName>
    <definedName name="SAKLAR_DOUBLE_H">#REF!</definedName>
    <definedName name="SAKLAR_DOUBLE_P">#REF!</definedName>
    <definedName name="SAKLAR_ENGKEL_H">#REF!</definedName>
    <definedName name="SAKLAR_ENGKEL_P">#REF!</definedName>
    <definedName name="saklar_grid">#REF!</definedName>
    <definedName name="Saklar_H_seri">#REF!</definedName>
    <definedName name="Saklar_H_Tunggal">#REF!</definedName>
    <definedName name="SAklar_seri">#REF!</definedName>
    <definedName name="Saklar_tunggal">#REF!</definedName>
    <definedName name="Saklar_tunggal_sekualitas_broco">#REF!</definedName>
    <definedName name="saklar1">#REF!</definedName>
    <definedName name="SAKLAR1IN_CLIPSAL">#REF!</definedName>
    <definedName name="Saklar2">#REF!</definedName>
    <definedName name="SAKLAR2IN_CLIPSAL">#REF!</definedName>
    <definedName name="Saklar3">#REF!</definedName>
    <definedName name="saklardo">#REF!</definedName>
    <definedName name="saklardobel">#REF!</definedName>
    <definedName name="SAKLARDOUBLE">#N/A</definedName>
    <definedName name="saklardoubleinbow">#REF!</definedName>
    <definedName name="saklarduobel">#REF!</definedName>
    <definedName name="saklarg">#REF!</definedName>
    <definedName name="saklarg_1">#REF!</definedName>
    <definedName name="saklarg_1_10">#REF!</definedName>
    <definedName name="saklarg_1_2">#REF!</definedName>
    <definedName name="saklarg_1_3">#REF!</definedName>
    <definedName name="saklarg_1_4">#REF!</definedName>
    <definedName name="saklarg_1_5">#REF!</definedName>
    <definedName name="saklarg_1_6">#REF!</definedName>
    <definedName name="saklarg_1_8">#REF!</definedName>
    <definedName name="saklarg_10">#REF!</definedName>
    <definedName name="saklarg_2">#REF!</definedName>
    <definedName name="saklarg_3">#REF!</definedName>
    <definedName name="saklarg_4">#REF!</definedName>
    <definedName name="saklarg_5">#REF!</definedName>
    <definedName name="saklarg_6">#REF!</definedName>
    <definedName name="saklarg_8">#REF!</definedName>
    <definedName name="saklarganda">#REF!</definedName>
    <definedName name="Saklargnda">#REF!</definedName>
    <definedName name="SaklarTggl">#REF!</definedName>
    <definedName name="saklartu">#REF!</definedName>
    <definedName name="saklartukar">#REF!</definedName>
    <definedName name="saklartunggal">#REF!</definedName>
    <definedName name="saklartunggalinbow">#REF!</definedName>
    <definedName name="SAKLARX1IN_CLIPSAL">#REF!</definedName>
    <definedName name="saktung">#REF!</definedName>
    <definedName name="sakura">#REF!</definedName>
    <definedName name="sal">#REF!</definedName>
    <definedName name="sal_2020">#REF!</definedName>
    <definedName name="sal_ah">#REF!</definedName>
    <definedName name="sal_k">#REF!</definedName>
    <definedName name="sal_keliling">#REF!</definedName>
    <definedName name="Sal_Type_I">#REF!</definedName>
    <definedName name="Sal_Type_II">#REF!</definedName>
    <definedName name="sala" hidden="1">#REF!</definedName>
    <definedName name="SALAH" hidden="1">#REF!</definedName>
    <definedName name="SALARY">#REF!</definedName>
    <definedName name="SALARY___WAGE">#REF!</definedName>
    <definedName name="SALAT">#REF!</definedName>
    <definedName name="sald24">#REF!</definedName>
    <definedName name="sald24_37">#REF!</definedName>
    <definedName name="Saldo">#REF!</definedName>
    <definedName name="salds7">#REF!</definedName>
    <definedName name="SALES">#REF!</definedName>
    <definedName name="salhujan">#REF!</definedName>
    <definedName name="salO20">#REF!</definedName>
    <definedName name="salO30">#REF!</definedName>
    <definedName name="salt">#REF!</definedName>
    <definedName name="salU20_psg">#REF!</definedName>
    <definedName name="SalU20grill_psg">#REF!</definedName>
    <definedName name="saluran">#REF!</definedName>
    <definedName name="Saluran_air">#REF!</definedName>
    <definedName name="SALURAN_RABAT">#REF!</definedName>
    <definedName name="SALURAN30">#REF!</definedName>
    <definedName name="saluranbuisbtn">#REF!</definedName>
    <definedName name="saluranU.40batu">#REF!</definedName>
    <definedName name="saluraU.60batu">#REF!</definedName>
    <definedName name="salvage">#REF!</definedName>
    <definedName name="sam" localSheetId="2">{"Book1","4.09 FLORA DAN FAUNA.xls","4.22 PERLENGKAPAN SEKOLAH.xls"}</definedName>
    <definedName name="sam">{"Book1","4.09 FLORA DAN FAUNA.xls","4.22 PERLENGKAPAN SEKOLAH.xls"}</definedName>
    <definedName name="SAMA">#REF!</definedName>
    <definedName name="Samapi_dengan_tanggal_jam">#REF!</definedName>
    <definedName name="sambung">#REF!</definedName>
    <definedName name="sambung_tp50">#REF!</definedName>
    <definedName name="sambung_tp50_2">#REF!</definedName>
    <definedName name="sambung40">#REF!</definedName>
    <definedName name="sambung40_2">#REF!</definedName>
    <definedName name="sambung450">#REF!</definedName>
    <definedName name="sambung600">#REF!</definedName>
    <definedName name="SAMBUNGAN_LISTRIK">#REF!</definedName>
    <definedName name="Sambungan_Panel_PVC">#REF!</definedName>
    <definedName name="Sambungan_Pipa_PVC_Jenis_AW_4___TY">#REF!</definedName>
    <definedName name="sambungpancang">#REF!</definedName>
    <definedName name="sambungtp50">#REF!</definedName>
    <definedName name="sambungtp60">#REF!</definedName>
    <definedName name="samo" hidden="1">#REF!</definedName>
    <definedName name="SAMP">#REF!</definedName>
    <definedName name="sampah">#REF!</definedName>
    <definedName name="sampul">#REF!</definedName>
    <definedName name="SAMPUL_2_6">"#REF!"</definedName>
    <definedName name="SAMPUL_6">"#REF!"</definedName>
    <definedName name="SAMYANGAAV25">#REF!</definedName>
    <definedName name="san">#REF!</definedName>
    <definedName name="sand">#REF!</definedName>
    <definedName name="SAND_CONCRETE">#REF!</definedName>
    <definedName name="sand_gravel">#REF!</definedName>
    <definedName name="Sandaran_Jbt">#REF!</definedName>
    <definedName name="sandaranstainless">#REF!</definedName>
    <definedName name="SANDB">#REF!</definedName>
    <definedName name="SANDFA">#REF!</definedName>
    <definedName name="sandra">NA()</definedName>
    <definedName name="sandstone">#REF!</definedName>
    <definedName name="sandwash">#REF!</definedName>
    <definedName name="sandwich">#REF!</definedName>
    <definedName name="sandwichroof">#REF!</definedName>
    <definedName name="sandwichwall">#REF!</definedName>
    <definedName name="sang1">#REF!</definedName>
    <definedName name="sang2">#REF!</definedName>
    <definedName name="sang3">#REF!</definedName>
    <definedName name="sang8">#REF!</definedName>
    <definedName name="sang9">#REF!</definedName>
    <definedName name="sani">#REF!</definedName>
    <definedName name="sanimas">#REF!</definedName>
    <definedName name="SANITAIR">#REF!</definedName>
    <definedName name="SANITAIR1">#REF!</definedName>
    <definedName name="sanitair2">#REF!</definedName>
    <definedName name="sanitair3">#REF!</definedName>
    <definedName name="sanitary">#REF!</definedName>
    <definedName name="sanitasi" localSheetId="2" hidden="1">{"'Sheet1'!$A$1"}</definedName>
    <definedName name="sanitasi" hidden="1">{"'Sheet1'!$A$1"}</definedName>
    <definedName name="SANITER">#REF!</definedName>
    <definedName name="sanlek">#REF!</definedName>
    <definedName name="sanlex">#REF!</definedName>
    <definedName name="sanlex_6">#REF!</definedName>
    <definedName name="santong" hidden="1">#REF!</definedName>
    <definedName name="sanyo">#REF!</definedName>
    <definedName name="sap" localSheetId="2" hidden="1">{"'Sheet1'!$A$1"}</definedName>
    <definedName name="sap" hidden="1">{"'Sheet1'!$A$1"}</definedName>
    <definedName name="saplek">#REF!</definedName>
    <definedName name="SAPU">#REF!</definedName>
    <definedName name="sar">#REF!</definedName>
    <definedName name="sar10.10">#REF!</definedName>
    <definedName name="sar10.10u">#REF!</definedName>
    <definedName name="sar14.6">#REF!</definedName>
    <definedName name="sar14.6u">#REF!</definedName>
    <definedName name="sar20.6">#REF!</definedName>
    <definedName name="sar20.6u">#REF!</definedName>
    <definedName name="sar24.6">#REF!</definedName>
    <definedName name="sar24.6u">#REF!</definedName>
    <definedName name="sar26.8">#REF!</definedName>
    <definedName name="sar26.8u">#REF!</definedName>
    <definedName name="sar30.6">#REF!</definedName>
    <definedName name="sar30.6u">#REF!</definedName>
    <definedName name="sar40.6">#REF!</definedName>
    <definedName name="sar40.6u">#REF!</definedName>
    <definedName name="sar40.8">#REF!</definedName>
    <definedName name="sar40.8u">#REF!</definedName>
    <definedName name="sarfahu6.4fd">#REF!</definedName>
    <definedName name="sarfahu6.4fdu">#REF!</definedName>
    <definedName name="sarfahu6.5fd">#REF!</definedName>
    <definedName name="sarfahu6.5fdu">#REF!</definedName>
    <definedName name="sargot">#REF!</definedName>
    <definedName name="saringan">#REF!</definedName>
    <definedName name="Saringan_Air_Lt_KM_Stainless_Steel">#REF!</definedName>
    <definedName name="SARINGAN_PVC_3">#REF!</definedName>
    <definedName name="sarogol">#REF!</definedName>
    <definedName name="SARTGAE">#REF!</definedName>
    <definedName name="SarungTanganProyek_ANHSP_HarsatRAB">#REF!</definedName>
    <definedName name="SarungTanganProyek_ANHSP_HarsatRAP">#REF!</definedName>
    <definedName name="SarungTanganProyek_ANHSP_Name">#REF!</definedName>
    <definedName name="SarungTanganProyek_ANHSP_Satuan">#REF!</definedName>
    <definedName name="SarungTanganProyek_HarsatRAB">#REF!</definedName>
    <definedName name="SarungTanganProyek_HarsatRAP">#REF!</definedName>
    <definedName name="SarungTanganProyek_Name">#REF!</definedName>
    <definedName name="SarungTanganProyek_Satuan">#REF!</definedName>
    <definedName name="SAS">#REF!</definedName>
    <definedName name="sasa" localSheetId="2" hidden="1">{#N/A,#N/A,FALSE,"CCTV"}</definedName>
    <definedName name="sasa" hidden="1">{#N/A,#N/A,FALSE,"CCTV"}</definedName>
    <definedName name="SASASA1">#REF!</definedName>
    <definedName name="sasasasa">#REF!</definedName>
    <definedName name="sasb">#REF!</definedName>
    <definedName name="sasb_9">#REF!</definedName>
    <definedName name="SASE">#REF!</definedName>
    <definedName name="SASXD" hidden="1">#REF!</definedName>
    <definedName name="SAT" hidden="1">#REF!</definedName>
    <definedName name="SAT_BAHAN">#REF!</definedName>
    <definedName name="SAT_BVTT">#REF!</definedName>
    <definedName name="SAT_JA1">#REF!</definedName>
    <definedName name="SAT_JA2">#REF!</definedName>
    <definedName name="SAT_JB1">#REF!</definedName>
    <definedName name="SAT_JD1">#REF!</definedName>
    <definedName name="SAT_JD1_">#REF!</definedName>
    <definedName name="SAT_JK1">#REF!</definedName>
    <definedName name="SAT_JK2">#REF!</definedName>
    <definedName name="SAT_JT">#REF!</definedName>
    <definedName name="SAT_JT2">#REF!</definedName>
    <definedName name="SAT_JTT">#REF!</definedName>
    <definedName name="SAT_JTU">#REF!</definedName>
    <definedName name="SAT_PB">#REF!</definedName>
    <definedName name="SAT_PBTM">#REF!</definedName>
    <definedName name="SAT_PD">#REF!</definedName>
    <definedName name="SAT_PD1">#REF!</definedName>
    <definedName name="SAT_PD1_">#REF!</definedName>
    <definedName name="SAT_PD2">#REF!</definedName>
    <definedName name="SAT_PDF">#REF!</definedName>
    <definedName name="SAT_PE">#REF!</definedName>
    <definedName name="Sat_Pek">#REF!</definedName>
    <definedName name="SAT_PG1">#REF!</definedName>
    <definedName name="SAT_PG2">#REF!</definedName>
    <definedName name="SAT_PG3">#REF!</definedName>
    <definedName name="SAT_PG4">#REF!</definedName>
    <definedName name="SAT_PG5">#REF!</definedName>
    <definedName name="SAT_PGR">#REF!</definedName>
    <definedName name="SAT_PJK">#REF!</definedName>
    <definedName name="SAT_PJKU">#REF!</definedName>
    <definedName name="SAT_PJM2">#REF!</definedName>
    <definedName name="SAT_PJTM1">#REF!</definedName>
    <definedName name="SAT_PK2">#REF!</definedName>
    <definedName name="SAT_PKTT">#REF!</definedName>
    <definedName name="SAT_PTG">#REF!</definedName>
    <definedName name="SAT_PTT">#REF!</definedName>
    <definedName name="SAT_UPAH">#REF!</definedName>
    <definedName name="sat6_2_1">#REF!</definedName>
    <definedName name="sat6_2_2">#REF!</definedName>
    <definedName name="sat6_3_5a">#REF!</definedName>
    <definedName name="sat6_4_0">#REF!</definedName>
    <definedName name="satalat">#REF!</definedName>
    <definedName name="satb">#REF!</definedName>
    <definedName name="satb_9">#REF!</definedName>
    <definedName name="satbah">#REF!</definedName>
    <definedName name="satker">#REF!</definedName>
    <definedName name="satker1">#REF!</definedName>
    <definedName name="satmper.">#REF!</definedName>
    <definedName name="satpam">#REF!</definedName>
    <definedName name="satpamarsitek">#REF!</definedName>
    <definedName name="satpamsipil">#REF!</definedName>
    <definedName name="SatPek">#REF!</definedName>
    <definedName name="SATPEK2">#REF!</definedName>
    <definedName name="satper">#REF!</definedName>
    <definedName name="satrev">#REF!</definedName>
    <definedName name="satu">#REF!</definedName>
    <definedName name="satu_1">#REF!</definedName>
    <definedName name="satu_18">#REF!</definedName>
    <definedName name="satu_2">#REF!</definedName>
    <definedName name="satu_3">#REF!</definedName>
    <definedName name="satu_4">#REF!</definedName>
    <definedName name="satu_5">#REF!</definedName>
    <definedName name="satu_6">#REF!</definedName>
    <definedName name="satu_7">#REF!</definedName>
    <definedName name="satu_8">#REF!</definedName>
    <definedName name="Satu_Wil">#REF!</definedName>
    <definedName name="SATUA">#REF!</definedName>
    <definedName name="Satuan">#REF!</definedName>
    <definedName name="SATUANALAT" localSheetId="2">INDIRECT(REPLACE(ADDRESS(1,COLUMN(#REF!),2,,"ALAT"),FIND("$",ADDRESS(1,COLUMN(#REF!),2,,"ALAT")),30,"")&amp;MATCH(#REF!,____________rkl200,0))</definedName>
    <definedName name="SATUANALAT">INDIRECT(REPLACE(ADDRESS(1,COLUMN(#REF!),2,,"ALAT"),FIND("$",ADDRESS(1,COLUMN(#REF!),2,,"ALAT")),30,"")&amp;MATCH(#REF!,____________rkl200,0))</definedName>
    <definedName name="SatuanAlatB" localSheetId="2">IF(ISNA(VLOOKUP(#REF!,_________________rkl200,#REF!,FALSE)),IF(ISNA(VLOOKUP("- "&amp;#REF!,_________________rkl200,#REF!,FALSE)),0,VLOOKUP("- "&amp;#REF!,_________________rkl200,#REF!,FALSE)),VLOOKUP(#REF!,_________________rkl200,#REF!,FALSE))</definedName>
    <definedName name="SatuanAlatB">IF(ISNA(VLOOKUP(#REF!,_________________rkl200,#REF!,FALSE)),IF(ISNA(VLOOKUP("- "&amp;#REF!,_________________rkl200,#REF!,FALSE)),0,VLOOKUP("- "&amp;#REF!,_________________rkl200,#REF!,FALSE)),VLOOKUP(#REF!,_________________rkl200,#REF!,FALSE))</definedName>
    <definedName name="SATUANBAHAN" localSheetId="2">INDIRECT(REPLACE(ADDRESS(1,COLUMN(#REF!),2,,"BAHAN"),FIND("$",ADDRESS(1,COLUMN(#REF!),2,,"BAHAN")),30,"")&amp;MATCH(#REF!,____________rkl300,0))</definedName>
    <definedName name="SATUANBAHAN">INDIRECT(REPLACE(ADDRESS(1,COLUMN(#REF!),2,,"BAHAN"),FIND("$",ADDRESS(1,COLUMN(#REF!),2,,"BAHAN")),30,"")&amp;MATCH(#REF!,____________rkl300,0))</definedName>
    <definedName name="SatuanBahanB" localSheetId="2">IF(ISNA(VLOOKUP(#REF!,_________________rkl500,#REF!,FALSE)),IF(ISNA(VLOOKUP("- "&amp;#REF!,_________________rkl500,#REF!,FALSE)),0,VLOOKUP("- "&amp;#REF!,_________________rkl500,#REF!,FALSE)),VLOOKUP(#REF!,_________________rkl500,#REF!,FALSE))</definedName>
    <definedName name="SatuanBahanB">IF(ISNA(VLOOKUP(#REF!,_________________rkl500,#REF!,FALSE)),IF(ISNA(VLOOKUP("- "&amp;#REF!,_________________rkl500,#REF!,FALSE)),0,VLOOKUP("- "&amp;#REF!,_________________rkl500,#REF!,FALSE)),VLOOKUP(#REF!,_________________rkl500,#REF!,FALSE))</definedName>
    <definedName name="SATUANITEM" localSheetId="2">INDIRECT(REPLACE(ADDRESS(1,COLUMN(#REF!),2,,"DC"),FIND("$",ADDRESS(1,COLUMN(#REF!),2,,"DC")),30,"")&amp;MATCH(#REF!,_______EEE32,0))</definedName>
    <definedName name="SATUANITEM">INDIRECT(REPLACE(ADDRESS(1,COLUMN(#REF!),2,,"DC"),FIND("$",ADDRESS(1,COLUMN(#REF!),2,,"DC")),30,"")&amp;MATCH(#REF!,_______EEE32,0))</definedName>
    <definedName name="SATUANSUB" localSheetId="2">INDIRECT(REPLACE(ADDRESS(1,COLUMN(#REF!),2,,"SUB"),FIND("$",ADDRESS(1,COLUMN(#REF!),2,,"SUB")),30,"")&amp;MATCH(#REF!,____________rkl600,0))</definedName>
    <definedName name="SATUANSUB">INDIRECT(REPLACE(ADDRESS(1,COLUMN(#REF!),2,,"SUB"),FIND("$",ADDRESS(1,COLUMN(#REF!),2,,"SUB")),30,"")&amp;MATCH(#REF!,____________rkl600,0))</definedName>
    <definedName name="SATUANUPAH" localSheetId="2">INDIRECT(REPLACE(ADDRESS(1,COLUMN(#REF!),2,,"UPAH"),FIND("$",ADDRESS(1,COLUMN(#REF!),2,,"UPAH")),30,"")&amp;MATCH(#REF!,____________rkl700,0))</definedName>
    <definedName name="SATUANUPAH">INDIRECT(REPLACE(ADDRESS(1,COLUMN(#REF!),2,,"UPAH"),FIND("$",ADDRESS(1,COLUMN(#REF!),2,,"UPAH")),30,"")&amp;MATCH(#REF!,____________rkl700,0))</definedName>
    <definedName name="SatuanUpahB" localSheetId="2">IF(ISNA(VLOOKUP(#REF!,________________ATB1,#REF!,FALSE)),IF(ISNA(VLOOKUP("- "&amp;#REF!,________________ATB1,#REF!,FALSE)),0,VLOOKUP("- "&amp;#REF!,________________ATB1,#REF!,FALSE)),VLOOKUP(#REF!,________________ATB1,#REF!,FALSE))</definedName>
    <definedName name="SatuanUpahB">IF(ISNA(VLOOKUP(#REF!,________________ATB1,#REF!,FALSE)),IF(ISNA(VLOOKUP("- "&amp;#REF!,________________ATB1,#REF!,FALSE)),0,VLOOKUP("- "&amp;#REF!,________________ATB1,#REF!,FALSE)),VLOOKUP(#REF!,________________ATB1,#REF!,FALSE))</definedName>
    <definedName name="sawokecik">#REF!</definedName>
    <definedName name="sawursir">#REF!</definedName>
    <definedName name="Say">#REF!</definedName>
    <definedName name="sayan">#REF!</definedName>
    <definedName name="SayName">#REF!</definedName>
    <definedName name="SAZ">#REF!</definedName>
    <definedName name="sb">#REF!</definedName>
    <definedName name="SB.1">#REF!</definedName>
    <definedName name="SB.1_1">#REF!</definedName>
    <definedName name="SB.1_1_1">#REF!</definedName>
    <definedName name="SB.1_10">#REF!</definedName>
    <definedName name="SB.1_11">#REF!</definedName>
    <definedName name="SB.1_12">#REF!</definedName>
    <definedName name="SB.1_13">#REF!</definedName>
    <definedName name="SB.1_14">#REF!</definedName>
    <definedName name="SB.1_15">#REF!</definedName>
    <definedName name="SB.1_16">#REF!</definedName>
    <definedName name="SB.1_17">#REF!</definedName>
    <definedName name="SB.1_18">#REF!</definedName>
    <definedName name="SB.1_19">#REF!</definedName>
    <definedName name="SB.1_2">#REF!</definedName>
    <definedName name="SB.1_20">#REF!</definedName>
    <definedName name="SB.1_21">#REF!</definedName>
    <definedName name="SB.1_22">#REF!</definedName>
    <definedName name="SB.1_23">#REF!</definedName>
    <definedName name="SB.1_24">#REF!</definedName>
    <definedName name="SB.1_25">#REF!</definedName>
    <definedName name="SB.1_26">#REF!</definedName>
    <definedName name="SB.1_27">#REF!</definedName>
    <definedName name="SB.1_28">#REF!</definedName>
    <definedName name="SB.1_29">#REF!</definedName>
    <definedName name="SB.1_3">#REF!</definedName>
    <definedName name="SB.1_30">#REF!</definedName>
    <definedName name="SB.1_31">#REF!</definedName>
    <definedName name="SB.1_32">#REF!</definedName>
    <definedName name="SB.1_33">#REF!</definedName>
    <definedName name="SB.1_34">#REF!</definedName>
    <definedName name="SB.1_35">#REF!</definedName>
    <definedName name="SB.1_36">#REF!</definedName>
    <definedName name="SB.1_37">#REF!</definedName>
    <definedName name="SB.1_39">#REF!</definedName>
    <definedName name="SB.1_4">#REF!</definedName>
    <definedName name="SB.1_40">#REF!</definedName>
    <definedName name="SB.1_41">#REF!</definedName>
    <definedName name="SB.1_42">#REF!</definedName>
    <definedName name="SB.1_43">#REF!</definedName>
    <definedName name="SB.1_44">#REF!</definedName>
    <definedName name="SB.1_45">#REF!</definedName>
    <definedName name="SB.1_46">#REF!</definedName>
    <definedName name="SB.1_47">#REF!</definedName>
    <definedName name="SB.1_48">#REF!</definedName>
    <definedName name="SB.1_49">#REF!</definedName>
    <definedName name="SB.1_5">#REF!</definedName>
    <definedName name="SB.1_50">#REF!</definedName>
    <definedName name="SB.1_51">#REF!</definedName>
    <definedName name="SB.1_52">#REF!</definedName>
    <definedName name="SB.1_53">#REF!</definedName>
    <definedName name="SB.1_54">#REF!</definedName>
    <definedName name="SB.1_57">#REF!</definedName>
    <definedName name="SB.1_58">#REF!</definedName>
    <definedName name="SB.1_59">#REF!</definedName>
    <definedName name="SB.1_6">#REF!</definedName>
    <definedName name="SB.1_60">#REF!</definedName>
    <definedName name="SB.1_61">#REF!</definedName>
    <definedName name="SB.1_62">#REF!</definedName>
    <definedName name="SB.1_63">#REF!</definedName>
    <definedName name="SB.1_7">#REF!</definedName>
    <definedName name="SB.1_8">#REF!</definedName>
    <definedName name="SB.1_9">#REF!</definedName>
    <definedName name="SB.2">#REF!</definedName>
    <definedName name="SB.2_1">#REF!</definedName>
    <definedName name="SB.2_1_1">#REF!</definedName>
    <definedName name="SB.2_10">#REF!</definedName>
    <definedName name="SB.2_11">#REF!</definedName>
    <definedName name="SB.2_12">#REF!</definedName>
    <definedName name="SB.2_13">#REF!</definedName>
    <definedName name="SB.2_14">#REF!</definedName>
    <definedName name="SB.2_15">#REF!</definedName>
    <definedName name="SB.2_16">#REF!</definedName>
    <definedName name="SB.2_17">#REF!</definedName>
    <definedName name="SB.2_18">#REF!</definedName>
    <definedName name="SB.2_19">#REF!</definedName>
    <definedName name="SB.2_2">#REF!</definedName>
    <definedName name="SB.2_20">#REF!</definedName>
    <definedName name="SB.2_21">#REF!</definedName>
    <definedName name="SB.2_22">#REF!</definedName>
    <definedName name="SB.2_23">#REF!</definedName>
    <definedName name="SB.2_24">#REF!</definedName>
    <definedName name="SB.2_25">#REF!</definedName>
    <definedName name="SB.2_26">#REF!</definedName>
    <definedName name="SB.2_27">#REF!</definedName>
    <definedName name="SB.2_28">#REF!</definedName>
    <definedName name="SB.2_29">#REF!</definedName>
    <definedName name="SB.2_3">#REF!</definedName>
    <definedName name="SB.2_30">#REF!</definedName>
    <definedName name="SB.2_31">#REF!</definedName>
    <definedName name="SB.2_32">#REF!</definedName>
    <definedName name="SB.2_33">#REF!</definedName>
    <definedName name="SB.2_34">#REF!</definedName>
    <definedName name="SB.2_35">#REF!</definedName>
    <definedName name="SB.2_36">#REF!</definedName>
    <definedName name="SB.2_37">#REF!</definedName>
    <definedName name="SB.2_39">#REF!</definedName>
    <definedName name="SB.2_4">#REF!</definedName>
    <definedName name="SB.2_40">#REF!</definedName>
    <definedName name="SB.2_41">#REF!</definedName>
    <definedName name="SB.2_42">#REF!</definedName>
    <definedName name="SB.2_43">#REF!</definedName>
    <definedName name="SB.2_44">#REF!</definedName>
    <definedName name="SB.2_45">#REF!</definedName>
    <definedName name="SB.2_46">#REF!</definedName>
    <definedName name="SB.2_47">#REF!</definedName>
    <definedName name="SB.2_48">#REF!</definedName>
    <definedName name="SB.2_49">#REF!</definedName>
    <definedName name="SB.2_5">#REF!</definedName>
    <definedName name="SB.2_50">#REF!</definedName>
    <definedName name="SB.2_51">#REF!</definedName>
    <definedName name="SB.2_52">#REF!</definedName>
    <definedName name="SB.2_53">#REF!</definedName>
    <definedName name="SB.2_54">#REF!</definedName>
    <definedName name="SB.2_57">#REF!</definedName>
    <definedName name="SB.2_58">#REF!</definedName>
    <definedName name="SB.2_59">#REF!</definedName>
    <definedName name="SB.2_6">#REF!</definedName>
    <definedName name="SB.2_60">#REF!</definedName>
    <definedName name="SB.2_61">#REF!</definedName>
    <definedName name="SB.2_62">#REF!</definedName>
    <definedName name="SB.2_63">#REF!</definedName>
    <definedName name="SB.2_7">#REF!</definedName>
    <definedName name="SB.2_8">#REF!</definedName>
    <definedName name="SB.2_9">#REF!</definedName>
    <definedName name="SB.3">#REF!</definedName>
    <definedName name="SB.3_1">#REF!</definedName>
    <definedName name="SB.3_1_1">#REF!</definedName>
    <definedName name="SB.3_10">#REF!</definedName>
    <definedName name="SB.3_11">#REF!</definedName>
    <definedName name="SB.3_12">#REF!</definedName>
    <definedName name="SB.3_13">#REF!</definedName>
    <definedName name="SB.3_14">#REF!</definedName>
    <definedName name="SB.3_15">#REF!</definedName>
    <definedName name="SB.3_16">#REF!</definedName>
    <definedName name="SB.3_17">#REF!</definedName>
    <definedName name="SB.3_18">#REF!</definedName>
    <definedName name="SB.3_19">#REF!</definedName>
    <definedName name="SB.3_2">#REF!</definedName>
    <definedName name="SB.3_20">#REF!</definedName>
    <definedName name="SB.3_21">#REF!</definedName>
    <definedName name="SB.3_22">#REF!</definedName>
    <definedName name="SB.3_23">#REF!</definedName>
    <definedName name="SB.3_24">#REF!</definedName>
    <definedName name="SB.3_25">#REF!</definedName>
    <definedName name="SB.3_26">#REF!</definedName>
    <definedName name="SB.3_27">#REF!</definedName>
    <definedName name="SB.3_28">#REF!</definedName>
    <definedName name="SB.3_29">#REF!</definedName>
    <definedName name="SB.3_3">#REF!</definedName>
    <definedName name="SB.3_30">#REF!</definedName>
    <definedName name="SB.3_31">#REF!</definedName>
    <definedName name="SB.3_32">#REF!</definedName>
    <definedName name="SB.3_33">#REF!</definedName>
    <definedName name="SB.3_34">#REF!</definedName>
    <definedName name="SB.3_35">#REF!</definedName>
    <definedName name="SB.3_36">#REF!</definedName>
    <definedName name="SB.3_37">#REF!</definedName>
    <definedName name="SB.3_39">#REF!</definedName>
    <definedName name="SB.3_4">#REF!</definedName>
    <definedName name="SB.3_40">#REF!</definedName>
    <definedName name="SB.3_41">#REF!</definedName>
    <definedName name="SB.3_42">#REF!</definedName>
    <definedName name="SB.3_43">#REF!</definedName>
    <definedName name="SB.3_44">#REF!</definedName>
    <definedName name="SB.3_45">#REF!</definedName>
    <definedName name="SB.3_46">#REF!</definedName>
    <definedName name="SB.3_47">#REF!</definedName>
    <definedName name="SB.3_48">#REF!</definedName>
    <definedName name="SB.3_49">#REF!</definedName>
    <definedName name="SB.3_5">#REF!</definedName>
    <definedName name="SB.3_50">#REF!</definedName>
    <definedName name="SB.3_51">#REF!</definedName>
    <definedName name="SB.3_52">#REF!</definedName>
    <definedName name="SB.3_53">#REF!</definedName>
    <definedName name="SB.3_54">#REF!</definedName>
    <definedName name="SB.3_57">#REF!</definedName>
    <definedName name="SB.3_58">#REF!</definedName>
    <definedName name="SB.3_59">#REF!</definedName>
    <definedName name="SB.3_6">#REF!</definedName>
    <definedName name="SB.3_60">#REF!</definedName>
    <definedName name="SB.3_61">#REF!</definedName>
    <definedName name="SB.3_62">#REF!</definedName>
    <definedName name="SB.3_63">#REF!</definedName>
    <definedName name="SB.3_7">#REF!</definedName>
    <definedName name="SB.3_8">#REF!</definedName>
    <definedName name="SB.3_9">#REF!</definedName>
    <definedName name="SB.4">#REF!</definedName>
    <definedName name="SB.4_1">#REF!</definedName>
    <definedName name="SB.4_1_1">#REF!</definedName>
    <definedName name="SB.4_10">#REF!</definedName>
    <definedName name="SB.4_11">#REF!</definedName>
    <definedName name="SB.4_12">#REF!</definedName>
    <definedName name="SB.4_13">#REF!</definedName>
    <definedName name="SB.4_14">#REF!</definedName>
    <definedName name="SB.4_15">#REF!</definedName>
    <definedName name="SB.4_16">#REF!</definedName>
    <definedName name="SB.4_17">#REF!</definedName>
    <definedName name="SB.4_18">#REF!</definedName>
    <definedName name="SB.4_19">#REF!</definedName>
    <definedName name="SB.4_2">#REF!</definedName>
    <definedName name="SB.4_20">#REF!</definedName>
    <definedName name="SB.4_21">#REF!</definedName>
    <definedName name="SB.4_22">#REF!</definedName>
    <definedName name="SB.4_23">#REF!</definedName>
    <definedName name="SB.4_24">#REF!</definedName>
    <definedName name="SB.4_25">#REF!</definedName>
    <definedName name="SB.4_26">#REF!</definedName>
    <definedName name="SB.4_27">#REF!</definedName>
    <definedName name="SB.4_28">#REF!</definedName>
    <definedName name="SB.4_29">#REF!</definedName>
    <definedName name="SB.4_3">#REF!</definedName>
    <definedName name="SB.4_30">#REF!</definedName>
    <definedName name="SB.4_31">#REF!</definedName>
    <definedName name="SB.4_32">#REF!</definedName>
    <definedName name="SB.4_33">#REF!</definedName>
    <definedName name="SB.4_34">#REF!</definedName>
    <definedName name="SB.4_35">#REF!</definedName>
    <definedName name="SB.4_36">#REF!</definedName>
    <definedName name="SB.4_37">#REF!</definedName>
    <definedName name="SB.4_39">#REF!</definedName>
    <definedName name="SB.4_4">#REF!</definedName>
    <definedName name="SB.4_40">#REF!</definedName>
    <definedName name="SB.4_41">#REF!</definedName>
    <definedName name="SB.4_42">#REF!</definedName>
    <definedName name="SB.4_43">#REF!</definedName>
    <definedName name="SB.4_44">#REF!</definedName>
    <definedName name="SB.4_45">#REF!</definedName>
    <definedName name="SB.4_46">#REF!</definedName>
    <definedName name="SB.4_47">#REF!</definedName>
    <definedName name="SB.4_48">#REF!</definedName>
    <definedName name="SB.4_49">#REF!</definedName>
    <definedName name="SB.4_5">#REF!</definedName>
    <definedName name="SB.4_50">#REF!</definedName>
    <definedName name="SB.4_51">#REF!</definedName>
    <definedName name="SB.4_52">#REF!</definedName>
    <definedName name="SB.4_53">#REF!</definedName>
    <definedName name="SB.4_54">#REF!</definedName>
    <definedName name="SB.4_57">#REF!</definedName>
    <definedName name="SB.4_58">#REF!</definedName>
    <definedName name="SB.4_59">#REF!</definedName>
    <definedName name="SB.4_6">#REF!</definedName>
    <definedName name="SB.4_60">#REF!</definedName>
    <definedName name="SB.4_61">#REF!</definedName>
    <definedName name="SB.4_62">#REF!</definedName>
    <definedName name="SB.4_63">#REF!</definedName>
    <definedName name="SB.4_7">#REF!</definedName>
    <definedName name="SB.4_8">#REF!</definedName>
    <definedName name="SB.4_9">#REF!</definedName>
    <definedName name="SB.5">#REF!</definedName>
    <definedName name="SB.5_1">#REF!</definedName>
    <definedName name="SB.5_1_1">#REF!</definedName>
    <definedName name="SB.5_10">#REF!</definedName>
    <definedName name="SB.5_11">#REF!</definedName>
    <definedName name="SB.5_12">#REF!</definedName>
    <definedName name="SB.5_13">#REF!</definedName>
    <definedName name="SB.5_14">#REF!</definedName>
    <definedName name="SB.5_15">#REF!</definedName>
    <definedName name="SB.5_16">#REF!</definedName>
    <definedName name="SB.5_17">#REF!</definedName>
    <definedName name="SB.5_18">#REF!</definedName>
    <definedName name="SB.5_19">#REF!</definedName>
    <definedName name="SB.5_2">#REF!</definedName>
    <definedName name="SB.5_20">#REF!</definedName>
    <definedName name="SB.5_21">#REF!</definedName>
    <definedName name="SB.5_22">#REF!</definedName>
    <definedName name="SB.5_23">#REF!</definedName>
    <definedName name="SB.5_24">#REF!</definedName>
    <definedName name="SB.5_25">#REF!</definedName>
    <definedName name="SB.5_26">#REF!</definedName>
    <definedName name="SB.5_27">#REF!</definedName>
    <definedName name="SB.5_28">#REF!</definedName>
    <definedName name="SB.5_29">#REF!</definedName>
    <definedName name="SB.5_3">#REF!</definedName>
    <definedName name="SB.5_30">#REF!</definedName>
    <definedName name="SB.5_31">#REF!</definedName>
    <definedName name="SB.5_32">#REF!</definedName>
    <definedName name="SB.5_33">#REF!</definedName>
    <definedName name="SB.5_34">#REF!</definedName>
    <definedName name="SB.5_35">#REF!</definedName>
    <definedName name="SB.5_36">#REF!</definedName>
    <definedName name="SB.5_37">#REF!</definedName>
    <definedName name="SB.5_39">#REF!</definedName>
    <definedName name="SB.5_4">#REF!</definedName>
    <definedName name="SB.5_40">#REF!</definedName>
    <definedName name="SB.5_41">#REF!</definedName>
    <definedName name="SB.5_42">#REF!</definedName>
    <definedName name="SB.5_43">#REF!</definedName>
    <definedName name="SB.5_44">#REF!</definedName>
    <definedName name="SB.5_45">#REF!</definedName>
    <definedName name="SB.5_46">#REF!</definedName>
    <definedName name="SB.5_47">#REF!</definedName>
    <definedName name="SB.5_48">#REF!</definedName>
    <definedName name="SB.5_49">#REF!</definedName>
    <definedName name="SB.5_5">#REF!</definedName>
    <definedName name="SB.5_50">#REF!</definedName>
    <definedName name="SB.5_51">#REF!</definedName>
    <definedName name="SB.5_52">#REF!</definedName>
    <definedName name="SB.5_53">#REF!</definedName>
    <definedName name="SB.5_54">#REF!</definedName>
    <definedName name="SB.5_57">#REF!</definedName>
    <definedName name="SB.5_58">#REF!</definedName>
    <definedName name="SB.5_59">#REF!</definedName>
    <definedName name="SB.5_6">#REF!</definedName>
    <definedName name="SB.5_60">#REF!</definedName>
    <definedName name="SB.5_61">#REF!</definedName>
    <definedName name="SB.5_62">#REF!</definedName>
    <definedName name="SB.5_63">#REF!</definedName>
    <definedName name="SB.5_7">#REF!</definedName>
    <definedName name="SB.5_8">#REF!</definedName>
    <definedName name="SB.5_9">#REF!</definedName>
    <definedName name="SB_2">#REF!</definedName>
    <definedName name="SB_3">#REF!</definedName>
    <definedName name="SBASE">#REF!</definedName>
    <definedName name="sbb">#REF!</definedName>
    <definedName name="sbb.05">#REF!</definedName>
    <definedName name="sbb.05_9">#REF!</definedName>
    <definedName name="sbb.1">#REF!</definedName>
    <definedName name="sbb.1_9">#REF!</definedName>
    <definedName name="sbb.10">#REF!</definedName>
    <definedName name="sbb.10_9">#REF!</definedName>
    <definedName name="sbb.2">#REF!</definedName>
    <definedName name="sbb.2_9">#REF!</definedName>
    <definedName name="sbb.3">#REF!</definedName>
    <definedName name="sbb.3_9">#REF!</definedName>
    <definedName name="sbb.5">#REF!</definedName>
    <definedName name="sbb.5_9">#REF!</definedName>
    <definedName name="sbb.7">#REF!</definedName>
    <definedName name="sbb.7_9">#REF!</definedName>
    <definedName name="sbb_9">#REF!</definedName>
    <definedName name="SBBalok">#REF!</definedName>
    <definedName name="SBBalStruk">#REF!</definedName>
    <definedName name="sbcm">#REF!</definedName>
    <definedName name="sbcv">#REF!</definedName>
    <definedName name="sbcw">#REF!</definedName>
    <definedName name="sbd">#REF!</definedName>
    <definedName name="sbdbf" localSheetId="2" hidden="1">{"'Sheet1'!$A$1"}</definedName>
    <definedName name="sbdbf" hidden="1">{"'Sheet1'!$A$1"}</definedName>
    <definedName name="sbensin">#REF!</definedName>
    <definedName name="sbensin_9">#REF!</definedName>
    <definedName name="sbg">#REF!</definedName>
    <definedName name="sbg_9">#REF!</definedName>
    <definedName name="sbk">#REF!</definedName>
    <definedName name="sbk_9">#REF!</definedName>
    <definedName name="SBKolom">#REF!</definedName>
    <definedName name="SBKolStruk">#REF!</definedName>
    <definedName name="sbkp">#REF!</definedName>
    <definedName name="sbkp_9">#REF!</definedName>
    <definedName name="sblw" localSheetId="2" hidden="1">{#N/A,#N/A,FALSE,"M.02"}</definedName>
    <definedName name="sblw" hidden="1">{#N/A,#N/A,FALSE,"M.02"}</definedName>
    <definedName name="sbo">#REF!</definedName>
    <definedName name="SBOQ">#REF!</definedName>
    <definedName name="SBOQ1">#REF!</definedName>
    <definedName name="SBOQ2">#REF!</definedName>
    <definedName name="SBPlat">#REF!</definedName>
    <definedName name="SBQ">#REF!</definedName>
    <definedName name="sbt">#REF!</definedName>
    <definedName name="sbt_9">#REF!</definedName>
    <definedName name="sbtb">#REF!</definedName>
    <definedName name="sbtb_9">#REF!</definedName>
    <definedName name="sbtk">#REF!</definedName>
    <definedName name="sbtk_9">#REF!</definedName>
    <definedName name="sbtp">#REF!</definedName>
    <definedName name="sbtp_9">#REF!</definedName>
    <definedName name="sbtpb">#REF!</definedName>
    <definedName name="sbtpb_9">#REF!</definedName>
    <definedName name="sby">#REF!</definedName>
    <definedName name="sby_1">#REF!</definedName>
    <definedName name="sby_1_1">#REF!</definedName>
    <definedName name="sby_3">#REF!</definedName>
    <definedName name="sby_7">#REF!</definedName>
    <definedName name="SC">#REF!</definedName>
    <definedName name="SC.1">#REF!</definedName>
    <definedName name="SC.1_1">#REF!</definedName>
    <definedName name="SC.1_1_1">#REF!</definedName>
    <definedName name="SC.1_10">#REF!</definedName>
    <definedName name="SC.1_11">#REF!</definedName>
    <definedName name="SC.1_12">#REF!</definedName>
    <definedName name="SC.1_13">#REF!</definedName>
    <definedName name="SC.1_14">#REF!</definedName>
    <definedName name="SC.1_15">#REF!</definedName>
    <definedName name="SC.1_16">#REF!</definedName>
    <definedName name="SC.1_17">#REF!</definedName>
    <definedName name="SC.1_18">#REF!</definedName>
    <definedName name="SC.1_19">#REF!</definedName>
    <definedName name="SC.1_2">#REF!</definedName>
    <definedName name="SC.1_20">#REF!</definedName>
    <definedName name="SC.1_21">#REF!</definedName>
    <definedName name="SC.1_22">#REF!</definedName>
    <definedName name="SC.1_23">#REF!</definedName>
    <definedName name="SC.1_24">#REF!</definedName>
    <definedName name="SC.1_25">#REF!</definedName>
    <definedName name="SC.1_26">#REF!</definedName>
    <definedName name="SC.1_27">#REF!</definedName>
    <definedName name="SC.1_28">#REF!</definedName>
    <definedName name="SC.1_29">#REF!</definedName>
    <definedName name="SC.1_3">#REF!</definedName>
    <definedName name="SC.1_30">#REF!</definedName>
    <definedName name="SC.1_31">#REF!</definedName>
    <definedName name="SC.1_32">#REF!</definedName>
    <definedName name="SC.1_33">#REF!</definedName>
    <definedName name="SC.1_34">#REF!</definedName>
    <definedName name="SC.1_35">#REF!</definedName>
    <definedName name="SC.1_36">#REF!</definedName>
    <definedName name="SC.1_37">#REF!</definedName>
    <definedName name="SC.1_39">#REF!</definedName>
    <definedName name="SC.1_4">#REF!</definedName>
    <definedName name="SC.1_40">#REF!</definedName>
    <definedName name="SC.1_41">#REF!</definedName>
    <definedName name="SC.1_42">#REF!</definedName>
    <definedName name="SC.1_43">#REF!</definedName>
    <definedName name="SC.1_44">#REF!</definedName>
    <definedName name="SC.1_45">#REF!</definedName>
    <definedName name="SC.1_46">#REF!</definedName>
    <definedName name="SC.1_47">#REF!</definedName>
    <definedName name="SC.1_48">#REF!</definedName>
    <definedName name="SC.1_49">#REF!</definedName>
    <definedName name="SC.1_5">#REF!</definedName>
    <definedName name="SC.1_50">#REF!</definedName>
    <definedName name="SC.1_51">#REF!</definedName>
    <definedName name="SC.1_52">#REF!</definedName>
    <definedName name="SC.1_53">#REF!</definedName>
    <definedName name="SC.1_54">#REF!</definedName>
    <definedName name="SC.1_57">#REF!</definedName>
    <definedName name="SC.1_58">#REF!</definedName>
    <definedName name="SC.1_59">#REF!</definedName>
    <definedName name="SC.1_6">#REF!</definedName>
    <definedName name="SC.1_60">#REF!</definedName>
    <definedName name="SC.1_61">#REF!</definedName>
    <definedName name="SC.1_62">#REF!</definedName>
    <definedName name="SC.1_63">#REF!</definedName>
    <definedName name="SC.1_7">#REF!</definedName>
    <definedName name="SC.1_8">#REF!</definedName>
    <definedName name="SC.1_9">#REF!</definedName>
    <definedName name="SC.BASE">#REF!</definedName>
    <definedName name="SC.KLM">#REF!</definedName>
    <definedName name="sc.ppr15dl">#REF!</definedName>
    <definedName name="sc_0.03">#REF!</definedName>
    <definedName name="sc_0.05">#REF!</definedName>
    <definedName name="sc_0.51">#REF!</definedName>
    <definedName name="sc_6">#REF!</definedName>
    <definedName name="SC_Tax_List">#N/A</definedName>
    <definedName name="sca">#REF!</definedName>
    <definedName name="sca50db">#REF!</definedName>
    <definedName name="scab">#REF!</definedName>
    <definedName name="scab_9">#REF!</definedName>
    <definedName name="scaf1">#REF!</definedName>
    <definedName name="scaff">#REF!</definedName>
    <definedName name="scaffolding">#REF!</definedName>
    <definedName name="scafolding">#REF!</definedName>
    <definedName name="scale">#REF!</definedName>
    <definedName name="scatpl">#REF!</definedName>
    <definedName name="scc">#REF!</definedName>
    <definedName name="scc_6">#REF!</definedName>
    <definedName name="sccp">#REF!</definedName>
    <definedName name="sccpu">#REF!</definedName>
    <definedName name="scd">#REF!</definedName>
    <definedName name="SCDUL">#REF!</definedName>
    <definedName name="scdule">#REF!</definedName>
    <definedName name="SCEC">#REF!</definedName>
    <definedName name="sced" hidden="1">#REF!</definedName>
    <definedName name="scedl">#REF!</definedName>
    <definedName name="scedu">#REF!</definedName>
    <definedName name="scedu_6">#REF!</definedName>
    <definedName name="SCEDULE">#REF!</definedName>
    <definedName name="SCF">#REF!</definedName>
    <definedName name="scfold">#REF!</definedName>
    <definedName name="sch">#REF!</definedName>
    <definedName name="SCH.BAJA">#REF!</definedName>
    <definedName name="SCH.DWTERING">#REF!</definedName>
    <definedName name="SCH.GONDL">#REF!</definedName>
    <definedName name="SCH.PH">#REF!</definedName>
    <definedName name="SCH.STR">#REF!</definedName>
    <definedName name="SCH.TANAH">#REF!</definedName>
    <definedName name="SCH.TC">#REF!</definedName>
    <definedName name="SCH.TNH">#REF!</definedName>
    <definedName name="SCH_0">#REF!</definedName>
    <definedName name="SCH_0.75">#REF!</definedName>
    <definedName name="SCH_0_R1">#REF!</definedName>
    <definedName name="sch_0_r2">#REF!</definedName>
    <definedName name="SCH_1">#REF!</definedName>
    <definedName name="SCH_1.25">#REF!</definedName>
    <definedName name="SCH_1.5">#REF!</definedName>
    <definedName name="SCH_2">#REF!</definedName>
    <definedName name="SCH_25">#REF!</definedName>
    <definedName name="SCH_3">#REF!</definedName>
    <definedName name="SCH_4">#REF!</definedName>
    <definedName name="SCH_63">#REF!</definedName>
    <definedName name="SCH_BS">#REF!</definedName>
    <definedName name="SCH_GG">#REF!</definedName>
    <definedName name="SCH_S">#REF!</definedName>
    <definedName name="sch40.100">#REF!</definedName>
    <definedName name="sch40.100g">#REF!</definedName>
    <definedName name="sch40.125">#REF!</definedName>
    <definedName name="sch40.15">#REF!</definedName>
    <definedName name="sch40.150">#REF!</definedName>
    <definedName name="sch40.150g">#REF!</definedName>
    <definedName name="sch40.20">#REF!</definedName>
    <definedName name="sch40.200">#REF!</definedName>
    <definedName name="sch40.200g">#REF!</definedName>
    <definedName name="sch40.25">#REF!</definedName>
    <definedName name="sch40.32">#REF!</definedName>
    <definedName name="sch40.40">#REF!</definedName>
    <definedName name="sch40.50">#REF!</definedName>
    <definedName name="sch40.50g">#REF!</definedName>
    <definedName name="sch40.65">#REF!</definedName>
    <definedName name="sch40.65g">#REF!</definedName>
    <definedName name="sch40.80">#REF!</definedName>
    <definedName name="sch40.80g">#REF!</definedName>
    <definedName name="SCH401P25">#REF!</definedName>
    <definedName name="SCH401P5">#REF!</definedName>
    <definedName name="SCH402P5">#REF!</definedName>
    <definedName name="sch40w0.5">#REF!</definedName>
    <definedName name="Schdule">#REF!</definedName>
    <definedName name="SCHE">#REF!</definedName>
    <definedName name="sched">#REF!</definedName>
    <definedName name="schedule">#REF!</definedName>
    <definedName name="ScheduleBahan">#REF!</definedName>
    <definedName name="ScheduleCivilPlan">#REF!</definedName>
    <definedName name="ScheduleEkstern">#REF!</definedName>
    <definedName name="ScheduleEksternPiutang">#REF!</definedName>
    <definedName name="ScheduleEksternSdPeriodeIni">#REF!</definedName>
    <definedName name="ScheduleEksternSdPeriodeLalu">#REF!</definedName>
    <definedName name="ScheduleIntern">#REF!</definedName>
    <definedName name="ScheduleInternDeviasi">#REF!</definedName>
    <definedName name="ScheduleInternSdPeriodeIni">#REF!</definedName>
    <definedName name="SchedulePipingPlan">#REF!</definedName>
    <definedName name="SCHEDULLE">#REF!</definedName>
    <definedName name="SCHF10">#REF!</definedName>
    <definedName name="SCHF2P5">#REF!</definedName>
    <definedName name="SCHF3">#REF!</definedName>
    <definedName name="SCHF4">#REF!</definedName>
    <definedName name="SCHF5">#REF!</definedName>
    <definedName name="SCHF6">#REF!</definedName>
    <definedName name="SCHF8">#REF!</definedName>
    <definedName name="schtotal" localSheetId="2" hidden="1">{"'Sheet1'!$A$1"}</definedName>
    <definedName name="schtotal" hidden="1">{"'Sheet1'!$A$1"}</definedName>
    <definedName name="schv" localSheetId="2" hidden="1">{"'Sheet1'!$A$1"}</definedName>
    <definedName name="schv" hidden="1">{"'Sheet1'!$A$1"}</definedName>
    <definedName name="SCI">#REF!</definedName>
    <definedName name="SCI.2">#REF!</definedName>
    <definedName name="SCII">#REF!</definedName>
    <definedName name="SCIII">#REF!</definedName>
    <definedName name="SCIV">#REF!</definedName>
    <definedName name="scj">#REF!</definedName>
    <definedName name="scj_9">#REF!</definedName>
    <definedName name="SCJUL">#REF!</definedName>
    <definedName name="Scm">#REF!</definedName>
    <definedName name="scope" localSheetId="2" hidden="1">{#N/A,#N/A,FALSE,"Chi tiÆt"}</definedName>
    <definedName name="scope" hidden="1">{#N/A,#N/A,FALSE,"Chi tiÆt"}</definedName>
    <definedName name="SCOPE1" localSheetId="2" hidden="1">{#N/A,#N/A,FALSE,"Chi tiÆt"}</definedName>
    <definedName name="SCOPE1" hidden="1">{#N/A,#N/A,FALSE,"Chi tiÆt"}</definedName>
    <definedName name="scouring_gate">#REF!</definedName>
    <definedName name="SCOZ">#REF!</definedName>
    <definedName name="SCP">#REF!</definedName>
    <definedName name="scr">#REF!</definedName>
    <definedName name="scrap">#REF!</definedName>
    <definedName name="scraper">#REF!</definedName>
    <definedName name="scred">#REF!</definedName>
    <definedName name="screed">#REF!</definedName>
    <definedName name="SCREED10">#REF!</definedName>
    <definedName name="SCREED5">#REF!</definedName>
    <definedName name="screed5cm">#REF!</definedName>
    <definedName name="screeding">#REF!</definedName>
    <definedName name="screeding_">#REF!</definedName>
    <definedName name="screeding_2">#REF!</definedName>
    <definedName name="screedlantai">#REF!</definedName>
    <definedName name="screening">#REF!</definedName>
    <definedName name="screenplan">#REF!</definedName>
    <definedName name="scren">#REF!</definedName>
    <definedName name="SCRENING">#REF!</definedName>
    <definedName name="Screning_Plent_5_Jam__hr">#REF!</definedName>
    <definedName name="Screw">#REF!</definedName>
    <definedName name="Screw_3_4">#REF!</definedName>
    <definedName name="Screw_Calsi">#REF!</definedName>
    <definedName name="screwcap">#REF!</definedName>
    <definedName name="scrh">#REF!</definedName>
    <definedName name="scrs">#REF!</definedName>
    <definedName name="Scrubbing_System">#REF!</definedName>
    <definedName name="SCV.1">#REF!</definedName>
    <definedName name="SCV.2">#REF!</definedName>
    <definedName name="SCV.3">#REF!</definedName>
    <definedName name="SCV.4">#REF!</definedName>
    <definedName name="SCV.5">#REF!</definedName>
    <definedName name="SCVI">#REF!</definedName>
    <definedName name="SCVIII">#REF!</definedName>
    <definedName name="scvszcv">#REF!</definedName>
    <definedName name="SCX">#REF!</definedName>
    <definedName name="sczscv">#REF!</definedName>
    <definedName name="sd" hidden="1">#REF!</definedName>
    <definedName name="sd_1">#REF!</definedName>
    <definedName name="sd_12">#REF!</definedName>
    <definedName name="sd_2">#REF!</definedName>
    <definedName name="sd_3">#REF!</definedName>
    <definedName name="sd_4">#REF!</definedName>
    <definedName name="sd_5">#REF!</definedName>
    <definedName name="sd_6">#REF!</definedName>
    <definedName name="sd1_1">#REF!</definedName>
    <definedName name="sd1_2">#REF!</definedName>
    <definedName name="sd1_3">#REF!</definedName>
    <definedName name="sd1_5">#REF!</definedName>
    <definedName name="sd1_6">#REF!</definedName>
    <definedName name="sd1_7">#REF!</definedName>
    <definedName name="sd1_8">#REF!</definedName>
    <definedName name="sd1_9">#REF!</definedName>
    <definedName name="sd2_1">#REF!</definedName>
    <definedName name="sd2_2">#REF!</definedName>
    <definedName name="sd2_3">#REF!</definedName>
    <definedName name="sd2_4">#REF!</definedName>
    <definedName name="sd2_5">#REF!</definedName>
    <definedName name="sd2_6">#REF!</definedName>
    <definedName name="sd2_7">#REF!</definedName>
    <definedName name="sd2_8">#REF!</definedName>
    <definedName name="sd3_1">#REF!</definedName>
    <definedName name="sd3_3">#REF!</definedName>
    <definedName name="sd3_4">#REF!</definedName>
    <definedName name="sd3_5">#REF!</definedName>
    <definedName name="sd3_6">#REF!</definedName>
    <definedName name="sd3_7">#REF!</definedName>
    <definedName name="sd3p">#REF!</definedName>
    <definedName name="sd4_1">#REF!</definedName>
    <definedName name="sd4_2">#REF!</definedName>
    <definedName name="sd4_3">#REF!</definedName>
    <definedName name="sd4_4">#REF!</definedName>
    <definedName name="sd4_5">#REF!</definedName>
    <definedName name="sd4_6">#REF!</definedName>
    <definedName name="sd4_7">#REF!</definedName>
    <definedName name="sd4_8">#REF!</definedName>
    <definedName name="sd5_a">#REF!</definedName>
    <definedName name="sd5_b">#REF!</definedName>
    <definedName name="sd5_c">#REF!</definedName>
    <definedName name="sd5_d">#REF!</definedName>
    <definedName name="sd5_f">#REF!</definedName>
    <definedName name="sd5_g">#REF!</definedName>
    <definedName name="sd5_h">#REF!</definedName>
    <definedName name="sd5_i">#REF!</definedName>
    <definedName name="sda" hidden="1">#REF!</definedName>
    <definedName name="sdaaaaaaaaa">#REF!</definedName>
    <definedName name="sdad" localSheetId="2" hidden="1">{"'Sheet1'!$A$1"}</definedName>
    <definedName name="sdad" hidden="1">{"'Sheet1'!$A$1"}</definedName>
    <definedName name="sdadfa">#REF!</definedName>
    <definedName name="sdafa">#REF!</definedName>
    <definedName name="sdas">#REF!</definedName>
    <definedName name="sdasd">#REF!</definedName>
    <definedName name="sdasz">#REF!</definedName>
    <definedName name="sdatu">#REF!</definedName>
    <definedName name="SDBESC">#REF!</definedName>
    <definedName name="SDBM1">#REF!</definedName>
    <definedName name="SDBM2">#REF!</definedName>
    <definedName name="SDD">#REF!</definedName>
    <definedName name="SDDFFD" hidden="1">#REF!</definedName>
    <definedName name="sddsddsds">#REF!</definedName>
    <definedName name="sde" localSheetId="2" hidden="1">{"'A'!$A$1:$W$63"}</definedName>
    <definedName name="sde" hidden="1">{"'A'!$A$1:$W$63"}</definedName>
    <definedName name="sdf">#REF!</definedName>
    <definedName name="sdf_1" localSheetId="2" hidden="1">{"'Sheet1'!$A$1"}</definedName>
    <definedName name="sdf_1" hidden="1">{"'Sheet1'!$A$1"}</definedName>
    <definedName name="SDFagf">#REF!</definedName>
    <definedName name="SDFDGS">#REF!</definedName>
    <definedName name="sdfdsfaes">#REF!</definedName>
    <definedName name="sdfdsgrsdg">#REF!</definedName>
    <definedName name="sdfeg">#REF!</definedName>
    <definedName name="sdfer">#REF!</definedName>
    <definedName name="sdfewf">#REF!</definedName>
    <definedName name="sdffgs">#REF!</definedName>
    <definedName name="SDFG">#REF!</definedName>
    <definedName name="sdfgeg">#REF!</definedName>
    <definedName name="sdfgfhjkj">#REF!</definedName>
    <definedName name="sdfgfsd">#REF!</definedName>
    <definedName name="sdfgg">#REF!</definedName>
    <definedName name="sdfggf">#REF!</definedName>
    <definedName name="sdfggsd">#REF!</definedName>
    <definedName name="SDFGRFG">#REF!</definedName>
    <definedName name="sdfgsdsfs">#REF!</definedName>
    <definedName name="SDFS">#REF!</definedName>
    <definedName name="sdfsd">#REF!</definedName>
    <definedName name="sdfsdf">#REF!</definedName>
    <definedName name="sdfsdfd" hidden="1">#REF!</definedName>
    <definedName name="sdfsf" localSheetId="2" hidden="1">{"'Sheet1'!$A$1"}</definedName>
    <definedName name="sdfsf" hidden="1">{"'Sheet1'!$A$1"}</definedName>
    <definedName name="sdfssfd">#REF!</definedName>
    <definedName name="sdfv">#REF!</definedName>
    <definedName name="sdfwrg" localSheetId="2" hidden="1">{"'Sheet1'!$A$1"}</definedName>
    <definedName name="sdfwrg" hidden="1">{"'Sheet1'!$A$1"}</definedName>
    <definedName name="sdfwrg_1" localSheetId="2" hidden="1">{"'Sheet1'!$A$1"}</definedName>
    <definedName name="sdfwrg_1" hidden="1">{"'Sheet1'!$A$1"}</definedName>
    <definedName name="SDG">#REF!</definedName>
    <definedName name="sdgff">#REF!</definedName>
    <definedName name="sdgs" localSheetId="2" hidden="1">{"'Sheet1'!$A$1"}</definedName>
    <definedName name="sdgs" hidden="1">{"'Sheet1'!$A$1"}</definedName>
    <definedName name="sdh">#REF!</definedName>
    <definedName name="sdm">#REF!</definedName>
    <definedName name="SDMONG">#REF!</definedName>
    <definedName name="SDP">#REF!</definedName>
    <definedName name="sdp.1">#REF!</definedName>
    <definedName name="sdp.2">#REF!</definedName>
    <definedName name="sdp.3">#REF!</definedName>
    <definedName name="sdp.4">#REF!</definedName>
    <definedName name="sdp.atm">#REF!</definedName>
    <definedName name="SDP.ELV1">#REF!</definedName>
    <definedName name="SDP.ELV2">#REF!</definedName>
    <definedName name="sdp.kmr.1">#REF!</definedName>
    <definedName name="sdp.kmr.1_4">#REF!</definedName>
    <definedName name="sdp.kmr.1_6">#REF!</definedName>
    <definedName name="sdp.kmr.2">#REF!</definedName>
    <definedName name="sdp.kmr.2_4">#REF!</definedName>
    <definedName name="sdp.kmr.2_6">#REF!</definedName>
    <definedName name="sdp.kmr.3">#REF!</definedName>
    <definedName name="sdp.kmr.3_4">#REF!</definedName>
    <definedName name="sdp.kmr.3_6">#REF!</definedName>
    <definedName name="sdp.kmr.4">#REF!</definedName>
    <definedName name="sdp.kmr.4_4">#REF!</definedName>
    <definedName name="sdp.kmr.4_6">#REF!</definedName>
    <definedName name="SDP.LT1.1">#REF!</definedName>
    <definedName name="SDP.LT1.2">#REF!</definedName>
    <definedName name="SDP.LT2">#REF!</definedName>
    <definedName name="SDP.LT2.1">#REF!</definedName>
    <definedName name="SDP.LT2.2">#REF!</definedName>
    <definedName name="SDP.LT3.1">#REF!</definedName>
    <definedName name="SDP.LT3.2">#REF!</definedName>
    <definedName name="SDP.LT4.1">#REF!</definedName>
    <definedName name="SDP.LT4.2">#REF!</definedName>
    <definedName name="sdp.pompa">#REF!</definedName>
    <definedName name="SDP.PT1">#REF!</definedName>
    <definedName name="SDP.PT2">#REF!</definedName>
    <definedName name="SDP.PT3">#REF!</definedName>
    <definedName name="SDP.PT4">#REF!</definedName>
    <definedName name="SDP.PT5">#REF!</definedName>
    <definedName name="SDP.STP">#REF!</definedName>
    <definedName name="SDP.utama">#REF!</definedName>
    <definedName name="sdpi">#REF!</definedName>
    <definedName name="SDPN10100">#REF!</definedName>
    <definedName name="SDPN10125">#REF!</definedName>
    <definedName name="SDPN1015">#REF!</definedName>
    <definedName name="SDPN10150">#REF!</definedName>
    <definedName name="SDPN1020">#REF!</definedName>
    <definedName name="SDPN1025">#REF!</definedName>
    <definedName name="SDPN1032">#REF!</definedName>
    <definedName name="SDPN1040">#REF!</definedName>
    <definedName name="SDPN1050">#REF!</definedName>
    <definedName name="SDPN1065">#REF!</definedName>
    <definedName name="SDPN1080">#REF!</definedName>
    <definedName name="SDPN20100">#REF!</definedName>
    <definedName name="SDPN20125">#REF!</definedName>
    <definedName name="SDPN2015">#REF!</definedName>
    <definedName name="SDPN2020">#REF!</definedName>
    <definedName name="SDPN2025">#REF!</definedName>
    <definedName name="SDPN2032">#REF!</definedName>
    <definedName name="SDPN2040">#REF!</definedName>
    <definedName name="SDPN2050">#REF!</definedName>
    <definedName name="SDPN2065">#REF!</definedName>
    <definedName name="SDPN208">#REF!</definedName>
    <definedName name="SDPN2080">#REF!</definedName>
    <definedName name="sdr">#REF!</definedName>
    <definedName name="sdree">#REF!</definedName>
    <definedName name="SDREJGC" localSheetId="2" hidden="1">{#N/A,#N/A,TRUE,"Front";#N/A,#N/A,TRUE,"Simple Letter";#N/A,#N/A,TRUE,"Inside";#N/A,#N/A,TRUE,"Contents";#N/A,#N/A,TRUE,"Basis";#N/A,#N/A,TRUE,"Inclusions";#N/A,#N/A,TRUE,"Exclusions";#N/A,#N/A,TRUE,"Areas";#N/A,#N/A,TRUE,"Summary";#N/A,#N/A,TRUE,"Detail"}</definedName>
    <definedName name="SDREJGC" hidden="1">{#N/A,#N/A,TRUE,"Front";#N/A,#N/A,TRUE,"Simple Letter";#N/A,#N/A,TRUE,"Inside";#N/A,#N/A,TRUE,"Contents";#N/A,#N/A,TRUE,"Basis";#N/A,#N/A,TRUE,"Inclusions";#N/A,#N/A,TRUE,"Exclusions";#N/A,#N/A,TRUE,"Areas";#N/A,#N/A,TRUE,"Summary";#N/A,#N/A,TRUE,"Detail"}</definedName>
    <definedName name="SDRGH">#REF!</definedName>
    <definedName name="SDS" localSheetId="2" hidden="1">{#N/A,#N/A,TRUE,"Front";#N/A,#N/A,TRUE,"Simple Letter";#N/A,#N/A,TRUE,"Inside";#N/A,#N/A,TRUE,"Contents";#N/A,#N/A,TRUE,"Basis";#N/A,#N/A,TRUE,"Inclusions";#N/A,#N/A,TRUE,"Exclusions";#N/A,#N/A,TRUE,"Areas";#N/A,#N/A,TRUE,"Summary";#N/A,#N/A,TRUE,"Detail"}</definedName>
    <definedName name="SDS" hidden="1">{#N/A,#N/A,TRUE,"Front";#N/A,#N/A,TRUE,"Simple Letter";#N/A,#N/A,TRUE,"Inside";#N/A,#N/A,TRUE,"Contents";#N/A,#N/A,TRUE,"Basis";#N/A,#N/A,TRUE,"Inclusions";#N/A,#N/A,TRUE,"Exclusions";#N/A,#N/A,TRUE,"Areas";#N/A,#N/A,TRUE,"Summary";#N/A,#N/A,TRUE,"Detail"}</definedName>
    <definedName name="SDSAD">#REF!</definedName>
    <definedName name="sdsd">#REF!</definedName>
    <definedName name="sdsdsd" hidden="1">#REF!</definedName>
    <definedName name="sdsdsdsdsdsdsds">#REF!</definedName>
    <definedName name="sdsfdgfhh">#REF!</definedName>
    <definedName name="sdt">#REF!</definedName>
    <definedName name="sdtbk">#REF!</definedName>
    <definedName name="sdtg" localSheetId="2" hidden="1">{"'Sheet1'!$A$1"}</definedName>
    <definedName name="sdtg" hidden="1">{"'Sheet1'!$A$1"}</definedName>
    <definedName name="sdtg_1" localSheetId="2" hidden="1">{"'Sheet1'!$A$1"}</definedName>
    <definedName name="sdtg_1" hidden="1">{"'Sheet1'!$A$1"}</definedName>
    <definedName name="sdu_1">#REF!</definedName>
    <definedName name="sdu_2">#REF!</definedName>
    <definedName name="sdu1_a">#REF!</definedName>
    <definedName name="sdu1_b">#REF!</definedName>
    <definedName name="sdu1_c">#REF!</definedName>
    <definedName name="sdu1_d">#REF!</definedName>
    <definedName name="sdu1_f">#REF!</definedName>
    <definedName name="sdu1_h">#REF!</definedName>
    <definedName name="sdu1_j">#REF!</definedName>
    <definedName name="sdu2_a">#REF!</definedName>
    <definedName name="sdu2_b">#REF!</definedName>
    <definedName name="sdu2_c">#REF!</definedName>
    <definedName name="sdu2_d">#REF!</definedName>
    <definedName name="sdu2_f">#REF!</definedName>
    <definedName name="sdu2_h">#REF!</definedName>
    <definedName name="sdu2_k">#REF!</definedName>
    <definedName name="sdvfv" localSheetId="2" hidden="1">{"'Sheet1'!$A$1"}</definedName>
    <definedName name="sdvfv" hidden="1">{"'Sheet1'!$A$1"}</definedName>
    <definedName name="sdvfv_1" localSheetId="2" hidden="1">{"'Sheet1'!$A$1"}</definedName>
    <definedName name="sdvfv_1" hidden="1">{"'Sheet1'!$A$1"}</definedName>
    <definedName name="sdvsdvds">#REF!</definedName>
    <definedName name="sdweqd">#REF!</definedName>
    <definedName name="sdytssju">#REF!</definedName>
    <definedName name="se">#REF!</definedName>
    <definedName name="se_berker">#REF!</definedName>
    <definedName name="SEAL">#REF!</definedName>
    <definedName name="seal.tipe">#REF!</definedName>
    <definedName name="Seal_Tape">#REF!</definedName>
    <definedName name="Sealant">#REF!</definedName>
    <definedName name="sealant_bhn">#REF!</definedName>
    <definedName name="Sealbond">#REF!</definedName>
    <definedName name="sealent">#REF!</definedName>
    <definedName name="SEALER">#REF!</definedName>
    <definedName name="sealer.mowi">#REF!</definedName>
    <definedName name="sealer.vini">#REF!</definedName>
    <definedName name="sealtape">#REF!</definedName>
    <definedName name="SealTape_HarsatRAB">#REF!</definedName>
    <definedName name="SealTape_HarsatRAP">#REF!</definedName>
    <definedName name="SealTape_Name">#REF!</definedName>
    <definedName name="SealTape_Satuan">#REF!</definedName>
    <definedName name="Sealtp">#REF!</definedName>
    <definedName name="sebelas">#REF!</definedName>
    <definedName name="sebelas_1">#REF!</definedName>
    <definedName name="sebelas_18">#REF!</definedName>
    <definedName name="sebelas_2">#REF!</definedName>
    <definedName name="sebelas_3">#REF!</definedName>
    <definedName name="sebelas_4">#REF!</definedName>
    <definedName name="sebelas_5">#REF!</definedName>
    <definedName name="sebelas_6">#REF!</definedName>
    <definedName name="sebelas_7">#REF!</definedName>
    <definedName name="sebelas_8">#REF!</definedName>
    <definedName name="sebelum" hidden="1">#REF!</definedName>
    <definedName name="sebut">#REF!</definedName>
    <definedName name="SEC.C1" hidden="1">#REF!</definedName>
    <definedName name="Section_1_Title">#REF!</definedName>
    <definedName name="Section_1_Title_1">#REF!</definedName>
    <definedName name="Section_1_Title_19_1">#REF!</definedName>
    <definedName name="Section_1_Title_52">#REF!</definedName>
    <definedName name="Section_8_Title">#REF!</definedName>
    <definedName name="Section_8_Title_12">#REF!</definedName>
    <definedName name="Section_8_Title_19_1_1">#REF!</definedName>
    <definedName name="Section_8_Title_9">#N/A</definedName>
    <definedName name="Security">#REF!</definedName>
    <definedName name="sed">#REF!</definedName>
    <definedName name="sedia">#REF!</definedName>
    <definedName name="SEE">#REF!</definedName>
    <definedName name="sef">#REF!</definedName>
    <definedName name="seg">#REF!</definedName>
    <definedName name="segre50">#REF!</definedName>
    <definedName name="SEHAT">#REF!</definedName>
    <definedName name="sehat1" localSheetId="2" hidden="1">{#N/A,#N/A,FALSE,"REK";#N/A,#N/A,FALSE,"rab"}</definedName>
    <definedName name="sehat1" hidden="1">{#N/A,#N/A,FALSE,"REK";#N/A,#N/A,FALSE,"rab"}</definedName>
    <definedName name="seiv">#REF!</definedName>
    <definedName name="SEJGGGG">#REF!</definedName>
    <definedName name="SEK">#REF!</definedName>
    <definedName name="sekar">NA()</definedName>
    <definedName name="sekarang">#REF!</definedName>
    <definedName name="sekat">#REF!</definedName>
    <definedName name="sekat_urinoir">#REF!</definedName>
    <definedName name="SekatUrinoir1_Name">#REF!</definedName>
    <definedName name="SekatUrinoir1_RAB">#REF!</definedName>
    <definedName name="SekatUrinoir1_RAP">#REF!</definedName>
    <definedName name="SekatUrinoir1_Satuan">#REF!</definedName>
    <definedName name="sekbox">#REF!</definedName>
    <definedName name="sekedul2" localSheetId="2" hidden="1">{#N/A,#N/A,FALSE,"Chi tiÆt"}</definedName>
    <definedName name="sekedul2" hidden="1">{#N/A,#N/A,FALSE,"Chi tiÆt"}</definedName>
    <definedName name="sekering1grup">#REF!</definedName>
    <definedName name="sekering2grup">#REF!</definedName>
    <definedName name="sekering3grup">#REF!</definedName>
    <definedName name="sekgnd">#REF!</definedName>
    <definedName name="sekgnd_10">#REF!</definedName>
    <definedName name="sekgnd_2">#REF!</definedName>
    <definedName name="sekgnd_3">#REF!</definedName>
    <definedName name="sekgnd_4">#REF!</definedName>
    <definedName name="sekgnd_5">#REF!</definedName>
    <definedName name="sekgnd_6">#REF!</definedName>
    <definedName name="sekgnd_8">#REF!</definedName>
    <definedName name="SEKOP">#REF!</definedName>
    <definedName name="sekretaris">#REF!</definedName>
    <definedName name="sekring">#REF!</definedName>
    <definedName name="SEKRING_LOKAL_1">#REF!</definedName>
    <definedName name="SEKRING_LOKAL_2">#REF!</definedName>
    <definedName name="SEKRING2">#N/A</definedName>
    <definedName name="sekringbox4fase">#REF!</definedName>
    <definedName name="sekringbox5fase">#REF!</definedName>
    <definedName name="sekringbox6fase">#REF!</definedName>
    <definedName name="Sekro">#REF!</definedName>
    <definedName name="Sekrop">#REF!</definedName>
    <definedName name="SEKRUP">#REF!</definedName>
    <definedName name="Sekrup.asbes">#REF!</definedName>
    <definedName name="sekrup1">#REF!</definedName>
    <definedName name="sekruphakpanjang">#REF!</definedName>
    <definedName name="sektgl">#REF!</definedName>
    <definedName name="sektgl_10">#REF!</definedName>
    <definedName name="sektgl_2">#REF!</definedName>
    <definedName name="sektgl_3">#REF!</definedName>
    <definedName name="sektgl_4">#REF!</definedName>
    <definedName name="sektgl_5">#REF!</definedName>
    <definedName name="sektgl_6">#REF!</definedName>
    <definedName name="sektgl_8">#REF!</definedName>
    <definedName name="sektor">#REF!</definedName>
    <definedName name="sekur_begisting">#REF!</definedName>
    <definedName name="sel" localSheetId="2" hidden="1">{#N/A,#N/A,FALSE,"REK-S-TPL";#N/A,#N/A,FALSE,"REK-TPML";#N/A,#N/A,FALSE,"RAB-TEMPEL"}</definedName>
    <definedName name="sel" hidden="1">{#N/A,#N/A,FALSE,"REK-S-TPL";#N/A,#N/A,FALSE,"REK-TPML";#N/A,#N/A,FALSE,"RAB-TEMPEL"}</definedName>
    <definedName name="SEL_MATERIAL">#REF!</definedName>
    <definedName name="Selang_Plastik_untuk_Water_Pas_dia._0.5_cm">#REF!</definedName>
    <definedName name="selangplstk">#REF!</definedName>
    <definedName name="selasar">#REF!</definedName>
    <definedName name="sele1">#REF!</definedName>
    <definedName name="sele2">#REF!</definedName>
    <definedName name="selected">#REF!</definedName>
    <definedName name="selectedyen">#REF!</definedName>
    <definedName name="selector_switch">#REF!</definedName>
    <definedName name="selek" hidden="1">#REF!</definedName>
    <definedName name="selfaddhitivemembran">#REF!</definedName>
    <definedName name="Selimut">#REF!</definedName>
    <definedName name="Selimut_1">#REF!</definedName>
    <definedName name="Selimut_beton">#REF!</definedName>
    <definedName name="selisih">#REF!</definedName>
    <definedName name="selo">#REF!</definedName>
    <definedName name="selot">#REF!</definedName>
    <definedName name="Selot.1">#REF!</definedName>
    <definedName name="Selot.2">#REF!</definedName>
    <definedName name="selot1x">#REF!</definedName>
    <definedName name="selot1xputar">#REF!</definedName>
    <definedName name="selot2x">#REF!</definedName>
    <definedName name="selot2xputar">#REF!</definedName>
    <definedName name="selotb">#REF!</definedName>
    <definedName name="selotc">#REF!</definedName>
    <definedName name="selotip">#REF!</definedName>
    <definedName name="SelSumBahan">#REF!</definedName>
    <definedName name="SelSumUpah">#REF!</definedName>
    <definedName name="selt7">#REF!</definedName>
    <definedName name="seltip">#REF!</definedName>
    <definedName name="SELUBUNG_GIP_2">#REF!</definedName>
    <definedName name="SELUBUNG_GIP_3">#REF!</definedName>
    <definedName name="SEM">#REF!</definedName>
    <definedName name="semak_alamanda">#REF!</definedName>
    <definedName name="semak_anthurium">#REF!</definedName>
    <definedName name="semak_bakung">#REF!</definedName>
    <definedName name="semak_bambupangks">#REF!</definedName>
    <definedName name="semak_cannaholland">#REF!</definedName>
    <definedName name="semak_cannalokal">#REF!</definedName>
    <definedName name="semak_cantikmanis">#REF!</definedName>
    <definedName name="semak_cendrawasih">#REF!</definedName>
    <definedName name="semak_dieffenbachia_20cm">#REF!</definedName>
    <definedName name="semak_dieffenbachia_50cm">#REF!</definedName>
    <definedName name="semak_dracaena">#REF!</definedName>
    <definedName name="semak_hanjuang">#REF!</definedName>
    <definedName name="semak_helogenia">#REF!</definedName>
    <definedName name="semak_iler">#REF!</definedName>
    <definedName name="semak_kayubesi">#REF!</definedName>
    <definedName name="semak_krisdoren">#REF!</definedName>
    <definedName name="semak_kuncira">#REF!</definedName>
    <definedName name="semak_kupinggajah">#REF!</definedName>
    <definedName name="semak_lantana_20cm">#REF!</definedName>
    <definedName name="semak_lantana_30cm">#REF!</definedName>
    <definedName name="semak_melati">#REF!</definedName>
    <definedName name="semak_nanaskng">#REF!</definedName>
    <definedName name="semak_nanasmrh">#REF!</definedName>
    <definedName name="semak_phylodendron_40cm">#REF!</definedName>
    <definedName name="semak_phylodendron_70cm">#REF!</definedName>
    <definedName name="semak_pthtulang">#REF!</definedName>
    <definedName name="semak_sansiswa">#REF!</definedName>
    <definedName name="semak_siriggading">#REF!</definedName>
    <definedName name="semak_sokabangkok">#REF!</definedName>
    <definedName name="semak_sokajepang">#REF!</definedName>
    <definedName name="semak_stevanut">#REF!</definedName>
    <definedName name="semak_taiwanbeauty">#REF!</definedName>
    <definedName name="semak_tehtehanhijau_30cm">#REF!</definedName>
    <definedName name="semak_tehtehanhijau_40cm">#REF!</definedName>
    <definedName name="semak_tehtehanhijau_50cm">#REF!</definedName>
    <definedName name="semak_tehtehanhijaupgr_30cm">#REF!</definedName>
    <definedName name="semak_tehtehankuning_20cm">#REF!</definedName>
    <definedName name="semak_tehtehankuning_30cm">#REF!</definedName>
    <definedName name="semak_tricolor">#REF!</definedName>
    <definedName name="semak_varent">#REF!</definedName>
    <definedName name="semak_yuca_40cm">#REF!</definedName>
    <definedName name="semak_yuca_75cm">#REF!</definedName>
    <definedName name="semak_yuliana">#REF!</definedName>
    <definedName name="sembilan">#REF!</definedName>
    <definedName name="sembilanbelas">#REF!</definedName>
    <definedName name="SEMEM">#REF!</definedName>
    <definedName name="SEMEN">#REF!</definedName>
    <definedName name="semen.g">#REF!</definedName>
    <definedName name="semen.merah">#REF!</definedName>
    <definedName name="SEMEN___50_KG__">#REF!</definedName>
    <definedName name="semen_1">#REF!</definedName>
    <definedName name="semen_1_10">#REF!</definedName>
    <definedName name="semen_1_2">#REF!</definedName>
    <definedName name="semen_1_3">#REF!</definedName>
    <definedName name="semen_1_4">#REF!</definedName>
    <definedName name="semen_1_5">#REF!</definedName>
    <definedName name="semen_1_6">#REF!</definedName>
    <definedName name="semen_1_8">#REF!</definedName>
    <definedName name="SEMEN_10">#REF!</definedName>
    <definedName name="SEMEN_11">#REF!</definedName>
    <definedName name="SEMEN_12">#REF!</definedName>
    <definedName name="SEMEN_2">#REF!</definedName>
    <definedName name="SEMEN_3">#REF!</definedName>
    <definedName name="SEMEN_4">#REF!</definedName>
    <definedName name="semen_40">#REF!</definedName>
    <definedName name="SEMEN_5">#REF!</definedName>
    <definedName name="semen_50">#REF!</definedName>
    <definedName name="SEMEN_6">#REF!</definedName>
    <definedName name="SEMEN_7">#REF!</definedName>
    <definedName name="SEMEN_8">#REF!</definedName>
    <definedName name="SEMEN_9">#REF!</definedName>
    <definedName name="Semen_Andalas___40_Kg">#REF!</definedName>
    <definedName name="semen_B_0">#REF!</definedName>
    <definedName name="semen_batu_kali">#REF!</definedName>
    <definedName name="Semen_Batu_Raja_50_kg">#REF!</definedName>
    <definedName name="semen_ctsb">#REF!</definedName>
    <definedName name="semen_grouting">#REF!</definedName>
    <definedName name="semen_K_1_2_5">#REF!</definedName>
    <definedName name="semen_K_2_2_5">#REF!</definedName>
    <definedName name="Semen_kg">#REF!</definedName>
    <definedName name="Semen_Kujang_50_kg">#REF!</definedName>
    <definedName name="Semen_Merah">#REF!</definedName>
    <definedName name="Semen_Padang__50_Kg">#REF!</definedName>
    <definedName name="Semen_Padang_50_kg">#REF!</definedName>
    <definedName name="Semen_PAsang_batu_mortar">#REF!</definedName>
    <definedName name="Semen_PC">#REF!</definedName>
    <definedName name="Semen_PC_9">#REF!</definedName>
    <definedName name="Semen_PC_Tiga_Roda___50_kg">#REF!</definedName>
    <definedName name="Semen_pc_tiga_roda_50_kg">#REF!</definedName>
    <definedName name="Semen_Portland__50_Kg_Zak">#REF!</definedName>
    <definedName name="Semen_Portland__PC">#REF!</definedName>
    <definedName name="semen_putih">#REF!</definedName>
    <definedName name="Semen_sak">#REF!</definedName>
    <definedName name="Semen_Tiga_roda__50_kg">#REF!</definedName>
    <definedName name="Semen_W">#REF!</definedName>
    <definedName name="semen_warna">#REF!</definedName>
    <definedName name="semen1">#REF!</definedName>
    <definedName name="semen2">#REF!</definedName>
    <definedName name="semen40">#REF!</definedName>
    <definedName name="semen50">#REF!</definedName>
    <definedName name="semenb">#REF!</definedName>
    <definedName name="semenc">#REF!</definedName>
    <definedName name="semene">#REF!</definedName>
    <definedName name="semenGr">#REF!</definedName>
    <definedName name="Semengrouting">#REF!</definedName>
    <definedName name="semenmerah">#REF!</definedName>
    <definedName name="semenpc">#REF!</definedName>
    <definedName name="Semenpc40">#REF!</definedName>
    <definedName name="SemenPortland_Kg_Name">#REF!</definedName>
    <definedName name="SemenPortland_Kg_RAB">#REF!</definedName>
    <definedName name="SemenPortland_Kg_RAP">#REF!</definedName>
    <definedName name="SemenPortland_Kg_Satuan">#REF!</definedName>
    <definedName name="semenpth">#REF!</definedName>
    <definedName name="semenpth_1">#REF!</definedName>
    <definedName name="semenpth_1_10">#REF!</definedName>
    <definedName name="semenpth_1_2">#REF!</definedName>
    <definedName name="semenpth_1_3">#REF!</definedName>
    <definedName name="semenpth_1_4">#REF!</definedName>
    <definedName name="semenpth_1_5">#REF!</definedName>
    <definedName name="semenpth_1_6">#REF!</definedName>
    <definedName name="semenpth_1_8">#REF!</definedName>
    <definedName name="semenpth_10">#REF!</definedName>
    <definedName name="semenpth_2">#REF!</definedName>
    <definedName name="semenpth_3">#REF!</definedName>
    <definedName name="semenpth_4">#REF!</definedName>
    <definedName name="semenpth_5">#REF!</definedName>
    <definedName name="semenpth_6">#REF!</definedName>
    <definedName name="semenpth_8">#REF!</definedName>
    <definedName name="semenputih">#REF!</definedName>
    <definedName name="semenputihb">#REF!</definedName>
    <definedName name="semenputihc">#REF!</definedName>
    <definedName name="sementahanasam">#REF!</definedName>
    <definedName name="semenwar">#REF!</definedName>
    <definedName name="SEMENWARNA">#REF!</definedName>
    <definedName name="semenwarna_1">#REF!</definedName>
    <definedName name="semenwarna_1_10">#REF!</definedName>
    <definedName name="semenwarna_1_2">#REF!</definedName>
    <definedName name="semenwarna_1_3">#REF!</definedName>
    <definedName name="semenwarna_1_4">#REF!</definedName>
    <definedName name="semenwarna_1_5">#REF!</definedName>
    <definedName name="semenwarna_1_6">#REF!</definedName>
    <definedName name="semenwarna_1_8">#REF!</definedName>
    <definedName name="semenwarna_bhn">#REF!</definedName>
    <definedName name="SemenWarna_HarsatRAB">#REF!</definedName>
    <definedName name="SemenWarna_HarsatRAP">#REF!</definedName>
    <definedName name="SemenWarna_Name">#REF!</definedName>
    <definedName name="SemenWarna_Satuan">#REF!</definedName>
    <definedName name="semeton">#REF!</definedName>
    <definedName name="semi">#REF!</definedName>
    <definedName name="seminar_l">#REF!</definedName>
    <definedName name="seminar_u">#REF!</definedName>
    <definedName name="semmer">#REF!</definedName>
    <definedName name="semn">#REF!</definedName>
    <definedName name="sempc">#REF!</definedName>
    <definedName name="sempckg">#REF!</definedName>
    <definedName name="SEMPUT">#REF!</definedName>
    <definedName name="semton">#REF!</definedName>
    <definedName name="SEMUA">#REF!</definedName>
    <definedName name="SEN">#REF!</definedName>
    <definedName name="senayan">#REF!</definedName>
    <definedName name="sencount" hidden="1">1</definedName>
    <definedName name="send.s">#REF!</definedName>
    <definedName name="Sendingsealer">#REF!</definedName>
    <definedName name="SENG">#REF!</definedName>
    <definedName name="SENG_ALUMINIUM">#REF!</definedName>
    <definedName name="Seng_Bjls">#REF!</definedName>
    <definedName name="SENG_BJLS.020">#REF!</definedName>
    <definedName name="SENG_BJLS.022">#REF!</definedName>
    <definedName name="SENG_BJLS.029">#REF!</definedName>
    <definedName name="SENG_BJLS.031">#REF!</definedName>
    <definedName name="Seng_BJLS_0_20">#REF!</definedName>
    <definedName name="Seng_BJLS_0_30">#REF!</definedName>
    <definedName name="Seng_BJLS_20_gelombang">#REF!</definedName>
    <definedName name="Seng_BJLS_30_lebar_60cm__1_rol_50_m">#REF!</definedName>
    <definedName name="Seng_BJLS_30_lebar_90cm__1_rol_50_m">#REF!</definedName>
    <definedName name="Seng_BJLS_80">#REF!</definedName>
    <definedName name="Seng_DatarBJLS20">#REF!</definedName>
    <definedName name="Seng_DatarBJLS28">#REF!</definedName>
    <definedName name="Seng_DatarBJLS30">#REF!</definedName>
    <definedName name="SENG_GELOMBANG">#REF!</definedName>
    <definedName name="Seng_Gelombang_3__x_6___bjls_28">#REF!</definedName>
    <definedName name="Seng_GelombangBJLS20">#REF!</definedName>
    <definedName name="Seng_GelombangBJLS28">#REF!</definedName>
    <definedName name="Seng_Genteng_Multiroof_Emeral">#REF!</definedName>
    <definedName name="Seng_Glb_BJLS_28___80_x_180_cm">#REF!</definedName>
    <definedName name="Seng_Glb_BJLS_30">#REF!</definedName>
    <definedName name="SENG_ONDULINE">#REF!</definedName>
    <definedName name="seng_pagar">#REF!</definedName>
    <definedName name="SENG_PLASTIK">#REF!</definedName>
    <definedName name="Seng_Plat">#REF!</definedName>
    <definedName name="Seng_Plat_3__x_6__bjls_28">#REF!</definedName>
    <definedName name="Seng_Plat_BJLS_30_dia._60_cm____100_m1">#REF!</definedName>
    <definedName name="Seng_Plat_BJLS_30_dia._90_cm___100_m1">#REF!</definedName>
    <definedName name="Seng_Plat_BJLS_30_lbr_90_cm___1_rol_50_m">#REF!</definedName>
    <definedName name="Seng_plat_lebar_50_cm__panjang_50_m">#REF!</definedName>
    <definedName name="seng_psg">#REF!</definedName>
    <definedName name="Seng_Spandek">#REF!</definedName>
    <definedName name="SENG_SUPERDEK">#REF!</definedName>
    <definedName name="seng025">#REF!</definedName>
    <definedName name="seng30">#REF!</definedName>
    <definedName name="seng3inchx6inch">#REF!</definedName>
    <definedName name="seng3mm60cm">#REF!</definedName>
    <definedName name="SENGAL">#REF!</definedName>
    <definedName name="sengalu">#REF!</definedName>
    <definedName name="sengBJLS">#REF!</definedName>
    <definedName name="sengbjls20">#REF!</definedName>
    <definedName name="sengbjls20_bhn">#REF!</definedName>
    <definedName name="sengBJLS20uk90">#REF!</definedName>
    <definedName name="sengbjls25">#REF!</definedName>
    <definedName name="sengbjls25_4">#REF!</definedName>
    <definedName name="sengbjls30">#REF!</definedName>
    <definedName name="sengbjls30_10">#REF!</definedName>
    <definedName name="sengbjls30_2">#REF!</definedName>
    <definedName name="sengbjls30_3">#REF!</definedName>
    <definedName name="sengbjls30_4">#REF!</definedName>
    <definedName name="sengbjls30_5">#REF!</definedName>
    <definedName name="sengbjls30_6">#REF!</definedName>
    <definedName name="sengbjls30_8">#REF!</definedName>
    <definedName name="sengBJLS30uk180">#REF!</definedName>
    <definedName name="sengdatar30">#REF!</definedName>
    <definedName name="sengdatar40">#REF!</definedName>
    <definedName name="sengg20">#REF!</definedName>
    <definedName name="sengg20b">#REF!</definedName>
    <definedName name="sengg20c">#REF!</definedName>
    <definedName name="sengg25">#REF!</definedName>
    <definedName name="sengg25b">#REF!</definedName>
    <definedName name="sengg25c">#REF!</definedName>
    <definedName name="sengg30">#REF!</definedName>
    <definedName name="sengg30b">#REF!</definedName>
    <definedName name="sengg30c">#REF!</definedName>
    <definedName name="senggbc">#REF!</definedName>
    <definedName name="senggel">#REF!</definedName>
    <definedName name="senggel.2">#REF!</definedName>
    <definedName name="senggel.3">#REF!</definedName>
    <definedName name="senggel.4">#REF!</definedName>
    <definedName name="senggel_1">#REF!</definedName>
    <definedName name="senggel_1_10">#REF!</definedName>
    <definedName name="senggel_1_2">#REF!</definedName>
    <definedName name="senggel_1_3">#REF!</definedName>
    <definedName name="senggel_1_4">#REF!</definedName>
    <definedName name="senggel_1_5">#REF!</definedName>
    <definedName name="senggel_1_6">#REF!</definedName>
    <definedName name="senggel_1_8">#REF!</definedName>
    <definedName name="senggel_10">#REF!</definedName>
    <definedName name="senggel_2">#REF!</definedName>
    <definedName name="senggel_3">#REF!</definedName>
    <definedName name="senggel_4">#REF!</definedName>
    <definedName name="senggel_5">#REF!</definedName>
    <definedName name="senggel_6">#REF!</definedName>
    <definedName name="senggel_8">#REF!</definedName>
    <definedName name="senggel20">#REF!</definedName>
    <definedName name="senggel30">#REF!</definedName>
    <definedName name="senggel40">#REF!</definedName>
    <definedName name="senggelombang">#REF!</definedName>
    <definedName name="senggelombang.1">#REF!</definedName>
    <definedName name="senggelombang0.20mm">#REF!</definedName>
    <definedName name="senggelombang0.30mm">#REF!</definedName>
    <definedName name="SengGelombangBJLS28_HarsatRAB">#REF!</definedName>
    <definedName name="SengGelombangBJLS28_Name">#REF!</definedName>
    <definedName name="SengGelombangBJLS28_Satuan">#REF!</definedName>
    <definedName name="senggol">#REF!</definedName>
    <definedName name="sengkang">#REF!</definedName>
    <definedName name="sengkanganB10.4">#REF!</definedName>
    <definedName name="sengkangB1.1">#REF!</definedName>
    <definedName name="sengkangB1.2">#REF!</definedName>
    <definedName name="sengkangB1.3">#REF!</definedName>
    <definedName name="sengkangB1.4">#REF!</definedName>
    <definedName name="sengkangB1.5">#REF!</definedName>
    <definedName name="sengkangB10.1">#REF!</definedName>
    <definedName name="sengkangB10.2">#REF!</definedName>
    <definedName name="sengkangB10.3">#REF!</definedName>
    <definedName name="sengkangB10.5">#REF!</definedName>
    <definedName name="sengkangB2.1">#REF!</definedName>
    <definedName name="sengkangB2.2">#REF!</definedName>
    <definedName name="sengkangB2.3">#REF!</definedName>
    <definedName name="sengkangB2.4">#REF!</definedName>
    <definedName name="sengkangB2.5">#REF!</definedName>
    <definedName name="sengkangB3.1">#REF!</definedName>
    <definedName name="sengkangB3.2">#REF!</definedName>
    <definedName name="sengkangB3.3">#REF!</definedName>
    <definedName name="sengkangB3.4">#REF!</definedName>
    <definedName name="sengkangB3.5">#REF!</definedName>
    <definedName name="sengkangB4.1">#REF!</definedName>
    <definedName name="sengkangB4.2">#REF!</definedName>
    <definedName name="sengkangB4.3">#REF!</definedName>
    <definedName name="sengkangB4.4">#REF!</definedName>
    <definedName name="sengkangB4.5">#REF!</definedName>
    <definedName name="sengkangB5.1">#REF!</definedName>
    <definedName name="sengkangB5.2">#REF!</definedName>
    <definedName name="sengkangB5.3">#REF!</definedName>
    <definedName name="sengkangB5.4">#REF!</definedName>
    <definedName name="sengkangB5.5">#REF!</definedName>
    <definedName name="sengkangB6.1">#REF!</definedName>
    <definedName name="sengkangB6.2">#REF!</definedName>
    <definedName name="sengkangB6.3">#REF!</definedName>
    <definedName name="sengkangB6.4">#REF!</definedName>
    <definedName name="sengkangB6.5">#REF!</definedName>
    <definedName name="sengkangB6.6">#REF!</definedName>
    <definedName name="sengkangB6.7">#REF!</definedName>
    <definedName name="sengkangB7.1">#REF!</definedName>
    <definedName name="sengkangB7.2">#REF!</definedName>
    <definedName name="sengkangB7.3">#REF!</definedName>
    <definedName name="sengkangB7.4">#REF!</definedName>
    <definedName name="sengkangB7.5">#REF!</definedName>
    <definedName name="sengkangB7.6">#REF!</definedName>
    <definedName name="sengkangB7.7">#REF!</definedName>
    <definedName name="sengkangB8.1">#REF!</definedName>
    <definedName name="sengkangB8.2">#REF!</definedName>
    <definedName name="sengkangB8.3">#REF!</definedName>
    <definedName name="sengkangB8.4">#REF!</definedName>
    <definedName name="sengkangB8.5">#REF!</definedName>
    <definedName name="sengkangB9.1">#REF!</definedName>
    <definedName name="sengkangB9.2">#REF!</definedName>
    <definedName name="sengkangB9.3">#REF!</definedName>
    <definedName name="sengkangB9.4">#REF!</definedName>
    <definedName name="sengkangB9.5">#REF!</definedName>
    <definedName name="sengkangBR.1">#REF!</definedName>
    <definedName name="sengkangBTG.1">#REF!</definedName>
    <definedName name="sengkangBTG.1A">#REF!</definedName>
    <definedName name="sengkangBTG.2">#REF!</definedName>
    <definedName name="sengkangBTG.2A">#REF!</definedName>
    <definedName name="sengkangBTG.2B">#REF!</definedName>
    <definedName name="sengkangBTG.3">#REF!</definedName>
    <definedName name="sengkangK1.lt.1">#REF!</definedName>
    <definedName name="sengkangK1.lt.2">#REF!</definedName>
    <definedName name="sengkangK1.lt.3">#REF!</definedName>
    <definedName name="sengkangK1.lt.dsr">#REF!</definedName>
    <definedName name="sengkangK10.lt.1">#REF!</definedName>
    <definedName name="sengkangK10.lt.2">#REF!</definedName>
    <definedName name="sengkangK10.lt.3">#REF!</definedName>
    <definedName name="sengkangK10.lt.dsr">#REF!</definedName>
    <definedName name="sengkangK2.lt.1">#REF!</definedName>
    <definedName name="sengkangK2.lt.2">#REF!</definedName>
    <definedName name="sengkangK2.lt.3">#REF!</definedName>
    <definedName name="sengkangK2.lt.dsr">#REF!</definedName>
    <definedName name="sengkangK3.lt.1">#REF!</definedName>
    <definedName name="sengkangK3.lt.2">#REF!</definedName>
    <definedName name="sengkangK3.lt.3">#REF!</definedName>
    <definedName name="sengkangK3.lt.dsr">#REF!</definedName>
    <definedName name="sengkangK4.lt.1">#REF!</definedName>
    <definedName name="sengkangK4.lt.2">#REF!</definedName>
    <definedName name="sengkangK4.lt.dsr">#REF!</definedName>
    <definedName name="sengkangK4.lt3">#REF!</definedName>
    <definedName name="sengkangK5.lt.1">#REF!</definedName>
    <definedName name="sengkangK5.lt.2">#REF!</definedName>
    <definedName name="sengkangK5.lt.3">#REF!</definedName>
    <definedName name="sengkangK5.lt.dsr">#REF!</definedName>
    <definedName name="sengkangK6.lt.1">#REF!</definedName>
    <definedName name="sengkangK6.lt.2">#REF!</definedName>
    <definedName name="sengkangK6.lt.3">#REF!</definedName>
    <definedName name="sengkangK6.lt.dsr">#REF!</definedName>
    <definedName name="sengkangK7.lt.1">#REF!</definedName>
    <definedName name="sengkangK7.lt.2">#REF!</definedName>
    <definedName name="sengkangK7.lt.3">#REF!</definedName>
    <definedName name="sengkangK7.lt.dsr">#REF!</definedName>
    <definedName name="sengkangK8.lt.1">#REF!</definedName>
    <definedName name="sengkangK8.lt.2">#REF!</definedName>
    <definedName name="sengkangK8.lt.3">#REF!</definedName>
    <definedName name="sengkangK8.lt.dsr">#REF!</definedName>
    <definedName name="sengkangK9.lt.1">#REF!</definedName>
    <definedName name="sengkangK9.lt.2">#REF!</definedName>
    <definedName name="sengkangK9.lt.3">#REF!</definedName>
    <definedName name="sengkangK9.lt.dsr">#REF!</definedName>
    <definedName name="sengkangKL">#REF!</definedName>
    <definedName name="sengkangKR1">#REF!</definedName>
    <definedName name="sengkangKTG1">#REF!</definedName>
    <definedName name="sengkangKTG1A">#REF!</definedName>
    <definedName name="sengkangKTG2">#REF!</definedName>
    <definedName name="sengkangTB.1">#REF!</definedName>
    <definedName name="SengkangTB.2">#REF!</definedName>
    <definedName name="sengkangTB.3">#REF!</definedName>
    <definedName name="sengkangTB.4">#REF!</definedName>
    <definedName name="sengkangTB.5">#REF!</definedName>
    <definedName name="sengkangTB.6">#REF!</definedName>
    <definedName name="sengp30">#REF!</definedName>
    <definedName name="SengPelat">#REF!</definedName>
    <definedName name="SENGPL">#REF!</definedName>
    <definedName name="sengplat">#REF!</definedName>
    <definedName name="sengplat.40">#REF!</definedName>
    <definedName name="sengplat.50">#REF!</definedName>
    <definedName name="sengplat.60">#REF!</definedName>
    <definedName name="sengplat.70">#REF!</definedName>
    <definedName name="sengplat.90">#REF!</definedName>
    <definedName name="sengplat_10">#REF!</definedName>
    <definedName name="sengplat_2">#REF!</definedName>
    <definedName name="sengplat_3">#REF!</definedName>
    <definedName name="sengplat_4">#REF!</definedName>
    <definedName name="sengplat_5">#REF!</definedName>
    <definedName name="sengplat_6">#REF!</definedName>
    <definedName name="sengplat_8">#REF!</definedName>
    <definedName name="sengplat18">#REF!</definedName>
    <definedName name="sengplat20">#REF!</definedName>
    <definedName name="sengplat25">#REF!</definedName>
    <definedName name="sengplat30">#REF!</definedName>
    <definedName name="sengplat30b">#REF!</definedName>
    <definedName name="sengplat30c">#REF!</definedName>
    <definedName name="sengplatb">#REF!</definedName>
    <definedName name="sengplatBJLS.24">#REF!</definedName>
    <definedName name="sengplatbjls24">#REF!</definedName>
    <definedName name="sengplatbjls25">#REF!</definedName>
    <definedName name="sengplatbjls28">#REF!</definedName>
    <definedName name="sengplatbjls30">#REF!</definedName>
    <definedName name="sengplatBJLS30L0.6m">#REF!</definedName>
    <definedName name="sengplatbjls40">#REF!</definedName>
    <definedName name="sengplatc">#REF!</definedName>
    <definedName name="SENGROL2">#REF!</definedName>
    <definedName name="sengrol3">#REF!</definedName>
    <definedName name="SengTalang">#REF!</definedName>
    <definedName name="sengz">#REF!</definedName>
    <definedName name="seno">#REF!</definedName>
    <definedName name="SEP" localSheetId="2" hidden="1">{"'Sheet1'!$A$1"}</definedName>
    <definedName name="SEP" hidden="1">{"'Sheet1'!$A$1"}</definedName>
    <definedName name="Sep_All">#REF!</definedName>
    <definedName name="Sep_Bahapal">#REF!</definedName>
    <definedName name="Sep_Barumun">#REF!</definedName>
    <definedName name="Sep_Buaya">#REF!</definedName>
    <definedName name="Sep_Dua1">#REF!</definedName>
    <definedName name="Sep_Dua2">#REF!</definedName>
    <definedName name="Sep_Hantu">#REF!</definedName>
    <definedName name="Sep_Pane">#REF!</definedName>
    <definedName name="Sep_Poncan">#REF!</definedName>
    <definedName name="Sep_Raso">#REF!</definedName>
    <definedName name="Sep_Sibintang">#REF!</definedName>
    <definedName name="Sep_Sibuluh">#REF!</definedName>
    <definedName name="Sep_Ujung">#REF!</definedName>
    <definedName name="SepatuBootKaret_ANHSP_HarsatRAB">#REF!</definedName>
    <definedName name="SepatuBootKaret_ANHSP_HarsatRAP">#REF!</definedName>
    <definedName name="SepatuBootKaret_ANHSP_Name">#REF!</definedName>
    <definedName name="SepatuBootKaret_ANHSP_Satuan">#REF!</definedName>
    <definedName name="SepatuBootKaret_HarsatRAB">#REF!</definedName>
    <definedName name="SepatuBootKaret_HarsatRAP">#REF!</definedName>
    <definedName name="SepatuBootKaret_Name">#REF!</definedName>
    <definedName name="SepatuBootKaret_Satuan">#REF!</definedName>
    <definedName name="sept">#REF!</definedName>
    <definedName name="sept.1">#REF!</definedName>
    <definedName name="sept.2">#REF!</definedName>
    <definedName name="septic_tank10org">#REF!</definedName>
    <definedName name="septick1.5">#REF!</definedName>
    <definedName name="septick2">#REF!</definedName>
    <definedName name="septick4">#REF!</definedName>
    <definedName name="septick5">#REF!</definedName>
    <definedName name="septicktank">#REF!</definedName>
    <definedName name="SEPTICKTANK_PERESAPAN">#REF!</definedName>
    <definedName name="SepticL100">#REF!</definedName>
    <definedName name="SepticL150">#REF!</definedName>
    <definedName name="septictank">#REF!</definedName>
    <definedName name="septictank_2">#REF!</definedName>
    <definedName name="septictank_3">#REF!</definedName>
    <definedName name="septictank_4">#REF!</definedName>
    <definedName name="septictank_6">#REF!</definedName>
    <definedName name="SEPTICTANK_FIB">#REF!</definedName>
    <definedName name="sepu">#REF!</definedName>
    <definedName name="sepuluh">#REF!</definedName>
    <definedName name="sepuluh.1.1">#REF!</definedName>
    <definedName name="sepuluh.1.4">#REF!</definedName>
    <definedName name="sepuluh.1.5">#REF!</definedName>
    <definedName name="sepuluh1">#REF!</definedName>
    <definedName name="sepuluh2">#REF!</definedName>
    <definedName name="sepuluh3">#REF!</definedName>
    <definedName name="sepuluh4">#REF!</definedName>
    <definedName name="sepuluh5">#REF!</definedName>
    <definedName name="ser">#REF!</definedName>
    <definedName name="serbaguna">#REF!</definedName>
    <definedName name="serbagunaa">#REF!</definedName>
    <definedName name="serbagunab1">#REF!</definedName>
    <definedName name="serbagunab2">#REF!</definedName>
    <definedName name="serbagunac">#REF!</definedName>
    <definedName name="serbagunad">#REF!</definedName>
    <definedName name="SerbaM">#REF!</definedName>
    <definedName name="sergghg" localSheetId="2" hidden="1">{"'Sheet1'!$A$1"}</definedName>
    <definedName name="sergghg" hidden="1">{"'Sheet1'!$A$1"}</definedName>
    <definedName name="seriIB">#REF!</definedName>
    <definedName name="seriOB">#REF!</definedName>
    <definedName name="serswe" localSheetId="2" hidden="1">{"'Sheet1'!$A$1"}</definedName>
    <definedName name="serswe" hidden="1">{"'Sheet1'!$A$1"}</definedName>
    <definedName name="serte">#REF!</definedName>
    <definedName name="Sertifikat_No">#REF!</definedName>
    <definedName name="Sertipikat">#REF!</definedName>
    <definedName name="sertipikat1">#REF!</definedName>
    <definedName name="sertse">#REF!</definedName>
    <definedName name="sertsertg">#REF!</definedName>
    <definedName name="serttg" localSheetId="2" hidden="1">{"'Sheet1'!$A$1"}</definedName>
    <definedName name="serttg" hidden="1">{"'Sheet1'!$A$1"}</definedName>
    <definedName name="servcrane">#REF!</definedName>
    <definedName name="servcraneyen">#REF!</definedName>
    <definedName name="SERVER">#REF!</definedName>
    <definedName name="Server.CCTV">#REF!</definedName>
    <definedName name="SERVER2">#REF!</definedName>
    <definedName name="serverDELL_21jt">#REF!</definedName>
    <definedName name="serverren">#REF!</definedName>
    <definedName name="service_Zink">#REF!</definedName>
    <definedName name="servicecrane">#REF!</definedName>
    <definedName name="Services">#REF!</definedName>
    <definedName name="servlist">#REF!</definedName>
    <definedName name="SERYSE">#REF!</definedName>
    <definedName name="sesama">#REF!</definedName>
    <definedName name="set">#REF!</definedName>
    <definedName name="SETAPAK">#REF!</definedName>
    <definedName name="setara">#REF!</definedName>
    <definedName name="setel">#REF!</definedName>
    <definedName name="setengah">#REF!</definedName>
    <definedName name="SETFOOT">#REF!</definedName>
    <definedName name="setgbr">#REF!</definedName>
    <definedName name="setgbr_10">#REF!</definedName>
    <definedName name="setgbr_2">#REF!</definedName>
    <definedName name="setgbr_3">#REF!</definedName>
    <definedName name="setgbr_4">#REF!</definedName>
    <definedName name="setgbr_5">#REF!</definedName>
    <definedName name="setgbr_6">#REF!</definedName>
    <definedName name="setgbr_8">#REF!</definedName>
    <definedName name="SETHEAD">#REF!</definedName>
    <definedName name="seti">#REF!</definedName>
    <definedName name="SetPlate">#REF!</definedName>
    <definedName name="setsertse">#REF!</definedName>
    <definedName name="setsertts">#REF!</definedName>
    <definedName name="setttt">#REF!</definedName>
    <definedName name="seumantok">#REF!</definedName>
    <definedName name="SEW" localSheetId="2" hidden="1">{#N/A,#N/A,FALSE,"CCTV"}</definedName>
    <definedName name="SEW" hidden="1">{#N/A,#N/A,FALSE,"CCTV"}</definedName>
    <definedName name="sewa.alat.sondir">#REF!</definedName>
    <definedName name="sewa.grobag">#REF!</definedName>
    <definedName name="sewa.scafolding">#REF!</definedName>
    <definedName name="sewa_alat">#REF!</definedName>
    <definedName name="Sewa_Draklint">#REF!</definedName>
    <definedName name="Sewa_Exavator_Backhoe_5_Jam__hari">#REF!</definedName>
    <definedName name="sewa_gudang">#REF!</definedName>
    <definedName name="sewa_kantor">#REF!</definedName>
    <definedName name="Sewa_Kran_30_Ton">#REF!</definedName>
    <definedName name="Sewa_Mesin_Gilas_8_Ton_s_d_10_ton">#REF!</definedName>
    <definedName name="SEWAALAT">#REF!</definedName>
    <definedName name="SEWAD" localSheetId="2" hidden="1">{"'Sheet1'!$A$1"}</definedName>
    <definedName name="SEWAD" hidden="1">{"'Sheet1'!$A$1"}</definedName>
    <definedName name="SewaGenset_HarsatRAB">#REF!</definedName>
    <definedName name="SewaGenset_Name">#REF!</definedName>
    <definedName name="SewaGenset_Satuan">#REF!</definedName>
    <definedName name="sewalift">#REF!</definedName>
    <definedName name="sewapompa">#REF!</definedName>
    <definedName name="sewar">#REF!</definedName>
    <definedName name="sewarmha">#REF!</definedName>
    <definedName name="sewarmhb">#REF!</definedName>
    <definedName name="SewaTowerCraine_ANHSP_HarsatRAB">#REF!</definedName>
    <definedName name="SewaTowerCraine_ANHSP_HarsatRAP">#REF!</definedName>
    <definedName name="SewaTowerCraine_ANHSP_Name">#REF!</definedName>
    <definedName name="SewaTowerCraine_ANHSP_Satuan">#REF!</definedName>
    <definedName name="sewawales">#REF!</definedName>
    <definedName name="sex">#REF!</definedName>
    <definedName name="seyr">#REF!</definedName>
    <definedName name="SEYSRE">#REF!</definedName>
    <definedName name="sf">#REF!</definedName>
    <definedName name="SFAG">#N/A</definedName>
    <definedName name="SFAG_1">#N/A</definedName>
    <definedName name="SFAG_10">#N/A</definedName>
    <definedName name="SFAG_11">#N/A</definedName>
    <definedName name="SFAG_12">#N/A</definedName>
    <definedName name="SFAG_13">#N/A</definedName>
    <definedName name="SFAG_14">#N/A</definedName>
    <definedName name="SFAG_15">#N/A</definedName>
    <definedName name="SFAG_16">#N/A</definedName>
    <definedName name="SFAG_17">#N/A</definedName>
    <definedName name="SFAG_18">#N/A</definedName>
    <definedName name="SFAG_19">#N/A</definedName>
    <definedName name="SFAG_2">#N/A</definedName>
    <definedName name="SFAG_20">#N/A</definedName>
    <definedName name="SFAG_21">#N/A</definedName>
    <definedName name="SFAG_22">#N/A</definedName>
    <definedName name="SFAG_23">#N/A</definedName>
    <definedName name="SFAG_24">#N/A</definedName>
    <definedName name="SFAG_25">#N/A</definedName>
    <definedName name="SFAG_26">#N/A</definedName>
    <definedName name="SFAG_27">#N/A</definedName>
    <definedName name="SFAG_28">#N/A</definedName>
    <definedName name="SFAG_29">#N/A</definedName>
    <definedName name="SFAG_3">#N/A</definedName>
    <definedName name="SFAG_30">#N/A</definedName>
    <definedName name="SFAG_31">#N/A</definedName>
    <definedName name="SFAG_32">#N/A</definedName>
    <definedName name="SFAG_33">#N/A</definedName>
    <definedName name="SFAG_34">#N/A</definedName>
    <definedName name="SFAG_35">#N/A</definedName>
    <definedName name="SFAG_36">#N/A</definedName>
    <definedName name="SFAG_37">#N/A</definedName>
    <definedName name="SFAG_38">#N/A</definedName>
    <definedName name="SFAG_39">#N/A</definedName>
    <definedName name="SFAG_4">#N/A</definedName>
    <definedName name="SFAG_40">#N/A</definedName>
    <definedName name="SFAG_41">#N/A</definedName>
    <definedName name="SFAG_42">#N/A</definedName>
    <definedName name="SFAG_43">#N/A</definedName>
    <definedName name="SFAG_44">#N/A</definedName>
    <definedName name="SFAG_45">#N/A</definedName>
    <definedName name="SFAG_46">#N/A</definedName>
    <definedName name="SFAG_47">#N/A</definedName>
    <definedName name="SFAG_48">#N/A</definedName>
    <definedName name="SFAG_49">#N/A</definedName>
    <definedName name="SFAG_5">#N/A</definedName>
    <definedName name="SFAG_50">#N/A</definedName>
    <definedName name="SFAG_51">#N/A</definedName>
    <definedName name="SFAG_52">#N/A</definedName>
    <definedName name="SFAG_53">#N/A</definedName>
    <definedName name="SFAG_54">#N/A</definedName>
    <definedName name="SFAG_55">#N/A</definedName>
    <definedName name="SFAG_56">#N/A</definedName>
    <definedName name="SFAG_57">#N/A</definedName>
    <definedName name="SFAG_58">#N/A</definedName>
    <definedName name="SFAG_59">#N/A</definedName>
    <definedName name="SFAG_6">#N/A</definedName>
    <definedName name="SFAG_60">#N/A</definedName>
    <definedName name="SFAG_61">#N/A</definedName>
    <definedName name="SFAG_62">#N/A</definedName>
    <definedName name="SFAG_63">#N/A</definedName>
    <definedName name="SFAG_7">#N/A</definedName>
    <definedName name="SFAG_8">#N/A</definedName>
    <definedName name="SFAG_9">#N/A</definedName>
    <definedName name="sfagsf" localSheetId="2" hidden="1">{"'Sheet1'!$A$1"}</definedName>
    <definedName name="sfagsf" hidden="1">{"'Sheet1'!$A$1"}</definedName>
    <definedName name="sfasf">#REF!</definedName>
    <definedName name="sfd">#REF!</definedName>
    <definedName name="sfdgf">#REF!</definedName>
    <definedName name="sfdsdghg">#REF!</definedName>
    <definedName name="SFDT" localSheetId="2" hidden="1">{"'Sheet1'!$A$1"}</definedName>
    <definedName name="SFDT" hidden="1">{"'Sheet1'!$A$1"}</definedName>
    <definedName name="sfdw">#REF!</definedName>
    <definedName name="sfdxfb">#REF!</definedName>
    <definedName name="SFE">#REF!</definedName>
    <definedName name="SFF">#REF!</definedName>
    <definedName name="sfff">#REF!</definedName>
    <definedName name="sffs">#REF!</definedName>
    <definedName name="sfg">#REF!</definedName>
    <definedName name="sfggfd">#REF!</definedName>
    <definedName name="sfgs">#REF!</definedName>
    <definedName name="SFGST">#REF!</definedName>
    <definedName name="sfhs">#REF!</definedName>
    <definedName name="sfk100v">#REF!</definedName>
    <definedName name="SFL">#REF!</definedName>
    <definedName name="SFL_1">#REF!</definedName>
    <definedName name="SFL_10">#REF!</definedName>
    <definedName name="SFL_11">#REF!</definedName>
    <definedName name="SFL_12">#REF!</definedName>
    <definedName name="SFL_13">#REF!</definedName>
    <definedName name="SFL_14">#REF!</definedName>
    <definedName name="SFL_15">#REF!</definedName>
    <definedName name="SFL_16">#REF!</definedName>
    <definedName name="SFL_17">#REF!</definedName>
    <definedName name="SFL_18">#REF!</definedName>
    <definedName name="SFL_19">#REF!</definedName>
    <definedName name="SFL_2">#REF!</definedName>
    <definedName name="SFL_23">#REF!</definedName>
    <definedName name="SFL_24">#REF!</definedName>
    <definedName name="SFL_25">#REF!</definedName>
    <definedName name="SFL_28">#REF!</definedName>
    <definedName name="SFL_29">#REF!</definedName>
    <definedName name="SFL_3">#REF!</definedName>
    <definedName name="SFL_30">#REF!</definedName>
    <definedName name="SFL_31">#REF!</definedName>
    <definedName name="SFL_32">#REF!</definedName>
    <definedName name="SFL_33">#REF!</definedName>
    <definedName name="SFL_34">#REF!</definedName>
    <definedName name="SFL_35">#REF!</definedName>
    <definedName name="SFL_36">#REF!</definedName>
    <definedName name="SFL_37">#REF!</definedName>
    <definedName name="SFL_38">#REF!</definedName>
    <definedName name="SFL_39">#REF!</definedName>
    <definedName name="SFL_4">#REF!</definedName>
    <definedName name="SFL_41">#REF!</definedName>
    <definedName name="SFL_42">#REF!</definedName>
    <definedName name="SFL_43">#REF!</definedName>
    <definedName name="SFL_44">#REF!</definedName>
    <definedName name="SFL_45">#REF!</definedName>
    <definedName name="SFL_46">#REF!</definedName>
    <definedName name="SFL_47">#REF!</definedName>
    <definedName name="SFL_49">#REF!</definedName>
    <definedName name="SFL_5">#REF!</definedName>
    <definedName name="SFL_50">#REF!</definedName>
    <definedName name="SFL_51">#REF!</definedName>
    <definedName name="SFL_52">#REF!</definedName>
    <definedName name="SFL_53">#REF!</definedName>
    <definedName name="SFL_54">#REF!</definedName>
    <definedName name="SFL_55">#REF!</definedName>
    <definedName name="SFL_56">#REF!</definedName>
    <definedName name="SFL_57">#REF!</definedName>
    <definedName name="SFL_58">#REF!</definedName>
    <definedName name="SFL_59">#REF!</definedName>
    <definedName name="SFL_6">#REF!</definedName>
    <definedName name="SFL_60">#REF!</definedName>
    <definedName name="SFL_62">#REF!</definedName>
    <definedName name="SFL_63">#REF!</definedName>
    <definedName name="SFL_7">#REF!</definedName>
    <definedName name="SFL_8">#REF!</definedName>
    <definedName name="SFL_9">#REF!</definedName>
    <definedName name="SFL1_1">#REF!</definedName>
    <definedName name="SFL1_10">#REF!</definedName>
    <definedName name="SFL1_11">#REF!</definedName>
    <definedName name="SFL1_12">#REF!</definedName>
    <definedName name="SFL1_13">#REF!</definedName>
    <definedName name="SFL1_14">#REF!</definedName>
    <definedName name="SFL1_15">#REF!</definedName>
    <definedName name="SFL1_16">#REF!</definedName>
    <definedName name="SFL1_17">#REF!</definedName>
    <definedName name="SFL1_18">#REF!</definedName>
    <definedName name="SFL1_19">#REF!</definedName>
    <definedName name="SFL1_2">#REF!</definedName>
    <definedName name="SFL1_23">#REF!</definedName>
    <definedName name="SFL1_24">#REF!</definedName>
    <definedName name="SFL1_25">#REF!</definedName>
    <definedName name="SFL1_28">#REF!</definedName>
    <definedName name="SFL1_29">#REF!</definedName>
    <definedName name="SFL1_3">#REF!</definedName>
    <definedName name="SFL1_30">#REF!</definedName>
    <definedName name="SFL1_31">#REF!</definedName>
    <definedName name="SFL1_32">#REF!</definedName>
    <definedName name="SFL1_33">#REF!</definedName>
    <definedName name="SFL1_34">#REF!</definedName>
    <definedName name="SFL1_35">#REF!</definedName>
    <definedName name="SFL1_36">#REF!</definedName>
    <definedName name="SFL1_37">#REF!</definedName>
    <definedName name="SFL1_38">#REF!</definedName>
    <definedName name="SFL1_39">#REF!</definedName>
    <definedName name="SFL1_4">#REF!</definedName>
    <definedName name="SFL1_41">#REF!</definedName>
    <definedName name="SFL1_42">#REF!</definedName>
    <definedName name="SFL1_43">#REF!</definedName>
    <definedName name="SFL1_44">#REF!</definedName>
    <definedName name="SFL1_45">#REF!</definedName>
    <definedName name="SFL1_46">#REF!</definedName>
    <definedName name="SFL1_47">#REF!</definedName>
    <definedName name="SFL1_49">#REF!</definedName>
    <definedName name="SFL1_5">#REF!</definedName>
    <definedName name="SFL1_50">#REF!</definedName>
    <definedName name="SFL1_51">#REF!</definedName>
    <definedName name="SFL1_52">#REF!</definedName>
    <definedName name="SFL1_53">#REF!</definedName>
    <definedName name="SFL1_54">#REF!</definedName>
    <definedName name="SFL1_55">#REF!</definedName>
    <definedName name="SFL1_56">#REF!</definedName>
    <definedName name="SFL1_57">#REF!</definedName>
    <definedName name="SFL1_58">#REF!</definedName>
    <definedName name="SFL1_59">#REF!</definedName>
    <definedName name="SFL1_6">#REF!</definedName>
    <definedName name="SFL1_60">#REF!</definedName>
    <definedName name="SFL1_62">#REF!</definedName>
    <definedName name="SFL1_63">#REF!</definedName>
    <definedName name="SFL1_7">#REF!</definedName>
    <definedName name="SFL1_8">#REF!</definedName>
    <definedName name="SFL1_9">#REF!</definedName>
    <definedName name="SFL2_1">#REF!</definedName>
    <definedName name="SFL2_10">#REF!</definedName>
    <definedName name="SFL2_11">#REF!</definedName>
    <definedName name="SFL2_12">#REF!</definedName>
    <definedName name="SFL2_13">#REF!</definedName>
    <definedName name="SFL2_14">#REF!</definedName>
    <definedName name="SFL2_15">#REF!</definedName>
    <definedName name="SFL2_16">#REF!</definedName>
    <definedName name="SFL2_17">#REF!</definedName>
    <definedName name="SFL2_18">#REF!</definedName>
    <definedName name="SFL2_19">#REF!</definedName>
    <definedName name="SFL2_2">#REF!</definedName>
    <definedName name="SFL2_23">#REF!</definedName>
    <definedName name="SFL2_24">#REF!</definedName>
    <definedName name="SFL2_25">#REF!</definedName>
    <definedName name="SFL2_28">#REF!</definedName>
    <definedName name="SFL2_29">#REF!</definedName>
    <definedName name="SFL2_3">#REF!</definedName>
    <definedName name="SFL2_30">#REF!</definedName>
    <definedName name="SFL2_31">#REF!</definedName>
    <definedName name="SFL2_32">#REF!</definedName>
    <definedName name="SFL2_33">#REF!</definedName>
    <definedName name="SFL2_34">#REF!</definedName>
    <definedName name="SFL2_35">#REF!</definedName>
    <definedName name="SFL2_36">#REF!</definedName>
    <definedName name="SFL2_37">#REF!</definedName>
    <definedName name="SFL2_38">#REF!</definedName>
    <definedName name="SFL2_39">#REF!</definedName>
    <definedName name="SFL2_4">#REF!</definedName>
    <definedName name="SFL2_41">#REF!</definedName>
    <definedName name="SFL2_42">#REF!</definedName>
    <definedName name="SFL2_43">#REF!</definedName>
    <definedName name="SFL2_44">#REF!</definedName>
    <definedName name="SFL2_45">#REF!</definedName>
    <definedName name="SFL2_46">#REF!</definedName>
    <definedName name="SFL2_47">#REF!</definedName>
    <definedName name="SFL2_49">#REF!</definedName>
    <definedName name="SFL2_5">#REF!</definedName>
    <definedName name="SFL2_50">#REF!</definedName>
    <definedName name="SFL2_51">#REF!</definedName>
    <definedName name="SFL2_52">#REF!</definedName>
    <definedName name="SFL2_53">#REF!</definedName>
    <definedName name="SFL2_54">#REF!</definedName>
    <definedName name="SFL2_55">#REF!</definedName>
    <definedName name="SFL2_56">#REF!</definedName>
    <definedName name="SFL2_57">#REF!</definedName>
    <definedName name="SFL2_58">#REF!</definedName>
    <definedName name="SFL2_59">#REF!</definedName>
    <definedName name="SFL2_6">#REF!</definedName>
    <definedName name="SFL2_60">#REF!</definedName>
    <definedName name="SFL2_62">#REF!</definedName>
    <definedName name="SFL2_63">#REF!</definedName>
    <definedName name="SFL2_7">#REF!</definedName>
    <definedName name="SFL2_8">#REF!</definedName>
    <definedName name="SFL2_9">#REF!</definedName>
    <definedName name="SFL3_1">#REF!</definedName>
    <definedName name="SFL3_10">#REF!</definedName>
    <definedName name="SFL3_11">#REF!</definedName>
    <definedName name="SFL3_12">#REF!</definedName>
    <definedName name="SFL3_13">#REF!</definedName>
    <definedName name="SFL3_14">#REF!</definedName>
    <definedName name="SFL3_15">#REF!</definedName>
    <definedName name="SFL3_16">#REF!</definedName>
    <definedName name="SFL3_17">#REF!</definedName>
    <definedName name="SFL3_18">#REF!</definedName>
    <definedName name="SFL3_19">#REF!</definedName>
    <definedName name="SFL3_2">#REF!</definedName>
    <definedName name="SFL3_23">#REF!</definedName>
    <definedName name="SFL3_24">#REF!</definedName>
    <definedName name="SFL3_25">#REF!</definedName>
    <definedName name="SFL3_28">#REF!</definedName>
    <definedName name="SFL3_29">#REF!</definedName>
    <definedName name="SFL3_3">#REF!</definedName>
    <definedName name="SFL3_30">#REF!</definedName>
    <definedName name="SFL3_31">#REF!</definedName>
    <definedName name="SFL3_32">#REF!</definedName>
    <definedName name="SFL3_33">#REF!</definedName>
    <definedName name="SFL3_34">#REF!</definedName>
    <definedName name="SFL3_35">#REF!</definedName>
    <definedName name="SFL3_36">#REF!</definedName>
    <definedName name="SFL3_37">#REF!</definedName>
    <definedName name="SFL3_38">#REF!</definedName>
    <definedName name="SFL3_39">#REF!</definedName>
    <definedName name="SFL3_4">#REF!</definedName>
    <definedName name="SFL3_41">#REF!</definedName>
    <definedName name="SFL3_42">#REF!</definedName>
    <definedName name="SFL3_43">#REF!</definedName>
    <definedName name="SFL3_44">#REF!</definedName>
    <definedName name="SFL3_45">#REF!</definedName>
    <definedName name="SFL3_46">#REF!</definedName>
    <definedName name="SFL3_47">#REF!</definedName>
    <definedName name="SFL3_49">#REF!</definedName>
    <definedName name="SFL3_5">#REF!</definedName>
    <definedName name="SFL3_50">#REF!</definedName>
    <definedName name="SFL3_51">#REF!</definedName>
    <definedName name="SFL3_52">#REF!</definedName>
    <definedName name="SFL3_53">#REF!</definedName>
    <definedName name="SFL3_54">#REF!</definedName>
    <definedName name="SFL3_55">#REF!</definedName>
    <definedName name="SFL3_56">#REF!</definedName>
    <definedName name="SFL3_57">#REF!</definedName>
    <definedName name="SFL3_58">#REF!</definedName>
    <definedName name="SFL3_59">#REF!</definedName>
    <definedName name="SFL3_6">#REF!</definedName>
    <definedName name="SFL3_60">#REF!</definedName>
    <definedName name="SFL3_62">#REF!</definedName>
    <definedName name="SFL3_63">#REF!</definedName>
    <definedName name="SFL3_7">#REF!</definedName>
    <definedName name="SFL3_8">#REF!</definedName>
    <definedName name="SFL3_9">#REF!</definedName>
    <definedName name="SFM1_1">#REF!</definedName>
    <definedName name="SFM1_10">#REF!</definedName>
    <definedName name="SFM1_11">#REF!</definedName>
    <definedName name="SFM1_12">#REF!</definedName>
    <definedName name="SFM1_13">#REF!</definedName>
    <definedName name="SFM1_14">#REF!</definedName>
    <definedName name="SFM1_15">#REF!</definedName>
    <definedName name="SFM1_16">#REF!</definedName>
    <definedName name="SFM1_17">#REF!</definedName>
    <definedName name="SFM1_18">#REF!</definedName>
    <definedName name="SFM1_19">#REF!</definedName>
    <definedName name="SFM1_2">#REF!</definedName>
    <definedName name="SFM1_23">#REF!</definedName>
    <definedName name="SFM1_24">#REF!</definedName>
    <definedName name="SFM1_25">#REF!</definedName>
    <definedName name="SFM1_28">#REF!</definedName>
    <definedName name="SFM1_29">#REF!</definedName>
    <definedName name="SFM1_3">#REF!</definedName>
    <definedName name="SFM1_30">#REF!</definedName>
    <definedName name="SFM1_31">#REF!</definedName>
    <definedName name="SFM1_32">#REF!</definedName>
    <definedName name="SFM1_33">#REF!</definedName>
    <definedName name="SFM1_34">#REF!</definedName>
    <definedName name="SFM1_35">#REF!</definedName>
    <definedName name="SFM1_36">#REF!</definedName>
    <definedName name="SFM1_37">#REF!</definedName>
    <definedName name="SFM1_38">#REF!</definedName>
    <definedName name="SFM1_39">#REF!</definedName>
    <definedName name="SFM1_4">#REF!</definedName>
    <definedName name="SFM1_41">#REF!</definedName>
    <definedName name="SFM1_42">#REF!</definedName>
    <definedName name="SFM1_43">#REF!</definedName>
    <definedName name="SFM1_44">#REF!</definedName>
    <definedName name="SFM1_45">#REF!</definedName>
    <definedName name="SFM1_46">#REF!</definedName>
    <definedName name="SFM1_47">#REF!</definedName>
    <definedName name="SFM1_49">#REF!</definedName>
    <definedName name="SFM1_5">#REF!</definedName>
    <definedName name="SFM1_50">#REF!</definedName>
    <definedName name="SFM1_51">#REF!</definedName>
    <definedName name="SFM1_52">#REF!</definedName>
    <definedName name="SFM1_53">#REF!</definedName>
    <definedName name="SFM1_54">#REF!</definedName>
    <definedName name="SFM1_55">#REF!</definedName>
    <definedName name="SFM1_56">#REF!</definedName>
    <definedName name="SFM1_57">#REF!</definedName>
    <definedName name="SFM1_58">#REF!</definedName>
    <definedName name="SFM1_59">#REF!</definedName>
    <definedName name="SFM1_6">#REF!</definedName>
    <definedName name="SFM1_60">#REF!</definedName>
    <definedName name="SFM1_62">#REF!</definedName>
    <definedName name="SFM1_63">#REF!</definedName>
    <definedName name="SFM1_7">#REF!</definedName>
    <definedName name="SFM1_8">#REF!</definedName>
    <definedName name="SFM1_9">#REF!</definedName>
    <definedName name="SFM2_1">#REF!</definedName>
    <definedName name="SFM2_10">#REF!</definedName>
    <definedName name="SFM2_11">#REF!</definedName>
    <definedName name="SFM2_12">#REF!</definedName>
    <definedName name="SFM2_13">#REF!</definedName>
    <definedName name="SFM2_14">#REF!</definedName>
    <definedName name="SFM2_15">#REF!</definedName>
    <definedName name="SFM2_16">#REF!</definedName>
    <definedName name="SFM2_17">#REF!</definedName>
    <definedName name="SFM2_18">#REF!</definedName>
    <definedName name="SFM2_19">#REF!</definedName>
    <definedName name="SFM2_2">#REF!</definedName>
    <definedName name="SFM2_23">#REF!</definedName>
    <definedName name="SFM2_24">#REF!</definedName>
    <definedName name="SFM2_25">#REF!</definedName>
    <definedName name="SFM2_28">#REF!</definedName>
    <definedName name="SFM2_29">#REF!</definedName>
    <definedName name="SFM2_3">#REF!</definedName>
    <definedName name="SFM2_30">#REF!</definedName>
    <definedName name="SFM2_31">#REF!</definedName>
    <definedName name="SFM2_32">#REF!</definedName>
    <definedName name="SFM2_33">#REF!</definedName>
    <definedName name="SFM2_34">#REF!</definedName>
    <definedName name="SFM2_35">#REF!</definedName>
    <definedName name="SFM2_36">#REF!</definedName>
    <definedName name="SFM2_37">#REF!</definedName>
    <definedName name="SFM2_38">#REF!</definedName>
    <definedName name="SFM2_39">#REF!</definedName>
    <definedName name="SFM2_4">#REF!</definedName>
    <definedName name="SFM2_41">#REF!</definedName>
    <definedName name="SFM2_42">#REF!</definedName>
    <definedName name="SFM2_43">#REF!</definedName>
    <definedName name="SFM2_44">#REF!</definedName>
    <definedName name="SFM2_45">#REF!</definedName>
    <definedName name="SFM2_46">#REF!</definedName>
    <definedName name="SFM2_47">#REF!</definedName>
    <definedName name="SFM2_49">#REF!</definedName>
    <definedName name="SFM2_5">#REF!</definedName>
    <definedName name="SFM2_50">#REF!</definedName>
    <definedName name="SFM2_51">#REF!</definedName>
    <definedName name="SFM2_52">#REF!</definedName>
    <definedName name="SFM2_53">#REF!</definedName>
    <definedName name="SFM2_54">#REF!</definedName>
    <definedName name="SFM2_55">#REF!</definedName>
    <definedName name="SFM2_56">#REF!</definedName>
    <definedName name="SFM2_57">#REF!</definedName>
    <definedName name="SFM2_58">#REF!</definedName>
    <definedName name="SFM2_59">#REF!</definedName>
    <definedName name="SFM2_6">#REF!</definedName>
    <definedName name="SFM2_60">#REF!</definedName>
    <definedName name="SFM2_62">#REF!</definedName>
    <definedName name="SFM2_63">#REF!</definedName>
    <definedName name="SFM2_7">#REF!</definedName>
    <definedName name="SFM2_8">#REF!</definedName>
    <definedName name="SFM2_9">#REF!</definedName>
    <definedName name="SFM3_1">#REF!</definedName>
    <definedName name="SFM3_10">#REF!</definedName>
    <definedName name="SFM3_11">#REF!</definedName>
    <definedName name="SFM3_12">#REF!</definedName>
    <definedName name="SFM3_13">#REF!</definedName>
    <definedName name="SFM3_14">#REF!</definedName>
    <definedName name="SFM3_15">#REF!</definedName>
    <definedName name="SFM3_16">#REF!</definedName>
    <definedName name="SFM3_17">#REF!</definedName>
    <definedName name="SFM3_18">#REF!</definedName>
    <definedName name="SFM3_19">#REF!</definedName>
    <definedName name="SFM3_2">#REF!</definedName>
    <definedName name="SFM3_23">#REF!</definedName>
    <definedName name="SFM3_24">#REF!</definedName>
    <definedName name="SFM3_25">#REF!</definedName>
    <definedName name="SFM3_28">#REF!</definedName>
    <definedName name="SFM3_29">#REF!</definedName>
    <definedName name="SFM3_3">#REF!</definedName>
    <definedName name="SFM3_30">#REF!</definedName>
    <definedName name="SFM3_31">#REF!</definedName>
    <definedName name="SFM3_32">#REF!</definedName>
    <definedName name="SFM3_33">#REF!</definedName>
    <definedName name="SFM3_34">#REF!</definedName>
    <definedName name="SFM3_35">#REF!</definedName>
    <definedName name="SFM3_36">#REF!</definedName>
    <definedName name="SFM3_37">#REF!</definedName>
    <definedName name="SFM3_38">#REF!</definedName>
    <definedName name="SFM3_39">#REF!</definedName>
    <definedName name="SFM3_4">#REF!</definedName>
    <definedName name="SFM3_41">#REF!</definedName>
    <definedName name="SFM3_42">#REF!</definedName>
    <definedName name="SFM3_43">#REF!</definedName>
    <definedName name="SFM3_44">#REF!</definedName>
    <definedName name="SFM3_45">#REF!</definedName>
    <definedName name="SFM3_46">#REF!</definedName>
    <definedName name="SFM3_47">#REF!</definedName>
    <definedName name="SFM3_49">#REF!</definedName>
    <definedName name="SFM3_5">#REF!</definedName>
    <definedName name="SFM3_50">#REF!</definedName>
    <definedName name="SFM3_51">#REF!</definedName>
    <definedName name="SFM3_52">#REF!</definedName>
    <definedName name="SFM3_53">#REF!</definedName>
    <definedName name="SFM3_54">#REF!</definedName>
    <definedName name="SFM3_55">#REF!</definedName>
    <definedName name="SFM3_56">#REF!</definedName>
    <definedName name="SFM3_57">#REF!</definedName>
    <definedName name="SFM3_58">#REF!</definedName>
    <definedName name="SFM3_59">#REF!</definedName>
    <definedName name="SFM3_6">#REF!</definedName>
    <definedName name="SFM3_60">#REF!</definedName>
    <definedName name="SFM3_62">#REF!</definedName>
    <definedName name="SFM3_63">#REF!</definedName>
    <definedName name="SFM3_7">#REF!</definedName>
    <definedName name="SFM3_8">#REF!</definedName>
    <definedName name="SFM3_9">#REF!</definedName>
    <definedName name="SFM4_1">#REF!</definedName>
    <definedName name="SFM4_10">#REF!</definedName>
    <definedName name="SFM4_11">#REF!</definedName>
    <definedName name="SFM4_12">#REF!</definedName>
    <definedName name="SFM4_13">#REF!</definedName>
    <definedName name="SFM4_14">#REF!</definedName>
    <definedName name="SFM4_15">#REF!</definedName>
    <definedName name="SFM4_16">#REF!</definedName>
    <definedName name="SFM4_17">#REF!</definedName>
    <definedName name="SFM4_18">#REF!</definedName>
    <definedName name="SFM4_19">#REF!</definedName>
    <definedName name="SFM4_2">#REF!</definedName>
    <definedName name="SFM4_23">#REF!</definedName>
    <definedName name="SFM4_24">#REF!</definedName>
    <definedName name="SFM4_25">#REF!</definedName>
    <definedName name="SFM4_28">#REF!</definedName>
    <definedName name="SFM4_29">#REF!</definedName>
    <definedName name="SFM4_3">#REF!</definedName>
    <definedName name="SFM4_30">#REF!</definedName>
    <definedName name="SFM4_31">#REF!</definedName>
    <definedName name="SFM4_32">#REF!</definedName>
    <definedName name="SFM4_33">#REF!</definedName>
    <definedName name="SFM4_34">#REF!</definedName>
    <definedName name="SFM4_35">#REF!</definedName>
    <definedName name="SFM4_36">#REF!</definedName>
    <definedName name="SFM4_37">#REF!</definedName>
    <definedName name="SFM4_38">#REF!</definedName>
    <definedName name="SFM4_39">#REF!</definedName>
    <definedName name="SFM4_4">#REF!</definedName>
    <definedName name="SFM4_41">#REF!</definedName>
    <definedName name="SFM4_42">#REF!</definedName>
    <definedName name="SFM4_43">#REF!</definedName>
    <definedName name="SFM4_44">#REF!</definedName>
    <definedName name="SFM4_45">#REF!</definedName>
    <definedName name="SFM4_46">#REF!</definedName>
    <definedName name="SFM4_47">#REF!</definedName>
    <definedName name="SFM4_49">#REF!</definedName>
    <definedName name="SFM4_5">#REF!</definedName>
    <definedName name="SFM4_50">#REF!</definedName>
    <definedName name="SFM4_51">#REF!</definedName>
    <definedName name="SFM4_52">#REF!</definedName>
    <definedName name="SFM4_53">#REF!</definedName>
    <definedName name="SFM4_54">#REF!</definedName>
    <definedName name="SFM4_55">#REF!</definedName>
    <definedName name="SFM4_56">#REF!</definedName>
    <definedName name="SFM4_57">#REF!</definedName>
    <definedName name="SFM4_58">#REF!</definedName>
    <definedName name="SFM4_59">#REF!</definedName>
    <definedName name="SFM4_6">#REF!</definedName>
    <definedName name="SFM4_60">#REF!</definedName>
    <definedName name="SFM4_62">#REF!</definedName>
    <definedName name="SFM4_63">#REF!</definedName>
    <definedName name="SFM4_7">#REF!</definedName>
    <definedName name="SFM4_8">#REF!</definedName>
    <definedName name="SFM4_9">#REF!</definedName>
    <definedName name="SFM5_1">#REF!</definedName>
    <definedName name="SFM5_10">#REF!</definedName>
    <definedName name="SFM5_11">#REF!</definedName>
    <definedName name="SFM5_12">#REF!</definedName>
    <definedName name="SFM5_13">#REF!</definedName>
    <definedName name="SFM5_14">#REF!</definedName>
    <definedName name="SFM5_15">#REF!</definedName>
    <definedName name="SFM5_16">#REF!</definedName>
    <definedName name="SFM5_17">#REF!</definedName>
    <definedName name="SFM5_18">#REF!</definedName>
    <definedName name="SFM5_19">#REF!</definedName>
    <definedName name="SFM5_2">#REF!</definedName>
    <definedName name="SFM5_23">#REF!</definedName>
    <definedName name="SFM5_24">#REF!</definedName>
    <definedName name="SFM5_25">#REF!</definedName>
    <definedName name="SFM5_28">#REF!</definedName>
    <definedName name="SFM5_29">#REF!</definedName>
    <definedName name="SFM5_3">#REF!</definedName>
    <definedName name="SFM5_30">#REF!</definedName>
    <definedName name="SFM5_31">#REF!</definedName>
    <definedName name="SFM5_32">#REF!</definedName>
    <definedName name="SFM5_33">#REF!</definedName>
    <definedName name="SFM5_34">#REF!</definedName>
    <definedName name="SFM5_35">#REF!</definedName>
    <definedName name="SFM5_36">#REF!</definedName>
    <definedName name="SFM5_37">#REF!</definedName>
    <definedName name="SFM5_38">#REF!</definedName>
    <definedName name="SFM5_39">#REF!</definedName>
    <definedName name="SFM5_4">#REF!</definedName>
    <definedName name="SFM5_41">#REF!</definedName>
    <definedName name="SFM5_42">#REF!</definedName>
    <definedName name="SFM5_43">#REF!</definedName>
    <definedName name="SFM5_44">#REF!</definedName>
    <definedName name="SFM5_45">#REF!</definedName>
    <definedName name="SFM5_46">#REF!</definedName>
    <definedName name="SFM5_47">#REF!</definedName>
    <definedName name="SFM5_49">#REF!</definedName>
    <definedName name="SFM5_5">#REF!</definedName>
    <definedName name="SFM5_50">#REF!</definedName>
    <definedName name="SFM5_51">#REF!</definedName>
    <definedName name="SFM5_52">#REF!</definedName>
    <definedName name="SFM5_53">#REF!</definedName>
    <definedName name="SFM5_54">#REF!</definedName>
    <definedName name="SFM5_55">#REF!</definedName>
    <definedName name="SFM5_56">#REF!</definedName>
    <definedName name="SFM5_57">#REF!</definedName>
    <definedName name="SFM5_58">#REF!</definedName>
    <definedName name="SFM5_59">#REF!</definedName>
    <definedName name="SFM5_6">#REF!</definedName>
    <definedName name="SFM5_60">#REF!</definedName>
    <definedName name="SFM5_62">#REF!</definedName>
    <definedName name="SFM5_63">#REF!</definedName>
    <definedName name="SFM5_7">#REF!</definedName>
    <definedName name="SFM5_8">#REF!</definedName>
    <definedName name="SFM5_9">#REF!</definedName>
    <definedName name="SFM6_1">#REF!</definedName>
    <definedName name="SFM6_10">#REF!</definedName>
    <definedName name="SFM6_11">#REF!</definedName>
    <definedName name="SFM6_12">#REF!</definedName>
    <definedName name="SFM6_13">#REF!</definedName>
    <definedName name="SFM6_14">#REF!</definedName>
    <definedName name="SFM6_15">#REF!</definedName>
    <definedName name="SFM6_16">#REF!</definedName>
    <definedName name="SFM6_17">#REF!</definedName>
    <definedName name="SFM6_18">#REF!</definedName>
    <definedName name="SFM6_19">#REF!</definedName>
    <definedName name="SFM6_2">#REF!</definedName>
    <definedName name="SFM6_23">#REF!</definedName>
    <definedName name="SFM6_24">#REF!</definedName>
    <definedName name="SFM6_25">#REF!</definedName>
    <definedName name="SFM6_28">#REF!</definedName>
    <definedName name="SFM6_29">#REF!</definedName>
    <definedName name="SFM6_3">#REF!</definedName>
    <definedName name="SFM6_30">#REF!</definedName>
    <definedName name="SFM6_31">#REF!</definedName>
    <definedName name="SFM6_32">#REF!</definedName>
    <definedName name="SFM6_33">#REF!</definedName>
    <definedName name="SFM6_34">#REF!</definedName>
    <definedName name="SFM6_35">#REF!</definedName>
    <definedName name="SFM6_36">#REF!</definedName>
    <definedName name="SFM6_37">#REF!</definedName>
    <definedName name="SFM6_38">#REF!</definedName>
    <definedName name="SFM6_39">#REF!</definedName>
    <definedName name="SFM6_4">#REF!</definedName>
    <definedName name="SFM6_41">#REF!</definedName>
    <definedName name="SFM6_42">#REF!</definedName>
    <definedName name="SFM6_43">#REF!</definedName>
    <definedName name="SFM6_44">#REF!</definedName>
    <definedName name="SFM6_45">#REF!</definedName>
    <definedName name="SFM6_46">#REF!</definedName>
    <definedName name="SFM6_47">#REF!</definedName>
    <definedName name="SFM6_49">#REF!</definedName>
    <definedName name="SFM6_5">#REF!</definedName>
    <definedName name="SFM6_50">#REF!</definedName>
    <definedName name="SFM6_51">#REF!</definedName>
    <definedName name="SFM6_52">#REF!</definedName>
    <definedName name="SFM6_53">#REF!</definedName>
    <definedName name="SFM6_54">#REF!</definedName>
    <definedName name="SFM6_55">#REF!</definedName>
    <definedName name="SFM6_56">#REF!</definedName>
    <definedName name="SFM6_57">#REF!</definedName>
    <definedName name="SFM6_58">#REF!</definedName>
    <definedName name="SFM6_59">#REF!</definedName>
    <definedName name="SFM6_6">#REF!</definedName>
    <definedName name="SFM6_60">#REF!</definedName>
    <definedName name="SFM6_62">#REF!</definedName>
    <definedName name="SFM6_63">#REF!</definedName>
    <definedName name="SFM6_7">#REF!</definedName>
    <definedName name="SFM6_8">#REF!</definedName>
    <definedName name="SFM6_9">#REF!</definedName>
    <definedName name="SFM7_1">#REF!</definedName>
    <definedName name="SFM7_10">#REF!</definedName>
    <definedName name="SFM7_11">#REF!</definedName>
    <definedName name="SFM7_12">#REF!</definedName>
    <definedName name="SFM7_13">#REF!</definedName>
    <definedName name="SFM7_14">#REF!</definedName>
    <definedName name="SFM7_15">#REF!</definedName>
    <definedName name="SFM7_16">#REF!</definedName>
    <definedName name="SFM7_17">#REF!</definedName>
    <definedName name="SFM7_18">#REF!</definedName>
    <definedName name="SFM7_19">#REF!</definedName>
    <definedName name="SFM7_2">#REF!</definedName>
    <definedName name="SFM7_23">#REF!</definedName>
    <definedName name="SFM7_24">#REF!</definedName>
    <definedName name="SFM7_25">#REF!</definedName>
    <definedName name="SFM7_28">#REF!</definedName>
    <definedName name="SFM7_29">#REF!</definedName>
    <definedName name="SFM7_3">#REF!</definedName>
    <definedName name="SFM7_30">#REF!</definedName>
    <definedName name="SFM7_31">#REF!</definedName>
    <definedName name="SFM7_32">#REF!</definedName>
    <definedName name="SFM7_33">#REF!</definedName>
    <definedName name="SFM7_34">#REF!</definedName>
    <definedName name="SFM7_35">#REF!</definedName>
    <definedName name="SFM7_36">#REF!</definedName>
    <definedName name="SFM7_37">#REF!</definedName>
    <definedName name="SFM7_38">#REF!</definedName>
    <definedName name="SFM7_39">#REF!</definedName>
    <definedName name="SFM7_4">#REF!</definedName>
    <definedName name="SFM7_41">#REF!</definedName>
    <definedName name="SFM7_42">#REF!</definedName>
    <definedName name="SFM7_43">#REF!</definedName>
    <definedName name="SFM7_44">#REF!</definedName>
    <definedName name="SFM7_45">#REF!</definedName>
    <definedName name="SFM7_46">#REF!</definedName>
    <definedName name="SFM7_47">#REF!</definedName>
    <definedName name="SFM7_49">#REF!</definedName>
    <definedName name="SFM7_5">#REF!</definedName>
    <definedName name="SFM7_50">#REF!</definedName>
    <definedName name="SFM7_51">#REF!</definedName>
    <definedName name="SFM7_52">#REF!</definedName>
    <definedName name="SFM7_53">#REF!</definedName>
    <definedName name="SFM7_54">#REF!</definedName>
    <definedName name="SFM7_55">#REF!</definedName>
    <definedName name="SFM7_56">#REF!</definedName>
    <definedName name="SFM7_57">#REF!</definedName>
    <definedName name="SFM7_58">#REF!</definedName>
    <definedName name="SFM7_59">#REF!</definedName>
    <definedName name="SFM7_6">#REF!</definedName>
    <definedName name="SFM7_60">#REF!</definedName>
    <definedName name="SFM7_62">#REF!</definedName>
    <definedName name="SFM7_63">#REF!</definedName>
    <definedName name="SFM7_7">#REF!</definedName>
    <definedName name="SFM7_8">#REF!</definedName>
    <definedName name="SFM7_9">#REF!</definedName>
    <definedName name="SFQ1_1">#REF!</definedName>
    <definedName name="SFQ1_10">#REF!</definedName>
    <definedName name="SFQ1_11">#REF!</definedName>
    <definedName name="SFQ1_12">#REF!</definedName>
    <definedName name="SFQ1_13">#REF!</definedName>
    <definedName name="SFQ1_14">#REF!</definedName>
    <definedName name="SFQ1_15">#REF!</definedName>
    <definedName name="SFQ1_16">#REF!</definedName>
    <definedName name="SFQ1_17">#REF!</definedName>
    <definedName name="SFQ1_18">#REF!</definedName>
    <definedName name="SFQ1_19">#REF!</definedName>
    <definedName name="SFQ1_2">#REF!</definedName>
    <definedName name="SFQ1_23">#REF!</definedName>
    <definedName name="SFQ1_24">#REF!</definedName>
    <definedName name="SFQ1_25">#REF!</definedName>
    <definedName name="SFQ1_28">#REF!</definedName>
    <definedName name="SFQ1_29">#REF!</definedName>
    <definedName name="SFQ1_3">#REF!</definedName>
    <definedName name="SFQ1_30">#REF!</definedName>
    <definedName name="SFQ1_31">#REF!</definedName>
    <definedName name="SFQ1_32">#REF!</definedName>
    <definedName name="SFQ1_33">#REF!</definedName>
    <definedName name="SFQ1_34">#REF!</definedName>
    <definedName name="SFQ1_35">#REF!</definedName>
    <definedName name="SFQ1_36">#REF!</definedName>
    <definedName name="SFQ1_37">#REF!</definedName>
    <definedName name="SFQ1_38">#REF!</definedName>
    <definedName name="SFQ1_39">#REF!</definedName>
    <definedName name="SFQ1_4">#REF!</definedName>
    <definedName name="SFQ1_41">#REF!</definedName>
    <definedName name="SFQ1_42">#REF!</definedName>
    <definedName name="SFQ1_43">#REF!</definedName>
    <definedName name="SFQ1_44">#REF!</definedName>
    <definedName name="SFQ1_45">#REF!</definedName>
    <definedName name="SFQ1_46">#REF!</definedName>
    <definedName name="SFQ1_47">#REF!</definedName>
    <definedName name="SFQ1_49">#REF!</definedName>
    <definedName name="SFQ1_5">#REF!</definedName>
    <definedName name="SFQ1_50">#REF!</definedName>
    <definedName name="SFQ1_51">#REF!</definedName>
    <definedName name="SFQ1_52">#REF!</definedName>
    <definedName name="SFQ1_53">#REF!</definedName>
    <definedName name="SFQ1_54">#REF!</definedName>
    <definedName name="SFQ1_55">#REF!</definedName>
    <definedName name="SFQ1_56">#REF!</definedName>
    <definedName name="SFQ1_57">#REF!</definedName>
    <definedName name="SFQ1_58">#REF!</definedName>
    <definedName name="SFQ1_59">#REF!</definedName>
    <definedName name="SFQ1_6">#REF!</definedName>
    <definedName name="SFQ1_60">#REF!</definedName>
    <definedName name="SFQ1_62">#REF!</definedName>
    <definedName name="SFQ1_63">#REF!</definedName>
    <definedName name="SFQ1_7">#REF!</definedName>
    <definedName name="SFQ1_8">#REF!</definedName>
    <definedName name="SFQ1_9">#REF!</definedName>
    <definedName name="SFQ2_1">#REF!</definedName>
    <definedName name="SFQ2_10">#REF!</definedName>
    <definedName name="SFQ2_11">#REF!</definedName>
    <definedName name="SFQ2_12">#REF!</definedName>
    <definedName name="SFQ2_13">#REF!</definedName>
    <definedName name="SFQ2_14">#REF!</definedName>
    <definedName name="SFQ2_15">#REF!</definedName>
    <definedName name="SFQ2_16">#REF!</definedName>
    <definedName name="SFQ2_17">#REF!</definedName>
    <definedName name="SFQ2_18">#REF!</definedName>
    <definedName name="SFQ2_19">#REF!</definedName>
    <definedName name="SFQ2_2">#REF!</definedName>
    <definedName name="SFQ2_23">#REF!</definedName>
    <definedName name="SFQ2_24">#REF!</definedName>
    <definedName name="SFQ2_25">#REF!</definedName>
    <definedName name="SFQ2_28">#REF!</definedName>
    <definedName name="SFQ2_29">#REF!</definedName>
    <definedName name="SFQ2_3">#REF!</definedName>
    <definedName name="SFQ2_30">#REF!</definedName>
    <definedName name="SFQ2_31">#REF!</definedName>
    <definedName name="SFQ2_32">#REF!</definedName>
    <definedName name="SFQ2_33">#REF!</definedName>
    <definedName name="SFQ2_34">#REF!</definedName>
    <definedName name="SFQ2_35">#REF!</definedName>
    <definedName name="SFQ2_36">#REF!</definedName>
    <definedName name="SFQ2_37">#REF!</definedName>
    <definedName name="SFQ2_38">#REF!</definedName>
    <definedName name="SFQ2_39">#REF!</definedName>
    <definedName name="SFQ2_4">#REF!</definedName>
    <definedName name="SFQ2_41">#REF!</definedName>
    <definedName name="SFQ2_42">#REF!</definedName>
    <definedName name="SFQ2_43">#REF!</definedName>
    <definedName name="SFQ2_44">#REF!</definedName>
    <definedName name="SFQ2_45">#REF!</definedName>
    <definedName name="SFQ2_46">#REF!</definedName>
    <definedName name="SFQ2_47">#REF!</definedName>
    <definedName name="SFQ2_49">#REF!</definedName>
    <definedName name="SFQ2_5">#REF!</definedName>
    <definedName name="SFQ2_50">#REF!</definedName>
    <definedName name="SFQ2_51">#REF!</definedName>
    <definedName name="SFQ2_52">#REF!</definedName>
    <definedName name="SFQ2_53">#REF!</definedName>
    <definedName name="SFQ2_54">#REF!</definedName>
    <definedName name="SFQ2_55">#REF!</definedName>
    <definedName name="SFQ2_56">#REF!</definedName>
    <definedName name="SFQ2_57">#REF!</definedName>
    <definedName name="SFQ2_58">#REF!</definedName>
    <definedName name="SFQ2_59">#REF!</definedName>
    <definedName name="SFQ2_6">#REF!</definedName>
    <definedName name="SFQ2_60">#REF!</definedName>
    <definedName name="SFQ2_62">#REF!</definedName>
    <definedName name="SFQ2_63">#REF!</definedName>
    <definedName name="SFQ2_7">#REF!</definedName>
    <definedName name="SFQ2_8">#REF!</definedName>
    <definedName name="SFQ2_9">#REF!</definedName>
    <definedName name="SFQ3_1">#REF!</definedName>
    <definedName name="SFQ3_10">#REF!</definedName>
    <definedName name="SFQ3_11">#REF!</definedName>
    <definedName name="SFQ3_12">#REF!</definedName>
    <definedName name="SFQ3_13">#REF!</definedName>
    <definedName name="SFQ3_14">#REF!</definedName>
    <definedName name="SFQ3_15">#REF!</definedName>
    <definedName name="SFQ3_16">#REF!</definedName>
    <definedName name="SFQ3_17">#REF!</definedName>
    <definedName name="SFQ3_18">#REF!</definedName>
    <definedName name="SFQ3_19">#REF!</definedName>
    <definedName name="SFQ3_2">#REF!</definedName>
    <definedName name="SFQ3_23">#REF!</definedName>
    <definedName name="SFQ3_24">#REF!</definedName>
    <definedName name="SFQ3_25">#REF!</definedName>
    <definedName name="SFQ3_28">#REF!</definedName>
    <definedName name="SFQ3_29">#REF!</definedName>
    <definedName name="SFQ3_3">#REF!</definedName>
    <definedName name="SFQ3_30">#REF!</definedName>
    <definedName name="SFQ3_31">#REF!</definedName>
    <definedName name="SFQ3_32">#REF!</definedName>
    <definedName name="SFQ3_33">#REF!</definedName>
    <definedName name="SFQ3_34">#REF!</definedName>
    <definedName name="SFQ3_35">#REF!</definedName>
    <definedName name="SFQ3_36">#REF!</definedName>
    <definedName name="SFQ3_37">#REF!</definedName>
    <definedName name="SFQ3_38">#REF!</definedName>
    <definedName name="SFQ3_39">#REF!</definedName>
    <definedName name="SFQ3_4">#REF!</definedName>
    <definedName name="SFQ3_41">#REF!</definedName>
    <definedName name="SFQ3_42">#REF!</definedName>
    <definedName name="SFQ3_43">#REF!</definedName>
    <definedName name="SFQ3_44">#REF!</definedName>
    <definedName name="SFQ3_45">#REF!</definedName>
    <definedName name="SFQ3_46">#REF!</definedName>
    <definedName name="SFQ3_47">#REF!</definedName>
    <definedName name="SFQ3_49">#REF!</definedName>
    <definedName name="SFQ3_5">#REF!</definedName>
    <definedName name="SFQ3_50">#REF!</definedName>
    <definedName name="SFQ3_51">#REF!</definedName>
    <definedName name="SFQ3_52">#REF!</definedName>
    <definedName name="SFQ3_53">#REF!</definedName>
    <definedName name="SFQ3_54">#REF!</definedName>
    <definedName name="SFQ3_55">#REF!</definedName>
    <definedName name="SFQ3_56">#REF!</definedName>
    <definedName name="SFQ3_57">#REF!</definedName>
    <definedName name="SFQ3_58">#REF!</definedName>
    <definedName name="SFQ3_59">#REF!</definedName>
    <definedName name="SFQ3_6">#REF!</definedName>
    <definedName name="SFQ3_60">#REF!</definedName>
    <definedName name="SFQ3_62">#REF!</definedName>
    <definedName name="SFQ3_63">#REF!</definedName>
    <definedName name="SFQ3_7">#REF!</definedName>
    <definedName name="SFQ3_8">#REF!</definedName>
    <definedName name="SFQ3_9">#REF!</definedName>
    <definedName name="SFQ4_1">#REF!</definedName>
    <definedName name="SFQ4_10">#REF!</definedName>
    <definedName name="SFQ4_11">#REF!</definedName>
    <definedName name="SFQ4_12">#REF!</definedName>
    <definedName name="SFQ4_13">#REF!</definedName>
    <definedName name="SFQ4_14">#REF!</definedName>
    <definedName name="SFQ4_15">#REF!</definedName>
    <definedName name="SFQ4_16">#REF!</definedName>
    <definedName name="SFQ4_17">#REF!</definedName>
    <definedName name="SFQ4_18">#REF!</definedName>
    <definedName name="SFQ4_19">#REF!</definedName>
    <definedName name="SFQ4_2">#REF!</definedName>
    <definedName name="SFQ4_23">#REF!</definedName>
    <definedName name="SFQ4_24">#REF!</definedName>
    <definedName name="SFQ4_25">#REF!</definedName>
    <definedName name="SFQ4_28">#REF!</definedName>
    <definedName name="SFQ4_29">#REF!</definedName>
    <definedName name="SFQ4_3">#REF!</definedName>
    <definedName name="SFQ4_30">#REF!</definedName>
    <definedName name="SFQ4_31">#REF!</definedName>
    <definedName name="SFQ4_32">#REF!</definedName>
    <definedName name="SFQ4_33">#REF!</definedName>
    <definedName name="SFQ4_34">#REF!</definedName>
    <definedName name="SFQ4_35">#REF!</definedName>
    <definedName name="SFQ4_36">#REF!</definedName>
    <definedName name="SFQ4_37">#REF!</definedName>
    <definedName name="SFQ4_38">#REF!</definedName>
    <definedName name="SFQ4_39">#REF!</definedName>
    <definedName name="SFQ4_4">#REF!</definedName>
    <definedName name="SFQ4_41">#REF!</definedName>
    <definedName name="SFQ4_42">#REF!</definedName>
    <definedName name="SFQ4_43">#REF!</definedName>
    <definedName name="SFQ4_44">#REF!</definedName>
    <definedName name="SFQ4_45">#REF!</definedName>
    <definedName name="SFQ4_46">#REF!</definedName>
    <definedName name="SFQ4_47">#REF!</definedName>
    <definedName name="SFQ4_49">#REF!</definedName>
    <definedName name="SFQ4_5">#REF!</definedName>
    <definedName name="SFQ4_50">#REF!</definedName>
    <definedName name="SFQ4_51">#REF!</definedName>
    <definedName name="SFQ4_52">#REF!</definedName>
    <definedName name="SFQ4_53">#REF!</definedName>
    <definedName name="SFQ4_54">#REF!</definedName>
    <definedName name="SFQ4_55">#REF!</definedName>
    <definedName name="SFQ4_56">#REF!</definedName>
    <definedName name="SFQ4_57">#REF!</definedName>
    <definedName name="SFQ4_58">#REF!</definedName>
    <definedName name="SFQ4_59">#REF!</definedName>
    <definedName name="SFQ4_6">#REF!</definedName>
    <definedName name="SFQ4_60">#REF!</definedName>
    <definedName name="SFQ4_62">#REF!</definedName>
    <definedName name="SFQ4_63">#REF!</definedName>
    <definedName name="SFQ4_7">#REF!</definedName>
    <definedName name="SFQ4_8">#REF!</definedName>
    <definedName name="SFQ4_9">#REF!</definedName>
    <definedName name="SFRD" localSheetId="2" hidden="1">{"'Sheet1'!$A$1"}</definedName>
    <definedName name="SFRD" hidden="1">{"'Sheet1'!$A$1"}</definedName>
    <definedName name="SFRE" localSheetId="2" hidden="1">{"'Sheet1'!$A$1"}</definedName>
    <definedName name="SFRE" hidden="1">{"'Sheet1'!$A$1"}</definedName>
    <definedName name="sfsav">#N/A</definedName>
    <definedName name="sfsav_1">#N/A</definedName>
    <definedName name="sfsav_10">#N/A</definedName>
    <definedName name="sfsav_11">#N/A</definedName>
    <definedName name="sfsav_12">#N/A</definedName>
    <definedName name="sfsav_13">#N/A</definedName>
    <definedName name="sfsav_14">#N/A</definedName>
    <definedName name="sfsav_15">#N/A</definedName>
    <definedName name="sfsav_16">#N/A</definedName>
    <definedName name="sfsav_17">#N/A</definedName>
    <definedName name="sfsav_18">#N/A</definedName>
    <definedName name="sfsav_19">#N/A</definedName>
    <definedName name="sfsav_2">#N/A</definedName>
    <definedName name="sfsav_20">#N/A</definedName>
    <definedName name="sfsav_21">#N/A</definedName>
    <definedName name="sfsav_22">#N/A</definedName>
    <definedName name="sfsav_23">#N/A</definedName>
    <definedName name="sfsav_24">#N/A</definedName>
    <definedName name="sfsav_25">#N/A</definedName>
    <definedName name="sfsav_26">#N/A</definedName>
    <definedName name="sfsav_27">#N/A</definedName>
    <definedName name="sfsav_28">#N/A</definedName>
    <definedName name="sfsav_29">#N/A</definedName>
    <definedName name="sfsav_3">#N/A</definedName>
    <definedName name="sfsav_30">#N/A</definedName>
    <definedName name="sfsav_31">#N/A</definedName>
    <definedName name="sfsav_32">#N/A</definedName>
    <definedName name="sfsav_33">#N/A</definedName>
    <definedName name="sfsav_34">#N/A</definedName>
    <definedName name="sfsav_35">#N/A</definedName>
    <definedName name="sfsav_36">#N/A</definedName>
    <definedName name="sfsav_37">#N/A</definedName>
    <definedName name="sfsav_38">#N/A</definedName>
    <definedName name="sfsav_39">#N/A</definedName>
    <definedName name="sfsav_4">#N/A</definedName>
    <definedName name="sfsav_40">#N/A</definedName>
    <definedName name="sfsav_41">#N/A</definedName>
    <definedName name="sfsav_42">#N/A</definedName>
    <definedName name="sfsav_43">#N/A</definedName>
    <definedName name="sfsav_44">#N/A</definedName>
    <definedName name="sfsav_45">#N/A</definedName>
    <definedName name="sfsav_46">#N/A</definedName>
    <definedName name="sfsav_47">#N/A</definedName>
    <definedName name="sfsav_48">#N/A</definedName>
    <definedName name="sfsav_49">#N/A</definedName>
    <definedName name="sfsav_5">#N/A</definedName>
    <definedName name="sfsav_50">#N/A</definedName>
    <definedName name="sfsav_51">#N/A</definedName>
    <definedName name="sfsav_52">#N/A</definedName>
    <definedName name="sfsav_53">#N/A</definedName>
    <definedName name="sfsav_54">#N/A</definedName>
    <definedName name="sfsav_55">#N/A</definedName>
    <definedName name="sfsav_56">#N/A</definedName>
    <definedName name="sfsav_57">#N/A</definedName>
    <definedName name="sfsav_58">#N/A</definedName>
    <definedName name="sfsav_59">#N/A</definedName>
    <definedName name="sfsav_6">#N/A</definedName>
    <definedName name="sfsav_60">#N/A</definedName>
    <definedName name="sfsav_61">#N/A</definedName>
    <definedName name="sfsav_62">#N/A</definedName>
    <definedName name="sfsav_63">#N/A</definedName>
    <definedName name="sfsav_7">#N/A</definedName>
    <definedName name="sfsav_8">#N/A</definedName>
    <definedName name="sfsav_9">#N/A</definedName>
    <definedName name="sfsda">#REF!</definedName>
    <definedName name="SFSDF">#REF!</definedName>
    <definedName name="sfsdg">#REF!</definedName>
    <definedName name="sfsf">#REF!</definedName>
    <definedName name="sfsFF" localSheetId="2" hidden="1">{"Offgrid",#N/A,FALSE,"OFFGRID";"Region",#N/A,FALSE,"REGION";"Offgrid -2",#N/A,FALSE,"OFFGRID";"WTP",#N/A,FALSE,"WTP";"WTP -2",#N/A,FALSE,"WTP";"Project",#N/A,FALSE,"PROJECT";"Summary -2",#N/A,FALSE,"SUMMARY"}</definedName>
    <definedName name="sfsFF" hidden="1">{"Offgrid",#N/A,FALSE,"OFFGRID";"Region",#N/A,FALSE,"REGION";"Offgrid -2",#N/A,FALSE,"OFFGRID";"WTP",#N/A,FALSE,"WTP";"WTP -2",#N/A,FALSE,"WTP";"Project",#N/A,FALSE,"PROJECT";"Summary -2",#N/A,FALSE,"SUMMARY"}</definedName>
    <definedName name="sfsfsfs">#REF!</definedName>
    <definedName name="SFSG">#REF!</definedName>
    <definedName name="SFT">#REF!</definedName>
    <definedName name="sfv150___0">"$#REF!.$N$274"</definedName>
    <definedName name="sfv150_1">#REF!</definedName>
    <definedName name="sfv150_1_1">#REF!</definedName>
    <definedName name="sfv150_1_1_1">#REF!</definedName>
    <definedName name="sfv150_1_5">#REF!</definedName>
    <definedName name="sfv150_2">#REF!</definedName>
    <definedName name="sfv150_2_1">#REF!</definedName>
    <definedName name="sfv150_2_1_1">#REF!</definedName>
    <definedName name="sfv150_2_1_1_6">#REF!</definedName>
    <definedName name="sfv150_2_1_6">#REF!</definedName>
    <definedName name="sfv150_2_1_7">#REF!</definedName>
    <definedName name="sfv150_2_4">#REF!</definedName>
    <definedName name="sfv150_2_6">#REF!</definedName>
    <definedName name="sfv150_2_7">#REF!</definedName>
    <definedName name="sfv150_23">#REF!</definedName>
    <definedName name="sfv150_3">#REF!</definedName>
    <definedName name="sfv150_3_1">#REF!</definedName>
    <definedName name="sfv150_3_4">#REF!</definedName>
    <definedName name="sfv150_3_6">#REF!</definedName>
    <definedName name="sfv150_3_7">#REF!</definedName>
    <definedName name="sfv150_4">#REF!</definedName>
    <definedName name="sfv150_4_1">#REF!</definedName>
    <definedName name="sfv150_4_2">#REF!</definedName>
    <definedName name="sfv150_4_2_6">#REF!</definedName>
    <definedName name="sfv150_4_4">#REF!</definedName>
    <definedName name="sfv150_4_6">#REF!</definedName>
    <definedName name="sfv150_4_7">#REF!</definedName>
    <definedName name="sfv150_5">#REF!</definedName>
    <definedName name="sfv150_5_2">#REF!</definedName>
    <definedName name="sfv150_5_2_6">#REF!</definedName>
    <definedName name="sfv150_5_4">#REF!</definedName>
    <definedName name="sfv150_5_6">#REF!</definedName>
    <definedName name="sfv150_5_7">#REF!</definedName>
    <definedName name="sfv150_6">#REF!</definedName>
    <definedName name="sfv150_6_1">#REF!</definedName>
    <definedName name="sfv150_6_4">#REF!</definedName>
    <definedName name="sfv150_6_6">#REF!</definedName>
    <definedName name="sfv150_6_7">#REF!</definedName>
    <definedName name="sfv150_7">#REF!</definedName>
    <definedName name="sfv150_7_1">#REF!</definedName>
    <definedName name="sfv150_8">#REF!</definedName>
    <definedName name="sfv150_9">#REF!</definedName>
    <definedName name="sfvd100">#REF!</definedName>
    <definedName name="sfvd100___0">"$#REF!.$N$296"</definedName>
    <definedName name="sfvd100_1">#REF!</definedName>
    <definedName name="sfvd100_1_1">#REF!</definedName>
    <definedName name="sfvd100_1_1_1">#REF!</definedName>
    <definedName name="sfvd100_1_1_1_1">#REF!</definedName>
    <definedName name="sfvd100_1_5">#REF!</definedName>
    <definedName name="sfvd100_10">#REF!</definedName>
    <definedName name="sfvd100_11">#REF!</definedName>
    <definedName name="sfvd100_2">#REF!</definedName>
    <definedName name="sfvd100_2_1">#REF!</definedName>
    <definedName name="sfvd100_2_1_1">#REF!</definedName>
    <definedName name="sfvd100_2_1_1_6">#REF!</definedName>
    <definedName name="sfvd100_2_1_6">#REF!</definedName>
    <definedName name="sfvd100_2_1_7">#REF!</definedName>
    <definedName name="sfvd100_2_6">#REF!</definedName>
    <definedName name="sfvd100_2_7">#REF!</definedName>
    <definedName name="sfvd100_3">#REF!</definedName>
    <definedName name="sfvd100_3_1">#REF!</definedName>
    <definedName name="sfvd100_3_1_1">#REF!</definedName>
    <definedName name="sfvd100_3_4">#REF!</definedName>
    <definedName name="sfvd100_3_6">#REF!</definedName>
    <definedName name="sfvd100_3_7">#REF!</definedName>
    <definedName name="sfvd100_4">#REF!</definedName>
    <definedName name="sfvd100_4_1">#REF!</definedName>
    <definedName name="sfvd100_4_2">#REF!</definedName>
    <definedName name="sfvd100_4_2_6">#REF!</definedName>
    <definedName name="sfvd100_4_4">#REF!</definedName>
    <definedName name="sfvd100_4_6">#REF!</definedName>
    <definedName name="sfvd100_4_7">#REF!</definedName>
    <definedName name="sfvd100_5">#REF!</definedName>
    <definedName name="sfvd100_5_2">#REF!</definedName>
    <definedName name="sfvd100_5_2_6">#REF!</definedName>
    <definedName name="sfvd100_5_4">#REF!</definedName>
    <definedName name="sfvd100_5_6">#REF!</definedName>
    <definedName name="sfvd100_5_7">#REF!</definedName>
    <definedName name="sfvd100_6">#REF!</definedName>
    <definedName name="sfvd100_6_1">#REF!</definedName>
    <definedName name="sfvd100_6_4">#REF!</definedName>
    <definedName name="sfvd100_6_6">#REF!</definedName>
    <definedName name="sfvd100_6_7">#REF!</definedName>
    <definedName name="sfvd100_7">#REF!</definedName>
    <definedName name="sfvd100_7_1">#REF!</definedName>
    <definedName name="sfvd100_8">#REF!</definedName>
    <definedName name="sfvd100_9">#REF!</definedName>
    <definedName name="sfvvf">#REF!</definedName>
    <definedName name="sg">#REF!</definedName>
    <definedName name="SG.105.50KVA">#REF!</definedName>
    <definedName name="sg_1">#REF!</definedName>
    <definedName name="sg_1_1">#REF!</definedName>
    <definedName name="sg_1_1_1">#REF!</definedName>
    <definedName name="sg_1_1_1_1">#REF!</definedName>
    <definedName name="sg_2">#REF!</definedName>
    <definedName name="sg_2_1">#REF!</definedName>
    <definedName name="sg_2_1_6">#REF!</definedName>
    <definedName name="sg_2_6">#REF!</definedName>
    <definedName name="sg_2_7">#REF!</definedName>
    <definedName name="sg_3">#REF!</definedName>
    <definedName name="sg_3_1">#REF!</definedName>
    <definedName name="sg_3_1_1">#REF!</definedName>
    <definedName name="sg_3_4">#REF!</definedName>
    <definedName name="sg_3_6">#REF!</definedName>
    <definedName name="sg_3_7">#REF!</definedName>
    <definedName name="sg_4">#REF!</definedName>
    <definedName name="sg_4_1">#REF!</definedName>
    <definedName name="sg_4_2">#REF!</definedName>
    <definedName name="sg_4_2_6">#REF!</definedName>
    <definedName name="sg_4_4">#REF!</definedName>
    <definedName name="sg_4_6">#REF!</definedName>
    <definedName name="sg_4_7">#REF!</definedName>
    <definedName name="sg_5">#REF!</definedName>
    <definedName name="sg_5_2">#REF!</definedName>
    <definedName name="sg_5_2_6">#REF!</definedName>
    <definedName name="sg_5_4">#REF!</definedName>
    <definedName name="sg_5_6">#REF!</definedName>
    <definedName name="sg_5_7">#REF!</definedName>
    <definedName name="sg_6">#REF!</definedName>
    <definedName name="sg_6_1">#REF!</definedName>
    <definedName name="sg_6_4">#REF!</definedName>
    <definedName name="sg_6_6">#REF!</definedName>
    <definedName name="sg_6_7">#REF!</definedName>
    <definedName name="sg_7">#REF!</definedName>
    <definedName name="sg_7_1">#REF!</definedName>
    <definedName name="sg_8">#REF!</definedName>
    <definedName name="sg_9">#REF!</definedName>
    <definedName name="sga">#REF!</definedName>
    <definedName name="SGD">#REF!</definedName>
    <definedName name="SGDFGDFHDFH">#REF!</definedName>
    <definedName name="sgel">#REF!</definedName>
    <definedName name="sgen">#REF!</definedName>
    <definedName name="SGF">#REF!</definedName>
    <definedName name="sgfgsd">#REF!</definedName>
    <definedName name="sgg">#REF!</definedName>
    <definedName name="sgh">#REF!</definedName>
    <definedName name="sgi" localSheetId="2" hidden="1">{#N/A,#N/A,FALSE,"M.01"}</definedName>
    <definedName name="sgi" hidden="1">{#N/A,#N/A,FALSE,"M.01"}</definedName>
    <definedName name="SGLASS">#REF!</definedName>
    <definedName name="sgnc">#REF!</definedName>
    <definedName name="SGP">#REF!</definedName>
    <definedName name="sgr">#REF!</definedName>
    <definedName name="SGR_A">#REF!</definedName>
    <definedName name="SGR_A_EXTRA">#REF!</definedName>
    <definedName name="SGR_B">#REF!</definedName>
    <definedName name="SGR_B_EXTRA">#REF!</definedName>
    <definedName name="SGR_BULK_A">#REF!</definedName>
    <definedName name="SGR_BULK_B">#REF!</definedName>
    <definedName name="SGR_BULK_C">#REF!</definedName>
    <definedName name="SGR_BULK_D">#REF!</definedName>
    <definedName name="SGR_BULK_E">#REF!</definedName>
    <definedName name="SGR_BULK_F">#REF!</definedName>
    <definedName name="SGR_BULK_G">#REF!</definedName>
    <definedName name="SGR_BULK_H">#REF!</definedName>
    <definedName name="SGR_C">#REF!</definedName>
    <definedName name="SGR_C_EXTRA">#REF!</definedName>
    <definedName name="SGR_D">#REF!</definedName>
    <definedName name="SGR_D_EXTRA">#REF!</definedName>
    <definedName name="SGR_DIFF_A">#REF!</definedName>
    <definedName name="SGR_DIFF_B">#REF!</definedName>
    <definedName name="SGR_DIFF_C">#REF!</definedName>
    <definedName name="SGR_DIFF_D">#REF!</definedName>
    <definedName name="SGR_DIFF_E">#REF!</definedName>
    <definedName name="SGR_DIFF_F">#REF!</definedName>
    <definedName name="SGR_DIFF_G">#REF!</definedName>
    <definedName name="SGR_DIFF_H">#REF!</definedName>
    <definedName name="SGR_E">#REF!</definedName>
    <definedName name="SGR_E_EXTRA">#REF!</definedName>
    <definedName name="SGR_F">#REF!</definedName>
    <definedName name="SGR_F_EXTRA">#REF!</definedName>
    <definedName name="SGR_G">#REF!</definedName>
    <definedName name="SGR_G_EXTRA">#REF!</definedName>
    <definedName name="SGR_H">#REF!</definedName>
    <definedName name="SGR_H_EXTRA">#REF!</definedName>
    <definedName name="SGR_I">#REF!</definedName>
    <definedName name="SGR_I_EXTRA">#REF!</definedName>
    <definedName name="SGR_J">#REF!</definedName>
    <definedName name="SGR_J_EXTRA">#REF!</definedName>
    <definedName name="SGR_K">#REF!</definedName>
    <definedName name="SGR_K_EXTRA">#REF!</definedName>
    <definedName name="SGR_L">#REF!</definedName>
    <definedName name="SGR_L_EXTRA">#REF!</definedName>
    <definedName name="SGR_M">#REF!</definedName>
    <definedName name="SGR_M_EXTRA">#REF!</definedName>
    <definedName name="SGR_N">#REF!</definedName>
    <definedName name="SGR_N_EXTRA">#REF!</definedName>
    <definedName name="SGR_OPT_A">#REF!</definedName>
    <definedName name="SGR_OPT_B">#REF!</definedName>
    <definedName name="SGR_OPT_C">#REF!</definedName>
    <definedName name="SGR_OPT_D">#REF!</definedName>
    <definedName name="SGR_OPT_E">#REF!</definedName>
    <definedName name="SGR_OPT_F">#REF!</definedName>
    <definedName name="SGR_OPT_G">#REF!</definedName>
    <definedName name="SGR_OPT_H">#REF!</definedName>
    <definedName name="SGR_SONDER_A">#REF!</definedName>
    <definedName name="SGR_SONDER_B">#REF!</definedName>
    <definedName name="SGR_SONDER_C">#REF!</definedName>
    <definedName name="SGR_SONDER_D">#REF!</definedName>
    <definedName name="SGR_SONDER_E">#REF!</definedName>
    <definedName name="SGR_SONDER_F">#REF!</definedName>
    <definedName name="SGR_SONDER_G">#REF!</definedName>
    <definedName name="SGR_SONDER_H">#REF!</definedName>
    <definedName name="sgratds1a">#REF!</definedName>
    <definedName name="sgratds1ayen">#REF!</definedName>
    <definedName name="sgre">#REF!</definedName>
    <definedName name="SGRF">#REF!</definedName>
    <definedName name="sgrs">#REF!</definedName>
    <definedName name="sgs">#REF!</definedName>
    <definedName name="sgsdfg">#REF!</definedName>
    <definedName name="sgsfg">#REF!</definedName>
    <definedName name="sgsgr">#REF!</definedName>
    <definedName name="sgsh">#REF!</definedName>
    <definedName name="sgvl">#REF!</definedName>
    <definedName name="sgvnb" localSheetId="2" hidden="1">{"'Sheet1'!$A$1"}</definedName>
    <definedName name="sgvnb" hidden="1">{"'Sheet1'!$A$1"}</definedName>
    <definedName name="sgyf">#REF!</definedName>
    <definedName name="sh">#REF!</definedName>
    <definedName name="sh_4040">#REF!</definedName>
    <definedName name="sh_s6">#REF!</definedName>
    <definedName name="sh_sn156">#REF!</definedName>
    <definedName name="sh_sn156_6">#REF!</definedName>
    <definedName name="Shading">#REF!</definedName>
    <definedName name="shafa" hidden="1">#REF!</definedName>
    <definedName name="shandingsaler">#REF!</definedName>
    <definedName name="SHARP">#REF!</definedName>
    <definedName name="SHC_GG">#REF!</definedName>
    <definedName name="Shear_Conector">#REF!</definedName>
    <definedName name="Shear_Connector">#REF!</definedName>
    <definedName name="shearconector">#REF!</definedName>
    <definedName name="SHEEP">#REF!</definedName>
    <definedName name="sheepfoot">#REF!</definedName>
    <definedName name="sheet">#REF!</definedName>
    <definedName name="sheet.doublecylinder">#REF!</definedName>
    <definedName name="Sheet_pile">#REF!</definedName>
    <definedName name="SHEET03" localSheetId="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REF!</definedName>
    <definedName name="sheet10">#REF!</definedName>
    <definedName name="SHEETPILE">#REF!</definedName>
    <definedName name="SHEN">#REF!</definedName>
    <definedName name="SHEVA" hidden="1">#REF!</definedName>
    <definedName name="SHF">#REF!</definedName>
    <definedName name="SHF_1">#REF!</definedName>
    <definedName name="SHF_1_1">#REF!</definedName>
    <definedName name="SHF_1_1_1">#REF!</definedName>
    <definedName name="SHF_10">#REF!</definedName>
    <definedName name="SHF_11">#REF!</definedName>
    <definedName name="SHF_3">#REF!</definedName>
    <definedName name="SHF_3_1">#REF!</definedName>
    <definedName name="SHF_4">#REF!</definedName>
    <definedName name="SHF_4_1">#REF!</definedName>
    <definedName name="SHF_5">#REF!</definedName>
    <definedName name="SHF_6">#REF!</definedName>
    <definedName name="SHF_7">#REF!</definedName>
    <definedName name="SHF_7_1">#REF!</definedName>
    <definedName name="SHF_8">#REF!</definedName>
    <definedName name="SHF_9">#REF!</definedName>
    <definedName name="shfs">#REF!</definedName>
    <definedName name="shg">#REF!</definedName>
    <definedName name="SHGFKGHS">#REF!</definedName>
    <definedName name="shhet" hidden="1">#REF!</definedName>
    <definedName name="shhsa">#REF!</definedName>
    <definedName name="shhsfdg">#REF!</definedName>
    <definedName name="SHIKI_UMU_INFO">#REF!</definedName>
    <definedName name="shimasaki">#REF!</definedName>
    <definedName name="shjst">#REF!</definedName>
    <definedName name="shoap_holder">#REF!</definedName>
    <definedName name="SHODING">#REF!</definedName>
    <definedName name="SHOHIZEI_GAKU">#REF!</definedName>
    <definedName name="SHOHIZEI_GAKU_2">#REF!</definedName>
    <definedName name="shop">#REF!</definedName>
    <definedName name="shore">#REF!</definedName>
    <definedName name="shoring_k500">#REF!</definedName>
    <definedName name="SHORTLIST">#REF!</definedName>
    <definedName name="shovel">#REF!</definedName>
    <definedName name="SHOWABTV16KG100">#REF!</definedName>
    <definedName name="SHOWABTV16KG125">#REF!</definedName>
    <definedName name="SHOWABTV16KG150">#REF!</definedName>
    <definedName name="SHOWABTV16KG200">#REF!</definedName>
    <definedName name="SHOWABTV16KG250">#REF!</definedName>
    <definedName name="SHOWABTV16KG300">#REF!</definedName>
    <definedName name="SHOWABTV16KG50">#REF!</definedName>
    <definedName name="SHOWABTV16KG65">#REF!</definedName>
    <definedName name="SHOWABTV16KG80">#REF!</definedName>
    <definedName name="SHOWABTV16KL100">#REF!</definedName>
    <definedName name="SHOWABTV16KL125">#REF!</definedName>
    <definedName name="SHOWABTV16KL150">#REF!</definedName>
    <definedName name="SHOWABTV16KL200">#REF!</definedName>
    <definedName name="SHOWABTV16KL250">#REF!</definedName>
    <definedName name="SHOWABTV16KL300">#REF!</definedName>
    <definedName name="SHOWABTV16KL50">#REF!</definedName>
    <definedName name="SHOWABTV16KL65">#REF!</definedName>
    <definedName name="SHOWABTV16KL80">#REF!</definedName>
    <definedName name="SHOWABV10K100">#REF!</definedName>
    <definedName name="SHOWABV10K125">#REF!</definedName>
    <definedName name="SHOWABV10K150">#REF!</definedName>
    <definedName name="SHOWABV10K200">#REF!</definedName>
    <definedName name="SHOWABV10K40">#REF!</definedName>
    <definedName name="SHOWABV10K50">#REF!</definedName>
    <definedName name="SHOWABV10K65">#REF!</definedName>
    <definedName name="SHOWABV10K80">#REF!</definedName>
    <definedName name="SHOWABV600P100">#REF!</definedName>
    <definedName name="SHOWABV600P125">#REF!</definedName>
    <definedName name="SHOWABV600P15">#REF!</definedName>
    <definedName name="SHOWABV600P150">#REF!</definedName>
    <definedName name="SHOWABV600P20">#REF!</definedName>
    <definedName name="SHOWABV600P200">#REF!</definedName>
    <definedName name="SHOWABV600P25">#REF!</definedName>
    <definedName name="SHOWABV600P32">#REF!</definedName>
    <definedName name="SHOWABV600P40">#REF!</definedName>
    <definedName name="SHOWABV600P50">#REF!</definedName>
    <definedName name="SHOWABV600P65">#REF!</definedName>
    <definedName name="SHOWABV600P80">#REF!</definedName>
    <definedName name="SHOWACV10K100">#REF!</definedName>
    <definedName name="SHOWACV10K125">#REF!</definedName>
    <definedName name="SHOWACV10K150">#REF!</definedName>
    <definedName name="SHOWACV10K200">#REF!</definedName>
    <definedName name="SHOWACV10K250">#REF!</definedName>
    <definedName name="SHOWACV10K300">#REF!</definedName>
    <definedName name="SHOWACV10K40">#REF!</definedName>
    <definedName name="SHOWACV10K50">#REF!</definedName>
    <definedName name="SHOWACV10K65">#REF!</definedName>
    <definedName name="SHOWACV10K80">#REF!</definedName>
    <definedName name="SHOWACV125P15">#REF!</definedName>
    <definedName name="SHOWACV125P20">#REF!</definedName>
    <definedName name="SHOWACV125P25">#REF!</definedName>
    <definedName name="SHOWACV125P32">#REF!</definedName>
    <definedName name="SHOWACV125P40">#REF!</definedName>
    <definedName name="SHOWACV125P50">#REF!</definedName>
    <definedName name="SHOWACV125P65">#REF!</definedName>
    <definedName name="SHOWACV16K100">#REF!</definedName>
    <definedName name="SHOWACV16K125">#REF!</definedName>
    <definedName name="SHOWACV16K150">#REF!</definedName>
    <definedName name="SHOWACV16K200">#REF!</definedName>
    <definedName name="SHOWACV16K250">#REF!</definedName>
    <definedName name="SHOWACV16K300">#REF!</definedName>
    <definedName name="SHOWACV16K50">#REF!</definedName>
    <definedName name="SHOWACV16K65">#REF!</definedName>
    <definedName name="SHOWACV16K80">#REF!</definedName>
    <definedName name="SHOWACV20K100">#REF!</definedName>
    <definedName name="SHOWACV20K125">#REF!</definedName>
    <definedName name="SHOWACV20K150">#REF!</definedName>
    <definedName name="SHOWACV20K200">#REF!</definedName>
    <definedName name="SHOWACV20K250">#REF!</definedName>
    <definedName name="SHOWACV20K300">#REF!</definedName>
    <definedName name="SHOWACV20K50">#REF!</definedName>
    <definedName name="SHOWACV20K65">#REF!</definedName>
    <definedName name="SHOWACV20K80">#REF!</definedName>
    <definedName name="SHOWAGLV10K100">#REF!</definedName>
    <definedName name="SHOWAGLV10K125">#REF!</definedName>
    <definedName name="SHOWAGLV10K150">#REF!</definedName>
    <definedName name="SHOWAGLV10K200">#REF!</definedName>
    <definedName name="SHOWAGLV10K250">#REF!</definedName>
    <definedName name="SHOWAGLV10K300">#REF!</definedName>
    <definedName name="SHOWAGLV10K40">#REF!</definedName>
    <definedName name="SHOWAGLV10K50">#REF!</definedName>
    <definedName name="SHOWAGLV10K65">#REF!</definedName>
    <definedName name="SHOWAGLV10K80">#REF!</definedName>
    <definedName name="SHOWAGLV16K100">#REF!</definedName>
    <definedName name="SHOWAGLV16K125">#REF!</definedName>
    <definedName name="SHOWAGLV16K150">#REF!</definedName>
    <definedName name="SHOWAGLV16K200">#REF!</definedName>
    <definedName name="SHOWAGLV16K250">#REF!</definedName>
    <definedName name="SHOWAGLV16K40">#REF!</definedName>
    <definedName name="SHOWAGLV16K50">#REF!</definedName>
    <definedName name="SHOWAGLV16K65">#REF!</definedName>
    <definedName name="SHOWAGLV16K80">#REF!</definedName>
    <definedName name="SHOWAGLV20K100">#REF!</definedName>
    <definedName name="SHOWAGLV20K125">#REF!</definedName>
    <definedName name="SHOWAGLV20K150">#REF!</definedName>
    <definedName name="SHOWAGLV20K200">#REF!</definedName>
    <definedName name="SHOWAGLV20K250">#REF!</definedName>
    <definedName name="SHOWAGLV20K300">#REF!</definedName>
    <definedName name="SHOWAGLV20K40">#REF!</definedName>
    <definedName name="SHOWAGLV20K50">#REF!</definedName>
    <definedName name="SHOWAGLV20K65">#REF!</definedName>
    <definedName name="SHOWAGLV20K80">#REF!</definedName>
    <definedName name="SHOWAGV10KN100">#REF!</definedName>
    <definedName name="SHOWAGV10KN125">#REF!</definedName>
    <definedName name="SHOWAGV10KN150">#REF!</definedName>
    <definedName name="SHOWAGV10KN200">#REF!</definedName>
    <definedName name="SHOWAGV10KN250">#REF!</definedName>
    <definedName name="SHOWAGV10KN300">#REF!</definedName>
    <definedName name="SHOWAGV10KN40">#REF!</definedName>
    <definedName name="SHOWAGV10KN50">#REF!</definedName>
    <definedName name="SHOWAGV10KN65">#REF!</definedName>
    <definedName name="SHOWAGV10KN80">#REF!</definedName>
    <definedName name="SHOWAGV10KR100">#REF!</definedName>
    <definedName name="SHOWAGV10KR125">#REF!</definedName>
    <definedName name="SHOWAGV10KR150">#REF!</definedName>
    <definedName name="SHOWAGV10KR200">#REF!</definedName>
    <definedName name="SHOWAGV10KR250">#REF!</definedName>
    <definedName name="SHOWAGV10KR300">#REF!</definedName>
    <definedName name="SHOWAGV10KR40">#REF!</definedName>
    <definedName name="SHOWAGV10KR50">#REF!</definedName>
    <definedName name="SHOWAGV10KR65">#REF!</definedName>
    <definedName name="SHOWAGV10KR80">#REF!</definedName>
    <definedName name="SHOWAGV125P100">#REF!</definedName>
    <definedName name="SHOWAGV125P15">#REF!</definedName>
    <definedName name="SHOWAGV125P20">#REF!</definedName>
    <definedName name="SHOWAGV125P25">#REF!</definedName>
    <definedName name="SHOWAGV125P32">#REF!</definedName>
    <definedName name="SHOWAGV125P40">#REF!</definedName>
    <definedName name="SHOWAGV125P50">#REF!</definedName>
    <definedName name="SHOWAGV125P65">#REF!</definedName>
    <definedName name="SHOWAGV125P80">#REF!</definedName>
    <definedName name="SHOWAGV16KN100">#REF!</definedName>
    <definedName name="SHOWAGV16KN125">#REF!</definedName>
    <definedName name="SHOWAGV16KN150">#REF!</definedName>
    <definedName name="SHOWAGV16KN200">#REF!</definedName>
    <definedName name="SHOWAGV16KN250">#REF!</definedName>
    <definedName name="SHOWAGV16KN300">#REF!</definedName>
    <definedName name="SHOWAGV16KN50">#REF!</definedName>
    <definedName name="SHOWAGV16KN65">#REF!</definedName>
    <definedName name="SHOWAGV16KN80">#REF!</definedName>
    <definedName name="SHOWAGV16KR100">#REF!</definedName>
    <definedName name="SHOWAGV16KR125">#REF!</definedName>
    <definedName name="SHOWAGV16KR150">#REF!</definedName>
    <definedName name="SHOWAGV16KR200">#REF!</definedName>
    <definedName name="SHOWAGV16KR250">#REF!</definedName>
    <definedName name="SHOWAGV16KR300">#REF!</definedName>
    <definedName name="SHOWAGV16KR50">#REF!</definedName>
    <definedName name="SHOWAGV16KR65">#REF!</definedName>
    <definedName name="SHOWAGV16KR80">#REF!</definedName>
    <definedName name="SHOWAGV20K100">#REF!</definedName>
    <definedName name="SHOWAGV20K125">#REF!</definedName>
    <definedName name="SHOWAGV20K150">#REF!</definedName>
    <definedName name="SHOWAGV20K200">#REF!</definedName>
    <definedName name="SHOWAGV20K250">#REF!</definedName>
    <definedName name="SHOWAGV20K300">#REF!</definedName>
    <definedName name="SHOWAGV20K65">#REF!</definedName>
    <definedName name="SHOWAGV20K80">#REF!</definedName>
    <definedName name="SHOWAST10K100">#REF!</definedName>
    <definedName name="SHOWAST10K125">#REF!</definedName>
    <definedName name="SHOWAST10K150">#REF!</definedName>
    <definedName name="SHOWAST10K200">#REF!</definedName>
    <definedName name="SHOWAST10K250">#REF!</definedName>
    <definedName name="SHOWAST10K300">#REF!</definedName>
    <definedName name="SHOWAST10K350">#REF!</definedName>
    <definedName name="SHOWAST10K50">#REF!</definedName>
    <definedName name="SHOWAST10K65">#REF!</definedName>
    <definedName name="SHOWAST10K80">#REF!</definedName>
    <definedName name="SHOWAST16K100">#REF!</definedName>
    <definedName name="SHOWAST16K125">#REF!</definedName>
    <definedName name="SHOWAST16K150">#REF!</definedName>
    <definedName name="SHOWAST16K200">#REF!</definedName>
    <definedName name="SHOWAST16K250">#REF!</definedName>
    <definedName name="SHOWAST16K300">#REF!</definedName>
    <definedName name="SHOWAST16K65">#REF!</definedName>
    <definedName name="SHOWAST16K80">#REF!</definedName>
    <definedName name="SHOWAST20K100">#REF!</definedName>
    <definedName name="SHOWAST20K125">#REF!</definedName>
    <definedName name="SHOWAST20K150">#REF!</definedName>
    <definedName name="SHOWAST20K200">#REF!</definedName>
    <definedName name="SHOWAST20K250">#REF!</definedName>
    <definedName name="SHOWAST20K50">#REF!</definedName>
    <definedName name="SHOWAST20K65">#REF!</definedName>
    <definedName name="SHOWAST20K80">#REF!</definedName>
    <definedName name="SHOWAWAFER20K100">#REF!</definedName>
    <definedName name="SHOWAWAFER20K125">#REF!</definedName>
    <definedName name="SHOWAWAFER20K150">#REF!</definedName>
    <definedName name="SHOWAWAFER20K200">#REF!</definedName>
    <definedName name="SHOWAWAFER20K250">#REF!</definedName>
    <definedName name="SHOWAWAFER20K300">#REF!</definedName>
    <definedName name="SHOWAWAFER20K50">#REF!</definedName>
    <definedName name="SHOWAWAFER20K65">#REF!</definedName>
    <definedName name="SHOWAWAFER20K80">#REF!</definedName>
    <definedName name="SHOWAWAFERC10K100">#REF!</definedName>
    <definedName name="SHOWAWAFERC10K125">#REF!</definedName>
    <definedName name="SHOWAWAFERC10K150">#REF!</definedName>
    <definedName name="SHOWAWAFERC10K200">#REF!</definedName>
    <definedName name="SHOWAWAFERC10K250">#REF!</definedName>
    <definedName name="SHOWAWAFERC10K300">#REF!</definedName>
    <definedName name="SHOWAWAFERC10K50">#REF!</definedName>
    <definedName name="SHOWAWAFERC10K65">#REF!</definedName>
    <definedName name="SHOWAWAFERC10K80">#REF!</definedName>
    <definedName name="shower">#REF!</definedName>
    <definedName name="Shower_">#REF!</definedName>
    <definedName name="Shower_Dengan_Tiang">#REF!</definedName>
    <definedName name="shower_spray">#REF!</definedName>
    <definedName name="Shower_Tanpa_Tiang">#REF!</definedName>
    <definedName name="SHOWER_TOTO">#REF!</definedName>
    <definedName name="showermixer">#REF!</definedName>
    <definedName name="showerspray">#REF!</definedName>
    <definedName name="ShowersprayTX403SN5">#REF!</definedName>
    <definedName name="showertray">#REF!</definedName>
    <definedName name="shp">#REF!</definedName>
    <definedName name="SHR">#REF!</definedName>
    <definedName name="shrs">#REF!</definedName>
    <definedName name="shrs_9">#REF!</definedName>
    <definedName name="SHRUB">#REF!</definedName>
    <definedName name="shs">#REF!</definedName>
    <definedName name="sht">#REF!</definedName>
    <definedName name="sht3p">#REF!</definedName>
    <definedName name="shts">#REF!</definedName>
    <definedName name="shwrmixTx405SB">#REF!</definedName>
    <definedName name="shyshy">#REF!</definedName>
    <definedName name="si" localSheetId="2" hidden="1">{#N/A,#N/A,FALSE,"CCTV"}</definedName>
    <definedName name="si" hidden="1">{#N/A,#N/A,FALSE,"CCTV"}</definedName>
    <definedName name="SI01002D">#REF!</definedName>
    <definedName name="SI21701A">#REF!</definedName>
    <definedName name="sial">#REF!</definedName>
    <definedName name="siang">#REF!</definedName>
    <definedName name="siap">#REF!</definedName>
    <definedName name="siap1">#REF!</definedName>
    <definedName name="siapa">#REF!</definedName>
    <definedName name="siar">#REF!</definedName>
    <definedName name="siar_bata">#REF!</definedName>
    <definedName name="siar_batukali">#REF!</definedName>
    <definedName name="siar_voch">#REF!</definedName>
    <definedName name="Siar1.2">#REF!</definedName>
    <definedName name="siar12">#REF!</definedName>
    <definedName name="Siar15">#REF!</definedName>
    <definedName name="siaran">#REF!</definedName>
    <definedName name="siaran12">#REF!</definedName>
    <definedName name="SIARSNI">#REF!</definedName>
    <definedName name="sibolga">#REF!</definedName>
    <definedName name="SIDE">#REF!</definedName>
    <definedName name="siemesse">#REF!</definedName>
    <definedName name="sifon">#REF!</definedName>
    <definedName name="sifon_1">#REF!</definedName>
    <definedName name="sifon_1_10">#REF!</definedName>
    <definedName name="sifon_1_2">#REF!</definedName>
    <definedName name="sifon_1_3">#REF!</definedName>
    <definedName name="sifon_1_4">#REF!</definedName>
    <definedName name="sifon_1_5">#REF!</definedName>
    <definedName name="sifon_1_6">#REF!</definedName>
    <definedName name="sifon_1_8">#REF!</definedName>
    <definedName name="sifon_wastafel">#REF!</definedName>
    <definedName name="SIGARAN20">#REF!</definedName>
    <definedName name="SIGARAN30">#REF!</definedName>
    <definedName name="sign">#REF!</definedName>
    <definedName name="SIGNATURE">#REF!</definedName>
    <definedName name="signboard">#REF!</definedName>
    <definedName name="sihomb">#REF!</definedName>
    <definedName name="Siiii">#REF!</definedName>
    <definedName name="siji">#REF!</definedName>
    <definedName name="sika">#REF!</definedName>
    <definedName name="Sikagrout215">#REF!</definedName>
    <definedName name="sikat">#REF!</definedName>
    <definedName name="SIKATBAJA">#REF!</definedName>
    <definedName name="sikatbotol">#REF!</definedName>
    <definedName name="sikp">#REF!</definedName>
    <definedName name="SIKRING">#REF!</definedName>
    <definedName name="SIKU">#REF!</definedName>
    <definedName name="siku_50.50.5">#REF!</definedName>
    <definedName name="siku2">#REF!</definedName>
    <definedName name="Siku30">#REF!</definedName>
    <definedName name="siku40">#REF!</definedName>
    <definedName name="siku40.40.3">#REF!</definedName>
    <definedName name="siku40_1">#REF!</definedName>
    <definedName name="siku40_1_10">#REF!</definedName>
    <definedName name="siku40_1_2">#REF!</definedName>
    <definedName name="siku40_1_3">#REF!</definedName>
    <definedName name="siku40_1_4">#REF!</definedName>
    <definedName name="siku40_1_5">#REF!</definedName>
    <definedName name="siku40_1_6">#REF!</definedName>
    <definedName name="siku40_1_8">#REF!</definedName>
    <definedName name="SIKU50">#REF!</definedName>
    <definedName name="siku50.50.5">#REF!</definedName>
    <definedName name="siku50_6m">#REF!</definedName>
    <definedName name="siku60.60.6">#REF!</definedName>
    <definedName name="siku6b">#REF!</definedName>
    <definedName name="siku6b_10">#REF!</definedName>
    <definedName name="siku6b_2">#REF!</definedName>
    <definedName name="siku6b_3">#REF!</definedName>
    <definedName name="siku6b_4">#REF!</definedName>
    <definedName name="siku6b_5">#REF!</definedName>
    <definedName name="siku6b_6">#REF!</definedName>
    <definedName name="siku6b_8">#REF!</definedName>
    <definedName name="siku6k">#REF!</definedName>
    <definedName name="siku6k_1">#REF!</definedName>
    <definedName name="siku6k_1_10">#REF!</definedName>
    <definedName name="siku6k_1_2">#REF!</definedName>
    <definedName name="siku6k_1_3">#REF!</definedName>
    <definedName name="siku6k_1_4">#REF!</definedName>
    <definedName name="siku6k_1_5">#REF!</definedName>
    <definedName name="siku6k_1_6">#REF!</definedName>
    <definedName name="siku6k_1_8">#REF!</definedName>
    <definedName name="siku6k_10">#REF!</definedName>
    <definedName name="siku6k_2">#REF!</definedName>
    <definedName name="siku6k_3">#REF!</definedName>
    <definedName name="siku6k_4">#REF!</definedName>
    <definedName name="siku6k_5">#REF!</definedName>
    <definedName name="siku6k_6">#REF!</definedName>
    <definedName name="siku6k_8">#REF!</definedName>
    <definedName name="SIKU70">#REF!</definedName>
    <definedName name="SIKU90">#REF!</definedName>
    <definedName name="SikuL50x50x50_Name">#REF!</definedName>
    <definedName name="SikuL50x50x50_RAB">#REF!</definedName>
    <definedName name="SikuL50x50x50_RAP">#REF!</definedName>
    <definedName name="SikuL50x50x50_Satuan">#REF!</definedName>
    <definedName name="SILANG">#REF!</definedName>
    <definedName name="Silicont_Sielent">#REF!</definedName>
    <definedName name="silosipil">#REF!</definedName>
    <definedName name="siltip">#REF!</definedName>
    <definedName name="Sim">#REF!</definedName>
    <definedName name="SIMAK">#REF!</definedName>
    <definedName name="simen">#REF!</definedName>
    <definedName name="simes">#REF!</definedName>
    <definedName name="SIMETRI">#REF!</definedName>
    <definedName name="simpai">#REF!</definedName>
    <definedName name="simpang">#REF!</definedName>
    <definedName name="Sin">#REF!</definedName>
    <definedName name="Sinaga">#REF!</definedName>
    <definedName name="Sincromat">#REF!</definedName>
    <definedName name="sinfchannelamp">#REF!</definedName>
    <definedName name="Sing">#REF!</definedName>
    <definedName name="SINGDOLLAR">#REF!</definedName>
    <definedName name="Singk">#REF!</definedName>
    <definedName name="Singkup">#REF!</definedName>
    <definedName name="single">#REF!</definedName>
    <definedName name="sinkmixer">#REF!</definedName>
    <definedName name="sinkromat">#REF!</definedName>
    <definedName name="sinkromate">#REF!</definedName>
    <definedName name="sinksildeck">#REF!</definedName>
    <definedName name="sinkstrainer">#REF!</definedName>
    <definedName name="sinso">#REF!</definedName>
    <definedName name="siphon">#REF!</definedName>
    <definedName name="siphon_10">#REF!</definedName>
    <definedName name="siphon_2">#REF!</definedName>
    <definedName name="siphon_3">#REF!</definedName>
    <definedName name="siphon_4">#REF!</definedName>
    <definedName name="siphon_5">#REF!</definedName>
    <definedName name="siphon_6">#REF!</definedName>
    <definedName name="siphon_8">#REF!</definedName>
    <definedName name="SIPHONIC">#REF!</definedName>
    <definedName name="SIPIL">#REF!</definedName>
    <definedName name="SIPIL_6">#REF!</definedName>
    <definedName name="SIPIL_8">#REF!</definedName>
    <definedName name="SIPIL_8_6">#REF!</definedName>
    <definedName name="sir">#REF!</definedName>
    <definedName name="sirambuka">#REF!</definedName>
    <definedName name="sirambukaII">#REF!</definedName>
    <definedName name="sirambukaiii">#REF!</definedName>
    <definedName name="Sirap">#REF!</definedName>
    <definedName name="Sirap_Kelas_I___80___m2">#REF!</definedName>
    <definedName name="sirbatu">#REF!</definedName>
    <definedName name="Sirdam">#REF!</definedName>
    <definedName name="Sirine.Modul">#REF!</definedName>
    <definedName name="SIRIP">#REF!</definedName>
    <definedName name="SIRIP10">#REF!</definedName>
    <definedName name="sirlak">#REF!</definedName>
    <definedName name="sirlak_10">#REF!</definedName>
    <definedName name="sirlak_2">#REF!</definedName>
    <definedName name="sirlak_3">#REF!</definedName>
    <definedName name="sirlak_4">#REF!</definedName>
    <definedName name="sirlak_5">#REF!</definedName>
    <definedName name="sirlak_6">#REF!</definedName>
    <definedName name="sirlak_8">#REF!</definedName>
    <definedName name="Sirlk">#REF!</definedName>
    <definedName name="SIRPAV">#REF!</definedName>
    <definedName name="sirsang">#REF!</definedName>
    <definedName name="SIRT">#REF!</definedName>
    <definedName name="sirton">#REF!</definedName>
    <definedName name="SIRTU">#REF!</definedName>
    <definedName name="Sirtu.besar">#REF!</definedName>
    <definedName name="SIRTU_1">#REF!</definedName>
    <definedName name="SIRTU_10">#REF!</definedName>
    <definedName name="SIRTU_11">#REF!</definedName>
    <definedName name="SIRTU_12">#REF!</definedName>
    <definedName name="SIRTU_2">#REF!</definedName>
    <definedName name="SIRTU_3">#REF!</definedName>
    <definedName name="SIRTU_4">#REF!</definedName>
    <definedName name="SIRTU_5">#REF!</definedName>
    <definedName name="SIRTU_6">#REF!</definedName>
    <definedName name="SIRTU_7">#REF!</definedName>
    <definedName name="SIRTU_8">#REF!</definedName>
    <definedName name="SIRTU_9">#REF!</definedName>
    <definedName name="sirtu_bhn">#REF!</definedName>
    <definedName name="sirtu_padat">#REF!</definedName>
    <definedName name="SIRTU_ROYALTI">#REF!</definedName>
    <definedName name="Sirtu2">#REF!</definedName>
    <definedName name="SIRTUSRG">#REF!</definedName>
    <definedName name="Sirtutronton">#REF!</definedName>
    <definedName name="sirug">#REF!</definedName>
    <definedName name="sirurug">#REF!</definedName>
    <definedName name="SISA">#REF!</definedName>
    <definedName name="sisa_alokasi">#REF!</definedName>
    <definedName name="SisaBahan_sd_Lalu">#REF!</definedName>
    <definedName name="SisaBahan_sd_SaatIni">#REF!</definedName>
    <definedName name="Sisalation">#REF!</definedName>
    <definedName name="SisaPerubahanRAP">#REF!</definedName>
    <definedName name="sisavolume">#REF!</definedName>
    <definedName name="sisikbadak">#REF!</definedName>
    <definedName name="sisir">#REF!</definedName>
    <definedName name="SISIS">#REF!:#REF!</definedName>
    <definedName name="sit_closet">#REF!</definedName>
    <definedName name="SITE">#REF!</definedName>
    <definedName name="Site_Bldg_Temp_Cost_FC">#REF!</definedName>
    <definedName name="Site_Manager___Supervisor">#REF!</definedName>
    <definedName name="Site_Temp_Bldg_Cost_FC">#REF!</definedName>
    <definedName name="Site_Temp_Bldg_Cost_LC">#REF!</definedName>
    <definedName name="Site_Temp_Bldg_M2">#REF!</definedName>
    <definedName name="sitejab">#REF!</definedName>
    <definedName name="SITEPLAN">#REF!</definedName>
    <definedName name="siton">#REF!</definedName>
    <definedName name="sitt">#REF!</definedName>
    <definedName name="sjd" localSheetId="2" hidden="1">{"Offgrid",#N/A,FALSE,"OFFGRID";"Region",#N/A,FALSE,"REGION";"Offgrid -2",#N/A,FALSE,"OFFGRID";"WTP",#N/A,FALSE,"WTP";"WTP -2",#N/A,FALSE,"WTP";"Project",#N/A,FALSE,"PROJECT";"Summary -2",#N/A,FALSE,"SUMMARY"}</definedName>
    <definedName name="sjd" hidden="1">{"Offgrid",#N/A,FALSE,"OFFGRID";"Region",#N/A,FALSE,"REGION";"Offgrid -2",#N/A,FALSE,"OFFGRID";"WTP",#N/A,FALSE,"WTP";"WTP -2",#N/A,FALSE,"WTP";"Project",#N/A,FALSE,"PROJECT";"Summary -2",#N/A,FALSE,"SUMMARY"}</definedName>
    <definedName name="sjdghjS" hidden="1">#REF!</definedName>
    <definedName name="sjsd">#REF!</definedName>
    <definedName name="sk">#REF!</definedName>
    <definedName name="sK.1">#REF!</definedName>
    <definedName name="SK.200">#REF!</definedName>
    <definedName name="sk.250">#REF!</definedName>
    <definedName name="SK.AC">#REF!</definedName>
    <definedName name="SK.HD">#REF!</definedName>
    <definedName name="sk.popup_sk">#REF!</definedName>
    <definedName name="sk_1">#REF!</definedName>
    <definedName name="sk_1_1">#REF!</definedName>
    <definedName name="sk_1_1_1">#REF!</definedName>
    <definedName name="sk_3">#REF!</definedName>
    <definedName name="sk_3ph">#REF!</definedName>
    <definedName name="sk_3phMG">#REF!</definedName>
    <definedName name="SK_6">#REF!</definedName>
    <definedName name="sk_7">#REF!</definedName>
    <definedName name="SK_dinding">#REF!</definedName>
    <definedName name="SK_WP">#REF!</definedName>
    <definedName name="sk1p10">#REF!</definedName>
    <definedName name="sk1p10.13">#REF!</definedName>
    <definedName name="sk1p10wh">#REF!</definedName>
    <definedName name="sk1p16">#REF!</definedName>
    <definedName name="SK22A">#REF!</definedName>
    <definedName name="sk3.">#REF!</definedName>
    <definedName name="SK3PH">#REF!</definedName>
    <definedName name="skAC_stecker_1ph">#REF!</definedName>
    <definedName name="skAC_stecker_3ph">#REF!</definedName>
    <definedName name="skadfdahu5.2fd">#REF!</definedName>
    <definedName name="skadfdahu5.2fdu">#REF!</definedName>
    <definedName name="skakelar">#REF!</definedName>
    <definedName name="skakelardobel">#REF!</definedName>
    <definedName name="SKALA">#REF!</definedName>
    <definedName name="skat">#REF!</definedName>
    <definedName name="skb">#REF!</definedName>
    <definedName name="skb_9">#REF!</definedName>
    <definedName name="skbaja">#REF!</definedName>
    <definedName name="skbaja_9">#REF!</definedName>
    <definedName name="SkBrS">#REF!</definedName>
    <definedName name="sked">#REF!</definedName>
    <definedName name="skedul" hidden="1">#REF!</definedName>
    <definedName name="skem_jak1">#REF!</definedName>
    <definedName name="SKETSA_LOKASI_PEKERJAAN">#REF!</definedName>
    <definedName name="skg">#REF!</definedName>
    <definedName name="Skg.umum">#REF!</definedName>
    <definedName name="skgb">#REF!</definedName>
    <definedName name="skgb_9">#REF!</definedName>
    <definedName name="skh">#REF!</definedName>
    <definedName name="skh_1">#REF!</definedName>
    <definedName name="skh_1_1">#REF!</definedName>
    <definedName name="skh_1_1_1">#REF!</definedName>
    <definedName name="skh_3">#REF!</definedName>
    <definedName name="skh_7">#REF!</definedName>
    <definedName name="skhd">#REF!</definedName>
    <definedName name="skhd_1">#REF!</definedName>
    <definedName name="skhd_1_1">#REF!</definedName>
    <definedName name="skhd_1_1_1">#REF!</definedName>
    <definedName name="skhd_3">#REF!</definedName>
    <definedName name="skhd_7">#REF!</definedName>
    <definedName name="skhds">#REF!</definedName>
    <definedName name="skhds_1">#REF!</definedName>
    <definedName name="skhds_1_1">#REF!</definedName>
    <definedName name="skhds_1_1_1">#REF!</definedName>
    <definedName name="skhds_3">#REF!</definedName>
    <definedName name="skhds_7">#REF!</definedName>
    <definedName name="skIB">#REF!</definedName>
    <definedName name="skill">#REF!</definedName>
    <definedName name="SKILL_LABOUR">#REF!</definedName>
    <definedName name="skillabour">#REF!</definedName>
    <definedName name="skilledlabor">#REF!</definedName>
    <definedName name="skilledworker">#REF!</definedName>
    <definedName name="skim">#REF!</definedName>
    <definedName name="SkimcoatMortar_Kg_Name">#REF!</definedName>
    <definedName name="SkimcoatMortar_Kg_RAB">#REF!</definedName>
    <definedName name="SkimcoatMortar_Kg_RAP">#REF!</definedName>
    <definedName name="SkimcoatMortar_Kg_Satuan">#REF!</definedName>
    <definedName name="skirt0830">#REF!</definedName>
    <definedName name="skk">#REF!</definedName>
    <definedName name="skk_1">#REF!</definedName>
    <definedName name="skk_1_1">#REF!</definedName>
    <definedName name="skk_1_1_1">#REF!</definedName>
    <definedName name="skk_3">#REF!</definedName>
    <definedName name="skk_7">#REF!</definedName>
    <definedName name="skkk21" hidden="1">#REF!</definedName>
    <definedName name="skl">#REF!</definedName>
    <definedName name="skl_1">#REF!</definedName>
    <definedName name="skl_1_1">#REF!</definedName>
    <definedName name="skl_1_1_1">#REF!</definedName>
    <definedName name="skl_3">#REF!</definedName>
    <definedName name="skl_7">#REF!</definedName>
    <definedName name="skLAN">#REF!</definedName>
    <definedName name="SKLAR_SERI">#REF!</definedName>
    <definedName name="SKLAR_TUNGGAL">#REF!</definedName>
    <definedName name="sklb">#REF!</definedName>
    <definedName name="SKLR">#REF!</definedName>
    <definedName name="sklrgnd">#REF!</definedName>
    <definedName name="sklrgnd_10">#REF!</definedName>
    <definedName name="sklrgnd_2">#REF!</definedName>
    <definedName name="sklrgnd_3">#REF!</definedName>
    <definedName name="sklrgnd_4">#REF!</definedName>
    <definedName name="sklrgnd_5">#REF!</definedName>
    <definedName name="sklrgnd_6">#REF!</definedName>
    <definedName name="sklrgnd_8">#REF!</definedName>
    <definedName name="sklrtgl">#REF!</definedName>
    <definedName name="sklrtgl_10">#REF!</definedName>
    <definedName name="sklrtgl_2">#REF!</definedName>
    <definedName name="sklrtgl_3">#REF!</definedName>
    <definedName name="sklrtgl_4">#REF!</definedName>
    <definedName name="sklrtgl_5">#REF!</definedName>
    <definedName name="sklrtgl_6">#REF!</definedName>
    <definedName name="sklrtgl_8">#REF!</definedName>
    <definedName name="SKN">#REF!</definedName>
    <definedName name="SKNTK">#REF!</definedName>
    <definedName name="SKNTK3PH">#REF!</definedName>
    <definedName name="skOB">#REF!</definedName>
    <definedName name="skoneng">#REF!</definedName>
    <definedName name="SKONENGAN">#REF!</definedName>
    <definedName name="skoning">#REF!</definedName>
    <definedName name="SKOP">#REF!</definedName>
    <definedName name="Skor_Pengaku">#REF!</definedName>
    <definedName name="skp">#REF!</definedName>
    <definedName name="skpan">#REF!</definedName>
    <definedName name="skpb">#REF!</definedName>
    <definedName name="skpb_9">#REF!</definedName>
    <definedName name="SKPDMALUT">#REF!</definedName>
    <definedName name="skPOPUP.listrik">#REF!</definedName>
    <definedName name="skPOPUP.listrik_data">#REF!</definedName>
    <definedName name="skPOPUP.listrik_telp">#REF!</definedName>
    <definedName name="Skring_Kas_2_grop_Biasa">#REF!</definedName>
    <definedName name="Skring_Kas_3_grop_Biasa">#REF!</definedName>
    <definedName name="Skring_Kas_5_grop_Biasa">#REF!</definedName>
    <definedName name="skrup">#REF!</definedName>
    <definedName name="Skrup.fixer">#REF!</definedName>
    <definedName name="Skrup_Fixer">#REF!</definedName>
    <definedName name="Skrup_Key">#REF!</definedName>
    <definedName name="skrupas">#REF!</definedName>
    <definedName name="skrupsegalaukuran">#REF!</definedName>
    <definedName name="sks">#REF!</definedName>
    <definedName name="sks_9">#REF!</definedName>
    <definedName name="sksatp">#REF!</definedName>
    <definedName name="sksatp_9">#REF!</definedName>
    <definedName name="skt" hidden="1">#REF!</definedName>
    <definedName name="skTELP">#REF!</definedName>
    <definedName name="skukj">#REF!</definedName>
    <definedName name="skukj_9">#REF!</definedName>
    <definedName name="skup">#REF!</definedName>
    <definedName name="skup_9">#REF!</definedName>
    <definedName name="SKW322B">#REF!</definedName>
    <definedName name="sky">#REF!</definedName>
    <definedName name="Sky_Light_Acrilik_rebal_3_mm">#REF!</definedName>
    <definedName name="skyb">#REF!</definedName>
    <definedName name="skyb_9">#REF!</definedName>
    <definedName name="Skylight">#REF!</definedName>
    <definedName name="SkylightAtap_Name">#REF!</definedName>
    <definedName name="SkylightAtap_RAB">#REF!</definedName>
    <definedName name="SkylightAtap_RAP">#REF!</definedName>
    <definedName name="SkylightAtap_Satuan">#REF!</definedName>
    <definedName name="sl">#REF!</definedName>
    <definedName name="sl.20">#REF!</definedName>
    <definedName name="sl.3.5">#REF!</definedName>
    <definedName name="sl_5">#REF!</definedName>
    <definedName name="SL_CRD">#REF!</definedName>
    <definedName name="SL_CRS">#REF!</definedName>
    <definedName name="SL_CS">#REF!</definedName>
    <definedName name="SL_DD">#REF!</definedName>
    <definedName name="sl2030b210">#REF!</definedName>
    <definedName name="sl2540b220">#REF!</definedName>
    <definedName name="sl3050b200">#REF!</definedName>
    <definedName name="slab">#REF!</definedName>
    <definedName name="SLAB2">#REF!</definedName>
    <definedName name="slabfw">#REF!</definedName>
    <definedName name="slabfw_6">#REF!</definedName>
    <definedName name="slad14.14">#REF!</definedName>
    <definedName name="slad14.14u">#REF!</definedName>
    <definedName name="slad40.8">#REF!</definedName>
    <definedName name="slad40.8u">#REF!</definedName>
    <definedName name="sladd">#REF!</definedName>
    <definedName name="slametB">#REF!</definedName>
    <definedName name="slang">#REF!</definedName>
    <definedName name="slang_1">#REF!</definedName>
    <definedName name="slang_1_10">#REF!</definedName>
    <definedName name="slang_1_2">#REF!</definedName>
    <definedName name="slang_1_3">#REF!</definedName>
    <definedName name="slang_1_4">#REF!</definedName>
    <definedName name="slang_1_5">#REF!</definedName>
    <definedName name="slang_1_6">#REF!</definedName>
    <definedName name="slang_1_8">#REF!</definedName>
    <definedName name="slank">#REF!</definedName>
    <definedName name="slank_10">#REF!</definedName>
    <definedName name="slank_2">#REF!</definedName>
    <definedName name="slank_3">#REF!</definedName>
    <definedName name="slank_4">#REF!</definedName>
    <definedName name="slank_5">#REF!</definedName>
    <definedName name="slank_6">#REF!</definedName>
    <definedName name="slank_8">#REF!</definedName>
    <definedName name="slarm">#REF!</definedName>
    <definedName name="SLAT_ALUMINIUM">#REF!</definedName>
    <definedName name="Slate">#REF!</definedName>
    <definedName name="slb">#REF!</definedName>
    <definedName name="slc">#REF!</definedName>
    <definedName name="SLEE">#REF!</definedName>
    <definedName name="SLEE_1">#REF!</definedName>
    <definedName name="SLEE_1_1">#REF!</definedName>
    <definedName name="SLEE_1_1_1">#REF!</definedName>
    <definedName name="SLEE_10">#REF!</definedName>
    <definedName name="SLEE_11">#REF!</definedName>
    <definedName name="SLEE_12">#REF!</definedName>
    <definedName name="SLEE_13">#REF!</definedName>
    <definedName name="SLEE_14">#REF!</definedName>
    <definedName name="SLEE_15">#REF!</definedName>
    <definedName name="SLEE_16">#REF!</definedName>
    <definedName name="SLEE_17">#REF!</definedName>
    <definedName name="SLEE_18">#REF!</definedName>
    <definedName name="SLEE_19">#REF!</definedName>
    <definedName name="SLEE_2">#REF!</definedName>
    <definedName name="SLEE_23">#REF!</definedName>
    <definedName name="SLEE_24">#REF!</definedName>
    <definedName name="SLEE_25">#REF!</definedName>
    <definedName name="SLEE_28">#REF!</definedName>
    <definedName name="SLEE_29">#REF!</definedName>
    <definedName name="SLEE_3">#REF!</definedName>
    <definedName name="SLEE_30">#REF!</definedName>
    <definedName name="SLEE_31">#REF!</definedName>
    <definedName name="SLEE_32">#REF!</definedName>
    <definedName name="SLEE_33">#REF!</definedName>
    <definedName name="SLEE_34">#REF!</definedName>
    <definedName name="SLEE_35">#REF!</definedName>
    <definedName name="SLEE_36">#REF!</definedName>
    <definedName name="SLEE_37">#REF!</definedName>
    <definedName name="SLEE_38">#REF!</definedName>
    <definedName name="SLEE_39">#REF!</definedName>
    <definedName name="SLEE_4">#REF!</definedName>
    <definedName name="SLEE_41">#REF!</definedName>
    <definedName name="SLEE_42">#REF!</definedName>
    <definedName name="SLEE_43">#REF!</definedName>
    <definedName name="SLEE_44">#REF!</definedName>
    <definedName name="SLEE_45">#REF!</definedName>
    <definedName name="SLEE_46">#REF!</definedName>
    <definedName name="SLEE_47">#REF!</definedName>
    <definedName name="SLEE_49">#REF!</definedName>
    <definedName name="SLEE_5">#REF!</definedName>
    <definedName name="SLEE_50">#REF!</definedName>
    <definedName name="SLEE_51">#REF!</definedName>
    <definedName name="SLEE_52">#REF!</definedName>
    <definedName name="SLEE_53">#REF!</definedName>
    <definedName name="SLEE_54">#REF!</definedName>
    <definedName name="SLEE_55">#REF!</definedName>
    <definedName name="SLEE_56">#REF!</definedName>
    <definedName name="SLEE_57">#REF!</definedName>
    <definedName name="SLEE_58">#REF!</definedName>
    <definedName name="SLEE_59">#REF!</definedName>
    <definedName name="SLEE_6">#REF!</definedName>
    <definedName name="SLEE_60">#REF!</definedName>
    <definedName name="SLEE_62">#REF!</definedName>
    <definedName name="SLEE_63">#REF!</definedName>
    <definedName name="SLEE_7">#REF!</definedName>
    <definedName name="SLEE_8">#REF!</definedName>
    <definedName name="SLEE_9">#REF!</definedName>
    <definedName name="sleeper">#REF!</definedName>
    <definedName name="sleevepvc3">"""/presario v3802/appdata/roaming/microsoft/windows/templates/documents and settings/toshiba/my documents/gd kesenian/data bagus n/documents and settings/private/my documents/my company/usb/data proyek pt jam me/depkes jak-sel/mepdepkes 32.xls'#$'hs pipa'."</definedName>
    <definedName name="sleevepvc3_30">"""/presario v3802/appdata/roaming/microsoft/windows/templates/documents and settings/toshiba/my documents/gd kesenian/data bagus n/documents and settings/private/my documents/my company/usb/data proyek pt jam me/depkes jak-sel/mepdepkes 32.xls'#$'hs pipa'."</definedName>
    <definedName name="sleevepvc3_4">"""/presario v3802/appdata/roaming/microsoft/windows/templates/documents and settings/toshiba/my documents/gd kesenian/data bagus n/documents and settings/private/my documents/my company/usb/data proyek pt jam me/depkes jak-sel/mepdepkes 32.xls'#$'hs pipa'."</definedName>
    <definedName name="sleevepvc4">"""/presario v3802/appdata/roaming/microsoft/windows/templates/documents and settings/toshiba/my documents/gd kesenian/data bagus n/documents and settings/private/my documents/my company/usb/data proyek pt jam me/depkes jak-sel/mepdepkes 32.xls'#$'hs pipa'."</definedName>
    <definedName name="sleevepvc4_30">"""/presario v3802/appdata/roaming/microsoft/windows/templates/documents and settings/toshiba/my documents/gd kesenian/data bagus n/documents and settings/private/my documents/my company/usb/data proyek pt jam me/depkes jak-sel/mepdepkes 32.xls'#$'hs pipa'."</definedName>
    <definedName name="sleevepvc4_4">"""/presario v3802/appdata/roaming/microsoft/windows/templates/documents and settings/toshiba/my documents/gd kesenian/data bagus n/documents and settings/private/my documents/my company/usb/data proyek pt jam me/depkes jak-sel/mepdepkes 32.xls'#$'hs pipa'."</definedName>
    <definedName name="sleeves10">"""/presario v3802/appdata/roaming/microsoft/windows/templates/documents and settings/toshiba/my documents/gd kesenian/data bagus n/documents and settings/private/my documents/my company/usb/data proyek pt jam me/depkes jak-sel/mepdepkes 32.xls'#$'hs pipa'."</definedName>
    <definedName name="sleeves10_30">"""/presario v3802/appdata/roaming/microsoft/windows/templates/documents and settings/toshiba/my documents/gd kesenian/data bagus n/documents and settings/private/my documents/my company/usb/data proyek pt jam me/depkes jak-sel/mepdepkes 32.xls'#$'hs pipa'."</definedName>
    <definedName name="sleeves10_4">"""/presario v3802/appdata/roaming/microsoft/windows/templates/documents and settings/toshiba/my documents/gd kesenian/data bagus n/documents and settings/private/my documents/my company/usb/data proyek pt jam me/depkes jak-sel/mepdepkes 32.xls'#$'hs pipa'."</definedName>
    <definedName name="sleeves3">"""/presario v3802/appdata/roaming/microsoft/windows/templates/documents and settings/toshiba/my documents/gd kesenian/data bagus n/documents and settings/private/my documents/my company/usb/data proyek pt jam me/depkes jak-sel/mepdepkes 32.xls'#$'hs pipa'."</definedName>
    <definedName name="sleeves3_30">"""/presario v3802/appdata/roaming/microsoft/windows/templates/documents and settings/toshiba/my documents/gd kesenian/data bagus n/documents and settings/private/my documents/my company/usb/data proyek pt jam me/depkes jak-sel/mepdepkes 32.xls'#$'hs pipa'."</definedName>
    <definedName name="sleeves3_4">"""/presario v3802/appdata/roaming/microsoft/windows/templates/documents and settings/toshiba/my documents/gd kesenian/data bagus n/documents and settings/private/my documents/my company/usb/data proyek pt jam me/depkes jak-sel/mepdepkes 32.xls'#$'hs pipa'."</definedName>
    <definedName name="sleeves4">"""/presario v3802/appdata/roaming/microsoft/windows/templates/documents and settings/toshiba/my documents/gd kesenian/data bagus n/documents and settings/private/my documents/my company/usb/data proyek pt jam me/depkes jak-sel/mepdepkes 32.xls'#$'hs pipa'."</definedName>
    <definedName name="sleeves4_30">"""/presario v3802/appdata/roaming/microsoft/windows/templates/documents and settings/toshiba/my documents/gd kesenian/data bagus n/documents and settings/private/my documents/my company/usb/data proyek pt jam me/depkes jak-sel/mepdepkes 32.xls'#$'hs pipa'."</definedName>
    <definedName name="sleeves4_4">"""/presario v3802/appdata/roaming/microsoft/windows/templates/documents and settings/toshiba/my documents/gd kesenian/data bagus n/documents and settings/private/my documents/my company/usb/data proyek pt jam me/depkes jak-sel/mepdepkes 32.xls'#$'hs pipa'."</definedName>
    <definedName name="sleeves6">"""/presario v3802/appdata/roaming/microsoft/windows/templates/documents and settings/toshiba/my documents/gd kesenian/data bagus n/documents and settings/private/my documents/my company/usb/data proyek pt jam me/depkes jak-sel/mepdepkes 32.xls'#$'hs pipa'."</definedName>
    <definedName name="sleeves6_30">"""/presario v3802/appdata/roaming/microsoft/windows/templates/documents and settings/toshiba/my documents/gd kesenian/data bagus n/documents and settings/private/my documents/my company/usb/data proyek pt jam me/depkes jak-sel/mepdepkes 32.xls'#$'hs pipa'."</definedName>
    <definedName name="sleeves6_4">"""/presario v3802/appdata/roaming/microsoft/windows/templates/documents and settings/toshiba/my documents/gd kesenian/data bagus n/documents and settings/private/my documents/my company/usb/data proyek pt jam me/depkes jak-sel/mepdepkes 32.xls'#$'hs pipa'."</definedName>
    <definedName name="sleeves8">"""/presario v3802/appdata/roaming/microsoft/windows/templates/documents and settings/toshiba/my documents/gd kesenian/data bagus n/documents and settings/private/my documents/my company/usb/data proyek pt jam me/depkes jak-sel/mepdepkes 32.xls'#$'hs pipa'."</definedName>
    <definedName name="sleeves8_30">"""/presario v3802/appdata/roaming/microsoft/windows/templates/documents and settings/toshiba/my documents/gd kesenian/data bagus n/documents and settings/private/my documents/my company/usb/data proyek pt jam me/depkes jak-sel/mepdepkes 32.xls'#$'hs pipa'."</definedName>
    <definedName name="sleeves8_4">"""/presario v3802/appdata/roaming/microsoft/windows/templates/documents and settings/toshiba/my documents/gd kesenian/data bagus n/documents and settings/private/my documents/my company/usb/data proyek pt jam me/depkes jak-sel/mepdepkes 32.xls'#$'hs pipa'."</definedName>
    <definedName name="slengbaja16">#REF!</definedName>
    <definedName name="slfrlv565">#REF!</definedName>
    <definedName name="SLH">#REF!</definedName>
    <definedName name="Sli_18">#REF!</definedName>
    <definedName name="slide_gate">#REF!</definedName>
    <definedName name="SLIMAR_BAWAH">#REF!</definedName>
    <definedName name="SLING_STEEL">#REF!</definedName>
    <definedName name="SLOEF_100KG">#REF!</definedName>
    <definedName name="SLOEF_110KG">#REF!</definedName>
    <definedName name="SLOEF_120KG">#REF!</definedName>
    <definedName name="SLOEF_130KG">#REF!</definedName>
    <definedName name="SLOEF_140KG">#REF!</definedName>
    <definedName name="SLOEF_150KG">#REF!</definedName>
    <definedName name="SLOEF_160KG">#REF!</definedName>
    <definedName name="SLOEF_170KG">#REF!</definedName>
    <definedName name="SLOEF_180KG">#REF!</definedName>
    <definedName name="SLOEF_190KG">#REF!</definedName>
    <definedName name="SLOEF_200KG">#REF!</definedName>
    <definedName name="Slof">#REF!</definedName>
    <definedName name="sloof">#REF!</definedName>
    <definedName name="sloof\tb.1.1GWT">#REF!</definedName>
    <definedName name="sloof\tb.1.2GWT">#REF!</definedName>
    <definedName name="sloof\tb.2.1GWT">#REF!</definedName>
    <definedName name="sloof\tb.2.2GWT">#REF!</definedName>
    <definedName name="sloof\tb2.2GWT">#REF!</definedName>
    <definedName name="sloof\tb2.3GWT">#REF!</definedName>
    <definedName name="sloof\tb2.4Gwt">#REF!</definedName>
    <definedName name="sloof\tb3.1GWT">#REF!</definedName>
    <definedName name="sloof_bgst">#REF!</definedName>
    <definedName name="sloof_prkts">#REF!</definedName>
    <definedName name="sloof1">#REF!</definedName>
    <definedName name="sloof1010">#REF!</definedName>
    <definedName name="sloof1013">#REF!</definedName>
    <definedName name="sloof1015">#REF!</definedName>
    <definedName name="sloof1020">#REF!</definedName>
    <definedName name="sloof1025">#REF!</definedName>
    <definedName name="sloof1030">#REF!</definedName>
    <definedName name="sloof1213">#REF!</definedName>
    <definedName name="sloof1215">#REF!</definedName>
    <definedName name="sloof1220">#REF!</definedName>
    <definedName name="sloof1225">#REF!</definedName>
    <definedName name="sloof1230">#REF!</definedName>
    <definedName name="sloof1313">#REF!</definedName>
    <definedName name="sloof1315">#REF!</definedName>
    <definedName name="sloof15">#REF!</definedName>
    <definedName name="sloof1515">#REF!</definedName>
    <definedName name="sloof1520">#REF!</definedName>
    <definedName name="sloof1525">#REF!</definedName>
    <definedName name="sloof1530">#REF!</definedName>
    <definedName name="sloof175">#REF!</definedName>
    <definedName name="sloof2">#REF!</definedName>
    <definedName name="sloof2020">#REF!</definedName>
    <definedName name="sloof2025">#REF!</definedName>
    <definedName name="sloof2030">#REF!</definedName>
    <definedName name="Sloof2030p367u1580">#REF!</definedName>
    <definedName name="sloof2035">#REF!</definedName>
    <definedName name="sloof2040">#REF!</definedName>
    <definedName name="sloof2045">#REF!</definedName>
    <definedName name="sloof2050">#REF!</definedName>
    <definedName name="sloof2055">#REF!</definedName>
    <definedName name="sloof2060">#REF!</definedName>
    <definedName name="sloof2070">#REF!</definedName>
    <definedName name="sloof2525">#REF!</definedName>
    <definedName name="sloof2530">#REF!</definedName>
    <definedName name="sloof2535">#REF!</definedName>
    <definedName name="Sloof2535p516u1083">#REF!</definedName>
    <definedName name="sloof2540">#REF!</definedName>
    <definedName name="Sloof2540p476u1264">#REF!</definedName>
    <definedName name="sloof2545">#REF!</definedName>
    <definedName name="sloof2550">#REF!</definedName>
    <definedName name="sloof2555">#REF!</definedName>
    <definedName name="sloof2560">#REF!</definedName>
    <definedName name="sloof2565">#REF!</definedName>
    <definedName name="sloof2570">#REF!</definedName>
    <definedName name="sloof3">#REF!</definedName>
    <definedName name="sloof3030">#REF!</definedName>
    <definedName name="sloof3035">#REF!</definedName>
    <definedName name="sloof3040">#REF!</definedName>
    <definedName name="sloof3045">#REF!</definedName>
    <definedName name="sloof3050">#REF!</definedName>
    <definedName name="sloof3055">#REF!</definedName>
    <definedName name="sloof3060">#REF!</definedName>
    <definedName name="sloof3070">#REF!</definedName>
    <definedName name="sloof3075">#REF!</definedName>
    <definedName name="sloof3535">#REF!</definedName>
    <definedName name="sloof3540">#REF!</definedName>
    <definedName name="sloof3545">#REF!</definedName>
    <definedName name="sloof3550">#REF!</definedName>
    <definedName name="sloof3555">#REF!</definedName>
    <definedName name="sloof3560">#REF!</definedName>
    <definedName name="sloof3570">#REF!</definedName>
    <definedName name="sloof3575">#REF!</definedName>
    <definedName name="sloof3580">#REF!</definedName>
    <definedName name="sloof4040">#REF!</definedName>
    <definedName name="sloof4045">#REF!</definedName>
    <definedName name="sloof4050">#REF!</definedName>
    <definedName name="sloof4055">#REF!</definedName>
    <definedName name="sloof4060">#REF!</definedName>
    <definedName name="sloof4070">#REF!</definedName>
    <definedName name="sloof4075">#REF!</definedName>
    <definedName name="sloof4080">#REF!</definedName>
    <definedName name="sloof4545">#REF!</definedName>
    <definedName name="sloof4550">#REF!</definedName>
    <definedName name="sloof4555">#REF!</definedName>
    <definedName name="sloof4560">#REF!</definedName>
    <definedName name="sloof4570">#REF!</definedName>
    <definedName name="sloof4575">#REF!</definedName>
    <definedName name="sloof4580">#REF!</definedName>
    <definedName name="sloof4590">#REF!</definedName>
    <definedName name="sloof5050">#REF!</definedName>
    <definedName name="sloof5055">#REF!</definedName>
    <definedName name="sloof5060">#REF!</definedName>
    <definedName name="sloof5070">#REF!</definedName>
    <definedName name="sloof5075">#REF!</definedName>
    <definedName name="sloof5080">#REF!</definedName>
    <definedName name="sloof5090">#REF!</definedName>
    <definedName name="sloofb1">#REF!</definedName>
    <definedName name="sloofb2">#REF!</definedName>
    <definedName name="sloofb3">#REF!</definedName>
    <definedName name="sloofbeton">#REF!</definedName>
    <definedName name="SloofFe100">#REF!</definedName>
    <definedName name="SloofFe110">#REF!</definedName>
    <definedName name="SloofFe120">#REF!</definedName>
    <definedName name="SloofFe125">#REF!</definedName>
    <definedName name="SloofFe130">#REF!</definedName>
    <definedName name="SloofFe140">#REF!</definedName>
    <definedName name="SloofFe150">#REF!</definedName>
    <definedName name="SloofFe160">#REF!</definedName>
    <definedName name="SloofFe170">#REF!</definedName>
    <definedName name="SloofFe175">#REF!</definedName>
    <definedName name="SloofFe180">#REF!</definedName>
    <definedName name="SloofFe190">#REF!</definedName>
    <definedName name="SloofFe200">#REF!</definedName>
    <definedName name="SloofFe210">#REF!</definedName>
    <definedName name="SloofFe220">#REF!</definedName>
    <definedName name="SloofFe230">#REF!</definedName>
    <definedName name="SloofFe240">#REF!</definedName>
    <definedName name="SloofFe250">#REF!</definedName>
    <definedName name="SloofFe260">#REF!</definedName>
    <definedName name="SloofFe270">#REF!</definedName>
    <definedName name="SloofFe280">#REF!</definedName>
    <definedName name="SloofFe300">#REF!</definedName>
    <definedName name="SloofFe80">#REF!</definedName>
    <definedName name="SloofFe90">#REF!</definedName>
    <definedName name="sloofpraktis">#REF!</definedName>
    <definedName name="sloofs1">#REF!</definedName>
    <definedName name="sloofs2">#REF!</definedName>
    <definedName name="sloofs3">#REF!</definedName>
    <definedName name="sloofSP">#REF!</definedName>
    <definedName name="slooftb1">#REF!</definedName>
    <definedName name="slooftb10">#REF!</definedName>
    <definedName name="slooftb11">#REF!</definedName>
    <definedName name="slooftb2">#REF!</definedName>
    <definedName name="slooftb3">#REF!</definedName>
    <definedName name="slooftb4">#REF!</definedName>
    <definedName name="slooftb5">#REF!</definedName>
    <definedName name="slooftb6">#REF!</definedName>
    <definedName name="slooftb7">#REF!</definedName>
    <definedName name="slooftb8">#REF!</definedName>
    <definedName name="slooftb9">#REF!</definedName>
    <definedName name="slooovvv">#REF!</definedName>
    <definedName name="sloot">#REF!</definedName>
    <definedName name="Sloot_Jendela_Tunggal">#REF!</definedName>
    <definedName name="Sloot_Pintu_berikut__Rantai">#REF!</definedName>
    <definedName name="SloRing">#REF!</definedName>
    <definedName name="slot">#REF!</definedName>
    <definedName name="slot.pintu">#REF!</definedName>
    <definedName name="slot_endela">#REF!</definedName>
    <definedName name="slot11">#REF!</definedName>
    <definedName name="slotb">#REF!</definedName>
    <definedName name="SLOTING">#REF!</definedName>
    <definedName name="slotkcl">#REF!</definedName>
    <definedName name="slotpintu">#REF!</definedName>
    <definedName name="slpit.2.3">#REF!</definedName>
    <definedName name="slpppp">#REF!</definedName>
    <definedName name="slr">#REF!</definedName>
    <definedName name="SLR._INDUST">#REF!</definedName>
    <definedName name="sls">#NAME?</definedName>
    <definedName name="SLT">#REF!</definedName>
    <definedName name="Slytlaag">#REF!</definedName>
    <definedName name="sm">#REF!</definedName>
    <definedName name="sma">#REF!</definedName>
    <definedName name="sma_9">#REF!</definedName>
    <definedName name="SMAT">#REF!</definedName>
    <definedName name="smc">#REF!</definedName>
    <definedName name="SMCO">#REF!</definedName>
    <definedName name="smen">#REF!</definedName>
    <definedName name="smf">#REF!</definedName>
    <definedName name="smf_9">#REF!</definedName>
    <definedName name="SMFI">#REF!</definedName>
    <definedName name="SMFI.2">#REF!</definedName>
    <definedName name="SMFII">#REF!</definedName>
    <definedName name="SMFIII">#REF!</definedName>
    <definedName name="SMFIV">#REF!</definedName>
    <definedName name="SMFVI">#REF!</definedName>
    <definedName name="SMFVIII">#REF!</definedName>
    <definedName name="SMFX">#REF!</definedName>
    <definedName name="SMK3KonstruksiGedung">#REF!</definedName>
    <definedName name="SMK3KonstruksiGedung_RAB">#REF!</definedName>
    <definedName name="SMK3KonstruksiGedung_RAP">#REF!</definedName>
    <definedName name="SMK3KonstruksiGedung_Sat">#REF!</definedName>
    <definedName name="smkpbp">#REF!</definedName>
    <definedName name="SMLI">#REF!</definedName>
    <definedName name="SMLI.2">#REF!</definedName>
    <definedName name="SMLII">#REF!</definedName>
    <definedName name="SMLIII">#REF!</definedName>
    <definedName name="SMLIV">#REF!</definedName>
    <definedName name="SMLTOOLS">#REF!</definedName>
    <definedName name="SMLV.1">#REF!</definedName>
    <definedName name="SMLV.2">#REF!</definedName>
    <definedName name="SMLV.3">#REF!</definedName>
    <definedName name="SMLV.4">#REF!</definedName>
    <definedName name="SMLV.5">#REF!</definedName>
    <definedName name="SMLVI">#REF!</definedName>
    <definedName name="SMLVIII">#REF!</definedName>
    <definedName name="SMLX">#REF!</definedName>
    <definedName name="smn">#REF!</definedName>
    <definedName name="SMOF">#REF!</definedName>
    <definedName name="smoke">#REF!</definedName>
    <definedName name="Smoke_detec">#REF!</definedName>
    <definedName name="smokeindap">#REF!</definedName>
    <definedName name="smokeionap">#REF!</definedName>
    <definedName name="smokephotoap">#REF!</definedName>
    <definedName name="SMOL">#REF!</definedName>
    <definedName name="smp">#REF!</definedName>
    <definedName name="smr">#REF!</definedName>
    <definedName name="smt">#REF!</definedName>
    <definedName name="smt_9">#REF!</definedName>
    <definedName name="smu">#REF!</definedName>
    <definedName name="smu_hkbp">#REF!</definedName>
    <definedName name="smy" hidden="1">#REF!</definedName>
    <definedName name="sn">#REF!</definedName>
    <definedName name="sn_1040">#REF!</definedName>
    <definedName name="sn10x33">#REF!</definedName>
    <definedName name="SNC">#REF!</definedName>
    <definedName name="sndk">#REF!</definedName>
    <definedName name="sngranito10x20">#REF!</definedName>
    <definedName name="sngranito10x30">#REF!</definedName>
    <definedName name="sngranito6x20">#REF!</definedName>
    <definedName name="sngranito6x30">#REF!</definedName>
    <definedName name="SNI">#REF!</definedName>
    <definedName name="SNI.T_01_1991_03.2_9">#REF!</definedName>
    <definedName name="SNI.T_02_1991_03.1_13">#REF!</definedName>
    <definedName name="SNI.T_02_1991_03.1_6">#REF!</definedName>
    <definedName name="SNI.T_03_1991_03.1_12">#REF!</definedName>
    <definedName name="SNI.T_03_1991_03.1_13">#REF!</definedName>
    <definedName name="SNI.T_03_1991_03.1_14">#REF!</definedName>
    <definedName name="SNI.T_03_1991_03.1_15">#REF!</definedName>
    <definedName name="sni61bt">#REF!</definedName>
    <definedName name="sni61ks">#REF!</definedName>
    <definedName name="sni632bt">#REF!</definedName>
    <definedName name="sni640a">#REF!</definedName>
    <definedName name="sni640b">#REF!</definedName>
    <definedName name="sni645kl">#REF!</definedName>
    <definedName name="snj">#REF!</definedName>
    <definedName name="snkeramik10x20">#REF!</definedName>
    <definedName name="snkeramik10x25">#REF!</definedName>
    <definedName name="snkeramik10x30">#REF!</definedName>
    <definedName name="snkeramik6x20">#REF!</definedName>
    <definedName name="snkeramik6x30">#REF!</definedName>
    <definedName name="snkeramiktangga10x20">#REF!</definedName>
    <definedName name="snkeramiktangga10x25">#REF!</definedName>
    <definedName name="snkeramiktangga10x30">#REF!</definedName>
    <definedName name="snkeramiktangga10x33">#REF!</definedName>
    <definedName name="SNM" localSheetId="2" hidden="1">{"'장비'!$A$3:$M$12"}</definedName>
    <definedName name="SNM" hidden="1">{"'장비'!$A$3:$M$12"}</definedName>
    <definedName name="SNYM3X2.5">#REF!</definedName>
    <definedName name="SNYY4X10">#REF!</definedName>
    <definedName name="SNYY4X16">#REF!</definedName>
    <definedName name="SNYY4X6">#REF!</definedName>
    <definedName name="SO">#REF!</definedName>
    <definedName name="SO_6">#REF!</definedName>
    <definedName name="SO11901A">#REF!</definedName>
    <definedName name="SO11901B">#REF!</definedName>
    <definedName name="SO11901C">#REF!</definedName>
    <definedName name="SO11901D">#REF!</definedName>
    <definedName name="SO60701A">#REF!</definedName>
    <definedName name="SO60701E">#REF!</definedName>
    <definedName name="SO60703D">#REF!</definedName>
    <definedName name="soap">#REF!</definedName>
    <definedName name="SOAP_WALL_BOX">#REF!</definedName>
    <definedName name="SoapbasketTX2BV1B">#REF!</definedName>
    <definedName name="SoapdispencerTS125R">#REF!</definedName>
    <definedName name="soapholder">#REF!</definedName>
    <definedName name="SoapholderS6N">#REF!</definedName>
    <definedName name="SOARE_PARTS">#REF!</definedName>
    <definedName name="soc3p">#REF!</definedName>
    <definedName name="sock">#REF!</definedName>
    <definedName name="SOCKET_GIP_1_2">#REF!</definedName>
    <definedName name="Socket_gip_ø_1_2">#REF!</definedName>
    <definedName name="Socket_gip_ø_3_4">#REF!</definedName>
    <definedName name="SOCKET_GIP1">#REF!</definedName>
    <definedName name="SOCKET_GIP2">#REF!</definedName>
    <definedName name="SOCKET_GIP3">#REF!</definedName>
    <definedName name="SOCKET_GIP3_4">#REF!</definedName>
    <definedName name="SOCKET_OUTLET">#REF!</definedName>
    <definedName name="Socket_pvc_ø_2__maspion_D">#REF!</definedName>
    <definedName name="Socket_pvc_ø_4__maspion_D">#REF!</definedName>
    <definedName name="SOCKGIP100">#REF!</definedName>
    <definedName name="SOCKGIP125">#REF!</definedName>
    <definedName name="SOCKGIP15">#REF!</definedName>
    <definedName name="SOCKGIP150">#REF!</definedName>
    <definedName name="SOCKGIP20">#REF!</definedName>
    <definedName name="SOCKGIP200">#REF!</definedName>
    <definedName name="SOCKGIP250">#REF!</definedName>
    <definedName name="SOCKGIP300">#REF!</definedName>
    <definedName name="SOCKGIP32">#REF!</definedName>
    <definedName name="SOCKGIP40">#REF!</definedName>
    <definedName name="SOCKGIP50">#REF!</definedName>
    <definedName name="SOCKGIP65">#REF!</definedName>
    <definedName name="SOCKGIP80">#REF!</definedName>
    <definedName name="SOCLAFV10K100">#REF!</definedName>
    <definedName name="SOCLAFV10K125">#REF!</definedName>
    <definedName name="SOCLAFV10K150">#REF!</definedName>
    <definedName name="SOCLAFV10K200">#REF!</definedName>
    <definedName name="SOCLAFV10K250">#REF!</definedName>
    <definedName name="SOCLAFV10K300">#REF!</definedName>
    <definedName name="SOCLAFV10K40">#REF!</definedName>
    <definedName name="SOCLAFV10K50">#REF!</definedName>
    <definedName name="SOCLAFV10K65">#REF!</definedName>
    <definedName name="SOCLAFV10K80">#REF!</definedName>
    <definedName name="sod_facing">#REF!</definedName>
    <definedName name="sodaapi">#REF!</definedName>
    <definedName name="SODAT">#REF!</definedName>
    <definedName name="sodding">#REF!</definedName>
    <definedName name="SOE">#REF!</definedName>
    <definedName name="sofboard">#REF!</definedName>
    <definedName name="Softener">#REF!</definedName>
    <definedName name="SOH">#REF!</definedName>
    <definedName name="SOH_1">#REF!</definedName>
    <definedName name="SOH_10">#REF!</definedName>
    <definedName name="SOH_11">#REF!</definedName>
    <definedName name="SOH_12">#REF!</definedName>
    <definedName name="SOH_13">#REF!</definedName>
    <definedName name="SOH_14">#REF!</definedName>
    <definedName name="SOH_15">#REF!</definedName>
    <definedName name="SOH_16">#REF!</definedName>
    <definedName name="SOH_17">#REF!</definedName>
    <definedName name="SOH_18">#REF!</definedName>
    <definedName name="SOH_19">#REF!</definedName>
    <definedName name="SOH_2">#REF!</definedName>
    <definedName name="SOH_23">#REF!</definedName>
    <definedName name="SOH_24">#REF!</definedName>
    <definedName name="SOH_25">#REF!</definedName>
    <definedName name="SOH_28">#REF!</definedName>
    <definedName name="SOH_29">#REF!</definedName>
    <definedName name="SOH_3">#REF!</definedName>
    <definedName name="SOH_30">#REF!</definedName>
    <definedName name="SOH_31">#REF!</definedName>
    <definedName name="SOH_32">#REF!</definedName>
    <definedName name="SOH_33">#REF!</definedName>
    <definedName name="SOH_34">#REF!</definedName>
    <definedName name="SOH_35">#REF!</definedName>
    <definedName name="SOH_36">#REF!</definedName>
    <definedName name="SOH_37">#REF!</definedName>
    <definedName name="SOH_38">#REF!</definedName>
    <definedName name="SOH_39">#REF!</definedName>
    <definedName name="SOH_4">#REF!</definedName>
    <definedName name="SOH_41">#REF!</definedName>
    <definedName name="SOH_42">#REF!</definedName>
    <definedName name="SOH_43">#REF!</definedName>
    <definedName name="SOH_44">#REF!</definedName>
    <definedName name="SOH_45">#REF!</definedName>
    <definedName name="SOH_46">#REF!</definedName>
    <definedName name="SOH_47">#REF!</definedName>
    <definedName name="SOH_49">#REF!</definedName>
    <definedName name="SOH_5">#REF!</definedName>
    <definedName name="SOH_50">#REF!</definedName>
    <definedName name="SOH_51">#REF!</definedName>
    <definedName name="SOH_52">#REF!</definedName>
    <definedName name="SOH_53">#REF!</definedName>
    <definedName name="SOH_54">#REF!</definedName>
    <definedName name="SOH_55">#REF!</definedName>
    <definedName name="SOH_56">#REF!</definedName>
    <definedName name="SOH_57">#REF!</definedName>
    <definedName name="SOH_58">#REF!</definedName>
    <definedName name="SOH_59">#REF!</definedName>
    <definedName name="SOH_6">#REF!</definedName>
    <definedName name="SOH_60">#REF!</definedName>
    <definedName name="SOH_62">#REF!</definedName>
    <definedName name="SOH_63">#REF!</definedName>
    <definedName name="SOH_7">#REF!</definedName>
    <definedName name="SOH_8">#REF!</definedName>
    <definedName name="SOH_9">#REF!</definedName>
    <definedName name="soil">#REF!</definedName>
    <definedName name="SOIL_EMB">#REF!</definedName>
    <definedName name="soil2">#REF!</definedName>
    <definedName name="soilsemen">#REF!</definedName>
    <definedName name="soilstackpvc">#REF!</definedName>
    <definedName name="sol">#REF!</definedName>
    <definedName name="SOLAR">#REF!</definedName>
    <definedName name="solar_9">#REF!</definedName>
    <definedName name="Solar_HarsatRAB" hidden="1">#REF!</definedName>
    <definedName name="Solar_HarsatRAP" hidden="1">#REF!</definedName>
    <definedName name="Solar_Name">#REF!</definedName>
    <definedName name="Solar_Satuan">#REF!</definedName>
    <definedName name="solar2">#REF!</definedName>
    <definedName name="solaralas539">#REF!</definedName>
    <definedName name="solare">#REF!</definedName>
    <definedName name="Solarhan539">#REF!</definedName>
    <definedName name="solarindustri">#REF!</definedName>
    <definedName name="solarm">#REF!</definedName>
    <definedName name="solaryen">#REF!</definedName>
    <definedName name="Solatif_ledeng">#REF!</definedName>
    <definedName name="Solatip_Leideng">#REF!</definedName>
    <definedName name="soli">#REF!</definedName>
    <definedName name="soli_9">#REF!</definedName>
    <definedName name="solid2">#REF!</definedName>
    <definedName name="Solig">#REF!</definedName>
    <definedName name="Soligneum_1_Blek">#REF!</definedName>
    <definedName name="solignum">#REF!</definedName>
    <definedName name="Solo">#REF!</definedName>
    <definedName name="Solo_6">#REF!</definedName>
    <definedName name="solver_num" hidden="1">0</definedName>
    <definedName name="solver_typ" hidden="1">3</definedName>
    <definedName name="solver_val" hidden="1">372000</definedName>
    <definedName name="SOMBER">#REF!:#REF!</definedName>
    <definedName name="Sondir_Rata___rata">#REF!</definedName>
    <definedName name="Sondr">#REF!</definedName>
    <definedName name="songindia">#REF!</definedName>
    <definedName name="sono">#REF!</definedName>
    <definedName name="sop">#REF!</definedName>
    <definedName name="sopir">#REF!</definedName>
    <definedName name="SOPIR.P">#REF!</definedName>
    <definedName name="SOPIR.TRAMPIL">#REF!</definedName>
    <definedName name="sopirbantu">#REF!</definedName>
    <definedName name="sopirdrt">#REF!</definedName>
    <definedName name="sopirpersonil">#REF!</definedName>
    <definedName name="sopirpersonil.jam">#REF!</definedName>
    <definedName name="sopirtruk">#REF!</definedName>
    <definedName name="Sopirtruk.jam">#REF!</definedName>
    <definedName name="sopo">#REF!</definedName>
    <definedName name="Sopr">#REF!</definedName>
    <definedName name="sort">#REF!</definedName>
    <definedName name="SORT_BULK">#REF!</definedName>
    <definedName name="sort_transmitter">#REF!</definedName>
    <definedName name="SosialisasiPromosiPelatihan_ANHSP_HarsatRAB">#REF!</definedName>
    <definedName name="SosialisasiPromosiPelatihan_ANHSP_HarsatRAP">#REF!</definedName>
    <definedName name="SosialisasiPromosiPelatihan_ANHSP_Name">#REF!</definedName>
    <definedName name="SosialisasiPromosiPelatihan_ANHSP_Satuan">#REF!</definedName>
    <definedName name="soso">#REF!</definedName>
    <definedName name="SOTEL">#REF!</definedName>
    <definedName name="SOTV1G">#REF!</definedName>
    <definedName name="SOTV2G">#REF!</definedName>
    <definedName name="Sound">#REF!</definedName>
    <definedName name="Sound_car">#REF!</definedName>
    <definedName name="SOUND_mic.dinamic">#REF!</definedName>
    <definedName name="SOUND_mixer.amp.120W">#REF!</definedName>
    <definedName name="SOUND_mixer.amp.240W">#REF!</definedName>
    <definedName name="SOUND_speaker.ceiling.06W">#REF!</definedName>
    <definedName name="SOUND_speaker.colomn.10W">#REF!</definedName>
    <definedName name="SOUND_speaker.wall.30W">#REF!</definedName>
    <definedName name="SOUND_SYSTEM">#REF!</definedName>
    <definedName name="Sound_utama">#REF!</definedName>
    <definedName name="SOUND_volume.control">#REF!</definedName>
    <definedName name="SOUNDP">#REF!</definedName>
    <definedName name="sp">#REF!</definedName>
    <definedName name="Sp.1">#REF!</definedName>
    <definedName name="Sp.10">#REF!</definedName>
    <definedName name="Sp.11">#REF!</definedName>
    <definedName name="Sp.12">#REF!</definedName>
    <definedName name="Sp.13">#REF!</definedName>
    <definedName name="Sp.14">#REF!</definedName>
    <definedName name="Sp.15">#REF!</definedName>
    <definedName name="Sp.16">#REF!</definedName>
    <definedName name="Sp.17">#REF!</definedName>
    <definedName name="Sp.18">#REF!</definedName>
    <definedName name="Sp.19">#REF!</definedName>
    <definedName name="Sp.2">#REF!</definedName>
    <definedName name="sp.20">#REF!</definedName>
    <definedName name="Sp.21">#REF!</definedName>
    <definedName name="sp.25">#REF!</definedName>
    <definedName name="Sp.3">#REF!</definedName>
    <definedName name="sp.30">#REF!</definedName>
    <definedName name="Sp.36">#REF!</definedName>
    <definedName name="Sp.37">#REF!</definedName>
    <definedName name="Sp.38">#REF!</definedName>
    <definedName name="Sp.39">#REF!</definedName>
    <definedName name="Sp.39a">#REF!</definedName>
    <definedName name="Sp.39b">#REF!</definedName>
    <definedName name="sp.4">#REF!</definedName>
    <definedName name="Sp.40">#REF!</definedName>
    <definedName name="Sp.41">#REF!</definedName>
    <definedName name="Sp.42">#REF!</definedName>
    <definedName name="Sp.43">#REF!</definedName>
    <definedName name="sp.5">#REF!</definedName>
    <definedName name="Sp.6">#REF!</definedName>
    <definedName name="Sp.7">#REF!</definedName>
    <definedName name="Sp.8">#REF!</definedName>
    <definedName name="Sp.9">#REF!</definedName>
    <definedName name="Sp.a">#REF!</definedName>
    <definedName name="Sp.a1">#REF!</definedName>
    <definedName name="Sp.b">#REF!</definedName>
    <definedName name="Sp.c">#REF!</definedName>
    <definedName name="Sp.d">#REF!</definedName>
    <definedName name="Sp.da">#REF!</definedName>
    <definedName name="sp.db">#REF!</definedName>
    <definedName name="sp.dc">#REF!</definedName>
    <definedName name="Sp.e">#REF!</definedName>
    <definedName name="Sp.f">#REF!</definedName>
    <definedName name="Sp.g">#REF!</definedName>
    <definedName name="Sp.h">#REF!</definedName>
    <definedName name="Sp.I">#REF!</definedName>
    <definedName name="Sp.II">#REF!</definedName>
    <definedName name="Sp.III">#REF!</definedName>
    <definedName name="SP.III.14">#REF!</definedName>
    <definedName name="Sp.III.14.">#REF!</definedName>
    <definedName name="SP.III.14A">#REF!</definedName>
    <definedName name="SP.III.14B">#REF!</definedName>
    <definedName name="Sp.III.16">#REF!</definedName>
    <definedName name="Sp.III.16.">#REF!</definedName>
    <definedName name="Sp.III.16.a">#REF!</definedName>
    <definedName name="Sp.III.16.b">#REF!</definedName>
    <definedName name="Sp.III.17.">#REF!</definedName>
    <definedName name="Sp.III.18.">#REF!</definedName>
    <definedName name="Sp.III.19.">#REF!</definedName>
    <definedName name="Sp.IIIa">#REF!</definedName>
    <definedName name="Sp.IIIb">#REF!</definedName>
    <definedName name="Sp.IIIc">#REF!</definedName>
    <definedName name="Sp.IIId">#REF!</definedName>
    <definedName name="Sp.IV">#REF!</definedName>
    <definedName name="Sp.IV.14.a">#REF!</definedName>
    <definedName name="Sp.IV.16.a">#REF!</definedName>
    <definedName name="Sp.IV.16a">#REF!</definedName>
    <definedName name="Sp.IV.19.a">#REF!</definedName>
    <definedName name="Sp.IX">#REF!</definedName>
    <definedName name="Sp.IX.a">#REF!</definedName>
    <definedName name="Sp.IX.c">#REF!</definedName>
    <definedName name="Sp.j">#REF!</definedName>
    <definedName name="Sp.j1">#REF!</definedName>
    <definedName name="Sp.k">#REF!</definedName>
    <definedName name="Sp.l">#REF!</definedName>
    <definedName name="Sp.LP">#REF!</definedName>
    <definedName name="Sp.LPP">#REF!</definedName>
    <definedName name="Sp.m">#REF!</definedName>
    <definedName name="Sp.n">#REF!</definedName>
    <definedName name="Sp.pc">#REF!</definedName>
    <definedName name="Sp.V">#REF!</definedName>
    <definedName name="Sp.V.1">#REF!</definedName>
    <definedName name="Sp.Va">#REF!</definedName>
    <definedName name="Sp.Vb">#REF!</definedName>
    <definedName name="Sp.vb1">#REF!</definedName>
    <definedName name="Sp.vb2">#REF!</definedName>
    <definedName name="Sp.vc">#REF!</definedName>
    <definedName name="Sp.vc1">#REF!</definedName>
    <definedName name="Sp.vc2">#REF!</definedName>
    <definedName name="Sp.vc3">#REF!</definedName>
    <definedName name="Sp.vc4">#REF!</definedName>
    <definedName name="Sp.vd">#REF!</definedName>
    <definedName name="Sp.vd.1">#REF!</definedName>
    <definedName name="Sp.vd.1a">#REF!</definedName>
    <definedName name="Sp.vd.1b">#REF!</definedName>
    <definedName name="Sp.vd.1c">#REF!</definedName>
    <definedName name="Sp.vd.1d">#REF!</definedName>
    <definedName name="Sp.vd.2">#REF!</definedName>
    <definedName name="sp.vd.i">#REF!</definedName>
    <definedName name="sp.vd.ii">#REF!</definedName>
    <definedName name="sp.vd.iii">#REF!</definedName>
    <definedName name="sp.vd.iv">#REF!</definedName>
    <definedName name="sp.vd.v">#REF!</definedName>
    <definedName name="Sp.vd11">#REF!</definedName>
    <definedName name="Sp.vd12">#REF!</definedName>
    <definedName name="Sp.vd13">#REF!</definedName>
    <definedName name="Sp.vd14">#REF!</definedName>
    <definedName name="Sp.vd15">#REF!</definedName>
    <definedName name="Sp.vd2">#REF!</definedName>
    <definedName name="Sp.vd3">#REF!</definedName>
    <definedName name="Sp.vd4">#REF!</definedName>
    <definedName name="Sp.vd5">#REF!</definedName>
    <definedName name="Sp.vd6">#REF!</definedName>
    <definedName name="Sp.vd7">#REF!</definedName>
    <definedName name="Sp.ve">#REF!</definedName>
    <definedName name="Sp.ve1">#REF!</definedName>
    <definedName name="Sp.Ve2">#REF!</definedName>
    <definedName name="Sp.ve3">#REF!</definedName>
    <definedName name="Sp.ve5">#REF!</definedName>
    <definedName name="Sp.ve6">#REF!</definedName>
    <definedName name="Sp.ve7">#REF!</definedName>
    <definedName name="Sp.ve8">#REF!</definedName>
    <definedName name="Sp.vf">#REF!</definedName>
    <definedName name="Sp.vf.1">#REF!</definedName>
    <definedName name="Sp.vf.2">#REF!</definedName>
    <definedName name="Sp.vf.3">#REF!</definedName>
    <definedName name="Sp.vf.4">#REF!</definedName>
    <definedName name="Sp.vf.5">#REF!</definedName>
    <definedName name="Sp.vf.6">#REF!</definedName>
    <definedName name="Sp.vf.7">#REF!</definedName>
    <definedName name="Sp.vf.8">#REF!</definedName>
    <definedName name="Sp.vf2">#REF!</definedName>
    <definedName name="Sp.vf4">#REF!</definedName>
    <definedName name="Sp.vg">#REF!</definedName>
    <definedName name="Sp.vg.1">#REF!</definedName>
    <definedName name="Sp.vg.10">#REF!</definedName>
    <definedName name="Sp.vg.11">#REF!</definedName>
    <definedName name="Sp.vg.12">#REF!</definedName>
    <definedName name="Sp.vg.1a">#REF!</definedName>
    <definedName name="Sp.vg.1b">#REF!</definedName>
    <definedName name="Sp.vg.1c">#REF!</definedName>
    <definedName name="Sp.vg.2">#REF!</definedName>
    <definedName name="Sp.vg.2a">#REF!</definedName>
    <definedName name="Sp.vg.2b">#REF!</definedName>
    <definedName name="Sp.vg.3">#REF!</definedName>
    <definedName name="Sp.vg.4">#REF!</definedName>
    <definedName name="Sp.vg.5">#REF!</definedName>
    <definedName name="Sp.vg.6">#REF!</definedName>
    <definedName name="Sp.vg.7">#REF!</definedName>
    <definedName name="Sp.vg.8">#REF!</definedName>
    <definedName name="Sp.vg.9">#REF!</definedName>
    <definedName name="Sp.vg1">#REF!</definedName>
    <definedName name="Sp.vg2">#REF!</definedName>
    <definedName name="Sp.vg3">#REF!</definedName>
    <definedName name="Sp.vg4">#REF!</definedName>
    <definedName name="Sp.vg5">#REF!</definedName>
    <definedName name="Sp.vg6">#REF!</definedName>
    <definedName name="Sp.vg7">#REF!</definedName>
    <definedName name="Sp.vg8">#REF!</definedName>
    <definedName name="Sp.vg9">#REF!</definedName>
    <definedName name="Sp.vh">#REF!</definedName>
    <definedName name="Sp.vh.1">#REF!</definedName>
    <definedName name="Sp.vi">#REF!</definedName>
    <definedName name="SP.VII.a">#REF!</definedName>
    <definedName name="Sp.VII.b">#REF!</definedName>
    <definedName name="Sp.VIIb">#REF!</definedName>
    <definedName name="Sp.VIII">#REF!</definedName>
    <definedName name="Sp.VIII.a">#REF!</definedName>
    <definedName name="Sp.VIII.b">#REF!</definedName>
    <definedName name="Sp.VIII.c">#REF!</definedName>
    <definedName name="Sp.VIIIa">#REF!</definedName>
    <definedName name="Sp.VIIIq">#REF!</definedName>
    <definedName name="Sp.Viv">#REF!</definedName>
    <definedName name="Sp.Vj">#REF!</definedName>
    <definedName name="Sp.Vk">#REF!</definedName>
    <definedName name="sp.vo">#REF!</definedName>
    <definedName name="Sp.Vp">#REF!</definedName>
    <definedName name="sp.vpa">#REF!</definedName>
    <definedName name="sp.vpb">#REF!</definedName>
    <definedName name="Sp.Vu">#REF!</definedName>
    <definedName name="sp.vv">#REF!</definedName>
    <definedName name="Sp.Vvi">#REF!</definedName>
    <definedName name="Sp.X">#REF!</definedName>
    <definedName name="Sp.X1">#REF!</definedName>
    <definedName name="Sp.X2">#REF!</definedName>
    <definedName name="Sp.Xc">#REF!</definedName>
    <definedName name="SP.Xf">#REF!</definedName>
    <definedName name="SP.Xg">#REF!</definedName>
    <definedName name="SP.Xh">#REF!</definedName>
    <definedName name="SP.Xi">#REF!</definedName>
    <definedName name="SP.Xj">#REF!</definedName>
    <definedName name="SP.Xk">#REF!</definedName>
    <definedName name="SP.Xl">#REF!</definedName>
    <definedName name="SP.Xm">#REF!</definedName>
    <definedName name="SP.Xn">#REF!</definedName>
    <definedName name="SP.Xo">#REF!</definedName>
    <definedName name="SP.Xp">#REF!</definedName>
    <definedName name="SP.Xq">#REF!</definedName>
    <definedName name="SP.Xr">#REF!</definedName>
    <definedName name="SP.Xs">#REF!</definedName>
    <definedName name="SP.XX">#REF!</definedName>
    <definedName name="Sp.y">#REF!</definedName>
    <definedName name="Sp.y1">#REF!</definedName>
    <definedName name="Sp.y2">#REF!</definedName>
    <definedName name="Sp.y3">#REF!</definedName>
    <definedName name="Sp.y4">#REF!</definedName>
    <definedName name="Sp.y5">#REF!</definedName>
    <definedName name="Sp.y6">#REF!</definedName>
    <definedName name="Sp.YZ">#REF!</definedName>
    <definedName name="Sp.YZ1">#REF!</definedName>
    <definedName name="Sp.Z">#REF!</definedName>
    <definedName name="Sp.Z1">#REF!</definedName>
    <definedName name="SP_">#REF!</definedName>
    <definedName name="sp_1">#REF!</definedName>
    <definedName name="sp_1_1">#REF!</definedName>
    <definedName name="sp_1_1_1">#REF!</definedName>
    <definedName name="sp_1000">#REF!</definedName>
    <definedName name="sp_11">#REF!</definedName>
    <definedName name="SP_2">#REF!</definedName>
    <definedName name="sp_3">#REF!</definedName>
    <definedName name="sp_4">#REF!</definedName>
    <definedName name="sp_7">#REF!</definedName>
    <definedName name="SP_9">#REF!</definedName>
    <definedName name="sp_hr">#REF!</definedName>
    <definedName name="SP_lantai">#REF!</definedName>
    <definedName name="spa">#REF!</definedName>
    <definedName name="spacer">#REF!</definedName>
    <definedName name="SpacerBekisting_HarsatRAB">#REF!</definedName>
    <definedName name="SpacerBekisting_Name">#REF!</definedName>
    <definedName name="SpacerBekisting_Satuan">#REF!</definedName>
    <definedName name="spam_ikk">#REF!</definedName>
    <definedName name="spam_kumuh">#REF!</definedName>
    <definedName name="spam_pemekaran">#REF!</definedName>
    <definedName name="spam_perbatasan">#REF!</definedName>
    <definedName name="spam_rawanair">#REF!</definedName>
    <definedName name="spam_rsh_rusuna">#REF!</definedName>
    <definedName name="span5">#REF!</definedName>
    <definedName name="spandek">#REF!</definedName>
    <definedName name="spandex">#REF!</definedName>
    <definedName name="spandrill">#REF!</definedName>
    <definedName name="SpareIns">#REF!</definedName>
    <definedName name="Sparepart">#REF!</definedName>
    <definedName name="sparing">NA()</definedName>
    <definedName name="Sparing20">#REF!</definedName>
    <definedName name="Sparing25">#REF!</definedName>
    <definedName name="Sparing32">#REF!</definedName>
    <definedName name="sparingPVC2.1\2">#REF!</definedName>
    <definedName name="sparingPVC3">#REF!</definedName>
    <definedName name="sparingPVC4">#REF!</definedName>
    <definedName name="sparyer">#REF!</definedName>
    <definedName name="spav">#REF!</definedName>
    <definedName name="spav_9">#REF!</definedName>
    <definedName name="spaw">#REF!</definedName>
    <definedName name="spb">#REF!</definedName>
    <definedName name="spbfahu">#REF!</definedName>
    <definedName name="spbfahuu">#REF!</definedName>
    <definedName name="SPBU">#REF!</definedName>
    <definedName name="spc">#REF!</definedName>
    <definedName name="spc_9">#REF!</definedName>
    <definedName name="Spcon">#REF!</definedName>
    <definedName name="SPDC">#REF!</definedName>
    <definedName name="speak">#REF!</definedName>
    <definedName name="speaker">#REF!</definedName>
    <definedName name="Speaker.Selector">#REF!</definedName>
    <definedName name="SPEC">#REF!</definedName>
    <definedName name="spec_light">#REF!</definedName>
    <definedName name="SpecialPrice" hidden="1">#REF!</definedName>
    <definedName name="speck">#REF!</definedName>
    <definedName name="spectra">#REF!</definedName>
    <definedName name="SPEK">#REF!</definedName>
    <definedName name="spekk">#REF!</definedName>
    <definedName name="SPEKTEK" localSheetId="2" hidden="1">{#N/A,#N/A,FALSE,"Chi tiÆt"}</definedName>
    <definedName name="SPEKTEK" hidden="1">{#N/A,#N/A,FALSE,"Chi tiÆt"}</definedName>
    <definedName name="SPEMBA">#REF!</definedName>
    <definedName name="SPENING">#REF!</definedName>
    <definedName name="Spesi_beton_mutu_K225">#REF!</definedName>
    <definedName name="SPESI1.4">#REF!</definedName>
    <definedName name="spesi13">#REF!</definedName>
    <definedName name="spesi15">#REF!</definedName>
    <definedName name="SPESIFIK">#REF!</definedName>
    <definedName name="spf">#REF!</definedName>
    <definedName name="sph">#REF!</definedName>
    <definedName name="sphldrS11N">#REF!</definedName>
    <definedName name="SPHUBJLS">#REF!</definedName>
    <definedName name="SPI">#REF!</definedName>
    <definedName name="SpiD1">#REF!</definedName>
    <definedName name="SpiD2">#REF!</definedName>
    <definedName name="spigot">#REF!</definedName>
    <definedName name="SPIII">#REF!</definedName>
    <definedName name="SPINDO">#REF!</definedName>
    <definedName name="spir">#REF!</definedName>
    <definedName name="SpiR1">#REF!</definedName>
    <definedName name="SpiR2">#REF!</definedName>
    <definedName name="Spirt">#REF!</definedName>
    <definedName name="spirtus">#REF!</definedName>
    <definedName name="spirtus_10">#REF!</definedName>
    <definedName name="spirtus_2">#REF!</definedName>
    <definedName name="spirtus_3">#REF!</definedName>
    <definedName name="spirtus_4">#REF!</definedName>
    <definedName name="spirtus_5">#REF!</definedName>
    <definedName name="spirtus_6">#REF!</definedName>
    <definedName name="spirtus_8">#REF!</definedName>
    <definedName name="spit">#REF!</definedName>
    <definedName name="spj">#REF!</definedName>
    <definedName name="spj_9">#REF!</definedName>
    <definedName name="Spk">#REF!</definedName>
    <definedName name="spk1p">#REF!</definedName>
    <definedName name="spk3p">#REF!</definedName>
    <definedName name="spkgip.150">#REF!</definedName>
    <definedName name="spkgip.80">#REF!</definedName>
    <definedName name="SPL">#REF!</definedName>
    <definedName name="SPL.1">#REF!</definedName>
    <definedName name="SPL.10">#REF!</definedName>
    <definedName name="SPL.1a">#REF!</definedName>
    <definedName name="SPL.2">#REF!</definedName>
    <definedName name="SPL.2a">#REF!</definedName>
    <definedName name="SPL.3">#REF!</definedName>
    <definedName name="SPL.3a">#REF!</definedName>
    <definedName name="SPL.4">#REF!</definedName>
    <definedName name="SPL.4a">#REF!</definedName>
    <definedName name="SPL.5">#REF!</definedName>
    <definedName name="SPL.5a">#REF!</definedName>
    <definedName name="SPL.6">#REF!</definedName>
    <definedName name="SPL.7">#REF!</definedName>
    <definedName name="SPL.8">#REF!</definedName>
    <definedName name="SPL.9">#REF!</definedName>
    <definedName name="Spl.IId">#REF!</definedName>
    <definedName name="Spl.IIe">#REF!</definedName>
    <definedName name="Spl.IIf">#REF!</definedName>
    <definedName name="SPL.III_BDK_20">#REF!</definedName>
    <definedName name="SPL.III_BDK_30">#REF!</definedName>
    <definedName name="SPL.III_PC">#REF!</definedName>
    <definedName name="Spl.IIIa">#REF!</definedName>
    <definedName name="Spl.IIIb">#REF!</definedName>
    <definedName name="SPL.IV_10X20">#REF!</definedName>
    <definedName name="SPL.IV_PORSEL">#REF!</definedName>
    <definedName name="SPL.V">#REF!</definedName>
    <definedName name="Spl.Va">#REF!</definedName>
    <definedName name="Spl.Vb">#REF!</definedName>
    <definedName name="Spl.Vc">#REF!</definedName>
    <definedName name="Spl.Vd">#REF!</definedName>
    <definedName name="Spl.Ve">#REF!</definedName>
    <definedName name="SPL.VIA">#REF!</definedName>
    <definedName name="SPL.VII_I">#REF!</definedName>
    <definedName name="SPL.VII_II">#REF!</definedName>
    <definedName name="SPL.VIII_ETER">#REF!</definedName>
    <definedName name="SPL.VIII_GAM">#REF!</definedName>
    <definedName name="SPL.VIII_TEAK">#REF!</definedName>
    <definedName name="SPL.VIII_TRIP">#REF!</definedName>
    <definedName name="SPL.X">#REF!</definedName>
    <definedName name="SPL_6">#REF!</definedName>
    <definedName name="SPL_8">#REF!</definedName>
    <definedName name="SPL_8_6">#REF!</definedName>
    <definedName name="Spl5m">#REF!</definedName>
    <definedName name="splat">#REF!</definedName>
    <definedName name="splete23">#REF!</definedName>
    <definedName name="splfbs">#REF!</definedName>
    <definedName name="splgipsum">#REF!</definedName>
    <definedName name="split">#REF!</definedName>
    <definedName name="split_12000">#REF!</definedName>
    <definedName name="split_14000">#REF!</definedName>
    <definedName name="split_15000">#REF!</definedName>
    <definedName name="split_18000">#REF!</definedName>
    <definedName name="split_1x2">#REF!</definedName>
    <definedName name="split_20000">#REF!</definedName>
    <definedName name="split_23">#REF!</definedName>
    <definedName name="split_24000">#REF!</definedName>
    <definedName name="split_2x3">#REF!</definedName>
    <definedName name="split_3x4">#REF!</definedName>
    <definedName name="split_4">#REF!</definedName>
    <definedName name="split_4x6">#REF!</definedName>
    <definedName name="split_5x7">#REF!</definedName>
    <definedName name="split_6">#REF!</definedName>
    <definedName name="split_7200">#REF!</definedName>
    <definedName name="split_9000">#REF!</definedName>
    <definedName name="Split_Beton">#REF!</definedName>
    <definedName name="split_krp">#REF!</definedName>
    <definedName name="Split_pecah_mesin_2__3">#REF!</definedName>
    <definedName name="Split_pecah_mesin_2_3">#REF!</definedName>
    <definedName name="SPLIT_S">#REF!</definedName>
    <definedName name="SPLIT0.5">#REF!</definedName>
    <definedName name="split0.75">#REF!</definedName>
    <definedName name="split1">#REF!</definedName>
    <definedName name="split1.2">#REF!</definedName>
    <definedName name="SPLIT12">#REF!</definedName>
    <definedName name="split1x2">#REF!</definedName>
    <definedName name="split2">#REF!</definedName>
    <definedName name="split2.3">#REF!</definedName>
    <definedName name="split23">#REF!</definedName>
    <definedName name="split23_bhn">#REF!</definedName>
    <definedName name="split2x3">#REF!</definedName>
    <definedName name="SPLIT3">#REF!</definedName>
    <definedName name="split3x5">#REF!</definedName>
    <definedName name="split4">#REF!</definedName>
    <definedName name="SPLIT5">#REF!</definedName>
    <definedName name="split5x7">#REF!</definedName>
    <definedName name="splitb">#REF!</definedName>
    <definedName name="splitc">#REF!</definedName>
    <definedName name="splite">#REF!</definedName>
    <definedName name="splitperKG">#REF!</definedName>
    <definedName name="splitt">#REF!</definedName>
    <definedName name="SplitWall.12000">#REF!</definedName>
    <definedName name="SplitWall.13500">#REF!</definedName>
    <definedName name="SplitWall.14400">#REF!</definedName>
    <definedName name="SplitWall.17200">#REF!</definedName>
    <definedName name="SplitWall.4500">#REF!</definedName>
    <definedName name="SplitWall.4800">#REF!</definedName>
    <definedName name="SplitWall.5400">#REF!</definedName>
    <definedName name="SplitWall.6750">#REF!</definedName>
    <definedName name="SplitWall.7500">#REF!</definedName>
    <definedName name="SplitWall.9000">#REF!</definedName>
    <definedName name="SplitWall.9600">#REF!</definedName>
    <definedName name="SPLYT">#REF!</definedName>
    <definedName name="SPLYT_74">#REF!</definedName>
    <definedName name="SPMC">#REF!</definedName>
    <definedName name="SPMK">#REF!</definedName>
    <definedName name="sponeng">#REF!</definedName>
    <definedName name="sponengan">#REF!</definedName>
    <definedName name="Sponengan_">#REF!</definedName>
    <definedName name="SpoolHook_ANHSP_HarsatRAB">#REF!</definedName>
    <definedName name="SpoolHook_ANHSP_HarsatRAP">#REF!</definedName>
    <definedName name="SpoolHook_ANHSP_Name">#REF!</definedName>
    <definedName name="SpoolHook_ANHSP_Satuan">#REF!</definedName>
    <definedName name="spoon">#REF!</definedName>
    <definedName name="spot_par80">#REF!</definedName>
    <definedName name="Spot260">#REF!</definedName>
    <definedName name="spp" hidden="1">#REF!</definedName>
    <definedName name="spp.regatta">#N/A</definedName>
    <definedName name="SPPILE2">#REF!</definedName>
    <definedName name="spr">#REF!</definedName>
    <definedName name="spray">#REF!</definedName>
    <definedName name="SPRAYER">#REF!</definedName>
    <definedName name="Sprayer_Self___Prop._10001_4_Jam_hr">#REF!</definedName>
    <definedName name="sprayeryen">#REF!</definedName>
    <definedName name="SPREYER">#REF!</definedName>
    <definedName name="sprin">#REF!</definedName>
    <definedName name="spring.knip">#REF!</definedName>
    <definedName name="Spring_Knip">#REF!</definedName>
    <definedName name="SPRINGKLERPENDANT">#REF!</definedName>
    <definedName name="SPRINGKLERSIDEWALL">#REF!</definedName>
    <definedName name="SPRINGKLERUPRIGHT">#REF!</definedName>
    <definedName name="springknip">#REF!</definedName>
    <definedName name="sprinkler">#REF!</definedName>
    <definedName name="sprinkler_PENDENT">#REF!</definedName>
    <definedName name="spritus">#REF!</definedName>
    <definedName name="SPRO">#REF!</definedName>
    <definedName name="SprSP">#REF!</definedName>
    <definedName name="spryen">#REF!</definedName>
    <definedName name="sps">#REF!</definedName>
    <definedName name="spsaub">#REF!</definedName>
    <definedName name="spsaub_9">#REF!</definedName>
    <definedName name="spsp">#REF!</definedName>
    <definedName name="spsp_9">#REF!</definedName>
    <definedName name="spsu">#REF!</definedName>
    <definedName name="spsu_9">#REF!</definedName>
    <definedName name="SPT">#REF!</definedName>
    <definedName name="spt.6">#REF!</definedName>
    <definedName name="SPT_21">#REF!</definedName>
    <definedName name="SPT_Badan">#REF!</definedName>
    <definedName name="SPUMPGS">#REF!</definedName>
    <definedName name="spun.50">#REF!</definedName>
    <definedName name="spun.60">#REF!</definedName>
    <definedName name="spun60">#REF!</definedName>
    <definedName name="spun600e">#REF!</definedName>
    <definedName name="sputih">#REF!</definedName>
    <definedName name="sputih_6">#REF!</definedName>
    <definedName name="spw">#REF!</definedName>
    <definedName name="sQ">#REF!</definedName>
    <definedName name="sQ_9">#REF!</definedName>
    <definedName name="Sqr"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qr"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quare">#REF!</definedName>
    <definedName name="squating_closet">#REF!</definedName>
    <definedName name="squating_closet6">#REF!</definedName>
    <definedName name="squating_closet7">#REF!</definedName>
    <definedName name="sr" localSheetId="2" hidden="1">{#N/A,#N/A,FALSE,"CCTV"}</definedName>
    <definedName name="sr" hidden="1">{#N/A,#N/A,FALSE,"CCTV"}</definedName>
    <definedName name="sr40.8">#REF!</definedName>
    <definedName name="sr40.8u">#REF!</definedName>
    <definedName name="SRant">#REF!</definedName>
    <definedName name="Sratt">#REF!</definedName>
    <definedName name="srayap">#REF!</definedName>
    <definedName name="srb">#REF!</definedName>
    <definedName name="srdeg" localSheetId="2" hidden="1">{"'Sheet1'!$A$1"}</definedName>
    <definedName name="srdeg" hidden="1">{"'Sheet1'!$A$1"}</definedName>
    <definedName name="SREHAB">#REF!</definedName>
    <definedName name="srets">#REF!</definedName>
    <definedName name="sreygsehy">#REF!</definedName>
    <definedName name="srfdahu5.2fd">#REF!</definedName>
    <definedName name="srfdahu5.2fdu">#REF!</definedName>
    <definedName name="sri">NA()</definedName>
    <definedName name="srjt">#REF!</definedName>
    <definedName name="srl_l">#REF!</definedName>
    <definedName name="srmh">#REF!</definedName>
    <definedName name="srp">#REF!</definedName>
    <definedName name="srsy">#REF!</definedName>
    <definedName name="srt">#REF!</definedName>
    <definedName name="SRT_NYATA">#REF!</definedName>
    <definedName name="SRTRTGS">#REF!</definedName>
    <definedName name="srts">#REF!</definedName>
    <definedName name="SRTTS">#REF!</definedName>
    <definedName name="srtusrt">#REF!</definedName>
    <definedName name="srtysrtus">#REF!</definedName>
    <definedName name="srusts">#REF!</definedName>
    <definedName name="SRYGS">#REF!</definedName>
    <definedName name="SRYRT65E76E">#REF!</definedName>
    <definedName name="srys">#REF!</definedName>
    <definedName name="srysrtyutr">#REF!</definedName>
    <definedName name="ss">#REF!</definedName>
    <definedName name="ss.5">#REF!</definedName>
    <definedName name="SS.T">#REF!</definedName>
    <definedName name="ss_1">#REF!</definedName>
    <definedName name="ss_1.2">#REF!</definedName>
    <definedName name="SS_2">#REF!</definedName>
    <definedName name="SS_3">#REF!</definedName>
    <definedName name="SS_3.11">#REF!</definedName>
    <definedName name="SS_8.01_1_">#REF!</definedName>
    <definedName name="SS_8.01_11_A">#REF!</definedName>
    <definedName name="SS_8.01_2_">#REF!</definedName>
    <definedName name="SS_8.01_3_">#REF!</definedName>
    <definedName name="SS_8.04_1_A">#REF!</definedName>
    <definedName name="SS_8.5__5">#REF!</definedName>
    <definedName name="SS_8.5__6">#REF!</definedName>
    <definedName name="SS_9.05_3_">#REF!</definedName>
    <definedName name="ss_berker">#REF!</definedName>
    <definedName name="ssa">#REF!</definedName>
    <definedName name="SSASASASA">#REF!</definedName>
    <definedName name="SSD">#REF!</definedName>
    <definedName name="ssdd">#REF!</definedName>
    <definedName name="ssddf">#REF!</definedName>
    <definedName name="ssdf">#REF!</definedName>
    <definedName name="SSE">#REF!</definedName>
    <definedName name="SSE_1">#REF!</definedName>
    <definedName name="SSE_10">#REF!</definedName>
    <definedName name="SSE_11">#REF!</definedName>
    <definedName name="SSE_12">#REF!</definedName>
    <definedName name="SSE_13">#REF!</definedName>
    <definedName name="SSE_14">#REF!</definedName>
    <definedName name="SSE_15">#REF!</definedName>
    <definedName name="SSE_16">#REF!</definedName>
    <definedName name="SSE_17">#REF!</definedName>
    <definedName name="SSE_18">#REF!</definedName>
    <definedName name="SSE_19">#REF!</definedName>
    <definedName name="SSE_2">#REF!</definedName>
    <definedName name="SSE_23">#REF!</definedName>
    <definedName name="SSE_24">#REF!</definedName>
    <definedName name="SSE_25">#REF!</definedName>
    <definedName name="SSE_28">#REF!</definedName>
    <definedName name="SSE_29">#REF!</definedName>
    <definedName name="SSE_3">#REF!</definedName>
    <definedName name="SSE_30">#REF!</definedName>
    <definedName name="SSE_31">#REF!</definedName>
    <definedName name="SSE_32">#REF!</definedName>
    <definedName name="SSE_33">#REF!</definedName>
    <definedName name="SSE_34">#REF!</definedName>
    <definedName name="SSE_35">#REF!</definedName>
    <definedName name="SSE_36">#REF!</definedName>
    <definedName name="SSE_37">#REF!</definedName>
    <definedName name="SSE_38">#REF!</definedName>
    <definedName name="SSE_39">#REF!</definedName>
    <definedName name="SSE_4">#REF!</definedName>
    <definedName name="SSE_41">#REF!</definedName>
    <definedName name="SSE_42">#REF!</definedName>
    <definedName name="SSE_43">#REF!</definedName>
    <definedName name="SSE_44">#REF!</definedName>
    <definedName name="SSE_45">#REF!</definedName>
    <definedName name="SSE_46">#REF!</definedName>
    <definedName name="SSE_47">#REF!</definedName>
    <definedName name="SSE_49">#REF!</definedName>
    <definedName name="SSE_5">#REF!</definedName>
    <definedName name="SSE_50">#REF!</definedName>
    <definedName name="SSE_51">#REF!</definedName>
    <definedName name="SSE_52">#REF!</definedName>
    <definedName name="SSE_53">#REF!</definedName>
    <definedName name="SSE_54">#REF!</definedName>
    <definedName name="SSE_55">#REF!</definedName>
    <definedName name="SSE_56">#REF!</definedName>
    <definedName name="SSE_57">#REF!</definedName>
    <definedName name="SSE_58">#REF!</definedName>
    <definedName name="SSE_59">#REF!</definedName>
    <definedName name="SSE_6">#REF!</definedName>
    <definedName name="SSE_60">#REF!</definedName>
    <definedName name="SSE_62">#REF!</definedName>
    <definedName name="SSE_63">#REF!</definedName>
    <definedName name="SSE_7">#REF!</definedName>
    <definedName name="SSE_8">#REF!</definedName>
    <definedName name="SSE_9">#REF!</definedName>
    <definedName name="ssetysey">#REF!</definedName>
    <definedName name="ssfsd">#REF!</definedName>
    <definedName name="ssg">#REF!</definedName>
    <definedName name="ssg120x105">#REF!</definedName>
    <definedName name="ssg120x125">#REF!</definedName>
    <definedName name="ssg150x150">#REF!</definedName>
    <definedName name="ssg180x100">#REF!</definedName>
    <definedName name="ssg180x85">#REF!</definedName>
    <definedName name="ssg200x180">#REF!</definedName>
    <definedName name="ssg60x70">#REF!</definedName>
    <definedName name="ssg60x90">#REF!</definedName>
    <definedName name="ssg80x85">#REF!</definedName>
    <definedName name="Sshedule">#REF!</definedName>
    <definedName name="Ssnblkbtnalas539">#REF!</definedName>
    <definedName name="ssolar">#REF!</definedName>
    <definedName name="ssolar_9">#REF!</definedName>
    <definedName name="SSP" hidden="1">#REF!</definedName>
    <definedName name="sspray">#REF!</definedName>
    <definedName name="ssrack">#REF!</definedName>
    <definedName name="sss">#REF!</definedName>
    <definedName name="sssd">#REF!</definedName>
    <definedName name="ssss">#REF!</definedName>
    <definedName name="ssss_1">#REF!</definedName>
    <definedName name="ssss_1_1">#REF!</definedName>
    <definedName name="ssss_1_1_1">#REF!</definedName>
    <definedName name="ssss_1_5">#REF!</definedName>
    <definedName name="SSSS_10">#N/A</definedName>
    <definedName name="SSSS_11">#N/A</definedName>
    <definedName name="SSSS_12">#N/A</definedName>
    <definedName name="SSSS_13">#N/A</definedName>
    <definedName name="SSSS_14">#N/A</definedName>
    <definedName name="SSSS_15">#N/A</definedName>
    <definedName name="SSSS_16">#N/A</definedName>
    <definedName name="SSSS_17">#N/A</definedName>
    <definedName name="SSSS_18">#N/A</definedName>
    <definedName name="SSSS_19">#N/A</definedName>
    <definedName name="ssss_2">#REF!</definedName>
    <definedName name="ssss_2_1">#REF!</definedName>
    <definedName name="ssss_2_1_1">#REF!</definedName>
    <definedName name="ssss_2_1_1_6">#REF!</definedName>
    <definedName name="ssss_2_1_6">#REF!</definedName>
    <definedName name="ssss_2_1_7">#REF!</definedName>
    <definedName name="ssss_2_6">#REF!</definedName>
    <definedName name="ssss_2_7">#REF!</definedName>
    <definedName name="SSSS_20">#N/A</definedName>
    <definedName name="SSSS_21">#N/A</definedName>
    <definedName name="SSSS_22">#N/A</definedName>
    <definedName name="ssss_23">#REF!</definedName>
    <definedName name="SSSS_24">#N/A</definedName>
    <definedName name="SSSS_25">#N/A</definedName>
    <definedName name="SSSS_26">#N/A</definedName>
    <definedName name="SSSS_27">#N/A</definedName>
    <definedName name="SSSS_28">#N/A</definedName>
    <definedName name="SSSS_29">#N/A</definedName>
    <definedName name="ssss_3">#REF!</definedName>
    <definedName name="ssss_3_1">#REF!</definedName>
    <definedName name="ssss_3_4">#REF!</definedName>
    <definedName name="ssss_3_6">#REF!</definedName>
    <definedName name="ssss_3_7">#REF!</definedName>
    <definedName name="SSSS_30">#N/A</definedName>
    <definedName name="SSSS_31">#N/A</definedName>
    <definedName name="SSSS_32">#N/A</definedName>
    <definedName name="SSSS_33">#N/A</definedName>
    <definedName name="SSSS_34">#N/A</definedName>
    <definedName name="SSSS_35">#N/A</definedName>
    <definedName name="SSSS_36">#N/A</definedName>
    <definedName name="SSSS_37">#N/A</definedName>
    <definedName name="SSSS_38">#N/A</definedName>
    <definedName name="SSSS_39">#N/A</definedName>
    <definedName name="ssss_4">#REF!</definedName>
    <definedName name="ssss_4_1">#REF!</definedName>
    <definedName name="ssss_4_2">#REF!</definedName>
    <definedName name="ssss_4_2_6">#REF!</definedName>
    <definedName name="ssss_4_4">#REF!</definedName>
    <definedName name="ssss_4_6">#REF!</definedName>
    <definedName name="ssss_4_7">#REF!</definedName>
    <definedName name="SSSS_40">#N/A</definedName>
    <definedName name="SSSS_41">#N/A</definedName>
    <definedName name="SSSS_42">#N/A</definedName>
    <definedName name="SSSS_43">#N/A</definedName>
    <definedName name="SSSS_44">#N/A</definedName>
    <definedName name="SSSS_45">#N/A</definedName>
    <definedName name="SSSS_46">#N/A</definedName>
    <definedName name="SSSS_47">#N/A</definedName>
    <definedName name="SSSS_48">#N/A</definedName>
    <definedName name="SSSS_49">#N/A</definedName>
    <definedName name="ssss_5">#REF!</definedName>
    <definedName name="ssss_5_2">#REF!</definedName>
    <definedName name="ssss_5_2_6">#REF!</definedName>
    <definedName name="ssss_5_4">#REF!</definedName>
    <definedName name="ssss_5_6">#REF!</definedName>
    <definedName name="ssss_5_7">#REF!</definedName>
    <definedName name="SSSS_50">#N/A</definedName>
    <definedName name="SSSS_51">#N/A</definedName>
    <definedName name="SSSS_52">#N/A</definedName>
    <definedName name="SSSS_53">#N/A</definedName>
    <definedName name="SSSS_54">#N/A</definedName>
    <definedName name="SSSS_55">#N/A</definedName>
    <definedName name="SSSS_56">#N/A</definedName>
    <definedName name="SSSS_57">#N/A</definedName>
    <definedName name="SSSS_58">#N/A</definedName>
    <definedName name="SSSS_59">#N/A</definedName>
    <definedName name="ssss_6">#REF!</definedName>
    <definedName name="ssss_6_1">#REF!</definedName>
    <definedName name="ssss_6_4">#REF!</definedName>
    <definedName name="ssss_6_6">#REF!</definedName>
    <definedName name="ssss_6_7">#REF!</definedName>
    <definedName name="SSSS_60">#N/A</definedName>
    <definedName name="SSSS_61">#N/A</definedName>
    <definedName name="SSSS_62">#N/A</definedName>
    <definedName name="SSSS_63">#N/A</definedName>
    <definedName name="ssss_7">#REF!</definedName>
    <definedName name="ssss_7_1">#REF!</definedName>
    <definedName name="ssss_8">#REF!</definedName>
    <definedName name="ssss_9">#REF!</definedName>
    <definedName name="sssss">#REF!</definedName>
    <definedName name="SSSSSS">#REF!</definedName>
    <definedName name="SSSSSSS">#REF!</definedName>
    <definedName name="SSSSSSSS">#REF!</definedName>
    <definedName name="SSSSSSSSS">#REF!</definedName>
    <definedName name="SSSSSSSSSS">#REF!</definedName>
    <definedName name="SSSSSSSSSSS">#REF!:#REF!</definedName>
    <definedName name="ssssssssssss">#REF!</definedName>
    <definedName name="sssssssssssss" localSheetId="2" hidden="1">{#N/A,#N/A,FALSE,"M.34"}</definedName>
    <definedName name="sssssssssssss" hidden="1">{#N/A,#N/A,FALSE,"M.34"}</definedName>
    <definedName name="SSSSSSSSSSSSSS">#REF!</definedName>
    <definedName name="SSSSSSSSSSSSSSS">#REF!</definedName>
    <definedName name="ssssssssssssssss">#REF!</definedName>
    <definedName name="SSSSSSSSSSSSSSSSS">#REF!</definedName>
    <definedName name="SSSSSSSSSSSSSSSSSS">#REF!</definedName>
    <definedName name="SSSSSSSSSSSSSSSSSSS">#REF!</definedName>
    <definedName name="SSSSSSSSSSSSSSSSSSSS">#REF!</definedName>
    <definedName name="SSSSSSSSSSSSSSSSSSSSS">#REF!</definedName>
    <definedName name="ssssssssssssssssssssss" localSheetId="2" hidden="1">{"Rep678",#N/A,FALSE,"Jawa";"Rep678",#N/A,FALSE,"Batam";"Rep678",#N/A,FALSE,"I";"Rep678",#N/A,FALSE,"II";"Rep678",#N/A,FALSE,"III";"Rep678",#N/A,FALSE,"IV";"Rep678",#N/A,FALSE,"V";"Rep678",#N/A,FALSE,"VI";"Rep678",#N/A,FALSE,"VII";"Rep678",#N/A,FALSE,"VIII";"Rep678",#N/A,FALSE,"IX";"Rep678",#N/A,FALSE,"X";"Rep678",#N/A,FALSE,"XI"}</definedName>
    <definedName name="ssssssssssssssssssssss" hidden="1">{"Rep678",#N/A,FALSE,"Jawa";"Rep678",#N/A,FALSE,"Batam";"Rep678",#N/A,FALSE,"I";"Rep678",#N/A,FALSE,"II";"Rep678",#N/A,FALSE,"III";"Rep678",#N/A,FALSE,"IV";"Rep678",#N/A,FALSE,"V";"Rep678",#N/A,FALSE,"VI";"Rep678",#N/A,FALSE,"VII";"Rep678",#N/A,FALSE,"VIII";"Rep678",#N/A,FALSE,"IX";"Rep678",#N/A,FALSE,"X";"Rep678",#N/A,FALSE,"XI"}</definedName>
    <definedName name="SSSSSSSSSSSSSSSSSSSSSSS">#REF!</definedName>
    <definedName name="SSSSSSSSSSSSSSSSSSSSSSSS">#REF!</definedName>
    <definedName name="SSSSSSSSSSSSSSSSSSSSSSSSSS">#REF!</definedName>
    <definedName name="SSSSSSSSSSSSSSSSSSSSSSSSSSS">#REF!</definedName>
    <definedName name="SSSSSSSSSSSSSSSSSSSSSSSSSSSS">#REF!</definedName>
    <definedName name="SSSSSSSSSSSSSSSSSSSSSSSSSSSSSS">#REF!</definedName>
    <definedName name="SSSSSSSSSSSSSSSSSSSSSSSSSSSSSSS">#REF!</definedName>
    <definedName name="sst">#REF!</definedName>
    <definedName name="sstpb">#REF!</definedName>
    <definedName name="sstpb_9">#REF!</definedName>
    <definedName name="sstrytsryssys">#REF!</definedName>
    <definedName name="ssw">#REF!</definedName>
    <definedName name="SSWSW">#REF!</definedName>
    <definedName name="st">#REF!</definedName>
    <definedName name="st.30x30">#REF!</definedName>
    <definedName name="st.30x30_9">#REF!</definedName>
    <definedName name="st_1">#REF!</definedName>
    <definedName name="st_1_1">#REF!</definedName>
    <definedName name="st_1_1_1">#REF!</definedName>
    <definedName name="st_1_1_1_1">#REF!</definedName>
    <definedName name="st_2">#REF!</definedName>
    <definedName name="st_2_1">#REF!</definedName>
    <definedName name="st_2_1_6">#REF!</definedName>
    <definedName name="st_2_6">#REF!</definedName>
    <definedName name="st_2_7">#REF!</definedName>
    <definedName name="st_3">#REF!</definedName>
    <definedName name="st_3_1">#REF!</definedName>
    <definedName name="st_3_1_1">#REF!</definedName>
    <definedName name="st_3_4">#REF!</definedName>
    <definedName name="st_3_6">#REF!</definedName>
    <definedName name="st_3_7">#REF!</definedName>
    <definedName name="st_4">#REF!</definedName>
    <definedName name="st_4_1">#REF!</definedName>
    <definedName name="st_4_2">#REF!</definedName>
    <definedName name="st_4_2_6">#REF!</definedName>
    <definedName name="st_4_4">#REF!</definedName>
    <definedName name="st_4_6">#REF!</definedName>
    <definedName name="st_4_7">#REF!</definedName>
    <definedName name="st_5">#REF!</definedName>
    <definedName name="st_5_2">#REF!</definedName>
    <definedName name="st_5_2_6">#REF!</definedName>
    <definedName name="st_5_4">#REF!</definedName>
    <definedName name="st_5_6">#REF!</definedName>
    <definedName name="st_5_7">#REF!</definedName>
    <definedName name="st_6">#REF!</definedName>
    <definedName name="st_6_1">#REF!</definedName>
    <definedName name="st_6_4">#REF!</definedName>
    <definedName name="st_6_6">#REF!</definedName>
    <definedName name="st_6_7">#REF!</definedName>
    <definedName name="st_7">#REF!</definedName>
    <definedName name="st_7_1">#REF!</definedName>
    <definedName name="st_8">#REF!</definedName>
    <definedName name="st_9">#REF!</definedName>
    <definedName name="ST10K100">#REF!</definedName>
    <definedName name="ST10K125">#REF!</definedName>
    <definedName name="ST10K150">#REF!</definedName>
    <definedName name="ST10K200">#REF!</definedName>
    <definedName name="ST10K250">#REF!</definedName>
    <definedName name="ST10K300">#REF!</definedName>
    <definedName name="ST10K350">#REF!</definedName>
    <definedName name="ST10K50">#REF!</definedName>
    <definedName name="ST10K65">#REF!</definedName>
    <definedName name="ST10K80">#REF!</definedName>
    <definedName name="ST125P15">#REF!</definedName>
    <definedName name="ST125P20">#REF!</definedName>
    <definedName name="ST125P25">#REF!</definedName>
    <definedName name="ST125P32">#REF!</definedName>
    <definedName name="ST125P40">#REF!</definedName>
    <definedName name="ST125P50">#REF!</definedName>
    <definedName name="ST125P65">#REF!</definedName>
    <definedName name="ST150P15">#REF!</definedName>
    <definedName name="ST150P20">#REF!</definedName>
    <definedName name="ST150P25">#REF!</definedName>
    <definedName name="ST150P32">#REF!</definedName>
    <definedName name="ST150P40">#REF!</definedName>
    <definedName name="ST150P50">#REF!</definedName>
    <definedName name="ST150P65">#REF!</definedName>
    <definedName name="ST16K100">#REF!</definedName>
    <definedName name="ST16K125">#REF!</definedName>
    <definedName name="ST16K150">#REF!</definedName>
    <definedName name="ST16K200">#REF!</definedName>
    <definedName name="ST16K250">#REF!</definedName>
    <definedName name="ST16K300">#REF!</definedName>
    <definedName name="ST16K65">#REF!</definedName>
    <definedName name="ST16K80">#REF!</definedName>
    <definedName name="ST20K100">#REF!</definedName>
    <definedName name="ST20K125">#REF!</definedName>
    <definedName name="ST20K150">#REF!</definedName>
    <definedName name="ST20K200">#REF!</definedName>
    <definedName name="ST20K250">#REF!</definedName>
    <definedName name="ST20K50">#REF!</definedName>
    <definedName name="ST20K65">#REF!</definedName>
    <definedName name="ST20K80">#REF!</definedName>
    <definedName name="st3p">#REF!</definedName>
    <definedName name="sta">#REF!</definedName>
    <definedName name="STA_0">#REF!</definedName>
    <definedName name="STA_1">#REF!</definedName>
    <definedName name="STA_10">#REF!</definedName>
    <definedName name="STA_11">#REF!</definedName>
    <definedName name="STA_12">#REF!</definedName>
    <definedName name="STA_13">#REF!</definedName>
    <definedName name="STA_2">#REF!</definedName>
    <definedName name="STA_3">#REF!</definedName>
    <definedName name="STA_4">#REF!</definedName>
    <definedName name="STA_5">#REF!</definedName>
    <definedName name="STA_6">#REF!</definedName>
    <definedName name="STA_7">#REF!</definedName>
    <definedName name="STA_8">#REF!</definedName>
    <definedName name="STA_9">#REF!</definedName>
    <definedName name="Stabilisasi">#REF!</definedName>
    <definedName name="staer">#REF!</definedName>
    <definedName name="STAF">#REF!</definedName>
    <definedName name="Staf4">#REF!</definedName>
    <definedName name="Staf5">#REF!</definedName>
    <definedName name="Staf6">#REF!</definedName>
    <definedName name="staff">#REF!</definedName>
    <definedName name="staff_gauge">#REF!</definedName>
    <definedName name="STAFF_MESS">#REF!</definedName>
    <definedName name="stafgauge">#REF!</definedName>
    <definedName name="stage">#REF!</definedName>
    <definedName name="stainless">#REF!</definedName>
    <definedName name="Stairnosing_fiber">#REF!</definedName>
    <definedName name="Stairnosing_keramik_10_20">#REF!</definedName>
    <definedName name="StairNosingKeramikTile10x60Cm_HarsatRAB">#REF!</definedName>
    <definedName name="StairNosingKeramikTile10x60Cm_HarsatRAP">#REF!</definedName>
    <definedName name="StairNosingKeramikTile10x60Cm_Name">#REF!</definedName>
    <definedName name="StairNosingKeramikTile10x60Cm_Satuan">#REF!</definedName>
    <definedName name="stairnzing">#REF!</definedName>
    <definedName name="stairway1">#REF!</definedName>
    <definedName name="stais">#REF!</definedName>
    <definedName name="stam">#REF!</definedName>
    <definedName name="stam_9">#REF!</definedName>
    <definedName name="stamp">#REF!</definedName>
    <definedName name="stamper">#REF!</definedName>
    <definedName name="stamper.">#REF!</definedName>
    <definedName name="Stamper_8_Jam">#REF!</definedName>
    <definedName name="stamper_gorong2_45sd75">#REF!</definedName>
    <definedName name="stamper_gorong2_75sd120">#REF!</definedName>
    <definedName name="Stamper_gorong2_sd45">#REF!</definedName>
    <definedName name="stamperyen">#REF!</definedName>
    <definedName name="STANDARD_COST">#REF!</definedName>
    <definedName name="stanlagh">#REF!</definedName>
    <definedName name="stanlessanchor2">#REF!</definedName>
    <definedName name="Stapeling_besi_beton_dan_wiremesh">#REF!</definedName>
    <definedName name="START">#REF!</definedName>
    <definedName name="StartALL">#REF!</definedName>
    <definedName name="StartCivilPlan">#REF!</definedName>
    <definedName name="StartDateUrea">#REF!</definedName>
    <definedName name="StartPipingPlan">#REF!</definedName>
    <definedName name="Startup">#REF!</definedName>
    <definedName name="State">#REF!</definedName>
    <definedName name="stater">#REF!</definedName>
    <definedName name="Stater_Neon_Biasa">#REF!</definedName>
    <definedName name="Stater_Neon_Philip">#REF!</definedName>
    <definedName name="STATIC2">#REF!</definedName>
    <definedName name="Status">#REF!</definedName>
    <definedName name="StayCMT75.016US32D">#REF!</definedName>
    <definedName name="stayjendela\nonjasa">#REF!</definedName>
    <definedName name="STB_1">#REF!</definedName>
    <definedName name="STB_2">#REF!</definedName>
    <definedName name="STB_3">#REF!</definedName>
    <definedName name="STB_3_A">#REF!</definedName>
    <definedName name="STB_3_B">#REF!</definedName>
    <definedName name="STB_4">#REF!</definedName>
    <definedName name="STB_5">#REF!</definedName>
    <definedName name="STB_6">#REF!</definedName>
    <definedName name="STB_6_A">#REF!</definedName>
    <definedName name="STB_7">#REF!</definedName>
    <definedName name="STB_8">#REF!</definedName>
    <definedName name="Stc">#REF!</definedName>
    <definedName name="STC_1">#REF!</definedName>
    <definedName name="STC_1_A">#REF!</definedName>
    <definedName name="STC_10">#REF!</definedName>
    <definedName name="STC_11">#REF!</definedName>
    <definedName name="STC_12">#REF!</definedName>
    <definedName name="STC_13">#REF!</definedName>
    <definedName name="STC_14">#REF!</definedName>
    <definedName name="STC_15">#REF!</definedName>
    <definedName name="STC_16">#REF!</definedName>
    <definedName name="STC_17">#REF!</definedName>
    <definedName name="STC_18">#REF!</definedName>
    <definedName name="STC_19">#REF!</definedName>
    <definedName name="STC_2">#REF!</definedName>
    <definedName name="STC_3">#REF!</definedName>
    <definedName name="STC_4">#REF!</definedName>
    <definedName name="STC_5">#REF!</definedName>
    <definedName name="STC_6">#REF!</definedName>
    <definedName name="STC_7">#REF!</definedName>
    <definedName name="STC_8">#REF!</definedName>
    <definedName name="STC_9">#REF!</definedName>
    <definedName name="stcr">#REF!</definedName>
    <definedName name="stcrs">#REF!</definedName>
    <definedName name="STD">#REF!</definedName>
    <definedName name="STD_1">#REF!</definedName>
    <definedName name="STD_10">#REF!</definedName>
    <definedName name="STD_11">#REF!</definedName>
    <definedName name="STD_12">#REF!</definedName>
    <definedName name="STD_13">#REF!</definedName>
    <definedName name="STD_14">#REF!</definedName>
    <definedName name="STD_15">#REF!</definedName>
    <definedName name="STD_16">#REF!</definedName>
    <definedName name="STD_17">#REF!</definedName>
    <definedName name="STD_18">#REF!</definedName>
    <definedName name="STD_19">#REF!</definedName>
    <definedName name="STD_2">#REF!</definedName>
    <definedName name="STD_20">#REF!</definedName>
    <definedName name="STD_21">#REF!</definedName>
    <definedName name="STD_22">#REF!</definedName>
    <definedName name="STD_23">#REF!</definedName>
    <definedName name="STD_24">#REF!</definedName>
    <definedName name="STD_25">#REF!</definedName>
    <definedName name="STD_26">#REF!</definedName>
    <definedName name="STD_27">#REF!</definedName>
    <definedName name="STD_28">#REF!</definedName>
    <definedName name="STD_29">#REF!</definedName>
    <definedName name="STD_3">#REF!</definedName>
    <definedName name="STD_4">#REF!</definedName>
    <definedName name="STD_5">#REF!</definedName>
    <definedName name="STD_6">#REF!</definedName>
    <definedName name="STD_7">#REF!</definedName>
    <definedName name="STD_8">#REF!</definedName>
    <definedName name="STD_9">#REF!</definedName>
    <definedName name="std1.5">#REF!</definedName>
    <definedName name="std1.5_1">#REF!</definedName>
    <definedName name="std1.5_1_1">#REF!</definedName>
    <definedName name="std1.5_1_1_1">#REF!</definedName>
    <definedName name="std1.5_2">#REF!</definedName>
    <definedName name="std1.5_3">#REF!</definedName>
    <definedName name="std1.5_4">#REF!</definedName>
    <definedName name="std1.5_7">#REF!</definedName>
    <definedName name="std100___0">"$#REF!.$N$297"</definedName>
    <definedName name="std100_1">#REF!</definedName>
    <definedName name="std100_1_1">#REF!</definedName>
    <definedName name="std100_1_1_1">#REF!</definedName>
    <definedName name="std100_1_1_1_1">#REF!</definedName>
    <definedName name="std100_1_5">#REF!</definedName>
    <definedName name="std100_10">#REF!</definedName>
    <definedName name="std100_11">#REF!</definedName>
    <definedName name="std100_2">#REF!</definedName>
    <definedName name="std100_2_1">#REF!</definedName>
    <definedName name="std100_2_1_1">#REF!</definedName>
    <definedName name="std100_2_1_1_6">#REF!</definedName>
    <definedName name="std100_2_1_6">#REF!</definedName>
    <definedName name="std100_2_1_7">#REF!</definedName>
    <definedName name="std100_2_6">#REF!</definedName>
    <definedName name="std100_2_7">#REF!</definedName>
    <definedName name="std100_23">#REF!</definedName>
    <definedName name="std100_3">#REF!</definedName>
    <definedName name="std100_3_1">#REF!</definedName>
    <definedName name="std100_3_1_1">#REF!</definedName>
    <definedName name="std100_3_4">#REF!</definedName>
    <definedName name="std100_3_6">#REF!</definedName>
    <definedName name="std100_3_7">#REF!</definedName>
    <definedName name="std100_4">#REF!</definedName>
    <definedName name="std100_4_1">#REF!</definedName>
    <definedName name="std100_4_2">#REF!</definedName>
    <definedName name="std100_4_2_6">#REF!</definedName>
    <definedName name="std100_4_4">#REF!</definedName>
    <definedName name="std100_4_6">#REF!</definedName>
    <definedName name="std100_4_7">#REF!</definedName>
    <definedName name="std100_5">#REF!</definedName>
    <definedName name="std100_5_2">#REF!</definedName>
    <definedName name="std100_5_2_6">#REF!</definedName>
    <definedName name="std100_5_4">#REF!</definedName>
    <definedName name="std100_5_6">#REF!</definedName>
    <definedName name="std100_5_7">#REF!</definedName>
    <definedName name="std100_6">#REF!</definedName>
    <definedName name="std100_6_1">#REF!</definedName>
    <definedName name="std100_6_4">#REF!</definedName>
    <definedName name="std100_6_6">#REF!</definedName>
    <definedName name="std100_6_7">#REF!</definedName>
    <definedName name="std100_7">#REF!</definedName>
    <definedName name="std100_7_1">#REF!</definedName>
    <definedName name="std100_8">#REF!</definedName>
    <definedName name="std100_9">#REF!</definedName>
    <definedName name="std150___0">"$#REF!.$N$275"</definedName>
    <definedName name="std150_1">#REF!</definedName>
    <definedName name="std150_1_1">#REF!</definedName>
    <definedName name="std150_1_1_1">#REF!</definedName>
    <definedName name="std150_1_5">#REF!</definedName>
    <definedName name="std150_2">#REF!</definedName>
    <definedName name="std150_2_1">#REF!</definedName>
    <definedName name="std150_2_1_1">#REF!</definedName>
    <definedName name="std150_2_1_1_6">#REF!</definedName>
    <definedName name="std150_2_1_6">#REF!</definedName>
    <definedName name="std150_2_1_7">#REF!</definedName>
    <definedName name="std150_2_4">#REF!</definedName>
    <definedName name="std150_2_6">#REF!</definedName>
    <definedName name="std150_2_7">#REF!</definedName>
    <definedName name="std150_23">#REF!</definedName>
    <definedName name="std150_3">#REF!</definedName>
    <definedName name="std150_3_1">#REF!</definedName>
    <definedName name="std150_3_4">#REF!</definedName>
    <definedName name="std150_3_6">#REF!</definedName>
    <definedName name="std150_3_7">#REF!</definedName>
    <definedName name="std150_4">#REF!</definedName>
    <definedName name="std150_4_1">#REF!</definedName>
    <definedName name="std150_4_2">#REF!</definedName>
    <definedName name="std150_4_2_6">#REF!</definedName>
    <definedName name="std150_4_4">#REF!</definedName>
    <definedName name="std150_4_6">#REF!</definedName>
    <definedName name="std150_4_7">#REF!</definedName>
    <definedName name="std150_5">#REF!</definedName>
    <definedName name="std150_5_2">#REF!</definedName>
    <definedName name="std150_5_2_6">#REF!</definedName>
    <definedName name="std150_5_4">#REF!</definedName>
    <definedName name="std150_5_6">#REF!</definedName>
    <definedName name="std150_5_7">#REF!</definedName>
    <definedName name="std150_6">#REF!</definedName>
    <definedName name="std150_6_1">#REF!</definedName>
    <definedName name="std150_6_4">#REF!</definedName>
    <definedName name="std150_6_6">#REF!</definedName>
    <definedName name="std150_6_7">#REF!</definedName>
    <definedName name="std150_7">#REF!</definedName>
    <definedName name="std150_7_1">#REF!</definedName>
    <definedName name="std150_8">#REF!</definedName>
    <definedName name="std150_9">#REF!</definedName>
    <definedName name="std2.5">#REF!</definedName>
    <definedName name="std2.5_1">#REF!</definedName>
    <definedName name="std2.5_1_1">#REF!</definedName>
    <definedName name="std2.5_1_1_1">#REF!</definedName>
    <definedName name="std2.5_2">#REF!</definedName>
    <definedName name="std2.5_3">#REF!</definedName>
    <definedName name="std2.5_4">#REF!</definedName>
    <definedName name="std2.5_7">#REF!</definedName>
    <definedName name="std2_1">#REF!</definedName>
    <definedName name="std2_1_1">#REF!</definedName>
    <definedName name="std2_1_1_1">#REF!</definedName>
    <definedName name="std2_2">#REF!</definedName>
    <definedName name="std2_3">#REF!</definedName>
    <definedName name="std2_4">#REF!</definedName>
    <definedName name="std2_7">#REF!</definedName>
    <definedName name="std3_1">#REF!</definedName>
    <definedName name="std3_1_1">#REF!</definedName>
    <definedName name="std3_1_1_1">#REF!</definedName>
    <definedName name="std3_2">#REF!</definedName>
    <definedName name="std3_3">#REF!</definedName>
    <definedName name="std3_4">#REF!</definedName>
    <definedName name="std3_7">#REF!</definedName>
    <definedName name="std4_1">#REF!</definedName>
    <definedName name="std4_1_1">#REF!</definedName>
    <definedName name="std4_1_1_1">#REF!</definedName>
    <definedName name="STD4_11">#REF!</definedName>
    <definedName name="std4_2">#REF!</definedName>
    <definedName name="std4_3">#REF!</definedName>
    <definedName name="std4_4">#REF!</definedName>
    <definedName name="std4_7">#REF!</definedName>
    <definedName name="std50___0">"$#REF!.$N$298"</definedName>
    <definedName name="std50_1">#REF!</definedName>
    <definedName name="std50_1_1">#REF!</definedName>
    <definedName name="std50_1_1_1">#REF!</definedName>
    <definedName name="std50_1_5">#REF!</definedName>
    <definedName name="std50_2">#REF!</definedName>
    <definedName name="std50_2_1">#REF!</definedName>
    <definedName name="std50_2_1_1">#REF!</definedName>
    <definedName name="std50_2_1_1_6">#REF!</definedName>
    <definedName name="std50_2_1_6">#REF!</definedName>
    <definedName name="std50_2_1_7">#REF!</definedName>
    <definedName name="std50_2_6">#REF!</definedName>
    <definedName name="std50_2_7">#REF!</definedName>
    <definedName name="std50_3">#REF!</definedName>
    <definedName name="std50_3_1">#REF!</definedName>
    <definedName name="std50_3_1_1">#REF!</definedName>
    <definedName name="std50_3_4">#REF!</definedName>
    <definedName name="std50_3_6">#REF!</definedName>
    <definedName name="std50_3_7">#REF!</definedName>
    <definedName name="std50_4">#REF!</definedName>
    <definedName name="std50_4_1">#REF!</definedName>
    <definedName name="std50_4_2">#REF!</definedName>
    <definedName name="std50_4_2_6">#REF!</definedName>
    <definedName name="std50_4_4">#REF!</definedName>
    <definedName name="std50_4_6">#REF!</definedName>
    <definedName name="std50_4_7">#REF!</definedName>
    <definedName name="std50_5">#REF!</definedName>
    <definedName name="std50_5_2">#REF!</definedName>
    <definedName name="std50_5_2_6">#REF!</definedName>
    <definedName name="std50_5_4">#REF!</definedName>
    <definedName name="std50_5_6">#REF!</definedName>
    <definedName name="std50_5_7">#REF!</definedName>
    <definedName name="std50_6">#REF!</definedName>
    <definedName name="std50_6_1">#REF!</definedName>
    <definedName name="std50_6_4">#REF!</definedName>
    <definedName name="std50_6_6">#REF!</definedName>
    <definedName name="std50_6_7">#REF!</definedName>
    <definedName name="std50_7">#REF!</definedName>
    <definedName name="std50_7_1">#REF!</definedName>
    <definedName name="std50_8">#REF!</definedName>
    <definedName name="std50_9">#REF!</definedName>
    <definedName name="std65___0">"$#REF!.$N$276"</definedName>
    <definedName name="std65_1">#REF!</definedName>
    <definedName name="std65_1_1">#REF!</definedName>
    <definedName name="std65_1_1_1">#REF!</definedName>
    <definedName name="std65_1_5">#REF!</definedName>
    <definedName name="std65_2">#REF!</definedName>
    <definedName name="std65_2_1">#REF!</definedName>
    <definedName name="std65_2_1_1">#REF!</definedName>
    <definedName name="std65_2_1_1_6">#REF!</definedName>
    <definedName name="std65_2_1_6">#REF!</definedName>
    <definedName name="std65_2_1_7">#REF!</definedName>
    <definedName name="std65_2_4">#REF!</definedName>
    <definedName name="std65_2_6">#REF!</definedName>
    <definedName name="std65_2_7">#REF!</definedName>
    <definedName name="std65_23">#REF!</definedName>
    <definedName name="std65_3">#REF!</definedName>
    <definedName name="std65_3_1">#REF!</definedName>
    <definedName name="std65_3_4">#REF!</definedName>
    <definedName name="std65_3_6">#REF!</definedName>
    <definedName name="std65_3_7">#REF!</definedName>
    <definedName name="std65_4">#REF!</definedName>
    <definedName name="std65_4_1">#REF!</definedName>
    <definedName name="std65_4_2">#REF!</definedName>
    <definedName name="std65_4_2_6">#REF!</definedName>
    <definedName name="std65_4_4">#REF!</definedName>
    <definedName name="std65_4_6">#REF!</definedName>
    <definedName name="std65_4_7">#REF!</definedName>
    <definedName name="std65_5">#REF!</definedName>
    <definedName name="std65_5_2">#REF!</definedName>
    <definedName name="std65_5_2_6">#REF!</definedName>
    <definedName name="std65_5_4">#REF!</definedName>
    <definedName name="std65_5_6">#REF!</definedName>
    <definedName name="std65_5_7">#REF!</definedName>
    <definedName name="std65_6">#REF!</definedName>
    <definedName name="std65_6_1">#REF!</definedName>
    <definedName name="std65_6_4">#REF!</definedName>
    <definedName name="std65_6_6">#REF!</definedName>
    <definedName name="std65_6_7">#REF!</definedName>
    <definedName name="std65_7">#REF!</definedName>
    <definedName name="std65_7_1">#REF!</definedName>
    <definedName name="std65_8">#REF!</definedName>
    <definedName name="std65_9">#REF!</definedName>
    <definedName name="STDE">#REF!</definedName>
    <definedName name="stde1">#REF!</definedName>
    <definedName name="stde11">#REF!</definedName>
    <definedName name="STE_1">#REF!</definedName>
    <definedName name="STE_10">#REF!</definedName>
    <definedName name="STE_2">#REF!</definedName>
    <definedName name="STE_3">#REF!</definedName>
    <definedName name="STE_4">#REF!</definedName>
    <definedName name="STE_5">#REF!</definedName>
    <definedName name="STE_6">#REF!</definedName>
    <definedName name="STE_7">#REF!</definedName>
    <definedName name="STE_8">#REF!</definedName>
    <definedName name="STE_9">#REF!</definedName>
    <definedName name="STEEL">#REF!</definedName>
    <definedName name="STEEL_ANGEL_1">#REF!</definedName>
    <definedName name="STEEL_ANGEL_2">#REF!</definedName>
    <definedName name="Steel_Bracket_50_50">#REF!</definedName>
    <definedName name="STEEL_DECK">#REF!</definedName>
    <definedName name="STEEL_PIPE">#REF!</definedName>
    <definedName name="Steel_Plat_Girder">#REF!</definedName>
    <definedName name="STEEL_PPF">#REF!</definedName>
    <definedName name="steel1">#REF!</definedName>
    <definedName name="STEEL2">#REF!</definedName>
    <definedName name="SteelDeckBridge">#REF!</definedName>
    <definedName name="steeldoor">#REF!</definedName>
    <definedName name="steelformwork">#REF!</definedName>
    <definedName name="steelframe">#REF!</definedName>
    <definedName name="steelgrate">#REF!</definedName>
    <definedName name="SteelHanger">#REF!</definedName>
    <definedName name="steelhinger">#REF!</definedName>
    <definedName name="steellouver">#REF!</definedName>
    <definedName name="steelpipe">#REF!</definedName>
    <definedName name="steelrailing">#REF!</definedName>
    <definedName name="steelsections">#REF!</definedName>
    <definedName name="steeltrow">#REF!</definedName>
    <definedName name="steelwindow">#REF!</definedName>
    <definedName name="SteelWork">#REF!</definedName>
    <definedName name="steelworker">#REF!</definedName>
    <definedName name="stef">#REF!</definedName>
    <definedName name="steger">#REF!</definedName>
    <definedName name="Steger_Werk">#REF!</definedName>
    <definedName name="Steger_work">#REF!</definedName>
    <definedName name="StegerBambu">#REF!</definedName>
    <definedName name="steiger">#REF!</definedName>
    <definedName name="STEIGER_4">#REF!</definedName>
    <definedName name="STEIGER_6">#REF!</definedName>
    <definedName name="stektiang">#REF!</definedName>
    <definedName name="STELB">#REF!</definedName>
    <definedName name="StelDaunPintu">#REF!</definedName>
    <definedName name="StelDP">#REF!</definedName>
    <definedName name="stelgratdc2a">#REF!</definedName>
    <definedName name="stelgratdc2ayen">#REF!</definedName>
    <definedName name="stelgratdca1">#REF!</definedName>
    <definedName name="stelgratdca1yen">#REF!</definedName>
    <definedName name="StelKusen">#REF!</definedName>
    <definedName name="STELLA">#REF!</definedName>
    <definedName name="stelo.globe_C.04_led5">#REF!</definedName>
    <definedName name="Stemb">#REF!</definedName>
    <definedName name="stemper">#REF!</definedName>
    <definedName name="stemvet">#REF!</definedName>
    <definedName name="sten1">#REF!</definedName>
    <definedName name="sten1_10">#REF!</definedName>
    <definedName name="sten1_2">#REF!</definedName>
    <definedName name="sten1_3">#REF!</definedName>
    <definedName name="sten1_4">#REF!</definedName>
    <definedName name="sten1_5">#REF!</definedName>
    <definedName name="sten1_6">#REF!</definedName>
    <definedName name="sten1_8">#REF!</definedName>
    <definedName name="sten12">#REF!</definedName>
    <definedName name="sten12_1">#REF!</definedName>
    <definedName name="sten12_1_10">#REF!</definedName>
    <definedName name="sten12_1_2">#REF!</definedName>
    <definedName name="sten12_1_3">#REF!</definedName>
    <definedName name="sten12_1_4">#REF!</definedName>
    <definedName name="sten12_1_5">#REF!</definedName>
    <definedName name="sten12_1_6">#REF!</definedName>
    <definedName name="sten12_1_8">#REF!</definedName>
    <definedName name="sten12t">#REF!</definedName>
    <definedName name="sten12t_1">#REF!</definedName>
    <definedName name="sten12t_1_10">#REF!</definedName>
    <definedName name="sten12t_1_2">#REF!</definedName>
    <definedName name="sten12t_1_3">#REF!</definedName>
    <definedName name="sten12t_1_4">#REF!</definedName>
    <definedName name="sten12t_1_5">#REF!</definedName>
    <definedName name="sten12t_1_6">#REF!</definedName>
    <definedName name="sten12t_1_8">#REF!</definedName>
    <definedName name="sten12t_10">#REF!</definedName>
    <definedName name="sten12t_2">#REF!</definedName>
    <definedName name="sten12t_3">#REF!</definedName>
    <definedName name="sten12t_4">#REF!</definedName>
    <definedName name="sten12t_5">#REF!</definedName>
    <definedName name="sten12t_6">#REF!</definedName>
    <definedName name="sten12t_8">#REF!</definedName>
    <definedName name="sten23">#REF!</definedName>
    <definedName name="sten35">#REF!</definedName>
    <definedName name="sten35_10">#REF!</definedName>
    <definedName name="sten35_2">#REF!</definedName>
    <definedName name="sten35_3">#REF!</definedName>
    <definedName name="sten35_4">#REF!</definedName>
    <definedName name="sten35_5">#REF!</definedName>
    <definedName name="sten35_6">#REF!</definedName>
    <definedName name="sten35_8">#REF!</definedName>
    <definedName name="sten57">#REF!</definedName>
    <definedName name="sten57_10">#REF!</definedName>
    <definedName name="sten57_2">#REF!</definedName>
    <definedName name="sten57_3">#REF!</definedName>
    <definedName name="sten57_4">#REF!</definedName>
    <definedName name="sten57_5">#REF!</definedName>
    <definedName name="sten57_6">#REF!</definedName>
    <definedName name="sten57_8">#REF!</definedName>
    <definedName name="Stenslaag">#REF!</definedName>
    <definedName name="stenslag">#REF!</definedName>
    <definedName name="step">#REF!</definedName>
    <definedName name="step_nosing">#REF!</definedName>
    <definedName name="step_nozing">#REF!</definedName>
    <definedName name="step1">#REF!</definedName>
    <definedName name="step1040">#REF!</definedName>
    <definedName name="step2_1">#REF!</definedName>
    <definedName name="step2_2">#REF!</definedName>
    <definedName name="stepbarsdcb2">#REF!</definedName>
    <definedName name="stepbarsdcb2yen">#REF!</definedName>
    <definedName name="steplight_ess_8W">#REF!</definedName>
    <definedName name="stepnoising">#REF!</definedName>
    <definedName name="stepnos">#REF!</definedName>
    <definedName name="stepnos_kerampolis">#REF!</definedName>
    <definedName name="stepnoshing">#REF!</definedName>
    <definedName name="stepnosing">#REF!</definedName>
    <definedName name="stepnosing.granito">#REF!</definedName>
    <definedName name="stepnozinggrnt">#REF!</definedName>
    <definedName name="StepNs10x30">#REF!</definedName>
    <definedName name="Stero">#REF!</definedName>
    <definedName name="steroform">#REF!</definedName>
    <definedName name="STERU" localSheetId="2" hidden="1">{"'Sheet1'!$A$1"}</definedName>
    <definedName name="STERU" hidden="1">{"'Sheet1'!$A$1"}</definedName>
    <definedName name="STF_1">#REF!</definedName>
    <definedName name="STF_2">#REF!</definedName>
    <definedName name="STF_3">#REF!</definedName>
    <definedName name="STF_4">#REF!</definedName>
    <definedName name="sth">#REF!</definedName>
    <definedName name="sths">#REF!</definedName>
    <definedName name="sthsty">#REF!</definedName>
    <definedName name="stiffener">#REF!</definedName>
    <definedName name="stiffner_steel">#REF!</definedName>
    <definedName name="STIKER_HITAM">#REF!</definedName>
    <definedName name="STIKER_PUTIH">#REF!</definedName>
    <definedName name="stirrupend">#REF!</definedName>
    <definedName name="stirupmid">#REF!</definedName>
    <definedName name="STK">#REF!</definedName>
    <definedName name="stk.sf">#REF!</definedName>
    <definedName name="stk.std">#REF!</definedName>
    <definedName name="STKSAV">#REF!</definedName>
    <definedName name="STKSTAND">#REF!</definedName>
    <definedName name="STM">#REF!</definedName>
    <definedName name="stmix175">#REF!</definedName>
    <definedName name="stmix225">#REF!</definedName>
    <definedName name="StnCr">#REF!</definedName>
    <definedName name="stnh">#REF!</definedName>
    <definedName name="stnh_9">#REF!</definedName>
    <definedName name="STOCK">#REF!</definedName>
    <definedName name="STOM">#REF!</definedName>
    <definedName name="stonceil">NA()</definedName>
    <definedName name="stone">#REF!</definedName>
    <definedName name="stone.crusher">#REF!</definedName>
    <definedName name="stone.cusher.">#REF!</definedName>
    <definedName name="Stone_Crusher">#REF!</definedName>
    <definedName name="STONEC">#REF!</definedName>
    <definedName name="STONECRUSHER">#REF!</definedName>
    <definedName name="Stonework">#REF!</definedName>
    <definedName name="stoot">#REF!</definedName>
    <definedName name="stootW">#REF!</definedName>
    <definedName name="STOOTWERK">#REF!</definedName>
    <definedName name="STOP">#REF!</definedName>
    <definedName name="stop.ac">#REF!</definedName>
    <definedName name="stop.k">#REF!</definedName>
    <definedName name="STOP_1">#REF!</definedName>
    <definedName name="STOP_1_1">#REF!</definedName>
    <definedName name="STOP_1_1_1">#REF!</definedName>
    <definedName name="STOP_10">#REF!</definedName>
    <definedName name="STOP_11">#REF!</definedName>
    <definedName name="STOP_12">#REF!</definedName>
    <definedName name="STOP_13">#REF!</definedName>
    <definedName name="STOP_14">#REF!</definedName>
    <definedName name="STOP_15">#REF!</definedName>
    <definedName name="STOP_16">#REF!</definedName>
    <definedName name="STOP_17">#REF!</definedName>
    <definedName name="STOP_1760">#REF!</definedName>
    <definedName name="STOP_18">#REF!</definedName>
    <definedName name="STOP_19">#REF!</definedName>
    <definedName name="STOP_2">#REF!</definedName>
    <definedName name="STOP_23">#REF!</definedName>
    <definedName name="STOP_24">#REF!</definedName>
    <definedName name="STOP_25">#REF!</definedName>
    <definedName name="STOP_28">#REF!</definedName>
    <definedName name="STOP_29">#REF!</definedName>
    <definedName name="STOP_3">#REF!</definedName>
    <definedName name="STOP_30">#REF!</definedName>
    <definedName name="STOP_31">#REF!</definedName>
    <definedName name="STOP_32">#REF!</definedName>
    <definedName name="STOP_33">#REF!</definedName>
    <definedName name="STOP_34">#REF!</definedName>
    <definedName name="STOP_35">#REF!</definedName>
    <definedName name="STOP_36">#REF!</definedName>
    <definedName name="STOP_37">#REF!</definedName>
    <definedName name="STOP_38">#REF!</definedName>
    <definedName name="STOP_39">#REF!</definedName>
    <definedName name="STOP_4">#REF!</definedName>
    <definedName name="STOP_41">#REF!</definedName>
    <definedName name="STOP_42">#REF!</definedName>
    <definedName name="STOP_43">#REF!</definedName>
    <definedName name="STOP_44">#REF!</definedName>
    <definedName name="STOP_45">#REF!</definedName>
    <definedName name="STOP_46">#REF!</definedName>
    <definedName name="STOP_47">#REF!</definedName>
    <definedName name="STOP_49">#REF!</definedName>
    <definedName name="STOP_5">#REF!</definedName>
    <definedName name="STOP_50">#REF!</definedName>
    <definedName name="STOP_51">#REF!</definedName>
    <definedName name="STOP_52">#REF!</definedName>
    <definedName name="STOP_53">#REF!</definedName>
    <definedName name="STOP_54">#REF!</definedName>
    <definedName name="STOP_55">#REF!</definedName>
    <definedName name="STOP_56">#REF!</definedName>
    <definedName name="STOP_57">#REF!</definedName>
    <definedName name="STOP_58">#REF!</definedName>
    <definedName name="STOP_59">#REF!</definedName>
    <definedName name="STOP_6">#REF!</definedName>
    <definedName name="STOP_60">#REF!</definedName>
    <definedName name="STOP_62">#REF!</definedName>
    <definedName name="STOP_63">#REF!</definedName>
    <definedName name="STOP_7">#REF!</definedName>
    <definedName name="STOP_8">#REF!</definedName>
    <definedName name="stop_850">#REF!</definedName>
    <definedName name="STOP_9">#REF!</definedName>
    <definedName name="Stop_K_AC">#REF!</definedName>
    <definedName name="Stop_Kon">#REF!</definedName>
    <definedName name="stop_kontak">#REF!</definedName>
    <definedName name="Stop_Kontak_Broko_3_Phase___In_Bow">#REF!</definedName>
    <definedName name="Stop_Kontak_Broko_3_Phase___Out_Bow">#REF!</definedName>
    <definedName name="Stop_Kontak_Broko_Standard___1_Phase">#REF!</definedName>
    <definedName name="STOP_KONTAK_H">#REF!</definedName>
    <definedName name="Stop_Kontak_Handle_3_Phase">#REF!</definedName>
    <definedName name="STOP_KONTAK_LANTAI">#REF!</definedName>
    <definedName name="STOP_KONTAK_P">#REF!</definedName>
    <definedName name="Stop_kontak_sekualitas_broco">#REF!</definedName>
    <definedName name="stop_kran">#REF!</definedName>
    <definedName name="STOP_KRAN_1">#REF!</definedName>
    <definedName name="Stop_Kran_1___KIT">#REF!</definedName>
    <definedName name="Stop_Kran_1_1_2___KIT">#REF!</definedName>
    <definedName name="STOP_KRAN_1_5">#REF!</definedName>
    <definedName name="STOP_KRAN_2">#REF!</definedName>
    <definedName name="Stop_Kran_2___KIT">#REF!</definedName>
    <definedName name="Stop_Kran_2_1_2__KIT">#REF!</definedName>
    <definedName name="STOP_KRAN_3">#REF!</definedName>
    <definedName name="Stop_Kran_3___KIT">#REF!</definedName>
    <definedName name="STOP_KRAN_3_4">#REF!</definedName>
    <definedName name="Stop_Kran_3_4___KIT">#REF!</definedName>
    <definedName name="STOP_KRAN_4">#REF!</definedName>
    <definedName name="Stop_kran_biasa">#REF!</definedName>
    <definedName name="Stop_kran_wasfhtafel">#REF!</definedName>
    <definedName name="stop_log">#REF!</definedName>
    <definedName name="stop_TA1">#REF!</definedName>
    <definedName name="stop_TA2">#REF!</definedName>
    <definedName name="STOP2">#REF!</definedName>
    <definedName name="STOP2_1">#REF!</definedName>
    <definedName name="STOP2_1_1">#REF!</definedName>
    <definedName name="STOP2_1_1_1">#REF!</definedName>
    <definedName name="STOP2_10">#REF!</definedName>
    <definedName name="STOP2_11">#REF!</definedName>
    <definedName name="STOP2_12">#REF!</definedName>
    <definedName name="STOP2_13">#REF!</definedName>
    <definedName name="STOP2_14">#REF!</definedName>
    <definedName name="STOP2_15">#REF!</definedName>
    <definedName name="STOP2_16">#REF!</definedName>
    <definedName name="STOP2_17">#REF!</definedName>
    <definedName name="STOP2_18">#REF!</definedName>
    <definedName name="STOP2_19">#REF!</definedName>
    <definedName name="STOP2_2">#REF!</definedName>
    <definedName name="STOP2_23">#REF!</definedName>
    <definedName name="STOP2_24">#REF!</definedName>
    <definedName name="STOP2_25">#REF!</definedName>
    <definedName name="STOP2_28">#REF!</definedName>
    <definedName name="STOP2_29">#REF!</definedName>
    <definedName name="STOP2_3">#REF!</definedName>
    <definedName name="STOP2_30">#REF!</definedName>
    <definedName name="STOP2_31">#REF!</definedName>
    <definedName name="STOP2_32">#REF!</definedName>
    <definedName name="STOP2_33">#REF!</definedName>
    <definedName name="STOP2_34">#REF!</definedName>
    <definedName name="STOP2_35">#REF!</definedName>
    <definedName name="STOP2_36">#REF!</definedName>
    <definedName name="STOP2_37">#REF!</definedName>
    <definedName name="STOP2_38">#REF!</definedName>
    <definedName name="STOP2_39">#REF!</definedName>
    <definedName name="STOP2_4">#REF!</definedName>
    <definedName name="STOP2_41">#REF!</definedName>
    <definedName name="STOP2_42">#REF!</definedName>
    <definedName name="STOP2_43">#REF!</definedName>
    <definedName name="STOP2_44">#REF!</definedName>
    <definedName name="STOP2_45">#REF!</definedName>
    <definedName name="STOP2_46">#REF!</definedName>
    <definedName name="STOP2_47">#REF!</definedName>
    <definedName name="STOP2_49">#REF!</definedName>
    <definedName name="STOP2_5">#REF!</definedName>
    <definedName name="STOP2_50">#REF!</definedName>
    <definedName name="STOP2_51">#REF!</definedName>
    <definedName name="STOP2_52">#REF!</definedName>
    <definedName name="STOP2_53">#REF!</definedName>
    <definedName name="STOP2_54">#REF!</definedName>
    <definedName name="STOP2_55">#REF!</definedName>
    <definedName name="STOP2_56">#REF!</definedName>
    <definedName name="STOP2_57">#REF!</definedName>
    <definedName name="STOP2_58">#REF!</definedName>
    <definedName name="STOP2_59">#REF!</definedName>
    <definedName name="STOP2_6">#REF!</definedName>
    <definedName name="STOP2_60">#REF!</definedName>
    <definedName name="STOP2_62">#REF!</definedName>
    <definedName name="STOP2_63">#REF!</definedName>
    <definedName name="STOP2_7">#REF!</definedName>
    <definedName name="STOP2_8">#REF!</definedName>
    <definedName name="STOP2_9">#REF!</definedName>
    <definedName name="STOP2E">#REF!</definedName>
    <definedName name="STOP2E_1">#REF!</definedName>
    <definedName name="STOP2E_1_1">#REF!</definedName>
    <definedName name="STOP2E_1_1_1">#REF!</definedName>
    <definedName name="STOP2E_10">#REF!</definedName>
    <definedName name="STOP2E_11">#REF!</definedName>
    <definedName name="STOP2E_12">#REF!</definedName>
    <definedName name="STOP2E_13">#REF!</definedName>
    <definedName name="STOP2E_14">#REF!</definedName>
    <definedName name="STOP2E_15">#REF!</definedName>
    <definedName name="STOP2E_16">#REF!</definedName>
    <definedName name="STOP2E_17">#REF!</definedName>
    <definedName name="STOP2E_18">#REF!</definedName>
    <definedName name="STOP2E_19">#REF!</definedName>
    <definedName name="STOP2E_2">#REF!</definedName>
    <definedName name="STOP2E_23">#REF!</definedName>
    <definedName name="STOP2E_24">#REF!</definedName>
    <definedName name="STOP2E_25">#REF!</definedName>
    <definedName name="STOP2E_28">#REF!</definedName>
    <definedName name="STOP2E_29">#REF!</definedName>
    <definedName name="STOP2E_3">#REF!</definedName>
    <definedName name="STOP2E_30">#REF!</definedName>
    <definedName name="STOP2E_31">#REF!</definedName>
    <definedName name="STOP2E_32">#REF!</definedName>
    <definedName name="STOP2E_33">#REF!</definedName>
    <definedName name="STOP2E_34">#REF!</definedName>
    <definedName name="STOP2E_35">#REF!</definedName>
    <definedName name="STOP2E_36">#REF!</definedName>
    <definedName name="STOP2E_37">#REF!</definedName>
    <definedName name="STOP2E_38">#REF!</definedName>
    <definedName name="STOP2E_39">#REF!</definedName>
    <definedName name="STOP2E_4">#REF!</definedName>
    <definedName name="STOP2E_41">#REF!</definedName>
    <definedName name="STOP2E_42">#REF!</definedName>
    <definedName name="STOP2E_43">#REF!</definedName>
    <definedName name="STOP2E_44">#REF!</definedName>
    <definedName name="STOP2E_45">#REF!</definedName>
    <definedName name="STOP2E_46">#REF!</definedName>
    <definedName name="STOP2E_47">#REF!</definedName>
    <definedName name="STOP2E_49">#REF!</definedName>
    <definedName name="STOP2E_5">#REF!</definedName>
    <definedName name="STOP2E_50">#REF!</definedName>
    <definedName name="STOP2E_51">#REF!</definedName>
    <definedName name="STOP2E_52">#REF!</definedName>
    <definedName name="STOP2E_53">#REF!</definedName>
    <definedName name="STOP2E_54">#REF!</definedName>
    <definedName name="STOP2E_55">#REF!</definedName>
    <definedName name="STOP2E_56">#REF!</definedName>
    <definedName name="STOP2E_57">#REF!</definedName>
    <definedName name="STOP2E_58">#REF!</definedName>
    <definedName name="STOP2E_59">#REF!</definedName>
    <definedName name="STOP2E_6">#REF!</definedName>
    <definedName name="STOP2E_60">#REF!</definedName>
    <definedName name="STOP2E_62">#REF!</definedName>
    <definedName name="STOP2E_63">#REF!</definedName>
    <definedName name="STOP2E_7">#REF!</definedName>
    <definedName name="STOP2E_8">#REF!</definedName>
    <definedName name="STOP2E_9">#REF!</definedName>
    <definedName name="STOPE">#REF!</definedName>
    <definedName name="STOPE_1">#REF!</definedName>
    <definedName name="STOPE_1_1">#REF!</definedName>
    <definedName name="STOPE_1_1_1">#REF!</definedName>
    <definedName name="STOPE_10">#REF!</definedName>
    <definedName name="STOPE_11">#REF!</definedName>
    <definedName name="STOPE_12">#REF!</definedName>
    <definedName name="STOPE_13">#REF!</definedName>
    <definedName name="STOPE_14">#REF!</definedName>
    <definedName name="STOPE_15">#REF!</definedName>
    <definedName name="STOPE_16">#REF!</definedName>
    <definedName name="STOPE_17">#REF!</definedName>
    <definedName name="STOPE_18">#REF!</definedName>
    <definedName name="STOPE_19">#REF!</definedName>
    <definedName name="STOPE_2">#REF!</definedName>
    <definedName name="STOPE_23">#REF!</definedName>
    <definedName name="STOPE_24">#REF!</definedName>
    <definedName name="STOPE_25">#REF!</definedName>
    <definedName name="STOPE_28">#REF!</definedName>
    <definedName name="STOPE_29">#REF!</definedName>
    <definedName name="STOPE_3">#REF!</definedName>
    <definedName name="STOPE_30">#REF!</definedName>
    <definedName name="STOPE_31">#REF!</definedName>
    <definedName name="STOPE_32">#REF!</definedName>
    <definedName name="STOPE_33">#REF!</definedName>
    <definedName name="STOPE_34">#REF!</definedName>
    <definedName name="STOPE_35">#REF!</definedName>
    <definedName name="STOPE_36">#REF!</definedName>
    <definedName name="STOPE_37">#REF!</definedName>
    <definedName name="STOPE_38">#REF!</definedName>
    <definedName name="STOPE_39">#REF!</definedName>
    <definedName name="STOPE_4">#REF!</definedName>
    <definedName name="STOPE_41">#REF!</definedName>
    <definedName name="STOPE_42">#REF!</definedName>
    <definedName name="STOPE_43">#REF!</definedName>
    <definedName name="STOPE_44">#REF!</definedName>
    <definedName name="STOPE_45">#REF!</definedName>
    <definedName name="STOPE_46">#REF!</definedName>
    <definedName name="STOPE_47">#REF!</definedName>
    <definedName name="STOPE_49">#REF!</definedName>
    <definedName name="STOPE_5">#REF!</definedName>
    <definedName name="STOPE_50">#REF!</definedName>
    <definedName name="STOPE_51">#REF!</definedName>
    <definedName name="STOPE_52">#REF!</definedName>
    <definedName name="STOPE_53">#REF!</definedName>
    <definedName name="STOPE_54">#REF!</definedName>
    <definedName name="STOPE_55">#REF!</definedName>
    <definedName name="STOPE_56">#REF!</definedName>
    <definedName name="STOPE_57">#REF!</definedName>
    <definedName name="STOPE_58">#REF!</definedName>
    <definedName name="STOPE_59">#REF!</definedName>
    <definedName name="STOPE_6">#REF!</definedName>
    <definedName name="STOPE_60">#REF!</definedName>
    <definedName name="STOPE_62">#REF!</definedName>
    <definedName name="STOPE_63">#REF!</definedName>
    <definedName name="STOPE_7">#REF!</definedName>
    <definedName name="STOPE_8">#REF!</definedName>
    <definedName name="STOPE_9">#REF!</definedName>
    <definedName name="Stoper">#REF!</definedName>
    <definedName name="stopgate">#REF!</definedName>
    <definedName name="StopKntk">#REF!</definedName>
    <definedName name="stopkon">#REF!</definedName>
    <definedName name="stopkontak">#REF!</definedName>
    <definedName name="stopkontak_1">#REF!</definedName>
    <definedName name="stopkontak_1_10">#REF!</definedName>
    <definedName name="stopkontak_1_2">#REF!</definedName>
    <definedName name="stopkontak_1_3">#REF!</definedName>
    <definedName name="stopkontak_1_4">#REF!</definedName>
    <definedName name="stopkontak_1_5">#REF!</definedName>
    <definedName name="stopkontak_1_6">#REF!</definedName>
    <definedName name="stopkontak_1_8">#REF!</definedName>
    <definedName name="stopkontak_10">#REF!</definedName>
    <definedName name="stopkontak_2">#REF!</definedName>
    <definedName name="stopkontak_3">#REF!</definedName>
    <definedName name="stopkontak_4">#REF!</definedName>
    <definedName name="stopkontak_5">#REF!</definedName>
    <definedName name="stopkontak_6">#REF!</definedName>
    <definedName name="stopkontak_8">#REF!</definedName>
    <definedName name="stopkontak3">#REF!</definedName>
    <definedName name="stopkontak3_10">#REF!</definedName>
    <definedName name="stopkontak3_2">#REF!</definedName>
    <definedName name="stopkontak3_3">#REF!</definedName>
    <definedName name="stopkontak3_4">#REF!</definedName>
    <definedName name="stopkontak3_5">#REF!</definedName>
    <definedName name="stopkontak3_6">#REF!</definedName>
    <definedName name="stopkontak3_8">#REF!</definedName>
    <definedName name="stopkontakbroco10A">#REF!</definedName>
    <definedName name="StopKran1.2">#REF!</definedName>
    <definedName name="stopkran2">#REF!</definedName>
    <definedName name="stopkran212">#REF!</definedName>
    <definedName name="StopKran3.4">#REF!</definedName>
    <definedName name="STOPKRAN34">#REF!</definedName>
    <definedName name="stopkran4">#REF!</definedName>
    <definedName name="stopkrankitz2">#REF!</definedName>
    <definedName name="stopkrankitz3">#REF!</definedName>
    <definedName name="stopkrankitz4">#REF!</definedName>
    <definedName name="stoplog">#REF!</definedName>
    <definedName name="stoplogII">#REF!</definedName>
    <definedName name="stopnoising">#REF!</definedName>
    <definedName name="stopper1">#REF!</definedName>
    <definedName name="Storox__100">#REF!</definedName>
    <definedName name="Stot__3___5__cm">#REF!</definedName>
    <definedName name="STP">#N/A</definedName>
    <definedName name="STP_10">#N/A</definedName>
    <definedName name="STP_11">#N/A</definedName>
    <definedName name="STP_12">#N/A</definedName>
    <definedName name="STP_14">#N/A</definedName>
    <definedName name="STP_15">#N/A</definedName>
    <definedName name="STP_16">#N/A</definedName>
    <definedName name="STP_17">#N/A</definedName>
    <definedName name="STP_18">#N/A</definedName>
    <definedName name="STP_19">#N/A</definedName>
    <definedName name="STP_20">#N/A</definedName>
    <definedName name="STP_22">#N/A</definedName>
    <definedName name="STP_23">#N/A</definedName>
    <definedName name="STP_24">#N/A</definedName>
    <definedName name="STP_25">#N/A</definedName>
    <definedName name="STP_5">#N/A</definedName>
    <definedName name="STP_6">#N/A</definedName>
    <definedName name="STP_7">#N/A</definedName>
    <definedName name="STP_8">#N/A</definedName>
    <definedName name="stpb">#REF!</definedName>
    <definedName name="stpb_9">#REF!</definedName>
    <definedName name="stpiezo">#REF!</definedName>
    <definedName name="stpkrn">#REF!</definedName>
    <definedName name="STR">#REF!</definedName>
    <definedName name="str.100">#REF!</definedName>
    <definedName name="Str.65">#REF!</definedName>
    <definedName name="str.65_10">#REF!</definedName>
    <definedName name="STR_1">#REF!</definedName>
    <definedName name="STR_10">#REF!</definedName>
    <definedName name="STR_11">#REF!</definedName>
    <definedName name="STR_12">#REF!</definedName>
    <definedName name="STR_13">#REF!</definedName>
    <definedName name="STR_14">#REF!</definedName>
    <definedName name="STR_15">#REF!</definedName>
    <definedName name="STR_16">#REF!</definedName>
    <definedName name="STR_17">#REF!</definedName>
    <definedName name="STR_18">#REF!</definedName>
    <definedName name="STR_19">#REF!</definedName>
    <definedName name="STR_2">#REF!</definedName>
    <definedName name="STR_20">#REF!</definedName>
    <definedName name="STR_21">#REF!</definedName>
    <definedName name="STR_22">#REF!</definedName>
    <definedName name="STR_23">#REF!</definedName>
    <definedName name="STR_24">#REF!</definedName>
    <definedName name="STR_25">#REF!</definedName>
    <definedName name="STR_26">#REF!</definedName>
    <definedName name="STR_27">#REF!</definedName>
    <definedName name="STR_28">#REF!</definedName>
    <definedName name="STR_29">#REF!</definedName>
    <definedName name="STR_3">#REF!</definedName>
    <definedName name="STR_30">#REF!</definedName>
    <definedName name="STR_31">#REF!</definedName>
    <definedName name="STR_32">#REF!</definedName>
    <definedName name="STR_33">#REF!</definedName>
    <definedName name="STR_34">#REF!</definedName>
    <definedName name="STR_35">#REF!</definedName>
    <definedName name="STR_36">#REF!</definedName>
    <definedName name="STR_37">#REF!</definedName>
    <definedName name="STR_39">#REF!</definedName>
    <definedName name="STR_4">#REF!</definedName>
    <definedName name="STR_40">#REF!</definedName>
    <definedName name="STR_41">#REF!</definedName>
    <definedName name="STR_42">#REF!</definedName>
    <definedName name="STR_43">#REF!</definedName>
    <definedName name="STR_44">#REF!</definedName>
    <definedName name="STR_45">#REF!</definedName>
    <definedName name="STR_46">#REF!</definedName>
    <definedName name="STR_47">#REF!</definedName>
    <definedName name="STR_48">#REF!</definedName>
    <definedName name="STR_49">#REF!</definedName>
    <definedName name="STR_5">#REF!</definedName>
    <definedName name="STR_50">#REF!</definedName>
    <definedName name="STR_51">#REF!</definedName>
    <definedName name="STR_52">#REF!</definedName>
    <definedName name="STR_53">#REF!</definedName>
    <definedName name="STR_54">#REF!</definedName>
    <definedName name="STR_57">#REF!</definedName>
    <definedName name="STR_58">#REF!</definedName>
    <definedName name="STR_59">#REF!</definedName>
    <definedName name="STR_6">#REF!</definedName>
    <definedName name="STR_60">#REF!</definedName>
    <definedName name="STR_61">#REF!</definedName>
    <definedName name="STR_62">#REF!</definedName>
    <definedName name="STR_63">#REF!</definedName>
    <definedName name="STR_7">#REF!</definedName>
    <definedName name="STR_8">#REF!</definedName>
    <definedName name="STR_9">#REF!</definedName>
    <definedName name="STR_BF">#REF!</definedName>
    <definedName name="STR_HUNTU">#REF!</definedName>
    <definedName name="STR_SHR">#REF!</definedName>
    <definedName name="str1.5">#REF!</definedName>
    <definedName name="str1_6">#REF!</definedName>
    <definedName name="str100.16">#REF!</definedName>
    <definedName name="str100u">#REF!</definedName>
    <definedName name="str10kitz1.5">#REF!</definedName>
    <definedName name="str10kitz10">#REF!</definedName>
    <definedName name="str10kitz12">#REF!</definedName>
    <definedName name="str10kitz2">#REF!</definedName>
    <definedName name="str10kitz2.5">#REF!</definedName>
    <definedName name="str10kitz3">#REF!</definedName>
    <definedName name="str10kitz4">#REF!</definedName>
    <definedName name="str10kitz5">#REF!</definedName>
    <definedName name="str10kitz6">#REF!</definedName>
    <definedName name="str10kitz8">#REF!</definedName>
    <definedName name="str10ktoyo0.5">#REF!</definedName>
    <definedName name="str10ktoyo0.75">#REF!</definedName>
    <definedName name="str10ktoyo1">#REF!</definedName>
    <definedName name="str10ktoyo1.25">#REF!</definedName>
    <definedName name="str10ktoyo1.5">#REF!</definedName>
    <definedName name="str10ktoyo10">#REF!</definedName>
    <definedName name="str10ktoyo12">#REF!</definedName>
    <definedName name="str10ktoyo2">#REF!</definedName>
    <definedName name="str10ktoyo2.5">#REF!</definedName>
    <definedName name="str10ktoyo3">#REF!</definedName>
    <definedName name="str10ktoyo4">#REF!</definedName>
    <definedName name="str10ktoyo5">#REF!</definedName>
    <definedName name="str10ktoyo6">#REF!</definedName>
    <definedName name="str10ktoyo8">#REF!</definedName>
    <definedName name="str10showa0.5">#REF!</definedName>
    <definedName name="str10showa0.75">#REF!</definedName>
    <definedName name="str10showa1">#REF!</definedName>
    <definedName name="str10showa1.25">#REF!</definedName>
    <definedName name="str10showa1.5">#REF!</definedName>
    <definedName name="str10showa2">#REF!</definedName>
    <definedName name="str10showa2.5">#REF!</definedName>
    <definedName name="str10showa3">#REF!</definedName>
    <definedName name="str10showa4">#REF!</definedName>
    <definedName name="str10showa5">#REF!</definedName>
    <definedName name="str10showa6">#REF!</definedName>
    <definedName name="str10toyo0.5">#REF!</definedName>
    <definedName name="str10toyo0.75">#REF!</definedName>
    <definedName name="str10toyo1">#REF!</definedName>
    <definedName name="str10toyo1.25">#REF!</definedName>
    <definedName name="str10toyo1.5">#REF!</definedName>
    <definedName name="str10toyo10">#REF!</definedName>
    <definedName name="str10toyo12">#REF!</definedName>
    <definedName name="str10toyo14">#REF!</definedName>
    <definedName name="str10toyo2">#REF!</definedName>
    <definedName name="str10toyo2.5">#REF!</definedName>
    <definedName name="str10toyo3">#REF!</definedName>
    <definedName name="str10toyo4">#REF!</definedName>
    <definedName name="str10toyo5">#REF!</definedName>
    <definedName name="str10toyo6">#REF!</definedName>
    <definedName name="str10toyo8">#REF!</definedName>
    <definedName name="str150.16">#REF!</definedName>
    <definedName name="STR16K100mm">#REF!</definedName>
    <definedName name="STR16K50mm">#REF!</definedName>
    <definedName name="str16kitz10">#REF!</definedName>
    <definedName name="str16kitz12">#REF!</definedName>
    <definedName name="str16kitz2">#REF!</definedName>
    <definedName name="str16kitz2.5">#REF!</definedName>
    <definedName name="str16kitz3">#REF!</definedName>
    <definedName name="str16kitz4">#REF!</definedName>
    <definedName name="str16kitz5">#REF!</definedName>
    <definedName name="str16kitz6">#REF!</definedName>
    <definedName name="str16kitz8">#REF!</definedName>
    <definedName name="str16ktoyo10">#REF!</definedName>
    <definedName name="str16ktoyo12">#REF!</definedName>
    <definedName name="str16ktoyo2">#REF!</definedName>
    <definedName name="str16ktoyo2.5">#REF!</definedName>
    <definedName name="str16ktoyo3">#REF!</definedName>
    <definedName name="str16ktoyo4">#REF!</definedName>
    <definedName name="str16ktoyo5">#REF!</definedName>
    <definedName name="str16ktoyo6">#REF!</definedName>
    <definedName name="str16ktoyo8">#REF!</definedName>
    <definedName name="str16toyo10">#REF!</definedName>
    <definedName name="str16toyo12">#REF!</definedName>
    <definedName name="str16toyo2">#REF!</definedName>
    <definedName name="str16toyo2.5">#REF!</definedName>
    <definedName name="str16toyo3">#REF!</definedName>
    <definedName name="str16toyo4">#REF!</definedName>
    <definedName name="str16toyo5">#REF!</definedName>
    <definedName name="str16toyo6">#REF!</definedName>
    <definedName name="str16toyo8">#REF!</definedName>
    <definedName name="str200u">#REF!</definedName>
    <definedName name="str20showa2">#REF!</definedName>
    <definedName name="str20showa2.5">#REF!</definedName>
    <definedName name="str20showa3">#REF!</definedName>
    <definedName name="str20showa4">#REF!</definedName>
    <definedName name="str20showa5">#REF!</definedName>
    <definedName name="str20showa6">#REF!</definedName>
    <definedName name="str250u">#REF!</definedName>
    <definedName name="str3.4">#REF!</definedName>
    <definedName name="str40u">#REF!</definedName>
    <definedName name="str50.16">#REF!</definedName>
    <definedName name="str50u">#REF!</definedName>
    <definedName name="str65.16">#REF!</definedName>
    <definedName name="str65u">#REF!</definedName>
    <definedName name="str80.16">#REF!</definedName>
    <definedName name="str80u">#REF!</definedName>
    <definedName name="Strain">#REF!</definedName>
    <definedName name="strainer">#REF!</definedName>
    <definedName name="strainer50">#REF!</definedName>
    <definedName name="strainer65">#REF!</definedName>
    <definedName name="strand">#REF!</definedName>
    <definedName name="Strand127">#REF!</definedName>
    <definedName name="strategis">#REF!</definedName>
    <definedName name="strauss">#REF!</definedName>
    <definedName name="STRAUSSf30">#REF!</definedName>
    <definedName name="strbersih0.5">#REF!</definedName>
    <definedName name="strbersih0.75">#REF!</definedName>
    <definedName name="strbersih1">#REF!</definedName>
    <definedName name="strbersih1.25">#REF!</definedName>
    <definedName name="strbersih1.5">#REF!</definedName>
    <definedName name="strbersih2">#REF!</definedName>
    <definedName name="strbersih2.5">#REF!</definedName>
    <definedName name="strbersihkitz0.5">#REF!</definedName>
    <definedName name="strbersihkitz0.75">#REF!</definedName>
    <definedName name="strbersihkitz07.5">#REF!</definedName>
    <definedName name="strbersihkitz1">#REF!</definedName>
    <definedName name="strbersihkitz1.25">#REF!</definedName>
    <definedName name="strbersihkitz1.5">#REF!</definedName>
    <definedName name="strbersihkitz2">#REF!</definedName>
    <definedName name="strbersihkitz2.5">#REF!</definedName>
    <definedName name="strbersihkitz3">#REF!</definedName>
    <definedName name="strbersihkitz4">#REF!</definedName>
    <definedName name="strbersihty0.5">#REF!</definedName>
    <definedName name="strbersihty0.75">#REF!</definedName>
    <definedName name="strbersihty1">#REF!</definedName>
    <definedName name="strbersihty1.25">#REF!</definedName>
    <definedName name="strbersihty1.5">#REF!</definedName>
    <definedName name="strbersihty2">#REF!</definedName>
    <definedName name="strbersihty2.5">#REF!</definedName>
    <definedName name="StrD1">#REF!</definedName>
    <definedName name="StrD2">#REF!</definedName>
    <definedName name="streetld">#REF!</definedName>
    <definedName name="streetls">#REF!</definedName>
    <definedName name="stres">#REF!</definedName>
    <definedName name="Stressing316">#REF!</definedName>
    <definedName name="stressing400">#REF!</definedName>
    <definedName name="stressing405">#REF!</definedName>
    <definedName name="stressingdia316">#REF!</definedName>
    <definedName name="stressingdia400">#REF!</definedName>
    <definedName name="stressingdia405">#REF!</definedName>
    <definedName name="StressMA">#REF!</definedName>
    <definedName name="StressSD501">#REF!</definedName>
    <definedName name="strhydrant1.5">#REF!</definedName>
    <definedName name="strhydrant10">#REF!</definedName>
    <definedName name="strhydrant12">#REF!</definedName>
    <definedName name="strhydrant2">#REF!</definedName>
    <definedName name="strhydrant2.5">#REF!</definedName>
    <definedName name="strhydrant3">#REF!</definedName>
    <definedName name="strhydrant4">#REF!</definedName>
    <definedName name="strhydrant5">#REF!</definedName>
    <definedName name="strhydrant6">#REF!</definedName>
    <definedName name="strhydrant8">#REF!</definedName>
    <definedName name="strhydrantkitz1.5">#REF!</definedName>
    <definedName name="strhydrantkitz10">#REF!</definedName>
    <definedName name="strhydrantkitz12">#REF!</definedName>
    <definedName name="strhydrantkitz2">#REF!</definedName>
    <definedName name="strhydrantkitz2.5">#REF!</definedName>
    <definedName name="strhydrantkitz3">#REF!</definedName>
    <definedName name="strhydrantkitz4">#REF!</definedName>
    <definedName name="strhydrantkitz5">#REF!</definedName>
    <definedName name="strhydrantkitz6">#REF!</definedName>
    <definedName name="strhydrantkitz8">#REF!</definedName>
    <definedName name="strhydranty1.5">#REF!</definedName>
    <definedName name="strhydranty10">#REF!</definedName>
    <definedName name="strhydranty12">#REF!</definedName>
    <definedName name="strhydranty2">#REF!</definedName>
    <definedName name="strhydranty2.5">#REF!</definedName>
    <definedName name="strhydranty3">#REF!</definedName>
    <definedName name="strhydranty4">#REF!</definedName>
    <definedName name="strhydranty5">#REF!</definedName>
    <definedName name="strhydranty6">#REF!</definedName>
    <definedName name="strhydranty8">#REF!</definedName>
    <definedName name="STRIP">#REF!</definedName>
    <definedName name="strip2">#REF!</definedName>
    <definedName name="striping">#REF!</definedName>
    <definedName name="striping_tebing">#REF!</definedName>
    <definedName name="stripp">#REF!</definedName>
    <definedName name="stripping">#REF!</definedName>
    <definedName name="STRK">#REF!</definedName>
    <definedName name="strkitz16k10">#REF!</definedName>
    <definedName name="strkitz16k12">#REF!</definedName>
    <definedName name="strkitz16k2">#REF!</definedName>
    <definedName name="strkitz16k2.5">#REF!</definedName>
    <definedName name="strkitz16k3">#REF!</definedName>
    <definedName name="strkitz16k4">#REF!</definedName>
    <definedName name="strkitz16k5">#REF!</definedName>
    <definedName name="strkitz16k6">#REF!</definedName>
    <definedName name="strkitz16k8">#REF!</definedName>
    <definedName name="STROBO">#REF!</definedName>
    <definedName name="strorox">#REF!</definedName>
    <definedName name="stros2">#REF!</definedName>
    <definedName name="stros3">#REF!</definedName>
    <definedName name="stros4">#REF!</definedName>
    <definedName name="strplt1">#REF!</definedName>
    <definedName name="strplt2">#REF!</definedName>
    <definedName name="strplt3">#REF!</definedName>
    <definedName name="strplt4">#REF!</definedName>
    <definedName name="strplt5">#REF!</definedName>
    <definedName name="StrR1">#REF!</definedName>
    <definedName name="StrR2">#REF!</definedName>
    <definedName name="strs">#REF!</definedName>
    <definedName name="strse">#REF!</definedName>
    <definedName name="strstr">#REF!</definedName>
    <definedName name="struc_steel">#REF!</definedName>
    <definedName name="structural">#REF!</definedName>
    <definedName name="struk" hidden="1">#REF!</definedName>
    <definedName name="STRUKTUR">#REF!</definedName>
    <definedName name="struktur_1">#REF!</definedName>
    <definedName name="STRUKTUR_13">#REF!</definedName>
    <definedName name="STRUKTUR_2">#REF!</definedName>
    <definedName name="STRUKTUR_28">#REF!</definedName>
    <definedName name="STRUKTUR_36">#REF!</definedName>
    <definedName name="STRUKTUR_37">#REF!</definedName>
    <definedName name="STRUKTUR_38">#REF!</definedName>
    <definedName name="STRUKTUR_39">#REF!</definedName>
    <definedName name="STRUKTUR_46">#REF!</definedName>
    <definedName name="struktur03">#REF!</definedName>
    <definedName name="struktur04">#REF!</definedName>
    <definedName name="struktur05">#REF!</definedName>
    <definedName name="struktur11">#REF!</definedName>
    <definedName name="struktur12">#REF!</definedName>
    <definedName name="struktur13">#REF!</definedName>
    <definedName name="STRUKTUR2">#REF!</definedName>
    <definedName name="strukturext">#REF!</definedName>
    <definedName name="struktursma">#REF!</definedName>
    <definedName name="struktursmp">#REF!</definedName>
    <definedName name="strukturt7">#REF!</definedName>
    <definedName name="strusrut">#REF!</definedName>
    <definedName name="STRY">#REF!</definedName>
    <definedName name="STRYHS">#REF!</definedName>
    <definedName name="strys">#REF!</definedName>
    <definedName name="strystr">#REF!</definedName>
    <definedName name="stryysy">#REF!</definedName>
    <definedName name="sts">#REF!</definedName>
    <definedName name="stser">#REF!</definedName>
    <definedName name="stserts">#REF!</definedName>
    <definedName name="stsret">#REF!</definedName>
    <definedName name="stsrg">#REF!</definedName>
    <definedName name="stsrt">#REF!</definedName>
    <definedName name="stsy">#REF!</definedName>
    <definedName name="Stum8">#REF!</definedName>
    <definedName name="stusrty">#REF!</definedName>
    <definedName name="stuss">#REF!</definedName>
    <definedName name="stustrus">#REF!</definedName>
    <definedName name="stut">#REF!</definedName>
    <definedName name="stut_balok_kolom">#REF!</definedName>
    <definedName name="stutbalko">#REF!</definedName>
    <definedName name="stutdolken">#REF!</definedName>
    <definedName name="stutplat">#REF!</definedName>
    <definedName name="stutwerk">#REF!</definedName>
    <definedName name="stvlvTL511C1">#REF!</definedName>
    <definedName name="stvlvTX421SCNGCC">#REF!</definedName>
    <definedName name="STY" localSheetId="2">abfj150_6_11:abfj150_7_5</definedName>
    <definedName name="STY">abfj150_6_11:abfj150_7_5</definedName>
    <definedName name="styh">#REF!</definedName>
    <definedName name="StyleBali">#REF!</definedName>
    <definedName name="Styropoam">#REF!</definedName>
    <definedName name="stys">#REF!</definedName>
    <definedName name="stysa">#REF!</definedName>
    <definedName name="styser">#REF!</definedName>
    <definedName name="stysrysdr">#REF!</definedName>
    <definedName name="stysryst">#REF!</definedName>
    <definedName name="stystg">#REF!</definedName>
    <definedName name="stystr">#REF!</definedName>
    <definedName name="styyt">#REF!</definedName>
    <definedName name="su" localSheetId="2" hidden="1">{#N/A,#N/A,TRUE,"Front";#N/A,#N/A,TRUE,"Simple Letter";#N/A,#N/A,TRUE,"Inside";#N/A,#N/A,TRUE,"Contents";#N/A,#N/A,TRUE,"Basis";#N/A,#N/A,TRUE,"Inclusions";#N/A,#N/A,TRUE,"Exclusions";#N/A,#N/A,TRUE,"Areas";#N/A,#N/A,TRUE,"Summary";#N/A,#N/A,TRUE,"Detail"}</definedName>
    <definedName name="su" hidden="1">{#N/A,#N/A,TRUE,"Front";#N/A,#N/A,TRUE,"Simple Letter";#N/A,#N/A,TRUE,"Inside";#N/A,#N/A,TRUE,"Contents";#N/A,#N/A,TRUE,"Basis";#N/A,#N/A,TRUE,"Inclusions";#N/A,#N/A,TRUE,"Exclusions";#N/A,#N/A,TRUE,"Areas";#N/A,#N/A,TRUE,"Summary";#N/A,#N/A,TRUE,"Detail"}</definedName>
    <definedName name="sub">#REF!</definedName>
    <definedName name="Sub_AxialTest">#REF!</definedName>
    <definedName name="Sub_AxialTest_RAB">#REF!</definedName>
    <definedName name="Sub_AxialTest_RAP">#REF!</definedName>
    <definedName name="Sub_AxialTest_Sat">#REF!</definedName>
    <definedName name="Sub_BekistingBalokM2">#REF!</definedName>
    <definedName name="Sub_BekistingBalokM2_RAP">#REF!</definedName>
    <definedName name="Sub_BekistingDindingM2">#REF!</definedName>
    <definedName name="Sub_BekistingDindingM2_RAP">#REF!</definedName>
    <definedName name="Sub_BekistingDindingM2_Sat">#REF!</definedName>
    <definedName name="Sub_BekistingKolomM2">#REF!</definedName>
    <definedName name="Sub_BekistingKolomM2_RAP">#REF!</definedName>
    <definedName name="Sub_BekistingKolomM2_Sat">#REF!</definedName>
    <definedName name="Sub_Bidang">#REF!</definedName>
    <definedName name="Sub_FabrikasiTanggaTerpasang">#REF!</definedName>
    <definedName name="Sub_FabrikasiTanggaTerpasang_RAB">#REF!</definedName>
    <definedName name="Sub_FabrikasiTanggaTerpasang_RAP">#REF!</definedName>
    <definedName name="Sub_FabrikasiTanggaTerpasang_Sat">#REF!</definedName>
    <definedName name="Sub_HardScape">#REF!</definedName>
    <definedName name="Sub_Hardscape_RAB">#REF!</definedName>
    <definedName name="Sub_HardScape_RAP">#REF!</definedName>
    <definedName name="Sub_HardScape_Sat">#REF!</definedName>
    <definedName name="Sub_KonsultanPerencana">#REF!</definedName>
    <definedName name="Sub_KonsultanPerencana_RAB">#REF!</definedName>
    <definedName name="Sub_KonsultanPerencana_RAP">#REF!</definedName>
    <definedName name="Sub_KonsultanPerencana_Sat">#REF!</definedName>
    <definedName name="Sub_LoadingLateralTest">#REF!</definedName>
    <definedName name="Sub_LoadingLateralTest_RAB">#REF!</definedName>
    <definedName name="Sub_LoadingLateralTest_RAP">#REF!</definedName>
    <definedName name="Sub_LoadingLateralTest_Sat">#REF!</definedName>
    <definedName name="Sub_PDATest">#REF!</definedName>
    <definedName name="Sub_PDATest_RAB">#REF!</definedName>
    <definedName name="Sub_PDATest_RAP">#REF!</definedName>
    <definedName name="Sub_PDATest_Satuan">#REF!</definedName>
    <definedName name="Sub_PembuanganLumpurBorPile">#REF!</definedName>
    <definedName name="Sub_PembuanganLumpurBorPile_RAB">#REF!</definedName>
    <definedName name="Sub_PembuanganLumpurBorPile_RAP">#REF!</definedName>
    <definedName name="Sub_PengeboranBorPile120cm">#REF!</definedName>
    <definedName name="Sub_PengeboranBorPile120cm_RAB">#REF!</definedName>
    <definedName name="Sub_PengeboranBorPile120cm_RAP">#REF!</definedName>
    <definedName name="Sub_PengeboranBorPile120cm_Sat">#REF!</definedName>
    <definedName name="Sub_PengeboranBorPile60cm">#REF!</definedName>
    <definedName name="Sub_PengeboranBorPile60cm_RAB">#REF!</definedName>
    <definedName name="Sub_PengeboranBorPile60cm_RAP">#REF!</definedName>
    <definedName name="Sub_PengeboranBorPile60cm_Sat">#REF!</definedName>
    <definedName name="Sub_SoftScape">#REF!</definedName>
    <definedName name="Sub_SoftScape_RAB">#REF!</definedName>
    <definedName name="Sub_SoftScape_RAP">#REF!</definedName>
    <definedName name="Sub_SoftScape_Sat">#REF!</definedName>
    <definedName name="Sub_Total">#REF!</definedName>
    <definedName name="SUB_TOTAL__IV">#REF!</definedName>
    <definedName name="SUB_TOTAL__IX">#REF!</definedName>
    <definedName name="SUB_TOTAL__V">#REF!</definedName>
    <definedName name="SUB_TOTAL__VI">#REF!</definedName>
    <definedName name="SUB_TOTAL__VI.">#REF!</definedName>
    <definedName name="SUB_TOTAL__VI.A">#REF!</definedName>
    <definedName name="SUB_TOTAL__VI.B.">#REF!</definedName>
    <definedName name="SUB_TOTAL__VI.C.">#REF!</definedName>
    <definedName name="SUB_TOTAL__VI.D.">#REF!</definedName>
    <definedName name="SUB_TOTAL__VII">#REF!</definedName>
    <definedName name="SUB_TOTAL__VIII">#REF!</definedName>
    <definedName name="Sub_Total_Bab9">#REF!</definedName>
    <definedName name="SUB_TOTAL_I">#REF!</definedName>
    <definedName name="SUB_TOTAL_I.A.">#REF!</definedName>
    <definedName name="SUB_TOTAL_I.B.">#REF!</definedName>
    <definedName name="SUB_TOTAL_II">#REF!</definedName>
    <definedName name="SUB_TOTAL_II.A.">#REF!</definedName>
    <definedName name="SUB_TOTAL_II.B.">#REF!</definedName>
    <definedName name="SUB_TOTAL_III">#REF!</definedName>
    <definedName name="SUB_TOTAL_IV">#REF!</definedName>
    <definedName name="SUB_TOTAL_IV.A.">#REF!</definedName>
    <definedName name="SUB_TOTAL_IV.B.">#REF!</definedName>
    <definedName name="SUB_TOTAL_V">#REF!</definedName>
    <definedName name="Sub_Total1">#REF!</definedName>
    <definedName name="Sub_Total2">#REF!</definedName>
    <definedName name="Sub1.053">#REF!</definedName>
    <definedName name="SUB10A">#REF!</definedName>
    <definedName name="SUB10B">#REF!</definedName>
    <definedName name="SUB10C">#REF!</definedName>
    <definedName name="SUB1A">#REF!</definedName>
    <definedName name="SUB1B">#REF!</definedName>
    <definedName name="SUB1C">#REF!</definedName>
    <definedName name="SUB2A">#REF!</definedName>
    <definedName name="SUB2B">#REF!</definedName>
    <definedName name="SUB2C">#REF!</definedName>
    <definedName name="SUB3A">#REF!</definedName>
    <definedName name="SUB3B">#REF!</definedName>
    <definedName name="SUB3C">#REF!</definedName>
    <definedName name="SUB4A">#REF!</definedName>
    <definedName name="SUB4B">#REF!</definedName>
    <definedName name="SUB4C">#REF!</definedName>
    <definedName name="SUB5A">#REF!</definedName>
    <definedName name="SUB5B">#REF!</definedName>
    <definedName name="SUB5C">#REF!</definedName>
    <definedName name="SUB6A">#REF!</definedName>
    <definedName name="SUB6B">#REF!</definedName>
    <definedName name="SUB6C">#REF!</definedName>
    <definedName name="SUB7A">#REF!</definedName>
    <definedName name="SUB7B">#REF!</definedName>
    <definedName name="SUB7C">#REF!</definedName>
    <definedName name="SUB8A">#REF!</definedName>
    <definedName name="SUB8B">#REF!</definedName>
    <definedName name="SUB8C">#REF!</definedName>
    <definedName name="SUB9A">#REF!</definedName>
    <definedName name="SUB9B">#REF!</definedName>
    <definedName name="SUB9C">#REF!</definedName>
    <definedName name="SubChange">#REF!</definedName>
    <definedName name="subcon">#REF!</definedName>
    <definedName name="subd">#REF!</definedName>
    <definedName name="SubGrade">#REF!</definedName>
    <definedName name="Subk">#REF!</definedName>
    <definedName name="subkon">#REF!</definedName>
    <definedName name="subkona" localSheetId="2" hidden="1">{"'Sheet1'!$A$1"}</definedName>
    <definedName name="subkona" hidden="1">{"'Sheet1'!$A$1"}</definedName>
    <definedName name="subkont">#REF!</definedName>
    <definedName name="subkontrak">#REF!</definedName>
    <definedName name="SUBKONTRAKTOR">#REF!</definedName>
    <definedName name="SubM">#REF!</definedName>
    <definedName name="subo">#REF!</definedName>
    <definedName name="subp">#REF!</definedName>
    <definedName name="substrsmp">#REF!</definedName>
    <definedName name="substrsmu">#REF!</definedName>
    <definedName name="Substructure">#REF!</definedName>
    <definedName name="substruktur">#REF!</definedName>
    <definedName name="SUBT">#REF!</definedName>
    <definedName name="SUBT.FIELD_EXP">#REF!</definedName>
    <definedName name="SUBT.TEMP._WORK">#REF!</definedName>
    <definedName name="SUBT_1">#REF!</definedName>
    <definedName name="SUBT_1_1">#REF!</definedName>
    <definedName name="SUBT_1_1_1">#REF!</definedName>
    <definedName name="SUBT_10">#REF!</definedName>
    <definedName name="SUBT_11">#REF!</definedName>
    <definedName name="SUBT_12">#REF!</definedName>
    <definedName name="SUBT_13">#REF!</definedName>
    <definedName name="SUBT_14">#REF!</definedName>
    <definedName name="SUBT_15">#REF!</definedName>
    <definedName name="SUBT_16">#REF!</definedName>
    <definedName name="SUBT_17">#REF!</definedName>
    <definedName name="SUBT_18">#REF!</definedName>
    <definedName name="SUBT_19">#REF!</definedName>
    <definedName name="SUBT_2">#REF!</definedName>
    <definedName name="SUBT_23">#REF!</definedName>
    <definedName name="SUBT_24">#REF!</definedName>
    <definedName name="SUBT_25">#REF!</definedName>
    <definedName name="SUBT_28">#REF!</definedName>
    <definedName name="SUBT_29">#REF!</definedName>
    <definedName name="SUBT_3">#REF!</definedName>
    <definedName name="SUBT_30">#REF!</definedName>
    <definedName name="SUBT_31">#REF!</definedName>
    <definedName name="SUBT_32">#REF!</definedName>
    <definedName name="SUBT_33">#REF!</definedName>
    <definedName name="SUBT_34">#REF!</definedName>
    <definedName name="SUBT_35">#REF!</definedName>
    <definedName name="SUBT_36">#REF!</definedName>
    <definedName name="SUBT_37">#REF!</definedName>
    <definedName name="SUBT_38">#REF!</definedName>
    <definedName name="SUBT_39">#REF!</definedName>
    <definedName name="SUBT_4">#REF!</definedName>
    <definedName name="SUBT_41">#REF!</definedName>
    <definedName name="SUBT_42">#REF!</definedName>
    <definedName name="SUBT_43">#REF!</definedName>
    <definedName name="SUBT_44">#REF!</definedName>
    <definedName name="SUBT_45">#REF!</definedName>
    <definedName name="SUBT_46">#REF!</definedName>
    <definedName name="SUBT_47">#REF!</definedName>
    <definedName name="SUBT_49">#REF!</definedName>
    <definedName name="SUBT_5">#REF!</definedName>
    <definedName name="SUBT_50">#REF!</definedName>
    <definedName name="SUBT_51">#REF!</definedName>
    <definedName name="SUBT_52">#REF!</definedName>
    <definedName name="SUBT_53">#REF!</definedName>
    <definedName name="SUBT_54">#REF!</definedName>
    <definedName name="SUBT_55">#REF!</definedName>
    <definedName name="SUBT_56">#REF!</definedName>
    <definedName name="SUBT_57">#REF!</definedName>
    <definedName name="SUBT_58">#REF!</definedName>
    <definedName name="SUBT_59">#REF!</definedName>
    <definedName name="SUBT_6">#REF!</definedName>
    <definedName name="SUBT_60">#REF!</definedName>
    <definedName name="SUBT_62">#REF!</definedName>
    <definedName name="SUBT_63">#REF!</definedName>
    <definedName name="SUBT_7">#REF!</definedName>
    <definedName name="SUBT_8">#REF!</definedName>
    <definedName name="SUBT_9">#REF!</definedName>
    <definedName name="subtot_1">#REF!</definedName>
    <definedName name="subtot_10">#REF!</definedName>
    <definedName name="subtot_10a">#REF!</definedName>
    <definedName name="subtot_12">#REF!</definedName>
    <definedName name="subtot_12a">#REF!</definedName>
    <definedName name="subtot_13">#REF!</definedName>
    <definedName name="subtot_14">#REF!</definedName>
    <definedName name="subtot_16">#REF!</definedName>
    <definedName name="subtot_1a">#REF!</definedName>
    <definedName name="subtot_2">#REF!</definedName>
    <definedName name="subtot_3">#REF!</definedName>
    <definedName name="subtot_4">#REF!</definedName>
    <definedName name="subtot_5">#REF!</definedName>
    <definedName name="subtot_5a">#REF!</definedName>
    <definedName name="subtot_6">#REF!</definedName>
    <definedName name="subtot_6a">#REF!</definedName>
    <definedName name="subtot_7">#REF!</definedName>
    <definedName name="subtot_8">#REF!</definedName>
    <definedName name="subtot_9">#REF!</definedName>
    <definedName name="subtot_9a">#REF!</definedName>
    <definedName name="SubTotal">IF(AND(#REF!&lt;&gt;"",#REF!="",#REF!=""),1,0)</definedName>
    <definedName name="subtotal4a">#REF!</definedName>
    <definedName name="subtotal7">#REF!</definedName>
    <definedName name="SUBTOTAL9">#REF!</definedName>
    <definedName name="SubTotalA.I">#REF!</definedName>
    <definedName name="SubTotalA.II">#REF!</definedName>
    <definedName name="SubTotalA.III">#REF!</definedName>
    <definedName name="SubTotalA.IV">#REF!</definedName>
    <definedName name="SubTotalA.IX">#REF!</definedName>
    <definedName name="SubTotalA.V">#REF!</definedName>
    <definedName name="SubTotalA.VI">#REF!</definedName>
    <definedName name="SubTotalA.VII">#REF!</definedName>
    <definedName name="SubTotalA.VIII">#REF!</definedName>
    <definedName name="SubTotalAnalisaRAB">IF(AND(ISTEXT(#REF!),ISBLANK(#REF!)),1,0)</definedName>
    <definedName name="SubTotalB.I">#REF!</definedName>
    <definedName name="SubTotalB.II">#REF!</definedName>
    <definedName name="SubTotalB.III">#REF!</definedName>
    <definedName name="SubTotalB.IV">#REF!</definedName>
    <definedName name="SubTotalB.IX">#REF!</definedName>
    <definedName name="SubTotalB.V">#REF!</definedName>
    <definedName name="SubTotalB.VI">#REF!</definedName>
    <definedName name="SubTotalB.VII">#REF!</definedName>
    <definedName name="SubTotalB.VIII">#REF!</definedName>
    <definedName name="SubTotalC.I">#REF!</definedName>
    <definedName name="SubTotalC.II">#REF!</definedName>
    <definedName name="SubTotalC.III">#REF!</definedName>
    <definedName name="SubTotalC.IV">#REF!</definedName>
    <definedName name="SubTotalC.IX">#REF!</definedName>
    <definedName name="SubTotalC.V">#REF!</definedName>
    <definedName name="SubTotalC.VI">#REF!</definedName>
    <definedName name="SubTotalC.VII">#REF!</definedName>
    <definedName name="SubTotalC.VIII">#REF!</definedName>
    <definedName name="SubTotalRAP">IF(AND(#REF!&lt;&gt;0,#REF!=0),1,0)</definedName>
    <definedName name="subvol">#REF!</definedName>
    <definedName name="sudin">#REF!</definedName>
    <definedName name="sudut10">#REF!</definedName>
    <definedName name="sudut15">#REF!</definedName>
    <definedName name="sudut25">#REF!</definedName>
    <definedName name="sudut30">#REF!</definedName>
    <definedName name="sudut35">#REF!</definedName>
    <definedName name="sudut40">#REF!</definedName>
    <definedName name="sudut50">#REF!</definedName>
    <definedName name="sudut55">#REF!</definedName>
    <definedName name="sudut60">#REF!</definedName>
    <definedName name="sudut65">#REF!</definedName>
    <definedName name="sudut70">#REF!</definedName>
    <definedName name="sudut75">#REF!</definedName>
    <definedName name="sudut80">#REF!</definedName>
    <definedName name="SUGENG">#N/A</definedName>
    <definedName name="suger_aster">#REF!</definedName>
    <definedName name="SUGGESTED_INTL_LIST_PRICE">#REF!</definedName>
    <definedName name="sugiono">#REF!</definedName>
    <definedName name="sukaji">#REF!</definedName>
    <definedName name="sukamandi">#REF!</definedName>
    <definedName name="sukatani">#REF!</definedName>
    <definedName name="SukRengKamper">#REF!</definedName>
    <definedName name="Sukun">#REF!</definedName>
    <definedName name="suling2">#REF!</definedName>
    <definedName name="sum">#REF!</definedName>
    <definedName name="sum_det">#REF!</definedName>
    <definedName name="SUM_G52_G83">#REF!</definedName>
    <definedName name="SUM_G52_G83_1">#REF!</definedName>
    <definedName name="SUM_G52_G83_13">#REF!</definedName>
    <definedName name="SUM_G52_G83_37">#REF!</definedName>
    <definedName name="Sum_Inst"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m_Inst"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M1_1">#REF!</definedName>
    <definedName name="SUM1_10">#REF!</definedName>
    <definedName name="SUM1_11">#REF!</definedName>
    <definedName name="SUM1_12">#REF!</definedName>
    <definedName name="SUM1_13">#REF!</definedName>
    <definedName name="SUM1_14">#REF!</definedName>
    <definedName name="SUM1_15">#REF!</definedName>
    <definedName name="SUM1_16">#REF!</definedName>
    <definedName name="SUM1_17">#REF!</definedName>
    <definedName name="SUM1_18">#REF!</definedName>
    <definedName name="SUM1_19">#REF!</definedName>
    <definedName name="SUM1_2">#REF!</definedName>
    <definedName name="SUM1_23">#REF!</definedName>
    <definedName name="SUM1_24">#REF!</definedName>
    <definedName name="SUM1_25">#REF!</definedName>
    <definedName name="SUM1_28">#REF!</definedName>
    <definedName name="SUM1_29">#REF!</definedName>
    <definedName name="SUM1_3">#REF!</definedName>
    <definedName name="SUM1_30">#REF!</definedName>
    <definedName name="SUM1_31">#REF!</definedName>
    <definedName name="SUM1_32">#REF!</definedName>
    <definedName name="SUM1_33">#REF!</definedName>
    <definedName name="SUM1_34">#REF!</definedName>
    <definedName name="SUM1_35">#REF!</definedName>
    <definedName name="SUM1_36">#REF!</definedName>
    <definedName name="SUM1_37">#REF!</definedName>
    <definedName name="SUM1_38">#REF!</definedName>
    <definedName name="SUM1_39">#REF!</definedName>
    <definedName name="SUM1_4">#REF!</definedName>
    <definedName name="SUM1_41">#REF!</definedName>
    <definedName name="SUM1_42">#REF!</definedName>
    <definedName name="SUM1_43">#REF!</definedName>
    <definedName name="SUM1_44">#REF!</definedName>
    <definedName name="SUM1_45">#REF!</definedName>
    <definedName name="SUM1_46">#REF!</definedName>
    <definedName name="SUM1_47">#REF!</definedName>
    <definedName name="SUM1_49">#REF!</definedName>
    <definedName name="SUM1_5">#REF!</definedName>
    <definedName name="SUM1_50">#REF!</definedName>
    <definedName name="SUM1_51">#REF!</definedName>
    <definedName name="SUM1_52">#REF!</definedName>
    <definedName name="SUM1_53">#REF!</definedName>
    <definedName name="SUM1_54">#REF!</definedName>
    <definedName name="SUM1_55">#REF!</definedName>
    <definedName name="SUM1_56">#REF!</definedName>
    <definedName name="SUM1_57">#REF!</definedName>
    <definedName name="SUM1_58">#REF!</definedName>
    <definedName name="SUM1_59">#REF!</definedName>
    <definedName name="SUM1_6">#REF!</definedName>
    <definedName name="SUM1_60">#REF!</definedName>
    <definedName name="SUM1_62">#REF!</definedName>
    <definedName name="SUM1_63">#REF!</definedName>
    <definedName name="SUM1_7">#REF!</definedName>
    <definedName name="SUM1_8">#REF!</definedName>
    <definedName name="SUM1_9">#REF!</definedName>
    <definedName name="SUM2_1">#REF!</definedName>
    <definedName name="SUM2_1_1">#REF!</definedName>
    <definedName name="SUM2_1_1_1">#REF!</definedName>
    <definedName name="SUM2_10">#REF!</definedName>
    <definedName name="SUM2_11">#REF!</definedName>
    <definedName name="SUM2_12">#REF!</definedName>
    <definedName name="SUM2_13">#REF!</definedName>
    <definedName name="SUM2_14">#REF!</definedName>
    <definedName name="SUM2_15">#REF!</definedName>
    <definedName name="SUM2_16">#REF!</definedName>
    <definedName name="SUM2_17">#REF!</definedName>
    <definedName name="SUM2_18">#REF!</definedName>
    <definedName name="SUM2_19">#REF!</definedName>
    <definedName name="SUM2_2">#REF!</definedName>
    <definedName name="SUM2_23">#REF!</definedName>
    <definedName name="SUM2_24">#REF!</definedName>
    <definedName name="SUM2_25">#REF!</definedName>
    <definedName name="SUM2_28">#REF!</definedName>
    <definedName name="SUM2_29">#REF!</definedName>
    <definedName name="SUM2_3">#REF!</definedName>
    <definedName name="SUM2_30">#REF!</definedName>
    <definedName name="SUM2_31">#REF!</definedName>
    <definedName name="SUM2_32">#REF!</definedName>
    <definedName name="SUM2_33">#REF!</definedName>
    <definedName name="SUM2_34">#REF!</definedName>
    <definedName name="SUM2_35">#REF!</definedName>
    <definedName name="SUM2_36">#REF!</definedName>
    <definedName name="SUM2_37">#REF!</definedName>
    <definedName name="SUM2_38">#REF!</definedName>
    <definedName name="SUM2_39">#REF!</definedName>
    <definedName name="SUM2_4">#REF!</definedName>
    <definedName name="SUM2_41">#REF!</definedName>
    <definedName name="SUM2_42">#REF!</definedName>
    <definedName name="SUM2_43">#REF!</definedName>
    <definedName name="SUM2_44">#REF!</definedName>
    <definedName name="SUM2_45">#REF!</definedName>
    <definedName name="SUM2_46">#REF!</definedName>
    <definedName name="SUM2_47">#REF!</definedName>
    <definedName name="SUM2_49">#REF!</definedName>
    <definedName name="SUM2_5">#REF!</definedName>
    <definedName name="SUM2_50">#REF!</definedName>
    <definedName name="SUM2_51">#REF!</definedName>
    <definedName name="SUM2_52">#REF!</definedName>
    <definedName name="SUM2_53">#REF!</definedName>
    <definedName name="SUM2_54">#REF!</definedName>
    <definedName name="SUM2_55">#REF!</definedName>
    <definedName name="SUM2_56">#REF!</definedName>
    <definedName name="SUM2_57">#REF!</definedName>
    <definedName name="SUM2_58">#REF!</definedName>
    <definedName name="SUM2_59">#REF!</definedName>
    <definedName name="SUM2_6">#REF!</definedName>
    <definedName name="SUM2_60">#REF!</definedName>
    <definedName name="SUM2_62">#REF!</definedName>
    <definedName name="SUM2_63">#REF!</definedName>
    <definedName name="SUM2_7">#REF!</definedName>
    <definedName name="SUM2_8">#REF!</definedName>
    <definedName name="SUM2_9">#REF!</definedName>
    <definedName name="SUM2A">#REF!</definedName>
    <definedName name="SUM2A_1">#REF!</definedName>
    <definedName name="SUM2A_1_1">#REF!</definedName>
    <definedName name="SUM2A_1_1_1">#REF!</definedName>
    <definedName name="SUM2A_10">#REF!</definedName>
    <definedName name="SUM2A_11">#REF!</definedName>
    <definedName name="SUM2A_12">#REF!</definedName>
    <definedName name="SUM2A_13">#REF!</definedName>
    <definedName name="SUM2A_14">#REF!</definedName>
    <definedName name="SUM2A_15">#REF!</definedName>
    <definedName name="SUM2A_16">#REF!</definedName>
    <definedName name="SUM2A_2">#REF!</definedName>
    <definedName name="SUM2A_23">#REF!</definedName>
    <definedName name="SUM2A_24">#REF!</definedName>
    <definedName name="SUM2A_29">#REF!</definedName>
    <definedName name="SUM2A_3">#REF!</definedName>
    <definedName name="SUM2A_31">#REF!</definedName>
    <definedName name="SUM2A_32">#REF!</definedName>
    <definedName name="SUM2A_33">#REF!</definedName>
    <definedName name="SUM2A_34">#REF!</definedName>
    <definedName name="SUM2A_35">#REF!</definedName>
    <definedName name="SUM2A_36">#REF!</definedName>
    <definedName name="SUM2A_37">#REF!</definedName>
    <definedName name="SUM2A_38">#REF!</definedName>
    <definedName name="SUM2A_39">#REF!</definedName>
    <definedName name="SUM2A_4">#REF!</definedName>
    <definedName name="SUM2A_41">#REF!</definedName>
    <definedName name="SUM2A_42">#REF!</definedName>
    <definedName name="SUM2A_43">#REF!</definedName>
    <definedName name="SUM2A_44">#REF!</definedName>
    <definedName name="SUM2A_45">#REF!</definedName>
    <definedName name="SUM2A_46">#REF!</definedName>
    <definedName name="SUM2A_47">#REF!</definedName>
    <definedName name="SUM2A_5">#REF!</definedName>
    <definedName name="SUM2A_50">#REF!</definedName>
    <definedName name="SUM2A_52">#REF!</definedName>
    <definedName name="SUM2A_54">#REF!</definedName>
    <definedName name="SUM2A_56">#REF!</definedName>
    <definedName name="SUM2A_58">#REF!</definedName>
    <definedName name="SUM2A_6">#REF!</definedName>
    <definedName name="SUM2A_62">#REF!</definedName>
    <definedName name="SUM2A_63">#REF!</definedName>
    <definedName name="SUM2A_7">#REF!</definedName>
    <definedName name="SUM2A_8">#REF!</definedName>
    <definedName name="SUM2A_9">#REF!</definedName>
    <definedName name="SUM3_1">#REF!</definedName>
    <definedName name="SUM3_11">#REF!</definedName>
    <definedName name="SUM3_12">#REF!</definedName>
    <definedName name="SUM3_16">#REF!</definedName>
    <definedName name="SUM3_2">#REF!</definedName>
    <definedName name="SUM3_3">#REF!</definedName>
    <definedName name="SUM3_37">#REF!</definedName>
    <definedName name="SUM3_4">#REF!</definedName>
    <definedName name="SUM3_5">#REF!</definedName>
    <definedName name="SUM3_6">#REF!</definedName>
    <definedName name="SUM3_7">#REF!</definedName>
    <definedName name="SUM3_9">#REF!</definedName>
    <definedName name="sumbat">#REF!</definedName>
    <definedName name="sumbat_1">#REF!</definedName>
    <definedName name="sumbat_1_10">#REF!</definedName>
    <definedName name="sumbat_1_2">#REF!</definedName>
    <definedName name="sumbat_1_3">#REF!</definedName>
    <definedName name="sumbat_1_4">#REF!</definedName>
    <definedName name="sumbat_1_5">#REF!</definedName>
    <definedName name="sumbat_1_6">#REF!</definedName>
    <definedName name="sumbat_1_8">#REF!</definedName>
    <definedName name="SUMBER">#REF!</definedName>
    <definedName name="SumberDana">#REF!</definedName>
    <definedName name="sumbeton">#REF!</definedName>
    <definedName name="sumboq1">#REF!</definedName>
    <definedName name="sumboq2">#REF!</definedName>
    <definedName name="sumbq">#REF!</definedName>
    <definedName name="sumbq1">#REF!</definedName>
    <definedName name="sumbq2">#REF!</definedName>
    <definedName name="SuMEK">#REF!</definedName>
    <definedName name="SUMI">#REF!</definedName>
    <definedName name="SUMI_1">#REF!</definedName>
    <definedName name="SUMI_1_1">#REF!</definedName>
    <definedName name="SUMI_1_1_1">#REF!</definedName>
    <definedName name="SUMI_11">#REF!</definedName>
    <definedName name="SUMI_12">#REF!</definedName>
    <definedName name="SUMI_16">#REF!</definedName>
    <definedName name="SUMI_2">#REF!</definedName>
    <definedName name="SUMI_3">#REF!</definedName>
    <definedName name="SUMI_4">#REF!</definedName>
    <definedName name="SUMI_5">#REF!</definedName>
    <definedName name="SUMI_6">#REF!</definedName>
    <definedName name="SUMI_7">#REF!</definedName>
    <definedName name="SUMI_9">#REF!</definedName>
    <definedName name="SumItem">SUMIF(#REF!,"Total"&amp;#REF!,#REF!)</definedName>
    <definedName name="SumLabel">SUMIF(#REF!,LEFT(#REF!,1)&amp;#REF!,#REF!)</definedName>
    <definedName name="summary">#REF!</definedName>
    <definedName name="Summary_Spirax" hidden="1">#REF!</definedName>
    <definedName name="SUMMARY1"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MMARY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MME_REV_ALTE_KALK">#REF!</definedName>
    <definedName name="SUMME_REV_ALTEKALK">#REF!</definedName>
    <definedName name="SUMMENBL_DIFF_GES">#REF!</definedName>
    <definedName name="sumpit">#REF!</definedName>
    <definedName name="SumRincian">SUMIF(#REF!,#REF!,#REF!)</definedName>
    <definedName name="sumur">#REF!</definedName>
    <definedName name="Sumur__peresapan_air_kotor_dan_kotoran">#REF!</definedName>
    <definedName name="sumur_air_bersih">#REF!</definedName>
    <definedName name="SUmur_Arteis120">#REF!</definedName>
    <definedName name="sumur_peresapan">#REF!</definedName>
    <definedName name="sumur1m">#REF!</definedName>
    <definedName name="Sumurgali">#REF!</definedName>
    <definedName name="sumurresap">#REF!</definedName>
    <definedName name="Sumurresapan">#REF!</definedName>
    <definedName name="SUMV">#REF!:#REF!</definedName>
    <definedName name="sun">#REF!</definedName>
    <definedName name="sunaryo">#REF!</definedName>
    <definedName name="sundala">#REF!</definedName>
    <definedName name="Sundries">#REF!</definedName>
    <definedName name="SUNGKAI_PAPER">#REF!</definedName>
    <definedName name="sunloid">#REF!</definedName>
    <definedName name="Sunscreen.Aluminium">#REF!</definedName>
    <definedName name="SUP">#REF!</definedName>
    <definedName name="SUP_1">#REF!</definedName>
    <definedName name="SUP_11">#REF!</definedName>
    <definedName name="SUP_12">#REF!</definedName>
    <definedName name="SUP_16">#REF!</definedName>
    <definedName name="SUP_2">#REF!</definedName>
    <definedName name="SUP_3">#REF!</definedName>
    <definedName name="SUP_4">#REF!</definedName>
    <definedName name="SUP_5">#REF!</definedName>
    <definedName name="SUP_6">#REF!</definedName>
    <definedName name="SUP_7">#REF!</definedName>
    <definedName name="SUP_9">#REF!</definedName>
    <definedName name="supardi">#REF!</definedName>
    <definedName name="super">#REF!</definedName>
    <definedName name="Supercon">#REF!</definedName>
    <definedName name="supergloss">#REF!</definedName>
    <definedName name="Superstructure">#REF!</definedName>
    <definedName name="superv">#REF!</definedName>
    <definedName name="supervisor">#REF!</definedName>
    <definedName name="SUPFS">#REF!</definedName>
    <definedName name="SUPFS_1">#REF!</definedName>
    <definedName name="SUPFS_11">#REF!</definedName>
    <definedName name="SUPFS_12">#REF!</definedName>
    <definedName name="SUPFS_16">#REF!</definedName>
    <definedName name="SUPFS_2">#REF!</definedName>
    <definedName name="SUPFS_3">#REF!</definedName>
    <definedName name="SUPFS_4">#REF!</definedName>
    <definedName name="SUPFS_5">#REF!</definedName>
    <definedName name="SUPFS_6">#REF!</definedName>
    <definedName name="SUPFS_7">#REF!</definedName>
    <definedName name="SUPFS_9">#REF!</definedName>
    <definedName name="supir">#REF!</definedName>
    <definedName name="SUPIR_TRUK">#REF!</definedName>
    <definedName name="SUPIR_TRUK_1">#REF!</definedName>
    <definedName name="SUPIR_TRUK_10">#REF!</definedName>
    <definedName name="SUPIR_TRUK_11">#REF!</definedName>
    <definedName name="SUPIR_TRUK_12">#REF!</definedName>
    <definedName name="SUPIR_TRUK_13">#REF!</definedName>
    <definedName name="SUPIR_TRUK_14">#REF!</definedName>
    <definedName name="SUPIR_TRUK_15">#REF!</definedName>
    <definedName name="SUPIR_TRUK_16">#REF!</definedName>
    <definedName name="SUPIR_TRUK_23">#REF!</definedName>
    <definedName name="SUPIR_TRUK_25">#REF!</definedName>
    <definedName name="SUPIR_TRUK_4">#REF!</definedName>
    <definedName name="SUPIR_TRUK_6">#REF!</definedName>
    <definedName name="SUPIR_TRUK_7">#REF!</definedName>
    <definedName name="SUPIR_TRUK_9">#REF!</definedName>
    <definedName name="Supl">#REF!</definedName>
    <definedName name="Supl._V">#REF!</definedName>
    <definedName name="Supl.I">#REF!</definedName>
    <definedName name="Supl.II">#REF!</definedName>
    <definedName name="Supl.III">#REF!</definedName>
    <definedName name="Supl.IV">#REF!</definedName>
    <definedName name="SUPL.IX">#REF!</definedName>
    <definedName name="Supl.IXa">#REF!</definedName>
    <definedName name="Supl.IXb">#REF!</definedName>
    <definedName name="Supl.V">#REF!</definedName>
    <definedName name="Supl.VI">#REF!</definedName>
    <definedName name="Supl.VII">#REF!</definedName>
    <definedName name="SUPL.X">#REF!</definedName>
    <definedName name="SUPL.XI">#REF!</definedName>
    <definedName name="SUPL.XII">#REF!</definedName>
    <definedName name="Supl.XIII">#REF!</definedName>
    <definedName name="Supl_XII">#REF!</definedName>
    <definedName name="supl4">#REF!</definedName>
    <definedName name="supliva">#REF!</definedName>
    <definedName name="SuplIX.b">#REF!</definedName>
    <definedName name="SuplXI">#REF!</definedName>
    <definedName name="supply" hidden="1">#REF!</definedName>
    <definedName name="support"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pport"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pprot_hargger">#REF!</definedName>
    <definedName name="Supri">#REF!</definedName>
    <definedName name="SUPT">#REF!</definedName>
    <definedName name="SUPT_1">#REF!</definedName>
    <definedName name="SUPT_11">#REF!</definedName>
    <definedName name="SUPT_12">#REF!</definedName>
    <definedName name="SUPT_16">#REF!</definedName>
    <definedName name="SUPT_2">#REF!</definedName>
    <definedName name="SUPT_3">#REF!</definedName>
    <definedName name="SUPT_4">#REF!</definedName>
    <definedName name="SUPT_5">#REF!</definedName>
    <definedName name="SUPT_6">#REF!</definedName>
    <definedName name="SUPT_7">#REF!</definedName>
    <definedName name="SUPT_9">#REF!</definedName>
    <definedName name="SUPV">#REF!</definedName>
    <definedName name="sur">NA()</definedName>
    <definedName name="Surabaya">#REF!</definedName>
    <definedName name="SURAT">#REF!</definedName>
    <definedName name="SURAT3">#REF!</definedName>
    <definedName name="surenb">#REF!</definedName>
    <definedName name="surenp">#REF!</definedName>
    <definedName name="surf_pointing">#REF!</definedName>
    <definedName name="surface" localSheetId="2" hidden="1">{"Offgrid",#N/A,FALSE,"OFFGRID";"Region",#N/A,FALSE,"REGION";"Offgrid -2",#N/A,FALSE,"OFFGRID";"WTP",#N/A,FALSE,"WTP";"WTP -2",#N/A,FALSE,"WTP";"Project",#N/A,FALSE,"PROJECT";"Summary -2",#N/A,FALSE,"SUMMARY"}</definedName>
    <definedName name="surface" hidden="1">{"Offgrid",#N/A,FALSE,"OFFGRID";"Region",#N/A,FALSE,"REGION";"Offgrid -2",#N/A,FALSE,"OFFGRID";"WTP",#N/A,FALSE,"WTP";"WTP -2",#N/A,FALSE,"WTP";"Project",#N/A,FALSE,"PROJECT";"Summary -2",#N/A,FALSE,"SUMMARY"}</definedName>
    <definedName name="Surface_Epoxy_hardener">#REF!</definedName>
    <definedName name="Surface_finish">#REF!</definedName>
    <definedName name="surge">#REF!</definedName>
    <definedName name="Surge.Arrester">#REF!</definedName>
    <definedName name="survey">#REF!</definedName>
    <definedName name="Surveyor">#REF!</definedName>
    <definedName name="sus">#REF!</definedName>
    <definedName name="SUSANCOKO">#REF!</definedName>
    <definedName name="susu">#REF!</definedName>
    <definedName name="SusunBlkbtnhan539">#REF!</definedName>
    <definedName name="sv.100">#REF!</definedName>
    <definedName name="sv.ppr20">#REF!</definedName>
    <definedName name="svr">#REF!</definedName>
    <definedName name="svsd">#N/A</definedName>
    <definedName name="svsd_10">#N/A</definedName>
    <definedName name="svsd_11">#N/A</definedName>
    <definedName name="svsd_12">#N/A</definedName>
    <definedName name="svsd_13">#REF!:#REF!</definedName>
    <definedName name="svsd_14">#REF!:#REF!</definedName>
    <definedName name="svsd_15">#REF!:#REF!</definedName>
    <definedName name="svsd_16">#REF!:#REF!</definedName>
    <definedName name="svsd_17">#N/A</definedName>
    <definedName name="svsd_18">#N/A</definedName>
    <definedName name="svsd_19">#N/A</definedName>
    <definedName name="svsd_20">#N/A</definedName>
    <definedName name="svsd_22">#N/A</definedName>
    <definedName name="svsd_23">#N/A</definedName>
    <definedName name="svsd_24">#N/A</definedName>
    <definedName name="svsd_25">#N/A</definedName>
    <definedName name="svsd_5">#REF!:#REF!</definedName>
    <definedName name="svsd_6">#N/A</definedName>
    <definedName name="svsd_7">#N/A</definedName>
    <definedName name="svsd_8">#N/A</definedName>
    <definedName name="SW" localSheetId="2" hidden="1">{"'Sheet1'!$A$1"}</definedName>
    <definedName name="SW" hidden="1">{"'Sheet1'!$A$1"}</definedName>
    <definedName name="SW_1" localSheetId="2" hidden="1">{"'Sheet1'!$A$1"}</definedName>
    <definedName name="SW_1" hidden="1">{"'Sheet1'!$A$1"}</definedName>
    <definedName name="SW_ROLLER">#REF!</definedName>
    <definedName name="sw35besi">#REF!</definedName>
    <definedName name="sw45besi">#REF!</definedName>
    <definedName name="swarna">#REF!</definedName>
    <definedName name="SWC">#REF!</definedName>
    <definedName name="SWDASF">#REF!</definedName>
    <definedName name="swds">#REF!</definedName>
    <definedName name="swe" localSheetId="2" hidden="1">{#N/A,#N/A,FALSE,"REK";#N/A,#N/A,FALSE,"rab"}</definedName>
    <definedName name="swe" hidden="1">{#N/A,#N/A,FALSE,"REK";#N/A,#N/A,FALSE,"rab"}</definedName>
    <definedName name="SWIM">#REF!</definedName>
    <definedName name="switchhub">#REF!</definedName>
    <definedName name="swnat">#REF!</definedName>
    <definedName name="swp">#REF!</definedName>
    <definedName name="swps">#REF!</definedName>
    <definedName name="swrhdTX438S">#REF!</definedName>
    <definedName name="swrmixTX405SD">#REF!</definedName>
    <definedName name="swrsprTB19">#REF!</definedName>
    <definedName name="swrspryTX403SCR">#REF!</definedName>
    <definedName name="swrt" localSheetId="2" hidden="1">{"'Sheet1'!$A$1"}</definedName>
    <definedName name="swrt" hidden="1">{"'Sheet1'!$A$1"}</definedName>
    <definedName name="SWS">#REF!</definedName>
    <definedName name="swss">#REF!</definedName>
    <definedName name="swy">#REF!</definedName>
    <definedName name="swyt">#REF!</definedName>
    <definedName name="SWYWT">#REF!</definedName>
    <definedName name="sx" localSheetId="2" hidden="1">{#N/A,#N/A,FALSE,"CCTV"}</definedName>
    <definedName name="sx" hidden="1">{#N/A,#N/A,FALSE,"CCTV"}</definedName>
    <definedName name="SY">#REF!</definedName>
    <definedName name="sy6s5y">#REF!</definedName>
    <definedName name="sydtryd">#REF!</definedName>
    <definedName name="syhs">#REF!</definedName>
    <definedName name="syhsh">#REF!</definedName>
    <definedName name="syhsty">#REF!</definedName>
    <definedName name="syhsy">#REF!</definedName>
    <definedName name="symbol">#REF!</definedName>
    <definedName name="syo">#REF!</definedName>
    <definedName name="syp_vor_clos">#REF!</definedName>
    <definedName name="SYRRS">#REF!</definedName>
    <definedName name="sys">#REF!</definedName>
    <definedName name="syser">#REF!</definedName>
    <definedName name="sysertys">#REF!</definedName>
    <definedName name="sysey">#REF!</definedName>
    <definedName name="SYSGS">#REF!</definedName>
    <definedName name="sysr">#REF!</definedName>
    <definedName name="SYSRE">#REF!</definedName>
    <definedName name="syss">#REF!</definedName>
    <definedName name="systru">#REF!</definedName>
    <definedName name="sysyr">#REF!</definedName>
    <definedName name="sytrs">#REF!</definedName>
    <definedName name="sytryu">#REF!</definedName>
    <definedName name="syts">#REF!</definedName>
    <definedName name="sytsdrys">#REF!</definedName>
    <definedName name="sytsrytr">#REF!</definedName>
    <definedName name="syttrsy">#REF!</definedName>
    <definedName name="syustrysy">#REF!</definedName>
    <definedName name="SZ">#REF!</definedName>
    <definedName name="szfrth">#REF!</definedName>
    <definedName name="sztrs">#REF!</definedName>
    <definedName name="t">#REF!</definedName>
    <definedName name="T.010">#REF!</definedName>
    <definedName name="T.061">#REF!</definedName>
    <definedName name="T.073">#REF!</definedName>
    <definedName name="T.079">#REF!</definedName>
    <definedName name="T.081">#REF!</definedName>
    <definedName name="T.083">#REF!</definedName>
    <definedName name="T.091">#REF!</definedName>
    <definedName name="T.093">#REF!</definedName>
    <definedName name="T.101">#REF!</definedName>
    <definedName name="T.103">#REF!</definedName>
    <definedName name="T.106">#REF!</definedName>
    <definedName name="t.30x30">#REF!</definedName>
    <definedName name="t.30x30_9">#REF!</definedName>
    <definedName name="t.batu">#REF!</definedName>
    <definedName name="t.besi">#REF!</definedName>
    <definedName name="T.BIASA">#REF!</definedName>
    <definedName name="t.bor">#REF!</definedName>
    <definedName name="t.cat">#REF!</definedName>
    <definedName name="t.dos">#REF!</definedName>
    <definedName name="t.kayu">#REF!</definedName>
    <definedName name="T.LAS">#REF!</definedName>
    <definedName name="T.LISTRIK">#REF!</definedName>
    <definedName name="t.psr">#REF!</definedName>
    <definedName name="t.sabun">#REF!</definedName>
    <definedName name="T.URUG">#REF!</definedName>
    <definedName name="T_0_">#REF!</definedName>
    <definedName name="t_015020">#REF!</definedName>
    <definedName name="T_1">#REF!</definedName>
    <definedName name="T_2">#REF!</definedName>
    <definedName name="T_23B">#REF!</definedName>
    <definedName name="T_3">#REF!</definedName>
    <definedName name="T_703_AC">#REF!</definedName>
    <definedName name="T_8_1_2">#REF!</definedName>
    <definedName name="T_b">#REF!</definedName>
    <definedName name="T_BARA_A_BUAYA">#REF!</definedName>
    <definedName name="T_batu">#REF!</definedName>
    <definedName name="T_BEAM_GG">#REF!</definedName>
    <definedName name="T_besi">#REF!</definedName>
    <definedName name="T_cat">#REF!</definedName>
    <definedName name="t_gw">#REF!</definedName>
    <definedName name="T_K">#REF!</definedName>
    <definedName name="T_kayu">#REF!</definedName>
    <definedName name="t_las">#REF!</definedName>
    <definedName name="T_listrik">#REF!</definedName>
    <definedName name="T_pipa">#REF!</definedName>
    <definedName name="T_range">#REF!</definedName>
    <definedName name="T_TX416_SC">#REF!</definedName>
    <definedName name="T_TX706_AC">#REF!</definedName>
    <definedName name="T_urug">#REF!</definedName>
    <definedName name="T1_">#REF!</definedName>
    <definedName name="T10_">#REF!</definedName>
    <definedName name="t101p">#REF!</definedName>
    <definedName name="t103p">#REF!</definedName>
    <definedName name="t105mnc">#REF!</definedName>
    <definedName name="t10m">#REF!</definedName>
    <definedName name="t10nc">#REF!</definedName>
    <definedName name="t10nc1p">#REF!</definedName>
    <definedName name="t10ncm">#REF!</definedName>
    <definedName name="t10vl">#REF!</definedName>
    <definedName name="t10vl1p">#REF!</definedName>
    <definedName name="T12_">#REF!</definedName>
    <definedName name="t121p">#REF!</definedName>
    <definedName name="t123p">#REF!</definedName>
    <definedName name="t12m">#REF!</definedName>
    <definedName name="t12mnc">#REF!</definedName>
    <definedName name="t12nc">#REF!</definedName>
    <definedName name="t12nc3p">#REF!</definedName>
    <definedName name="t12ncm">#REF!</definedName>
    <definedName name="t12vl">#REF!</definedName>
    <definedName name="t12vl3p">#REF!</definedName>
    <definedName name="t141p">#REF!</definedName>
    <definedName name="t143p">#REF!</definedName>
    <definedName name="t14m">#REF!</definedName>
    <definedName name="t14mnc">#REF!</definedName>
    <definedName name="t14nc">#REF!</definedName>
    <definedName name="t14nc3p">#REF!</definedName>
    <definedName name="t14ncm">#REF!</definedName>
    <definedName name="T14vc">#REF!</definedName>
    <definedName name="t14vl">#REF!</definedName>
    <definedName name="t14vl3p">#REF!</definedName>
    <definedName name="T2_">#REF!</definedName>
    <definedName name="T2_1_1_">#REF!</definedName>
    <definedName name="T2_2">#REF!</definedName>
    <definedName name="T203P">#REF!</definedName>
    <definedName name="T205MCB">#REF!</definedName>
    <definedName name="t20m">#REF!</definedName>
    <definedName name="t20ncm">#REF!</definedName>
    <definedName name="t23b13">#REF!</definedName>
    <definedName name="T3_">#REF!</definedName>
    <definedName name="t30x30">#REF!</definedName>
    <definedName name="T4_">#REF!</definedName>
    <definedName name="T5_">#REF!</definedName>
    <definedName name="t5_lnrbtn_1_28">#REF!</definedName>
    <definedName name="t5_lnrbtn_2_28">#REF!</definedName>
    <definedName name="t5_parabolic_rm_gloss_2_14">#REF!</definedName>
    <definedName name="t5_parabolic_rm_gloss_2_28">#REF!</definedName>
    <definedName name="t5_parabolic_rm_gloss_3_14">#REF!</definedName>
    <definedName name="t5_parabolic_rm_gloss_3_28">#REF!</definedName>
    <definedName name="T6_">#REF!</definedName>
    <definedName name="T60S">#REF!</definedName>
    <definedName name="T62.16">#REF!</definedName>
    <definedName name="T64CW">#REF!</definedName>
    <definedName name="T6PV1">#REF!</definedName>
    <definedName name="t6r" localSheetId="2" hidden="1">{"'Sheet1'!$A$1"}</definedName>
    <definedName name="t6r" hidden="1">{"'Sheet1'!$A$1"}</definedName>
    <definedName name="t6r_1" localSheetId="2" hidden="1">{"'Sheet1'!$A$1"}</definedName>
    <definedName name="t6r_1" hidden="1">{"'Sheet1'!$A$1"}</definedName>
    <definedName name="T7_">#REF!</definedName>
    <definedName name="t7m">#REF!</definedName>
    <definedName name="t7nc">#REF!</definedName>
    <definedName name="t7vl">#REF!</definedName>
    <definedName name="T8_">#REF!</definedName>
    <definedName name="t84mnc">#REF!</definedName>
    <definedName name="t8m">#REF!</definedName>
    <definedName name="t8nc">#REF!</definedName>
    <definedName name="t8vl">#REF!</definedName>
    <definedName name="T9_">#REF!</definedName>
    <definedName name="T900_949">#N/A</definedName>
    <definedName name="ta">#REF!</definedName>
    <definedName name="TA.">#REF!</definedName>
    <definedName name="ta.1">#REF!</definedName>
    <definedName name="TAB">#REF!</definedName>
    <definedName name="TAB_ALAT">#REF!</definedName>
    <definedName name="TABCW">#REF!</definedName>
    <definedName name="tabebuea">#REF!</definedName>
    <definedName name="tabel">#REF!</definedName>
    <definedName name="Tabel_1">#REF!</definedName>
    <definedName name="Tabel_1_Bidang_Pekerjaan">#REF!</definedName>
    <definedName name="Tabel_1_Nama_Pekerjaan">#REF!</definedName>
    <definedName name="Tabel_10">#REF!</definedName>
    <definedName name="Tabel_5_Bahan">#REF!</definedName>
    <definedName name="Tabel_8">#REF!</definedName>
    <definedName name="Tabel_Alat">#REF!</definedName>
    <definedName name="TABEL_K">#REF!</definedName>
    <definedName name="Tabel_Material">#REF!</definedName>
    <definedName name="tabel_matrial">#REF!</definedName>
    <definedName name="Tabel_Sub_Contractor">#REF!</definedName>
    <definedName name="TABEL_UPAH">#REF!</definedName>
    <definedName name="TABEL1">#REF!</definedName>
    <definedName name="tabel111">#REF!</definedName>
    <definedName name="tabel2">#REF!</definedName>
    <definedName name="TABEL3">#REF!</definedName>
    <definedName name="tabelanhs">#REF!</definedName>
    <definedName name="tabelbln">#REF!</definedName>
    <definedName name="TABELFAS">#REF!</definedName>
    <definedName name="TABELHAMMERTEST0">#REF!</definedName>
    <definedName name="tabelhdsalat">#REF!</definedName>
    <definedName name="tabelhspl">#REF!</definedName>
    <definedName name="tabelkal">#REF!</definedName>
    <definedName name="TABELKEGIATAN">#REF!</definedName>
    <definedName name="TABELKOREKSIVOL">#REF!</definedName>
    <definedName name="TABELKORVOL">#REF!</definedName>
    <definedName name="tabell">#REF!</definedName>
    <definedName name="TABELMARSH">#REF!</definedName>
    <definedName name="tabelpj">#REF!</definedName>
    <definedName name="TABHAMMERTEST">#REF!</definedName>
    <definedName name="TABHAMMERTESTMINUS90">#REF!</definedName>
    <definedName name="TABHAMMERTESTPLUS90">#REF!</definedName>
    <definedName name="TABKAL">#REF!</definedName>
    <definedName name="table" hidden="1">#REF!</definedName>
    <definedName name="tack">#REF!</definedName>
    <definedName name="TACK_1_6">"#REF!"</definedName>
    <definedName name="TACK_2_6">"#REF!"</definedName>
    <definedName name="TACK_6">"#REF!"</definedName>
    <definedName name="Tack_Coat">#REF!</definedName>
    <definedName name="Tackcoat">"$#REF!.$#REF!$#REF!"</definedName>
    <definedName name="tackcoat05">#REF!</definedName>
    <definedName name="Tacon">#REF!</definedName>
    <definedName name="Tacon___tahan_bakar">#REF!</definedName>
    <definedName name="tacon__Tahan_bakar">#REF!</definedName>
    <definedName name="taek">#REF!</definedName>
    <definedName name="tagah">#REF!</definedName>
    <definedName name="TAGLIST">#REF!</definedName>
    <definedName name="Tah_Ber">#REF!</definedName>
    <definedName name="Tahanan_50_A_Merk_Fuji">#REF!</definedName>
    <definedName name="TAHAP1">#REF!</definedName>
    <definedName name="tahap2" localSheetId="2" hidden="1">{#N/A,#N/A,FALSE,"REK";#N/A,#N/A,FALSE,"rab"}</definedName>
    <definedName name="tahap2" hidden="1">{#N/A,#N/A,FALSE,"REK";#N/A,#N/A,FALSE,"rab"}</definedName>
    <definedName name="tahap2_1" localSheetId="2" hidden="1">{#N/A,#N/A,FALSE,"REK";#N/A,#N/A,FALSE,"rab"}</definedName>
    <definedName name="tahap2_1" hidden="1">{#N/A,#N/A,FALSE,"REK";#N/A,#N/A,FALSE,"rab"}</definedName>
    <definedName name="TAHAP21" localSheetId="2" hidden="1">{#N/A,#N/A,FALSE,"REK";#N/A,#N/A,FALSE,"rab"}</definedName>
    <definedName name="TAHAP21" hidden="1">{#N/A,#N/A,FALSE,"REK";#N/A,#N/A,FALSE,"rab"}</definedName>
    <definedName name="TAHAP21_1" localSheetId="2" hidden="1">{#N/A,#N/A,FALSE,"REK";#N/A,#N/A,FALSE,"rab"}</definedName>
    <definedName name="TAHAP21_1" hidden="1">{#N/A,#N/A,FALSE,"REK";#N/A,#N/A,FALSE,"rab"}</definedName>
    <definedName name="tahap22" localSheetId="2" hidden="1">{#N/A,#N/A,FALSE,"REK";#N/A,#N/A,FALSE,"rab"}</definedName>
    <definedName name="tahap22" hidden="1">{#N/A,#N/A,FALSE,"REK";#N/A,#N/A,FALSE,"rab"}</definedName>
    <definedName name="tahap22_1" localSheetId="2" hidden="1">{#N/A,#N/A,FALSE,"REK";#N/A,#N/A,FALSE,"rab"}</definedName>
    <definedName name="tahap22_1" hidden="1">{#N/A,#N/A,FALSE,"REK";#N/A,#N/A,FALSE,"rab"}</definedName>
    <definedName name="TAHAP221" localSheetId="2" hidden="1">{#N/A,#N/A,FALSE,"REK";#N/A,#N/A,FALSE,"rab"}</definedName>
    <definedName name="TAHAP221" hidden="1">{#N/A,#N/A,FALSE,"REK";#N/A,#N/A,FALSE,"rab"}</definedName>
    <definedName name="TAHAP221_1" localSheetId="2" hidden="1">{#N/A,#N/A,FALSE,"REK";#N/A,#N/A,FALSE,"rab"}</definedName>
    <definedName name="TAHAP221_1" hidden="1">{#N/A,#N/A,FALSE,"REK";#N/A,#N/A,FALSE,"rab"}</definedName>
    <definedName name="tahap222" localSheetId="2" hidden="1">{#N/A,#N/A,FALSE,"REK";#N/A,#N/A,FALSE,"rab"}</definedName>
    <definedName name="tahap222" hidden="1">{#N/A,#N/A,FALSE,"REK";#N/A,#N/A,FALSE,"rab"}</definedName>
    <definedName name="tahap222_1" localSheetId="2" hidden="1">{#N/A,#N/A,FALSE,"REK";#N/A,#N/A,FALSE,"rab"}</definedName>
    <definedName name="tahap222_1" hidden="1">{#N/A,#N/A,FALSE,"REK";#N/A,#N/A,FALSE,"rab"}</definedName>
    <definedName name="tahap3" localSheetId="2" hidden="1">{#N/A,#N/A,FALSE,"REK";#N/A,#N/A,FALSE,"rab"}</definedName>
    <definedName name="tahap3" hidden="1">{#N/A,#N/A,FALSE,"REK";#N/A,#N/A,FALSE,"rab"}</definedName>
    <definedName name="tahap3_1" localSheetId="2" hidden="1">{#N/A,#N/A,FALSE,"REK";#N/A,#N/A,FALSE,"rab"}</definedName>
    <definedName name="tahap3_1" hidden="1">{#N/A,#N/A,FALSE,"REK";#N/A,#N/A,FALSE,"rab"}</definedName>
    <definedName name="tahoma">#REF!</definedName>
    <definedName name="tahun">#REF!</definedName>
    <definedName name="TAHUN__ANGGARAN_1999___2000__2000___2001">#REF!</definedName>
    <definedName name="TAHUN_ANGGARAN">#REF!</definedName>
    <definedName name="TahunAngg">#REF!</definedName>
    <definedName name="TAHUNB">#REF!</definedName>
    <definedName name="tahunp">#REF!</definedName>
    <definedName name="tai" localSheetId="2" hidden="1">{"'Sheet1'!$A$1"}</definedName>
    <definedName name="tai" hidden="1">{"'Sheet1'!$A$1"}</definedName>
    <definedName name="tai_1" localSheetId="2" hidden="1">{"'Sheet1'!$A$1"}</definedName>
    <definedName name="tai_1" hidden="1">{"'Sheet1'!$A$1"}</definedName>
    <definedName name="TAK.TERAMPIL">#REF!</definedName>
    <definedName name="TAKADA">#REF!</definedName>
    <definedName name="TAKADA2">#REF!</definedName>
    <definedName name="TAKEL">#REF!</definedName>
    <definedName name="TAKINGOFFSHEET">#REF!</definedName>
    <definedName name="TakSangkaRange">#REF!</definedName>
    <definedName name="TakSgkCttRange">#REF!</definedName>
    <definedName name="TakSgkRange">#REF!</definedName>
    <definedName name="TakSgkTimEks">#REF!</definedName>
    <definedName name="takurmall_extern">#REF!</definedName>
    <definedName name="takurmall_intern">#REF!</definedName>
    <definedName name="takurpark_extern">#REF!</definedName>
    <definedName name="takurpark_intern">#REF!</definedName>
    <definedName name="tal">#REF!</definedName>
    <definedName name="talang">#REF!</definedName>
    <definedName name="talang.seng">#REF!</definedName>
    <definedName name="TALANG_10">#REF!</definedName>
    <definedName name="TALANG_KARET">#REF!</definedName>
    <definedName name="talang_seng">#REF!</definedName>
    <definedName name="talang_setengahD15">#REF!</definedName>
    <definedName name="talang_torong">#REF!</definedName>
    <definedName name="talang4">#REF!</definedName>
    <definedName name="talang6">#REF!</definedName>
    <definedName name="talangbjls">#REF!</definedName>
    <definedName name="TALANGBJLS.PAPAN">#REF!</definedName>
    <definedName name="TalangDatar">#REF!</definedName>
    <definedName name="talangdatar_papankayu">#REF!</definedName>
    <definedName name="talangdatarzincalume">#REF!</definedName>
    <definedName name="talangdtr">#REF!</definedName>
    <definedName name="talangdtr\jr.zincalume">#REF!</definedName>
    <definedName name="TalangJurai">#REF!</definedName>
    <definedName name="TalangJurai_Name">#REF!</definedName>
    <definedName name="TalangJurai_RAB">#REF!</definedName>
    <definedName name="TalangJurai_RAP">#REF!</definedName>
    <definedName name="TalangJurai_Satuan">#REF!</definedName>
    <definedName name="Talangkaret">#REF!</definedName>
    <definedName name="talangmiring">#REF!</definedName>
    <definedName name="talangpatah">#REF!</definedName>
    <definedName name="TALANGPVC4">#REF!</definedName>
    <definedName name="TalangPVC6">#REF!</definedName>
    <definedName name="talangPVC8">#REF!</definedName>
    <definedName name="talangseng">#REF!</definedName>
    <definedName name="TALANGTRITISANLEBAR25CM">#REF!</definedName>
    <definedName name="talangvertikalPVC21\2">#REF!</definedName>
    <definedName name="talangvertikalPVC3">#REF!</definedName>
    <definedName name="talangvertikalPVC4">#REF!</definedName>
    <definedName name="talcor">#REF!</definedName>
    <definedName name="tali_air">#REF!</definedName>
    <definedName name="TaliAir">#REF!</definedName>
    <definedName name="taliijuk">#REF!</definedName>
    <definedName name="talkaret">#REF!</definedName>
    <definedName name="talkaret_10">#REF!</definedName>
    <definedName name="talkaret_2">#REF!</definedName>
    <definedName name="talkaret_3">#REF!</definedName>
    <definedName name="talkaret_4">#REF!</definedName>
    <definedName name="talkaret_5">#REF!</definedName>
    <definedName name="talkaret_6">#REF!</definedName>
    <definedName name="talkaret_8">#REF!</definedName>
    <definedName name="TALUD">#REF!</definedName>
    <definedName name="TAMAN" hidden="1">#REF!</definedName>
    <definedName name="TAMAN_2" hidden="1">#REF!</definedName>
    <definedName name="TAMAN_3" hidden="1">#REF!</definedName>
    <definedName name="taman1">#REF!</definedName>
    <definedName name="taman2">#REF!</definedName>
    <definedName name="taman3">#REF!</definedName>
    <definedName name="taman8">#REF!</definedName>
    <definedName name="taman9">#REF!</definedName>
    <definedName name="tambah">#REF!</definedName>
    <definedName name="tambah_extern">#REF!</definedName>
    <definedName name="tambah_intern">#REF!</definedName>
    <definedName name="Tambahan">#REF!</definedName>
    <definedName name="TAMBAHKURANG">#REF!</definedName>
    <definedName name="Tamdam_Roller_6___8_Ton_5_Jam___hr">#REF!</definedName>
    <definedName name="Tamdam_Roller_8___10_Ton_5_Jam___hr">#REF!</definedName>
    <definedName name="TAMKUR">#REF!</definedName>
    <definedName name="TAMPER">#REF!</definedName>
    <definedName name="Tamper__Viberator_Plate_3_Jam__hari">#REF!</definedName>
    <definedName name="TAMPILAN" localSheetId="2" hidden="1">{#N/A,#N/A,FALSE,"REK";#N/A,#N/A,FALSE,"Bq-ARS"}</definedName>
    <definedName name="TAMPILAN" hidden="1">{#N/A,#N/A,FALSE,"REK";#N/A,#N/A,FALSE,"Bq-ARS"}</definedName>
    <definedName name="tamping">#REF!</definedName>
    <definedName name="tan.urg">#REF!</definedName>
    <definedName name="tan_roll">#REF!</definedName>
    <definedName name="tan_urug">#REF!</definedName>
    <definedName name="tanaga_gelar">#REF!</definedName>
    <definedName name="TANAH">#REF!</definedName>
    <definedName name="tanah.urug">#REF!</definedName>
    <definedName name="tanah?bangunan">#REF!</definedName>
    <definedName name="Tanah_">#REF!</definedName>
    <definedName name="TANAH_1">#REF!</definedName>
    <definedName name="TANAH_13">#REF!</definedName>
    <definedName name="TANAH_2">#REF!</definedName>
    <definedName name="TANAH_28">#REF!</definedName>
    <definedName name="TANAH_36">#REF!</definedName>
    <definedName name="TANAH_37">#REF!</definedName>
    <definedName name="TANAH_38">#REF!</definedName>
    <definedName name="TANAH_39">#REF!</definedName>
    <definedName name="tanah_4">#REF!</definedName>
    <definedName name="TANAH_46">#REF!</definedName>
    <definedName name="tanah_biasa">#REF!</definedName>
    <definedName name="Tanah_Liat">#REF!</definedName>
    <definedName name="TANAH_MERAH">#REF!</definedName>
    <definedName name="Tanah_Pilihan">#REF!</definedName>
    <definedName name="tanah_subur">#REF!</definedName>
    <definedName name="TANAH_TIMB">#REF!</definedName>
    <definedName name="Tanah_Timbun">#REF!</definedName>
    <definedName name="TANAH_TIMBUNAN">#REF!</definedName>
    <definedName name="Tanah_Timbunan__Tanah_Bunga">#REF!</definedName>
    <definedName name="tanah_U">#REF!</definedName>
    <definedName name="TANAH_URUG">#REF!</definedName>
    <definedName name="TANAH_URUG_BIAS">#REF!</definedName>
    <definedName name="Tanah_Urug_Biasa">#REF!</definedName>
    <definedName name="TANAH_URUG_PILI">#REF!</definedName>
    <definedName name="Tanah_Urug_Pilihan">#REF!</definedName>
    <definedName name="tANAH_URUG_URUG_TANAH_BIASA">#REF!</definedName>
    <definedName name="tanah_urug_URUGAN_TANAH_PILIHAN">#REF!</definedName>
    <definedName name="Tanah_Urugan_Pilihan">#REF!</definedName>
    <definedName name="TANAH1">#REF!</definedName>
    <definedName name="tanah2">#REF!</definedName>
    <definedName name="tanah2m">#REF!</definedName>
    <definedName name="tanaha">#REF!</definedName>
    <definedName name="tanahb">#REF!</definedName>
    <definedName name="tanahbiasa">#REF!</definedName>
    <definedName name="tanahbiasa3M">#REF!</definedName>
    <definedName name="tanahcadas1m">#REF!</definedName>
    <definedName name="tanahhu">#REF!</definedName>
    <definedName name="tanahkeras">#REF!</definedName>
    <definedName name="tanahkeras1M">#REF!</definedName>
    <definedName name="tanahliat">#REF!</definedName>
    <definedName name="tanahlumpur1M">#REF!</definedName>
    <definedName name="tanahmerah">#REF!</definedName>
    <definedName name="TanahMerah_HarsatRAB">#REF!</definedName>
    <definedName name="TanahMerah_HarsatRAP">#REF!</definedName>
    <definedName name="TanahMerah_Name">#REF!</definedName>
    <definedName name="TanahMerah_Satuan">#REF!</definedName>
    <definedName name="TANAHPASIR">#REF!</definedName>
    <definedName name="TANAHPILIHAN">#REF!</definedName>
    <definedName name="tanahsmp">#REF!</definedName>
    <definedName name="tanahsmu">#REF!</definedName>
    <definedName name="tanaht">#REF!</definedName>
    <definedName name="tanahtaman">#REF!</definedName>
    <definedName name="tanahtaman_1">#REF!</definedName>
    <definedName name="tanahtaman_1_10">#REF!</definedName>
    <definedName name="tanahtaman_1_2">#REF!</definedName>
    <definedName name="tanahtaman_1_3">#REF!</definedName>
    <definedName name="tanahtaman_1_4">#REF!</definedName>
    <definedName name="tanahtaman_1_5">#REF!</definedName>
    <definedName name="tanahtaman_1_6">#REF!</definedName>
    <definedName name="tanahtaman_1_8">#REF!</definedName>
    <definedName name="tanahtimb">#REF!</definedName>
    <definedName name="Tanahtimbun">#REF!</definedName>
    <definedName name="tanahur">#REF!</definedName>
    <definedName name="tanahurg">#REF!</definedName>
    <definedName name="tanahurug">#REF!</definedName>
    <definedName name="Tanahurug_10">#REF!</definedName>
    <definedName name="Tanahurug_9">#REF!</definedName>
    <definedName name="tanahurug_bhn">#REF!</definedName>
    <definedName name="TanahUrugPilihan">#REF!</definedName>
    <definedName name="tanam">#REF!</definedName>
    <definedName name="tanam_rumput">#REF!</definedName>
    <definedName name="tanaman">#REF!</definedName>
    <definedName name="TANAMAN_5">#REF!</definedName>
    <definedName name="tanamkey">#REF!</definedName>
    <definedName name="TanamPohonDia.20cm_ANSP_HarsatRAB">#REF!</definedName>
    <definedName name="TanamPohonDia.20cm_ANSP_HarsatRAP">#REF!</definedName>
    <definedName name="TanamPohonDia.20cm_ANSP_Name">#REF!</definedName>
    <definedName name="TanamPohonDia.20cm_ANSP_Satuan">#REF!</definedName>
    <definedName name="TandaLabel">SUMIF(#REF!,LEFT(#REF!,1)&amp;#REF!,#REF!)</definedName>
    <definedName name="tandem">#REF!</definedName>
    <definedName name="TANDEM.1011">#REF!</definedName>
    <definedName name="tandem.roller">#REF!</definedName>
    <definedName name="tandem.roller.">#REF!</definedName>
    <definedName name="tandem_aspal_minor">#REF!</definedName>
    <definedName name="TANDEM_R">#REF!</definedName>
    <definedName name="Tandem_roller">#REF!</definedName>
    <definedName name="Tandem_Roller_6_9_T">#REF!</definedName>
    <definedName name="tandem_roller_AC">#REF!</definedName>
    <definedName name="tandem_roller_ACL">#REF!</definedName>
    <definedName name="tandem_roller_ATB">#REF!</definedName>
    <definedName name="tandem_roller_ATBL">#REF!</definedName>
    <definedName name="tandem_roller_telford">#REF!</definedName>
    <definedName name="TANDEMR">#REF!</definedName>
    <definedName name="TANDEMROLLER">#REF!</definedName>
    <definedName name="tandemyen">#REF!</definedName>
    <definedName name="TANDON">#N/A</definedName>
    <definedName name="TANDUK_KLEM">#REF!</definedName>
    <definedName name="tang">#REF!</definedName>
    <definedName name="tang_air">#REF!</definedName>
    <definedName name="Tangal">#REF!</definedName>
    <definedName name="Tangan_tangan_Jendela_4___Antik">#REF!</definedName>
    <definedName name="TANGGA">#REF!</definedName>
    <definedName name="TANGGA_B">#REF!</definedName>
    <definedName name="tangga1">#REF!</definedName>
    <definedName name="tangga2">#REF!</definedName>
    <definedName name="tangga3">#REF!</definedName>
    <definedName name="tanggaa">#REF!</definedName>
    <definedName name="tanggab">#REF!</definedName>
    <definedName name="tanggabeton">#REF!</definedName>
    <definedName name="tanggac">#REF!</definedName>
    <definedName name="tanggafair">#REF!</definedName>
    <definedName name="TanggaFe100">#REF!</definedName>
    <definedName name="TanggaFe110">#REF!</definedName>
    <definedName name="TanggaFe120">#REF!</definedName>
    <definedName name="TanggaFe125">#REF!</definedName>
    <definedName name="TanggaFe130">#REF!</definedName>
    <definedName name="TanggaFe140">#REF!</definedName>
    <definedName name="TanggaFe150">#REF!</definedName>
    <definedName name="TanggaFe160">#REF!</definedName>
    <definedName name="TanggaFe170">#REF!</definedName>
    <definedName name="TanggaFe175">#REF!</definedName>
    <definedName name="TanggaFe180">#REF!</definedName>
    <definedName name="TanggaFe190">#REF!</definedName>
    <definedName name="TanggaFe200">#REF!</definedName>
    <definedName name="TanggaFe210">#REF!</definedName>
    <definedName name="TanggaFe80">#REF!</definedName>
    <definedName name="TanggaFe90">#REF!</definedName>
    <definedName name="tanggal">#REF!</definedName>
    <definedName name="Tanggal_Bank">#REF!</definedName>
    <definedName name="Tanggal_penawaran">#REF!</definedName>
    <definedName name="TanggalKontrak">#REF!</definedName>
    <definedName name="tanggulbeton">#REF!</definedName>
    <definedName name="TANGKI">#REF!</definedName>
    <definedName name="Tangki_Air_Fiber_Glass_0.5_m3___Excel">#REF!</definedName>
    <definedName name="Tangki_Air_Fiber_Glass_1_m3___Excel">#REF!</definedName>
    <definedName name="Tangki_Air_Fiber_Glass_2_m3___Excel">#REF!</definedName>
    <definedName name="TANGKI_FIBER_1">#REF!</definedName>
    <definedName name="TANGKI_FIBER_3">#REF!</definedName>
    <definedName name="TANGKI_FIBER_6">#REF!</definedName>
    <definedName name="tangkiair4rbltr">#REF!</definedName>
    <definedName name="TANI_INFO">#REF!</definedName>
    <definedName name="tanjd" hidden="1">#REF!</definedName>
    <definedName name="tanjung">#REF!</definedName>
    <definedName name="TANK">#REF!</definedName>
    <definedName name="tanker">#REF!</definedName>
    <definedName name="tankfb05">#REF!</definedName>
    <definedName name="tankfb1">#REF!</definedName>
    <definedName name="tankfb2">#REF!</definedName>
    <definedName name="tanki">#REF!</definedName>
    <definedName name="tanki_9">#REF!</definedName>
    <definedName name="tansubur">#REF!</definedName>
    <definedName name="tanur">#REF!</definedName>
    <definedName name="tanurug">#REF!</definedName>
    <definedName name="tao" localSheetId="2" hidden="1">{"'Sheet1'!$L$16"}</definedName>
    <definedName name="tao" hidden="1">{"'Sheet1'!$L$16"}</definedName>
    <definedName name="tap">#REF!</definedName>
    <definedName name="tapak">#REF!</definedName>
    <definedName name="tapak100140">#REF!</definedName>
    <definedName name="tapak100150">#REF!</definedName>
    <definedName name="tapak120120">#REF!</definedName>
    <definedName name="Tapak120120p90u2520">#REF!</definedName>
    <definedName name="tapak120140">#REF!</definedName>
    <definedName name="tapak120150">#REF!</definedName>
    <definedName name="tapak120160">#REF!</definedName>
    <definedName name="tapak120175">#REF!</definedName>
    <definedName name="tapak120180">#REF!</definedName>
    <definedName name="tapak120200">#REF!</definedName>
    <definedName name="tapak125125">#REF!</definedName>
    <definedName name="tapak125140">#REF!</definedName>
    <definedName name="tapak125150">#REF!</definedName>
    <definedName name="tapak125160">#REF!</definedName>
    <definedName name="tapak125175">#REF!</definedName>
    <definedName name="tapak125180">#REF!</definedName>
    <definedName name="tapak125200">#REF!</definedName>
    <definedName name="tapak140140">#REF!</definedName>
    <definedName name="tapak140150">#REF!</definedName>
    <definedName name="tapak140160">#REF!</definedName>
    <definedName name="tapak140175">#REF!</definedName>
    <definedName name="tapak140180">#REF!</definedName>
    <definedName name="tapak140200">#REF!</definedName>
    <definedName name="tapak150150">#REF!</definedName>
    <definedName name="tapak150160">#REF!</definedName>
    <definedName name="tapak150170">#REF!</definedName>
    <definedName name="tapak150180">#REF!</definedName>
    <definedName name="tapak150200">#REF!</definedName>
    <definedName name="tapak150220">#REF!</definedName>
    <definedName name="tapak160160">#REF!</definedName>
    <definedName name="tapak160170">#REF!</definedName>
    <definedName name="tapak160175">#REF!</definedName>
    <definedName name="tapak160180">#REF!</definedName>
    <definedName name="tapak160200">#REF!</definedName>
    <definedName name="tapak160220">#REF!</definedName>
    <definedName name="tapak200200">#REF!</definedName>
    <definedName name="tapak3060">#REF!</definedName>
    <definedName name="tapak3070">#REF!</definedName>
    <definedName name="tapak5050">#REF!</definedName>
    <definedName name="tapak5060">#REF!</definedName>
    <definedName name="tapak5075">#REF!</definedName>
    <definedName name="tapak60100">#REF!</definedName>
    <definedName name="tapak60120">#REF!</definedName>
    <definedName name="tapak6075">#REF!</definedName>
    <definedName name="tapak6080">#REF!</definedName>
    <definedName name="tapak80100">#REF!</definedName>
    <definedName name="tapak80120">#REF!</definedName>
    <definedName name="tapak80160">#REF!</definedName>
    <definedName name="tapak8080">#REF!</definedName>
    <definedName name="TapakP1">#REF!</definedName>
    <definedName name="tape">#REF!</definedName>
    <definedName name="TAPE.B">#REF!</definedName>
    <definedName name="TAPE.EM.TE">#REF!</definedName>
    <definedName name="TAPE.TE">#REF!</definedName>
    <definedName name="TarAl">#REF!</definedName>
    <definedName name="Taraso_Kerang_30_x_30">#REF!</definedName>
    <definedName name="TARGETINI">#REF!</definedName>
    <definedName name="TARGETTOTAL">#REF!</definedName>
    <definedName name="tarikan">#REF!</definedName>
    <definedName name="Tarikan_Almari_Rata___rata">#REF!</definedName>
    <definedName name="Tarikan_jend">#REF!</definedName>
    <definedName name="Tarikan_Jendela___Ventilasi_Aluminium">#REF!</definedName>
    <definedName name="Tarikan_Jendela_setara_Gradino">#REF!</definedName>
    <definedName name="Tarikan_Pintu_Alumunium">#REF!</definedName>
    <definedName name="tarikanb">#REF!</definedName>
    <definedName name="tarikanc">#REF!</definedName>
    <definedName name="tarikanjendela">#REF!</definedName>
    <definedName name="tarikanpintu">#REF!</definedName>
    <definedName name="tarol">#REF!</definedName>
    <definedName name="tasik2">#REF!</definedName>
    <definedName name="tasir">#REF!</definedName>
    <definedName name="tasirtu">#REF!</definedName>
    <definedName name="tasnim" localSheetId="2" hidden="1">{#N/A,#N/A,TRUE,"Front";#N/A,#N/A,TRUE,"Simple Letter";#N/A,#N/A,TRUE,"Inside";#N/A,#N/A,TRUE,"Contents";#N/A,#N/A,TRUE,"Basis";#N/A,#N/A,TRUE,"Inclusions";#N/A,#N/A,TRUE,"Exclusions";#N/A,#N/A,TRUE,"Areas";#N/A,#N/A,TRUE,"Summary";#N/A,#N/A,TRUE,"Detail"}</definedName>
    <definedName name="tasnim" hidden="1">{#N/A,#N/A,TRUE,"Front";#N/A,#N/A,TRUE,"Simple Letter";#N/A,#N/A,TRUE,"Inside";#N/A,#N/A,TRUE,"Contents";#N/A,#N/A,TRUE,"Basis";#N/A,#N/A,TRUE,"Inclusions";#N/A,#N/A,TRUE,"Exclusions";#N/A,#N/A,TRUE,"Areas";#N/A,#N/A,TRUE,"Summary";#N/A,#N/A,TRUE,"Detail"}</definedName>
    <definedName name="tatim">#REF!</definedName>
    <definedName name="taur">#REF!</definedName>
    <definedName name="taur_6">#REF!</definedName>
    <definedName name="tawar">#REF!</definedName>
    <definedName name="TAWAR_BUDGET">#REF!</definedName>
    <definedName name="tawar_ppn">#REF!</definedName>
    <definedName name="tawaran">#REF!</definedName>
    <definedName name="tawg16">#REF!</definedName>
    <definedName name="tawg16_1">#REF!</definedName>
    <definedName name="tawg16_1_1">#REF!</definedName>
    <definedName name="tawg16_1_1_1">#REF!</definedName>
    <definedName name="tawg16_2">#REF!</definedName>
    <definedName name="tawg16_2_1">#REF!</definedName>
    <definedName name="tawg16_2_1_6">#REF!</definedName>
    <definedName name="tawg16_2_6">#REF!</definedName>
    <definedName name="tawg16_2_7">#REF!</definedName>
    <definedName name="tawg16_23">#REF!</definedName>
    <definedName name="tawg16_3">#REF!</definedName>
    <definedName name="tawg16_3_1">#REF!</definedName>
    <definedName name="tawg16_3_4">#REF!</definedName>
    <definedName name="tawg16_3_6">#REF!</definedName>
    <definedName name="tawg16_3_7">#REF!</definedName>
    <definedName name="tawg16_4">#REF!</definedName>
    <definedName name="tawg16_4_1">#REF!</definedName>
    <definedName name="tawg16_4_2">#REF!</definedName>
    <definedName name="tawg16_4_2_6">#REF!</definedName>
    <definedName name="tawg16_4_4">#REF!</definedName>
    <definedName name="tawg16_4_6">#REF!</definedName>
    <definedName name="tawg16_4_7">#REF!</definedName>
    <definedName name="tawg16_5">#REF!</definedName>
    <definedName name="tawg16_5_2">#REF!</definedName>
    <definedName name="tawg16_5_2_6">#REF!</definedName>
    <definedName name="tawg16_5_4">#REF!</definedName>
    <definedName name="tawg16_5_6">#REF!</definedName>
    <definedName name="tawg16_5_7">#REF!</definedName>
    <definedName name="tawg16_6">#REF!</definedName>
    <definedName name="tawg16_6_1">#REF!</definedName>
    <definedName name="tawg16_6_4">#REF!</definedName>
    <definedName name="tawg16_6_6">#REF!</definedName>
    <definedName name="tawg16_6_7">#REF!</definedName>
    <definedName name="tawg16_7">#REF!</definedName>
    <definedName name="tawg16_7_1">#REF!</definedName>
    <definedName name="tawg16_8">#REF!</definedName>
    <definedName name="tawg16_9">#REF!</definedName>
    <definedName name="tax">#REF!</definedName>
    <definedName name="taxi1">#REF!</definedName>
    <definedName name="taxi2">#REF!</definedName>
    <definedName name="taxi3">#REF!</definedName>
    <definedName name="taxijkt1">#REF!</definedName>
    <definedName name="taxismg1">#REF!</definedName>
    <definedName name="taxismg2">#REF!</definedName>
    <definedName name="TaxTV">10%</definedName>
    <definedName name="TaxXL">5%</definedName>
    <definedName name="tb">#REF!</definedName>
    <definedName name="TB.B">#REF!</definedName>
    <definedName name="TB.T">#REF!</definedName>
    <definedName name="tb.telp_10">#REF!</definedName>
    <definedName name="tb.telp_100">#REF!</definedName>
    <definedName name="tb.telp_20">#REF!</definedName>
    <definedName name="tb.telp_25">#REF!</definedName>
    <definedName name="TB_4070">#REF!</definedName>
    <definedName name="TB_909">#REF!</definedName>
    <definedName name="TB_940">#REF!</definedName>
    <definedName name="TB_960">#REF!</definedName>
    <definedName name="TB_965">#REF!</definedName>
    <definedName name="TB_DH">#REF!</definedName>
    <definedName name="TB_Sound">#REF!</definedName>
    <definedName name="TB_telp">#REF!</definedName>
    <definedName name="TB1.T">#REF!</definedName>
    <definedName name="tba">#REF!</definedName>
    <definedName name="TBAJAG">#REF!</definedName>
    <definedName name="TBAJATG">#REF!</definedName>
    <definedName name="tbasket">#REF!</definedName>
    <definedName name="tbat">#REF!</definedName>
    <definedName name="tbatu">#REF!</definedName>
    <definedName name="TBB">#REF!</definedName>
    <definedName name="tbb4000.10000">#REF!</definedName>
    <definedName name="TBBA">#REF!</definedName>
    <definedName name="TBBEND1125100">#REF!</definedName>
    <definedName name="TBBEND1125150">#REF!</definedName>
    <definedName name="TBBEND1125200">#REF!</definedName>
    <definedName name="TBBEND1125250">#REF!</definedName>
    <definedName name="TBBEND1125300">#REF!</definedName>
    <definedName name="TBBEND1125350">#REF!</definedName>
    <definedName name="TBBEND112580">#REF!</definedName>
    <definedName name="TBBEND225100">#REF!</definedName>
    <definedName name="TBBEND225150">#REF!</definedName>
    <definedName name="TBBEND225200">#REF!</definedName>
    <definedName name="TBBEND225250">#REF!</definedName>
    <definedName name="TBBEND225300">#REF!</definedName>
    <definedName name="TBBEND225350">#REF!</definedName>
    <definedName name="TBBEND22580">#REF!</definedName>
    <definedName name="TBBEND45100">#REF!</definedName>
    <definedName name="TBBEND45150">#REF!</definedName>
    <definedName name="TBBEND45200">#REF!</definedName>
    <definedName name="TBBEND45300">#REF!</definedName>
    <definedName name="TBBEND45350">#REF!</definedName>
    <definedName name="TBBEND4580">#REF!</definedName>
    <definedName name="TBBEND90100">#REF!</definedName>
    <definedName name="TBBEND90150">#REF!</definedName>
    <definedName name="TBBEND90200">#REF!</definedName>
    <definedName name="TBBEND90250">#REF!</definedName>
    <definedName name="TBBEND90300">#REF!</definedName>
    <definedName name="TBBEND90350">#REF!</definedName>
    <definedName name="TBBEND9080">#REF!</definedName>
    <definedName name="TBBFD">#REF!</definedName>
    <definedName name="TBBST">#REF!</definedName>
    <definedName name="tbbt">#REF!</definedName>
    <definedName name="tbdd1p">#REF!</definedName>
    <definedName name="tbdd3p">#REF!</definedName>
    <definedName name="tbddsdl">#REF!</definedName>
    <definedName name="TBDOP100">#REF!</definedName>
    <definedName name="TBDOP150">#REF!</definedName>
    <definedName name="TBDOP200">#REF!</definedName>
    <definedName name="TBDOP250">#REF!</definedName>
    <definedName name="TBDOP300">#REF!</definedName>
    <definedName name="TBDOP350">#REF!</definedName>
    <definedName name="TBDOP80">#REF!</definedName>
    <definedName name="tbdt">#REF!</definedName>
    <definedName name="TBE">#REF!</definedName>
    <definedName name="tbeam">#REF!</definedName>
    <definedName name="tbendera">#REF!</definedName>
    <definedName name="tbes">#REF!</definedName>
    <definedName name="tbesar">#REF!</definedName>
    <definedName name="TBESI">#REF!</definedName>
    <definedName name="tbfa">#REF!</definedName>
    <definedName name="tbfa10p">#REF!</definedName>
    <definedName name="tbfaap">#REF!</definedName>
    <definedName name="TBH">#REF!</definedName>
    <definedName name="tbhhj" localSheetId="2" hidden="1">{"'Sheet1'!$A$1"}</definedName>
    <definedName name="tbhhj" hidden="1">{"'Sheet1'!$A$1"}</definedName>
    <definedName name="tbhhj_1" localSheetId="2" hidden="1">{"'Sheet1'!$A$1"}</definedName>
    <definedName name="tbhhj_1" hidden="1">{"'Sheet1'!$A$1"}</definedName>
    <definedName name="TBHKURANG">#REF!</definedName>
    <definedName name="tbi">#REF!</definedName>
    <definedName name="tbi_1">#REF!</definedName>
    <definedName name="tbi_1_1">#REF!</definedName>
    <definedName name="tbi_1_1_1">#REF!</definedName>
    <definedName name="tbi_3">#REF!</definedName>
    <definedName name="tbi_7">#REF!</definedName>
    <definedName name="TBK.1\selasar">#REF!</definedName>
    <definedName name="TBK.2\selasar">#REF!</definedName>
    <definedName name="TBL">#REF!</definedName>
    <definedName name="TBL_HRG">#REF!</definedName>
    <definedName name="tbl_ProdInfo" hidden="1">#REF!</definedName>
    <definedName name="tblorganisasi">#REF!</definedName>
    <definedName name="tboothsh">#REF!</definedName>
    <definedName name="TBP">#REF!</definedName>
    <definedName name="tbpst">#REF!</definedName>
    <definedName name="TBPT">#REF!</definedName>
    <definedName name="tbr_s">#REF!</definedName>
    <definedName name="TBREDUCER10080">#REF!</definedName>
    <definedName name="TBREDUCER150100">#REF!</definedName>
    <definedName name="TBREDUCER200150">#REF!</definedName>
    <definedName name="TBREDUCER250150">#REF!</definedName>
    <definedName name="TBREDUCER250200">#REF!</definedName>
    <definedName name="TBREDUCER300200">#REF!</definedName>
    <definedName name="TBREDUCER300250">#REF!</definedName>
    <definedName name="TBREDUCER350200">#REF!</definedName>
    <definedName name="TBREDUCER350250">#REF!</definedName>
    <definedName name="TBREDUCER350300">#REF!</definedName>
    <definedName name="tbs">#REF!</definedName>
    <definedName name="TBS.1\selasar">#REF!</definedName>
    <definedName name="TBSB">#REF!</definedName>
    <definedName name="tbset">#REF!</definedName>
    <definedName name="tbset_6">#REF!</definedName>
    <definedName name="tbsm5tl2x36">#REF!</definedName>
    <definedName name="tbsm5tl2x36_1">#REF!</definedName>
    <definedName name="tbsm5tl2x36_1_1">#REF!</definedName>
    <definedName name="tbsm5tl2x36_1_1_1">#REF!</definedName>
    <definedName name="tbsm5tl2x36_2">#REF!</definedName>
    <definedName name="tbsm5tl2x36_3">#REF!</definedName>
    <definedName name="tbsm5tl2x36_4">#REF!</definedName>
    <definedName name="tbsm5tl2x36_7">#REF!</definedName>
    <definedName name="tbsm5tl2x36nb">#REF!</definedName>
    <definedName name="tbsm5tl2x36nb_1">#REF!</definedName>
    <definedName name="tbsm5tl2x36nb_1_1">#REF!</definedName>
    <definedName name="tbsm5tl2x36nb_1_1_1">#REF!</definedName>
    <definedName name="tbsm5tl2x36nb_2">#REF!</definedName>
    <definedName name="tbsm5tl2x36nb_3">#REF!</definedName>
    <definedName name="tbsm5tl2x36nb_4">#REF!</definedName>
    <definedName name="tbsm5tl2x36nb_7">#REF!</definedName>
    <definedName name="TBST">#REF!</definedName>
    <definedName name="tbstu">#REF!</definedName>
    <definedName name="tbt">#REF!</definedName>
    <definedName name="tbt_1">#REF!</definedName>
    <definedName name="tbt_1_1">#REF!</definedName>
    <definedName name="tbt_1_1_1">#REF!</definedName>
    <definedName name="tbt_3">#REF!</definedName>
    <definedName name="tbt_7">#REF!</definedName>
    <definedName name="tbta">#REF!</definedName>
    <definedName name="tbtb">#REF!</definedName>
    <definedName name="tbtd">#REF!</definedName>
    <definedName name="tbtd18">#REF!</definedName>
    <definedName name="TBTEE100">#REF!</definedName>
    <definedName name="TBTEE150">#REF!</definedName>
    <definedName name="TBTEE200">#REF!</definedName>
    <definedName name="TBTEE250">#REF!</definedName>
    <definedName name="TBTEE300">#REF!</definedName>
    <definedName name="TBTEE350">#REF!</definedName>
    <definedName name="TBTEE80">#REF!</definedName>
    <definedName name="tbter">#REF!</definedName>
    <definedName name="tbter_6">#REF!</definedName>
    <definedName name="tbtlp">#REF!</definedName>
    <definedName name="tbtot">#REF!</definedName>
    <definedName name="tbtr">#REF!</definedName>
    <definedName name="tbtram">#REF!</definedName>
    <definedName name="tbts">#REF!</definedName>
    <definedName name="TBVALVE100">#REF!</definedName>
    <definedName name="TBVALVE150">#REF!</definedName>
    <definedName name="TBVALVE200">#REF!</definedName>
    <definedName name="TBVALVE250">#REF!</definedName>
    <definedName name="TBVALVE300">#REF!</definedName>
    <definedName name="TBVALVE350">#REF!</definedName>
    <definedName name="TBVALVE80">#REF!</definedName>
    <definedName name="TBVBEND100">#REF!</definedName>
    <definedName name="TBVBEND150">#REF!</definedName>
    <definedName name="TBVBEND200">#REF!</definedName>
    <definedName name="TBVBEND250">#REF!</definedName>
    <definedName name="TBVBEND300">#REF!</definedName>
    <definedName name="TBVBEND350">#REF!</definedName>
    <definedName name="TBVBEND80">#REF!</definedName>
    <definedName name="tc">#REF!</definedName>
    <definedName name="TC_1">#REF!</definedName>
    <definedName name="TC_2">#REF!</definedName>
    <definedName name="TC_NHANH1">#REF!</definedName>
    <definedName name="TCAC">#REF!</definedName>
    <definedName name="TCAF">#REF!</definedName>
    <definedName name="TCAL">#REF!</definedName>
    <definedName name="TCAT">#REF!</definedName>
    <definedName name="TCH">#REF!</definedName>
    <definedName name="TCN">#REF!</definedName>
    <definedName name="tcoat">#REF!</definedName>
    <definedName name="tcset">#REF!</definedName>
    <definedName name="tcset_6">#REF!</definedName>
    <definedName name="TCST">#REF!</definedName>
    <definedName name="TCT">#REF!</definedName>
    <definedName name="tcter">#REF!</definedName>
    <definedName name="tcter_6">#REF!</definedName>
    <definedName name="tcxxnc">#REF!</definedName>
    <definedName name="td">#REF!</definedName>
    <definedName name="td.">#REF!</definedName>
    <definedName name="td_5050">#REF!</definedName>
    <definedName name="TD_A">#REF!</definedName>
    <definedName name="TD_B">#REF!</definedName>
    <definedName name="TD_C">#REF!</definedName>
    <definedName name="TD_D">#REF!</definedName>
    <definedName name="TD_E">#REF!</definedName>
    <definedName name="TD_F">#REF!</definedName>
    <definedName name="td10vl">#REF!</definedName>
    <definedName name="td12nc">#REF!</definedName>
    <definedName name="td1cnc">#REF!</definedName>
    <definedName name="td1cvl">#REF!</definedName>
    <definedName name="td1p">#REF!</definedName>
    <definedName name="TD1pnc">#REF!</definedName>
    <definedName name="TD1pvl">#REF!</definedName>
    <definedName name="td3p">#REF!</definedName>
    <definedName name="tdc84nc">#REF!</definedName>
    <definedName name="tdcnc">#REF!</definedName>
    <definedName name="tde">#REF!</definedName>
    <definedName name="tdf">#REF!</definedName>
    <definedName name="tdfhgj">#REF!</definedName>
    <definedName name="tdgnc">#REF!</definedName>
    <definedName name="TDGSR" localSheetId="2" hidden="1">{"'Sheet1'!$A$1"}</definedName>
    <definedName name="TDGSR" hidden="1">{"'Sheet1'!$A$1"}</definedName>
    <definedName name="tdgvl">#REF!</definedName>
    <definedName name="tdhtnc">#REF!</definedName>
    <definedName name="tdhtvl">#REF!</definedName>
    <definedName name="TdkSgkRange">#REF!</definedName>
    <definedName name="tdl">#REF!</definedName>
    <definedName name="tdm">#REF!</definedName>
    <definedName name="tdnc">#REF!</definedName>
    <definedName name="tdnc1p">#REF!</definedName>
    <definedName name="tdnc3p">#REF!</definedName>
    <definedName name="tdoos">#REF!</definedName>
    <definedName name="TDos1">#REF!</definedName>
    <definedName name="tdr" localSheetId="2" hidden="1">{"'Sheet1'!$A$1"}</definedName>
    <definedName name="tdr" hidden="1">{"'Sheet1'!$A$1"}</definedName>
    <definedName name="tds_1060">#REF!</definedName>
    <definedName name="tdt">#REF!</definedName>
    <definedName name="tdt1pnc">#REF!</definedName>
    <definedName name="tdt1pvl">#REF!</definedName>
    <definedName name="tdt2cnc">#REF!</definedName>
    <definedName name="tdt2cvl">#REF!</definedName>
    <definedName name="tdtr2cnc">#REF!</definedName>
    <definedName name="tdtr2cvl">#REF!</definedName>
    <definedName name="tdtrnc">#REF!</definedName>
    <definedName name="tdtrvl">#REF!</definedName>
    <definedName name="TDuct">#REF!</definedName>
    <definedName name="tdvl">#REF!</definedName>
    <definedName name="tdvl1p">#REF!</definedName>
    <definedName name="tdvl3p">#REF!</definedName>
    <definedName name="TE">#REF!</definedName>
    <definedName name="teak">#REF!</definedName>
    <definedName name="teak.o">#REF!</definedName>
    <definedName name="teak_oil">#REF!</definedName>
    <definedName name="Teak_wood_3_mm_120_x_240">#REF!</definedName>
    <definedName name="Teak_wood_3_mm_120_x_240_ukuran_pintu">#REF!</definedName>
    <definedName name="Teak_wood_4_mm_120_x_240">#REF!</definedName>
    <definedName name="Teak_wood_ukuran_pintu_4_mm">#REF!</definedName>
    <definedName name="teak4_3x7">#REF!</definedName>
    <definedName name="teak4_4x8">#REF!</definedName>
    <definedName name="TEAKOIL">#N/A</definedName>
    <definedName name="teakoli">#REF!</definedName>
    <definedName name="Teakplywood_4_mm_120_x_240">#REF!</definedName>
    <definedName name="Teakplywood_4_mm_ukuran_pintu">#REF!</definedName>
    <definedName name="teakw3">#REF!</definedName>
    <definedName name="teakw4">#REF!</definedName>
    <definedName name="Teakwod">#REF!</definedName>
    <definedName name="teakwood">#REF!</definedName>
    <definedName name="teakwood.1.2kali2.4t.4.mm">#REF!</definedName>
    <definedName name="TEAKWOOD_3X7">#REF!</definedName>
    <definedName name="teakwood_4">#REF!</definedName>
    <definedName name="teakwood_4mm">#REF!</definedName>
    <definedName name="TEAKWOOD_4X8">#REF!</definedName>
    <definedName name="TEAKWOOD_ALUM">#REF!</definedName>
    <definedName name="teakwood_jati">#REF!</definedName>
    <definedName name="teakwood_kamper">#REF!</definedName>
    <definedName name="TEAKWOOD_MIL">#REF!</definedName>
    <definedName name="Teakwood1200">#REF!</definedName>
    <definedName name="teakwood2">#REF!</definedName>
    <definedName name="teakwood4">#REF!</definedName>
    <definedName name="teakwood4in8in">#REF!</definedName>
    <definedName name="teakwood4mm">#REF!</definedName>
    <definedName name="Teakwood4mmlbr120">#REF!</definedName>
    <definedName name="Teakwood4mmlbr90">#REF!</definedName>
    <definedName name="teakwood6mm">#REF!</definedName>
    <definedName name="teakwood9mm">#REF!</definedName>
    <definedName name="teakwoodb">#REF!</definedName>
    <definedName name="teakwoodc">#REF!</definedName>
    <definedName name="teakwoodkmwc">#REF!</definedName>
    <definedName name="teakwoodnormal">#REF!</definedName>
    <definedName name="teakwoodrangkap">#REF!</definedName>
    <definedName name="teakwpt">#REF!</definedName>
    <definedName name="teatatea">#REF!</definedName>
    <definedName name="teax">#REF!</definedName>
    <definedName name="Teaxwood">#REF!</definedName>
    <definedName name="TEBAL">#REF!</definedName>
    <definedName name="tebal_dindingplesteran">0.11</definedName>
    <definedName name="tebal10">#REF!</definedName>
    <definedName name="tebal11">#REF!</definedName>
    <definedName name="tebal12">#REF!</definedName>
    <definedName name="tebal13">#REF!</definedName>
    <definedName name="tebal14">#REF!</definedName>
    <definedName name="tebal15">#REF!</definedName>
    <definedName name="tebal16">#REF!</definedName>
    <definedName name="tebal17">#REF!</definedName>
    <definedName name="tebal18">#REF!</definedName>
    <definedName name="tebal19">#REF!</definedName>
    <definedName name="tebal20">#REF!</definedName>
    <definedName name="tebal5">#REF!</definedName>
    <definedName name="tebal6">#REF!</definedName>
    <definedName name="tebal7">#REF!</definedName>
    <definedName name="tebal8">#REF!</definedName>
    <definedName name="tebal9">#REF!</definedName>
    <definedName name="tebalbata">#REF!</definedName>
    <definedName name="tebaldinding">#REF!</definedName>
    <definedName name="tebang_pohon50">#REF!</definedName>
    <definedName name="tebang_pohon50_2">#REF!</definedName>
    <definedName name="teco12">#REF!</definedName>
    <definedName name="teco15">#REF!</definedName>
    <definedName name="tedus">#REF!</definedName>
    <definedName name="tee">#REF!</definedName>
    <definedName name="tee.ppr15x15">#REF!</definedName>
    <definedName name="tee.ppr20x15">#REF!</definedName>
    <definedName name="tee.ppr20x20">#REF!</definedName>
    <definedName name="tee.ppr25x25">#REF!</definedName>
    <definedName name="tee.ppr40x25">#REF!</definedName>
    <definedName name="Tee__gip__ø_3_4">#REF!</definedName>
    <definedName name="Tee__pvc__ø_2___maspion_D">#REF!</definedName>
    <definedName name="tee_30">#REF!</definedName>
    <definedName name="Tee_gip__ø_1_2">#REF!</definedName>
    <definedName name="tee_ld.800">#REF!</definedName>
    <definedName name="Tee_pvc__ø_4___maspion_D">#REF!</definedName>
    <definedName name="TEEBS100">#REF!</definedName>
    <definedName name="TEEBS125">#REF!</definedName>
    <definedName name="TEEBS15">#REF!</definedName>
    <definedName name="TEEBS150">#REF!</definedName>
    <definedName name="TEEBS20">#REF!</definedName>
    <definedName name="TEEBS200">#REF!</definedName>
    <definedName name="TEEBS25">#REF!</definedName>
    <definedName name="TEEBS250">#REF!</definedName>
    <definedName name="TEEBS300">#REF!</definedName>
    <definedName name="TEEBS32">#REF!</definedName>
    <definedName name="TEEBS40">#REF!</definedName>
    <definedName name="TEEBS50">#REF!</definedName>
    <definedName name="TEEBS65">#REF!</definedName>
    <definedName name="TEEBS80">#REF!</definedName>
    <definedName name="TEEGIP100">#REF!</definedName>
    <definedName name="TEEGIP125">#REF!</definedName>
    <definedName name="TEEGIP15">#REF!</definedName>
    <definedName name="TEEGIP150">#REF!</definedName>
    <definedName name="TEEGIP20">#REF!</definedName>
    <definedName name="TEEGIP200">#REF!</definedName>
    <definedName name="TEEGIP25">#REF!</definedName>
    <definedName name="TEEGIP250">#REF!</definedName>
    <definedName name="TEEGIP300">#REF!</definedName>
    <definedName name="TEEGIP32">#REF!</definedName>
    <definedName name="TEEGIP350">#REF!</definedName>
    <definedName name="TEEGIP40">#REF!</definedName>
    <definedName name="TEEGIP400">#REF!</definedName>
    <definedName name="TEEGIP50">#REF!</definedName>
    <definedName name="TEEGIP65">#REF!</definedName>
    <definedName name="TEEGIP80">#REF!</definedName>
    <definedName name="teen">#REF!</definedName>
    <definedName name="teer">#REF!</definedName>
    <definedName name="teer_1">#REF!</definedName>
    <definedName name="teer_1_10">#REF!</definedName>
    <definedName name="teer_1_2">#REF!</definedName>
    <definedName name="teer_1_3">#REF!</definedName>
    <definedName name="teer_1_4">#REF!</definedName>
    <definedName name="teer_1_5">#REF!</definedName>
    <definedName name="teer_1_6">#REF!</definedName>
    <definedName name="teer_1_8">#REF!</definedName>
    <definedName name="Teer_Residu">#REF!</definedName>
    <definedName name="TEEREDGIP100">#REF!</definedName>
    <definedName name="TEEREDGIP125">#REF!</definedName>
    <definedName name="TEEREDGIP15">#REF!</definedName>
    <definedName name="TEEREDGIP150">#REF!</definedName>
    <definedName name="TEEREDGIP20">#REF!</definedName>
    <definedName name="TEEREDGIP200">#REF!</definedName>
    <definedName name="TEEREDGIP25">#REF!</definedName>
    <definedName name="TEEREDGIP250">#REF!</definedName>
    <definedName name="TEEREDGIP300">#REF!</definedName>
    <definedName name="TEEREDGIP32">#REF!</definedName>
    <definedName name="TEEREDGIP350">#REF!</definedName>
    <definedName name="TEEREDGIP40">#REF!</definedName>
    <definedName name="TEEREDGIP400">#REF!</definedName>
    <definedName name="TEEREDGIP50">#REF!</definedName>
    <definedName name="TEEREDGIP65">#REF!</definedName>
    <definedName name="TEEREDGIP80">#REF!</definedName>
    <definedName name="teerkayu">#REF!</definedName>
    <definedName name="teerresidu">#REF!</definedName>
    <definedName name="TEGEL">#REF!</definedName>
    <definedName name="TEGEL.30">#REF!</definedName>
    <definedName name="tegel.abu.abu.20.20">#REF!</definedName>
    <definedName name="tegel.abu.abu.30.30">#REF!</definedName>
    <definedName name="Tegel.lap.tennis">#REF!</definedName>
    <definedName name="tegel.traso">#REF!</definedName>
    <definedName name="tegel.warna">#REF!</definedName>
    <definedName name="tegel.warna.20.20">#REF!</definedName>
    <definedName name="tegel_4">#REF!</definedName>
    <definedName name="Tegel_abu___abu_20_x_20_cm">#REF!</definedName>
    <definedName name="tegel_abu2">#REF!</definedName>
    <definedName name="Tegel_Abu2020">#REF!</definedName>
    <definedName name="Tegel_badak_PC_30_x_30">#REF!</definedName>
    <definedName name="TEGEL_KERAMIK_10X20_cm_Sp_1_5">#REF!</definedName>
    <definedName name="TEGEL_KERAMIK_10X30_cm_Sp_1_5">#REF!</definedName>
    <definedName name="Tegel_Keramik_20x20__kulit_Jeruk">#REF!</definedName>
    <definedName name="TEGEL_KERAMIK_20X20_cm_Sp_1_5">#REF!</definedName>
    <definedName name="TEGEL_KERAMIK_20X25_cm_Sp_1_5">#REF!</definedName>
    <definedName name="TEGEL_KERAMIK_30X30_cm_Sp_1_2">#REF!</definedName>
    <definedName name="Tegel_PC_20_x_20">#REF!</definedName>
    <definedName name="Tegel_PC_30_x_30">#REF!</definedName>
    <definedName name="Tegel_wafel_PC_20_x_20">#REF!</definedName>
    <definedName name="Tegel_Wafel_warna_20_x_20">#REF!</definedName>
    <definedName name="Tegel_warna_20_x_20">#REF!</definedName>
    <definedName name="Tegel_warna_30_x_30">#REF!</definedName>
    <definedName name="Tegel_Wefel2020">#REF!</definedName>
    <definedName name="tegel20">#REF!</definedName>
    <definedName name="Tegel20.20">#REF!</definedName>
    <definedName name="tegel20x20">#REF!</definedName>
    <definedName name="tegel20x25">#REF!</definedName>
    <definedName name="tegel30">#REF!</definedName>
    <definedName name="Tegel30.30">#REF!</definedName>
    <definedName name="tegel40.40">#REF!</definedName>
    <definedName name="tegel40x40">#REF!</definedName>
    <definedName name="tegel40xgelap">#REF!</definedName>
    <definedName name="TEGELABU">#REF!</definedName>
    <definedName name="tegelabu20">#REF!</definedName>
    <definedName name="tegelabu30">#REF!</definedName>
    <definedName name="tegelabuabu">#REF!</definedName>
    <definedName name="TEGELKERAMIK">#N/A</definedName>
    <definedName name="tegelkeramik1020">#REF!</definedName>
    <definedName name="tegelkeramik2020">#REF!</definedName>
    <definedName name="TegelKeramik20x20">#REF!</definedName>
    <definedName name="tegelkeramik20x25">#REF!</definedName>
    <definedName name="tegelkeramik3030">#REF!</definedName>
    <definedName name="tegelkeramik30x30">#REF!</definedName>
    <definedName name="tegelkeramik30x30warna">#REF!</definedName>
    <definedName name="tegelkeramik40x40">#REF!</definedName>
    <definedName name="tegelkeramik40x40warna">#REF!</definedName>
    <definedName name="tegelKunciMotif">#REF!</definedName>
    <definedName name="tegelKunciPolos">#REF!</definedName>
    <definedName name="TEGELPC">#N/A</definedName>
    <definedName name="TegelPC1520">#REF!</definedName>
    <definedName name="TegelPC20">#REF!</definedName>
    <definedName name="tegelpc20x20">#REF!</definedName>
    <definedName name="TegelPCAbu1520">#REF!</definedName>
    <definedName name="TegelPCAbu2020">#REF!</definedName>
    <definedName name="tegelplin20x20">#REF!</definedName>
    <definedName name="tegelplinpc10x20">#REF!</definedName>
    <definedName name="tegelplint">#REF!</definedName>
    <definedName name="tegelplint10x30">#REF!</definedName>
    <definedName name="tegelplint10x30warna">#REF!</definedName>
    <definedName name="tegelplint10x40warna">#REF!</definedName>
    <definedName name="tegelplinteraso10x30">#REF!</definedName>
    <definedName name="tegelporselen">#REF!</definedName>
    <definedName name="tegelporselen10x20warna">#REF!</definedName>
    <definedName name="tegelporselen11x11">#REF!</definedName>
    <definedName name="tegelporselen11x11warna">#REF!</definedName>
    <definedName name="tegelporselen15x15">#REF!</definedName>
    <definedName name="tegelporselen15x15warna">#REF!</definedName>
    <definedName name="tegelporselen20x20warna">#REF!</definedName>
    <definedName name="TEGELPORSELIN">#N/A</definedName>
    <definedName name="tegelteraso30x30">#REF!</definedName>
    <definedName name="tegelteraso40x40">#REF!</definedName>
    <definedName name="tegelW">#REF!</definedName>
    <definedName name="tegelwafel">#REF!</definedName>
    <definedName name="Tegelwarna20.20">#REF!</definedName>
    <definedName name="TegelWarna2020">#REF!</definedName>
    <definedName name="tegelwarna30.30">#REF!</definedName>
    <definedName name="tegelwarna40.40">#REF!</definedName>
    <definedName name="tegofilm">#REF!</definedName>
    <definedName name="tegofilm_2">#REF!</definedName>
    <definedName name="Tegol">#REF!</definedName>
    <definedName name="tehel">#REF!</definedName>
    <definedName name="tehelb">#REF!</definedName>
    <definedName name="tehelc">#REF!</definedName>
    <definedName name="tei" localSheetId="2" hidden="1">{"'Sheet1'!$A$1"}</definedName>
    <definedName name="tei" hidden="1">{"'Sheet1'!$A$1"}</definedName>
    <definedName name="tei_1" localSheetId="2" hidden="1">{"'Sheet1'!$A$1"}</definedName>
    <definedName name="tei_1" hidden="1">{"'Sheet1'!$A$1"}</definedName>
    <definedName name="TEISHUTSU_GAKU_2">#REF!</definedName>
    <definedName name="TEISHUTSU_MOTO">#REF!</definedName>
    <definedName name="TEISHUTSU_MOTO_JUSHO">#REF!</definedName>
    <definedName name="TEISHUTSU_MOTO_NM">#REF!</definedName>
    <definedName name="TEISHUTSU_MOTO_TEL">#REF!</definedName>
    <definedName name="tekadkon">#REF!</definedName>
    <definedName name="TeksMasaPelaks">#REF!</definedName>
    <definedName name="TeksMasaPemel">#REF!</definedName>
    <definedName name="tekstur">#REF!</definedName>
    <definedName name="TEKW">#REF!</definedName>
    <definedName name="tekwood_bhn">#REF!</definedName>
    <definedName name="tekwooddobel">#REF!</definedName>
    <definedName name="tekwoodrkp_psg">#REF!</definedName>
    <definedName name="Tele">#REF!</definedName>
    <definedName name="telek">#REF!</definedName>
    <definedName name="TELEPHONE">#REF!</definedName>
    <definedName name="teletong">#REF!</definedName>
    <definedName name="Telford">#REF!</definedName>
    <definedName name="telford_cisela">#REF!</definedName>
    <definedName name="TELP">#REF!</definedName>
    <definedName name="Telp_CV">#REF!</definedName>
    <definedName name="telpon">#REF!</definedName>
    <definedName name="TEMBAGA">#REF!</definedName>
    <definedName name="TEMBOK_1_4">#REF!</definedName>
    <definedName name="TEMBOK_1_5">#REF!</definedName>
    <definedName name="TEMBOK_BATA_1_2">#REF!</definedName>
    <definedName name="TEMBOK_BATA_1_3">#REF!</definedName>
    <definedName name="TEMBOK_BATA_1_5">#REF!</definedName>
    <definedName name="TEMBOK_BATAKO">#REF!</definedName>
    <definedName name="tembusu">#REF!</definedName>
    <definedName name="TEMP" localSheetId="2" hidden="1">{#N/A,#N/A,FALSE,"Profit &amp; Loss statement"}</definedName>
    <definedName name="TEMP" hidden="1">{#N/A,#N/A,FALSE,"Profit &amp; Loss statement"}</definedName>
    <definedName name="TEMP._BUILDING">#REF!</definedName>
    <definedName name="TEMP.ELEC_WATER">#REF!</definedName>
    <definedName name="temp.work">#REF!</definedName>
    <definedName name="Temp_Facility_Total_Cost_FC">#REF!</definedName>
    <definedName name="Temp_Facility_Total_Cost_LC">#REF!</definedName>
    <definedName name="temp10">#REF!</definedName>
    <definedName name="tempat">#REF!</definedName>
    <definedName name="TEMPAT_SABUN">#REF!</definedName>
    <definedName name="Tempat_Sabun_Poslin">#REF!</definedName>
    <definedName name="tempatcucipiring">#REF!</definedName>
    <definedName name="TempatCuciTanganPortable_ANHSP_HarsatRAB">#REF!</definedName>
    <definedName name="TempatCuciTanganPortable_ANHSP_HarsatRAP">#REF!</definedName>
    <definedName name="TempatCuciTanganPortable_ANHSP_Name">#REF!</definedName>
    <definedName name="TempatCuciTanganPortable_ANHSP_Satuan">#REF!</definedName>
    <definedName name="TempatCuciTanganPortable_HarsatRAB">#REF!</definedName>
    <definedName name="TempatCuciTanganPortable_HarsatRAP">#REF!</definedName>
    <definedName name="TempatCuciTanganPortable_Name">#REF!</definedName>
    <definedName name="TempatCuciTanganPortable_Satuan">#REF!</definedName>
    <definedName name="tempatmasak">#REF!</definedName>
    <definedName name="tempatmasak_4">#REF!</definedName>
    <definedName name="TempatSabun">#REF!</definedName>
    <definedName name="TempatSabun_ANHSP_Name">#REF!</definedName>
    <definedName name="TempatSabun_ANHSP_RAB">#REF!</definedName>
    <definedName name="TempatSabun_ANHSP_RAP">#REF!</definedName>
    <definedName name="TempatSabun_ANHSP_Satuan">#REF!</definedName>
    <definedName name="TempatsabunS6N">#REF!</definedName>
    <definedName name="TempatSabunType1_Name">#REF!</definedName>
    <definedName name="TempatSabunType1_RAB">#REF!</definedName>
    <definedName name="TempatSabunType1_RAP">#REF!</definedName>
    <definedName name="TempatSabunType1_Satuan">#REF!</definedName>
    <definedName name="TempatSabunType2_Name">#REF!</definedName>
    <definedName name="TempatSabunType2_RAB">#REF!</definedName>
    <definedName name="TempatSabunType2_RAP">#REF!</definedName>
    <definedName name="TempatSabunType2_Satuan">#REF!</definedName>
    <definedName name="tempe">#REF!</definedName>
    <definedName name="tempe_6">#REF!</definedName>
    <definedName name="tempe1" localSheetId="2" hidden="1">{#N/A,#N/A,FALSE,"CCTV"}</definedName>
    <definedName name="tempe1" hidden="1">{#N/A,#N/A,FALSE,"CCTV"}</definedName>
    <definedName name="tempel">#REF!</definedName>
    <definedName name="TEMPELAN_BATU_CANDI">#REF!</definedName>
    <definedName name="TEMPELAN_BATU_PALIMANAN">#REF!</definedName>
    <definedName name="TEMPELAN_PARAS_SARWAGENEP">#REF!</definedName>
    <definedName name="tempered">#REF!</definedName>
    <definedName name="tempered12">#REF!</definedName>
    <definedName name="tempered8">#REF!</definedName>
    <definedName name="temporary">#REF!</definedName>
    <definedName name="TEMPORARY_WORK">#REF!</definedName>
    <definedName name="TENAGA">#REF!</definedName>
    <definedName name="Tenaga_harian_pengendali_lalin_7_org__x_3_bln">#REF!</definedName>
    <definedName name="TENAGA_KERJA">#REF!</definedName>
    <definedName name="tenaga2">#REF!</definedName>
    <definedName name="tenagaahli">#REF!</definedName>
    <definedName name="TenagaAtpAsbes">#REF!</definedName>
    <definedName name="TENAGAF8">#REF!</definedName>
    <definedName name="tenagalokal">#REF!</definedName>
    <definedName name="TenagaUsukReng">#REF!</definedName>
    <definedName name="tenda">#REF!</definedName>
    <definedName name="TENDEMROLLER">#REF!</definedName>
    <definedName name="TENDER">#REF!</definedName>
    <definedName name="Teocwood">#REF!</definedName>
    <definedName name="TEORI">#REF!</definedName>
    <definedName name="Tepung_Apha_AA__Semen_Warna">#REF!</definedName>
    <definedName name="teq">#REF!</definedName>
    <definedName name="teqgsp">#REF!</definedName>
    <definedName name="teqpvc10">#REF!</definedName>
    <definedName name="TER">#REF!</definedName>
    <definedName name="ter_1">#N/A</definedName>
    <definedName name="ter_1_1" localSheetId="2">_CH13..H13___C__45:_CH19..H19___C__30</definedName>
    <definedName name="ter_1_1">_CH13..H13___C__45:_CH19..H19___C__30</definedName>
    <definedName name="ter_1_1_1">#N/A</definedName>
    <definedName name="ter_1_1_1_1">#N/A</definedName>
    <definedName name="ter_14" localSheetId="2">{"Book1","4.09 FLORA DAN FAUNA.xls","4.22 PERLENGKAPAN SEKOLAH.xls"}</definedName>
    <definedName name="ter_14">{"Book1","4.09 FLORA DAN FAUNA.xls","4.22 PERLENGKAPAN SEKOLAH.xls"}</definedName>
    <definedName name="ter_3">#N/A</definedName>
    <definedName name="ter_3_1">#N/A</definedName>
    <definedName name="ter_5" localSheetId="2">{"Book1","4.09 FLORA DAN FAUNA.xls","4.22 PERLENGKAPAN SEKOLAH.xls"}</definedName>
    <definedName name="ter_5">{"Book1","4.09 FLORA DAN FAUNA.xls","4.22 PERLENGKAPAN SEKOLAH.xls"}</definedName>
    <definedName name="ter_6" localSheetId="2">{"Book1","4.09 FLORA DAN FAUNA.xls","4.22 PERLENGKAPAN SEKOLAH.xls"}</definedName>
    <definedName name="ter_6">{"Book1","4.09 FLORA DAN FAUNA.xls","4.22 PERLENGKAPAN SEKOLAH.xls"}</definedName>
    <definedName name="ter_7">#N/A</definedName>
    <definedName name="ter_7_1">#N/A</definedName>
    <definedName name="Ter_Arang">#REF!</definedName>
    <definedName name="teracota">#REF!</definedName>
    <definedName name="Teractor_Equament_2_Jam__hr">#REF!</definedName>
    <definedName name="TERAL">#REF!</definedName>
    <definedName name="TeralisNako">#REF!</definedName>
    <definedName name="terampil">#REF!</definedName>
    <definedName name="TERASO">#REF!</definedName>
    <definedName name="teraso_30">#REF!</definedName>
    <definedName name="teraso_40">#REF!</definedName>
    <definedName name="terasocor">#REF!</definedName>
    <definedName name="terasso">#REF!</definedName>
    <definedName name="terasss">#REF!</definedName>
    <definedName name="terbi">#REF!</definedName>
    <definedName name="terbil">#REF!</definedName>
    <definedName name="terbilang">#REF!</definedName>
    <definedName name="TERBILANG__">#REF!</definedName>
    <definedName name="Terbilang_Duk">#REF!</definedName>
    <definedName name="Terbilang_Ref">#REF!</definedName>
    <definedName name="Terbilang1">#REF!</definedName>
    <definedName name="Terbilang10">#REF!</definedName>
    <definedName name="Terbilang11">#REF!</definedName>
    <definedName name="Terbilang12">#REF!</definedName>
    <definedName name="Terbilang13">#REF!</definedName>
    <definedName name="Terbilang14">#REF!</definedName>
    <definedName name="Terbilang15">#REF!</definedName>
    <definedName name="Terbilang2">#REF!</definedName>
    <definedName name="Terbilang3">#REF!</definedName>
    <definedName name="Terbilang4">#REF!</definedName>
    <definedName name="Terbilang5">#REF!</definedName>
    <definedName name="Terbilang6">#REF!</definedName>
    <definedName name="Terbilang7">#REF!</definedName>
    <definedName name="Terbilang8">#REF!</definedName>
    <definedName name="Terbilang9">#REF!</definedName>
    <definedName name="TerbilangSSPPPH">#REF!</definedName>
    <definedName name="TerbilangSSPPPN">#REF!</definedName>
    <definedName name="terdys" localSheetId="2" hidden="1">{"'Sheet1'!$A$1"}</definedName>
    <definedName name="terdys" hidden="1">{"'Sheet1'!$A$1"}</definedName>
    <definedName name="TERENTANG">#REF!</definedName>
    <definedName name="teri">#REF!</definedName>
    <definedName name="teriod">#REF!</definedName>
    <definedName name="TERMINAL.BOK">#REF!</definedName>
    <definedName name="Terminal_box">#REF!</definedName>
    <definedName name="Termisidaantirayap">#REF!</definedName>
    <definedName name="termo">#REF!</definedName>
    <definedName name="termoyen">#REF!</definedName>
    <definedName name="ternit">#REF!</definedName>
    <definedName name="terntang">#REF!</definedName>
    <definedName name="terpasang.lampu.acc">#REF!</definedName>
    <definedName name="Terpentin">#REF!</definedName>
    <definedName name="Terpn">#REF!</definedName>
    <definedName name="terpt">#REF!</definedName>
    <definedName name="Terr">#REF!</definedName>
    <definedName name="TERT" localSheetId="2" hidden="1">{"'Sheet1'!$A$1"}</definedName>
    <definedName name="TERT" hidden="1">{"'Sheet1'!$A$1"}</definedName>
    <definedName name="terte">#REF!</definedName>
    <definedName name="tertinggal">#REF!</definedName>
    <definedName name="TES">#REF!</definedName>
    <definedName name="teslah.1">#REF!</definedName>
    <definedName name="teslah.2">#REF!</definedName>
    <definedName name="teslah.3">#REF!</definedName>
    <definedName name="teslah.4">#REF!</definedName>
    <definedName name="test" hidden="1">#REF!</definedName>
    <definedName name="test.partial">#REF!</definedName>
    <definedName name="TEST_1">#REF!</definedName>
    <definedName name="TEST_1_1">#REF!</definedName>
    <definedName name="TEST_1_1_1">#REF!</definedName>
    <definedName name="TEST_11">#REF!</definedName>
    <definedName name="TEST_12">#REF!</definedName>
    <definedName name="TEST_16">#REF!</definedName>
    <definedName name="TEST_2">#REF!</definedName>
    <definedName name="TEST_3">#REF!</definedName>
    <definedName name="TEST_4">#REF!</definedName>
    <definedName name="TEST_5">#REF!</definedName>
    <definedName name="TEST_6">#REF!</definedName>
    <definedName name="TEST_7">#REF!</definedName>
    <definedName name="TEST_8">#REF!</definedName>
    <definedName name="TEST_9">#REF!</definedName>
    <definedName name="test1" localSheetId="2" hidden="1">{"Offgrid",#N/A,FALSE,"OFFGRID";"Region",#N/A,FALSE,"REGION";"Offgrid -2",#N/A,FALSE,"OFFGRID";"WTP",#N/A,FALSE,"WTP";"WTP -2",#N/A,FALSE,"WTP";"Project",#N/A,FALSE,"PROJECT";"Summary -2",#N/A,FALSE,"SUMMARY"}</definedName>
    <definedName name="test1" hidden="1">{"Offgrid",#N/A,FALSE,"OFFGRID";"Region",#N/A,FALSE,"REGION";"Offgrid -2",#N/A,FALSE,"OFFGRID";"WTP",#N/A,FALSE,"WTP";"WTP -2",#N/A,FALSE,"WTP";"Project",#N/A,FALSE,"PROJECT";"Summary -2",#N/A,FALSE,"SUMMARY"}</definedName>
    <definedName name="Test5">NA()</definedName>
    <definedName name="TESTCOM">#REF!</definedName>
    <definedName name="teste">#REF!</definedName>
    <definedName name="testfirealarm">#REF!</definedName>
    <definedName name="testkomac">#REF!</definedName>
    <definedName name="testkomelec">#REF!</definedName>
    <definedName name="testkomfire">#REF!</definedName>
    <definedName name="testkomplum">#REF!</definedName>
    <definedName name="testpile">#REF!</definedName>
    <definedName name="TestSwabAntigen_ANHSP_HarsatRAB">#REF!</definedName>
    <definedName name="TestSwabAntigen_ANHSP_HarsatRAP">#REF!</definedName>
    <definedName name="TestSwabAntigen_ANHSP_Name">#REF!</definedName>
    <definedName name="TestSwabAntigen_ANHSP_Satuan">#REF!</definedName>
    <definedName name="TestSwabAntigen_HarsatRAB">#REF!</definedName>
    <definedName name="TestSwabAntigen_HarsatRAP">#REF!</definedName>
    <definedName name="TestSwabAntigen_Name">#REF!</definedName>
    <definedName name="TestSwabAntigen_Satuan">#REF!</definedName>
    <definedName name="tet" localSheetId="2" hidden="1">{#N/A,#N/A,FALSE,"CCTV"}</definedName>
    <definedName name="tet" hidden="1">{#N/A,#N/A,FALSE,"CCTV"}</definedName>
    <definedName name="TEUETY">#REF!</definedName>
    <definedName name="TEUYU">#REF!</definedName>
    <definedName name="TEWRER"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TEWRER"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text">#REF!</definedName>
    <definedName name="tf">"'file://SERVER3/har-data/STRUCTURE PRICE OF BQ KOMPAS GRAMEDIA.xls'#$analisa.$#REF!$#REF!"</definedName>
    <definedName name="tfa">#REF!</definedName>
    <definedName name="TFF">#REF!</definedName>
    <definedName name="tfg">NA()</definedName>
    <definedName name="tfgffhfh">#REF!</definedName>
    <definedName name="tfjkt">#REF!</definedName>
    <definedName name="tfk">#REF!</definedName>
    <definedName name="tfry" localSheetId="2" hidden="1">{"'Sheet1'!$A$1"}</definedName>
    <definedName name="tfry" hidden="1">{"'Sheet1'!$A$1"}</definedName>
    <definedName name="Tfuso">#REF!</definedName>
    <definedName name="tfyfftrdfrtrfr">#REF!</definedName>
    <definedName name="TG">#REF!</definedName>
    <definedName name="tg.1da">#REF!</definedName>
    <definedName name="tg.1e">#REF!</definedName>
    <definedName name="tg.1f">#REF!</definedName>
    <definedName name="tg.1g">#REF!</definedName>
    <definedName name="tg.2">#REF!</definedName>
    <definedName name="tg.32e">#REF!</definedName>
    <definedName name="tg.33g">#REF!</definedName>
    <definedName name="tg.33i">#REF!</definedName>
    <definedName name="tg.41">#REF!</definedName>
    <definedName name="tg.44">#REF!</definedName>
    <definedName name="tg.50b">#REF!</definedName>
    <definedName name="tg.50k">#REF!</definedName>
    <definedName name="tg.51c">#REF!</definedName>
    <definedName name="tg.56">#REF!</definedName>
    <definedName name="tg.61">#REF!</definedName>
    <definedName name="TG.BTN.101">#REF!</definedName>
    <definedName name="TG.BTN.101B">#REF!</definedName>
    <definedName name="TG.BTN.101E">#REF!</definedName>
    <definedName name="TG_A">#REF!</definedName>
    <definedName name="TG_B">#REF!</definedName>
    <definedName name="TG_C">#REF!</definedName>
    <definedName name="TG_D">#REF!</definedName>
    <definedName name="TG_E">#REF!</definedName>
    <definedName name="TG_F">#REF!</definedName>
    <definedName name="tgali">#REF!</definedName>
    <definedName name="tgartat">#REF!</definedName>
    <definedName name="TGB" hidden="1">#REF!</definedName>
    <definedName name="tgb500azrn">#REF!</definedName>
    <definedName name="tgbdk30">#REF!</definedName>
    <definedName name="tgbsh20">#REF!</definedName>
    <definedName name="tgbsh30">#REF!</definedName>
    <definedName name="TGH" localSheetId="2" hidden="1">{#N/A,#N/A,FALSE,"REK-S-TPL";#N/A,#N/A,FALSE,"REK-TPML";#N/A,#N/A,FALSE,"RAB-TEMPEL"}</definedName>
    <definedName name="TGH" hidden="1">{#N/A,#N/A,FALSE,"REK-S-TPL";#N/A,#N/A,FALSE,"REK-TPML";#N/A,#N/A,FALSE,"RAB-TEMPEL"}</definedName>
    <definedName name="tghjk">#REF!</definedName>
    <definedName name="Tgl">#REF!</definedName>
    <definedName name="tgl_15">#REF!</definedName>
    <definedName name="tgl_16">#REF!</definedName>
    <definedName name="tgl_18">#REF!</definedName>
    <definedName name="tgl_19">#REF!</definedName>
    <definedName name="tgl_2">#REF!</definedName>
    <definedName name="tgl_20">#REF!</definedName>
    <definedName name="tgl_21">#REF!</definedName>
    <definedName name="tgl_28">#REF!</definedName>
    <definedName name="tgl_3">#REF!</definedName>
    <definedName name="TGL_9">#REF!</definedName>
    <definedName name="Tgl_Akta">#REF!</definedName>
    <definedName name="Tgl_Alat">#REF!</definedName>
    <definedName name="Tgl_BAEvaluasi">#REF!</definedName>
    <definedName name="Tgl_BAFisik">#REF!</definedName>
    <definedName name="Tgl_BAPeriksa">#REF!</definedName>
    <definedName name="Tgl_Duk">#REF!</definedName>
    <definedName name="Tgl_IJUK">#REF!</definedName>
    <definedName name="Tgl_IUJK">#REF!</definedName>
    <definedName name="Tgl_Pen">#REF!</definedName>
    <definedName name="Tgl_Pend">#REF!</definedName>
    <definedName name="Tgl_Perub">#REF!</definedName>
    <definedName name="Tgl_Ref">#REF!</definedName>
    <definedName name="Tgl_SBU">#REF!</definedName>
    <definedName name="Tgl_Sertifikat">#REF!</definedName>
    <definedName name="Tgl_SrtEvaluasiCCO">#REF!</definedName>
    <definedName name="Tgl_SrtHasilEvaluasi">#REF!</definedName>
    <definedName name="Tgl_SrtKeputusanCCO">#REF!</definedName>
    <definedName name="Tgl_SrtKeputusanPHO_FHO">#REF!</definedName>
    <definedName name="Tgl_SrtKonsultan">#REF!</definedName>
    <definedName name="Tgl_SrtLapPelakanaanPekerjaan">#REF!</definedName>
    <definedName name="Tgl_SrtPenilaianFHO">#REF!</definedName>
    <definedName name="Tgl_SrtPenilaianPHO">#REF!</definedName>
    <definedName name="Tgl_SrtPenyampaianEvaluasi">#REF!</definedName>
    <definedName name="Tgl_SrtPermhnanCCO">#REF!</definedName>
    <definedName name="Tgl_SrtPermhnanCCO2">#REF!</definedName>
    <definedName name="Tgl_SrtPermhnanFHO">#REF!</definedName>
    <definedName name="Tgl_SrtPermhnanPHO">#REF!</definedName>
    <definedName name="Tgl_SrtPermhnanUM">#REF!</definedName>
    <definedName name="Tgl_SrtPersetujuanCCO">#REF!</definedName>
    <definedName name="Tgl_SrtPersetujuanCCO2">#REF!</definedName>
    <definedName name="Tgl_TDP">#REF!</definedName>
    <definedName name="Tgl_tempat">#REF!</definedName>
    <definedName name="Tgl_Uitzet">#REF!</definedName>
    <definedName name="tgl_umum">#REF!</definedName>
    <definedName name="TGL_UND">#REF!</definedName>
    <definedName name="Tgl_UndanganRptFHO">#REF!</definedName>
    <definedName name="Tgl_UndanganRptPHO">#REF!</definedName>
    <definedName name="tglabu2020">#REF!</definedName>
    <definedName name="tglabu2020_10">#REF!</definedName>
    <definedName name="tglabu2020_2">#REF!</definedName>
    <definedName name="tglabu2020_3">#REF!</definedName>
    <definedName name="tglabu2020_4">#REF!</definedName>
    <definedName name="tglabu2020_5">#REF!</definedName>
    <definedName name="tglabu2020_6">#REF!</definedName>
    <definedName name="tglabu2020_8">#REF!</definedName>
    <definedName name="TglAdd2">#REF!</definedName>
    <definedName name="TglAdd3">#REF!</definedName>
    <definedName name="TglAddendum">#REF!</definedName>
    <definedName name="tglaktediri">#REF!</definedName>
    <definedName name="tglakteubah">#REF!</definedName>
    <definedName name="TglBAFisik">#REF!</definedName>
    <definedName name="TglCCO">#REF!</definedName>
    <definedName name="TglDIP">#REF!</definedName>
    <definedName name="tglDIPA">#REF!</definedName>
    <definedName name="TglFHO">#REF!</definedName>
    <definedName name="TglKontrak">#REF!</definedName>
    <definedName name="TglPerubRAP">#REF!</definedName>
    <definedName name="TglPHO">#REF!</definedName>
    <definedName name="TglSPMK">#REF!</definedName>
    <definedName name="tglt">#REF!</definedName>
    <definedName name="tgpi">#REF!</definedName>
    <definedName name="tgstainlis">#REF!</definedName>
    <definedName name="tgstainlis_10">#REF!</definedName>
    <definedName name="tgstainlis_2">#REF!</definedName>
    <definedName name="tgstainlis_3">#REF!</definedName>
    <definedName name="tgstainlis_4">#REF!</definedName>
    <definedName name="tgstainlis_5">#REF!</definedName>
    <definedName name="tgstainlis_6">#REF!</definedName>
    <definedName name="tgstainlis_8">#REF!</definedName>
    <definedName name="tgt">#REF!</definedName>
    <definedName name="tgvv">#REF!</definedName>
    <definedName name="tgwafel20">#REF!</definedName>
    <definedName name="tgwafel30">#REF!</definedName>
    <definedName name="tgwrn20">#REF!</definedName>
    <definedName name="tgwrn30">#REF!</definedName>
    <definedName name="tgyf">#REF!</definedName>
    <definedName name="tgyhh">#REF!</definedName>
    <definedName name="th" localSheetId="2" hidden="1">{"'Sheet1'!$A$1"}</definedName>
    <definedName name="th" hidden="1">{"'Sheet1'!$A$1"}</definedName>
    <definedName name="th.10">#REF!</definedName>
    <definedName name="th.15">#REF!</definedName>
    <definedName name="th.2">#REF!</definedName>
    <definedName name="th.2a">#REF!</definedName>
    <definedName name="th.6">#REF!</definedName>
    <definedName name="th.6a">#REF!</definedName>
    <definedName name="th.8">#REF!</definedName>
    <definedName name="th.8a">#REF!</definedName>
    <definedName name="th.9">#REF!</definedName>
    <definedName name="th1000.2c">#REF!</definedName>
    <definedName name="th3x15">#REF!</definedName>
    <definedName name="TH4TH">#REF!</definedName>
    <definedName name="tha" localSheetId="2" hidden="1">{"'Sheet1'!$L$16"}</definedName>
    <definedName name="tha" hidden="1">{"'Sheet1'!$L$16"}</definedName>
    <definedName name="thanh" localSheetId="2" hidden="1">{"'Sheet1'!$L$16"}</definedName>
    <definedName name="thanh" hidden="1">{"'Sheet1'!$L$16"}</definedName>
    <definedName name="ThanhXuan110">#REF!</definedName>
    <definedName name="THAW" localSheetId="2" hidden="1">{#N/A,#N/A,TRUE,"Front";#N/A,#N/A,TRUE,"Simple Letter";#N/A,#N/A,TRUE,"Inside";#N/A,#N/A,TRUE,"Contents";#N/A,#N/A,TRUE,"Basis";#N/A,#N/A,TRUE,"Inclusions";#N/A,#N/A,TRUE,"Exclusions";#N/A,#N/A,TRUE,"Areas";#N/A,#N/A,TRUE,"Summary";#N/A,#N/A,TRUE,"Detail"}</definedName>
    <definedName name="THAW" hidden="1">{#N/A,#N/A,TRUE,"Front";#N/A,#N/A,TRUE,"Simple Letter";#N/A,#N/A,TRUE,"Inside";#N/A,#N/A,TRUE,"Contents";#N/A,#N/A,TRUE,"Basis";#N/A,#N/A,TRUE,"Inclusions";#N/A,#N/A,TRUE,"Exclusions";#N/A,#N/A,TRUE,"Areas";#N/A,#N/A,TRUE,"Summary";#N/A,#N/A,TRUE,"Detail"}</definedName>
    <definedName name="THD">#REF!</definedName>
    <definedName name="thd_persen">#REF!</definedName>
    <definedName name="thdf">#REF!</definedName>
    <definedName name="them" localSheetId="2" hidden="1">{"'Sheet1'!$L$16"}</definedName>
    <definedName name="them" hidden="1">{"'Sheet1'!$L$16"}</definedName>
    <definedName name="theo">#REF!</definedName>
    <definedName name="theod">#REF!</definedName>
    <definedName name="theodolite">#REF!</definedName>
    <definedName name="ther">#REF!</definedName>
    <definedName name="ther_1">#REF!</definedName>
    <definedName name="ther_1_1">#REF!</definedName>
    <definedName name="ther_1_1_1">#REF!</definedName>
    <definedName name="ther_2">#REF!</definedName>
    <definedName name="ther_3">#REF!</definedName>
    <definedName name="ther_4">#REF!</definedName>
    <definedName name="ther_7">#REF!</definedName>
    <definedName name="thermalinsul">#REF!</definedName>
    <definedName name="thermo">#REF!</definedName>
    <definedName name="ThermogunOmronMC720_ANHSP_HarsatRAB">#REF!</definedName>
    <definedName name="ThermogunOmronMC720_ANHSP_HarsatRAP">#REF!</definedName>
    <definedName name="ThermogunOmronMC720_ANHSP_Name">#REF!</definedName>
    <definedName name="ThermogunOmronMC720_ANHSP_Satuan">#REF!</definedName>
    <definedName name="ThermogunOmronMC720_HarsatRAB">#REF!</definedName>
    <definedName name="ThermogunOmronMC720_HarsatRAP">#REF!</definedName>
    <definedName name="ThermogunOmronMC720_Name">#REF!</definedName>
    <definedName name="ThermogunOmronMC720_Satuan">#REF!</definedName>
    <definedName name="Thermoplash">#REF!</definedName>
    <definedName name="Thetehan">#REF!</definedName>
    <definedName name="THGO1pnc">#REF!</definedName>
    <definedName name="thhj" localSheetId="2" hidden="1">{"'Sheet1'!$A$1"}</definedName>
    <definedName name="thhj" hidden="1">{"'Sheet1'!$A$1"}</definedName>
    <definedName name="thhj_1" localSheetId="2" hidden="1">{"'Sheet1'!$A$1"}</definedName>
    <definedName name="thhj_1" hidden="1">{"'Sheet1'!$A$1"}</definedName>
    <definedName name="THHR" localSheetId="2" hidden="1">{#N/A,#N/A,TRUE,"Front";#N/A,#N/A,TRUE,"Simple Letter";#N/A,#N/A,TRUE,"Inside";#N/A,#N/A,TRUE,"Contents";#N/A,#N/A,TRUE,"Basis";#N/A,#N/A,TRUE,"Inclusions";#N/A,#N/A,TRUE,"Exclusions";#N/A,#N/A,TRUE,"Areas";#N/A,#N/A,TRUE,"Summary";#N/A,#N/A,TRUE,"Detail"}</definedName>
    <definedName name="THHR" hidden="1">{#N/A,#N/A,TRUE,"Front";#N/A,#N/A,TRUE,"Simple Letter";#N/A,#N/A,TRUE,"Inside";#N/A,#N/A,TRUE,"Contents";#N/A,#N/A,TRUE,"Basis";#N/A,#N/A,TRUE,"Inclusions";#N/A,#N/A,TRUE,"Exclusions";#N/A,#N/A,TRUE,"Areas";#N/A,#N/A,TRUE,"Summary";#N/A,#N/A,TRUE,"Detail"}</definedName>
    <definedName name="thht">#REF!</definedName>
    <definedName name="thin">#REF!</definedName>
    <definedName name="thin_6">#REF!</definedName>
    <definedName name="Thina">#REF!</definedName>
    <definedName name="Thinb">#REF!</definedName>
    <definedName name="thineer">#REF!</definedName>
    <definedName name="THINER">#REF!</definedName>
    <definedName name="thinerA">#REF!</definedName>
    <definedName name="thinner">#REF!</definedName>
    <definedName name="THINNER.MARKA">#REF!</definedName>
    <definedName name="thinner_marka_jalan">#REF!</definedName>
    <definedName name="THKP160">#REF!</definedName>
    <definedName name="thkp3">#REF!</definedName>
    <definedName name="thlalu">#REF!</definedName>
    <definedName name="thn">#REF!</definedName>
    <definedName name="ThnAnggaran">#REF!</definedName>
    <definedName name="thoe">#REF!</definedName>
    <definedName name="thom" localSheetId="2" hidden="1">{"Offgrid",#N/A,FALSE,"OFFGRID";"Region",#N/A,FALSE,"REGION";"Offgrid -2",#N/A,FALSE,"OFFGRID";"WTP",#N/A,FALSE,"WTP";"WTP -2",#N/A,FALSE,"WTP";"Project",#N/A,FALSE,"PROJECT";"Summary -2",#N/A,FALSE,"SUMMARY"}</definedName>
    <definedName name="thom" hidden="1">{"Offgrid",#N/A,FALSE,"OFFGRID";"Region",#N/A,FALSE,"REGION";"Offgrid -2",#N/A,FALSE,"OFFGRID";"WTP",#N/A,FALSE,"WTP";"WTP -2",#N/A,FALSE,"WTP";"Project",#N/A,FALSE,"PROJECT";"Summary -2",#N/A,FALSE,"SUMMARY"}</definedName>
    <definedName name="thomson" localSheetId="2" hidden="1">{"Offgrid",#N/A,FALSE,"OFFGRID";"Region",#N/A,FALSE,"REGION";"Offgrid -2",#N/A,FALSE,"OFFGRID";"WTP",#N/A,FALSE,"WTP";"WTP -2",#N/A,FALSE,"WTP";"Project",#N/A,FALSE,"PROJECT";"Summary -2",#N/A,FALSE,"SUMMARY"}</definedName>
    <definedName name="thomson" hidden="1">{"Offgrid",#N/A,FALSE,"OFFGRID";"Region",#N/A,FALSE,"REGION";"Offgrid -2",#N/A,FALSE,"OFFGRID";"WTP",#N/A,FALSE,"WTP";"WTP -2",#N/A,FALSE,"WTP";"Project",#N/A,FALSE,"PROJECT";"Summary -2",#N/A,FALSE,"SUMMARY"}</definedName>
    <definedName name="THP">#REF!</definedName>
    <definedName name="THR">#REF!</definedName>
    <definedName name="Three">#REF!</definedName>
    <definedName name="three.wheel.roll.">#REF!</definedName>
    <definedName name="Three_wheel">#REF!</definedName>
    <definedName name="THREE_WHEEL_ROLLER">#REF!</definedName>
    <definedName name="three_wheel_roller_lapen">#REF!</definedName>
    <definedName name="three_wheel_roller_macadam">#REF!</definedName>
    <definedName name="threeehweel.roll.">#REF!</definedName>
    <definedName name="threewheel">#REF!</definedName>
    <definedName name="THREEWHEELROLLER">#REF!</definedName>
    <definedName name="threewhellroller">#REF!</definedName>
    <definedName name="thrm">#REF!</definedName>
    <definedName name="thrmu">#REF!</definedName>
    <definedName name="thtr15">#REF!</definedName>
    <definedName name="thtrj" localSheetId="2" hidden="1">{"'Sheet1'!$A$1"}</definedName>
    <definedName name="thtrj" hidden="1">{"'Sheet1'!$A$1"}</definedName>
    <definedName name="thtrj_1" localSheetId="2" hidden="1">{"'Sheet1'!$A$1"}</definedName>
    <definedName name="thtrj_1" hidden="1">{"'Sheet1'!$A$1"}</definedName>
    <definedName name="thtt">#REF!</definedName>
    <definedName name="thustrs">#REF!</definedName>
    <definedName name="thysethur">#REF!</definedName>
    <definedName name="THYSSENKRUPP">#REF!</definedName>
    <definedName name="TI">#REF!</definedName>
    <definedName name="ti.2a">#REF!</definedName>
    <definedName name="TI_6">#REF!</definedName>
    <definedName name="ti100_1">#REF!</definedName>
    <definedName name="ti120_1">#REF!</definedName>
    <definedName name="ti50_1">#REF!</definedName>
    <definedName name="ti60_1">#REF!</definedName>
    <definedName name="ti80_1">#REF!</definedName>
    <definedName name="ti80_1_1">#REF!</definedName>
    <definedName name="ti80_1_1_1">#REF!</definedName>
    <definedName name="ti80_7">#REF!</definedName>
    <definedName name="tiang">#REF!</definedName>
    <definedName name="Tiang.betonC.11.200E">#REF!</definedName>
    <definedName name="Tiang.betonC.11.350E">#REF!</definedName>
    <definedName name="Tiang.betonC.9.200E">#REF!</definedName>
    <definedName name="tiang.pipa">#REF!</definedName>
    <definedName name="Tiang_Bendera">#REF!</definedName>
    <definedName name="Tiang_listrik">#REF!</definedName>
    <definedName name="tiang_panc2020">#REF!</definedName>
    <definedName name="tiang_pancang">#REF!</definedName>
    <definedName name="Tiang_Pancang_28_x_28">#REF!</definedName>
    <definedName name="Tiang_Pancang_30_x_30">#REF!</definedName>
    <definedName name="TIANG_PANCANG_B">#REF!</definedName>
    <definedName name="Tiang_Pancang_Beton_Pracetak_Dia.400_mm">#REF!</definedName>
    <definedName name="tiang_pancang_pancang_beton">#REF!</definedName>
    <definedName name="Tiang_Pancang_Pipa_Baja_dia._500_mm">#REF!</definedName>
    <definedName name="Tiang_Pancang_Pipa_dia_500_mm">#REF!</definedName>
    <definedName name="TIANG_PJU">#REF!</definedName>
    <definedName name="TIANG_PNC_DOLKEN">#REF!</definedName>
    <definedName name="TIANGBETON">#REF!</definedName>
    <definedName name="tiangBRC">#REF!</definedName>
    <definedName name="TiangGanda">#REF!</definedName>
    <definedName name="TiangHollowStainless25x50mm_ANHSP_HarsatRAB">#REF!</definedName>
    <definedName name="TiangHollowStainless25x50mm_ANHSP_HarsatRAP">#REF!</definedName>
    <definedName name="TiangHollowStainless25x50mm_ANHSP_Name">#REF!</definedName>
    <definedName name="TiangHollowStainless25x50mm_ANHSP_Satuan">#REF!</definedName>
    <definedName name="tiangpancang">'HARGA DASAR'!$AU$142</definedName>
    <definedName name="TiangPancang_Dr">#REF!</definedName>
    <definedName name="TiangPancang_Fur">#REF!</definedName>
    <definedName name="Tiangpancang3535">#REF!</definedName>
    <definedName name="tiangpancang40">#REF!</definedName>
    <definedName name="tiangpancangbeton">#REF!</definedName>
    <definedName name="TiangPancangSquare4040_HarsatRAB">#REF!</definedName>
    <definedName name="TiangPancangSquare4040_HarsatRAP">#REF!</definedName>
    <definedName name="TiangPancangSquare4040_Name">#REF!</definedName>
    <definedName name="TiangPancangSquare4040_Satuan">#REF!</definedName>
    <definedName name="TiangRambu4">#REF!</definedName>
    <definedName name="Tiangsaka">#REF!</definedName>
    <definedName name="Tiangsakakayu">#REF!</definedName>
    <definedName name="TiangTunggal">#REF!</definedName>
    <definedName name="tidak">#REF!</definedName>
    <definedName name="tidak_1">#REF!</definedName>
    <definedName name="tidak_1_1">#REF!</definedName>
    <definedName name="tidak_2">#REF!</definedName>
    <definedName name="tidak_3">#REF!</definedName>
    <definedName name="tidak_4">#REF!</definedName>
    <definedName name="tidak_7">#REF!</definedName>
    <definedName name="tidf10">#REF!</definedName>
    <definedName name="tidf10_1">#REF!</definedName>
    <definedName name="tidf10_1_1">#REF!</definedName>
    <definedName name="tidf10_1_1_1">#REF!</definedName>
    <definedName name="tidf10_2">#REF!</definedName>
    <definedName name="tidf10_2_1">#REF!</definedName>
    <definedName name="tidf10_2_6">#REF!</definedName>
    <definedName name="tidf10_23">#REF!</definedName>
    <definedName name="tidf10_3">#REF!</definedName>
    <definedName name="tidf10_3_1">#REF!</definedName>
    <definedName name="tidf10_3_4">#REF!</definedName>
    <definedName name="tidf10_3_6">#REF!</definedName>
    <definedName name="tidf10_3_7">#REF!</definedName>
    <definedName name="tidf10_4">#REF!</definedName>
    <definedName name="tidf10_4_1">#REF!</definedName>
    <definedName name="tidf10_4_2">#REF!</definedName>
    <definedName name="tidf10_4_2_6">#REF!</definedName>
    <definedName name="tidf10_4_4">#REF!</definedName>
    <definedName name="tidf10_4_6">#REF!</definedName>
    <definedName name="tidf10_4_7">#REF!</definedName>
    <definedName name="tidf10_5">#REF!</definedName>
    <definedName name="tidf10_5_2">#REF!</definedName>
    <definedName name="tidf10_5_2_6">#REF!</definedName>
    <definedName name="tidf10_5_4">#REF!</definedName>
    <definedName name="tidf10_5_6">#REF!</definedName>
    <definedName name="tidf10_5_7">#REF!</definedName>
    <definedName name="tidf10_6">#REF!</definedName>
    <definedName name="tidf10_6_1">#REF!</definedName>
    <definedName name="tidf10_6_4">#REF!</definedName>
    <definedName name="tidf10_6_6">#REF!</definedName>
    <definedName name="tidf10_6_7">#REF!</definedName>
    <definedName name="tidf10_7">#REF!</definedName>
    <definedName name="tidf10_7_1">#REF!</definedName>
    <definedName name="tidf10_8">#REF!</definedName>
    <definedName name="tidf10_9">#REF!</definedName>
    <definedName name="tidf100">#REF!</definedName>
    <definedName name="tidf100_1">#REF!</definedName>
    <definedName name="tidf100_1_1">#REF!</definedName>
    <definedName name="tidf100_1_1_1">#REF!</definedName>
    <definedName name="tidf100_10">#REF!</definedName>
    <definedName name="tidf100_11">#REF!</definedName>
    <definedName name="tidf100_2">#REF!</definedName>
    <definedName name="tidf100_2_1">#REF!</definedName>
    <definedName name="tidf100_2_1_6">#REF!</definedName>
    <definedName name="tidf100_2_6">#REF!</definedName>
    <definedName name="tidf100_2_7">#REF!</definedName>
    <definedName name="tidf100_3">#REF!</definedName>
    <definedName name="tidf100_3_1">#REF!</definedName>
    <definedName name="tidf100_3_4">#REF!</definedName>
    <definedName name="tidf100_3_6">#REF!</definedName>
    <definedName name="tidf100_3_7">#REF!</definedName>
    <definedName name="tidf100_4">#REF!</definedName>
    <definedName name="tidf100_4_1">#REF!</definedName>
    <definedName name="tidf100_4_2">#REF!</definedName>
    <definedName name="tidf100_4_2_6">#REF!</definedName>
    <definedName name="tidf100_4_4">#REF!</definedName>
    <definedName name="tidf100_4_6">#REF!</definedName>
    <definedName name="tidf100_4_7">#REF!</definedName>
    <definedName name="tidf100_5">#REF!</definedName>
    <definedName name="tidf100_5_2">#REF!</definedName>
    <definedName name="tidf100_5_2_6">#REF!</definedName>
    <definedName name="tidf100_5_4">#REF!</definedName>
    <definedName name="tidf100_5_6">#REF!</definedName>
    <definedName name="tidf100_5_7">#REF!</definedName>
    <definedName name="tidf100_6">#REF!</definedName>
    <definedName name="tidf100_6_1">#REF!</definedName>
    <definedName name="tidf100_6_4">#REF!</definedName>
    <definedName name="tidf100_6_6">#REF!</definedName>
    <definedName name="tidf100_6_7">#REF!</definedName>
    <definedName name="tidf100_7">#REF!</definedName>
    <definedName name="tidf100_7_1">#REF!</definedName>
    <definedName name="tidf100_8">#REF!</definedName>
    <definedName name="tidf100_9">#REF!</definedName>
    <definedName name="tidf350">#REF!</definedName>
    <definedName name="tidf350_1">#REF!</definedName>
    <definedName name="tidf350_1_1">#REF!</definedName>
    <definedName name="tidf350_1_1_1">#REF!</definedName>
    <definedName name="tidf350_2">#REF!</definedName>
    <definedName name="tidf350_2_1">#REF!</definedName>
    <definedName name="tidf350_2_1_6">#REF!</definedName>
    <definedName name="tidf350_2_6">#REF!</definedName>
    <definedName name="tidf350_2_7">#REF!</definedName>
    <definedName name="tidf350_3">#REF!</definedName>
    <definedName name="tidf350_3_1">#REF!</definedName>
    <definedName name="tidf350_3_4">#REF!</definedName>
    <definedName name="tidf350_3_6">#REF!</definedName>
    <definedName name="tidf350_3_7">#REF!</definedName>
    <definedName name="tidf350_4">#REF!</definedName>
    <definedName name="tidf350_4_1">#REF!</definedName>
    <definedName name="tidf350_4_2">#REF!</definedName>
    <definedName name="tidf350_4_2_6">#REF!</definedName>
    <definedName name="tidf350_4_4">#REF!</definedName>
    <definedName name="tidf350_4_6">#REF!</definedName>
    <definedName name="tidf350_4_7">#REF!</definedName>
    <definedName name="tidf350_5">#REF!</definedName>
    <definedName name="tidf350_5_2">#REF!</definedName>
    <definedName name="tidf350_5_2_6">#REF!</definedName>
    <definedName name="tidf350_5_4">#REF!</definedName>
    <definedName name="tidf350_5_6">#REF!</definedName>
    <definedName name="tidf350_5_7">#REF!</definedName>
    <definedName name="tidf350_6">#REF!</definedName>
    <definedName name="tidf350_6_1">#REF!</definedName>
    <definedName name="tidf350_6_4">#REF!</definedName>
    <definedName name="tidf350_6_6">#REF!</definedName>
    <definedName name="tidf350_6_7">#REF!</definedName>
    <definedName name="tidf350_7">#REF!</definedName>
    <definedName name="tidf350_7_1">#REF!</definedName>
    <definedName name="tidf350_8">#REF!</definedName>
    <definedName name="tidf350_9">#REF!</definedName>
    <definedName name="TIE">#REF!</definedName>
    <definedName name="TIE.BM.101">#REF!</definedName>
    <definedName name="TIE.BM.101B">#REF!</definedName>
    <definedName name="TIE.BM.101E">#REF!</definedName>
    <definedName name="TIE.BM.102">#REF!</definedName>
    <definedName name="TIE.BM.102B">#REF!</definedName>
    <definedName name="TIE.BM.102E">#REF!</definedName>
    <definedName name="TIE.BM.103">#REF!</definedName>
    <definedName name="TIE.BM.103B">#REF!</definedName>
    <definedName name="TIE.BM.103E">#REF!</definedName>
    <definedName name="TIE.BM.104">#REF!</definedName>
    <definedName name="TIE.BM.104B">#REF!</definedName>
    <definedName name="TIE.BM.104E">#REF!</definedName>
    <definedName name="TIE.BM.105">#REF!</definedName>
    <definedName name="TIE.BM.105B">#REF!</definedName>
    <definedName name="TIE.BM.105E">#REF!</definedName>
    <definedName name="Tie.wire">#REF!</definedName>
    <definedName name="tie_rod">#REF!</definedName>
    <definedName name="Tiepdia">#REF!</definedName>
    <definedName name="tiga">#REF!</definedName>
    <definedName name="tiga.2.1">#REF!</definedName>
    <definedName name="tiga_1">#REF!</definedName>
    <definedName name="tiga_15">#REF!</definedName>
    <definedName name="tiga_18">#REF!</definedName>
    <definedName name="tiga_2">#REF!</definedName>
    <definedName name="tiga_3">#REF!</definedName>
    <definedName name="tiga_4">#REF!</definedName>
    <definedName name="tiga_5">#REF!</definedName>
    <definedName name="tiga_6">#REF!</definedName>
    <definedName name="tiga_7">#REF!</definedName>
    <definedName name="tiga_8">#REF!</definedName>
    <definedName name="tiga_p">#REF!</definedName>
    <definedName name="TIGA_RODA_40">#REF!</definedName>
    <definedName name="tiga1">#REF!</definedName>
    <definedName name="tigabelas">#REF!</definedName>
    <definedName name="tigabelas_18">#REF!</definedName>
    <definedName name="TIKET">#REF!</definedName>
    <definedName name="til">#REF!</definedName>
    <definedName name="tile">#REF!</definedName>
    <definedName name="TileGranit">#REF!</definedName>
    <definedName name="TileMarmer">#REF!</definedName>
    <definedName name="tilt">#REF!</definedName>
    <definedName name="tilux">#REF!</definedName>
    <definedName name="tilux_4">#REF!</definedName>
    <definedName name="tim">#REF!</definedName>
    <definedName name="tim.urug.tnhbiasa">#REF!</definedName>
    <definedName name="TIM_CCO1">#REF!</definedName>
    <definedName name="TIM_CCO2">#REF!</definedName>
    <definedName name="TIM_CCO3">#REF!</definedName>
    <definedName name="TIM_CCO4">#REF!</definedName>
    <definedName name="TIM_CCO5">#REF!</definedName>
    <definedName name="TIM_CCO6">#REF!</definedName>
    <definedName name="TIM_CCO7">#REF!</definedName>
    <definedName name="TIM_PHO_FHO1">#REF!</definedName>
    <definedName name="TIM_PHO_FHO2">#REF!</definedName>
    <definedName name="TIM_PHO_FHO3">#REF!</definedName>
    <definedName name="TIM_PHO_FHO4">#REF!</definedName>
    <definedName name="TIM_PHO_FHO5">#REF!</definedName>
    <definedName name="TIM_PHO_FHO6">#REF!</definedName>
    <definedName name="TIM_PHO_FHO7">#REF!</definedName>
    <definedName name="Timah">#REF!</definedName>
    <definedName name="Timah_Hitam">#REF!</definedName>
    <definedName name="timah_patri">#REF!</definedName>
    <definedName name="Timap">#REF!</definedName>
    <definedName name="Timb.Biasa">#REF!</definedName>
    <definedName name="TIMB.POROUS">#REF!</definedName>
    <definedName name="timb_kembali">#REF!</definedName>
    <definedName name="timbdat">#REF!</definedName>
    <definedName name="TIMBER">#REF!</definedName>
    <definedName name="timbex">#REF!</definedName>
    <definedName name="timbpilihan">#REF!</definedName>
    <definedName name="Timbris">#REF!</definedName>
    <definedName name="timbris_pancang_beton">#REF!</definedName>
    <definedName name="timbrisan_batu">#REF!</definedName>
    <definedName name="Timbrisan_Batu_Kosong">#REF!</definedName>
    <definedName name="timbun">#REF!</definedName>
    <definedName name="timbunan">#REF!</definedName>
    <definedName name="Timbunan_2">#REF!</definedName>
    <definedName name="Timbunan_Batu">#REF!</definedName>
    <definedName name="Timbunan_Kembali">#REF!</definedName>
    <definedName name="TIMBUNAN_PASIR">#REF!</definedName>
    <definedName name="TIMBUNAN_PASIR_M2">#REF!</definedName>
    <definedName name="TIMBUNAN_SIRTU">#REF!</definedName>
    <definedName name="TimbunanBatuGunungDiratakan">#REF!</definedName>
    <definedName name="timbunanbiasa">#REF!</definedName>
    <definedName name="timbunandatangpadat">#REF!</definedName>
    <definedName name="timbunandatangrataMP">#REF!</definedName>
    <definedName name="timbunandidatangkanpadat">#REF!</definedName>
    <definedName name="TIMBUNANK310">#REF!</definedName>
    <definedName name="timbunanpasir">#REF!</definedName>
    <definedName name="timbunanpilihan">#REF!</definedName>
    <definedName name="timbunansirtu">#REF!</definedName>
    <definedName name="timbunantanah">#REF!</definedName>
    <definedName name="timbunantanahdarihasil">#REF!</definedName>
    <definedName name="timbunantanahluar">#REF!</definedName>
    <definedName name="TimbunanTanahPasirKembaliDiratakan">#REF!</definedName>
    <definedName name="timbunkembali">#REF!</definedName>
    <definedName name="TIMBUNORANG">#REF!</definedName>
    <definedName name="timdat">#REF!</definedName>
    <definedName name="timdri">#REF!</definedName>
    <definedName name="time">#REF!</definedName>
    <definedName name="time_switch">#REF!</definedName>
    <definedName name="Time_work">#REF!</definedName>
    <definedName name="timeched">#REF!</definedName>
    <definedName name="timeexc">#REF!</definedName>
    <definedName name="timfur">#REF!</definedName>
    <definedName name="Timhh">#REF!</definedName>
    <definedName name="timpilihan">#REF!</definedName>
    <definedName name="timst">#REF!</definedName>
    <definedName name="timtan">#REF!</definedName>
    <definedName name="tin">#REF!</definedName>
    <definedName name="tiner">#REF!</definedName>
    <definedName name="tiner.sg">#REF!</definedName>
    <definedName name="tiner_10">#REF!</definedName>
    <definedName name="tiner_2">#REF!</definedName>
    <definedName name="tiner_3">#REF!</definedName>
    <definedName name="tiner_4">#REF!</definedName>
    <definedName name="tiner_5">#REF!</definedName>
    <definedName name="tiner_6">#REF!</definedName>
    <definedName name="tiner_8">#REF!</definedName>
    <definedName name="Tiner_A">#REF!</definedName>
    <definedName name="Tiner_B">#REF!</definedName>
    <definedName name="tinerb">#REF!</definedName>
    <definedName name="tineryen">#REF!</definedName>
    <definedName name="tinggi">#REF!</definedName>
    <definedName name="Tinggi_Bata">3.1</definedName>
    <definedName name="tinggi_pasanganbatu">#REF!</definedName>
    <definedName name="tinggi_pasbatu">#REF!</definedName>
    <definedName name="tinggibas">#REF!</definedName>
    <definedName name="tinggilantai1">#REF!</definedName>
    <definedName name="tinggipodium">#REF!</definedName>
    <definedName name="tinggitower">#REF!</definedName>
    <definedName name="tinner">#REF!</definedName>
    <definedName name="tinnerb">#REF!</definedName>
    <definedName name="tinnerc">#REF!</definedName>
    <definedName name="tipan40">#REF!</definedName>
    <definedName name="tipan45">#REF!</definedName>
    <definedName name="tipar">#REF!</definedName>
    <definedName name="TIPE">#REF!</definedName>
    <definedName name="tipe.asphaltic.plug">#REF!</definedName>
    <definedName name="Tipe_Penanganan">#REF!</definedName>
    <definedName name="Tipe1">#REF!</definedName>
    <definedName name="Tipe3">#REF!</definedName>
    <definedName name="tiptank">#REF!</definedName>
    <definedName name="TIR">#REF!</definedName>
    <definedName name="tire">#REF!</definedName>
    <definedName name="tire_roll">#REF!</definedName>
    <definedName name="Tire_Roller">#REF!</definedName>
    <definedName name="TIRE_ROLLER_10T">#REF!</definedName>
    <definedName name="TIRER">#REF!</definedName>
    <definedName name="TIREROLLER">#REF!</definedName>
    <definedName name="tirol">#REF!</definedName>
    <definedName name="Tirud_Roller_3_Jam___hari">#REF!</definedName>
    <definedName name="tis" localSheetId="2" hidden="1">{#N/A,#N/A,TRUE,"toc";#N/A,#N/A,TRUE,"general";#N/A,#N/A,TRUE,"compressive";#N/A,#N/A,TRUE,"lateral";#N/A,#N/A,TRUE,"shallow"}</definedName>
    <definedName name="tis" hidden="1">{#N/A,#N/A,TRUE,"toc";#N/A,#N/A,TRUE,"general";#N/A,#N/A,TRUE,"compressive";#N/A,#N/A,TRUE,"lateral";#N/A,#N/A,TRUE,"shallow"}</definedName>
    <definedName name="TISSUEDISPENCERtx8">#REF!</definedName>
    <definedName name="tit">NA()</definedName>
    <definedName name="titik">#REF!</definedName>
    <definedName name="TITIK_LAMPU">#REF!</definedName>
    <definedName name="Titik_lampu_penerangan">#REF!</definedName>
    <definedName name="Titik_Pancang">#REF!</definedName>
    <definedName name="titiklampu">#REF!</definedName>
    <definedName name="titiklamput">#REF!</definedName>
    <definedName name="titip">#REF!</definedName>
    <definedName name="titipan">#REF!</definedName>
    <definedName name="title">#REF!</definedName>
    <definedName name="title_bq">#REF!</definedName>
    <definedName name="TIUK">#REF!</definedName>
    <definedName name="tiul">#REF!</definedName>
    <definedName name="tj" localSheetId="2" hidden="1">{#N/A,#N/A,FALSE,"REK";#N/A,#N/A,FALSE,"Bq-ARS"}</definedName>
    <definedName name="tj" hidden="1">{#N/A,#N/A,FALSE,"REK";#N/A,#N/A,FALSE,"Bq-ARS"}</definedName>
    <definedName name="tj_1" localSheetId="2" hidden="1">{#N/A,#N/A,FALSE,"REK";#N/A,#N/A,FALSE,"Bq-ARS"}</definedName>
    <definedName name="tj_1" hidden="1">{#N/A,#N/A,FALSE,"REK";#N/A,#N/A,FALSE,"Bq-ARS"}</definedName>
    <definedName name="tjd">#REF!</definedName>
    <definedName name="tjj" localSheetId="2" hidden="1">{"'Sheet1'!$A$1"}</definedName>
    <definedName name="tjj" hidden="1">{"'Sheet1'!$A$1"}</definedName>
    <definedName name="tjj_1" localSheetId="2" hidden="1">{"'Sheet1'!$A$1"}</definedName>
    <definedName name="tjj_1" hidden="1">{"'Sheet1'!$A$1"}</definedName>
    <definedName name="TJMP">#REF!</definedName>
    <definedName name="tjtj">#REF!</definedName>
    <definedName name="tjuu" localSheetId="2" hidden="1">{"'Sheet1'!$A$1"}</definedName>
    <definedName name="tjuu" hidden="1">{"'Sheet1'!$A$1"}</definedName>
    <definedName name="tjuu_1" localSheetId="2" hidden="1">{"'Sheet1'!$A$1"}</definedName>
    <definedName name="tjuu_1" hidden="1">{"'Sheet1'!$A$1"}</definedName>
    <definedName name="tk">#REF!</definedName>
    <definedName name="tk.all">#REF!</definedName>
    <definedName name="tk.aspal">#REF!</definedName>
    <definedName name="Tk.batu">#REF!</definedName>
    <definedName name="tk.batut">#REF!</definedName>
    <definedName name="tk.besi">#REF!</definedName>
    <definedName name="TK.BESIPROF">#REF!</definedName>
    <definedName name="tk.besit">#REF!</definedName>
    <definedName name="tk.bs">#REF!</definedName>
    <definedName name="TK.BS.PROF.">#REF!</definedName>
    <definedName name="tk.bt">#REF!</definedName>
    <definedName name="tk.c">#REF!</definedName>
    <definedName name="tk.cat">#REF!</definedName>
    <definedName name="tk.catt">#REF!</definedName>
    <definedName name="TK.CG_1_18">#REF!</definedName>
    <definedName name="TK.CG_1_36">#REF!</definedName>
    <definedName name="tk.gali">#REF!</definedName>
    <definedName name="tk.kayu">#REF!</definedName>
    <definedName name="tk.kayut">#REF!</definedName>
    <definedName name="tk.konstruksi">#REF!</definedName>
    <definedName name="tk.konstrukso">#REF!</definedName>
    <definedName name="tk.ky">#REF!</definedName>
    <definedName name="tk.l">#REF!</definedName>
    <definedName name="tk.las">#REF!</definedName>
    <definedName name="TK.LISTRIK">#REF!</definedName>
    <definedName name="tk.Ls">#REF!</definedName>
    <definedName name="tk.pipa">#REF!</definedName>
    <definedName name="tk.rumput">#REF!</definedName>
    <definedName name="TK.T5_2_14">#REF!</definedName>
    <definedName name="TK.T5_2_28">#REF!</definedName>
    <definedName name="tk.taman">#REF!</definedName>
    <definedName name="tk.ukir">#REF!</definedName>
    <definedName name="TK_01">#REF!</definedName>
    <definedName name="TK_01A">#REF!</definedName>
    <definedName name="TK_03">#REF!</definedName>
    <definedName name="TK_03A">#REF!</definedName>
    <definedName name="TK_03B">#REF!</definedName>
    <definedName name="TK_04">#REF!</definedName>
    <definedName name="TK_04A">#REF!</definedName>
    <definedName name="TK_04B">#REF!</definedName>
    <definedName name="TK_04C">#REF!</definedName>
    <definedName name="TK_05">#REF!</definedName>
    <definedName name="TK_05A">#REF!</definedName>
    <definedName name="TK_05B">#REF!</definedName>
    <definedName name="TK_06">#REF!</definedName>
    <definedName name="TK_06A">#REF!</definedName>
    <definedName name="TK_07">#REF!</definedName>
    <definedName name="TK_08">#REF!</definedName>
    <definedName name="TK_09">#REF!</definedName>
    <definedName name="TK_09A">#REF!</definedName>
    <definedName name="TK_10">#REF!</definedName>
    <definedName name="TK_12">#REF!</definedName>
    <definedName name="TK_13">#REF!</definedName>
    <definedName name="tk_4">#REF!</definedName>
    <definedName name="tk_6">#REF!</definedName>
    <definedName name="TK_9">#REF!</definedName>
    <definedName name="tk_baja">#REF!</definedName>
    <definedName name="tk_batu">#REF!</definedName>
    <definedName name="Tk_Batu_ST">#REF!</definedName>
    <definedName name="Tk_Batu_T">#REF!</definedName>
    <definedName name="tk_besi">#REF!</definedName>
    <definedName name="Tk_Besi_Beton_ST">#REF!</definedName>
    <definedName name="Tk_Besi_Beton_T">#REF!</definedName>
    <definedName name="Tk_Besi_Profil_ST">#REF!</definedName>
    <definedName name="Tk_Besi_Profil_T">#REF!</definedName>
    <definedName name="tk_bobokan">#REF!</definedName>
    <definedName name="TK_BS">#REF!</definedName>
    <definedName name="TK_BT">#REF!</definedName>
    <definedName name="tk_cat">#REF!</definedName>
    <definedName name="Tk_Cat_ST">#REF!</definedName>
    <definedName name="Tk_Cat_T">#REF!</definedName>
    <definedName name="tk_cor">#REF!</definedName>
    <definedName name="tk_cor_3">#REF!</definedName>
    <definedName name="tk_cor_6">#REF!</definedName>
    <definedName name="tk_gali">#REF!</definedName>
    <definedName name="tk_gali_lumpur">#REF!</definedName>
    <definedName name="TK_GL">#REF!</definedName>
    <definedName name="tk_kayu">#REF!</definedName>
    <definedName name="tk_kayu_3">#REF!</definedName>
    <definedName name="tk_kayu_6">#REF!</definedName>
    <definedName name="Tk_Kayu_ST">#REF!</definedName>
    <definedName name="Tk_Kayu_T">#REF!</definedName>
    <definedName name="TK_KRM">#REF!</definedName>
    <definedName name="TK_KY">#REF!</definedName>
    <definedName name="tk_las">#REF!</definedName>
    <definedName name="tk_listrik">#REF!</definedName>
    <definedName name="tk_pipa">#REF!</definedName>
    <definedName name="tk_plitur">#REF!</definedName>
    <definedName name="tk_tanam">#REF!</definedName>
    <definedName name="tk_tebang">#REF!</definedName>
    <definedName name="tk05b">#REF!</definedName>
    <definedName name="tkacat">#REF!</definedName>
    <definedName name="tkal">#REF!</definedName>
    <definedName name="TKASLI">#REF!</definedName>
    <definedName name="tkaspal">#REF!</definedName>
    <definedName name="TKayu">#REF!</definedName>
    <definedName name="TKAYUHALUS">#REF!</definedName>
    <definedName name="TKAYUKASAR">#REF!</definedName>
    <definedName name="tkb">#REF!</definedName>
    <definedName name="tkbatu">#REF!</definedName>
    <definedName name="tkbatu_1">#REF!</definedName>
    <definedName name="tkbatu_1_10">#REF!</definedName>
    <definedName name="tkbatu_1_2">#REF!</definedName>
    <definedName name="tkbatu_1_3">#REF!</definedName>
    <definedName name="tkbatu_1_4">#REF!</definedName>
    <definedName name="tkbatu_1_5">#REF!</definedName>
    <definedName name="tkbatu_1_6">#REF!</definedName>
    <definedName name="tkbatu_1_8">#REF!</definedName>
    <definedName name="tkbesi">#REF!</definedName>
    <definedName name="tkbesi_1">#REF!</definedName>
    <definedName name="tkbesi_1_10">#REF!</definedName>
    <definedName name="tkbesi_1_2">#REF!</definedName>
    <definedName name="tkbesi_1_3">#REF!</definedName>
    <definedName name="tkbesi_1_4">#REF!</definedName>
    <definedName name="tkbesi_1_5">#REF!</definedName>
    <definedName name="tkbesi_1_6">#REF!</definedName>
    <definedName name="tkbesi_1_8">#REF!</definedName>
    <definedName name="tkbs">#REF!</definedName>
    <definedName name="tkbt">#REF!</definedName>
    <definedName name="tkc">#REF!</definedName>
    <definedName name="TKCAT">#REF!</definedName>
    <definedName name="tkcat_1">#REF!</definedName>
    <definedName name="tkcat_1_10">#REF!</definedName>
    <definedName name="tkcat_1_2">#REF!</definedName>
    <definedName name="tkcat_1_3">#REF!</definedName>
    <definedName name="tkcat_1_4">#REF!</definedName>
    <definedName name="tkcat_1_5">#REF!</definedName>
    <definedName name="tkcat_1_6">#REF!</definedName>
    <definedName name="tkcat_1_8">#REF!</definedName>
    <definedName name="tkcatmelamik">#REF!</definedName>
    <definedName name="tkcb">#REF!</definedName>
    <definedName name="tkdrt">#REF!</definedName>
    <definedName name="tke">#REF!</definedName>
    <definedName name="tkfoto">#REF!</definedName>
    <definedName name="tkg">#REF!</definedName>
    <definedName name="Tkgalas539">#REF!</definedName>
    <definedName name="TKGALI">#REF!</definedName>
    <definedName name="tkgali_1">#REF!</definedName>
    <definedName name="tkgali_1_10">#REF!</definedName>
    <definedName name="tkgali_1_2">#REF!</definedName>
    <definedName name="tkgali_1_3">#REF!</definedName>
    <definedName name="tkgali_1_4">#REF!</definedName>
    <definedName name="tkgali_1_5">#REF!</definedName>
    <definedName name="tkgali_1_6">#REF!</definedName>
    <definedName name="tkgali_1_8">#REF!</definedName>
    <definedName name="tkgambar">#REF!</definedName>
    <definedName name="tkgambarbln">#REF!</definedName>
    <definedName name="TKGBATU">#REF!</definedName>
    <definedName name="tkgcat">#REF!</definedName>
    <definedName name="tkgcatpliturbatu">#REF!</definedName>
    <definedName name="tkgcatpliturbatu.jam">#REF!</definedName>
    <definedName name="TKGGALI">#REF!</definedName>
    <definedName name="Tkghan539">#REF!</definedName>
    <definedName name="tkgkayu">#REF!</definedName>
    <definedName name="tkgky">#REF!</definedName>
    <definedName name="tkglas1">#REF!</definedName>
    <definedName name="tkgli">#REF!</definedName>
    <definedName name="tkgme">#REF!</definedName>
    <definedName name="TKH">#REF!</definedName>
    <definedName name="tki">#REF!</definedName>
    <definedName name="tki.ml.2x36">#REF!</definedName>
    <definedName name="tki_1">#REF!</definedName>
    <definedName name="tki_1_1">#REF!</definedName>
    <definedName name="tki_1_1_1">#REF!</definedName>
    <definedName name="tki_2">#REF!</definedName>
    <definedName name="tki_2_1">#REF!</definedName>
    <definedName name="tki_2_1_6">#REF!</definedName>
    <definedName name="tki_2_6">#REF!</definedName>
    <definedName name="tki_3">#REF!</definedName>
    <definedName name="tki_3_1">#REF!</definedName>
    <definedName name="tki_3_4">#REF!</definedName>
    <definedName name="tki_3_6">#REF!</definedName>
    <definedName name="tki_3_7">#REF!</definedName>
    <definedName name="tki_4">#REF!</definedName>
    <definedName name="tki_4_1">#REF!</definedName>
    <definedName name="tki_4_2">#REF!</definedName>
    <definedName name="tki_4_2_6">#REF!</definedName>
    <definedName name="tki_4_4">#REF!</definedName>
    <definedName name="tki_4_6">#REF!</definedName>
    <definedName name="tki_4_7">#REF!</definedName>
    <definedName name="tki_5">#REF!</definedName>
    <definedName name="tki_5_2">#REF!</definedName>
    <definedName name="tki_5_2_6">#REF!</definedName>
    <definedName name="tki_5_4">#REF!</definedName>
    <definedName name="tki_5_6">#REF!</definedName>
    <definedName name="tki_5_7">#REF!</definedName>
    <definedName name="tki_6">#REF!</definedName>
    <definedName name="tki_6_1">#REF!</definedName>
    <definedName name="tki_6_4">#REF!</definedName>
    <definedName name="tki_6_6">#REF!</definedName>
    <definedName name="tki_6_7">#REF!</definedName>
    <definedName name="tki_7">#REF!</definedName>
    <definedName name="tki_7_1">#REF!</definedName>
    <definedName name="tki_8">#REF!</definedName>
    <definedName name="tki_9">#REF!</definedName>
    <definedName name="tkitc10x2x0.6">#REF!</definedName>
    <definedName name="tkitc10x2x0.6_1">#REF!</definedName>
    <definedName name="tkitc10x2x0.6_1_1">#REF!</definedName>
    <definedName name="tkitc10x2x0.6_1_1_1">#REF!</definedName>
    <definedName name="tkitc10x2x0.6_2">#REF!</definedName>
    <definedName name="tkitc10x2x0.6_2_1">#REF!</definedName>
    <definedName name="tkitc10x2x0.6_2_1_6">#REF!</definedName>
    <definedName name="tkitc10x2x0.6_2_6">#REF!</definedName>
    <definedName name="tkitc10x2x0.6_3">#REF!</definedName>
    <definedName name="tkitc10x2x0.6_3_1">#REF!</definedName>
    <definedName name="tkitc10x2x0.6_3_4">#REF!</definedName>
    <definedName name="tkitc10x2x0.6_3_6">#REF!</definedName>
    <definedName name="tkitc10x2x0.6_3_7">#REF!</definedName>
    <definedName name="tkitc10x2x0.6_4">#REF!</definedName>
    <definedName name="tkitc10x2x0.6_4_1">#REF!</definedName>
    <definedName name="tkitc10x2x0.6_4_2">#REF!</definedName>
    <definedName name="tkitc10x2x0.6_4_2_6">#REF!</definedName>
    <definedName name="tkitc10x2x0.6_4_4">#REF!</definedName>
    <definedName name="tkitc10x2x0.6_4_6">#REF!</definedName>
    <definedName name="tkitc10x2x0.6_4_7">#REF!</definedName>
    <definedName name="tkitc10x2x0.6_5">#REF!</definedName>
    <definedName name="tkitc10x2x0.6_5_2">#REF!</definedName>
    <definedName name="tkitc10x2x0.6_5_2_6">#REF!</definedName>
    <definedName name="tkitc10x2x0.6_5_4">#REF!</definedName>
    <definedName name="tkitc10x2x0.6_5_6">#REF!</definedName>
    <definedName name="tkitc10x2x0.6_5_7">#REF!</definedName>
    <definedName name="tkitc10x2x0.6_6">#REF!</definedName>
    <definedName name="tkitc10x2x0.6_6_1">#REF!</definedName>
    <definedName name="tkitc10x2x0.6_6_4">#REF!</definedName>
    <definedName name="tkitc10x2x0.6_6_6">#REF!</definedName>
    <definedName name="tkitc10x2x0.6_6_7">#REF!</definedName>
    <definedName name="tkitc10x2x0.6_7">#REF!</definedName>
    <definedName name="tkitc10x2x0.6_7_1">#REF!</definedName>
    <definedName name="tkitc10x2x0.6_8">#REF!</definedName>
    <definedName name="tkitc10x2x0.6_9">#REF!</definedName>
    <definedName name="tkj">#REF!</definedName>
    <definedName name="TKK">#REF!</definedName>
    <definedName name="TKKAYU">#REF!</definedName>
    <definedName name="tkkayu_1">#REF!</definedName>
    <definedName name="tkkayu_1_10">#REF!</definedName>
    <definedName name="tkkayu_1_2">#REF!</definedName>
    <definedName name="tkkayu_1_3">#REF!</definedName>
    <definedName name="tkkayu_1_4">#REF!</definedName>
    <definedName name="tkkayu_1_5">#REF!</definedName>
    <definedName name="tkkayu_1_6">#REF!</definedName>
    <definedName name="tkkayu_1_8">#REF!</definedName>
    <definedName name="tkkk">#REF!</definedName>
    <definedName name="tkky">#REF!</definedName>
    <definedName name="tklas">#REF!</definedName>
    <definedName name="tklase">#REF!</definedName>
    <definedName name="tkledeng">#REF!</definedName>
    <definedName name="tkledeng_10">#REF!</definedName>
    <definedName name="tkledeng_2">#REF!</definedName>
    <definedName name="tkledeng_3">#REF!</definedName>
    <definedName name="tkledeng_4">#REF!</definedName>
    <definedName name="tkledeng_5">#REF!</definedName>
    <definedName name="tkledeng_6">#REF!</definedName>
    <definedName name="tkledeng_8">#REF!</definedName>
    <definedName name="tklist">#REF!</definedName>
    <definedName name="tklistrik">#REF!</definedName>
    <definedName name="tklistrik_10">#REF!</definedName>
    <definedName name="tklistrik_2">#REF!</definedName>
    <definedName name="tklistrik_3">#REF!</definedName>
    <definedName name="tklistrik_4">#REF!</definedName>
    <definedName name="tklistrik_5">#REF!</definedName>
    <definedName name="tklistrik_6">#REF!</definedName>
    <definedName name="tklistrik_8">#REF!</definedName>
    <definedName name="tklistrk">#REF!</definedName>
    <definedName name="TKNGBESI">#REF!</definedName>
    <definedName name="TKNGCAT">#REF!</definedName>
    <definedName name="TKNGLAS">#REF!</definedName>
    <definedName name="tknk">#REF!</definedName>
    <definedName name="tko.1x18">#REF!</definedName>
    <definedName name="tko.1x36">#REF!</definedName>
    <definedName name="tko.2x36">#REF!</definedName>
    <definedName name="TKO.Lampu.Tangga">#REF!</definedName>
    <definedName name="TKO.LED.1x18">#REF!</definedName>
    <definedName name="tko_2_36">#REF!</definedName>
    <definedName name="TKO1X36">#REF!</definedName>
    <definedName name="TKO2X36">#REF!</definedName>
    <definedName name="TKOE1X36">#REF!</definedName>
    <definedName name="tkpipa">#REF!</definedName>
    <definedName name="TKPIPALEDENG">#REF!</definedName>
    <definedName name="tkplitur">#REF!</definedName>
    <definedName name="tkplitur_10">#REF!</definedName>
    <definedName name="tkplitur_2">#REF!</definedName>
    <definedName name="tkplitur_3">#REF!</definedName>
    <definedName name="tkplitur_4">#REF!</definedName>
    <definedName name="tkplitur_5">#REF!</definedName>
    <definedName name="tkplitur_6">#REF!</definedName>
    <definedName name="tkplitur_8">#REF!</definedName>
    <definedName name="TKPOLI">#REF!</definedName>
    <definedName name="TKR">#REF!</definedName>
    <definedName name="TKRK">#REF!</definedName>
    <definedName name="tks">#REF!</definedName>
    <definedName name="tkset">#REF!</definedName>
    <definedName name="tkset_6">#REF!</definedName>
    <definedName name="tksnk">#REF!</definedName>
    <definedName name="TKST">#REF!</definedName>
    <definedName name="TKT">#REF!</definedName>
    <definedName name="tktayuhalus">#REF!</definedName>
    <definedName name="tktembok">#REF!</definedName>
    <definedName name="tkuning">#REF!</definedName>
    <definedName name="TKY">#REF!</definedName>
    <definedName name="tl">#REF!</definedName>
    <definedName name="tl.2x">#REF!</definedName>
    <definedName name="TL.TKO.1x36">#REF!</definedName>
    <definedName name="tl_1">#REF!</definedName>
    <definedName name="tl_1_1">#REF!</definedName>
    <definedName name="tl_1_1_1">#REF!</definedName>
    <definedName name="TL_20W">#REF!</definedName>
    <definedName name="TL_2X14">#REF!</definedName>
    <definedName name="TL_2X18">#REF!</definedName>
    <definedName name="TL_2X24">#REF!</definedName>
    <definedName name="TL_2X28">#REF!</definedName>
    <definedName name="tl_2x36">#REF!</definedName>
    <definedName name="tl_3">#REF!</definedName>
    <definedName name="tl_7">#REF!</definedName>
    <definedName name="TL_WP_2x18">#REF!</definedName>
    <definedName name="tl1x18b">#REF!</definedName>
    <definedName name="tl1x18b_1">#REF!</definedName>
    <definedName name="tl1x18b_1_1">#REF!</definedName>
    <definedName name="tl1x18b_1_1_1">#REF!</definedName>
    <definedName name="tl1x18b_3">#REF!</definedName>
    <definedName name="tl1x18b_7">#REF!</definedName>
    <definedName name="tl1x18bnb">#REF!</definedName>
    <definedName name="tl1x18bnb_1">#REF!</definedName>
    <definedName name="tl1x18bnb_1_1">#REF!</definedName>
    <definedName name="tl1x18bnb_1_1_1">#REF!</definedName>
    <definedName name="tl1x18bnb_3">#REF!</definedName>
    <definedName name="tl1x18bnb_7">#REF!</definedName>
    <definedName name="tl1x18ep">#REF!</definedName>
    <definedName name="tl1x18ep_1">#REF!</definedName>
    <definedName name="tl1x18ep_1_1">#REF!</definedName>
    <definedName name="tl1x18ep_1_1_1">#REF!</definedName>
    <definedName name="tl1x18ep_3">#REF!</definedName>
    <definedName name="tl1x18ep_7">#REF!</definedName>
    <definedName name="tl1x18gmsnb">#REF!</definedName>
    <definedName name="tl1x18gmsnb_1">#REF!</definedName>
    <definedName name="tl1x18gmsnb_1_1">#REF!</definedName>
    <definedName name="tl1x18gmsnb_1_1_1">#REF!</definedName>
    <definedName name="tl1x18gmsnb_3">#REF!</definedName>
    <definedName name="tl1x18gmsnb_7">#REF!</definedName>
    <definedName name="tl1x18tki">#REF!</definedName>
    <definedName name="tl1x18tki_1">#REF!</definedName>
    <definedName name="tl1x18tki_1_1">#REF!</definedName>
    <definedName name="tl1x18tki_1_1_1">#REF!</definedName>
    <definedName name="tl1x18tki_3">#REF!</definedName>
    <definedName name="tl1x18tki_7">#REF!</definedName>
    <definedName name="tl1x18tkinb">#REF!</definedName>
    <definedName name="tl1x18tkinb_1">#REF!</definedName>
    <definedName name="tl1x18tkinb_1_1">#REF!</definedName>
    <definedName name="tl1x18tkinb_1_1_1">#REF!</definedName>
    <definedName name="tl1x18tkinb_3">#REF!</definedName>
    <definedName name="tl1x18tkinb_7">#REF!</definedName>
    <definedName name="tl1x18tko">#REF!</definedName>
    <definedName name="tl1x18tko_1">#REF!</definedName>
    <definedName name="tl1x18tko_1_1">#REF!</definedName>
    <definedName name="tl1x18tko_1_1_1">#REF!</definedName>
    <definedName name="tl1x18tko_3">#REF!</definedName>
    <definedName name="tl1x18tko_7">#REF!</definedName>
    <definedName name="tl1x18tkonb">#REF!</definedName>
    <definedName name="tl1x18tkonb_1">#REF!</definedName>
    <definedName name="tl1x18tkonb_1_1">#REF!</definedName>
    <definedName name="tl1x18tkonb_1_1_1">#REF!</definedName>
    <definedName name="tl1x18tkonb_3">#REF!</definedName>
    <definedName name="tl1x18tkonb_7">#REF!</definedName>
    <definedName name="TL1x18wBalk">#REF!</definedName>
    <definedName name="TL1x18wTKO">#REF!</definedName>
    <definedName name="tl1x20">#REF!</definedName>
    <definedName name="tl1x20_10">#REF!</definedName>
    <definedName name="tl1x20_2">#REF!</definedName>
    <definedName name="tl1x20_3">#REF!</definedName>
    <definedName name="tl1x20_4">#REF!</definedName>
    <definedName name="tl1x20_5">#REF!</definedName>
    <definedName name="tl1x20_6">#REF!</definedName>
    <definedName name="tl1x20_8">#REF!</definedName>
    <definedName name="TL1x20watt">#REF!</definedName>
    <definedName name="tl1x36b">#REF!</definedName>
    <definedName name="tl1x36b_1">#REF!</definedName>
    <definedName name="tl1x36b_1_1">#REF!</definedName>
    <definedName name="tl1x36b_1_1_1">#REF!</definedName>
    <definedName name="tl1x36b_3">#REF!</definedName>
    <definedName name="tl1x36b_7">#REF!</definedName>
    <definedName name="tl1x36bimc">#REF!</definedName>
    <definedName name="tl1x36bimc_1">#REF!</definedName>
    <definedName name="tl1x36bimc_1_1">#REF!</definedName>
    <definedName name="tl1x36bimc_1_1_1">#REF!</definedName>
    <definedName name="tl1x36bimc_2">#REF!</definedName>
    <definedName name="tl1x36bimc_2_1">#REF!</definedName>
    <definedName name="tl1x36bimc_2_1_6">#REF!</definedName>
    <definedName name="tl1x36bimc_2_6">#REF!</definedName>
    <definedName name="tl1x36bimc_2_7">#REF!</definedName>
    <definedName name="tl1x36bimc_3">#REF!</definedName>
    <definedName name="tl1x36bimc_3_1">#REF!</definedName>
    <definedName name="tl1x36bimc_3_1_1">#REF!</definedName>
    <definedName name="tl1x36bimc_3_4">#REF!</definedName>
    <definedName name="tl1x36bimc_3_6">#REF!</definedName>
    <definedName name="tl1x36bimc_3_7">#REF!</definedName>
    <definedName name="tl1x36bimc_4">#REF!</definedName>
    <definedName name="tl1x36bimc_4_1">#REF!</definedName>
    <definedName name="tl1x36bimc_4_2">#REF!</definedName>
    <definedName name="tl1x36bimc_4_2_6">#REF!</definedName>
    <definedName name="tl1x36bimc_4_4">#REF!</definedName>
    <definedName name="tl1x36bimc_4_6">#REF!</definedName>
    <definedName name="tl1x36bimc_4_7">#REF!</definedName>
    <definedName name="tl1x36bimc_5">#REF!</definedName>
    <definedName name="tl1x36bimc_5_2">#REF!</definedName>
    <definedName name="tl1x36bimc_5_2_6">#REF!</definedName>
    <definedName name="tl1x36bimc_5_4">#REF!</definedName>
    <definedName name="tl1x36bimc_5_6">#REF!</definedName>
    <definedName name="tl1x36bimc_5_7">#REF!</definedName>
    <definedName name="tl1x36bimc_6">#REF!</definedName>
    <definedName name="tl1x36bimc_6_1">#REF!</definedName>
    <definedName name="tl1x36bimc_6_4">#REF!</definedName>
    <definedName name="tl1x36bimc_6_6">#REF!</definedName>
    <definedName name="tl1x36bimc_6_7">#REF!</definedName>
    <definedName name="tl1x36bimc_7">#REF!</definedName>
    <definedName name="tl1x36bimc_7_1">#REF!</definedName>
    <definedName name="tl1x36bimc_8">#REF!</definedName>
    <definedName name="tl1x36bimc_9">#REF!</definedName>
    <definedName name="tl1x36bnb">#REF!</definedName>
    <definedName name="tl1x36bnb_1">#REF!</definedName>
    <definedName name="tl1x36bnb_1_1">#REF!</definedName>
    <definedName name="tl1x36bnb_1_1_1">#REF!</definedName>
    <definedName name="tl1x36bnb_3">#REF!</definedName>
    <definedName name="tl1x36bnb_7">#REF!</definedName>
    <definedName name="tl1x36gmsnb">#REF!</definedName>
    <definedName name="tl1x36gmsnb_1">#REF!</definedName>
    <definedName name="tl1x36gmsnb_1_1">#REF!</definedName>
    <definedName name="tl1x36gmsnb_1_1_1">#REF!</definedName>
    <definedName name="tl1x36gmsnb_3">#REF!</definedName>
    <definedName name="tl1x36gmsnb_7">#REF!</definedName>
    <definedName name="tl1x36tbs">#REF!</definedName>
    <definedName name="tl1x36tbs_1">#REF!</definedName>
    <definedName name="tl1x36tbs_1_1">#REF!</definedName>
    <definedName name="tl1x36tbs_1_1_1">#REF!</definedName>
    <definedName name="tl1x36tbs_3">#REF!</definedName>
    <definedName name="tl1x36tbs_7">#REF!</definedName>
    <definedName name="tl1x36tbsnb">#REF!</definedName>
    <definedName name="tl1x36tbsnb_1">#REF!</definedName>
    <definedName name="tl1x36tbsnb_1_1">#REF!</definedName>
    <definedName name="tl1x36tbsnb_1_1_1">#REF!</definedName>
    <definedName name="tl1x36tbsnb_3">#REF!</definedName>
    <definedName name="tl1x36tbsnb_7">#REF!</definedName>
    <definedName name="tl1x36tki">#REF!</definedName>
    <definedName name="tl1x36tki_1">#REF!</definedName>
    <definedName name="tl1x36tki_1_1">#REF!</definedName>
    <definedName name="tl1x36tki_1_1_1">#REF!</definedName>
    <definedName name="tl1x36tki_3">#REF!</definedName>
    <definedName name="tl1x36tki_7">#REF!</definedName>
    <definedName name="tl1x36tkinb">#REF!</definedName>
    <definedName name="tl1x36tkinb_1">#REF!</definedName>
    <definedName name="tl1x36tkinb_1_1">#REF!</definedName>
    <definedName name="tl1x36tkinb_1_1_1">#REF!</definedName>
    <definedName name="tl1x36tkinb_3">#REF!</definedName>
    <definedName name="tl1x36tkinb_7">#REF!</definedName>
    <definedName name="tl1x36tko">#REF!</definedName>
    <definedName name="tl1x36tko_1">#REF!</definedName>
    <definedName name="tl1x36tko_1_1">#REF!</definedName>
    <definedName name="tl1x36tko_1_1_1">#REF!</definedName>
    <definedName name="tl1x36tko_3">#REF!</definedName>
    <definedName name="tl1x36tko_7">#REF!</definedName>
    <definedName name="tl1x36tkonb">#REF!</definedName>
    <definedName name="tl1x36tkonb_1">#REF!</definedName>
    <definedName name="tl1x36tkonb_1_1">#REF!</definedName>
    <definedName name="tl1x36tkonb_1_1_1">#REF!</definedName>
    <definedName name="tl1x36tkonb_3">#REF!</definedName>
    <definedName name="tl1x36tkonb_7">#REF!</definedName>
    <definedName name="TL1x36wBalk">#REF!</definedName>
    <definedName name="tl1x40">#REF!</definedName>
    <definedName name="tl1x40_10">#REF!</definedName>
    <definedName name="tl1x40_2">#REF!</definedName>
    <definedName name="tl1x40_3">#REF!</definedName>
    <definedName name="tl1x40_4">#REF!</definedName>
    <definedName name="tl1x40_5">#REF!</definedName>
    <definedName name="tl1x40_6">#REF!</definedName>
    <definedName name="tl1x40_8">#REF!</definedName>
    <definedName name="TL20WATT">#N/A</definedName>
    <definedName name="TL236METALLOV">#REF!</definedName>
    <definedName name="tl2x18tbsm2">#REF!</definedName>
    <definedName name="tl2x18tbsm2_1">#REF!</definedName>
    <definedName name="tl2x18tbsm2_1_1">#REF!</definedName>
    <definedName name="tl2x18tbsm2_1_1_1">#REF!</definedName>
    <definedName name="tl2x18tbsm2_3">#REF!</definedName>
    <definedName name="tl2x18tbsm2_7">#REF!</definedName>
    <definedName name="TL2x18wBalk">#REF!</definedName>
    <definedName name="TL2x18wTKI">#REF!</definedName>
    <definedName name="tl2x20">#REF!</definedName>
    <definedName name="tl2x20_10">#REF!</definedName>
    <definedName name="tl2x20_2">#REF!</definedName>
    <definedName name="tl2x20_3">#REF!</definedName>
    <definedName name="tl2x20_4">#REF!</definedName>
    <definedName name="tl2x20_5">#REF!</definedName>
    <definedName name="tl2x20_6">#REF!</definedName>
    <definedName name="tl2x20_8">#REF!</definedName>
    <definedName name="tl2x36tbs">#REF!</definedName>
    <definedName name="tl2x36tbs_1">#REF!</definedName>
    <definedName name="tl2x36tbs_1_1">#REF!</definedName>
    <definedName name="tl2x36tbs_1_1_1">#REF!</definedName>
    <definedName name="tl2x36tbs_3">#REF!</definedName>
    <definedName name="tl2x36tbs_7">#REF!</definedName>
    <definedName name="tl2x36tbsnb">#REF!</definedName>
    <definedName name="tl2x36tbsnb_1">#REF!</definedName>
    <definedName name="tl2x36tbsnb_1_1">#REF!</definedName>
    <definedName name="tl2x36tbsnb_1_1_1">#REF!</definedName>
    <definedName name="tl2x36tbsnb_3">#REF!</definedName>
    <definedName name="tl2x36tbsnb_7">#REF!</definedName>
    <definedName name="tl2x36tki">#REF!</definedName>
    <definedName name="tl2x36tki_1">#REF!</definedName>
    <definedName name="tl2x36tki_1_1">#REF!</definedName>
    <definedName name="tl2x36tki_1_1_1">#REF!</definedName>
    <definedName name="tl2x36tki_3">#REF!</definedName>
    <definedName name="tl2x36tki_7">#REF!</definedName>
    <definedName name="tl2x36tkinb">#REF!</definedName>
    <definedName name="tl2x36tkinb_1">#REF!</definedName>
    <definedName name="tl2x36tkinb_1_1">#REF!</definedName>
    <definedName name="tl2x36tkinb_1_1_1">#REF!</definedName>
    <definedName name="tl2x36tkinb_3">#REF!</definedName>
    <definedName name="tl2x36tkinb_7">#REF!</definedName>
    <definedName name="tl2x36tko">#REF!</definedName>
    <definedName name="tl2x36tko_1">#REF!</definedName>
    <definedName name="tl2x36tko_1_1">#REF!</definedName>
    <definedName name="tl2x36tko_1_1_1">#REF!</definedName>
    <definedName name="tl2x36tko_3">#REF!</definedName>
    <definedName name="tl2x36tko_7">#REF!</definedName>
    <definedName name="tl2x36tkonb">#REF!</definedName>
    <definedName name="tl2x36tkonb_1">#REF!</definedName>
    <definedName name="tl2x36tkonb_1_1">#REF!</definedName>
    <definedName name="tl2x36tkonb_1_1_1">#REF!</definedName>
    <definedName name="tl2x36tkonb_3">#REF!</definedName>
    <definedName name="tl2x36tkonb_7">#REF!</definedName>
    <definedName name="TL2x36wBalk">#REF!</definedName>
    <definedName name="TL40WATT">#N/A</definedName>
    <definedName name="TL516G">#REF!</definedName>
    <definedName name="tla2x18iac">#REF!</definedName>
    <definedName name="tla2x18iac_1">#REF!</definedName>
    <definedName name="tla2x18iac_1_1">#REF!</definedName>
    <definedName name="tla2x18iac_1_1_1">#REF!</definedName>
    <definedName name="tla2x18iac_2">#REF!</definedName>
    <definedName name="tla2x18iac_2_1">#REF!</definedName>
    <definedName name="tla2x18iac_2_1_6">#REF!</definedName>
    <definedName name="tla2x18iac_2_6">#REF!</definedName>
    <definedName name="tla2x18iac_2_7">#REF!</definedName>
    <definedName name="tla2x18iac_3">#REF!</definedName>
    <definedName name="tla2x18iac_3_1">#REF!</definedName>
    <definedName name="tla2x18iac_3_1_1">#REF!</definedName>
    <definedName name="tla2x18iac_3_4">#REF!</definedName>
    <definedName name="tla2x18iac_3_6">#REF!</definedName>
    <definedName name="tla2x18iac_3_7">#REF!</definedName>
    <definedName name="tla2x18iac_4">#REF!</definedName>
    <definedName name="tla2x18iac_4_1">#REF!</definedName>
    <definedName name="tla2x18iac_4_2">#REF!</definedName>
    <definedName name="tla2x18iac_4_2_6">#REF!</definedName>
    <definedName name="tla2x18iac_4_4">#REF!</definedName>
    <definedName name="tla2x18iac_4_6">#REF!</definedName>
    <definedName name="tla2x18iac_4_7">#REF!</definedName>
    <definedName name="tla2x18iac_5">#REF!</definedName>
    <definedName name="tla2x18iac_5_2">#REF!</definedName>
    <definedName name="tla2x18iac_5_2_6">#REF!</definedName>
    <definedName name="tla2x18iac_5_4">#REF!</definedName>
    <definedName name="tla2x18iac_5_6">#REF!</definedName>
    <definedName name="tla2x18iac_5_7">#REF!</definedName>
    <definedName name="tla2x18iac_6">#REF!</definedName>
    <definedName name="tla2x18iac_6_1">#REF!</definedName>
    <definedName name="tla2x18iac_6_4">#REF!</definedName>
    <definedName name="tla2x18iac_6_6">#REF!</definedName>
    <definedName name="tla2x18iac_6_7">#REF!</definedName>
    <definedName name="tla2x18iac_7">#REF!</definedName>
    <definedName name="tla2x18iac_7_1">#REF!</definedName>
    <definedName name="tla2x18iac_8">#REF!</definedName>
    <definedName name="tla2x18iac_9">#REF!</definedName>
    <definedName name="tla2x18iacbimc">#REF!</definedName>
    <definedName name="tla2x18iacbimc_1">#REF!</definedName>
    <definedName name="tla2x18iacbimc_1_1">#REF!</definedName>
    <definedName name="tla2x18iacbimc_1_1_1">#REF!</definedName>
    <definedName name="tla2x18iacbimc_2">#REF!</definedName>
    <definedName name="tla2x18iacbimc_2_1">#REF!</definedName>
    <definedName name="tla2x18iacbimc_2_1_6">#REF!</definedName>
    <definedName name="tla2x18iacbimc_2_6">#REF!</definedName>
    <definedName name="tla2x18iacbimc_2_7">#REF!</definedName>
    <definedName name="tla2x18iacbimc_3">#REF!</definedName>
    <definedName name="tla2x18iacbimc_3_1">#REF!</definedName>
    <definedName name="tla2x18iacbimc_3_1_1">#REF!</definedName>
    <definedName name="tla2x18iacbimc_3_4">#REF!</definedName>
    <definedName name="tla2x18iacbimc_3_6">#REF!</definedName>
    <definedName name="tla2x18iacbimc_3_7">#REF!</definedName>
    <definedName name="tla2x18iacbimc_4">#REF!</definedName>
    <definedName name="tla2x18iacbimc_4_1">#REF!</definedName>
    <definedName name="tla2x18iacbimc_4_2">#REF!</definedName>
    <definedName name="tla2x18iacbimc_4_2_6">#REF!</definedName>
    <definedName name="tla2x18iacbimc_4_4">#REF!</definedName>
    <definedName name="tla2x18iacbimc_4_6">#REF!</definedName>
    <definedName name="tla2x18iacbimc_4_7">#REF!</definedName>
    <definedName name="tla2x18iacbimc_5">#REF!</definedName>
    <definedName name="tla2x18iacbimc_5_2">#REF!</definedName>
    <definedName name="tla2x18iacbimc_5_2_6">#REF!</definedName>
    <definedName name="tla2x18iacbimc_5_4">#REF!</definedName>
    <definedName name="tla2x18iacbimc_5_6">#REF!</definedName>
    <definedName name="tla2x18iacbimc_5_7">#REF!</definedName>
    <definedName name="tla2x18iacbimc_6">#REF!</definedName>
    <definedName name="tla2x18iacbimc_6_1">#REF!</definedName>
    <definedName name="tla2x18iacbimc_6_4">#REF!</definedName>
    <definedName name="tla2x18iacbimc_6_6">#REF!</definedName>
    <definedName name="tla2x18iacbimc_6_7">#REF!</definedName>
    <definedName name="tla2x18iacbimc_7">#REF!</definedName>
    <definedName name="tla2x18iacbimc_7_1">#REF!</definedName>
    <definedName name="tla2x18iacbimc_8">#REF!</definedName>
    <definedName name="tla2x18iacbimc_9">#REF!</definedName>
    <definedName name="TLAC120">#REF!</definedName>
    <definedName name="TLAC35">#REF!</definedName>
    <definedName name="TLAC50">#REF!</definedName>
    <definedName name="TLAC70">#REF!</definedName>
    <definedName name="TLAC95">#REF!</definedName>
    <definedName name="TLAMP_DO3">#N/A</definedName>
    <definedName name="tlangmrng">#REF!</definedName>
    <definedName name="tlas">#REF!</definedName>
    <definedName name="tlb">#REF!</definedName>
    <definedName name="tlb1x18">#REF!</definedName>
    <definedName name="tlb1x18_1">#REF!</definedName>
    <definedName name="tlb1x18_1_1">#REF!</definedName>
    <definedName name="tlb1x18_1_1_1">#REF!</definedName>
    <definedName name="tlb1x18_2">#REF!</definedName>
    <definedName name="tlb1x18_2_1">#REF!</definedName>
    <definedName name="tlb1x18_2_1_6">#REF!</definedName>
    <definedName name="tlb1x18_2_6">#REF!</definedName>
    <definedName name="tlb1x18_2_7">#REF!</definedName>
    <definedName name="tlb1x18_3">#REF!</definedName>
    <definedName name="tlb1x18_3_1">#REF!</definedName>
    <definedName name="tlb1x18_3_1_1">#REF!</definedName>
    <definedName name="tlb1x18_3_4">#REF!</definedName>
    <definedName name="tlb1x18_3_6">#REF!</definedName>
    <definedName name="tlb1x18_3_7">#REF!</definedName>
    <definedName name="tlb1x18_4">#REF!</definedName>
    <definedName name="tlb1x18_4_1">#REF!</definedName>
    <definedName name="tlb1x18_4_2">#REF!</definedName>
    <definedName name="tlb1x18_4_2_6">#REF!</definedName>
    <definedName name="tlb1x18_4_4">#REF!</definedName>
    <definedName name="tlb1x18_4_6">#REF!</definedName>
    <definedName name="tlb1x18_4_7">#REF!</definedName>
    <definedName name="tlb1x18_5">#REF!</definedName>
    <definedName name="tlb1x18_5_2">#REF!</definedName>
    <definedName name="tlb1x18_5_2_6">#REF!</definedName>
    <definedName name="tlb1x18_5_4">#REF!</definedName>
    <definedName name="tlb1x18_5_6">#REF!</definedName>
    <definedName name="tlb1x18_5_7">#REF!</definedName>
    <definedName name="tlb1x18_6">#REF!</definedName>
    <definedName name="tlb1x18_6_1">#REF!</definedName>
    <definedName name="tlb1x18_6_4">#REF!</definedName>
    <definedName name="tlb1x18_6_6">#REF!</definedName>
    <definedName name="tlb1x18_6_7">#REF!</definedName>
    <definedName name="tlb1x18_7">#REF!</definedName>
    <definedName name="tlb1x18_7_1">#REF!</definedName>
    <definedName name="tlb1x18_8">#REF!</definedName>
    <definedName name="tlb1x18_9">#REF!</definedName>
    <definedName name="tlb1x36">#REF!</definedName>
    <definedName name="tlb1x36_1">#REF!</definedName>
    <definedName name="tlb1x36_1_1">#REF!</definedName>
    <definedName name="tlb1x36_1_1_1">#REF!</definedName>
    <definedName name="tlb1x36_2">#REF!</definedName>
    <definedName name="tlb1x36_2_1">#REF!</definedName>
    <definedName name="tlb1x36_2_1_6">#REF!</definedName>
    <definedName name="tlb1x36_2_6">#REF!</definedName>
    <definedName name="tlb1x36_2_7">#REF!</definedName>
    <definedName name="tlb1x36_3">#REF!</definedName>
    <definedName name="tlb1x36_3_1">#REF!</definedName>
    <definedName name="tlb1x36_3_1_1">#REF!</definedName>
    <definedName name="tlb1x36_3_4">#REF!</definedName>
    <definedName name="tlb1x36_3_6">#REF!</definedName>
    <definedName name="tlb1x36_3_7">#REF!</definedName>
    <definedName name="tlb1x36_4">#REF!</definedName>
    <definedName name="tlb1x36_4_1">#REF!</definedName>
    <definedName name="tlb1x36_4_2">#REF!</definedName>
    <definedName name="tlb1x36_4_2_6">#REF!</definedName>
    <definedName name="tlb1x36_4_4">#REF!</definedName>
    <definedName name="tlb1x36_4_6">#REF!</definedName>
    <definedName name="tlb1x36_4_7">#REF!</definedName>
    <definedName name="tlb1x36_5">#REF!</definedName>
    <definedName name="tlb1x36_5_2">#REF!</definedName>
    <definedName name="tlb1x36_5_2_6">#REF!</definedName>
    <definedName name="tlb1x36_5_4">#REF!</definedName>
    <definedName name="tlb1x36_5_6">#REF!</definedName>
    <definedName name="tlb1x36_5_7">#REF!</definedName>
    <definedName name="tlb1x36_6">#REF!</definedName>
    <definedName name="tlb1x36_6_1">#REF!</definedName>
    <definedName name="tlb1x36_6_4">#REF!</definedName>
    <definedName name="tlb1x36_6_6">#REF!</definedName>
    <definedName name="tlb1x36_6_7">#REF!</definedName>
    <definedName name="tlb1x36_7">#REF!</definedName>
    <definedName name="tlb1x36_7_1">#REF!</definedName>
    <definedName name="tlb1x36_8">#REF!</definedName>
    <definedName name="tlb1x36_9">#REF!</definedName>
    <definedName name="tlb1x36bimc">#REF!</definedName>
    <definedName name="tlb1x36bimc_1">#REF!</definedName>
    <definedName name="tlb1x36bimc_1_1">#REF!</definedName>
    <definedName name="tlb1x36bimc_1_1_1">#REF!</definedName>
    <definedName name="tlb1x36bimc_2">#REF!</definedName>
    <definedName name="tlb1x36bimc_2_1">#REF!</definedName>
    <definedName name="tlb1x36bimc_2_1_6">#REF!</definedName>
    <definedName name="tlb1x36bimc_2_6">#REF!</definedName>
    <definedName name="tlb1x36bimc_2_7">#REF!</definedName>
    <definedName name="tlb1x36bimc_3">#REF!</definedName>
    <definedName name="tlb1x36bimc_3_1">#REF!</definedName>
    <definedName name="tlb1x36bimc_3_1_1">#REF!</definedName>
    <definedName name="tlb1x36bimc_3_4">#REF!</definedName>
    <definedName name="tlb1x36bimc_3_6">#REF!</definedName>
    <definedName name="tlb1x36bimc_3_7">#REF!</definedName>
    <definedName name="tlb1x36bimc_4">#REF!</definedName>
    <definedName name="tlb1x36bimc_4_1">#REF!</definedName>
    <definedName name="tlb1x36bimc_4_2">#REF!</definedName>
    <definedName name="tlb1x36bimc_4_2_6">#REF!</definedName>
    <definedName name="tlb1x36bimc_4_4">#REF!</definedName>
    <definedName name="tlb1x36bimc_4_6">#REF!</definedName>
    <definedName name="tlb1x36bimc_4_7">#REF!</definedName>
    <definedName name="tlb1x36bimc_5">#REF!</definedName>
    <definedName name="tlb1x36bimc_5_2">#REF!</definedName>
    <definedName name="tlb1x36bimc_5_2_6">#REF!</definedName>
    <definedName name="tlb1x36bimc_5_4">#REF!</definedName>
    <definedName name="tlb1x36bimc_5_6">#REF!</definedName>
    <definedName name="tlb1x36bimc_5_7">#REF!</definedName>
    <definedName name="tlb1x36bimc_6">#REF!</definedName>
    <definedName name="tlb1x36bimc_6_1">#REF!</definedName>
    <definedName name="tlb1x36bimc_6_4">#REF!</definedName>
    <definedName name="tlb1x36bimc_6_6">#REF!</definedName>
    <definedName name="tlb1x36bimc_6_7">#REF!</definedName>
    <definedName name="tlb1x36bimc_7">#REF!</definedName>
    <definedName name="tlb1x36bimc_7_1">#REF!</definedName>
    <definedName name="tlb1x36bimc_8">#REF!</definedName>
    <definedName name="tlb1x36bimc_9">#REF!</definedName>
    <definedName name="tlb1x36w">#REF!</definedName>
    <definedName name="tlb1x36w_1">#REF!</definedName>
    <definedName name="tlb1x36w_1_1">#REF!</definedName>
    <definedName name="tlb1x36w_1_1_1">#REF!</definedName>
    <definedName name="tlb1x36w_2">#REF!</definedName>
    <definedName name="tlb1x36w_2_1">#REF!</definedName>
    <definedName name="tlb1x36w_2_1_6">#REF!</definedName>
    <definedName name="tlb1x36w_2_6">#REF!</definedName>
    <definedName name="tlb1x36w_2_7">#REF!</definedName>
    <definedName name="tlb1x36w_3">#REF!</definedName>
    <definedName name="tlb1x36w_3_1">#REF!</definedName>
    <definedName name="tlb1x36w_3_1_1">#REF!</definedName>
    <definedName name="tlb1x36w_3_4">#REF!</definedName>
    <definedName name="tlb1x36w_3_6">#REF!</definedName>
    <definedName name="tlb1x36w_3_7">#REF!</definedName>
    <definedName name="tlb1x36w_4">#REF!</definedName>
    <definedName name="tlb1x36w_4_1">#REF!</definedName>
    <definedName name="tlb1x36w_4_2">#REF!</definedName>
    <definedName name="tlb1x36w_4_2_6">#REF!</definedName>
    <definedName name="tlb1x36w_4_4">#REF!</definedName>
    <definedName name="tlb1x36w_4_6">#REF!</definedName>
    <definedName name="tlb1x36w_4_7">#REF!</definedName>
    <definedName name="tlb1x36w_5">#REF!</definedName>
    <definedName name="tlb1x36w_5_2">#REF!</definedName>
    <definedName name="tlb1x36w_5_2_6">#REF!</definedName>
    <definedName name="tlb1x36w_5_4">#REF!</definedName>
    <definedName name="tlb1x36w_5_6">#REF!</definedName>
    <definedName name="tlb1x36w_5_7">#REF!</definedName>
    <definedName name="tlb1x36w_6">#REF!</definedName>
    <definedName name="tlb1x36w_6_1">#REF!</definedName>
    <definedName name="tlb1x36w_6_4">#REF!</definedName>
    <definedName name="tlb1x36w_6_6">#REF!</definedName>
    <definedName name="tlb1x36w_6_7">#REF!</definedName>
    <definedName name="tlb1x36w_7">#REF!</definedName>
    <definedName name="tlb1x36w_7_1">#REF!</definedName>
    <definedName name="tlb1x36w_8">#REF!</definedName>
    <definedName name="tlb1x36w_9">#REF!</definedName>
    <definedName name="tlbjls40">#REF!</definedName>
    <definedName name="tlbk1x36">#REF!</definedName>
    <definedName name="tlbk1x36_1">#REF!</definedName>
    <definedName name="tlbk1x36_1_1">#REF!</definedName>
    <definedName name="tlbk1x36_1_1_1">#REF!</definedName>
    <definedName name="tlbk1x36_2">#REF!</definedName>
    <definedName name="tlbk1x36_2_1">#REF!</definedName>
    <definedName name="tlbk1x36_2_1_6">#REF!</definedName>
    <definedName name="tlbk1x36_2_6">#REF!</definedName>
    <definedName name="tlbk1x36_2_7">#REF!</definedName>
    <definedName name="tlbk1x36_3">#REF!</definedName>
    <definedName name="tlbk1x36_3_1">#REF!</definedName>
    <definedName name="tlbk1x36_3_1_1">#REF!</definedName>
    <definedName name="tlbk1x36_3_4">#REF!</definedName>
    <definedName name="tlbk1x36_3_6">#REF!</definedName>
    <definedName name="tlbk1x36_3_7">#REF!</definedName>
    <definedName name="tlbk1x36_4">#REF!</definedName>
    <definedName name="tlbk1x36_4_1">#REF!</definedName>
    <definedName name="tlbk1x36_4_2">#REF!</definedName>
    <definedName name="tlbk1x36_4_2_6">#REF!</definedName>
    <definedName name="tlbk1x36_4_4">#REF!</definedName>
    <definedName name="tlbk1x36_4_6">#REF!</definedName>
    <definedName name="tlbk1x36_4_7">#REF!</definedName>
    <definedName name="tlbk1x36_5">#REF!</definedName>
    <definedName name="tlbk1x36_5_2">#REF!</definedName>
    <definedName name="tlbk1x36_5_2_6">#REF!</definedName>
    <definedName name="tlbk1x36_5_4">#REF!</definedName>
    <definedName name="tlbk1x36_5_6">#REF!</definedName>
    <definedName name="tlbk1x36_5_7">#REF!</definedName>
    <definedName name="tlbk1x36_6">#REF!</definedName>
    <definedName name="tlbk1x36_6_1">#REF!</definedName>
    <definedName name="tlbk1x36_6_4">#REF!</definedName>
    <definedName name="tlbk1x36_6_6">#REF!</definedName>
    <definedName name="tlbk1x36_6_7">#REF!</definedName>
    <definedName name="tlbk1x36_7">#REF!</definedName>
    <definedName name="tlbk1x36_7_1">#REF!</definedName>
    <definedName name="tlbk1x36_8">#REF!</definedName>
    <definedName name="tlbk1x36_9">#REF!</definedName>
    <definedName name="TlBnd">#REF!</definedName>
    <definedName name="TLBOX">#REF!</definedName>
    <definedName name="tlbvs2x18">#REF!</definedName>
    <definedName name="tlbvs2x18_1">#REF!</definedName>
    <definedName name="tlbvs2x18_1_1">#REF!</definedName>
    <definedName name="tlbvs2x18_1_1_1">#REF!</definedName>
    <definedName name="tlbvs2x18_2">#REF!</definedName>
    <definedName name="tlbvs2x18_2_1">#REF!</definedName>
    <definedName name="tlbvs2x18_2_1_6">#REF!</definedName>
    <definedName name="tlbvs2x18_2_6">#REF!</definedName>
    <definedName name="tlbvs2x18_2_7">#REF!</definedName>
    <definedName name="tlbvs2x18_3">#REF!</definedName>
    <definedName name="tlbvs2x18_3_1">#REF!</definedName>
    <definedName name="tlbvs2x18_3_1_1">#REF!</definedName>
    <definedName name="tlbvs2x18_3_4">#REF!</definedName>
    <definedName name="tlbvs2x18_3_6">#REF!</definedName>
    <definedName name="tlbvs2x18_3_7">#REF!</definedName>
    <definedName name="tlbvs2x18_4">#REF!</definedName>
    <definedName name="tlbvs2x18_4_1">#REF!</definedName>
    <definedName name="tlbvs2x18_4_2">#REF!</definedName>
    <definedName name="tlbvs2x18_4_2_6">#REF!</definedName>
    <definedName name="tlbvs2x18_4_4">#REF!</definedName>
    <definedName name="tlbvs2x18_4_6">#REF!</definedName>
    <definedName name="tlbvs2x18_4_7">#REF!</definedName>
    <definedName name="tlbvs2x18_5">#REF!</definedName>
    <definedName name="tlbvs2x18_5_2">#REF!</definedName>
    <definedName name="tlbvs2x18_5_2_6">#REF!</definedName>
    <definedName name="tlbvs2x18_5_4">#REF!</definedName>
    <definedName name="tlbvs2x18_5_6">#REF!</definedName>
    <definedName name="tlbvs2x18_5_7">#REF!</definedName>
    <definedName name="tlbvs2x18_6">#REF!</definedName>
    <definedName name="tlbvs2x18_6_1">#REF!</definedName>
    <definedName name="tlbvs2x18_6_4">#REF!</definedName>
    <definedName name="tlbvs2x18_6_6">#REF!</definedName>
    <definedName name="tlbvs2x18_6_7">#REF!</definedName>
    <definedName name="tlbvs2x18_7">#REF!</definedName>
    <definedName name="tlbvs2x18_7_1">#REF!</definedName>
    <definedName name="tlbvs2x18_8">#REF!</definedName>
    <definedName name="tlbvs2x18_9">#REF!</definedName>
    <definedName name="tlbvs2x18bimc">#REF!</definedName>
    <definedName name="tlbvs2x18bimc_1">#REF!</definedName>
    <definedName name="tlbvs2x18bimc_1_1">#REF!</definedName>
    <definedName name="tlbvs2x18bimc_1_1_1">#REF!</definedName>
    <definedName name="tlbvs2x18bimc_2">#REF!</definedName>
    <definedName name="tlbvs2x18bimc_2_1">#REF!</definedName>
    <definedName name="tlbvs2x18bimc_2_1_6">#REF!</definedName>
    <definedName name="tlbvs2x18bimc_2_6">#REF!</definedName>
    <definedName name="tlbvs2x18bimc_2_7">#REF!</definedName>
    <definedName name="tlbvs2x18bimc_3">#REF!</definedName>
    <definedName name="tlbvs2x18bimc_3_1">#REF!</definedName>
    <definedName name="tlbvs2x18bimc_3_1_1">#REF!</definedName>
    <definedName name="tlbvs2x18bimc_3_4">#REF!</definedName>
    <definedName name="tlbvs2x18bimc_3_6">#REF!</definedName>
    <definedName name="tlbvs2x18bimc_3_7">#REF!</definedName>
    <definedName name="tlbvs2x18bimc_4">#REF!</definedName>
    <definedName name="tlbvs2x18bimc_4_1">#REF!</definedName>
    <definedName name="tlbvs2x18bimc_4_2">#REF!</definedName>
    <definedName name="tlbvs2x18bimc_4_2_6">#REF!</definedName>
    <definedName name="tlbvs2x18bimc_4_4">#REF!</definedName>
    <definedName name="tlbvs2x18bimc_4_6">#REF!</definedName>
    <definedName name="tlbvs2x18bimc_4_7">#REF!</definedName>
    <definedName name="tlbvs2x18bimc_5">#REF!</definedName>
    <definedName name="tlbvs2x18bimc_5_2">#REF!</definedName>
    <definedName name="tlbvs2x18bimc_5_2_6">#REF!</definedName>
    <definedName name="tlbvs2x18bimc_5_4">#REF!</definedName>
    <definedName name="tlbvs2x18bimc_5_6">#REF!</definedName>
    <definedName name="tlbvs2x18bimc_5_7">#REF!</definedName>
    <definedName name="tlbvs2x18bimc_6">#REF!</definedName>
    <definedName name="tlbvs2x18bimc_6_1">#REF!</definedName>
    <definedName name="tlbvs2x18bimc_6_4">#REF!</definedName>
    <definedName name="tlbvs2x18bimc_6_6">#REF!</definedName>
    <definedName name="tlbvs2x18bimc_6_7">#REF!</definedName>
    <definedName name="tlbvs2x18bimc_7">#REF!</definedName>
    <definedName name="tlbvs2x18bimc_7_1">#REF!</definedName>
    <definedName name="tlbvs2x18bimc_8">#REF!</definedName>
    <definedName name="tlbvs2x18bimc_9">#REF!</definedName>
    <definedName name="tlc20_1">#REF!</definedName>
    <definedName name="tlc20_1_1">#REF!</definedName>
    <definedName name="tlc20_1_1_1">#REF!</definedName>
    <definedName name="tlc20_2">#REF!</definedName>
    <definedName name="tlc20_2_1">#REF!</definedName>
    <definedName name="tlc20_2_1_6">#REF!</definedName>
    <definedName name="tlc20_2_6">#REF!</definedName>
    <definedName name="tlc20_2_7">#REF!</definedName>
    <definedName name="tlc20_23">#REF!</definedName>
    <definedName name="tlc20_3">#REF!</definedName>
    <definedName name="tlc20_3_1">#REF!</definedName>
    <definedName name="tlc20_3_1_1">#REF!</definedName>
    <definedName name="tlc20_3_4">#REF!</definedName>
    <definedName name="tlc20_3_6">#REF!</definedName>
    <definedName name="tlc20_3_7">#REF!</definedName>
    <definedName name="tlc20_4">#REF!</definedName>
    <definedName name="tlc20_4_1">#REF!</definedName>
    <definedName name="tlc20_4_2">#REF!</definedName>
    <definedName name="tlc20_4_2_6">#REF!</definedName>
    <definedName name="tlc20_4_4">#REF!</definedName>
    <definedName name="tlc20_4_6">#REF!</definedName>
    <definedName name="tlc20_4_7">#REF!</definedName>
    <definedName name="tlc20_5">#REF!</definedName>
    <definedName name="tlc20_5_2">#REF!</definedName>
    <definedName name="tlc20_5_2_6">#REF!</definedName>
    <definedName name="tlc20_5_4">#REF!</definedName>
    <definedName name="tlc20_5_6">#REF!</definedName>
    <definedName name="tlc20_5_7">#REF!</definedName>
    <definedName name="tlc20_6">#REF!</definedName>
    <definedName name="tlc20_6_1">#REF!</definedName>
    <definedName name="tlc20_6_4">#REF!</definedName>
    <definedName name="tlc20_6_6">#REF!</definedName>
    <definedName name="tlc20_6_7">#REF!</definedName>
    <definedName name="tlc20_7">#REF!</definedName>
    <definedName name="tlc20_7_1">#REF!</definedName>
    <definedName name="tlc20_8">#REF!</definedName>
    <definedName name="tlc20_9">#REF!</definedName>
    <definedName name="tlc20bimc">#REF!</definedName>
    <definedName name="tlc20bimc_1">#REF!</definedName>
    <definedName name="tlc20bimc_1_1">#REF!</definedName>
    <definedName name="tlc20bimc_1_1_1">#REF!</definedName>
    <definedName name="tlc20bimc_2">#REF!</definedName>
    <definedName name="tlc20bimc_2_1">#REF!</definedName>
    <definedName name="tlc20bimc_2_1_6">#REF!</definedName>
    <definedName name="tlc20bimc_2_6">#REF!</definedName>
    <definedName name="tlc20bimc_2_7">#REF!</definedName>
    <definedName name="tlc20bimc_3">#REF!</definedName>
    <definedName name="tlc20bimc_3_1">#REF!</definedName>
    <definedName name="tlc20bimc_3_1_1">#REF!</definedName>
    <definedName name="tlc20bimc_3_4">#REF!</definedName>
    <definedName name="tlc20bimc_3_6">#REF!</definedName>
    <definedName name="tlc20bimc_3_7">#REF!</definedName>
    <definedName name="tlc20bimc_4">#REF!</definedName>
    <definedName name="tlc20bimc_4_1">#REF!</definedName>
    <definedName name="tlc20bimc_4_2">#REF!</definedName>
    <definedName name="tlc20bimc_4_2_6">#REF!</definedName>
    <definedName name="tlc20bimc_4_4">#REF!</definedName>
    <definedName name="tlc20bimc_4_6">#REF!</definedName>
    <definedName name="tlc20bimc_4_7">#REF!</definedName>
    <definedName name="tlc20bimc_5">#REF!</definedName>
    <definedName name="tlc20bimc_5_2">#REF!</definedName>
    <definedName name="tlc20bimc_5_2_6">#REF!</definedName>
    <definedName name="tlc20bimc_5_4">#REF!</definedName>
    <definedName name="tlc20bimc_5_6">#REF!</definedName>
    <definedName name="tlc20bimc_5_7">#REF!</definedName>
    <definedName name="tlc20bimc_6">#REF!</definedName>
    <definedName name="tlc20bimc_6_1">#REF!</definedName>
    <definedName name="tlc20bimc_6_4">#REF!</definedName>
    <definedName name="tlc20bimc_6_6">#REF!</definedName>
    <definedName name="tlc20bimc_6_7">#REF!</definedName>
    <definedName name="tlc20bimc_7">#REF!</definedName>
    <definedName name="tlc20bimc_7_1">#REF!</definedName>
    <definedName name="tlc20bimc_8">#REF!</definedName>
    <definedName name="tlc20bimc_9">#REF!</definedName>
    <definedName name="TLd">#REF!</definedName>
    <definedName name="tleler">#REF!</definedName>
    <definedName name="TLEP36">#REF!</definedName>
    <definedName name="tlg_plat">#REF!</definedName>
    <definedName name="tlgfbr">#REF!</definedName>
    <definedName name="tlgfbr2">#REF!</definedName>
    <definedName name="TLGMSE36">#REF!</definedName>
    <definedName name="tlgzyn">#REF!</definedName>
    <definedName name="tli">#REF!</definedName>
    <definedName name="tliat">#REF!</definedName>
    <definedName name="tlidf250p">#REF!</definedName>
    <definedName name="tlidf250p_1">#REF!</definedName>
    <definedName name="tlidf250p_1_1">#REF!</definedName>
    <definedName name="tlidf250p_1_1_1">#REF!</definedName>
    <definedName name="tlidf250p_2">#REF!</definedName>
    <definedName name="tlidf250p_2_1">#REF!</definedName>
    <definedName name="tlidf250p_2_1_6">#REF!</definedName>
    <definedName name="tlidf250p_2_6">#REF!</definedName>
    <definedName name="tlidf250p_2_7">#REF!</definedName>
    <definedName name="tlidf250p_3">#REF!</definedName>
    <definedName name="tlidf250p_3_1">#REF!</definedName>
    <definedName name="tlidf250p_3_4">#REF!</definedName>
    <definedName name="tlidf250p_3_6">#REF!</definedName>
    <definedName name="tlidf250p_3_7">#REF!</definedName>
    <definedName name="tlidf250p_4">#REF!</definedName>
    <definedName name="tlidf250p_4_1">#REF!</definedName>
    <definedName name="tlidf250p_4_2">#REF!</definedName>
    <definedName name="tlidf250p_4_2_6">#REF!</definedName>
    <definedName name="tlidf250p_4_4">#REF!</definedName>
    <definedName name="tlidf250p_4_6">#REF!</definedName>
    <definedName name="tlidf250p_4_7">#REF!</definedName>
    <definedName name="tlidf250p_5">#REF!</definedName>
    <definedName name="tlidf250p_5_2">#REF!</definedName>
    <definedName name="tlidf250p_5_2_6">#REF!</definedName>
    <definedName name="tlidf250p_5_4">#REF!</definedName>
    <definedName name="tlidf250p_5_6">#REF!</definedName>
    <definedName name="tlidf250p_5_7">#REF!</definedName>
    <definedName name="tlidf250p_6">#REF!</definedName>
    <definedName name="tlidf250p_6_1">#REF!</definedName>
    <definedName name="tlidf250p_6_4">#REF!</definedName>
    <definedName name="tlidf250p_6_6">#REF!</definedName>
    <definedName name="tlidf250p_6_7">#REF!</definedName>
    <definedName name="tlidf250p_7">#REF!</definedName>
    <definedName name="tlidf250p_7_1">#REF!</definedName>
    <definedName name="tlidf250p_8">#REF!</definedName>
    <definedName name="tlidf250p_9">#REF!</definedName>
    <definedName name="TlIjk">#REF!</definedName>
    <definedName name="tlistrik">#REF!</definedName>
    <definedName name="tlit">#REF!</definedName>
    <definedName name="tliu">#REF!</definedName>
    <definedName name="TLK_UKUR">#REF!</definedName>
    <definedName name="TLOADER">#REF!</definedName>
    <definedName name="tlp">#REF!</definedName>
    <definedName name="tlt">#REF!</definedName>
    <definedName name="tltko2x36">#REF!</definedName>
    <definedName name="tltko2x36_1">#REF!</definedName>
    <definedName name="tltko2x36_1_1">#REF!</definedName>
    <definedName name="tltko2x36_1_1_1">#REF!</definedName>
    <definedName name="tltko2x36_2">#REF!</definedName>
    <definedName name="tltko2x36_2_1">#REF!</definedName>
    <definedName name="tltko2x36_2_1_6">#REF!</definedName>
    <definedName name="tltko2x36_2_6">#REF!</definedName>
    <definedName name="tltko2x36_2_7">#REF!</definedName>
    <definedName name="tltko2x36_3">#REF!</definedName>
    <definedName name="tltko2x36_3_1">#REF!</definedName>
    <definedName name="tltko2x36_3_1_1">#REF!</definedName>
    <definedName name="tltko2x36_3_4">#REF!</definedName>
    <definedName name="tltko2x36_3_6">#REF!</definedName>
    <definedName name="tltko2x36_3_7">#REF!</definedName>
    <definedName name="tltko2x36_4">#REF!</definedName>
    <definedName name="tltko2x36_4_1">#REF!</definedName>
    <definedName name="tltko2x36_4_2">#REF!</definedName>
    <definedName name="tltko2x36_4_2_6">#REF!</definedName>
    <definedName name="tltko2x36_4_4">#REF!</definedName>
    <definedName name="tltko2x36_4_6">#REF!</definedName>
    <definedName name="tltko2x36_4_7">#REF!</definedName>
    <definedName name="tltko2x36_5">#REF!</definedName>
    <definedName name="tltko2x36_5_2">#REF!</definedName>
    <definedName name="tltko2x36_5_2_6">#REF!</definedName>
    <definedName name="tltko2x36_5_4">#REF!</definedName>
    <definedName name="tltko2x36_5_6">#REF!</definedName>
    <definedName name="tltko2x36_5_7">#REF!</definedName>
    <definedName name="tltko2x36_6">#REF!</definedName>
    <definedName name="tltko2x36_6_1">#REF!</definedName>
    <definedName name="tltko2x36_6_4">#REF!</definedName>
    <definedName name="tltko2x36_6_6">#REF!</definedName>
    <definedName name="tltko2x36_6_7">#REF!</definedName>
    <definedName name="tltko2x36_7">#REF!</definedName>
    <definedName name="tltko2x36_7_1">#REF!</definedName>
    <definedName name="tltko2x36_8">#REF!</definedName>
    <definedName name="tltko2x36_9">#REF!</definedName>
    <definedName name="tltko2x36bimc">#REF!</definedName>
    <definedName name="tltko2x36bimc_1">#REF!</definedName>
    <definedName name="tltko2x36bimc_1_1">#REF!</definedName>
    <definedName name="tltko2x36bimc_1_1_1">#REF!</definedName>
    <definedName name="tltko2x36bimc_2">#REF!</definedName>
    <definedName name="tltko2x36bimc_2_1">#REF!</definedName>
    <definedName name="tltko2x36bimc_2_1_6">#REF!</definedName>
    <definedName name="tltko2x36bimc_2_6">#REF!</definedName>
    <definedName name="tltko2x36bimc_2_7">#REF!</definedName>
    <definedName name="tltko2x36bimc_3">#REF!</definedName>
    <definedName name="tltko2x36bimc_3_1">#REF!</definedName>
    <definedName name="tltko2x36bimc_3_1_1">#REF!</definedName>
    <definedName name="tltko2x36bimc_3_4">#REF!</definedName>
    <definedName name="tltko2x36bimc_3_6">#REF!</definedName>
    <definedName name="tltko2x36bimc_3_7">#REF!</definedName>
    <definedName name="tltko2x36bimc_4">#REF!</definedName>
    <definedName name="tltko2x36bimc_4_1">#REF!</definedName>
    <definedName name="tltko2x36bimc_4_2">#REF!</definedName>
    <definedName name="tltko2x36bimc_4_2_6">#REF!</definedName>
    <definedName name="tltko2x36bimc_4_4">#REF!</definedName>
    <definedName name="tltko2x36bimc_4_6">#REF!</definedName>
    <definedName name="tltko2x36bimc_4_7">#REF!</definedName>
    <definedName name="tltko2x36bimc_5">#REF!</definedName>
    <definedName name="tltko2x36bimc_5_2">#REF!</definedName>
    <definedName name="tltko2x36bimc_5_2_6">#REF!</definedName>
    <definedName name="tltko2x36bimc_5_4">#REF!</definedName>
    <definedName name="tltko2x36bimc_5_6">#REF!</definedName>
    <definedName name="tltko2x36bimc_5_7">#REF!</definedName>
    <definedName name="tltko2x36bimc_6">#REF!</definedName>
    <definedName name="tltko2x36bimc_6_1">#REF!</definedName>
    <definedName name="tltko2x36bimc_6_4">#REF!</definedName>
    <definedName name="tltko2x36bimc_6_6">#REF!</definedName>
    <definedName name="tltko2x36bimc_6_7">#REF!</definedName>
    <definedName name="tltko2x36bimc_7">#REF!</definedName>
    <definedName name="tltko2x36bimc_7_1">#REF!</definedName>
    <definedName name="tltko2x36bimc_8">#REF!</definedName>
    <definedName name="tltko2x36bimc_9">#REF!</definedName>
    <definedName name="tltl20nb">#REF!</definedName>
    <definedName name="tltl20nb_1">#REF!</definedName>
    <definedName name="tltl20nb_1_1">#REF!</definedName>
    <definedName name="tltl20nb_1_1_1">#REF!</definedName>
    <definedName name="tltl20nb_3">#REF!</definedName>
    <definedName name="tltl20nb_7">#REF!</definedName>
    <definedName name="tm">#REF!</definedName>
    <definedName name="tma">#REF!</definedName>
    <definedName name="Tmbn_tnh_dipadakan">#REF!</definedName>
    <definedName name="Tmbn_tnh_setempat">#REF!</definedName>
    <definedName name="tmboklama">#REF!</definedName>
    <definedName name="TMH">#REF!</definedName>
    <definedName name="tmp" localSheetId="2" hidden="1">{"'Break down'!$A$4"}</definedName>
    <definedName name="tmp" hidden="1">{"'Break down'!$A$4"}</definedName>
    <definedName name="TmpPeriodeK5">#REF!</definedName>
    <definedName name="TmpSb">#REF!</definedName>
    <definedName name="tmthin">#REF!</definedName>
    <definedName name="TN">#REF!</definedName>
    <definedName name="TN.LIAT">#REF!</definedName>
    <definedName name="tn1pinnc">#REF!</definedName>
    <definedName name="tn2mhnnc">#REF!</definedName>
    <definedName name="tnahurug">#REF!</definedName>
    <definedName name="TNCM">#REF!</definedName>
    <definedName name="TNG">#REF!</definedName>
    <definedName name="TNG_TAK_TRAMPIL">#REF!</definedName>
    <definedName name="TNG_TRAMPIL">#REF!</definedName>
    <definedName name="tnh">#REF!</definedName>
    <definedName name="tnh_9">#REF!</definedName>
    <definedName name="tnh_urug">#REF!</definedName>
    <definedName name="tnhb_krp">#REF!</definedName>
    <definedName name="tnhbiasa">#REF!</definedName>
    <definedName name="tnhnnc">#REF!</definedName>
    <definedName name="tnhp_krp">#REF!</definedName>
    <definedName name="tnhrug">#REF!</definedName>
    <definedName name="tnhruge">#REF!</definedName>
    <definedName name="tnhsbr">#REF!</definedName>
    <definedName name="tnhsbryen">#REF!</definedName>
    <definedName name="tnhtanam">#REF!</definedName>
    <definedName name="tnhtanam_10">#REF!</definedName>
    <definedName name="tnhtanam_2">#REF!</definedName>
    <definedName name="tnhtanam_3">#REF!</definedName>
    <definedName name="tnhtanam_4">#REF!</definedName>
    <definedName name="tnhtanam_5">#REF!</definedName>
    <definedName name="tnhtanam_6">#REF!</definedName>
    <definedName name="tnhtanam_8">#REF!</definedName>
    <definedName name="TNHURG">#REF!</definedName>
    <definedName name="tnhurug">#REF!</definedName>
    <definedName name="tnignc">#REF!</definedName>
    <definedName name="tnin190nc">#REF!</definedName>
    <definedName name="tnkair">#REF!</definedName>
    <definedName name="tnkbrsh">#REF!</definedName>
    <definedName name="tnkfls">#REF!</definedName>
    <definedName name="tnlnc">#REF!</definedName>
    <definedName name="tnnnc">#REF!</definedName>
    <definedName name="TO">#REF!</definedName>
    <definedName name="toa">#REF!</definedName>
    <definedName name="toerod">#REF!</definedName>
    <definedName name="toilet" localSheetId="2" hidden="1">{#N/A,#N/A,FALSE,"REK-S-TPL";#N/A,#N/A,FALSE,"REK-TPML";#N/A,#N/A,FALSE,"RAB-TEMPEL"}</definedName>
    <definedName name="toilet" hidden="1">{#N/A,#N/A,FALSE,"REK-S-TPL";#N/A,#N/A,FALSE,"REK-TPML";#N/A,#N/A,FALSE,"RAB-TEMPEL"}</definedName>
    <definedName name="toiletlaki">#REF!</definedName>
    <definedName name="toiletlaki2">#REF!</definedName>
    <definedName name="ToiletPaper1_Name">#REF!</definedName>
    <definedName name="ToiletPaper1_RAB">#REF!</definedName>
    <definedName name="ToiletPaper1_RAP">#REF!</definedName>
    <definedName name="ToiletPaper1_Satuan">#REF!</definedName>
    <definedName name="toiletpartition">#REF!</definedName>
    <definedName name="toiletperempuan">#REF!</definedName>
    <definedName name="toiletumum">#REF!</definedName>
    <definedName name="toiletwanita">#REF!</definedName>
    <definedName name="toko">#REF!</definedName>
    <definedName name="tol_fab">#REF!</definedName>
    <definedName name="tol_ins">#REF!</definedName>
    <definedName name="Tomas">#REF!</definedName>
    <definedName name="tomat">#REF!</definedName>
    <definedName name="tomat_1">#REF!</definedName>
    <definedName name="tomat_1_1">#REF!</definedName>
    <definedName name="tomat_3">#REF!</definedName>
    <definedName name="tomat_7">#REF!</definedName>
    <definedName name="tomat1">#REF!</definedName>
    <definedName name="tomat1_1">#REF!</definedName>
    <definedName name="tomat1_1_1">#REF!</definedName>
    <definedName name="tomat1_3">#REF!</definedName>
    <definedName name="tomat1_7">#REF!</definedName>
    <definedName name="Tombak_Layar">#REF!</definedName>
    <definedName name="tombol1">"Picture 27"</definedName>
    <definedName name="tombol2">"Picture 28"</definedName>
    <definedName name="TombolM">#REF!</definedName>
    <definedName name="TONASA_40">#REF!</definedName>
    <definedName name="TONASA_50">#REF!</definedName>
    <definedName name="tonb1">#REF!</definedName>
    <definedName name="tonb10">#REF!</definedName>
    <definedName name="tonb11">#REF!</definedName>
    <definedName name="tonb2">#REF!</definedName>
    <definedName name="tonb3">#REF!</definedName>
    <definedName name="tonb4">#REF!</definedName>
    <definedName name="tonb5">#REF!</definedName>
    <definedName name="tonb6">#REF!</definedName>
    <definedName name="tonb7">#REF!</definedName>
    <definedName name="tonb8">#REF!</definedName>
    <definedName name="tonb9">#REF!</definedName>
    <definedName name="tonbl">#REF!</definedName>
    <definedName name="tonf1">#REF!</definedName>
    <definedName name="tonf2">#REF!</definedName>
    <definedName name="tonf3">#REF!</definedName>
    <definedName name="tongkat10">#REF!</definedName>
    <definedName name="tonk1">#REF!</definedName>
    <definedName name="tonk2">#REF!</definedName>
    <definedName name="tonk3">#REF!</definedName>
    <definedName name="tonk4">#REF!</definedName>
    <definedName name="tonk5">#REF!</definedName>
    <definedName name="tonk6">#REF!</definedName>
    <definedName name="tonk7">#REF!</definedName>
    <definedName name="tonkp">#REF!</definedName>
    <definedName name="tonluifel">#REF!</definedName>
    <definedName name="tonplat10">#REF!</definedName>
    <definedName name="tonplatlantai">#REF!</definedName>
    <definedName name="tonr1">#REF!</definedName>
    <definedName name="tonr2">#REF!</definedName>
    <definedName name="tons1">#REF!</definedName>
    <definedName name="tons1a">#REF!</definedName>
    <definedName name="tons2">#REF!</definedName>
    <definedName name="tons3">#REF!</definedName>
    <definedName name="tontangga">#REF!</definedName>
    <definedName name="TOOL">#REF!</definedName>
    <definedName name="Tool__kunci_pipa">#REF!</definedName>
    <definedName name="Tool1">#REF!</definedName>
    <definedName name="Tool2">#REF!</definedName>
    <definedName name="TOOLS">#REF!</definedName>
    <definedName name="Tools_2" hidden="1">#REF!</definedName>
    <definedName name="TOP">#REF!</definedName>
    <definedName name="TOP_1">#REF!</definedName>
    <definedName name="TOP_1_1">#REF!</definedName>
    <definedName name="TOP_1_1_1">#REF!</definedName>
    <definedName name="TOP_11">#REF!</definedName>
    <definedName name="TOP_12">#REF!</definedName>
    <definedName name="TOP_16">#REF!</definedName>
    <definedName name="TOP_2">#REF!</definedName>
    <definedName name="TOP_3">#REF!</definedName>
    <definedName name="TOP_4">#REF!</definedName>
    <definedName name="TOP_5">#REF!</definedName>
    <definedName name="TOP_6">#REF!</definedName>
    <definedName name="TOP_7">#REF!</definedName>
    <definedName name="TOP_9">#REF!</definedName>
    <definedName name="TOP2_1">#REF!</definedName>
    <definedName name="TOP2_1_1">#REF!</definedName>
    <definedName name="TOP2_1_1_1">#REF!</definedName>
    <definedName name="TOP2_11">#REF!</definedName>
    <definedName name="TOP2_12">#REF!</definedName>
    <definedName name="TOP2_16">#REF!</definedName>
    <definedName name="TOP2_2">#REF!</definedName>
    <definedName name="TOP2_3">#REF!</definedName>
    <definedName name="TOP2_37">#REF!</definedName>
    <definedName name="TOP2_4">#REF!</definedName>
    <definedName name="TOP2_5">#REF!</definedName>
    <definedName name="TOP2_6">#REF!</definedName>
    <definedName name="TOP2_7">#REF!</definedName>
    <definedName name="TOP2_9">#REF!</definedName>
    <definedName name="topguard">#REF!</definedName>
    <definedName name="topi">#REF!</definedName>
    <definedName name="topsoil">#REF!</definedName>
    <definedName name="TORO">#REF!</definedName>
    <definedName name="TOSHIBA">#REF!</definedName>
    <definedName name="tot">#REF!</definedName>
    <definedName name="TOT_INI">#REF!</definedName>
    <definedName name="tot630.20.380">#REF!</definedName>
    <definedName name="TOTAL">#REF!</definedName>
    <definedName name="total_10">#REF!</definedName>
    <definedName name="total_2">#REF!</definedName>
    <definedName name="total_3">#REF!</definedName>
    <definedName name="total_4">#REF!</definedName>
    <definedName name="total_5">#REF!</definedName>
    <definedName name="total_6">#REF!</definedName>
    <definedName name="total_8">#REF!</definedName>
    <definedName name="TOTAL_E1">#REF!</definedName>
    <definedName name="TOTAL_E2">#REF!</definedName>
    <definedName name="TOTAL_EL">#REF!</definedName>
    <definedName name="TOTAL_EXTERN">#REF!</definedName>
    <definedName name="total_I">#REF!</definedName>
    <definedName name="TOTAL_I1">#REF!</definedName>
    <definedName name="TOTAL_I2">#REF!</definedName>
    <definedName name="TOTAL_I3">#REF!</definedName>
    <definedName name="Total_IDLandS_Cost_LC">#REF!</definedName>
    <definedName name="total_II">#REF!</definedName>
    <definedName name="TOTAL_INTERN">#REF!</definedName>
    <definedName name="TOTAL_ME">#REF!</definedName>
    <definedName name="TOTAL_TEMP.__FE">#REF!</definedName>
    <definedName name="total_uang">#REF!</definedName>
    <definedName name="TOTAL1">#REF!</definedName>
    <definedName name="TOTAL2">#N/A</definedName>
    <definedName name="totala">#REF!</definedName>
    <definedName name="TotalAlat">#REF!</definedName>
    <definedName name="totalb">#REF!</definedName>
    <definedName name="TotalBahan">#REF!</definedName>
    <definedName name="TotalBUL">#REF!</definedName>
    <definedName name="TotalBULM">#REF!</definedName>
    <definedName name="totalc">#REF!</definedName>
    <definedName name="Totalescalation">#REF!</definedName>
    <definedName name="TotalHarga">#REF!</definedName>
    <definedName name="totalhotel_extern">#REF!</definedName>
    <definedName name="totalhotel_intern">#REF!</definedName>
    <definedName name="totalprovsum_extern">#REF!</definedName>
    <definedName name="totalprovsum_intern">#REF!</definedName>
    <definedName name="TotalRAP">IF(AND(LEFT(#REF!,9)="Sub Total",#REF!=0),1,0)</definedName>
    <definedName name="TotalSub">#REF!</definedName>
    <definedName name="totaltakur_extern">#REF!</definedName>
    <definedName name="totaltakur_intern">#REF!</definedName>
    <definedName name="TOTALTARGET">#REF!</definedName>
    <definedName name="TotalUpah">#REF!</definedName>
    <definedName name="tothbs">#REF!</definedName>
    <definedName name="TOTI1">#REF!</definedName>
    <definedName name="TOTII1">#REF!</definedName>
    <definedName name="TOTIII1">#REF!</definedName>
    <definedName name="totimpex">#REF!</definedName>
    <definedName name="TOTIVA">#REF!</definedName>
    <definedName name="TOTIVB">#REF!</definedName>
    <definedName name="TOTIVC">#REF!</definedName>
    <definedName name="TOTIVD">#REF!</definedName>
    <definedName name="TOTIVE">#REF!</definedName>
    <definedName name="TOTIVF">#REF!</definedName>
    <definedName name="TOTIVG">#REF!</definedName>
    <definedName name="TOTLEMBUR">#REF!</definedName>
    <definedName name="Toto">#REF!</definedName>
    <definedName name="toto_A100">#REF!</definedName>
    <definedName name="toto_L521V1A">#REF!</definedName>
    <definedName name="Toto_L548">#REF!</definedName>
    <definedName name="toto_LW230J">#REF!</definedName>
    <definedName name="toto_S11N">#REF!</definedName>
    <definedName name="toto_S160V1">#REF!</definedName>
    <definedName name="toto_T23B13">#REF!</definedName>
    <definedName name="toto_T30ARQ13N">#REF!</definedName>
    <definedName name="toto_TS119AS5">#REF!</definedName>
    <definedName name="toto_TX1B">#REF!</definedName>
    <definedName name="toto_TX403SV3">#REF!</definedName>
    <definedName name="toto_TX4A">#REF!</definedName>
    <definedName name="toto_U57M">#REF!</definedName>
    <definedName name="totok" localSheetId="2" hidden="1">{"'Sheet1'!$A$1"}</definedName>
    <definedName name="totok" hidden="1">{"'Sheet1'!$A$1"}</definedName>
    <definedName name="totrek">#REF!</definedName>
    <definedName name="totTAlt5minplatTAlt6">#REF!</definedName>
    <definedName name="TOTVA">#REF!</definedName>
    <definedName name="TOTVC">#REF!</definedName>
    <definedName name="TOTVD">#REF!</definedName>
    <definedName name="TOTVE">#REF!</definedName>
    <definedName name="TOTVF">#REF!</definedName>
    <definedName name="TOTVG">#REF!</definedName>
    <definedName name="TOTVI">#REF!</definedName>
    <definedName name="TOTVII">#REF!</definedName>
    <definedName name="TOTVIII">#REF!</definedName>
    <definedName name="TOTVOL01">#REF!</definedName>
    <definedName name="TOTVOL02">#REF!</definedName>
    <definedName name="TOW">#REF!</definedName>
    <definedName name="TOW_2">#REF!</definedName>
    <definedName name="Towel_Ring_ex._TS_115_SB">#REF!</definedName>
    <definedName name="towelbar">#REF!</definedName>
    <definedName name="towelring">#REF!</definedName>
    <definedName name="TOWER">#REF!</definedName>
    <definedName name="tower1">#REF!</definedName>
    <definedName name="tower2">#REF!</definedName>
    <definedName name="tower3">#REF!</definedName>
    <definedName name="tower4">#REF!</definedName>
    <definedName name="TowerbarTX5B">#REF!</definedName>
    <definedName name="TowerCrane_HarsatRAB">#REF!</definedName>
    <definedName name="TowerCrane_HarsatRAP">#REF!</definedName>
    <definedName name="TowerCrane_Name">#REF!</definedName>
    <definedName name="TowerCrane_Satuan">#REF!</definedName>
    <definedName name="TowerringTS115S">#REF!</definedName>
    <definedName name="town_a">#REF!</definedName>
    <definedName name="town_a_1">#REF!</definedName>
    <definedName name="town_a_1_1">#REF!</definedName>
    <definedName name="town_a_1_1_1">#REF!</definedName>
    <definedName name="town_a_1_2">#REF!</definedName>
    <definedName name="town_a_1_2_6">#REF!</definedName>
    <definedName name="town_a_1_4">#REF!</definedName>
    <definedName name="town_a_1_6">#REF!</definedName>
    <definedName name="town_a_1_7">#REF!</definedName>
    <definedName name="town_a_15">#REF!</definedName>
    <definedName name="town_a_15_1">#REF!</definedName>
    <definedName name="town_a_15_16">#REF!</definedName>
    <definedName name="town_a_15_7">#REF!</definedName>
    <definedName name="town_a_16">#REF!</definedName>
    <definedName name="town_a_17">#REF!</definedName>
    <definedName name="town_a_2">#REF!</definedName>
    <definedName name="town_a_2_1">#REF!</definedName>
    <definedName name="town_a_2_1_6">#REF!</definedName>
    <definedName name="town_a_2_2">#REF!</definedName>
    <definedName name="town_a_2_2_6">#REF!</definedName>
    <definedName name="town_a_2_4">#REF!</definedName>
    <definedName name="town_a_2_5">#REF!</definedName>
    <definedName name="town_a_2_6">#REF!</definedName>
    <definedName name="town_a_2_7">#REF!</definedName>
    <definedName name="town_a_3">#REF!</definedName>
    <definedName name="town_a_3_1">#REF!</definedName>
    <definedName name="town_a_3_2">#REF!</definedName>
    <definedName name="town_a_3_2_6">#REF!</definedName>
    <definedName name="town_a_3_4">#REF!</definedName>
    <definedName name="town_a_3_5">#REF!</definedName>
    <definedName name="town_a_3_6">#REF!</definedName>
    <definedName name="town_a_3_7">#REF!</definedName>
    <definedName name="town_a_4">#REF!</definedName>
    <definedName name="town_a_4_1">#REF!</definedName>
    <definedName name="town_a_4_2">#REF!</definedName>
    <definedName name="town_a_4_2_6">#REF!</definedName>
    <definedName name="town_a_4_4">#REF!</definedName>
    <definedName name="town_a_4_6">#REF!</definedName>
    <definedName name="town_a_4_7">#REF!</definedName>
    <definedName name="town_a_5">#REF!</definedName>
    <definedName name="town_a_5_2">#REF!</definedName>
    <definedName name="town_a_5_2_6">#REF!</definedName>
    <definedName name="town_a_5_4">#REF!</definedName>
    <definedName name="town_a_5_6">#REF!</definedName>
    <definedName name="town_a_5_7">#REF!</definedName>
    <definedName name="town_a_6">#REF!</definedName>
    <definedName name="town_a_6_1">#REF!</definedName>
    <definedName name="town_a_6_2">#REF!</definedName>
    <definedName name="town_a_6_2_6">#REF!</definedName>
    <definedName name="town_a_6_4">#REF!</definedName>
    <definedName name="town_a_6_6">#REF!</definedName>
    <definedName name="town_a_6_7">#REF!</definedName>
    <definedName name="town_a_7">#REF!</definedName>
    <definedName name="town_a_7_1">#REF!</definedName>
    <definedName name="town_a_7_6">#REF!</definedName>
    <definedName name="town_a_7_7">#REF!</definedName>
    <definedName name="town_a_8">#REF!</definedName>
    <definedName name="town_a_9">#REF!</definedName>
    <definedName name="town_b">#REF!</definedName>
    <definedName name="town_b_1">#REF!</definedName>
    <definedName name="town_b_1_1">#REF!</definedName>
    <definedName name="town_b_1_1_1">#REF!</definedName>
    <definedName name="town_b_1_2">#REF!</definedName>
    <definedName name="town_b_1_2_6">#REF!</definedName>
    <definedName name="town_b_1_4">#REF!</definedName>
    <definedName name="town_b_1_6">#REF!</definedName>
    <definedName name="town_b_1_7">#REF!</definedName>
    <definedName name="town_b_15">#REF!</definedName>
    <definedName name="town_b_15_1">#REF!</definedName>
    <definedName name="town_b_15_16">#REF!</definedName>
    <definedName name="town_b_15_7">#REF!</definedName>
    <definedName name="town_b_16">#REF!</definedName>
    <definedName name="town_b_17">#REF!</definedName>
    <definedName name="town_b_2">#REF!</definedName>
    <definedName name="town_b_2_1">#REF!</definedName>
    <definedName name="town_b_2_1_6">#REF!</definedName>
    <definedName name="town_b_2_2">#REF!</definedName>
    <definedName name="town_b_2_2_6">#REF!</definedName>
    <definedName name="town_b_2_4">#REF!</definedName>
    <definedName name="town_b_2_5">#REF!</definedName>
    <definedName name="town_b_2_6">#REF!</definedName>
    <definedName name="town_b_2_7">#REF!</definedName>
    <definedName name="town_b_3">#REF!</definedName>
    <definedName name="town_b_3_1">#REF!</definedName>
    <definedName name="town_b_3_2">#REF!</definedName>
    <definedName name="town_b_3_2_6">#REF!</definedName>
    <definedName name="town_b_3_4">#REF!</definedName>
    <definedName name="town_b_3_5">#REF!</definedName>
    <definedName name="town_b_3_6">#REF!</definedName>
    <definedName name="town_b_3_7">#REF!</definedName>
    <definedName name="town_b_4">#REF!</definedName>
    <definedName name="town_b_4_1">#REF!</definedName>
    <definedName name="town_b_4_2">#REF!</definedName>
    <definedName name="town_b_4_2_6">#REF!</definedName>
    <definedName name="town_b_4_4">#REF!</definedName>
    <definedName name="town_b_4_6">#REF!</definedName>
    <definedName name="town_b_4_7">#REF!</definedName>
    <definedName name="town_b_5">#REF!</definedName>
    <definedName name="town_b_5_2">#REF!</definedName>
    <definedName name="town_b_5_2_6">#REF!</definedName>
    <definedName name="town_b_5_4">#REF!</definedName>
    <definedName name="town_b_5_6">#REF!</definedName>
    <definedName name="town_b_5_7">#REF!</definedName>
    <definedName name="town_b_6">#REF!</definedName>
    <definedName name="town_b_6_1">#REF!</definedName>
    <definedName name="town_b_6_2">#REF!</definedName>
    <definedName name="town_b_6_2_6">#REF!</definedName>
    <definedName name="town_b_6_4">#REF!</definedName>
    <definedName name="town_b_6_6">#REF!</definedName>
    <definedName name="town_b_6_7">#REF!</definedName>
    <definedName name="town_b_7">#REF!</definedName>
    <definedName name="town_b_7_1">#REF!</definedName>
    <definedName name="town_b_7_6">#REF!</definedName>
    <definedName name="town_b_7_7">#REF!</definedName>
    <definedName name="town_b_8">#REF!</definedName>
    <definedName name="town_b_9">#REF!</definedName>
    <definedName name="town_c">#REF!</definedName>
    <definedName name="town_c_1">#REF!</definedName>
    <definedName name="town_c_1_1">#REF!</definedName>
    <definedName name="town_c_1_1_1">#REF!</definedName>
    <definedName name="town_c_1_2">#REF!</definedName>
    <definedName name="town_c_1_2_6">#REF!</definedName>
    <definedName name="town_c_1_4">#REF!</definedName>
    <definedName name="town_c_1_6">#REF!</definedName>
    <definedName name="town_c_1_7">#REF!</definedName>
    <definedName name="town_c_15">#REF!</definedName>
    <definedName name="town_c_15_1">#REF!</definedName>
    <definedName name="town_c_15_16">#REF!</definedName>
    <definedName name="town_c_15_7">#REF!</definedName>
    <definedName name="town_c_16">#REF!</definedName>
    <definedName name="town_c_17">#REF!</definedName>
    <definedName name="town_c_2">#REF!</definedName>
    <definedName name="town_c_2_1">#REF!</definedName>
    <definedName name="town_c_2_1_6">#REF!</definedName>
    <definedName name="town_c_2_2">#REF!</definedName>
    <definedName name="town_c_2_2_6">#REF!</definedName>
    <definedName name="town_c_2_4">#REF!</definedName>
    <definedName name="town_c_2_5">#REF!</definedName>
    <definedName name="town_c_2_6">#REF!</definedName>
    <definedName name="town_c_2_7">#REF!</definedName>
    <definedName name="town_c_3">#REF!</definedName>
    <definedName name="town_c_3_1">#REF!</definedName>
    <definedName name="town_c_3_2">#REF!</definedName>
    <definedName name="town_c_3_2_6">#REF!</definedName>
    <definedName name="town_c_3_4">#REF!</definedName>
    <definedName name="town_c_3_5">#REF!</definedName>
    <definedName name="town_c_3_6">#REF!</definedName>
    <definedName name="town_c_3_7">#REF!</definedName>
    <definedName name="town_c_4">#REF!</definedName>
    <definedName name="town_c_4_1">#REF!</definedName>
    <definedName name="town_c_4_2">#REF!</definedName>
    <definedName name="town_c_4_2_6">#REF!</definedName>
    <definedName name="town_c_4_4">#REF!</definedName>
    <definedName name="town_c_4_6">#REF!</definedName>
    <definedName name="town_c_4_7">#REF!</definedName>
    <definedName name="town_c_5">#REF!</definedName>
    <definedName name="town_c_5_2">#REF!</definedName>
    <definedName name="town_c_5_2_6">#REF!</definedName>
    <definedName name="town_c_5_4">#REF!</definedName>
    <definedName name="town_c_5_6">#REF!</definedName>
    <definedName name="town_c_5_7">#REF!</definedName>
    <definedName name="town_c_6">#REF!</definedName>
    <definedName name="town_c_6_1">#REF!</definedName>
    <definedName name="town_c_6_2">#REF!</definedName>
    <definedName name="town_c_6_2_6">#REF!</definedName>
    <definedName name="town_c_6_4">#REF!</definedName>
    <definedName name="town_c_6_6">#REF!</definedName>
    <definedName name="town_c_6_7">#REF!</definedName>
    <definedName name="town_c_7">#REF!</definedName>
    <definedName name="town_c_7_1">#REF!</definedName>
    <definedName name="town_c_7_6">#REF!</definedName>
    <definedName name="town_c_7_7">#REF!</definedName>
    <definedName name="town_c_8">#REF!</definedName>
    <definedName name="town_c_9">#REF!</definedName>
    <definedName name="town_d">#REF!</definedName>
    <definedName name="town_d_1">#REF!</definedName>
    <definedName name="town_d_1_1">#REF!</definedName>
    <definedName name="town_d_1_1_1">#REF!</definedName>
    <definedName name="town_d_1_2">#REF!</definedName>
    <definedName name="town_d_1_2_6">#REF!</definedName>
    <definedName name="town_d_1_4">#REF!</definedName>
    <definedName name="town_d_1_6">#REF!</definedName>
    <definedName name="town_d_1_7">#REF!</definedName>
    <definedName name="town_d_15">#REF!</definedName>
    <definedName name="town_d_15_1">#REF!</definedName>
    <definedName name="town_d_15_16">#REF!</definedName>
    <definedName name="town_d_15_7">#REF!</definedName>
    <definedName name="town_d_16">#REF!</definedName>
    <definedName name="town_d_17">#REF!</definedName>
    <definedName name="town_d_2">#REF!</definedName>
    <definedName name="town_d_2_1">#REF!</definedName>
    <definedName name="town_d_2_1_6">#REF!</definedName>
    <definedName name="town_d_2_2">#REF!</definedName>
    <definedName name="town_d_2_2_6">#REF!</definedName>
    <definedName name="town_d_2_4">#REF!</definedName>
    <definedName name="town_d_2_5">#REF!</definedName>
    <definedName name="town_d_2_6">#REF!</definedName>
    <definedName name="town_d_2_7">#REF!</definedName>
    <definedName name="town_d_3">#REF!</definedName>
    <definedName name="town_d_3_1">#REF!</definedName>
    <definedName name="town_d_3_2">#REF!</definedName>
    <definedName name="town_d_3_2_6">#REF!</definedName>
    <definedName name="town_d_3_4">#REF!</definedName>
    <definedName name="town_d_3_5">#REF!</definedName>
    <definedName name="town_d_3_6">#REF!</definedName>
    <definedName name="town_d_3_7">#REF!</definedName>
    <definedName name="town_d_4">#REF!</definedName>
    <definedName name="town_d_4_1">#REF!</definedName>
    <definedName name="town_d_4_2">#REF!</definedName>
    <definedName name="town_d_4_2_6">#REF!</definedName>
    <definedName name="town_d_4_4">#REF!</definedName>
    <definedName name="town_d_4_6">#REF!</definedName>
    <definedName name="town_d_4_7">#REF!</definedName>
    <definedName name="town_d_5">#REF!</definedName>
    <definedName name="town_d_5_2">#REF!</definedName>
    <definedName name="town_d_5_2_6">#REF!</definedName>
    <definedName name="town_d_5_4">#REF!</definedName>
    <definedName name="town_d_5_6">#REF!</definedName>
    <definedName name="town_d_5_7">#REF!</definedName>
    <definedName name="town_d_6">#REF!</definedName>
    <definedName name="town_d_6_1">#REF!</definedName>
    <definedName name="town_d_6_2">#REF!</definedName>
    <definedName name="town_d_6_2_6">#REF!</definedName>
    <definedName name="town_d_6_4">#REF!</definedName>
    <definedName name="town_d_6_6">#REF!</definedName>
    <definedName name="town_d_6_7">#REF!</definedName>
    <definedName name="town_d_7">#REF!</definedName>
    <definedName name="town_d_7_1">#REF!</definedName>
    <definedName name="town_d_7_6">#REF!</definedName>
    <definedName name="town_d_7_7">#REF!</definedName>
    <definedName name="town_d_8">#REF!</definedName>
    <definedName name="town_d_9">#REF!</definedName>
    <definedName name="town_e">#REF!</definedName>
    <definedName name="town_e_1">#REF!</definedName>
    <definedName name="town_e_1_1">#REF!</definedName>
    <definedName name="town_e_1_1_1">#REF!</definedName>
    <definedName name="town_e_1_2">#REF!</definedName>
    <definedName name="town_e_1_2_6">#REF!</definedName>
    <definedName name="town_e_1_4">#REF!</definedName>
    <definedName name="town_e_1_6">#REF!</definedName>
    <definedName name="town_e_1_7">#REF!</definedName>
    <definedName name="town_e_15">#REF!</definedName>
    <definedName name="town_e_15_1">#REF!</definedName>
    <definedName name="town_e_15_16">#REF!</definedName>
    <definedName name="town_e_15_7">#REF!</definedName>
    <definedName name="town_e_16">#REF!</definedName>
    <definedName name="town_e_17">#REF!</definedName>
    <definedName name="town_e_2">#REF!</definedName>
    <definedName name="town_e_2_1">#REF!</definedName>
    <definedName name="town_e_2_1_6">#REF!</definedName>
    <definedName name="town_e_2_2">#REF!</definedName>
    <definedName name="town_e_2_2_6">#REF!</definedName>
    <definedName name="town_e_2_4">#REF!</definedName>
    <definedName name="town_e_2_5">#REF!</definedName>
    <definedName name="town_e_2_6">#REF!</definedName>
    <definedName name="town_e_2_7">#REF!</definedName>
    <definedName name="town_e_3">#REF!</definedName>
    <definedName name="town_e_3_1">#REF!</definedName>
    <definedName name="town_e_3_2">#REF!</definedName>
    <definedName name="town_e_3_2_6">#REF!</definedName>
    <definedName name="town_e_3_4">#REF!</definedName>
    <definedName name="town_e_3_5">#REF!</definedName>
    <definedName name="town_e_3_6">#REF!</definedName>
    <definedName name="town_e_3_7">#REF!</definedName>
    <definedName name="town_e_4">#REF!</definedName>
    <definedName name="town_e_4_1">#REF!</definedName>
    <definedName name="town_e_4_2">#REF!</definedName>
    <definedName name="town_e_4_2_6">#REF!</definedName>
    <definedName name="town_e_4_4">#REF!</definedName>
    <definedName name="town_e_4_6">#REF!</definedName>
    <definedName name="town_e_4_7">#REF!</definedName>
    <definedName name="town_e_5">#REF!</definedName>
    <definedName name="town_e_5_2">#REF!</definedName>
    <definedName name="town_e_5_2_6">#REF!</definedName>
    <definedName name="town_e_5_4">#REF!</definedName>
    <definedName name="town_e_5_6">#REF!</definedName>
    <definedName name="town_e_5_7">#REF!</definedName>
    <definedName name="town_e_6">#REF!</definedName>
    <definedName name="town_e_6_1">#REF!</definedName>
    <definedName name="town_e_6_2">#REF!</definedName>
    <definedName name="town_e_6_2_6">#REF!</definedName>
    <definedName name="town_e_6_4">#REF!</definedName>
    <definedName name="town_e_6_6">#REF!</definedName>
    <definedName name="town_e_6_7">#REF!</definedName>
    <definedName name="town_e_7">#REF!</definedName>
    <definedName name="town_e_7_1">#REF!</definedName>
    <definedName name="town_e_7_6">#REF!</definedName>
    <definedName name="town_e_7_7">#REF!</definedName>
    <definedName name="town_e_8">#REF!</definedName>
    <definedName name="town_e_9">#REF!</definedName>
    <definedName name="tp">#REF!</definedName>
    <definedName name="TP.1">#REF!</definedName>
    <definedName name="TP.30x30">#REF!</definedName>
    <definedName name="TP.40x40">#REF!</definedName>
    <definedName name="TP_Adam_Hawa">#REF!</definedName>
    <definedName name="TP_Agave">#REF!</definedName>
    <definedName name="TP_Alang_alang_Putih">#REF!</definedName>
    <definedName name="TP_Aneka_Perdu_perduan">#REF!</definedName>
    <definedName name="TP_Angsana">#REF!</definedName>
    <definedName name="TP_Baby_Blue">#REF!</definedName>
    <definedName name="TP_Beauty_Taiwan">#REF!</definedName>
    <definedName name="TP_Beringin_Besar">#REF!</definedName>
    <definedName name="TP_Beringin_Kecil">#REF!</definedName>
    <definedName name="TP_Bougenville_Besar">#REF!</definedName>
    <definedName name="TP_Bougenville_Kecil">#REF!</definedName>
    <definedName name="TP_Cemara_Kipas">#REF!</definedName>
    <definedName name="TP_Cemara_Pinus_Besar">#REF!</definedName>
    <definedName name="TP_Cemara_Pinus_Kecil">#REF!</definedName>
    <definedName name="TP_Cemara_Pua_pua_Besar">#REF!</definedName>
    <definedName name="TP_Cemara_Pua_pua_Kecil">#REF!</definedName>
    <definedName name="TP_Cemara_Udang_Besar">#REF!</definedName>
    <definedName name="TP_Cemara_Udang_Kecil">#REF!</definedName>
    <definedName name="TP_Dadap_Mayang">#REF!</definedName>
    <definedName name="TP_Dadap_Merak_Besar">#REF!</definedName>
    <definedName name="TP_Dadap_Merak_Kecil">#REF!</definedName>
    <definedName name="TP_Depen">#REF!</definedName>
    <definedName name="TP_Erva">#REF!</definedName>
    <definedName name="TP_Glodokan_Tiang_Besar">#REF!</definedName>
    <definedName name="TP_Glodokan_Tiang_Kecil">#REF!</definedName>
    <definedName name="TP_Ketapang">#REF!</definedName>
    <definedName name="TP_Kol_Banda">#REF!</definedName>
    <definedName name="TP_Krokot">#REF!</definedName>
    <definedName name="TP_Kupea">#REF!</definedName>
    <definedName name="TP_Lantana">#REF!</definedName>
    <definedName name="TP_Lili_Paris">#REF!</definedName>
    <definedName name="TP_Marilis">#REF!</definedName>
    <definedName name="TP_Mawar">#REF!</definedName>
    <definedName name="TP_Melati">#REF!</definedName>
    <definedName name="TP_Merak">#REF!</definedName>
    <definedName name="TP_Nusa_Indah_Besar">#REF!</definedName>
    <definedName name="TP_Nusa_Indah_Kecil">#REF!</definedName>
    <definedName name="TP_Pagoda">#REF!</definedName>
    <definedName name="TP_Palem_Botol_Besar">#REF!</definedName>
    <definedName name="TP_Palem_Botol_Kecil">#REF!</definedName>
    <definedName name="TP_Palem_Ekor_Tupai_Besar">#REF!</definedName>
    <definedName name="TP_Palem_Ekor_Tupai_Kecil">#REF!</definedName>
    <definedName name="TP_Palem_Merah_Besar">#REF!</definedName>
    <definedName name="TP_Palem_Merah_Kecil">#REF!</definedName>
    <definedName name="TP_Palem_Phoenix">#REF!</definedName>
    <definedName name="TP_Palem_Phonix_Besar">#REF!</definedName>
    <definedName name="TP_Palem_Phonix_Kecil">#REF!</definedName>
    <definedName name="TP_Palem_Putri_Besar">#REF!</definedName>
    <definedName name="TP_Palem_Putri_Kecil">#REF!</definedName>
    <definedName name="TP_Palem_Raja_Besar">#REF!</definedName>
    <definedName name="TP_Palem_Raja_Kecil">#REF!</definedName>
    <definedName name="TP_Palem_Regu_Besar">#REF!</definedName>
    <definedName name="TP_Palem_Regu_Kecil">#REF!</definedName>
    <definedName name="TP_Palem_Serit">#REF!</definedName>
    <definedName name="TP_Pangkas_Mas">#REF!</definedName>
    <definedName name="TP_Pipa_baja_Ø400">#REF!</definedName>
    <definedName name="TP_Pisang_pisangan">#REF!</definedName>
    <definedName name="TP_Polisium_Besar">#REF!</definedName>
    <definedName name="TP_Polisium_Kecil">#REF!</definedName>
    <definedName name="TP_Puring">#REF!</definedName>
    <definedName name="TP_Rumput_Gajah">#REF!</definedName>
    <definedName name="TP_Rumput_Jepang">#REF!</definedName>
    <definedName name="TP_Serut_Besar">#REF!</definedName>
    <definedName name="TP_Serut_Kecil">#REF!</definedName>
    <definedName name="TP_Soka">#REF!</definedName>
    <definedName name="TP_Sri_Gading">#REF!</definedName>
    <definedName name="TP_Sri_Rejeki">#REF!</definedName>
    <definedName name="TP_Tanjung_Besar">#REF!</definedName>
    <definedName name="TP_Tanjung_Kecil">#REF!</definedName>
    <definedName name="TP_Tetehan_Biasa">#REF!</definedName>
    <definedName name="TP_Tetehan_Emas">#REF!</definedName>
    <definedName name="TP_Varigata">#REF!</definedName>
    <definedName name="TP_Wali_Songo">#REF!</definedName>
    <definedName name="tp2_">#REF!</definedName>
    <definedName name="tp30.30">#REF!</definedName>
    <definedName name="tp40.40">#REF!</definedName>
    <definedName name="tp80x80">#REF!</definedName>
    <definedName name="tpa_regional">#REF!</definedName>
    <definedName name="tpb">#REF!</definedName>
    <definedName name="tpbesi">#REF!</definedName>
    <definedName name="TPBETON">#REF!</definedName>
    <definedName name="tpbj">#REF!</definedName>
    <definedName name="TPBST">#REF!</definedName>
    <definedName name="TPCERUCUK">#REF!</definedName>
    <definedName name="TPG">#REF!</definedName>
    <definedName name="tpg_gypsum">#REF!</definedName>
    <definedName name="tpgsp50.4">#REF!</definedName>
    <definedName name="tphndk701AES">#REF!</definedName>
    <definedName name="TPI">#REF!</definedName>
    <definedName name="tpipa">#REF!</definedName>
    <definedName name="Tpk4k">#REF!</definedName>
    <definedName name="TPL">#REF!</definedName>
    <definedName name="tplambing">#REF!</definedName>
    <definedName name="TPLEK">#REF!</definedName>
    <definedName name="tplek4">#REF!</definedName>
    <definedName name="TPLEK5">#REF!</definedName>
    <definedName name="tplek6">#REF!</definedName>
    <definedName name="tplitur">#REF!</definedName>
    <definedName name="tpm">#REF!</definedName>
    <definedName name="tpm_1">#REF!</definedName>
    <definedName name="tpm_1_1">#REF!</definedName>
    <definedName name="tpm_1_1_1">#REF!</definedName>
    <definedName name="tpm_2">#REF!</definedName>
    <definedName name="tpm_2_1">#REF!</definedName>
    <definedName name="tpm_2_1_6">#REF!</definedName>
    <definedName name="tpm_2_6">#REF!</definedName>
    <definedName name="tpm_2_7">#REF!</definedName>
    <definedName name="tpm_3">#REF!</definedName>
    <definedName name="tpm_3_1">#REF!</definedName>
    <definedName name="tpm_3_6">#REF!</definedName>
    <definedName name="tpm_3_7">#REF!</definedName>
    <definedName name="tpm_4">#REF!</definedName>
    <definedName name="tpm_4_1">#REF!</definedName>
    <definedName name="tpm_5">#REF!</definedName>
    <definedName name="tpm_6">#REF!</definedName>
    <definedName name="tpm_6_1">#REF!</definedName>
    <definedName name="tpm_6_6">#REF!</definedName>
    <definedName name="tpm_6_7">#REF!</definedName>
    <definedName name="tpm_7">#REF!</definedName>
    <definedName name="tpm_7_1">#REF!</definedName>
    <definedName name="tpm_8">#REF!</definedName>
    <definedName name="tpm_9">#REF!</definedName>
    <definedName name="TPOL">#REF!</definedName>
    <definedName name="tpolitur">#REF!</definedName>
    <definedName name="tpp">#REF!</definedName>
    <definedName name="TPR">#REF!</definedName>
    <definedName name="tptcif7300">#REF!</definedName>
    <definedName name="tptcif7400">#REF!</definedName>
    <definedName name="tqqr">#REF!</definedName>
    <definedName name="tqre">#REF!</definedName>
    <definedName name="tr">#REF!</definedName>
    <definedName name="tr.500kva">#REF!</definedName>
    <definedName name="TR.636C">#REF!</definedName>
    <definedName name="tr.800kva">#REF!</definedName>
    <definedName name="TR.HOLLOW">#REF!</definedName>
    <definedName name="tr_2">NA()</definedName>
    <definedName name="TR_Adam_Hawa">#REF!</definedName>
    <definedName name="TR_Agave">#REF!</definedName>
    <definedName name="TR_Aneka_Perdu_perduan">#REF!</definedName>
    <definedName name="TR_Angsana">#REF!</definedName>
    <definedName name="tr_aspal_minor">#REF!</definedName>
    <definedName name="TR_Baby_Blue">#REF!</definedName>
    <definedName name="TR_Beauty_Taiwan">#REF!</definedName>
    <definedName name="TR_Beringin_Besar">#REF!</definedName>
    <definedName name="TR_Bougenville_Besar">#REF!</definedName>
    <definedName name="TR_Bougenville_Kecil">#REF!</definedName>
    <definedName name="TR_Cemara_Kipas">#REF!</definedName>
    <definedName name="TR_Cemara_Pinus_Besar">#REF!</definedName>
    <definedName name="TR_Cemara_Pua_pua_Besar">#REF!</definedName>
    <definedName name="TR_Cemara_Pua_pua_Kecil">#REF!</definedName>
    <definedName name="TR_Cemara_Udang_Besar">#REF!</definedName>
    <definedName name="TR_Dadap_Mayang">#REF!</definedName>
    <definedName name="TR_Dadap_Merak_Besar">#REF!</definedName>
    <definedName name="TR_Dadap_Merak_Kecil">#REF!</definedName>
    <definedName name="TR_Erva">#REF!</definedName>
    <definedName name="TR_Glodokan_Tiang_Besar">#REF!</definedName>
    <definedName name="TR_Glodokan_Tiang_Kecil">#REF!</definedName>
    <definedName name="TR_Ketapang">#REF!</definedName>
    <definedName name="TR_Krokot">#REF!</definedName>
    <definedName name="TR_Kupea">#REF!</definedName>
    <definedName name="TR_Lantana">#REF!</definedName>
    <definedName name="TR_Lili_Paris">#REF!</definedName>
    <definedName name="TR_Mawar">#REF!</definedName>
    <definedName name="TR_Melati">#REF!</definedName>
    <definedName name="TR_Merak">#REF!</definedName>
    <definedName name="TR_Nusa_Indah_Kecil">#REF!</definedName>
    <definedName name="TR_Pagoda">#REF!</definedName>
    <definedName name="TR_Palem_Botol_Besar">#REF!</definedName>
    <definedName name="TR_Palem_Botol_Kecil">#REF!</definedName>
    <definedName name="TR_Palem_Ekor_Tupai_Kecil">#REF!</definedName>
    <definedName name="TR_Palem_Merah_Besar">#REF!</definedName>
    <definedName name="TR_Palem_Merah_Kecil">#REF!</definedName>
    <definedName name="TR_Palem_Phoenix">#REF!</definedName>
    <definedName name="TR_Palem_Phonix_Kecil">#REF!</definedName>
    <definedName name="TR_Palem_Putri_Besar">#REF!</definedName>
    <definedName name="TR_Palem_Putri_Kecil">#REF!</definedName>
    <definedName name="TR_Palem_Raja_Besar">#REF!</definedName>
    <definedName name="TR_Palem_Regu_Besar">#REF!</definedName>
    <definedName name="TR_Palem_Regu_Kecil">#REF!</definedName>
    <definedName name="TR_Palem_Serit">#REF!</definedName>
    <definedName name="TR_Pangkas_Mas">#REF!</definedName>
    <definedName name="TR_Polisium_Besar">#REF!</definedName>
    <definedName name="TR_Polisium_Kecil">#REF!</definedName>
    <definedName name="TR_Puring">#REF!</definedName>
    <definedName name="TR_Rumput_Gajah">#REF!</definedName>
    <definedName name="TR_Rumput_Jepang">#REF!</definedName>
    <definedName name="TR_Serut_Besar">#REF!</definedName>
    <definedName name="TR_Soka">#REF!</definedName>
    <definedName name="TR_Sri_Gading">#REF!</definedName>
    <definedName name="TR_Sri_Rejeki">#REF!</definedName>
    <definedName name="TR_Tanjung_Besar">#REF!</definedName>
    <definedName name="TR_Tanjung_Kecil">#REF!</definedName>
    <definedName name="TR_Tetehan_Biasa">#REF!</definedName>
    <definedName name="TR_Tetehan_Emas">#REF!</definedName>
    <definedName name="TR_Varigata">#REF!</definedName>
    <definedName name="TR_Wali_Songo">#REF!</definedName>
    <definedName name="TR15HT">#REF!</definedName>
    <definedName name="tr16150yen">#REF!</definedName>
    <definedName name="tr16175yen">#REF!</definedName>
    <definedName name="TR16HT">#REF!</definedName>
    <definedName name="TR19HT">#REF!</definedName>
    <definedName name="tr1x15">#REF!</definedName>
    <definedName name="TR20HT">#REF!</definedName>
    <definedName name="tr22_130">#REF!</definedName>
    <definedName name="tr22_70">#REF!</definedName>
    <definedName name="tr3x100">#REF!</definedName>
    <definedName name="tra">#REF!</definedName>
    <definedName name="track.loader.">#REF!</definedName>
    <definedName name="TRACK_LOADER">#REF!</definedName>
    <definedName name="Track_roller">#REF!</definedName>
    <definedName name="TRACKLOADER">#REF!</definedName>
    <definedName name="TrackWork">#REF!</definedName>
    <definedName name="tractor2">#REF!</definedName>
    <definedName name="trada">#REF!</definedName>
    <definedName name="traesr">#REF!</definedName>
    <definedName name="traffic">#REF!</definedName>
    <definedName name="TrafficArrow_Name">#REF!</definedName>
    <definedName name="TrafficArrow_RAB">#REF!</definedName>
    <definedName name="TrafficArrow_RAP">#REF!</definedName>
    <definedName name="TrafficArrow_Satuan">#REF!</definedName>
    <definedName name="traffics">#REF!</definedName>
    <definedName name="TRAFICL">#REF!</definedName>
    <definedName name="trafo">#REF!</definedName>
    <definedName name="trafo_1000kva">#REF!</definedName>
    <definedName name="trafo_1250kva">#REF!</definedName>
    <definedName name="trafo_315kva">#REF!</definedName>
    <definedName name="trafo_630kva">#REF!</definedName>
    <definedName name="trafo_800kva">#REF!</definedName>
    <definedName name="trail">#REF!</definedName>
    <definedName name="TRAILER">#REF!</definedName>
    <definedName name="trailer_9">#REF!</definedName>
    <definedName name="TRAILER20">#REF!</definedName>
    <definedName name="Traill">#REF!</definedName>
    <definedName name="TRAILLER">#REF!</definedName>
    <definedName name="Trailler__Towed_1_Ton_3_Jam_hr">#REF!</definedName>
    <definedName name="TRAILLER_38">#REF!</definedName>
    <definedName name="TRAILLER_39">#REF!</definedName>
    <definedName name="TRAILLER_46">#REF!</definedName>
    <definedName name="TRAIN_PROG">#REF!</definedName>
    <definedName name="TRAKLOAD">#REF!</definedName>
    <definedName name="traktor">#REF!</definedName>
    <definedName name="TRALIS">#REF!</definedName>
    <definedName name="tralis_10">#REF!</definedName>
    <definedName name="tralis_2">#REF!</definedName>
    <definedName name="tralis_3">#REF!</definedName>
    <definedName name="tralis_4">#REF!</definedName>
    <definedName name="tralis_5">#REF!</definedName>
    <definedName name="tralis_6">#REF!</definedName>
    <definedName name="tralis_8">#REF!</definedName>
    <definedName name="tralisbesi">#REF!</definedName>
    <definedName name="tralishollow40\nonjasa">#REF!</definedName>
    <definedName name="traljend">#REF!</definedName>
    <definedName name="traljend_10">#REF!</definedName>
    <definedName name="traljend_2">#REF!</definedName>
    <definedName name="traljend_3">#REF!</definedName>
    <definedName name="traljend_4">#REF!</definedName>
    <definedName name="traljend_5">#REF!</definedName>
    <definedName name="traljend_6">#REF!</definedName>
    <definedName name="traljend_8">#REF!</definedName>
    <definedName name="TRALK">#REF!</definedName>
    <definedName name="tram100">#REF!</definedName>
    <definedName name="tram1x25">#REF!</definedName>
    <definedName name="trampil">#REF!</definedName>
    <definedName name="Tran">#REF!</definedName>
    <definedName name="TRAN2">#REF!</definedName>
    <definedName name="tranmisi">#REF!</definedName>
    <definedName name="trans">#REF!</definedName>
    <definedName name="TRANS_1_3">#REF!</definedName>
    <definedName name="trans2">#REF!</definedName>
    <definedName name="trans3">#REF!</definedName>
    <definedName name="transbj">#REF!</definedName>
    <definedName name="transferpump_700">#REF!</definedName>
    <definedName name="transferpump_750">#REF!</definedName>
    <definedName name="transmision">#REF!</definedName>
    <definedName name="Transmitter">#REF!</definedName>
    <definedName name="transp">#REF!</definedName>
    <definedName name="transplokal">#REF!</definedName>
    <definedName name="trap_kayu">#REF!</definedName>
    <definedName name="TRAPMAR">#REF!</definedName>
    <definedName name="Trapo_TL_20_W___Philip">#REF!</definedName>
    <definedName name="Trapo_TL_20_W___Sinar">#REF!</definedName>
    <definedName name="Trapo_TL_40_W___Philip">#REF!</definedName>
    <definedName name="Trapo_TL_40_W___Sinar">#REF!</definedName>
    <definedName name="TRAQTR">#REF!</definedName>
    <definedName name="Tras_Dinding">#REF!</definedName>
    <definedName name="Tras_KM_WC">#REF!</definedName>
    <definedName name="trashrack">#REF!</definedName>
    <definedName name="TRASO_30X30">#REF!</definedName>
    <definedName name="Trasportasi.10001">#REF!</definedName>
    <definedName name="Trasram">#REF!</definedName>
    <definedName name="trasram_">#REF!</definedName>
    <definedName name="trass">#REF!</definedName>
    <definedName name="trassram">#REF!</definedName>
    <definedName name="trasstram">#REF!</definedName>
    <definedName name="Travo400">#REF!</definedName>
    <definedName name="tray">NA()</definedName>
    <definedName name="tray_15">#REF!</definedName>
    <definedName name="tray_20">#REF!</definedName>
    <definedName name="TRAY_200">#REF!</definedName>
    <definedName name="tray_30">#REF!</definedName>
    <definedName name="TRAY_300">#REF!</definedName>
    <definedName name="tray_40">#REF!</definedName>
    <definedName name="tray_elbow_15">#REF!</definedName>
    <definedName name="tray_elbow_30">#REF!</definedName>
    <definedName name="tray_elbow_40">#REF!</definedName>
    <definedName name="tray_in.out_15">#REF!</definedName>
    <definedName name="tray_in.out_30">#REF!</definedName>
    <definedName name="tray_in.out_40">#REF!</definedName>
    <definedName name="tray_riser_40">#REF!</definedName>
    <definedName name="tray_tee_15">#REF!</definedName>
    <definedName name="tray_tee_30">#REF!</definedName>
    <definedName name="tray_tee_40">#REF!</definedName>
    <definedName name="tray200x50">#REF!</definedName>
    <definedName name="TRAY200x50C">#REF!</definedName>
    <definedName name="TRAY200x50ELB">#REF!</definedName>
    <definedName name="TRAY200x50TEE">#REF!</definedName>
    <definedName name="tray300x50">#REF!</definedName>
    <definedName name="TRAY300x50C">#REF!</definedName>
    <definedName name="TRAY300x50ELB">#REF!</definedName>
    <definedName name="TRAY300x50RED">#REF!</definedName>
    <definedName name="TRAY300x50TEE">#REF!</definedName>
    <definedName name="tray400x50">#REF!</definedName>
    <definedName name="TRAY400x50C">#REF!</definedName>
    <definedName name="TRAY400x50CRS">#REF!</definedName>
    <definedName name="TRAY400x50ELB">#REF!</definedName>
    <definedName name="TRAY400x50RED">#REF!</definedName>
    <definedName name="TRAY400x50TEE">#REF!</definedName>
    <definedName name="tray500x50">#REF!</definedName>
    <definedName name="trayelnika">#REF!</definedName>
    <definedName name="trd">#REF!</definedName>
    <definedName name="trdyudtr">#REF!</definedName>
    <definedName name="TREAK_STANG">#REF!</definedName>
    <definedName name="treatments">#REF!</definedName>
    <definedName name="tred90pvc10">#REF!</definedName>
    <definedName name="tredgsp">#REF!</definedName>
    <definedName name="tredpvc10">#REF!</definedName>
    <definedName name="tree">#REF!</definedName>
    <definedName name="Tree_Wheel">#REF!</definedName>
    <definedName name="tree30">#REF!</definedName>
    <definedName name="tree51">#REF!</definedName>
    <definedName name="TREES">#REF!</definedName>
    <definedName name="trekstang">#REF!</definedName>
    <definedName name="trekstank12mm">#REF!</definedName>
    <definedName name="treller">#REF!</definedName>
    <definedName name="trembesi">#REF!</definedName>
    <definedName name="TRER">#REF!</definedName>
    <definedName name="TRERET">#REF!</definedName>
    <definedName name="tret">#REF!</definedName>
    <definedName name="treue">#REF!</definedName>
    <definedName name="trewel">#REF!</definedName>
    <definedName name="trgr">#REF!</definedName>
    <definedName name="trhh" localSheetId="2" hidden="1">{"'Sheet1'!$A$1"}</definedName>
    <definedName name="trhh" hidden="1">{"'Sheet1'!$A$1"}</definedName>
    <definedName name="trhh_1" localSheetId="2" hidden="1">{"'Sheet1'!$A$1"}</definedName>
    <definedName name="trhh_1" hidden="1">{"'Sheet1'!$A$1"}</definedName>
    <definedName name="TRHY">#REF!</definedName>
    <definedName name="trhys">#REF!</definedName>
    <definedName name="TRI">#REF!</definedName>
    <definedName name="tri.9">#REF!</definedName>
    <definedName name="trimdek">#REF!</definedName>
    <definedName name="TRIP">#REF!</definedName>
    <definedName name="trip110">#REF!</definedName>
    <definedName name="trip110_10">#REF!</definedName>
    <definedName name="trip110_2">#REF!</definedName>
    <definedName name="trip110_3">#REF!</definedName>
    <definedName name="trip110_4">#REF!</definedName>
    <definedName name="trip110_5">#REF!</definedName>
    <definedName name="trip110_6">#REF!</definedName>
    <definedName name="trip110_8">#REF!</definedName>
    <definedName name="trip12">#REF!</definedName>
    <definedName name="trip12_4x8">#REF!</definedName>
    <definedName name="trip120">#REF!</definedName>
    <definedName name="trip120_10">#REF!</definedName>
    <definedName name="trip120_2">#REF!</definedName>
    <definedName name="trip120_3">#REF!</definedName>
    <definedName name="trip120_4">#REF!</definedName>
    <definedName name="trip120_5">#REF!</definedName>
    <definedName name="trip120_6">#REF!</definedName>
    <definedName name="trip120_8">#REF!</definedName>
    <definedName name="trip15_4x8">#REF!</definedName>
    <definedName name="trip3">#REF!</definedName>
    <definedName name="trip3_6">#REF!</definedName>
    <definedName name="trip4">"$#REF!.$G$188"</definedName>
    <definedName name="trip4_3x7">#REF!</definedName>
    <definedName name="trip6">#REF!</definedName>
    <definedName name="trip6_3x7">#REF!</definedName>
    <definedName name="trip9">#REF!</definedName>
    <definedName name="trip9_4x8">#REF!</definedName>
    <definedName name="Trip9mmhan539">#REF!</definedName>
    <definedName name="tripalm110">#REF!</definedName>
    <definedName name="tripalm110_10">#REF!</definedName>
    <definedName name="tripalm110_2">#REF!</definedName>
    <definedName name="tripalm110_3">#REF!</definedName>
    <definedName name="tripalm110_4">#REF!</definedName>
    <definedName name="tripalm110_5">#REF!</definedName>
    <definedName name="tripalm110_6">#REF!</definedName>
    <definedName name="tripalm110_8">#REF!</definedName>
    <definedName name="triplek">#REF!</definedName>
    <definedName name="triplek.1">#REF!</definedName>
    <definedName name="triplek.2">#REF!</definedName>
    <definedName name="triplek.3">#REF!</definedName>
    <definedName name="triplek.4">#REF!</definedName>
    <definedName name="Triplek_3_mm">#REF!</definedName>
    <definedName name="Triplek_3_mm_120_x_240">#REF!</definedName>
    <definedName name="Triplek_4_mm_120_x_240">#REF!</definedName>
    <definedName name="Triplek_6_mm_120_x_240">#REF!</definedName>
    <definedName name="triplek_9_mm_120_x_240">#REF!</definedName>
    <definedName name="Triplek_Jati_Sungkai_4_mm_1_2_x_2_4">#REF!</definedName>
    <definedName name="Triplek_Jati_Sungkai_Tebal_4_mm_1_2_x_2_4">#REF!</definedName>
    <definedName name="Triplek_T___4_mm">#REF!</definedName>
    <definedName name="Triplek_Tebal_3_mm_1_2_x_2_4">#REF!</definedName>
    <definedName name="Triplek_Tebal_4_mm_1_2_x_2_4">#REF!</definedName>
    <definedName name="Triplek_Tebal_6_mm_1_2_x_2_4">#REF!</definedName>
    <definedName name="Triplek_Tebal_9_mm_1_2_x_2_4">#REF!</definedName>
    <definedName name="Triplek_Uk.2_2_mm">#REF!</definedName>
    <definedName name="Triplek_Uk.3_0_mm">#REF!</definedName>
    <definedName name="Triplek_Uk.4_0_mm">#REF!</definedName>
    <definedName name="Triplek_Uk.6_0_mm">#REF!</definedName>
    <definedName name="triplek12">#REF!</definedName>
    <definedName name="triplek12c">#REF!</definedName>
    <definedName name="TRIPLEK15">#REF!</definedName>
    <definedName name="triplek3">#REF!</definedName>
    <definedName name="triplek3b">#REF!</definedName>
    <definedName name="triplek3c">#REF!</definedName>
    <definedName name="triplek3mm">#REF!</definedName>
    <definedName name="triplek4">#REF!</definedName>
    <definedName name="triplek4b">#REF!</definedName>
    <definedName name="triplek4c">#REF!</definedName>
    <definedName name="Triplek4mm">#REF!</definedName>
    <definedName name="Triplek6">#REF!</definedName>
    <definedName name="triplek6mm">#REF!</definedName>
    <definedName name="triplek9">#REF!</definedName>
    <definedName name="tripleks">#REF!</definedName>
    <definedName name="Tripleks_4_mm_4__x_8">#REF!</definedName>
    <definedName name="Tripleks_4_mm_Ukuran_Pintu">#REF!</definedName>
    <definedName name="tripleks3">#REF!</definedName>
    <definedName name="tripleks4">#REF!</definedName>
    <definedName name="tripleks448">#REF!</definedName>
    <definedName name="TRIPLEKS4MM">#N/A</definedName>
    <definedName name="tripleks5">#REF!</definedName>
    <definedName name="TRIPLEKS5MM">#N/A</definedName>
    <definedName name="tripleks6">#REF!</definedName>
    <definedName name="tripleks648">#REF!</definedName>
    <definedName name="triplekt">#REF!</definedName>
    <definedName name="triplex">#REF!</definedName>
    <definedName name="TRIPLEX_3">#REF!</definedName>
    <definedName name="triplex_4">#REF!</definedName>
    <definedName name="triplex_74">#REF!</definedName>
    <definedName name="TRIPLEX_MILAMIN">#REF!</definedName>
    <definedName name="TRIPLEX_SUNGKAI">#REF!</definedName>
    <definedName name="Triport">#REF!</definedName>
    <definedName name="triport_pancang_beton">#REF!</definedName>
    <definedName name="trippt">#REF!</definedName>
    <definedName name="TRIX">#REF!</definedName>
    <definedName name="TRIX_1">#REF!</definedName>
    <definedName name="TRIX_1_1">#REF!</definedName>
    <definedName name="TRIX_1_1_1">#REF!</definedName>
    <definedName name="TRIX_3">#REF!</definedName>
    <definedName name="TRIX_37">#REF!</definedName>
    <definedName name="TRIX_6">#REF!</definedName>
    <definedName name="TRIX_7">#REF!</definedName>
    <definedName name="trj">#REF!</definedName>
    <definedName name="TrkAl">#REF!</definedName>
    <definedName name="TrkTb">#REF!</definedName>
    <definedName name="TrkTp">#REF!</definedName>
    <definedName name="TRL">#REF!</definedName>
    <definedName name="TRL_1">#REF!</definedName>
    <definedName name="TRL_11">#REF!</definedName>
    <definedName name="TRL_12">#REF!</definedName>
    <definedName name="TRL_16">#REF!</definedName>
    <definedName name="TRL_2">#REF!</definedName>
    <definedName name="TRL_3">#REF!</definedName>
    <definedName name="TRL_4">#REF!</definedName>
    <definedName name="TRL_5">#REF!</definedName>
    <definedName name="TRL_6">#REF!</definedName>
    <definedName name="TRL_7">#REF!</definedName>
    <definedName name="TRL_9">#REF!</definedName>
    <definedName name="tro">#REF!</definedName>
    <definedName name="TROLLER">#REF!</definedName>
    <definedName name="troly">#REF!</definedName>
    <definedName name="trotoar">#REF!</definedName>
    <definedName name="trotoar_6">#REF!</definedName>
    <definedName name="Trowel">#REF!</definedName>
    <definedName name="trplek12b">#REF!</definedName>
    <definedName name="trplektalumunium">#REF!</definedName>
    <definedName name="TRPN10100">#REF!</definedName>
    <definedName name="TRPN10125">#REF!</definedName>
    <definedName name="TRPN1015">#REF!</definedName>
    <definedName name="TRPN1020">#REF!</definedName>
    <definedName name="TRPN1025">#REF!</definedName>
    <definedName name="TRPN1032">#REF!</definedName>
    <definedName name="TRPN1040">#REF!</definedName>
    <definedName name="TRPN1050">#REF!</definedName>
    <definedName name="TRPN1065">#REF!</definedName>
    <definedName name="TRPN1080">#REF!</definedName>
    <definedName name="TRPN20100">#REF!</definedName>
    <definedName name="TRPN20125">#REF!</definedName>
    <definedName name="TRPN2015">#REF!</definedName>
    <definedName name="TRPN2020">#REF!</definedName>
    <definedName name="TRPN2025">#REF!</definedName>
    <definedName name="TRPN2032">#REF!</definedName>
    <definedName name="TRPN2040">#REF!</definedName>
    <definedName name="TRPN2050">#REF!</definedName>
    <definedName name="TRPN2065">#REF!</definedName>
    <definedName name="TRPN208">#REF!</definedName>
    <definedName name="TRPN2080">#REF!</definedName>
    <definedName name="Trr">#REF!</definedName>
    <definedName name="trre">#REF!</definedName>
    <definedName name="TrRol">#REF!</definedName>
    <definedName name="TRRTR">#REF!</definedName>
    <definedName name="TrsK3">#REF!</definedName>
    <definedName name="TrsPl">#REF!</definedName>
    <definedName name="trt">#REF!</definedName>
    <definedName name="TRTR">#REF!</definedName>
    <definedName name="TRTRT">#REF!</definedName>
    <definedName name="trtrtr">#REF!</definedName>
    <definedName name="TRTRTRTR">#REF!</definedName>
    <definedName name="TRTRTRTRTR">#REF!</definedName>
    <definedName name="TRTRYRF">#REF!</definedName>
    <definedName name="tru10mtc">#REF!</definedName>
    <definedName name="tru8mtc">#REF!</definedName>
    <definedName name="truck">#REF!</definedName>
    <definedName name="Truck_3_4___Colt_Disel">#REF!</definedName>
    <definedName name="Truck_Fuso">#REF!</definedName>
    <definedName name="Truck_Mixer">#REF!</definedName>
    <definedName name="Truck_Mixer_Sewa">#REF!</definedName>
    <definedName name="truck_prime_coat">#REF!</definedName>
    <definedName name="truck_tack_coat">#REF!</definedName>
    <definedName name="Truck_Water_tank">#REF!</definedName>
    <definedName name="truck35ton">#REF!</definedName>
    <definedName name="Truckalas539">#REF!</definedName>
    <definedName name="truckcr">#REF!</definedName>
    <definedName name="Truckhan539">#REF!</definedName>
    <definedName name="truckmix">#REF!</definedName>
    <definedName name="truckmixe">#REF!</definedName>
    <definedName name="truckmixer">#REF!</definedName>
    <definedName name="truckscale">#REF!</definedName>
    <definedName name="trucktangki">#REF!</definedName>
    <definedName name="TruckTank">#REF!</definedName>
    <definedName name="trucuk_kayu">#REF!</definedName>
    <definedName name="TRUK">#REF!</definedName>
    <definedName name="truk_mixer">#REF!</definedName>
    <definedName name="truk4">#REF!</definedName>
    <definedName name="truk8">#REF!</definedName>
    <definedName name="trukbakkayu">#REF!</definedName>
    <definedName name="truktangki">#REF!</definedName>
    <definedName name="TRUNKING">#REF!</definedName>
    <definedName name="truss_C">#REF!</definedName>
    <definedName name="trw">#REF!</definedName>
    <definedName name="TRY">#REF!</definedName>
    <definedName name="TRY_2">NA()</definedName>
    <definedName name="trye">#REF!</definedName>
    <definedName name="tryr" localSheetId="2" hidden="1">{"'Sheet1'!$A$1"}</definedName>
    <definedName name="tryr" hidden="1">{"'Sheet1'!$A$1"}</definedName>
    <definedName name="tryr_1" localSheetId="2" hidden="1">{"'Sheet1'!$A$1"}</definedName>
    <definedName name="tryr_1" hidden="1">{"'Sheet1'!$A$1"}</definedName>
    <definedName name="TRYSWY">#REF!</definedName>
    <definedName name="tryutru">#REF!</definedName>
    <definedName name="tryws">#REF!</definedName>
    <definedName name="trywst">#REF!</definedName>
    <definedName name="TS">#REF!</definedName>
    <definedName name="ts_1">#REF!</definedName>
    <definedName name="TS_116_R">#REF!</definedName>
    <definedName name="TS_126_AR">#REF!</definedName>
    <definedName name="ts_2">#REF!</definedName>
    <definedName name="ts_3">#REF!</definedName>
    <definedName name="TS_308">#REF!</definedName>
    <definedName name="ts_4">#REF!</definedName>
    <definedName name="ts116r">#REF!</definedName>
    <definedName name="ts118ws">#REF!</definedName>
    <definedName name="TS126.AR">#REF!</definedName>
    <definedName name="TS126AR">#REF!</definedName>
    <definedName name="TS126B">#REF!</definedName>
    <definedName name="ts126r">#REF!</definedName>
    <definedName name="TS251F">#REF!</definedName>
    <definedName name="TS251FT2N">#REF!</definedName>
    <definedName name="tsa">#N/A</definedName>
    <definedName name="tsabun">#REF!</definedName>
    <definedName name="tsb">#REF!</definedName>
    <definedName name="tscb">#REF!</definedName>
    <definedName name="tscb_1">#REF!</definedName>
    <definedName name="tscb_1_1">#REF!</definedName>
    <definedName name="tscb_1_1_1">#REF!</definedName>
    <definedName name="tscb_2">#REF!</definedName>
    <definedName name="tscb_2_1">#REF!</definedName>
    <definedName name="tscb_2_1_6">#REF!</definedName>
    <definedName name="tscb_2_6">#REF!</definedName>
    <definedName name="tscb_2_7">#REF!</definedName>
    <definedName name="tscb_3">#REF!</definedName>
    <definedName name="tscb_3_1">#REF!</definedName>
    <definedName name="tscb_3_4">#REF!</definedName>
    <definedName name="tscb_3_6">#REF!</definedName>
    <definedName name="tscb_3_7">#REF!</definedName>
    <definedName name="tscb_4">#REF!</definedName>
    <definedName name="tscb_4_1">#REF!</definedName>
    <definedName name="tscb_4_2">#REF!</definedName>
    <definedName name="tscb_4_2_6">#REF!</definedName>
    <definedName name="tscb_4_4">#REF!</definedName>
    <definedName name="tscb_4_6">#REF!</definedName>
    <definedName name="tscb_4_7">#REF!</definedName>
    <definedName name="tscb_5">#REF!</definedName>
    <definedName name="tscb_5_2">#REF!</definedName>
    <definedName name="tscb_5_2_6">#REF!</definedName>
    <definedName name="tscb_5_4">#REF!</definedName>
    <definedName name="tscb_5_6">#REF!</definedName>
    <definedName name="tscb_5_7">#REF!</definedName>
    <definedName name="tscb_6">#REF!</definedName>
    <definedName name="tscb_6_1">#REF!</definedName>
    <definedName name="tscb_6_4">#REF!</definedName>
    <definedName name="tscb_6_6">#REF!</definedName>
    <definedName name="tscb_6_7">#REF!</definedName>
    <definedName name="tscb_7">#REF!</definedName>
    <definedName name="tscb_7_1">#REF!</definedName>
    <definedName name="tscb_8">#REF!</definedName>
    <definedName name="tscb_9">#REF!</definedName>
    <definedName name="tscm.ac">#REF!</definedName>
    <definedName name="tscm.e">#REF!</definedName>
    <definedName name="tscm.eltr">#REF!</definedName>
    <definedName name="tscm.g">#REF!</definedName>
    <definedName name="tscm.h_s">#REF!</definedName>
    <definedName name="tscm.pl">#REF!</definedName>
    <definedName name="tscs3w">#REF!</definedName>
    <definedName name="tscs3w_1">#REF!</definedName>
    <definedName name="tscs3w_1_1">#REF!</definedName>
    <definedName name="tscs3w_1_1_1">#REF!</definedName>
    <definedName name="tscs3w_2">#REF!</definedName>
    <definedName name="tscs3w_2_1">#REF!</definedName>
    <definedName name="tscs3w_2_1_6">#REF!</definedName>
    <definedName name="tscs3w_2_6">#REF!</definedName>
    <definedName name="tscs3w_3">#REF!</definedName>
    <definedName name="tscs3w_3_1">#REF!</definedName>
    <definedName name="tscs3w_3_4">#REF!</definedName>
    <definedName name="tscs3w_3_6">#REF!</definedName>
    <definedName name="tscs3w_3_7">#REF!</definedName>
    <definedName name="tscs3w_4">#REF!</definedName>
    <definedName name="tscs3w_4_1">#REF!</definedName>
    <definedName name="tscs3w_4_2">#REF!</definedName>
    <definedName name="tscs3w_4_2_6">#REF!</definedName>
    <definedName name="tscs3w_4_4">#REF!</definedName>
    <definedName name="tscs3w_4_6">#REF!</definedName>
    <definedName name="tscs3w_4_7">#REF!</definedName>
    <definedName name="tscs3w_5">#REF!</definedName>
    <definedName name="tscs3w_5_2">#REF!</definedName>
    <definedName name="tscs3w_5_2_6">#REF!</definedName>
    <definedName name="tscs3w_5_4">#REF!</definedName>
    <definedName name="tscs3w_5_6">#REF!</definedName>
    <definedName name="tscs3w_5_7">#REF!</definedName>
    <definedName name="tscs3w_6">#REF!</definedName>
    <definedName name="tscs3w_6_1">#REF!</definedName>
    <definedName name="tscs3w_6_4">#REF!</definedName>
    <definedName name="tscs3w_6_6">#REF!</definedName>
    <definedName name="tscs3w_6_7">#REF!</definedName>
    <definedName name="tscs3w_7">#REF!</definedName>
    <definedName name="tscs3w_7_1">#REF!</definedName>
    <definedName name="tscs3w_8">#REF!</definedName>
    <definedName name="tscs3w_9">#REF!</definedName>
    <definedName name="tscs6w">#REF!</definedName>
    <definedName name="tscs6w_1">#REF!</definedName>
    <definedName name="tscs6w_1_1">#REF!</definedName>
    <definedName name="tscs6w_1_1_1">#REF!</definedName>
    <definedName name="tscs6w_2">#REF!</definedName>
    <definedName name="tscs6w_2_1">#REF!</definedName>
    <definedName name="tscs6w_2_1_6">#REF!</definedName>
    <definedName name="tscs6w_2_6">#REF!</definedName>
    <definedName name="tscs6w_2_7">#REF!</definedName>
    <definedName name="tscs6w_3">#REF!</definedName>
    <definedName name="tscs6w_3_1">#REF!</definedName>
    <definedName name="tscs6w_3_4">#REF!</definedName>
    <definedName name="tscs6w_3_6">#REF!</definedName>
    <definedName name="tscs6w_3_7">#REF!</definedName>
    <definedName name="tscs6w_4">#REF!</definedName>
    <definedName name="tscs6w_4_1">#REF!</definedName>
    <definedName name="tscs6w_4_2">#REF!</definedName>
    <definedName name="tscs6w_4_2_6">#REF!</definedName>
    <definedName name="tscs6w_4_4">#REF!</definedName>
    <definedName name="tscs6w_4_6">#REF!</definedName>
    <definedName name="tscs6w_4_7">#REF!</definedName>
    <definedName name="tscs6w_5">#REF!</definedName>
    <definedName name="tscs6w_5_2">#REF!</definedName>
    <definedName name="tscs6w_5_2_6">#REF!</definedName>
    <definedName name="tscs6w_5_4">#REF!</definedName>
    <definedName name="tscs6w_5_6">#REF!</definedName>
    <definedName name="tscs6w_5_7">#REF!</definedName>
    <definedName name="tscs6w_6">#REF!</definedName>
    <definedName name="tscs6w_6_1">#REF!</definedName>
    <definedName name="tscs6w_6_4">#REF!</definedName>
    <definedName name="tscs6w_6_6">#REF!</definedName>
    <definedName name="tscs6w_6_7">#REF!</definedName>
    <definedName name="tscs6w_7">#REF!</definedName>
    <definedName name="tscs6w_7_1">#REF!</definedName>
    <definedName name="tscs6w_8">#REF!</definedName>
    <definedName name="tscs6w_9">#REF!</definedName>
    <definedName name="tsd">#REF!</definedName>
    <definedName name="tse">#REF!</definedName>
    <definedName name="tserttsr">#REF!</definedName>
    <definedName name="tservice">#REF!</definedName>
    <definedName name="tseryytsey">#REF!</definedName>
    <definedName name="tsgdgsdgf">#REF!</definedName>
    <definedName name="tsh">#REF!</definedName>
    <definedName name="tshs15">#REF!</definedName>
    <definedName name="tshs15_1">#REF!</definedName>
    <definedName name="tshs15_1_1">#REF!</definedName>
    <definedName name="tshs15_1_1_1">#REF!</definedName>
    <definedName name="tshs15_2">#REF!</definedName>
    <definedName name="tshs15_2_1">#REF!</definedName>
    <definedName name="tshs15_2_1_6">#REF!</definedName>
    <definedName name="tshs15_2_6">#REF!</definedName>
    <definedName name="tshs15_3">#REF!</definedName>
    <definedName name="tshs15_3_1">#REF!</definedName>
    <definedName name="tshs15_3_4">#REF!</definedName>
    <definedName name="tshs15_3_6">#REF!</definedName>
    <definedName name="tshs15_3_7">#REF!</definedName>
    <definedName name="tshs15_4">#REF!</definedName>
    <definedName name="tshs15_4_1">#REF!</definedName>
    <definedName name="tshs15_4_2">#REF!</definedName>
    <definedName name="tshs15_4_2_6">#REF!</definedName>
    <definedName name="tshs15_4_4">#REF!</definedName>
    <definedName name="tshs15_4_6">#REF!</definedName>
    <definedName name="tshs15_4_7">#REF!</definedName>
    <definedName name="tshs15_5">#REF!</definedName>
    <definedName name="tshs15_5_2">#REF!</definedName>
    <definedName name="tshs15_5_2_6">#REF!</definedName>
    <definedName name="tshs15_5_4">#REF!</definedName>
    <definedName name="tshs15_5_6">#REF!</definedName>
    <definedName name="tshs15_5_7">#REF!</definedName>
    <definedName name="tshs15_6">#REF!</definedName>
    <definedName name="tshs15_6_1">#REF!</definedName>
    <definedName name="tshs15_6_4">#REF!</definedName>
    <definedName name="tshs15_6_6">#REF!</definedName>
    <definedName name="tshs15_6_7">#REF!</definedName>
    <definedName name="tshs15_7">#REF!</definedName>
    <definedName name="tshs15_7_1">#REF!</definedName>
    <definedName name="tshs15_8">#REF!</definedName>
    <definedName name="tshs15_9">#REF!</definedName>
    <definedName name="tshs6w">#REF!</definedName>
    <definedName name="tshs6w_1">#REF!</definedName>
    <definedName name="tshs6w_1_1">#REF!</definedName>
    <definedName name="tshs6w_1_1_1">#REF!</definedName>
    <definedName name="tshs6w_2">#REF!</definedName>
    <definedName name="tshs6w_2_1">#REF!</definedName>
    <definedName name="tshs6w_2_1_6">#REF!</definedName>
    <definedName name="tshs6w_2_6">#REF!</definedName>
    <definedName name="tshs6w_2_7">#REF!</definedName>
    <definedName name="tshs6w_3">#REF!</definedName>
    <definedName name="tshs6w_3_1">#REF!</definedName>
    <definedName name="tshs6w_3_4">#REF!</definedName>
    <definedName name="tshs6w_3_6">#REF!</definedName>
    <definedName name="tshs6w_3_7">#REF!</definedName>
    <definedName name="tshs6w_4">#REF!</definedName>
    <definedName name="tshs6w_4_1">#REF!</definedName>
    <definedName name="tshs6w_4_2">#REF!</definedName>
    <definedName name="tshs6w_4_2_6">#REF!</definedName>
    <definedName name="tshs6w_4_4">#REF!</definedName>
    <definedName name="tshs6w_4_6">#REF!</definedName>
    <definedName name="tshs6w_4_7">#REF!</definedName>
    <definedName name="tshs6w_5">#REF!</definedName>
    <definedName name="tshs6w_5_2">#REF!</definedName>
    <definedName name="tshs6w_5_2_6">#REF!</definedName>
    <definedName name="tshs6w_5_4">#REF!</definedName>
    <definedName name="tshs6w_5_6">#REF!</definedName>
    <definedName name="tshs6w_5_7">#REF!</definedName>
    <definedName name="tshs6w_6">#REF!</definedName>
    <definedName name="tshs6w_6_1">#REF!</definedName>
    <definedName name="tshs6w_6_4">#REF!</definedName>
    <definedName name="tshs6w_6_6">#REF!</definedName>
    <definedName name="tshs6w_6_7">#REF!</definedName>
    <definedName name="tshs6w_7">#REF!</definedName>
    <definedName name="tshs6w_7_1">#REF!</definedName>
    <definedName name="tshs6w_8">#REF!</definedName>
    <definedName name="tshs6w_9">#REF!</definedName>
    <definedName name="TsJK147">#REF!</definedName>
    <definedName name="TSK">#REF!</definedName>
    <definedName name="tski">#REF!</definedName>
    <definedName name="tski_1">#REF!</definedName>
    <definedName name="tski_1_1">#REF!</definedName>
    <definedName name="tski_1_1_1">#REF!</definedName>
    <definedName name="tski_2">#REF!</definedName>
    <definedName name="tski_2_1">#REF!</definedName>
    <definedName name="tski_2_1_6">#REF!</definedName>
    <definedName name="tski_2_6">#REF!</definedName>
    <definedName name="tski_2_7">#REF!</definedName>
    <definedName name="tski_3">#REF!</definedName>
    <definedName name="tski_3_1">#REF!</definedName>
    <definedName name="tski_3_4">#REF!</definedName>
    <definedName name="tski_3_6">#REF!</definedName>
    <definedName name="tski_3_7">#REF!</definedName>
    <definedName name="tski_4">#REF!</definedName>
    <definedName name="tski_4_1">#REF!</definedName>
    <definedName name="tski_4_2">#REF!</definedName>
    <definedName name="tski_4_2_6">#REF!</definedName>
    <definedName name="tski_4_4">#REF!</definedName>
    <definedName name="tski_4_6">#REF!</definedName>
    <definedName name="tski_4_7">#REF!</definedName>
    <definedName name="tski_5">#REF!</definedName>
    <definedName name="tski_5_2">#REF!</definedName>
    <definedName name="tski_5_2_6">#REF!</definedName>
    <definedName name="tski_5_4">#REF!</definedName>
    <definedName name="tski_5_6">#REF!</definedName>
    <definedName name="tski_5_7">#REF!</definedName>
    <definedName name="tski_6">#REF!</definedName>
    <definedName name="tski_6_1">#REF!</definedName>
    <definedName name="tski_6_4">#REF!</definedName>
    <definedName name="tski_6_6">#REF!</definedName>
    <definedName name="tski_6_7">#REF!</definedName>
    <definedName name="tski_7">#REF!</definedName>
    <definedName name="tski_7_1">#REF!</definedName>
    <definedName name="tski_8">#REF!</definedName>
    <definedName name="tski_9">#REF!</definedName>
    <definedName name="tskie">#REF!</definedName>
    <definedName name="tskie_1">#REF!</definedName>
    <definedName name="tskie_1_1">#REF!</definedName>
    <definedName name="tskie_1_1_1">#REF!</definedName>
    <definedName name="tskie_2">#REF!</definedName>
    <definedName name="tskie_2_1">#REF!</definedName>
    <definedName name="tskie_2_1_6">#REF!</definedName>
    <definedName name="tskie_2_6">#REF!</definedName>
    <definedName name="tskie_2_7">#REF!</definedName>
    <definedName name="tskie_3">#REF!</definedName>
    <definedName name="tskie_3_1">#REF!</definedName>
    <definedName name="tskie_3_4">#REF!</definedName>
    <definedName name="tskie_3_6">#REF!</definedName>
    <definedName name="tskie_3_7">#REF!</definedName>
    <definedName name="tskie_4">#REF!</definedName>
    <definedName name="tskie_4_1">#REF!</definedName>
    <definedName name="tskie_4_2">#REF!</definedName>
    <definedName name="tskie_4_2_6">#REF!</definedName>
    <definedName name="tskie_4_4">#REF!</definedName>
    <definedName name="tskie_4_6">#REF!</definedName>
    <definedName name="tskie_4_7">#REF!</definedName>
    <definedName name="tskie_5">#REF!</definedName>
    <definedName name="tskie_5_2">#REF!</definedName>
    <definedName name="tskie_5_2_6">#REF!</definedName>
    <definedName name="tskie_5_4">#REF!</definedName>
    <definedName name="tskie_5_6">#REF!</definedName>
    <definedName name="tskie_5_7">#REF!</definedName>
    <definedName name="tskie_6">#REF!</definedName>
    <definedName name="tskie_6_1">#REF!</definedName>
    <definedName name="tskie_6_4">#REF!</definedName>
    <definedName name="tskie_6_6">#REF!</definedName>
    <definedName name="tskie_6_7">#REF!</definedName>
    <definedName name="tskie_7">#REF!</definedName>
    <definedName name="tskie_7_1">#REF!</definedName>
    <definedName name="tskie_8">#REF!</definedName>
    <definedName name="tskie_9">#REF!</definedName>
    <definedName name="tsm">#REF!</definedName>
    <definedName name="tsnya2x1.5">#REF!</definedName>
    <definedName name="tsnya2x1.5_1">#REF!</definedName>
    <definedName name="tsnya2x1.5_1_1">#REF!</definedName>
    <definedName name="tsnya2x1.5_1_1_1">#REF!</definedName>
    <definedName name="tsnya2x1.5_2">#REF!</definedName>
    <definedName name="tsnya2x1.5_2_1">#REF!</definedName>
    <definedName name="tsnya2x1.5_2_1_6">#REF!</definedName>
    <definedName name="tsnya2x1.5_2_6">#REF!</definedName>
    <definedName name="tsnya2x1.5_3">#REF!</definedName>
    <definedName name="tsnya2x1.5_3_1">#REF!</definedName>
    <definedName name="tsnya2x1.5_3_4">#REF!</definedName>
    <definedName name="tsnya2x1.5_3_6">#REF!</definedName>
    <definedName name="tsnya2x1.5_3_7">#REF!</definedName>
    <definedName name="tsnya2x1.5_4">#REF!</definedName>
    <definedName name="tsnya2x1.5_4_1">#REF!</definedName>
    <definedName name="tsnya2x1.5_4_2">#REF!</definedName>
    <definedName name="tsnya2x1.5_4_2_6">#REF!</definedName>
    <definedName name="tsnya2x1.5_4_4">#REF!</definedName>
    <definedName name="tsnya2x1.5_4_6">#REF!</definedName>
    <definedName name="tsnya2x1.5_4_7">#REF!</definedName>
    <definedName name="tsnya2x1.5_5">#REF!</definedName>
    <definedName name="tsnya2x1.5_5_2">#REF!</definedName>
    <definedName name="tsnya2x1.5_5_2_6">#REF!</definedName>
    <definedName name="tsnya2x1.5_5_4">#REF!</definedName>
    <definedName name="tsnya2x1.5_5_6">#REF!</definedName>
    <definedName name="tsnya2x1.5_5_7">#REF!</definedName>
    <definedName name="tsnya2x1.5_6">#REF!</definedName>
    <definedName name="tsnya2x1.5_6_1">#REF!</definedName>
    <definedName name="tsnya2x1.5_6_4">#REF!</definedName>
    <definedName name="tsnya2x1.5_6_6">#REF!</definedName>
    <definedName name="tsnya2x1.5_6_7">#REF!</definedName>
    <definedName name="tsnya2x1.5_7">#REF!</definedName>
    <definedName name="tsnya2x1.5_7_1">#REF!</definedName>
    <definedName name="tsnya2x1.5_8">#REF!</definedName>
    <definedName name="tsnya2x1.5_9">#REF!</definedName>
    <definedName name="tsnyafrc">#REF!</definedName>
    <definedName name="tsnyafrc_1">#REF!</definedName>
    <definedName name="tsnyafrc_1_1">#REF!</definedName>
    <definedName name="tsnyafrc_1_1_1">#REF!</definedName>
    <definedName name="tsnyafrc_2">#REF!</definedName>
    <definedName name="tsnyafrc_2_1">#REF!</definedName>
    <definedName name="tsnyafrc_2_1_6">#REF!</definedName>
    <definedName name="tsnyafrc_2_6">#REF!</definedName>
    <definedName name="tsnyafrc_2_7">#REF!</definedName>
    <definedName name="tsnyafrc_3">#REF!</definedName>
    <definedName name="tsnyafrc_3_1">#REF!</definedName>
    <definedName name="tsnyafrc_3_4">#REF!</definedName>
    <definedName name="tsnyafrc_3_6">#REF!</definedName>
    <definedName name="tsnyafrc_3_7">#REF!</definedName>
    <definedName name="tsnyafrc_4">#REF!</definedName>
    <definedName name="tsnyafrc_4_1">#REF!</definedName>
    <definedName name="tsnyafrc_4_2">#REF!</definedName>
    <definedName name="tsnyafrc_4_2_6">#REF!</definedName>
    <definedName name="tsnyafrc_4_4">#REF!</definedName>
    <definedName name="tsnyafrc_4_6">#REF!</definedName>
    <definedName name="tsnyafrc_4_7">#REF!</definedName>
    <definedName name="tsnyafrc_5">#REF!</definedName>
    <definedName name="tsnyafrc_5_2">#REF!</definedName>
    <definedName name="tsnyafrc_5_2_6">#REF!</definedName>
    <definedName name="tsnyafrc_5_4">#REF!</definedName>
    <definedName name="tsnyafrc_5_6">#REF!</definedName>
    <definedName name="tsnyafrc_5_7">#REF!</definedName>
    <definedName name="tsnyafrc_6">#REF!</definedName>
    <definedName name="tsnyafrc_6_1">#REF!</definedName>
    <definedName name="tsnyafrc_6_4">#REF!</definedName>
    <definedName name="tsnyafrc_6_6">#REF!</definedName>
    <definedName name="tsnyafrc_6_7">#REF!</definedName>
    <definedName name="tsnyafrc_7">#REF!</definedName>
    <definedName name="tsnyafrc_7_1">#REF!</definedName>
    <definedName name="tsnyafrc_8">#REF!</definedName>
    <definedName name="tsnyafrc_9">#REF!</definedName>
    <definedName name="tso">#REF!</definedName>
    <definedName name="tso_1">#REF!</definedName>
    <definedName name="tso_1_1">#REF!</definedName>
    <definedName name="tso_1_1_1">#REF!</definedName>
    <definedName name="tso_2">#REF!</definedName>
    <definedName name="tso_2_1">#REF!</definedName>
    <definedName name="tso_2_1_6">#REF!</definedName>
    <definedName name="tso_2_6">#REF!</definedName>
    <definedName name="tso_3">#REF!</definedName>
    <definedName name="tso_3_1">#REF!</definedName>
    <definedName name="tso_3_4">#REF!</definedName>
    <definedName name="tso_3_6">#REF!</definedName>
    <definedName name="tso_3_7">#REF!</definedName>
    <definedName name="tso_4">#REF!</definedName>
    <definedName name="tso_4_1">#REF!</definedName>
    <definedName name="tso_4_2">#REF!</definedName>
    <definedName name="tso_4_2_6">#REF!</definedName>
    <definedName name="tso_4_4">#REF!</definedName>
    <definedName name="tso_4_6">#REF!</definedName>
    <definedName name="tso_4_7">#REF!</definedName>
    <definedName name="tso_5">#REF!</definedName>
    <definedName name="tso_5_2">#REF!</definedName>
    <definedName name="tso_5_2_6">#REF!</definedName>
    <definedName name="tso_5_4">#REF!</definedName>
    <definedName name="tso_5_6">#REF!</definedName>
    <definedName name="tso_5_7">#REF!</definedName>
    <definedName name="tso_6">#REF!</definedName>
    <definedName name="tso_6_1">#REF!</definedName>
    <definedName name="tso_6_4">#REF!</definedName>
    <definedName name="tso_6_6">#REF!</definedName>
    <definedName name="tso_6_7">#REF!</definedName>
    <definedName name="tso_7">#REF!</definedName>
    <definedName name="tso_7_1">#REF!</definedName>
    <definedName name="tso_8">#REF!</definedName>
    <definedName name="tso_9">#REF!</definedName>
    <definedName name="tsp">#REF!</definedName>
    <definedName name="tsp.53">#REF!</definedName>
    <definedName name="tsp.5e">#REF!</definedName>
    <definedName name="tsp.iv">#REF!</definedName>
    <definedName name="tsp.ix">#REF!</definedName>
    <definedName name="tsp.ixa">#REF!</definedName>
    <definedName name="tsp.ixb">#REF!</definedName>
    <definedName name="tsp.v">#REF!</definedName>
    <definedName name="tsp.va">#REF!</definedName>
    <definedName name="tsp.vb">#REF!</definedName>
    <definedName name="tsp.vc">#REF!</definedName>
    <definedName name="tsp.vd">#REF!</definedName>
    <definedName name="tsp.vf">#REF!</definedName>
    <definedName name="tsp.viib">#REF!</definedName>
    <definedName name="tsp.viic">#REF!</definedName>
    <definedName name="tsp.y4">#REF!</definedName>
    <definedName name="TSR">#REF!</definedName>
    <definedName name="tsrey" localSheetId="2" hidden="1">{"'Sheet1'!$A$1"}</definedName>
    <definedName name="tsrey" hidden="1">{"'Sheet1'!$A$1"}</definedName>
    <definedName name="tsryusrt">#REF!</definedName>
    <definedName name="tss_kr">#REF!</definedName>
    <definedName name="tst">#REF!</definedName>
    <definedName name="Tsuara">#REF!</definedName>
    <definedName name="tsubur">#REF!</definedName>
    <definedName name="TSUPPOT" localSheetId="2" hidden="1">{#N/A,#N/A,FALSE,"CCTV"}</definedName>
    <definedName name="TSUPPOT" hidden="1">{#N/A,#N/A,FALSE,"CCTV"}</definedName>
    <definedName name="tsv">#REF!</definedName>
    <definedName name="tsv25___0">"$#REF!.$N$335"</definedName>
    <definedName name="tsv25_1">#REF!</definedName>
    <definedName name="tsv25_1_1">#REF!</definedName>
    <definedName name="tsv25_1_1_1">#REF!</definedName>
    <definedName name="tsv25_1_5">#REF!</definedName>
    <definedName name="tsv25_2">#REF!</definedName>
    <definedName name="tsv25_2_1">#REF!</definedName>
    <definedName name="tsv25_2_1_1">#REF!</definedName>
    <definedName name="tsv25_2_1_1_6">#REF!</definedName>
    <definedName name="tsv25_2_1_6">#REF!</definedName>
    <definedName name="tsv25_2_1_7">#REF!</definedName>
    <definedName name="tsv25_2_6">#REF!</definedName>
    <definedName name="tsv25_2_7">#REF!</definedName>
    <definedName name="tsv25_3">#REF!</definedName>
    <definedName name="tsv25_3_1">#REF!</definedName>
    <definedName name="tsv25_3_1_1">#REF!</definedName>
    <definedName name="tsv25_3_4">#REF!</definedName>
    <definedName name="tsv25_3_6">#REF!</definedName>
    <definedName name="tsv25_3_7">#REF!</definedName>
    <definedName name="tsv25_4">#REF!</definedName>
    <definedName name="tsv25_4_1">#REF!</definedName>
    <definedName name="tsv25_4_2">#REF!</definedName>
    <definedName name="tsv25_4_2_6">#REF!</definedName>
    <definedName name="tsv25_4_4">#REF!</definedName>
    <definedName name="tsv25_4_6">#REF!</definedName>
    <definedName name="tsv25_4_7">#REF!</definedName>
    <definedName name="tsv25_5">#REF!</definedName>
    <definedName name="tsv25_5_2">#REF!</definedName>
    <definedName name="tsv25_5_2_6">#REF!</definedName>
    <definedName name="tsv25_5_4">#REF!</definedName>
    <definedName name="tsv25_5_6">#REF!</definedName>
    <definedName name="tsv25_5_7">#REF!</definedName>
    <definedName name="tsv25_6">#REF!</definedName>
    <definedName name="tsv25_6_1">#REF!</definedName>
    <definedName name="tsv25_6_4">#REF!</definedName>
    <definedName name="tsv25_6_6">#REF!</definedName>
    <definedName name="tsv25_6_7">#REF!</definedName>
    <definedName name="tsv25_7">#REF!</definedName>
    <definedName name="tsv25_7_1">#REF!</definedName>
    <definedName name="tsv25_8">#REF!</definedName>
    <definedName name="tsv25_9">#REF!</definedName>
    <definedName name="tsw">#REF!</definedName>
    <definedName name="TSYHS">#REF!</definedName>
    <definedName name="tsyws">#REF!</definedName>
    <definedName name="tt">#REF!</definedName>
    <definedName name="tt.300">#REF!</definedName>
    <definedName name="TT_1" localSheetId="2" hidden="1">{"'Sheet1'!$A$1"}</definedName>
    <definedName name="TT_1" hidden="1">{"'Sheet1'!$A$1"}</definedName>
    <definedName name="TT_1P">#REF!</definedName>
    <definedName name="TT_3p">#REF!</definedName>
    <definedName name="tt1pnc">#REF!</definedName>
    <definedName name="tt1pvl">#REF!</definedName>
    <definedName name="tt3pnc">#REF!</definedName>
    <definedName name="tt3pvl">#REF!</definedName>
    <definedName name="TTB">#REF!</definedName>
    <definedName name="TTDD">#REF!+#REF!+#REF!</definedName>
    <definedName name="TTDD3P">#REF!</definedName>
    <definedName name="TTDDCT3p">#REF!</definedName>
    <definedName name="TTE">#REF!</definedName>
    <definedName name="tTenaga">#REF!</definedName>
    <definedName name="ttimbun">#REF!</definedName>
    <definedName name="ttk.lam">#REF!</definedName>
    <definedName name="TTK3p">#REF!</definedName>
    <definedName name="ttkinst">#REF!</definedName>
    <definedName name="ttkinst_1">#REF!</definedName>
    <definedName name="ttkinst_1_10">#REF!</definedName>
    <definedName name="ttkinst_1_2">#REF!</definedName>
    <definedName name="ttkinst_1_3">#REF!</definedName>
    <definedName name="ttkinst_1_4">#REF!</definedName>
    <definedName name="ttkinst_1_5">#REF!</definedName>
    <definedName name="ttkinst_1_6">#REF!</definedName>
    <definedName name="ttkinst_1_8">#REF!</definedName>
    <definedName name="ttkinst_10">#REF!</definedName>
    <definedName name="ttkinst_2">#REF!</definedName>
    <definedName name="ttkinst_3">#REF!</definedName>
    <definedName name="ttkinst_4">#REF!</definedName>
    <definedName name="ttkinst_5">#REF!</definedName>
    <definedName name="ttkinst_6">#REF!</definedName>
    <definedName name="ttkinst_8">#REF!</definedName>
    <definedName name="ttklampu">#REF!</definedName>
    <definedName name="ttklampu_10">#REF!</definedName>
    <definedName name="ttklampu_2">#REF!</definedName>
    <definedName name="ttklampu_3">#REF!</definedName>
    <definedName name="ttklampu_4">#REF!</definedName>
    <definedName name="ttklampu_5">#REF!</definedName>
    <definedName name="ttklampu_6">#REF!</definedName>
    <definedName name="ttklampu_8">#REF!</definedName>
    <definedName name="ttkstop">#REF!</definedName>
    <definedName name="ttkstop_10">#REF!</definedName>
    <definedName name="ttkstop_2">#REF!</definedName>
    <definedName name="ttkstop_3">#REF!</definedName>
    <definedName name="ttkstop_4">#REF!</definedName>
    <definedName name="ttkstop_5">#REF!</definedName>
    <definedName name="ttkstop_6">#REF!</definedName>
    <definedName name="ttkstop_8">#REF!</definedName>
    <definedName name="TTKSTPKTK">#REF!</definedName>
    <definedName name="TTLPRIC">#REF!</definedName>
    <definedName name="ttronmk">#REF!</definedName>
    <definedName name="TTS">#REF!</definedName>
    <definedName name="ttt">#REF!</definedName>
    <definedName name="tttikkk">#REF!</definedName>
    <definedName name="TTTT">#REF!</definedName>
    <definedName name="ttttey" localSheetId="2" hidden="1">{"'Sheet1'!$A$1"}</definedName>
    <definedName name="ttttey" hidden="1">{"'Sheet1'!$A$1"}</definedName>
    <definedName name="ttttey_1" localSheetId="2" hidden="1">{"'Sheet1'!$A$1"}</definedName>
    <definedName name="ttttey_1" hidden="1">{"'Sheet1'!$A$1"}</definedName>
    <definedName name="ttttt">#REF!</definedName>
    <definedName name="tttttt">#REF!</definedName>
    <definedName name="TTTTTTT">#REF!</definedName>
    <definedName name="TTTTTTTT">#REF!</definedName>
    <definedName name="TTTTTTTTTTT">#REF!</definedName>
    <definedName name="TTTTTTTTTTTTT">#REF!</definedName>
    <definedName name="TTTTTTTTTTTTTTTT">#REF!</definedName>
    <definedName name="TTTTTTTTTTTTTTTTTTTTT">#REF!</definedName>
    <definedName name="TTTTTTTTTTTTTTTTTTTTTT">#REF!</definedName>
    <definedName name="TTTTTTTTTTTTTTTTTTTTTTT">#REF!</definedName>
    <definedName name="TTTTTTTTTTTTTTTTTTTTTTTT">#REF!</definedName>
    <definedName name="TTTTTTTTTTTTTTTTTTTTTTTTT">#REF!</definedName>
    <definedName name="TTTTTTTTTTTTTTTTTTTTTTTTTTTTT">#REF!</definedName>
    <definedName name="tttttttttttttttttttttttttttttt">#REF!</definedName>
    <definedName name="ttty">#REF!</definedName>
    <definedName name="TTYT">#REF!</definedName>
    <definedName name="ttyuetdud">#REF!</definedName>
    <definedName name="TU">#REF!</definedName>
    <definedName name="TU37D">#REF!</definedName>
    <definedName name="tu8000ot4c">#REF!</definedName>
    <definedName name="TUAL">#REF!</definedName>
    <definedName name="tualangb">#REF!</definedName>
    <definedName name="TUBA">#REF!</definedName>
    <definedName name="TUBAJ">#REF!</definedName>
    <definedName name="tubat">#REF!</definedName>
    <definedName name="TUBATU">#REF!</definedName>
    <definedName name="TUBE">#REF!</definedName>
    <definedName name="TUBESI">#REF!</definedName>
    <definedName name="TUBO">#REF!</definedName>
    <definedName name="TUCA">#REF!</definedName>
    <definedName name="TUCAT">#REF!</definedName>
    <definedName name="TUdara">#REF!</definedName>
    <definedName name="TUE">#REF!</definedName>
    <definedName name="tueue">#REF!</definedName>
    <definedName name="tug">#REF!</definedName>
    <definedName name="TUGALI">#REF!</definedName>
    <definedName name="tuge">#REF!</definedName>
    <definedName name="tugmurni">#REF!</definedName>
    <definedName name="tuhdtrh">#REF!</definedName>
    <definedName name="tuhjr">#REF!</definedName>
    <definedName name="TUI">#REF!</definedName>
    <definedName name="TUIR">#REF!</definedName>
    <definedName name="tujeued">#REF!</definedName>
    <definedName name="tujuh">#REF!</definedName>
    <definedName name="tujuh.10.3">#REF!</definedName>
    <definedName name="tujuh.9">#REF!</definedName>
    <definedName name="tuk">#REF!</definedName>
    <definedName name="TUK._ANYAM">#REF!</definedName>
    <definedName name="TUK.BATU">#REF!</definedName>
    <definedName name="TUK.BESI">#REF!</definedName>
    <definedName name="TUK.CAT">#REF!</definedName>
    <definedName name="tuk.gali">#REF!</definedName>
    <definedName name="TUK.KAYU">#REF!</definedName>
    <definedName name="tuk.kusen">#REF!</definedName>
    <definedName name="tuk_batu">#REF!</definedName>
    <definedName name="tuk_besi">#REF!</definedName>
    <definedName name="tuk_cat">#REF!</definedName>
    <definedName name="tuk_galtan">#REF!</definedName>
    <definedName name="tuk_kayu">#REF!</definedName>
    <definedName name="tuk_las">#REF!</definedName>
    <definedName name="tuk_lis">#REF!</definedName>
    <definedName name="tuk_lump">#REF!</definedName>
    <definedName name="tuk_ma_aspl">#REF!</definedName>
    <definedName name="tuk_pipa">#REF!</definedName>
    <definedName name="TUKA">#REF!</definedName>
    <definedName name="tukang">#REF!</definedName>
    <definedName name="Tukang.b">#REF!</definedName>
    <definedName name="Tukang.kayu">#REF!</definedName>
    <definedName name="TUKANG_1">#REF!</definedName>
    <definedName name="TUKANG_10">#REF!</definedName>
    <definedName name="TUKANG_11">#REF!</definedName>
    <definedName name="TUKANG_115">#REF!</definedName>
    <definedName name="TUKANG_117">#REF!</definedName>
    <definedName name="TUKANG_12">#REF!</definedName>
    <definedName name="TUKANG_2">#REF!</definedName>
    <definedName name="TUKANG_3">#REF!</definedName>
    <definedName name="TUKANG_4">#REF!</definedName>
    <definedName name="TUKANG_5">#REF!</definedName>
    <definedName name="TUKANG_6">#REF!</definedName>
    <definedName name="TUKANG_7">#REF!</definedName>
    <definedName name="TUKANG_8">#REF!</definedName>
    <definedName name="TUKANG_9">#REF!</definedName>
    <definedName name="tukang_alumunium">#REF!</definedName>
    <definedName name="tukang_B_0">#REF!</definedName>
    <definedName name="Tukang_Batu">#REF!</definedName>
    <definedName name="tukang_batu_kali">#REF!</definedName>
    <definedName name="TUKANG_BATU_SETENGAH_TERAMPIL">#REF!</definedName>
    <definedName name="TUKANG_BATU_SETENGAH_TERAMPIL_1">#REF!</definedName>
    <definedName name="TUKANG_BATU_SETENGAH_TERAMPIL_10">#REF!</definedName>
    <definedName name="TUKANG_BATU_SETENGAH_TERAMPIL_11">#REF!</definedName>
    <definedName name="TUKANG_BATU_SETENGAH_TERAMPIL_12">#REF!</definedName>
    <definedName name="TUKANG_BATU_SETENGAH_TERAMPIL_13">#REF!</definedName>
    <definedName name="TUKANG_BATU_SETENGAH_TERAMPIL_14">#REF!</definedName>
    <definedName name="TUKANG_BATU_SETENGAH_TERAMPIL_15">#REF!</definedName>
    <definedName name="TUKANG_BATU_SETENGAH_TERAMPIL_16">#REF!</definedName>
    <definedName name="TUKANG_BATU_SETENGAH_TERAMPIL_23">#REF!</definedName>
    <definedName name="TUKANG_BATU_SETENGAH_TERAMPIL_25">#REF!</definedName>
    <definedName name="TUKANG_BATU_SETENGAH_TERAMPIL_4">#REF!</definedName>
    <definedName name="TUKANG_BATU_SETENGAH_TERAMPIL_6">#REF!</definedName>
    <definedName name="TUKANG_BATU_SETENGAH_TERAMPIL_7">#REF!</definedName>
    <definedName name="TUKANG_BATU_SETENGAH_TERAMPIL_9">#REF!</definedName>
    <definedName name="TUKANG_BATU_TERAMPIL">#REF!</definedName>
    <definedName name="TUKANG_BATU_TERAMPIL_1">#REF!</definedName>
    <definedName name="TUKANG_BATU_TERAMPIL_10">#REF!</definedName>
    <definedName name="TUKANG_BATU_TERAMPIL_11">#REF!</definedName>
    <definedName name="TUKANG_BATU_TERAMPIL_12">#REF!</definedName>
    <definedName name="TUKANG_BATU_TERAMPIL_13">#REF!</definedName>
    <definedName name="TUKANG_BATU_TERAMPIL_14">#REF!</definedName>
    <definedName name="TUKANG_BATU_TERAMPIL_15">#REF!</definedName>
    <definedName name="TUKANG_BATU_TERAMPIL_16">#REF!</definedName>
    <definedName name="TUKANG_BATU_TERAMPIL_23">#REF!</definedName>
    <definedName name="TUKANG_BATU_TERAMPIL_25">#REF!</definedName>
    <definedName name="TUKANG_BATU_TERAMPIL_4">#REF!</definedName>
    <definedName name="TUKANG_BATU_TERAMPIL_6">#REF!</definedName>
    <definedName name="TUKANG_BATU_TERAMPIL_7">#REF!</definedName>
    <definedName name="TUKANG_BATU_TERAMPIL_9">#REF!</definedName>
    <definedName name="tukang_begisting">#REF!</definedName>
    <definedName name="tukang_besi">#REF!</definedName>
    <definedName name="TUKANG_BESI_BETON_SETENGAH_TERAMPIL">#REF!</definedName>
    <definedName name="TUKANG_BESI_BETON_SETENGAH_TERAMPIL_1">#REF!</definedName>
    <definedName name="TUKANG_BESI_BETON_SETENGAH_TERAMPIL_10">#REF!</definedName>
    <definedName name="TUKANG_BESI_BETON_SETENGAH_TERAMPIL_11">#REF!</definedName>
    <definedName name="TUKANG_BESI_BETON_SETENGAH_TERAMPIL_12">#REF!</definedName>
    <definedName name="TUKANG_BESI_BETON_SETENGAH_TERAMPIL_13">#REF!</definedName>
    <definedName name="TUKANG_BESI_BETON_SETENGAH_TERAMPIL_14">#REF!</definedName>
    <definedName name="TUKANG_BESI_BETON_SETENGAH_TERAMPIL_15">#REF!</definedName>
    <definedName name="TUKANG_BESI_BETON_SETENGAH_TERAMPIL_16">#REF!</definedName>
    <definedName name="TUKANG_BESI_BETON_SETENGAH_TERAMPIL_23">#REF!</definedName>
    <definedName name="TUKANG_BESI_BETON_SETENGAH_TERAMPIL_25">#REF!</definedName>
    <definedName name="TUKANG_BESI_BETON_SETENGAH_TERAMPIL_4">#REF!</definedName>
    <definedName name="TUKANG_BESI_BETON_SETENGAH_TERAMPIL_6">#REF!</definedName>
    <definedName name="TUKANG_BESI_BETON_SETENGAH_TERAMPIL_7">#REF!</definedName>
    <definedName name="TUKANG_BESI_BETON_SETENGAH_TERAMPIL_9">#REF!</definedName>
    <definedName name="TUKANG_BESI_BETON_TERAMPIL">#REF!</definedName>
    <definedName name="TUKANG_BESI_BETON_TERAMPIL_1">#REF!</definedName>
    <definedName name="TUKANG_BESI_BETON_TERAMPIL_10">#REF!</definedName>
    <definedName name="TUKANG_BESI_BETON_TERAMPIL_11">#REF!</definedName>
    <definedName name="TUKANG_BESI_BETON_TERAMPIL_12">#REF!</definedName>
    <definedName name="TUKANG_BESI_BETON_TERAMPIL_13">#REF!</definedName>
    <definedName name="TUKANG_BESI_BETON_TERAMPIL_14">#REF!</definedName>
    <definedName name="TUKANG_BESI_BETON_TERAMPIL_15">#REF!</definedName>
    <definedName name="TUKANG_BESI_BETON_TERAMPIL_16">#REF!</definedName>
    <definedName name="TUKANG_BESI_BETON_TERAMPIL_23">#REF!</definedName>
    <definedName name="TUKANG_BESI_BETON_TERAMPIL_25">#REF!</definedName>
    <definedName name="TUKANG_BESI_BETON_TERAMPIL_4">#REF!</definedName>
    <definedName name="TUKANG_BESI_BETON_TERAMPIL_6">#REF!</definedName>
    <definedName name="TUKANG_BESI_BETON_TERAMPIL_7">#REF!</definedName>
    <definedName name="TUKANG_BESI_BETON_TERAMPIL_9">#REF!</definedName>
    <definedName name="TUKANG_BESI_PROFIL_SETENGAH_TERAMPIL">#REF!</definedName>
    <definedName name="TUKANG_BESI_PROFIL_SETENGAH_TERAMPIL_1">#REF!</definedName>
    <definedName name="TUKANG_BESI_PROFIL_SETENGAH_TERAMPIL_10">#REF!</definedName>
    <definedName name="TUKANG_BESI_PROFIL_SETENGAH_TERAMPIL_11">#REF!</definedName>
    <definedName name="TUKANG_BESI_PROFIL_SETENGAH_TERAMPIL_12">#REF!</definedName>
    <definedName name="TUKANG_BESI_PROFIL_SETENGAH_TERAMPIL_13">#REF!</definedName>
    <definedName name="TUKANG_BESI_PROFIL_SETENGAH_TERAMPIL_14">#REF!</definedName>
    <definedName name="TUKANG_BESI_PROFIL_SETENGAH_TERAMPIL_15">#REF!</definedName>
    <definedName name="TUKANG_BESI_PROFIL_SETENGAH_TERAMPIL_16">#REF!</definedName>
    <definedName name="TUKANG_BESI_PROFIL_SETENGAH_TERAMPIL_23">#REF!</definedName>
    <definedName name="TUKANG_BESI_PROFIL_SETENGAH_TERAMPIL_25">#REF!</definedName>
    <definedName name="TUKANG_BESI_PROFIL_SETENGAH_TERAMPIL_4">#REF!</definedName>
    <definedName name="TUKANG_BESI_PROFIL_SETENGAH_TERAMPIL_6">#REF!</definedName>
    <definedName name="TUKANG_BESI_PROFIL_SETENGAH_TERAMPIL_7">#REF!</definedName>
    <definedName name="TUKANG_BESI_PROFIL_SETENGAH_TERAMPIL_9">#REF!</definedName>
    <definedName name="TUKANG_BESI_PROFIL_TERAMPIL">#REF!</definedName>
    <definedName name="TUKANG_BESI_PROFIL_TERAMPIL_1">#REF!</definedName>
    <definedName name="TUKANG_BESI_PROFIL_TERAMPIL_10">#REF!</definedName>
    <definedName name="TUKANG_BESI_PROFIL_TERAMPIL_11">#REF!</definedName>
    <definedName name="TUKANG_BESI_PROFIL_TERAMPIL_12">#REF!</definedName>
    <definedName name="TUKANG_BESI_PROFIL_TERAMPIL_13">#REF!</definedName>
    <definedName name="TUKANG_BESI_PROFIL_TERAMPIL_14">#REF!</definedName>
    <definedName name="TUKANG_BESI_PROFIL_TERAMPIL_15">#REF!</definedName>
    <definedName name="TUKANG_BESI_PROFIL_TERAMPIL_16">#REF!</definedName>
    <definedName name="TUKANG_BESI_PROFIL_TERAMPIL_23">#REF!</definedName>
    <definedName name="TUKANG_BESI_PROFIL_TERAMPIL_25">#REF!</definedName>
    <definedName name="TUKANG_BESI_PROFIL_TERAMPIL_4">#REF!</definedName>
    <definedName name="TUKANG_BESI_PROFIL_TERAMPIL_6">#REF!</definedName>
    <definedName name="TUKANG_BESI_PROFIL_TERAMPIL_7">#REF!</definedName>
    <definedName name="TUKANG_BESI_PROFIL_TERAMPIL_9">#REF!</definedName>
    <definedName name="tukang_bt">#REF!</definedName>
    <definedName name="Tukang_Cat">#REF!</definedName>
    <definedName name="TUKANG_CAT___PELITUR_SETENGAH_TERAMPIL">#REF!</definedName>
    <definedName name="TUKANG_CAT___PELITUR_SETENGAH_TERAMPIL_1">#REF!</definedName>
    <definedName name="TUKANG_CAT___PELITUR_SETENGAH_TERAMPIL_10">#REF!</definedName>
    <definedName name="TUKANG_CAT___PELITUR_SETENGAH_TERAMPIL_11">#REF!</definedName>
    <definedName name="TUKANG_CAT___PELITUR_SETENGAH_TERAMPIL_12">#REF!</definedName>
    <definedName name="TUKANG_CAT___PELITUR_SETENGAH_TERAMPIL_13">#REF!</definedName>
    <definedName name="TUKANG_CAT___PELITUR_SETENGAH_TERAMPIL_14">#REF!</definedName>
    <definedName name="TUKANG_CAT___PELITUR_SETENGAH_TERAMPIL_15">#REF!</definedName>
    <definedName name="TUKANG_CAT___PELITUR_SETENGAH_TERAMPIL_16">#REF!</definedName>
    <definedName name="TUKANG_CAT___PELITUR_SETENGAH_TERAMPIL_23">#REF!</definedName>
    <definedName name="TUKANG_CAT___PELITUR_SETENGAH_TERAMPIL_25">#REF!</definedName>
    <definedName name="TUKANG_CAT___PELITUR_SETENGAH_TERAMPIL_4">#REF!</definedName>
    <definedName name="TUKANG_CAT___PELITUR_SETENGAH_TERAMPIL_6">#REF!</definedName>
    <definedName name="TUKANG_CAT___PELITUR_SETENGAH_TERAMPIL_7">#REF!</definedName>
    <definedName name="TUKANG_CAT___PELITUR_SETENGAH_TERAMPIL_9">#REF!</definedName>
    <definedName name="TUKANG_CAT___PELITUR_TERAMPIL">#REF!</definedName>
    <definedName name="TUKANG_CAT___PELITUR_TERAMPIL_1">#REF!</definedName>
    <definedName name="TUKANG_CAT___PELITUR_TERAMPIL_10">#REF!</definedName>
    <definedName name="TUKANG_CAT___PELITUR_TERAMPIL_11">#REF!</definedName>
    <definedName name="TUKANG_CAT___PELITUR_TERAMPIL_12">#REF!</definedName>
    <definedName name="TUKANG_CAT___PELITUR_TERAMPIL_13">#REF!</definedName>
    <definedName name="TUKANG_CAT___PELITUR_TERAMPIL_14">#REF!</definedName>
    <definedName name="TUKANG_CAT___PELITUR_TERAMPIL_15">#REF!</definedName>
    <definedName name="TUKANG_CAT___PELITUR_TERAMPIL_16">#REF!</definedName>
    <definedName name="TUKANG_CAT___PELITUR_TERAMPIL_23">#REF!</definedName>
    <definedName name="TUKANG_CAT___PELITUR_TERAMPIL_25">#REF!</definedName>
    <definedName name="TUKANG_CAT___PELITUR_TERAMPIL_4">#REF!</definedName>
    <definedName name="TUKANG_CAT___PELITUR_TERAMPIL_6">#REF!</definedName>
    <definedName name="TUKANG_CAT___PELITUR_TERAMPIL_7">#REF!</definedName>
    <definedName name="TUKANG_CAT___PELITUR_TERAMPIL_9">#REF!</definedName>
    <definedName name="Tukang_Cat_Pelitur_Setengah_Terampil">#REF!</definedName>
    <definedName name="Tukang_Cat_Pelitur_Terampil">#REF!</definedName>
    <definedName name="TUKANG_GALI">#REF!</definedName>
    <definedName name="TUKANG_GALI_1">#REF!</definedName>
    <definedName name="TUKANG_GALI_10">#REF!</definedName>
    <definedName name="TUKANG_GALI_11">#REF!</definedName>
    <definedName name="TUKANG_GALI_12">#REF!</definedName>
    <definedName name="TUKANG_GALI_13">#REF!</definedName>
    <definedName name="TUKANG_GALI_14">#REF!</definedName>
    <definedName name="TUKANG_GALI_15">#REF!</definedName>
    <definedName name="TUKANG_GALI_16">#REF!</definedName>
    <definedName name="TUKANG_GALI_23">#REF!</definedName>
    <definedName name="TUKANG_GALI_25">#REF!</definedName>
    <definedName name="TUKANG_GALI_4">#REF!</definedName>
    <definedName name="TUKANG_GALI_6">#REF!</definedName>
    <definedName name="TUKANG_GALI_7">#REF!</definedName>
    <definedName name="TUKANG_GALI_9">#REF!</definedName>
    <definedName name="Tukang_gorong2_45sd75">#REF!</definedName>
    <definedName name="Tukang_gorong2_75sd120">#REF!</definedName>
    <definedName name="Tukang_gorong2_sd45">#REF!</definedName>
    <definedName name="tukang_K_1_2_5">#REF!</definedName>
    <definedName name="tukang_K_2_2_5">#REF!</definedName>
    <definedName name="Tukang_Kayu">#REF!</definedName>
    <definedName name="TUKANG_KAYU_SETENGAH_TERAMPIL">#REF!</definedName>
    <definedName name="TUKANG_KAYU_SETENGAH_TERAMPIL_1">#REF!</definedName>
    <definedName name="TUKANG_KAYU_SETENGAH_TERAMPIL_10">#REF!</definedName>
    <definedName name="TUKANG_KAYU_SETENGAH_TERAMPIL_11">#REF!</definedName>
    <definedName name="TUKANG_KAYU_SETENGAH_TERAMPIL_12">#REF!</definedName>
    <definedName name="TUKANG_KAYU_SETENGAH_TERAMPIL_13">#REF!</definedName>
    <definedName name="TUKANG_KAYU_SETENGAH_TERAMPIL_14">#REF!</definedName>
    <definedName name="TUKANG_KAYU_SETENGAH_TERAMPIL_15">#REF!</definedName>
    <definedName name="TUKANG_KAYU_SETENGAH_TERAMPIL_16">#REF!</definedName>
    <definedName name="TUKANG_KAYU_SETENGAH_TERAMPIL_23">#REF!</definedName>
    <definedName name="TUKANG_KAYU_SETENGAH_TERAMPIL_25">#REF!</definedName>
    <definedName name="TUKANG_KAYU_SETENGAH_TERAMPIL_4">#REF!</definedName>
    <definedName name="TUKANG_KAYU_SETENGAH_TERAMPIL_6">#REF!</definedName>
    <definedName name="TUKANG_KAYU_SETENGAH_TERAMPIL_7">#REF!</definedName>
    <definedName name="TUKANG_KAYU_SETENGAH_TERAMPIL_9">#REF!</definedName>
    <definedName name="TUKANG_KAYU_TERAMPIL">#REF!</definedName>
    <definedName name="TUKANG_KAYU_TERAMPIL_1">#REF!</definedName>
    <definedName name="TUKANG_KAYU_TERAMPIL_10">#REF!</definedName>
    <definedName name="TUKANG_KAYU_TERAMPIL_11">#REF!</definedName>
    <definedName name="TUKANG_KAYU_TERAMPIL_12">#REF!</definedName>
    <definedName name="TUKANG_KAYU_TERAMPIL_13">#REF!</definedName>
    <definedName name="TUKANG_KAYU_TERAMPIL_14">#REF!</definedName>
    <definedName name="TUKANG_KAYU_TERAMPIL_15">#REF!</definedName>
    <definedName name="TUKANG_KAYU_TERAMPIL_16">#REF!</definedName>
    <definedName name="TUKANG_KAYU_TERAMPIL_23">#REF!</definedName>
    <definedName name="TUKANG_KAYU_TERAMPIL_25">#REF!</definedName>
    <definedName name="TUKANG_KAYU_TERAMPIL_4">#REF!</definedName>
    <definedName name="TUKANG_KAYU_TERAMPIL_6">#REF!</definedName>
    <definedName name="TUKANG_KAYU_TERAMPIL_7">#REF!</definedName>
    <definedName name="TUKANG_KAYU_TERAMPIL_9">#REF!</definedName>
    <definedName name="Tukang_Las">#REF!</definedName>
    <definedName name="tukang_marka">#REF!</definedName>
    <definedName name="tukang_marka_jalan">#REF!</definedName>
    <definedName name="TUKANG_MEUBELAIR">#REF!</definedName>
    <definedName name="TUKANG_MEUBELAIR_1">#REF!</definedName>
    <definedName name="TUKANG_MEUBELAIR_10">#REF!</definedName>
    <definedName name="TUKANG_MEUBELAIR_11">#REF!</definedName>
    <definedName name="TUKANG_MEUBELAIR_12">#REF!</definedName>
    <definedName name="TUKANG_MEUBELAIR_13">#REF!</definedName>
    <definedName name="TUKANG_MEUBELAIR_14">#REF!</definedName>
    <definedName name="TUKANG_MEUBELAIR_15">#REF!</definedName>
    <definedName name="TUKANG_MEUBELAIR_16">#REF!</definedName>
    <definedName name="TUKANG_MEUBELAIR_23">#REF!</definedName>
    <definedName name="TUKANG_MEUBELAIR_25">#REF!</definedName>
    <definedName name="TUKANG_MEUBELAIR_4">#REF!</definedName>
    <definedName name="TUKANG_MEUBELAIR_6">#REF!</definedName>
    <definedName name="TUKANG_MEUBELAIR_7">#REF!</definedName>
    <definedName name="TUKANG_MEUBELAIR_9">#REF!</definedName>
    <definedName name="Tukang_Name">#REF!</definedName>
    <definedName name="tukang_pancang_beton">#REF!</definedName>
    <definedName name="Tukang_PAsang_batu_mortar">#REF!</definedName>
    <definedName name="tukang_patok_hektometer">#REF!</definedName>
    <definedName name="tukang_patok_kilometer">#REF!</definedName>
    <definedName name="tukang_patok_pengarah">#REF!</definedName>
    <definedName name="Tukang_pipa">#REF!</definedName>
    <definedName name="Tukang_RAB">#REF!</definedName>
    <definedName name="tukang_rangka">#REF!</definedName>
    <definedName name="tukang_sandaran">#REF!</definedName>
    <definedName name="Tukang_Satuan">#REF!</definedName>
    <definedName name="TUKANG_TAMAN">#REF!</definedName>
    <definedName name="TUKANG_TAMAN_1">#REF!</definedName>
    <definedName name="TUKANG_TAMAN_10">#REF!</definedName>
    <definedName name="TUKANG_TAMAN_11">#REF!</definedName>
    <definedName name="TUKANG_TAMAN_12">#REF!</definedName>
    <definedName name="TUKANG_TAMAN_13">#REF!</definedName>
    <definedName name="TUKANG_TAMAN_14">#REF!</definedName>
    <definedName name="TUKANG_TAMAN_15">#REF!</definedName>
    <definedName name="TUKANG_TAMAN_16">#REF!</definedName>
    <definedName name="TUKANG_TAMAN_23">#REF!</definedName>
    <definedName name="TUKANG_TAMAN_25">#REF!</definedName>
    <definedName name="TUKANG_TAMAN_4">#REF!</definedName>
    <definedName name="TUKANG_TAMAN_6">#REF!</definedName>
    <definedName name="TUKANG_TAMAN_7">#REF!</definedName>
    <definedName name="TUKANG_TAMAN_9">#REF!</definedName>
    <definedName name="tukang_tulangan">#REF!</definedName>
    <definedName name="tukang1">#REF!</definedName>
    <definedName name="TUKANG753">#REF!</definedName>
    <definedName name="tukangb">#REF!</definedName>
    <definedName name="TUKANGBATU">#REF!</definedName>
    <definedName name="tukangbatu.jam">#REF!</definedName>
    <definedName name="tukangbatut">#REF!</definedName>
    <definedName name="TUKANGBESI">#REF!</definedName>
    <definedName name="tukangbesi.jam">#REF!</definedName>
    <definedName name="tukangbesiprofil.jam">#REF!</definedName>
    <definedName name="tukangc">#REF!</definedName>
    <definedName name="TUKANGCAT">#REF!</definedName>
    <definedName name="tukangcatt">#REF!</definedName>
    <definedName name="tukangcor">#REF!</definedName>
    <definedName name="tukanggali">#REF!</definedName>
    <definedName name="tukanggali.jam">#REF!</definedName>
    <definedName name="TUKANGKAYU">#REF!</definedName>
    <definedName name="tukangkayu.jam">#REF!</definedName>
    <definedName name="tukangkayut">#REF!</definedName>
    <definedName name="Tukanglas">#REF!</definedName>
    <definedName name="TUKANGLISTRIK">#REF!</definedName>
    <definedName name="tukanglogam">#REF!</definedName>
    <definedName name="tukangmasakaspal">#REF!</definedName>
    <definedName name="tukangmasakaspal.jam">#REF!</definedName>
    <definedName name="tukangpipa">#REF!</definedName>
    <definedName name="TUKAYU">#REF!</definedName>
    <definedName name="tukbat">#REF!</definedName>
    <definedName name="tukbatu">#REF!</definedName>
    <definedName name="tukbc">#REF!</definedName>
    <definedName name="tukbes">#REF!</definedName>
    <definedName name="tukbesi">#REF!</definedName>
    <definedName name="tukbk">#REF!</definedName>
    <definedName name="tukbt">#REF!</definedName>
    <definedName name="tukcat">#REF!</definedName>
    <definedName name="tukep">#REF!</definedName>
    <definedName name="tukgal">#REF!</definedName>
    <definedName name="tukka">#REF!</definedName>
    <definedName name="tukkayu">#REF!</definedName>
    <definedName name="tukkepalakayu">#REF!</definedName>
    <definedName name="tukng">#REF!</definedName>
    <definedName name="tukngkayu">#REF!</definedName>
    <definedName name="tukyen">#REF!</definedName>
    <definedName name="tul">#REF!</definedName>
    <definedName name="tul.polos">#REF!</definedName>
    <definedName name="tul.ulir">#REF!</definedName>
    <definedName name="tul_net">#REF!</definedName>
    <definedName name="tul_nete">#REF!</definedName>
    <definedName name="TUL_U24">#REF!</definedName>
    <definedName name="TUL_U39">#REF!</definedName>
    <definedName name="TUL_U40">#REF!</definedName>
    <definedName name="tulang">#REF!</definedName>
    <definedName name="tulang24">#REF!</definedName>
    <definedName name="tulang39">#REF!</definedName>
    <definedName name="tulangan">#REF!</definedName>
    <definedName name="TULANGAN_2_6">"#REF!"</definedName>
    <definedName name="TULANGAN_6">"#REF!"</definedName>
    <definedName name="Tulangan_gorong2_45sd75">#REF!</definedName>
    <definedName name="tulangan_gorong2_75sd120">#REF!</definedName>
    <definedName name="tulangan_ulir">#REF!</definedName>
    <definedName name="tulanganB1.1">#REF!</definedName>
    <definedName name="tulanganB1.2">#REF!</definedName>
    <definedName name="tulanganB1.3">#REF!</definedName>
    <definedName name="tulanganB1.4">#REF!</definedName>
    <definedName name="tulanganB1.5">#REF!</definedName>
    <definedName name="tulanganB10.1">#REF!</definedName>
    <definedName name="tulanganB10.2">#REF!</definedName>
    <definedName name="tulanganB10.3">#REF!</definedName>
    <definedName name="tulanganB10.4">#REF!</definedName>
    <definedName name="tulanganB10.5">#REF!</definedName>
    <definedName name="tulanganB2.1">#REF!</definedName>
    <definedName name="tulanganB2.2">#REF!</definedName>
    <definedName name="tulanganB2.3">#REF!</definedName>
    <definedName name="tulanganB2.4">#REF!</definedName>
    <definedName name="tulanganB2.5">#REF!</definedName>
    <definedName name="tulanganB3.1">#REF!</definedName>
    <definedName name="tulanganB3.2">#REF!</definedName>
    <definedName name="tulanganB3.3">#REF!</definedName>
    <definedName name="tulanganB3.4">#REF!</definedName>
    <definedName name="tulanganB3.5">#REF!</definedName>
    <definedName name="tulanganB4.1">#REF!</definedName>
    <definedName name="tulanganB4.2">#REF!</definedName>
    <definedName name="tulanganB4.3">#REF!</definedName>
    <definedName name="tulanganB4.4">#REF!</definedName>
    <definedName name="tulanganB4.5">#REF!</definedName>
    <definedName name="tulanganB5.1">#REF!</definedName>
    <definedName name="tulanganB5.2">#REF!</definedName>
    <definedName name="tulanganB5.3">#REF!</definedName>
    <definedName name="tulanganB5.4">#REF!</definedName>
    <definedName name="tulanganB5.5">#REF!</definedName>
    <definedName name="tulanganB6.1">#REF!</definedName>
    <definedName name="tulanganB6.2">#REF!</definedName>
    <definedName name="tulanganB6.3">#REF!</definedName>
    <definedName name="tulanganB6.4">#REF!</definedName>
    <definedName name="tulanganB6.5">#REF!</definedName>
    <definedName name="tulanganB6.6">#REF!</definedName>
    <definedName name="tulanganB6.7">#REF!</definedName>
    <definedName name="tulanganB7.1">#REF!</definedName>
    <definedName name="tulanganB7.2">#REF!</definedName>
    <definedName name="tulanganB7.3">#REF!</definedName>
    <definedName name="tulanganB7.4">#REF!</definedName>
    <definedName name="tulanganB7.5">#REF!</definedName>
    <definedName name="tulanganB7.6">#REF!</definedName>
    <definedName name="tulanganB7.7">#REF!</definedName>
    <definedName name="tulanganB8.1">#REF!</definedName>
    <definedName name="tulanganB8.2">#REF!</definedName>
    <definedName name="tulanganB8.3">#REF!</definedName>
    <definedName name="tulanganB8.4">#REF!</definedName>
    <definedName name="tulanganB8.5">#REF!</definedName>
    <definedName name="tulanganB9.1">#REF!</definedName>
    <definedName name="tulanganB9.2">#REF!</definedName>
    <definedName name="tulanganB9.3">#REF!</definedName>
    <definedName name="tulanganB9.4">#REF!</definedName>
    <definedName name="tulanganB9.5">#REF!</definedName>
    <definedName name="TULANGANBESIPOLOS">#REF!</definedName>
    <definedName name="TULANGANBESIULIR">#REF!</definedName>
    <definedName name="tulanganBR.1">#REF!</definedName>
    <definedName name="tulanganBTG.1">#REF!</definedName>
    <definedName name="tulanganBTG.1A">#REF!</definedName>
    <definedName name="tulanganBTG.2">#REF!</definedName>
    <definedName name="tulanganBTG.2A">#REF!</definedName>
    <definedName name="tulanganBTG.2B">#REF!</definedName>
    <definedName name="tulanganBTG.3">#REF!</definedName>
    <definedName name="tulanganK1.lt.1">#REF!</definedName>
    <definedName name="tulanganK1.lt.2">#REF!</definedName>
    <definedName name="tulanganK1.lt.3">#REF!</definedName>
    <definedName name="tulanganK1.lt.dsr">#REF!</definedName>
    <definedName name="tulanganK10.lt.1">#REF!</definedName>
    <definedName name="tulanganK10.lt.2">#REF!</definedName>
    <definedName name="tulanganK10.lt.3">#REF!</definedName>
    <definedName name="tulanganK10.lt.dsr">#REF!</definedName>
    <definedName name="tulanganK2.lt.1">#REF!</definedName>
    <definedName name="tulanganK2.lt.2">#REF!</definedName>
    <definedName name="tulanganK2.lt.3">#REF!</definedName>
    <definedName name="tulanganK2.lt.dsr">#REF!</definedName>
    <definedName name="tulanganK3.lt.1">#REF!</definedName>
    <definedName name="tulanganK3.lt.2">#REF!</definedName>
    <definedName name="tulanganK3.lt.3">#REF!</definedName>
    <definedName name="tulanganK3.lt.dsr">#REF!</definedName>
    <definedName name="tulanganK4.lt.1">#REF!</definedName>
    <definedName name="tulanganK4.lt.2">#REF!</definedName>
    <definedName name="tulanganK4.lt.3">#REF!</definedName>
    <definedName name="tulanganK4.lt.dsr">#REF!</definedName>
    <definedName name="tulanganK5.lt.1">#REF!</definedName>
    <definedName name="tulanganK5.lt.2">#REF!</definedName>
    <definedName name="tulanganK5.lt.3">#REF!</definedName>
    <definedName name="tulanganK5.lt.dsr">#REF!</definedName>
    <definedName name="tulanganK6.lt.1">#REF!</definedName>
    <definedName name="tulanganK6.lt.2">#REF!</definedName>
    <definedName name="tulanganK6.lt.3">#REF!</definedName>
    <definedName name="tulanganK6.lt.dsr">#REF!</definedName>
    <definedName name="tulanganK7.lt.1">#REF!</definedName>
    <definedName name="tulanganK7.lt.2">#REF!</definedName>
    <definedName name="tulanganK7.lt.3">#REF!</definedName>
    <definedName name="tulanganK7.lt.dsr">#REF!</definedName>
    <definedName name="tulanganK8.lt.1">#REF!</definedName>
    <definedName name="tulanganK8.lt.2">#REF!</definedName>
    <definedName name="tulanganK8.lt.3">#REF!</definedName>
    <definedName name="tulanganK8.lt.dsr">#REF!</definedName>
    <definedName name="tulanganK9.lt.1">#REF!</definedName>
    <definedName name="tulanganK9.lt.2">#REF!</definedName>
    <definedName name="tulanganK9.lt.3">#REF!</definedName>
    <definedName name="tulanganK9.lt.dsr">#REF!</definedName>
    <definedName name="tulanganKL">#REF!</definedName>
    <definedName name="tulanganKR1">#REF!</definedName>
    <definedName name="tulanganKTG1">#REF!</definedName>
    <definedName name="tulanganKTG1A">#REF!</definedName>
    <definedName name="tulanganKTG2">#REF!</definedName>
    <definedName name="tulanganpolos">#REF!</definedName>
    <definedName name="tulanganTB.1">#REF!</definedName>
    <definedName name="tulanganTB.2">#REF!</definedName>
    <definedName name="tulanganTB.3">#REF!</definedName>
    <definedName name="tulanganTB.4">#REF!</definedName>
    <definedName name="tulanganTB.5">#REF!</definedName>
    <definedName name="tulanganTB.6">#REF!</definedName>
    <definedName name="tulanganulir">#REF!</definedName>
    <definedName name="tulangb">#REF!</definedName>
    <definedName name="tulangc">#REF!</definedName>
    <definedName name="TULASI">#REF!</definedName>
    <definedName name="TULASI_1">#REF!</definedName>
    <definedName name="TULASI_10">#REF!</definedName>
    <definedName name="TULASI_11">#REF!</definedName>
    <definedName name="TULASI_12">#REF!</definedName>
    <definedName name="TULASI_7">#REF!</definedName>
    <definedName name="TULASI_8">#REF!</definedName>
    <definedName name="tule">#REF!</definedName>
    <definedName name="TULISKodeAlat">IF(#REF!=1,16000010+#REF!,IF(#REF!&lt;&gt;"",IF(RIGHT(#REF!+1,1)="0",IF(MID(#REF!+1+1,7,1)="0",REPLACE(#REF!+1+1,7,1,1),#REF!+1+1),#REF!+1),""))</definedName>
    <definedName name="TULISKodeBahan">IF(#REF!=1,12000010+#REF!,IF(#REF!&lt;&gt;"",IF(RIGHT(#REF!+1,1)="0",IF(MID(#REF!+1+1,7,1)="0",REPLACE(#REF!+1+1,7,1,1),#REF!+1+1),#REF!+1),""))</definedName>
    <definedName name="tulpolos">#REF!</definedName>
    <definedName name="tult">#REF!</definedName>
    <definedName name="tululir">#REF!</definedName>
    <definedName name="TUNGGAL">#REF!</definedName>
    <definedName name="tunggalIB">#REF!</definedName>
    <definedName name="tunggalOB">#REF!</definedName>
    <definedName name="tunggua">#REF!</definedName>
    <definedName name="tunggub">#REF!</definedName>
    <definedName name="tungguc">#REF!</definedName>
    <definedName name="tunggud">#REF!</definedName>
    <definedName name="TURAP">#REF!</definedName>
    <definedName name="turap11">#REF!</definedName>
    <definedName name="turap15">#REF!</definedName>
    <definedName name="turap25">#REF!</definedName>
    <definedName name="turap7">#REF!</definedName>
    <definedName name="turbo">#REF!</definedName>
    <definedName name="turbogls">#REF!</definedName>
    <definedName name="Turr05">#REF!</definedName>
    <definedName name="Turr10">#REF!</definedName>
    <definedName name="Turr20">#REF!</definedName>
    <definedName name="turt">#REF!</definedName>
    <definedName name="turug">#REF!</definedName>
    <definedName name="turyu">#REF!</definedName>
    <definedName name="tus">#REF!</definedName>
    <definedName name="tusiter">#REF!</definedName>
    <definedName name="tusiter_6">#REF!</definedName>
    <definedName name="tusrs">#REF!</definedName>
    <definedName name="tutry">#REF!</definedName>
    <definedName name="TUTU">#REF!</definedName>
    <definedName name="TUTUP_SAL">#REF!</definedName>
    <definedName name="tutup1">#REF!</definedName>
    <definedName name="TUTUPATAP">#REF!</definedName>
    <definedName name="tutupatapgenteng">#REF!</definedName>
    <definedName name="TUTUPLANTAI">#REF!</definedName>
    <definedName name="tutupmhsiku">#REF!</definedName>
    <definedName name="tutupu30x30">#REF!</definedName>
    <definedName name="tutupu40x40">#REF!</definedName>
    <definedName name="tutupu60x60">#REF!</definedName>
    <definedName name="tutupu80x80">#REF!</definedName>
    <definedName name="TUUKA_COM">#REF!</definedName>
    <definedName name="TUUR">#REF!</definedName>
    <definedName name="TUUTUTU">#REF!</definedName>
    <definedName name="tv">#REF!</definedName>
    <definedName name="TV.Nas">#REF!</definedName>
    <definedName name="TV.Phil">#REF!</definedName>
    <definedName name="TV1P5">#REF!</definedName>
    <definedName name="tv75nc">#REF!</definedName>
    <definedName name="tv75vl">#REF!</definedName>
    <definedName name="TValve">#REF!</definedName>
    <definedName name="TVIT">#REF!</definedName>
    <definedName name="tvoly">#REF!</definedName>
    <definedName name="tw">#REF!</definedName>
    <definedName name="tw.1">#REF!</definedName>
    <definedName name="tw.1a">#REF!</definedName>
    <definedName name="tw.1b">#REF!</definedName>
    <definedName name="tw.3">#REF!</definedName>
    <definedName name="tw.6">#REF!</definedName>
    <definedName name="tw.7">#REF!</definedName>
    <definedName name="Twd4k">#REF!</definedName>
    <definedName name="twlk">#N/A</definedName>
    <definedName name="twmv300">#REF!</definedName>
    <definedName name="twmv300u">#REF!</definedName>
    <definedName name="twmv32">#REF!</definedName>
    <definedName name="twmv32u">#REF!</definedName>
    <definedName name="twmv350">#REF!</definedName>
    <definedName name="twmv350u">#REF!</definedName>
    <definedName name="twmv40">#REF!</definedName>
    <definedName name="twmv40u">#REF!</definedName>
    <definedName name="twmv50">#REF!</definedName>
    <definedName name="twmv50u">#REF!</definedName>
    <definedName name="twmv65">#REF!</definedName>
    <definedName name="twmv65u">#REF!</definedName>
    <definedName name="twmv80">#REF!</definedName>
    <definedName name="twmv80u">#REF!</definedName>
    <definedName name="twood">#REF!</definedName>
    <definedName name="twood110">#REF!</definedName>
    <definedName name="twood110_10">#REF!</definedName>
    <definedName name="twood110_2">#REF!</definedName>
    <definedName name="twood110_3">#REF!</definedName>
    <definedName name="twood110_4">#REF!</definedName>
    <definedName name="twood110_5">#REF!</definedName>
    <definedName name="twood110_6">#REF!</definedName>
    <definedName name="twood110_8">#REF!</definedName>
    <definedName name="twood122">#REF!</definedName>
    <definedName name="twood122_10">#REF!</definedName>
    <definedName name="twood122_2">#REF!</definedName>
    <definedName name="twood122_3">#REF!</definedName>
    <definedName name="twood122_4">#REF!</definedName>
    <definedName name="twood122_5">#REF!</definedName>
    <definedName name="twood122_6">#REF!</definedName>
    <definedName name="twood122_8">#REF!</definedName>
    <definedName name="twoodalm">#REF!</definedName>
    <definedName name="twr">#REF!</definedName>
    <definedName name="TWR_D">#REF!</definedName>
    <definedName name="twroller">#REF!</definedName>
    <definedName name="TWSTD">#REF!</definedName>
    <definedName name="twyhwty">#REF!</definedName>
    <definedName name="TX_10">#REF!</definedName>
    <definedName name="TX_101">#REF!</definedName>
    <definedName name="TX_1B">#REF!</definedName>
    <definedName name="TX_403">#REF!</definedName>
    <definedName name="tx1bn">#REF!</definedName>
    <definedName name="tx1pignc">#REF!</definedName>
    <definedName name="tx1pindnc">#REF!</definedName>
    <definedName name="tx1pingnc">#REF!</definedName>
    <definedName name="tx1pintnc">#REF!</definedName>
    <definedName name="tx1pitnc">#REF!</definedName>
    <definedName name="tx2mhnnc">#REF!</definedName>
    <definedName name="tx2mitnc">#REF!</definedName>
    <definedName name="TX709.AN">#REF!</definedName>
    <definedName name="TX709AV1N">#REF!</definedName>
    <definedName name="txhnnc">#REF!</definedName>
    <definedName name="txig1nc">#REF!</definedName>
    <definedName name="txin190nc">#REF!</definedName>
    <definedName name="txinnc">#REF!</definedName>
    <definedName name="txit1nc">#REF!</definedName>
    <definedName name="TY">#REF!</definedName>
    <definedName name="ty6u">#REF!</definedName>
    <definedName name="Tyco">#REF!</definedName>
    <definedName name="TYCV150P20">#REF!</definedName>
    <definedName name="TYCV150P32">#REF!</definedName>
    <definedName name="TYCV150P40">#REF!</definedName>
    <definedName name="tye">#REF!</definedName>
    <definedName name="tye45pvc10">#REF!</definedName>
    <definedName name="tye90pvc10">#REF!</definedName>
    <definedName name="TYGV150PN15">#REF!</definedName>
    <definedName name="TYGV150PN20">#REF!</definedName>
    <definedName name="TYGV150PN32">#REF!</definedName>
    <definedName name="TYGV150PN40">#REF!</definedName>
    <definedName name="TYGV150PN50">#REF!</definedName>
    <definedName name="TYGV150PN65">#REF!</definedName>
    <definedName name="TYH" localSheetId="2" hidden="1">{"'Sheet1'!$A$1"}</definedName>
    <definedName name="TYH" hidden="1">{"'Sheet1'!$A$1"}</definedName>
    <definedName name="tyhuse">#REF!</definedName>
    <definedName name="TYI">#REF!</definedName>
    <definedName name="tyidt">#REF!</definedName>
    <definedName name="tyijdes">#REF!</definedName>
    <definedName name="tyjuy">#REF!</definedName>
    <definedName name="tykjtdk">#REF!</definedName>
    <definedName name="Tyler">#REF!</definedName>
    <definedName name="Type_Gate">#REF!</definedName>
    <definedName name="type1">#REF!</definedName>
    <definedName name="TYPEB2">#REF!</definedName>
    <definedName name="TYPEC22">#REF!</definedName>
    <definedName name="TYPEE2">#REF!</definedName>
    <definedName name="TYPICAL_FLOOR___7_LEVEL">#REF!</definedName>
    <definedName name="TYPICAL_FLOOR___7_LEVEL_1">#REF!</definedName>
    <definedName name="TYPICAL_FLOOR___7_LEVEL_1_1">#REF!</definedName>
    <definedName name="TYPICAL_FLOOR___7_LEVEL_1_1_1">#REF!</definedName>
    <definedName name="TYPICAL_FLOOR___7_LEVEL_1_2">#REF!</definedName>
    <definedName name="TYPICAL_FLOOR___7_LEVEL_1_2_6">#REF!</definedName>
    <definedName name="TYPICAL_FLOOR___7_LEVEL_1_4">#REF!</definedName>
    <definedName name="TYPICAL_FLOOR___7_LEVEL_1_6">#REF!</definedName>
    <definedName name="TYPICAL_FLOOR___7_LEVEL_1_7">#REF!</definedName>
    <definedName name="TYPICAL_FLOOR___7_LEVEL_15">#REF!</definedName>
    <definedName name="TYPICAL_FLOOR___7_LEVEL_15_1">#REF!</definedName>
    <definedName name="TYPICAL_FLOOR___7_LEVEL_15_16">#REF!</definedName>
    <definedName name="TYPICAL_FLOOR___7_LEVEL_15_7">#REF!</definedName>
    <definedName name="TYPICAL_FLOOR___7_LEVEL_16">#REF!</definedName>
    <definedName name="TYPICAL_FLOOR___7_LEVEL_17">#REF!</definedName>
    <definedName name="TYPICAL_FLOOR___7_LEVEL_2">#REF!</definedName>
    <definedName name="TYPICAL_FLOOR___7_LEVEL_2_1">#REF!</definedName>
    <definedName name="TYPICAL_FLOOR___7_LEVEL_2_1_6">#REF!</definedName>
    <definedName name="TYPICAL_FLOOR___7_LEVEL_2_2">#REF!</definedName>
    <definedName name="TYPICAL_FLOOR___7_LEVEL_2_2_6">#REF!</definedName>
    <definedName name="TYPICAL_FLOOR___7_LEVEL_2_4">#REF!</definedName>
    <definedName name="TYPICAL_FLOOR___7_LEVEL_2_5">#REF!</definedName>
    <definedName name="TYPICAL_FLOOR___7_LEVEL_2_6">#REF!</definedName>
    <definedName name="TYPICAL_FLOOR___7_LEVEL_2_7">#REF!</definedName>
    <definedName name="TYPICAL_FLOOR___7_LEVEL_3">#REF!</definedName>
    <definedName name="TYPICAL_FLOOR___7_LEVEL_3_1">#REF!</definedName>
    <definedName name="TYPICAL_FLOOR___7_LEVEL_3_2">#REF!</definedName>
    <definedName name="TYPICAL_FLOOR___7_LEVEL_3_2_6">#REF!</definedName>
    <definedName name="TYPICAL_FLOOR___7_LEVEL_3_4">#REF!</definedName>
    <definedName name="TYPICAL_FLOOR___7_LEVEL_3_5">#REF!</definedName>
    <definedName name="TYPICAL_FLOOR___7_LEVEL_3_6">#REF!</definedName>
    <definedName name="TYPICAL_FLOOR___7_LEVEL_3_7">#REF!</definedName>
    <definedName name="TYPICAL_FLOOR___7_LEVEL_4">#REF!</definedName>
    <definedName name="TYPICAL_FLOOR___7_LEVEL_4_1">#REF!</definedName>
    <definedName name="TYPICAL_FLOOR___7_LEVEL_4_2">#REF!</definedName>
    <definedName name="TYPICAL_FLOOR___7_LEVEL_4_2_6">#REF!</definedName>
    <definedName name="TYPICAL_FLOOR___7_LEVEL_4_4">#REF!</definedName>
    <definedName name="TYPICAL_FLOOR___7_LEVEL_4_6">#REF!</definedName>
    <definedName name="TYPICAL_FLOOR___7_LEVEL_4_7">#REF!</definedName>
    <definedName name="TYPICAL_FLOOR___7_LEVEL_5">#REF!</definedName>
    <definedName name="TYPICAL_FLOOR___7_LEVEL_5_2">#REF!</definedName>
    <definedName name="TYPICAL_FLOOR___7_LEVEL_5_2_6">#REF!</definedName>
    <definedName name="TYPICAL_FLOOR___7_LEVEL_5_4">#REF!</definedName>
    <definedName name="TYPICAL_FLOOR___7_LEVEL_5_6">#REF!</definedName>
    <definedName name="TYPICAL_FLOOR___7_LEVEL_5_7">#REF!</definedName>
    <definedName name="TYPICAL_FLOOR___7_LEVEL_6">#REF!</definedName>
    <definedName name="TYPICAL_FLOOR___7_LEVEL_6_1">#REF!</definedName>
    <definedName name="TYPICAL_FLOOR___7_LEVEL_6_2">#REF!</definedName>
    <definedName name="TYPICAL_FLOOR___7_LEVEL_6_2_6">#REF!</definedName>
    <definedName name="TYPICAL_FLOOR___7_LEVEL_6_4">#REF!</definedName>
    <definedName name="TYPICAL_FLOOR___7_LEVEL_6_6">#REF!</definedName>
    <definedName name="TYPICAL_FLOOR___7_LEVEL_6_7">#REF!</definedName>
    <definedName name="TYPICAL_FLOOR___7_LEVEL_7">#REF!</definedName>
    <definedName name="TYPICAL_FLOOR___7_LEVEL_7_1">#REF!</definedName>
    <definedName name="TYPICAL_FLOOR___7_LEVEL_7_6">#REF!</definedName>
    <definedName name="TYPICAL_FLOOR___7_LEVEL_7_7">#REF!</definedName>
    <definedName name="TYPICAL_FLOOR___7_LEVEL_8">#REF!</definedName>
    <definedName name="TYPICAL_FLOOR___7_LEVEL_9">#REF!</definedName>
    <definedName name="tyr">#REF!</definedName>
    <definedName name="tYRE">#REF!</definedName>
    <definedName name="Tyre_roller">#REF!</definedName>
    <definedName name="tyred">#REF!</definedName>
    <definedName name="tyreroller">#REF!</definedName>
    <definedName name="tyrey" localSheetId="2" hidden="1">{"'Sheet1'!$A$1"}</definedName>
    <definedName name="tyrey" hidden="1">{"'Sheet1'!$A$1"}</definedName>
    <definedName name="TYRY">#REF!</definedName>
    <definedName name="tysh">#REF!</definedName>
    <definedName name="TYST150P32">#REF!</definedName>
    <definedName name="TYST150P50">#REF!</definedName>
    <definedName name="tysw">#REF!</definedName>
    <definedName name="tytu" localSheetId="2" hidden="1">{"'Sheet1'!$A$1"}</definedName>
    <definedName name="tytu" hidden="1">{"'Sheet1'!$A$1"}</definedName>
    <definedName name="tytu_1" localSheetId="2" hidden="1">{"'Sheet1'!$A$1"}</definedName>
    <definedName name="tytu_1" hidden="1">{"'Sheet1'!$A$1"}</definedName>
    <definedName name="TYTY">#REF!</definedName>
    <definedName name="tyu">#REF!</definedName>
    <definedName name="tyudt">#REF!</definedName>
    <definedName name="tyuetu">#REF!</definedName>
    <definedName name="tyuhgt" localSheetId="2" hidden="1">{"'Sheet1'!$A$1"}</definedName>
    <definedName name="tyuhgt" hidden="1">{"'Sheet1'!$A$1"}</definedName>
    <definedName name="TYUTYT">#REF!</definedName>
    <definedName name="TYUU">#REF!</definedName>
    <definedName name="tywsty">#REF!</definedName>
    <definedName name="tywsysws">#REF!</definedName>
    <definedName name="tywy">#REF!</definedName>
    <definedName name="tyy">#REF!</definedName>
    <definedName name="tyyy" localSheetId="2" hidden="1">{"'Sheet1'!$A$1"}</definedName>
    <definedName name="tyyy" hidden="1">{"'Sheet1'!$A$1"}</definedName>
    <definedName name="tyyy_1" localSheetId="2" hidden="1">{"'Sheet1'!$A$1"}</definedName>
    <definedName name="tyyy_1" hidden="1">{"'Sheet1'!$A$1"}</definedName>
    <definedName name="tyyyuii">#REF!</definedName>
    <definedName name="U">#REF!</definedName>
    <definedName name="U.1">#REF!</definedName>
    <definedName name="U.1_10">#REF!</definedName>
    <definedName name="U.1_8">#REF!</definedName>
    <definedName name="U.1_9">#REF!</definedName>
    <definedName name="U.2">#REF!</definedName>
    <definedName name="U.2_10">#REF!</definedName>
    <definedName name="U.2_8">#REF!</definedName>
    <definedName name="U.2_9">#REF!</definedName>
    <definedName name="u.24">#REF!</definedName>
    <definedName name="U.2a">#REF!</definedName>
    <definedName name="U.2a_10">#REF!</definedName>
    <definedName name="U.2a_8">#REF!</definedName>
    <definedName name="U.2a_9">#REF!</definedName>
    <definedName name="u.39">#REF!</definedName>
    <definedName name="U.Alat">#REF!</definedName>
    <definedName name="U.Angkutbesi">#REF!</definedName>
    <definedName name="U.Batu">#REF!</definedName>
    <definedName name="U.Bekisting">#REF!</definedName>
    <definedName name="u.besi">#REF!</definedName>
    <definedName name="U.BongkarBkst">#REF!</definedName>
    <definedName name="U.Conduit">#REF!</definedName>
    <definedName name="u.cor">#REF!</definedName>
    <definedName name="U.Cor1">#REF!</definedName>
    <definedName name="U.Cor2">#REF!</definedName>
    <definedName name="U.Curing">#REF!</definedName>
    <definedName name="U.Gelarbase">#REF!</definedName>
    <definedName name="U.Gelarps">#REF!</definedName>
    <definedName name="U.Kepala_Tukang__Cat">#REF!</definedName>
    <definedName name="U.Kepala_Tukang_Kayu">#REF!</definedName>
    <definedName name="U.M_a_n_d_o_r">#REF!</definedName>
    <definedName name="U.P_e_k_e_r_j_a">#REF!</definedName>
    <definedName name="U.pabrikasibesi">#REF!</definedName>
    <definedName name="U.PASIR">#REF!</definedName>
    <definedName name="U.Runner">#REF!</definedName>
    <definedName name="U.Siapcor">#REF!</definedName>
    <definedName name="U.SPEK30.T">#REF!</definedName>
    <definedName name="U.Stelbesi">#REF!</definedName>
    <definedName name="U.TANAH">#REF!</definedName>
    <definedName name="U.TANAHLUAR">#REF!</definedName>
    <definedName name="U.Tukang___Cat">#REF!</definedName>
    <definedName name="U.Tukang_Kayu">#REF!</definedName>
    <definedName name="U_1">#REF!</definedName>
    <definedName name="U_10K">#REF!</definedName>
    <definedName name="U_16k">#REF!</definedName>
    <definedName name="U_20k">#REF!</definedName>
    <definedName name="U_24">#REF!</definedName>
    <definedName name="U_32">#REF!</definedName>
    <definedName name="u_4">#REF!</definedName>
    <definedName name="U_40">#REF!</definedName>
    <definedName name="u_57M">#REF!</definedName>
    <definedName name="u_6">#REF!</definedName>
    <definedName name="U_AAN">#REF!</definedName>
    <definedName name="U_ACI">#REF!</definedName>
    <definedName name="U_ACIBLT">#REF!</definedName>
    <definedName name="U_ALFOIL">#REF!</definedName>
    <definedName name="U_ALUR">#REF!</definedName>
    <definedName name="U_ALUR_T">#REF!</definedName>
    <definedName name="U_BAK_C">#REF!</definedName>
    <definedName name="U_BASE_C">#REF!</definedName>
    <definedName name="U_BATA">#REF!</definedName>
    <definedName name="U_BATA_K">#REF!</definedName>
    <definedName name="U_BATA1">#REF!</definedName>
    <definedName name="U_BATACO">#REF!</definedName>
    <definedName name="u_batu">#REF!</definedName>
    <definedName name="U_bekisting">#REF!</definedName>
    <definedName name="U_BEN">#REF!</definedName>
    <definedName name="U_BER">#REF!</definedName>
    <definedName name="U_BERKER">#REF!</definedName>
    <definedName name="u_besi">#REF!</definedName>
    <definedName name="U_beton123">#REF!</definedName>
    <definedName name="U_BKALI">#REF!</definedName>
    <definedName name="U_BKB">#REF!</definedName>
    <definedName name="U_BKBJA">#REF!</definedName>
    <definedName name="U_BKD">#REF!</definedName>
    <definedName name="U_BKKB">#REF!</definedName>
    <definedName name="U_BKKP">#REF!</definedName>
    <definedName name="U_BKPL">#REF!</definedName>
    <definedName name="U_BKSL">#REF!</definedName>
    <definedName name="U_BKT">#REF!</definedName>
    <definedName name="U_BLATEI">#REF!</definedName>
    <definedName name="U_BOR_G">#REF!</definedName>
    <definedName name="U_BOUW">#REF!</definedName>
    <definedName name="U_BTC">#REF!</definedName>
    <definedName name="U_BTKALI">#REF!</definedName>
    <definedName name="U_BUANG_T">#REF!</definedName>
    <definedName name="U_BUBUNG">#REF!</definedName>
    <definedName name="U_C_436">#REF!</definedName>
    <definedName name="U_CANDI">#REF!</definedName>
    <definedName name="u_cat">#REF!</definedName>
    <definedName name="U_CAT_D">#REF!</definedName>
    <definedName name="U_CE_7">#REF!</definedName>
    <definedName name="U_Ceiling_speker">#REF!</definedName>
    <definedName name="U_CELCON">#REF!</definedName>
    <definedName name="u_cip">#REF!</definedName>
    <definedName name="u_clos_T420_J">#REF!</definedName>
    <definedName name="U_CO_100">#REF!</definedName>
    <definedName name="U_CO_50">#REF!</definedName>
    <definedName name="U_CO_80">#REF!</definedName>
    <definedName name="U_COR_CP">#REF!</definedName>
    <definedName name="U_COR_LK">#REF!</definedName>
    <definedName name="U_COR_LKSM">#REF!</definedName>
    <definedName name="U_COR_RM">#REF!</definedName>
    <definedName name="U_COR_SM">#REF!</definedName>
    <definedName name="U_CUCI_G">#REF!</definedName>
    <definedName name="U_CUR">#REF!</definedName>
    <definedName name="U_DCLOSER">#REF!</definedName>
    <definedName name="U_detec">#REF!</definedName>
    <definedName name="U_DILATASI">#REF!</definedName>
    <definedName name="U_DINDING_A">#REF!</definedName>
    <definedName name="U_DSTOP">#REF!</definedName>
    <definedName name="U_DT">#REF!</definedName>
    <definedName name="u_EAG_10x8">#REF!</definedName>
    <definedName name="u_EAG_7x5">#REF!</definedName>
    <definedName name="U_Ef_800">#REF!</definedName>
    <definedName name="U_ENG">#REF!</definedName>
    <definedName name="U_EXCV">#REF!</definedName>
    <definedName name="U_Faucet">#REF!</definedName>
    <definedName name="U_FD">#REF!</definedName>
    <definedName name="u_fe_sound">#REF!</definedName>
    <definedName name="U_floor_drain50">#REF!</definedName>
    <definedName name="u_flow_switch">#REF!</definedName>
    <definedName name="u_gali">#REF!</definedName>
    <definedName name="U_GALIAN_M">#REF!</definedName>
    <definedName name="U_GB">#REF!</definedName>
    <definedName name="U_GBLOK">#REF!</definedName>
    <definedName name="U_GBLOK2">#REF!</definedName>
    <definedName name="U_GELAR">#REF!</definedName>
    <definedName name="U_GEN">#REF!</definedName>
    <definedName name="U_GG">#REF!</definedName>
    <definedName name="U_GRAFIER_1">#REF!</definedName>
    <definedName name="U_GRAFIER_2">#REF!</definedName>
    <definedName name="U_GRANIT">#REF!</definedName>
    <definedName name="U_GREN">#REF!</definedName>
    <definedName name="U_GRENTAN">#REF!</definedName>
    <definedName name="U_Gs_20">#REF!</definedName>
    <definedName name="U_Gs_24">#REF!</definedName>
    <definedName name="U_GSTONE">#REF!</definedName>
    <definedName name="U_GT">#REF!</definedName>
    <definedName name="U_GTKC">#REF!</definedName>
    <definedName name="u_gv_100_c150">#REF!</definedName>
    <definedName name="u_gv_20">#REF!</definedName>
    <definedName name="u_gv_25_c150">#REF!</definedName>
    <definedName name="u_gv_40">#REF!</definedName>
    <definedName name="u_gv_65">#REF!</definedName>
    <definedName name="u_gv_80_c150">#REF!</definedName>
    <definedName name="U_HAK_A">#REF!</definedName>
    <definedName name="u_head_sprinkler">#REF!</definedName>
    <definedName name="U_INCOVE">#REF!</definedName>
    <definedName name="U_Indoor_box">#REF!</definedName>
    <definedName name="U_Ins_call_itc">#REF!</definedName>
    <definedName name="U_Ins_ceiling">#REF!</definedName>
    <definedName name="U_Ins_data">#REF!</definedName>
    <definedName name="U_Ins_detec">#REF!</definedName>
    <definedName name="U_Ins_fan">#REF!</definedName>
    <definedName name="u_ins_fcu">#REF!</definedName>
    <definedName name="U_Ins_man_flow_bell">#REF!</definedName>
    <definedName name="u_ins_out">#REF!</definedName>
    <definedName name="u_ins_pen">#REF!</definedName>
    <definedName name="U_Ins_telp">#REF!</definedName>
    <definedName name="U_Ins_transmitter">#REF!</definedName>
    <definedName name="U_KANSTEEN">#REF!</definedName>
    <definedName name="U_KANSTIN">#REF!</definedName>
    <definedName name="U_KAR">#REF!</definedName>
    <definedName name="U_KARPET">#REF!</definedName>
    <definedName name="u_kayu">#REF!</definedName>
    <definedName name="U_KC">#REF!</definedName>
    <definedName name="U_Kepala_Tkg">#REF!</definedName>
    <definedName name="U_Kepala_Tukang_Batu">#REF!</definedName>
    <definedName name="U_Kepala_Tukang_Kayu">#REF!</definedName>
    <definedName name="u_kitchen_sink">#REF!</definedName>
    <definedName name="U_KLIPLOK">#REF!</definedName>
    <definedName name="U_KLOSET">#REF!</definedName>
    <definedName name="U_KLOSET_J">#REF!</definedName>
    <definedName name="U_KOL_KC">#REF!</definedName>
    <definedName name="U_KOR_S">#REF!</definedName>
    <definedName name="U_KORSI">#REF!</definedName>
    <definedName name="U_KP">#REF!</definedName>
    <definedName name="U_KP2">#REF!</definedName>
    <definedName name="u_kplbatu">#REF!</definedName>
    <definedName name="u_kplbesi">#REF!</definedName>
    <definedName name="u_kplcat">#REF!</definedName>
    <definedName name="u_kplgali">#REF!</definedName>
    <definedName name="u_kplkayu">#REF!</definedName>
    <definedName name="U_KRAN">#REF!</definedName>
    <definedName name="U_KRDD">#REF!</definedName>
    <definedName name="U_KRLT">#REF!</definedName>
    <definedName name="U_KRT">#REF!</definedName>
    <definedName name="U_KSINK_S">#REF!</definedName>
    <definedName name="U_KUDA">#REF!</definedName>
    <definedName name="U_KUN_ENG">#REF!</definedName>
    <definedName name="U_KUN_GREN">#REF!</definedName>
    <definedName name="U_KUN_HAK">#REF!</definedName>
    <definedName name="U_KUN_KM">#REF!</definedName>
    <definedName name="U_KUN_U">#REF!</definedName>
    <definedName name="U_KUN_WC">#REF!</definedName>
    <definedName name="U_KUSEN">#REF!</definedName>
    <definedName name="U_L_511">#REF!</definedName>
    <definedName name="U_L_851">#REF!</definedName>
    <definedName name="u_lamp">#REF!</definedName>
    <definedName name="U_las">#REF!</definedName>
    <definedName name="U_LIS_P">#REF!</definedName>
    <definedName name="U_LISPL_JT">#REF!</definedName>
    <definedName name="U_LISPLANK">#REF!</definedName>
    <definedName name="U_LISTPLANK">#REF!</definedName>
    <definedName name="U_LOADING_T">#REF!</definedName>
    <definedName name="u_loading_unloadingSQ">#REF!</definedName>
    <definedName name="U_LOKER">#REF!</definedName>
    <definedName name="U_M12L">#REF!</definedName>
    <definedName name="u_mandor">#REF!</definedName>
    <definedName name="U_MAR_S">#REF!</definedName>
    <definedName name="U_MARMER">#REF!</definedName>
    <definedName name="U_MARMER_D">#REF!</definedName>
    <definedName name="U_MARMER_L">#REF!</definedName>
    <definedName name="U_MARMER_T">#REF!</definedName>
    <definedName name="u_mrtr">#REF!</definedName>
    <definedName name="U_NOSING">#REF!</definedName>
    <definedName name="U_operator">#REF!</definedName>
    <definedName name="U_operator.kecil">#REF!</definedName>
    <definedName name="U_PADAT">#REF!</definedName>
    <definedName name="U_PADAT2">#REF!</definedName>
    <definedName name="U_PAGAR">#REF!</definedName>
    <definedName name="U_PAGAR_BRC">#REF!</definedName>
    <definedName name="U_PAGAR2">#REF!</definedName>
    <definedName name="U_PALIM">#REF!</definedName>
    <definedName name="U_PANCANG">#REF!</definedName>
    <definedName name="u_pasir_padat">#REF!</definedName>
    <definedName name="U_PAVING">#REF!</definedName>
    <definedName name="U_PAVING_L">#REF!</definedName>
    <definedName name="U_PBESI">#REF!</definedName>
    <definedName name="U_PBESI24">#REF!</definedName>
    <definedName name="U_PBESI39">#REF!</definedName>
    <definedName name="U_PC_DOLK">#REF!</definedName>
    <definedName name="U_PEK">#REF!</definedName>
    <definedName name="u_pekerja">#REF!</definedName>
    <definedName name="U_Pekerja_Biasa">#REF!</definedName>
    <definedName name="U_pemb.op">#REF!</definedName>
    <definedName name="U_pemb.operator">#REF!</definedName>
    <definedName name="U_pemb.sopir">#REF!</definedName>
    <definedName name="U_Pembesian_polos">#REF!</definedName>
    <definedName name="U_PGL">#REF!</definedName>
    <definedName name="u_pholder">#REF!</definedName>
    <definedName name="U_PINGMAR">#REF!</definedName>
    <definedName name="U_PINTU">#REF!</definedName>
    <definedName name="U_PINTU2">#REF!</definedName>
    <definedName name="U_PLAF">#REF!</definedName>
    <definedName name="U_PLAFON_E">#REF!</definedName>
    <definedName name="U_PLAFOND">#REF!</definedName>
    <definedName name="U_PLASTIK">#REF!</definedName>
    <definedName name="u_plenum">#REF!</definedName>
    <definedName name="U_PLES">#REF!</definedName>
    <definedName name="U_PLES12">#REF!</definedName>
    <definedName name="U_PLES13">#REF!</definedName>
    <definedName name="U_PLES13BLT">#REF!</definedName>
    <definedName name="U_PLES15">#REF!</definedName>
    <definedName name="U_PLESACI">#REF!</definedName>
    <definedName name="U_PLESACI_L">#REF!</definedName>
    <definedName name="U_PLF_A">#REF!</definedName>
    <definedName name="U_PLF_ACT">#REF!</definedName>
    <definedName name="U_PLF_LUX">#REF!</definedName>
    <definedName name="U_PLIN_T">#REF!</definedName>
    <definedName name="U_PLINMAR">#REF!</definedName>
    <definedName name="U_PLINT_KY">#REF!</definedName>
    <definedName name="U_POLES">#REF!</definedName>
    <definedName name="U_POLES_G">#REF!</definedName>
    <definedName name="U_POLES_S">#REF!</definedName>
    <definedName name="U_POLES_T">#REF!</definedName>
    <definedName name="U_Price">#REF!</definedName>
    <definedName name="U_PTS">#REF!</definedName>
    <definedName name="U_PVC">#REF!</definedName>
    <definedName name="U_pvc_150">#REF!</definedName>
    <definedName name="U_R_A_I_A_N">#REF!</definedName>
    <definedName name="U_RAIL_TANG">#REF!</definedName>
    <definedName name="U_RANGPLA">#REF!</definedName>
    <definedName name="U_RATA">#REF!</definedName>
    <definedName name="U_REUTER">#REF!</definedName>
    <definedName name="U_RIDGE">#REF!</definedName>
    <definedName name="U_RPLF_A">#REF!</definedName>
    <definedName name="U_S_156">#REF!</definedName>
    <definedName name="U_S_20">#REF!</definedName>
    <definedName name="U_saklar">#REF!</definedName>
    <definedName name="U_SC5">#REF!</definedName>
    <definedName name="U_SC5M3">#REF!</definedName>
    <definedName name="U_SC6">#REF!</definedName>
    <definedName name="U_SCF">#REF!</definedName>
    <definedName name="u_scred">#REF!</definedName>
    <definedName name="U_SCREED">#REF!</definedName>
    <definedName name="u_se">#REF!</definedName>
    <definedName name="U_SEKAT_U">#REF!</definedName>
    <definedName name="U_SETRIKAN">#REF!</definedName>
    <definedName name="U_SHOWER">#REF!</definedName>
    <definedName name="U_SKIRTING">#REF!</definedName>
    <definedName name="U_SKIRTINGVIN">#REF!</definedName>
    <definedName name="U_SKON">#REF!</definedName>
    <definedName name="U_sopir">#REF!</definedName>
    <definedName name="U_SP">#REF!</definedName>
    <definedName name="U_spotlight">#REF!</definedName>
    <definedName name="U_STELLA">#REF!</definedName>
    <definedName name="U_STRIP">#REF!</definedName>
    <definedName name="u_syp_vor_clos">#REF!</definedName>
    <definedName name="U_T_23B">#REF!</definedName>
    <definedName name="U_T_TX416_SC">#REF!</definedName>
    <definedName name="U_T_TX706_AC">#REF!</definedName>
    <definedName name="U_TAL_S">#REF!</definedName>
    <definedName name="U_TAL_VER">#REF!</definedName>
    <definedName name="U_TALBJ">#REF!</definedName>
    <definedName name="U_TALGIP">#REF!</definedName>
    <definedName name="U_TB_909">#REF!</definedName>
    <definedName name="U_TB_940">#REF!</definedName>
    <definedName name="U_TB_960">#REF!</definedName>
    <definedName name="U_TB_965">#REF!</definedName>
    <definedName name="U_TB_Sound">#REF!</definedName>
    <definedName name="U_TB_telp">#REF!</definedName>
    <definedName name="U_TBFA">#REF!</definedName>
    <definedName name="U_TEMPEL">#REF!</definedName>
    <definedName name="U_TERASO">#REF!</definedName>
    <definedName name="U_TKG">#REF!</definedName>
    <definedName name="U_Tkg_batu">#REF!</definedName>
    <definedName name="U_Toto_L548">#REF!</definedName>
    <definedName name="U_TS_308">#REF!</definedName>
    <definedName name="U_TSC">#REF!</definedName>
    <definedName name="U_Tukang_Batu">#REF!</definedName>
    <definedName name="U_Tukang_Gali">#REF!</definedName>
    <definedName name="U_Tukang_Kayu">#REF!</definedName>
    <definedName name="U_TX_10">#REF!</definedName>
    <definedName name="U_TX_101">#REF!</definedName>
    <definedName name="U_TX_1B">#REF!</definedName>
    <definedName name="U_TX_403">#REF!</definedName>
    <definedName name="u_u57m">#REF!</definedName>
    <definedName name="u_u57m_6">#REF!</definedName>
    <definedName name="U_UKUR">#REF!</definedName>
    <definedName name="U_URINAL">#REF!</definedName>
    <definedName name="u_urinal_57_M">#REF!</definedName>
    <definedName name="U_URUG">#REF!</definedName>
    <definedName name="U_URUG_K">#REF!</definedName>
    <definedName name="U_URUGTN">#REF!</definedName>
    <definedName name="U_USUK">#REF!</definedName>
    <definedName name="U_VERSTEK_G">#REF!</definedName>
    <definedName name="U_VIBRO">#REF!</definedName>
    <definedName name="U_VIN">#REF!</definedName>
    <definedName name="U_VINYL">#REF!</definedName>
    <definedName name="U_WAS">#REF!</definedName>
    <definedName name="u_wastafel_pop">#REF!</definedName>
    <definedName name="U_WMESH">#REF!</definedName>
    <definedName name="U_WU">#REF!</definedName>
    <definedName name="U_WUWUNG_J">#REF!</definedName>
    <definedName name="U_ZV_064">#REF!</definedName>
    <definedName name="U_ZV_303">#REF!</definedName>
    <definedName name="U1137\">#REF!</definedName>
    <definedName name="u30x30">#REF!</definedName>
    <definedName name="u40x40">#REF!</definedName>
    <definedName name="u52.">#REF!</definedName>
    <definedName name="u60x60">#REF!</definedName>
    <definedName name="u642\">#REF!</definedName>
    <definedName name="u80x80">#REF!</definedName>
    <definedName name="ua2a">#REF!</definedName>
    <definedName name="ua2b">#REF!</definedName>
    <definedName name="uAanstamping">#REF!</definedName>
    <definedName name="uac">#REF!</definedName>
    <definedName name="UACUAN">#REF!</definedName>
    <definedName name="uAERIAL100">#REF!</definedName>
    <definedName name="UAGR1A">#REF!</definedName>
    <definedName name="UAGR1B">#REF!</definedName>
    <definedName name="UAHU">#REF!</definedName>
    <definedName name="uANCTR">#REF!</definedName>
    <definedName name="uang">#REF!</definedName>
    <definedName name="Uang_makan_operator">#REF!</definedName>
    <definedName name="Uang_Muka">#REF!</definedName>
    <definedName name="uangjab">#REF!</definedName>
    <definedName name="UASSMKNK">#REF!</definedName>
    <definedName name="Uava">#REF!</definedName>
    <definedName name="Uawf10">#REF!</definedName>
    <definedName name="Uawf2p5">#REF!</definedName>
    <definedName name="Uawf3">#REF!</definedName>
    <definedName name="Uawf4">#REF!</definedName>
    <definedName name="Uawf6">#REF!</definedName>
    <definedName name="Uawf8">#REF!</definedName>
    <definedName name="Uawp1">#REF!</definedName>
    <definedName name="Uawp10">#REF!</definedName>
    <definedName name="Uawp1p25">#REF!</definedName>
    <definedName name="Uawp1p5">#REF!</definedName>
    <definedName name="Uawp2">#REF!</definedName>
    <definedName name="Uawp2p5">#REF!</definedName>
    <definedName name="Uawp3">#REF!</definedName>
    <definedName name="Uawp4">#REF!</definedName>
    <definedName name="Uawp5">#REF!</definedName>
    <definedName name="Uawp6">#REF!</definedName>
    <definedName name="Uawp8">#REF!</definedName>
    <definedName name="Uawpp5">#REF!</definedName>
    <definedName name="Uawpp75">#REF!</definedName>
    <definedName name="UB" localSheetId="2" hidden="1">{#N/A,#N/A,FALSE,"CCTV"}</definedName>
    <definedName name="UB" hidden="1">{#N/A,#N/A,FALSE,"CCTV"}</definedName>
    <definedName name="UB____20_kg">#REF!</definedName>
    <definedName name="UB0L">#REF!</definedName>
    <definedName name="UBA_RAB">#REF!</definedName>
    <definedName name="UBA_RAP">#REF!</definedName>
    <definedName name="UBAHALAT">#REF!</definedName>
    <definedName name="UBAHU">#REF!</definedName>
    <definedName name="ubak">#REF!</definedName>
    <definedName name="UBAS">#N/A</definedName>
    <definedName name="UbasSelanjutnya">#REF!+1</definedName>
    <definedName name="ubatu">#REF!</definedName>
    <definedName name="ubatukali">#REF!</definedName>
    <definedName name="ubek">#REF!</definedName>
    <definedName name="ubekb">#REF!</definedName>
    <definedName name="ubekbal">#REF!</definedName>
    <definedName name="ubekmult">#REF!</definedName>
    <definedName name="ubekp">#REF!</definedName>
    <definedName name="ubekpan">#REF!</definedName>
    <definedName name="uBEL">#REF!</definedName>
    <definedName name="UBERSIH">#REF!</definedName>
    <definedName name="ubersite">#REF!</definedName>
    <definedName name="ubesi">#REF!</definedName>
    <definedName name="UBESI24">#REF!</definedName>
    <definedName name="ubeton">#REF!</definedName>
    <definedName name="UBGDKJBJKWBD" localSheetId="2" hidden="1">{"'Sheet1'!$A$1"}</definedName>
    <definedName name="UBGDKJBJKWBD" hidden="1">{"'Sheet1'!$A$1"}</definedName>
    <definedName name="UBIN">#REF!</definedName>
    <definedName name="Ubin_abu___abu_20_20">#REF!</definedName>
    <definedName name="Ubin_abu_abu_20x20_cm">#REF!</definedName>
    <definedName name="ubin_pc20">#REF!</definedName>
    <definedName name="ubin_pc30">#REF!</definedName>
    <definedName name="ubin_pc40">#REF!</definedName>
    <definedName name="Ubin_wafel__20x20_cm">#REF!</definedName>
    <definedName name="ubin_warna20">#REF!</definedName>
    <definedName name="ubin_warna30">#REF!</definedName>
    <definedName name="ubin30x30">#REF!</definedName>
    <definedName name="ubingranito30">#REF!</definedName>
    <definedName name="ubingranito40">#REF!</definedName>
    <definedName name="ubinkeramik">#REF!</definedName>
    <definedName name="ubinkeramik1020">#REF!</definedName>
    <definedName name="ubinkeramik1033">#REF!</definedName>
    <definedName name="ubinkeramik1515">#REF!</definedName>
    <definedName name="ubinkeramik1520">#REF!</definedName>
    <definedName name="UBINKERAMIK2020POLOS1PC3PS">#REF!</definedName>
    <definedName name="ubinkeramik2525">#REF!</definedName>
    <definedName name="UBINKERAMIK3030POLOS1PC3PS">#REF!</definedName>
    <definedName name="UBINKERAMIK3030WARNA1PC3PS">#REF!</definedName>
    <definedName name="ubinkeramik3333">#REF!</definedName>
    <definedName name="UBINKERAMIK4040WARNA1PC3PS">#REF!</definedName>
    <definedName name="ubinkeramikantislip3333">#REF!</definedName>
    <definedName name="ubinkeramikartistik1010">#REF!</definedName>
    <definedName name="ubinkeramikartistik1020">#REF!</definedName>
    <definedName name="ubinkeramikartistik520">#REF!</definedName>
    <definedName name="UBINKERAMIKPLINT1030">#REF!</definedName>
    <definedName name="ubinmosaik3030">#REF!</definedName>
    <definedName name="UBINMOZAIK">#N/A</definedName>
    <definedName name="ubinpcabuabu20">#REF!</definedName>
    <definedName name="ubinpcabuabu30">#REF!</definedName>
    <definedName name="ubinpcabuabu40">#REF!</definedName>
    <definedName name="ubinplin">#REF!</definedName>
    <definedName name="ubinplin2020">#REF!</definedName>
    <definedName name="UBINSTEPNOZING">#REF!</definedName>
    <definedName name="ubintahanasam">#REF!</definedName>
    <definedName name="ubinteraluxkerang30">#REF!</definedName>
    <definedName name="ubinteraluxkerang40">#REF!</definedName>
    <definedName name="ubinteraluxkerang60">#REF!</definedName>
    <definedName name="ubinteraluxmarmer30">#REF!</definedName>
    <definedName name="ubinteraluxmarmer40">#REF!</definedName>
    <definedName name="ubinteraluxmarmer60">#REF!</definedName>
    <definedName name="ubinteraso30">#REF!</definedName>
    <definedName name="ubinteraso40">#REF!</definedName>
    <definedName name="ubinwafel">#REF!</definedName>
    <definedName name="ubinwarna20">#REF!</definedName>
    <definedName name="ubinwarna30">#REF!</definedName>
    <definedName name="ubinwarna40">#REF!</definedName>
    <definedName name="uBK40X40X40">#REF!</definedName>
    <definedName name="UBKST">#REF!</definedName>
    <definedName name="ubl">#REF!</definedName>
    <definedName name="UBLKT">#REF!</definedName>
    <definedName name="UBLKT_9">#REF!</definedName>
    <definedName name="UBLT">#REF!</definedName>
    <definedName name="UBLT_9">#REF!</definedName>
    <definedName name="UBLTT">#REF!</definedName>
    <definedName name="UBLTT_9">#REF!</definedName>
    <definedName name="UBONGKAR">#REF!</definedName>
    <definedName name="UBONGKARPAS">#REF!</definedName>
    <definedName name="ubowplank">#REF!</definedName>
    <definedName name="UBOX06">#REF!</definedName>
    <definedName name="UBOX08">#REF!</definedName>
    <definedName name="UBOX1">#REF!</definedName>
    <definedName name="UBOX15">#REF!</definedName>
    <definedName name="uboxspk">#REF!</definedName>
    <definedName name="ubrav">#REF!</definedName>
    <definedName name="UBRONJONG">#REF!</definedName>
    <definedName name="UBS">#REF!</definedName>
    <definedName name="Ubsfmed10">#REF!</definedName>
    <definedName name="Ubsfmed2p5">#REF!</definedName>
    <definedName name="Ubsfmed3">#REF!</definedName>
    <definedName name="Ubsfmed4">#REF!</definedName>
    <definedName name="Ubsfmed5">#REF!</definedName>
    <definedName name="Ubsfmed6">#REF!</definedName>
    <definedName name="Ubsfmed8">#REF!</definedName>
    <definedName name="Ubspmed1">#REF!</definedName>
    <definedName name="Ubspmed10">#REF!</definedName>
    <definedName name="Ubspmed1p25">#REF!</definedName>
    <definedName name="Ubspmed1p5">#REF!</definedName>
    <definedName name="Ubspmed2">#REF!</definedName>
    <definedName name="Ubspmed2p5">#REF!</definedName>
    <definedName name="Ubspmed3">#REF!</definedName>
    <definedName name="Ubspmed4">#REF!</definedName>
    <definedName name="Ubspmed5">#REF!</definedName>
    <definedName name="Ubspmed6">#REF!</definedName>
    <definedName name="Ubspmed8">#REF!</definedName>
    <definedName name="Ubspmedp25">#REF!</definedName>
    <definedName name="Ubspmedp5">#REF!</definedName>
    <definedName name="Ubspmedp75">#REF!</definedName>
    <definedName name="ubstrbrsh">#REF!</definedName>
    <definedName name="ubstrfls">#REF!</definedName>
    <definedName name="ubtkl">#REF!</definedName>
    <definedName name="ubttemp">#REF!</definedName>
    <definedName name="UBUIS">#REF!</definedName>
    <definedName name="UBULAT10A">#REF!</definedName>
    <definedName name="UBULAT10B">#REF!</definedName>
    <definedName name="UBULAT60A">#REF!</definedName>
    <definedName name="UBULAT60B">#REF!</definedName>
    <definedName name="UBULAT80A">#REF!</definedName>
    <definedName name="UBULAT80B">#REF!</definedName>
    <definedName name="UBULK">#REF!</definedName>
    <definedName name="ucat">#REF!</definedName>
    <definedName name="ucatbes">#REF!</definedName>
    <definedName name="ucatd">#REF!</definedName>
    <definedName name="ucatdal">#REF!</definedName>
    <definedName name="ucatkay">#REF!</definedName>
    <definedName name="ucatluar">#REF!</definedName>
    <definedName name="ucatplaf">#REF!</definedName>
    <definedName name="ucatw">#REF!</definedName>
    <definedName name="uceilspk">#REF!</definedName>
    <definedName name="ucian">#REF!</definedName>
    <definedName name="uclnout2">#REF!</definedName>
    <definedName name="Uclnout4">#REF!</definedName>
    <definedName name="ucoax">#REF!</definedName>
    <definedName name="ucon_fab">#REF!</definedName>
    <definedName name="ucon_ins">#REF!</definedName>
    <definedName name="ucon_pics">#REF!</definedName>
    <definedName name="ucon_pifrp">#REF!</definedName>
    <definedName name="ucon_piss">#REF!</definedName>
    <definedName name="ucor">#REF!</definedName>
    <definedName name="UCRUCUK">#REF!</definedName>
    <definedName name="UCRUCUKBAMBU">#REF!</definedName>
    <definedName name="ud">#REF!</definedName>
    <definedName name="udaadd">#REF!</definedName>
    <definedName name="uDAKONV">#REF!</definedName>
    <definedName name="UDATA">#REF!</definedName>
    <definedName name="udel">#REF!</definedName>
    <definedName name="uDG">#REF!</definedName>
    <definedName name="UDIL100">#REF!</definedName>
    <definedName name="UDIL40">#REF!</definedName>
    <definedName name="UDIL50">#REF!</definedName>
    <definedName name="UDIL60">#REF!</definedName>
    <definedName name="UDIL70">#REF!</definedName>
    <definedName name="UDIL80">#REF!</definedName>
    <definedName name="UDIL90">#REF!</definedName>
    <definedName name="UDILD1100">#REF!</definedName>
    <definedName name="UDILD140">#REF!</definedName>
    <definedName name="UDILD150">#REF!</definedName>
    <definedName name="UDILD160">#REF!</definedName>
    <definedName name="UDILD170">#REF!</definedName>
    <definedName name="UDILD180">#REF!</definedName>
    <definedName name="UDILD190">#REF!</definedName>
    <definedName name="UDILD2100">#REF!</definedName>
    <definedName name="UDILD240">#REF!</definedName>
    <definedName name="UDILD250">#REF!</definedName>
    <definedName name="UDILD260">#REF!</definedName>
    <definedName name="UDILD270">#REF!</definedName>
    <definedName name="UDILD280">#REF!</definedName>
    <definedName name="UDILD290">#REF!</definedName>
    <definedName name="udin">#REF!</definedName>
    <definedName name="uditch1065">#REF!</definedName>
    <definedName name="uditch1065yen">#REF!</definedName>
    <definedName name="uDKKONV">#REF!</definedName>
    <definedName name="uDLEPL2X13">#REF!</definedName>
    <definedName name="uDLPL2X13">#REF!</definedName>
    <definedName name="uDLPL2X18">#REF!</definedName>
    <definedName name="uDLPL9">#REF!</definedName>
    <definedName name="udo" localSheetId="2" hidden="1">{#N/A,#N/A,FALSE,"REK";#N/A,#N/A,FALSE,"rab"}</definedName>
    <definedName name="udo" hidden="1">{#N/A,#N/A,FALSE,"REK";#N/A,#N/A,FALSE,"rab"}</definedName>
    <definedName name="udo_1" localSheetId="2" hidden="1">{#N/A,#N/A,FALSE,"REK";#N/A,#N/A,FALSE,"rab"}</definedName>
    <definedName name="udo_1" hidden="1">{#N/A,#N/A,FALSE,"REK";#N/A,#N/A,FALSE,"rab"}</definedName>
    <definedName name="uDTC10X2X0P6">#REF!</definedName>
    <definedName name="uDTC120X2X0P6">#REF!</definedName>
    <definedName name="uDTC150X2X0P6">#REF!</definedName>
    <definedName name="uDTC200X2X0P6">#REF!</definedName>
    <definedName name="uDTC20X2X0P6">#REF!</definedName>
    <definedName name="uDTC60X2X0P6">#REF!</definedName>
    <definedName name="uDTC80X2X0P6">#REF!</definedName>
    <definedName name="UDTI100">#REF!</definedName>
    <definedName name="UDTI40">#REF!</definedName>
    <definedName name="UDTI50">#REF!</definedName>
    <definedName name="UDTI60">#REF!</definedName>
    <definedName name="UDTI70">#REF!</definedName>
    <definedName name="UDTI80">#REF!</definedName>
    <definedName name="UDTI90">#REF!</definedName>
    <definedName name="UDUA">#REF!</definedName>
    <definedName name="UDUCT">#REF!</definedName>
    <definedName name="ududrud">#REF!</definedName>
    <definedName name="UE">#REF!</definedName>
    <definedName name="ue6u">#REF!</definedName>
    <definedName name="uebd">#REF!</definedName>
    <definedName name="uecr">#REF!</definedName>
    <definedName name="uecrane">#REF!</definedName>
    <definedName name="uedh">#REF!</definedName>
    <definedName name="UEET">#REF!</definedName>
    <definedName name="uegen">#REF!</definedName>
    <definedName name="uegr">#REF!</definedName>
    <definedName name="uekk">#REF!</definedName>
    <definedName name="uELEKTRD">#REF!</definedName>
    <definedName name="uelt">#REF!</definedName>
    <definedName name="uemc">#REF!</definedName>
    <definedName name="uemol">#REF!</definedName>
    <definedName name="uEOL">#REF!</definedName>
    <definedName name="uest">#REF!</definedName>
    <definedName name="ueu">#REF!</definedName>
    <definedName name="UEUE">#REF!</definedName>
    <definedName name="uevr">#REF!</definedName>
    <definedName name="uewp">#REF!</definedName>
    <definedName name="UFCU">#REF!</definedName>
    <definedName name="ufe">#REF!</definedName>
    <definedName name="uFRC1X12">#REF!</definedName>
    <definedName name="uFRC1X150">#REF!</definedName>
    <definedName name="uFRC2X4X1X12BC70">#REF!</definedName>
    <definedName name="uFRC3X2P5">#REF!</definedName>
    <definedName name="uFRC4X1X150BC70">#REF!</definedName>
    <definedName name="uFRC4X50">#REF!</definedName>
    <definedName name="uFRC4X50BC50">#REF!</definedName>
    <definedName name="uFS">#REF!</definedName>
    <definedName name="UFT">#REF!</definedName>
    <definedName name="ufyi">#REF!</definedName>
    <definedName name="ugal">#REF!</definedName>
    <definedName name="UGALI">#REF!</definedName>
    <definedName name="UGALIBUANG">#REF!</definedName>
    <definedName name="UGALILUMPUR">#REF!</definedName>
    <definedName name="UGALIPADAS">#REF!</definedName>
    <definedName name="ugalipoer">#REF!</definedName>
    <definedName name="ugalipond">#REF!</definedName>
    <definedName name="UGALITEMPAT">#REF!</definedName>
    <definedName name="UGALKER">#REF!</definedName>
    <definedName name="ugalm">#REF!</definedName>
    <definedName name="ugalsumur">#REF!</definedName>
    <definedName name="uGANDA">#REF!</definedName>
    <definedName name="Ugate2">#REF!</definedName>
    <definedName name="Ugate3">#REF!</definedName>
    <definedName name="Ugate4">#REF!</definedName>
    <definedName name="Ugate6">#REF!</definedName>
    <definedName name="ugfgf">#REF!</definedName>
    <definedName name="ugip">#REF!</definedName>
    <definedName name="UGOTU60">#REF!</definedName>
    <definedName name="uGRN1">#REF!</definedName>
    <definedName name="uGRN2">#REF!</definedName>
    <definedName name="uGRN3">#REF!</definedName>
    <definedName name="uGRN4">#REF!</definedName>
    <definedName name="ugrn5">#REF!</definedName>
    <definedName name="uGRN6">#REF!</definedName>
    <definedName name="uGRN7">#REF!</definedName>
    <definedName name="uGRNATP">#REF!</definedName>
    <definedName name="uGRNPNL">#REF!</definedName>
    <definedName name="Ugrstrpfc">#REF!</definedName>
    <definedName name="Ugv1p25">#REF!</definedName>
    <definedName name="Ugv1p5">#REF!</definedName>
    <definedName name="Ugvp5">#REF!</definedName>
    <definedName name="UH">#REF!</definedName>
    <definedName name="UH_DRIVER">#REF!</definedName>
    <definedName name="UH_HELPER">#REF!</definedName>
    <definedName name="UH_MEKANIK">#REF!</definedName>
    <definedName name="UH_OPAB">#REF!</definedName>
    <definedName name="UH_OPAR">#REF!</definedName>
    <definedName name="uhb">#REF!</definedName>
    <definedName name="UHD">#REF!</definedName>
    <definedName name="UHETYESY">#REF!</definedName>
    <definedName name="uhf">#REF!</definedName>
    <definedName name="uhj">#REF!</definedName>
    <definedName name="uhrnspk">#REF!</definedName>
    <definedName name="uhtyt">#REF!</definedName>
    <definedName name="uhui">#REF!</definedName>
    <definedName name="UI">#REF!</definedName>
    <definedName name="UIawf5">#REF!</definedName>
    <definedName name="uieadpvcd100">#REF!</definedName>
    <definedName name="uieadpvcd100u">#REF!</definedName>
    <definedName name="uieadpvcd125">#REF!</definedName>
    <definedName name="uieadpvcd125u">#REF!</definedName>
    <definedName name="uieadpvcd150">#REF!</definedName>
    <definedName name="uieadpvcd150u">#REF!</definedName>
    <definedName name="uifrift">#REF!</definedName>
    <definedName name="uify">#REF!</definedName>
    <definedName name="uifyui">#REF!</definedName>
    <definedName name="uikft">#REF!</definedName>
    <definedName name="uil">#REF!</definedName>
    <definedName name="uindir_me">#REF!</definedName>
    <definedName name="uindir_pi">#REF!</definedName>
    <definedName name="uinstbox">#REF!</definedName>
    <definedName name="uinstceil">#REF!</definedName>
    <definedName name="uINSTELP">#REF!</definedName>
    <definedName name="uinsthorn">#REF!</definedName>
    <definedName name="UINSTKTAG">#N/A</definedName>
    <definedName name="UINSTPEN">#N/A</definedName>
    <definedName name="UINSTSK">#N/A</definedName>
    <definedName name="uINTRKM">#REF!</definedName>
    <definedName name="uio" localSheetId="2" hidden="1">{#N/A,#N/A,FALSE,"CCTV"}</definedName>
    <definedName name="uio" hidden="1">{#N/A,#N/A,FALSE,"CCTV"}</definedName>
    <definedName name="UISO">#REF!</definedName>
    <definedName name="uitz">#REF!</definedName>
    <definedName name="uitzet">#REF!</definedName>
    <definedName name="uitzet_bow">#REF!</definedName>
    <definedName name="uitzet_bowplank">#REF!</definedName>
    <definedName name="UIU"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IU"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iuiuiu">5100</definedName>
    <definedName name="uiuo" localSheetId="2" hidden="1">{"'Sheet1'!$A$1"}</definedName>
    <definedName name="uiuo" hidden="1">{"'Sheet1'!$A$1"}</definedName>
    <definedName name="uiyi" localSheetId="2" hidden="1">{"'Sheet1'!$A$1"}</definedName>
    <definedName name="uiyi" hidden="1">{"'Sheet1'!$A$1"}</definedName>
    <definedName name="uj_pengelasanSQ50X50">#REF!</definedName>
    <definedName name="UjBet">#REF!</definedName>
    <definedName name="UjBhn">#REF!</definedName>
    <definedName name="ujdeude">#REF!</definedName>
    <definedName name="ujdrus">#REF!</definedName>
    <definedName name="ujghj" localSheetId="2" hidden="1">{#N/A,#N/A,FALSE,"Chi tiÆt"}</definedName>
    <definedName name="ujghj" hidden="1">{#N/A,#N/A,FALSE,"Chi tiÆt"}</definedName>
    <definedName name="UjJln">#REF!</definedName>
    <definedName name="ujkmn">#REF!</definedName>
    <definedName name="UjLst">#REF!</definedName>
    <definedName name="ujn">#REF!</definedName>
    <definedName name="ujnb">#REF!</definedName>
    <definedName name="ujnn">#REF!</definedName>
    <definedName name="UJTG">#REF!</definedName>
    <definedName name="UJTYU">#REF!</definedName>
    <definedName name="UJUNG_PANDANG_AIRPORT_DEVELOPMENT_PROJECT">#REF!</definedName>
    <definedName name="UJUNG_PANDANG_AIRPORT_DEVELOPMENT_PROJECT_1">#REF!</definedName>
    <definedName name="UJUNG_PANDANG_AIRPORT_DEVELOPMENT_PROJECT_1_1">#REF!</definedName>
    <definedName name="UJUNG_PANDANG_AIRPORT_DEVELOPMENT_PROJECT_1_1_1">#REF!</definedName>
    <definedName name="UJUNG_PANDANG_AIRPORT_DEVELOPMENT_PROJECT_11">#REF!</definedName>
    <definedName name="UJUNG_PANDANG_AIRPORT_DEVELOPMENT_PROJECT_12">#REF!</definedName>
    <definedName name="UJUNG_PANDANG_AIRPORT_DEVELOPMENT_PROJECT_16">#REF!</definedName>
    <definedName name="UJUNG_PANDANG_AIRPORT_DEVELOPMENT_PROJECT_2">#REF!</definedName>
    <definedName name="UJUNG_PANDANG_AIRPORT_DEVELOPMENT_PROJECT_3">#REF!</definedName>
    <definedName name="UJUNG_PANDANG_AIRPORT_DEVELOPMENT_PROJECT_4">#REF!</definedName>
    <definedName name="UJUNG_PANDANG_AIRPORT_DEVELOPMENT_PROJECT_5">#REF!</definedName>
    <definedName name="UJUNG_PANDANG_AIRPORT_DEVELOPMENT_PROJECT_6">#REF!</definedName>
    <definedName name="UJUNG_PANDANG_AIRPORT_DEVELOPMENT_PROJECT_7">#REF!</definedName>
    <definedName name="UJUNG_PANDANG_AIRPORT_DEVELOPMENT_PROJECT_9">#REF!</definedName>
    <definedName name="ujungjepit">#REF!</definedName>
    <definedName name="UK">#REF!</definedName>
    <definedName name="UK_9">#REF!</definedName>
    <definedName name="uk1010c615">#REF!</definedName>
    <definedName name="uk1010c815">#REF!</definedName>
    <definedName name="uk1013c615">#REF!</definedName>
    <definedName name="uk1013c815">#REF!</definedName>
    <definedName name="uk1015c615">#REF!</definedName>
    <definedName name="uk1015c815">#REF!</definedName>
    <definedName name="uk1020c615">#REF!</definedName>
    <definedName name="uk1020c815">#REF!</definedName>
    <definedName name="uk1025c615">#REF!</definedName>
    <definedName name="uk1025c815">#REF!</definedName>
    <definedName name="uk1030c615">#REF!</definedName>
    <definedName name="uk1030c815">#REF!</definedName>
    <definedName name="uk1213c615">#REF!</definedName>
    <definedName name="uk1213c815">#REF!</definedName>
    <definedName name="uk1215c615">#REF!</definedName>
    <definedName name="uk1215c815">#REF!</definedName>
    <definedName name="uk1220c615">#REF!</definedName>
    <definedName name="uk1220c815">#REF!</definedName>
    <definedName name="uk1225c615">#REF!</definedName>
    <definedName name="uk1225c815">#REF!</definedName>
    <definedName name="uk1230c615">#REF!</definedName>
    <definedName name="uk1230c815">#REF!</definedName>
    <definedName name="uk1313c615">#REF!</definedName>
    <definedName name="uk1313c815">#REF!</definedName>
    <definedName name="uk1315c615">#REF!</definedName>
    <definedName name="uk1315c815">#REF!</definedName>
    <definedName name="uk1515c615">#REF!</definedName>
    <definedName name="uk1515c815">#REF!</definedName>
    <definedName name="uk1520c615">#REF!</definedName>
    <definedName name="uk1520c815">#REF!</definedName>
    <definedName name="uk1525c615">#REF!</definedName>
    <definedName name="uk1525c815">#REF!</definedName>
    <definedName name="uk1530c615">#REF!</definedName>
    <definedName name="uk1530c815">#REF!</definedName>
    <definedName name="uk2020c615">#REF!</definedName>
    <definedName name="uk2020c815">#REF!</definedName>
    <definedName name="uk2025c615">#REF!</definedName>
    <definedName name="uk2025c815">#REF!</definedName>
    <definedName name="uk2030c615">#REF!</definedName>
    <definedName name="uk2030c815">#REF!</definedName>
    <definedName name="uk2035c615">#REF!</definedName>
    <definedName name="uk2035c815">#REF!</definedName>
    <definedName name="uk2040c615">#REF!</definedName>
    <definedName name="uk2040c815">#REF!</definedName>
    <definedName name="uk2045c615">#REF!</definedName>
    <definedName name="uk2045c815">#REF!</definedName>
    <definedName name="uk2050c615">#REF!</definedName>
    <definedName name="uk2050c815">#REF!</definedName>
    <definedName name="uk2055c615">#REF!</definedName>
    <definedName name="uk2055c815">#REF!</definedName>
    <definedName name="uk2060c615">#REF!</definedName>
    <definedName name="uk2060c815">#REF!</definedName>
    <definedName name="uk2070c615">#REF!</definedName>
    <definedName name="uk2070c815">#REF!</definedName>
    <definedName name="uk2525c615">#REF!</definedName>
    <definedName name="uk2525c815">#REF!</definedName>
    <definedName name="uk2530c615">#REF!</definedName>
    <definedName name="uk2530c815">#REF!</definedName>
    <definedName name="uk2535c615">#REF!</definedName>
    <definedName name="uk2535c815">#REF!</definedName>
    <definedName name="uk2540c615">#REF!</definedName>
    <definedName name="uk2540c815">#REF!</definedName>
    <definedName name="uk2545c615">#REF!</definedName>
    <definedName name="uk2545c815">#REF!</definedName>
    <definedName name="uk2550c615">#REF!</definedName>
    <definedName name="uk2550c815">#REF!</definedName>
    <definedName name="uk2555c615">#REF!</definedName>
    <definedName name="uk2555c815">#REF!</definedName>
    <definedName name="uk2560c615">#REF!</definedName>
    <definedName name="uk2560c815">#REF!</definedName>
    <definedName name="uk2565c615">#REF!</definedName>
    <definedName name="uk2565c815">#REF!</definedName>
    <definedName name="uk2570c615">#REF!</definedName>
    <definedName name="uk2570c815">#REF!</definedName>
    <definedName name="UK300_350">#REF!</definedName>
    <definedName name="uk3030c615">#REF!</definedName>
    <definedName name="uk3030c815">#REF!</definedName>
    <definedName name="uk3035c615">#REF!</definedName>
    <definedName name="uk3035c815">#REF!</definedName>
    <definedName name="uk3040c615">#REF!</definedName>
    <definedName name="uk3040c815">#REF!</definedName>
    <definedName name="uk3045c615">#REF!</definedName>
    <definedName name="uk3045c815">#REF!</definedName>
    <definedName name="uk3050c615">#REF!</definedName>
    <definedName name="uk3050c815">#REF!</definedName>
    <definedName name="uk3055c615">#REF!</definedName>
    <definedName name="uk3055c815">#REF!</definedName>
    <definedName name="uk3060c615">#REF!</definedName>
    <definedName name="uk3060c815">#REF!</definedName>
    <definedName name="uk3070c615">#REF!</definedName>
    <definedName name="uk3070c815">#REF!</definedName>
    <definedName name="uk3075c615">#REF!</definedName>
    <definedName name="uk3075c815">#REF!</definedName>
    <definedName name="uk3535c615">#REF!</definedName>
    <definedName name="uk3535c815">#REF!</definedName>
    <definedName name="uk3540c615">#REF!</definedName>
    <definedName name="uk3540c815">#REF!</definedName>
    <definedName name="uk3545c615">#REF!</definedName>
    <definedName name="uk3545c815">#REF!</definedName>
    <definedName name="uk3550c615">#REF!</definedName>
    <definedName name="uk3550c815">#REF!</definedName>
    <definedName name="uk3555c615">#REF!</definedName>
    <definedName name="uk3555c815">#REF!</definedName>
    <definedName name="uk3560c615">#REF!</definedName>
    <definedName name="uk3560c815">#REF!</definedName>
    <definedName name="uk3570c615">#REF!</definedName>
    <definedName name="uk3570c815">#REF!</definedName>
    <definedName name="uk3575c615">#REF!</definedName>
    <definedName name="uk3575c815">#REF!</definedName>
    <definedName name="uk3580c615">#REF!</definedName>
    <definedName name="uk3580c815">#REF!</definedName>
    <definedName name="uk4040c615">#REF!</definedName>
    <definedName name="uk4040c815">#REF!</definedName>
    <definedName name="uk4045c615">#REF!</definedName>
    <definedName name="uk4045c815">#REF!</definedName>
    <definedName name="uk4050c615">#REF!</definedName>
    <definedName name="uk4050c815">#REF!</definedName>
    <definedName name="uk4055c615">#REF!</definedName>
    <definedName name="uk4055c815">#REF!</definedName>
    <definedName name="uk4060c615">#REF!</definedName>
    <definedName name="uk4060c815">#REF!</definedName>
    <definedName name="uk4070c615">#REF!</definedName>
    <definedName name="uk4070c815">#REF!</definedName>
    <definedName name="uk4075c615">#REF!</definedName>
    <definedName name="uk4075c815">#REF!</definedName>
    <definedName name="uk4080c615">#REF!</definedName>
    <definedName name="uk4080c815">#REF!</definedName>
    <definedName name="uk4545c615">#REF!</definedName>
    <definedName name="uk4545c815">#REF!</definedName>
    <definedName name="uk4550c615">#REF!</definedName>
    <definedName name="uk4550c815">#REF!</definedName>
    <definedName name="uk4555c615">#REF!</definedName>
    <definedName name="uk4555c815">#REF!</definedName>
    <definedName name="uk4560c615">#REF!</definedName>
    <definedName name="uk4560c815">#REF!</definedName>
    <definedName name="uk4570c615">#REF!</definedName>
    <definedName name="uk4570c815">#REF!</definedName>
    <definedName name="uk4575c615">#REF!</definedName>
    <definedName name="uk4575c815">#REF!</definedName>
    <definedName name="uk4580c615">#REF!</definedName>
    <definedName name="uk4580c815">#REF!</definedName>
    <definedName name="uk4590c615">#REF!</definedName>
    <definedName name="uk4590c815">#REF!</definedName>
    <definedName name="uk5050c615">#REF!</definedName>
    <definedName name="uk5050c815">#REF!</definedName>
    <definedName name="uk5055c615">#REF!</definedName>
    <definedName name="uk5055c815">#REF!</definedName>
    <definedName name="uk5060c615">#REF!</definedName>
    <definedName name="uk5060c815">#REF!</definedName>
    <definedName name="uk5070c615">#REF!</definedName>
    <definedName name="uk5070c815">#REF!</definedName>
    <definedName name="uk5075c615">#REF!</definedName>
    <definedName name="uk5075c815">#REF!</definedName>
    <definedName name="uk5080c615">#REF!</definedName>
    <definedName name="uk5080c815">#REF!</definedName>
    <definedName name="uk5090c615">#REF!</definedName>
    <definedName name="uk5090c815">#REF!</definedName>
    <definedName name="uk6060c615">#REF!</definedName>
    <definedName name="uk6060c815">#REF!</definedName>
    <definedName name="uk7070c615">#REF!</definedName>
    <definedName name="uk7070c815">#REF!</definedName>
    <definedName name="ukayu">#REF!</definedName>
    <definedName name="uKBC10">#REF!</definedName>
    <definedName name="uKBC16">#REF!</definedName>
    <definedName name="uKBC25">#REF!</definedName>
    <definedName name="uKBC35">#REF!</definedName>
    <definedName name="uKBC50">#REF!</definedName>
    <definedName name="uKBC6">#REF!</definedName>
    <definedName name="uKBC70">#REF!</definedName>
    <definedName name="ukembali">#REF!</definedName>
    <definedName name="ukepala">#REF!</definedName>
    <definedName name="UKEPTUKANG">#REF!</definedName>
    <definedName name="uker2">#REF!</definedName>
    <definedName name="uker20">#REF!</definedName>
    <definedName name="uker30">#REF!</definedName>
    <definedName name="ukeramikd">#REF!</definedName>
    <definedName name="ukeramikl">#REF!</definedName>
    <definedName name="UKERB">#REF!</definedName>
    <definedName name="UKERB_A">#REF!</definedName>
    <definedName name="UKHS11">#REF!</definedName>
    <definedName name="UKHS12">#REF!</definedName>
    <definedName name="UKHS13">#REF!</definedName>
    <definedName name="UKHS21">#REF!</definedName>
    <definedName name="UKHS22">#REF!</definedName>
    <definedName name="UKHS23">#REF!</definedName>
    <definedName name="UKHS31">#REF!</definedName>
    <definedName name="UKHS32">#REF!</definedName>
    <definedName name="UKHS33">#REF!</definedName>
    <definedName name="UKHS41">#REF!</definedName>
    <definedName name="UKHS42">#REF!</definedName>
    <definedName name="UKHS43">#REF!</definedName>
    <definedName name="UKHS51">#REF!</definedName>
    <definedName name="UKHS52">#REF!</definedName>
    <definedName name="UKHS53">#REF!</definedName>
    <definedName name="UKHS61">#REF!</definedName>
    <definedName name="UKHS62">#REF!</definedName>
    <definedName name="UKHS63">#REF!</definedName>
    <definedName name="UKHS71">#REF!</definedName>
    <definedName name="UKHS72">#REF!</definedName>
    <definedName name="UKHS73">#REF!</definedName>
    <definedName name="UKHSA">#REF!</definedName>
    <definedName name="uKHT120">#REF!</definedName>
    <definedName name="uKHT160">#REF!</definedName>
    <definedName name="uKHT20">#REF!</definedName>
    <definedName name="uKHT200">#REF!</definedName>
    <definedName name="uKHT2400">#REF!</definedName>
    <definedName name="uKHT40">#REF!</definedName>
    <definedName name="uKHT5000">#REF!</definedName>
    <definedName name="uKHT80">#REF!</definedName>
    <definedName name="ukir">#REF!</definedName>
    <definedName name="ukir_ornamen">#REF!</definedName>
    <definedName name="Ukiran_Kayu">#REF!</definedName>
    <definedName name="ukjn">#REF!</definedName>
    <definedName name="UKK">#REF!</definedName>
    <definedName name="ukkf">#REF!</definedName>
    <definedName name="UKKY"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K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l">#REF!</definedName>
    <definedName name="uklf">#REF!</definedName>
    <definedName name="ukn">#REF!</definedName>
    <definedName name="uKNTRL">#REF!</definedName>
    <definedName name="ukol15">#REF!</definedName>
    <definedName name="ukr">#REF!</definedName>
    <definedName name="UKT">#REF!</definedName>
    <definedName name="UKT_9">#REF!</definedName>
    <definedName name="UKTGSUPIORI">#REF!</definedName>
    <definedName name="ukur">#REF!</definedName>
    <definedName name="Ukur_site">#REF!</definedName>
    <definedName name="ukur1">#REF!</definedName>
    <definedName name="ukuran">#REF!</definedName>
    <definedName name="UkurP">#REF!</definedName>
    <definedName name="UKUYK"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UYK"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y">#REF!</definedName>
    <definedName name="ukyu">#REF!</definedName>
    <definedName name="ulaker">#REF!</definedName>
    <definedName name="ULAPEN50">#REF!</definedName>
    <definedName name="ULAPEN75">#REF!</definedName>
    <definedName name="uLDPL9">#REF!</definedName>
    <definedName name="ULENENG">#REF!</definedName>
    <definedName name="ULIN">#REF!</definedName>
    <definedName name="ulir">#REF!</definedName>
    <definedName name="ULJHMN">#REF!</definedName>
    <definedName name="uLJM125">#REF!</definedName>
    <definedName name="Uls">#REF!</definedName>
    <definedName name="uls60_1">#REF!</definedName>
    <definedName name="uls60_1_1">#REF!</definedName>
    <definedName name="uls60_1_1_1">#REF!</definedName>
    <definedName name="uls60_3">#REF!</definedName>
    <definedName name="uls60_7">#REF!</definedName>
    <definedName name="ultran">#REF!</definedName>
    <definedName name="ulwp60">#REF!</definedName>
    <definedName name="ulwp60_1">#REF!</definedName>
    <definedName name="ulwp60_1_1">#REF!</definedName>
    <definedName name="ulwp60_1_1_1">#REF!</definedName>
    <definedName name="ulwp60_3">#REF!</definedName>
    <definedName name="ulwp60_7">#REF!</definedName>
    <definedName name="um">#REF!</definedName>
    <definedName name="umadat">#REF!</definedName>
    <definedName name="UMAN">#REF!</definedName>
    <definedName name="umandor">#REF!</definedName>
    <definedName name="Umar">#REF!</definedName>
    <definedName name="UMARKA">#REF!</definedName>
    <definedName name="UMDRSUPIORI">#REF!</definedName>
    <definedName name="UMEKANIK">#REF!</definedName>
    <definedName name="umeranti">#REF!</definedName>
    <definedName name="UMK">#REF!</definedName>
    <definedName name="UMK_9">#REF!</definedName>
    <definedName name="UML">#REF!</definedName>
    <definedName name="UML_9">#REF!</definedName>
    <definedName name="uMNTR">#REF!</definedName>
    <definedName name="UMP">#REF!</definedName>
    <definedName name="UMP_9">#REF!</definedName>
    <definedName name="umu">#REF!</definedName>
    <definedName name="UMUM">#REF!</definedName>
    <definedName name="UMUM01">#REF!</definedName>
    <definedName name="UMUM02">#REF!</definedName>
    <definedName name="UMUM03">#REF!</definedName>
    <definedName name="UMUM04">#REF!</definedName>
    <definedName name="UMUM05">#REF!</definedName>
    <definedName name="UMUM95">#REF!</definedName>
    <definedName name="umur">#REF!</definedName>
    <definedName name="UMUUR">#REF!</definedName>
    <definedName name="uN2XSBY1X1X95">#REF!</definedName>
    <definedName name="uN2XSY1X95">#REF!</definedName>
    <definedName name="UNDANGAN">#REF!</definedName>
    <definedName name="undelen">#REF!</definedName>
    <definedName name="under">#REF!</definedName>
    <definedName name="undercoat">#REF!</definedName>
    <definedName name="UnderlineSubTotalAnalisaRAB">IF(AND(ISTEXT(#REF!),ISBLANK(#REF!)),1,0)</definedName>
    <definedName name="Underwater_Welder">#REF!</definedName>
    <definedName name="ungravel_filter">#REF!</definedName>
    <definedName name="Uni">#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LON">#REF!</definedName>
    <definedName name="UNION_40">#REF!</definedName>
    <definedName name="UNION_50">#REF!</definedName>
    <definedName name="UNIONGIP100">#REF!</definedName>
    <definedName name="UNIONGIP125">#REF!</definedName>
    <definedName name="UNIONGIP15">#REF!</definedName>
    <definedName name="UNIONGIP150">#REF!</definedName>
    <definedName name="UNIONGIP20">#REF!</definedName>
    <definedName name="UNIONGIP200">#REF!</definedName>
    <definedName name="UNIONGIP25">#REF!</definedName>
    <definedName name="UNIONGIP250">#REF!</definedName>
    <definedName name="UNIONGIP300">#REF!</definedName>
    <definedName name="UNIONGIP32">#REF!</definedName>
    <definedName name="UNIONGIP40">#REF!</definedName>
    <definedName name="UNIONGIP50">#REF!</definedName>
    <definedName name="UNIONGIP65">#REF!</definedName>
    <definedName name="UNIONGIP80">#REF!</definedName>
    <definedName name="unit" hidden="1">#REF!</definedName>
    <definedName name="UNIT_DIFF">#REF!</definedName>
    <definedName name="Unit_Kerja">#REF!</definedName>
    <definedName name="UNIT_OPT">#REF!</definedName>
    <definedName name="unitprice">#REF!</definedName>
    <definedName name="UNME">#REF!</definedName>
    <definedName name="unn">#REF!</definedName>
    <definedName name="unp">#REF!</definedName>
    <definedName name="unp_18">#REF!</definedName>
    <definedName name="unt_eqp">#REF!</definedName>
    <definedName name="unt_mp">#REF!</definedName>
    <definedName name="untung">#REF!</definedName>
    <definedName name="UNYFGBY416">#N/A</definedName>
    <definedName name="UNYFGBY425">#N/A</definedName>
    <definedName name="UNYM34">#N/A</definedName>
    <definedName name="unymhy3x1p5">#REF!</definedName>
    <definedName name="unymhy3x2p5">#REF!</definedName>
    <definedName name="uNYY1X185">#REF!</definedName>
    <definedName name="uNYY1X240">#REF!</definedName>
    <definedName name="uNYY1X300">#REF!</definedName>
    <definedName name="uNYY1X400">#REF!</definedName>
    <definedName name="uNYY1X500">#REF!</definedName>
    <definedName name="uNYY2X4X4X185BC70">#REF!</definedName>
    <definedName name="UNYY34">#N/A</definedName>
    <definedName name="UNYY36">#N/A</definedName>
    <definedName name="uNYY3X4X1X240">#REF!</definedName>
    <definedName name="uNYY3X4X1X400BC70">#REF!</definedName>
    <definedName name="UNYY410">#N/A</definedName>
    <definedName name="UNYY416">#N/A</definedName>
    <definedName name="UNYY46">#N/A</definedName>
    <definedName name="uNYY4X10">#REF!</definedName>
    <definedName name="uNYY4X10BC10">#REF!</definedName>
    <definedName name="uNYY4X16">#REF!</definedName>
    <definedName name="uNYY4X16BC16">#REF!</definedName>
    <definedName name="uNYY4X185">#REF!</definedName>
    <definedName name="uNYY4X25">#REF!</definedName>
    <definedName name="uNYY4X35">#REF!</definedName>
    <definedName name="uNYY4X35BC35">#REF!</definedName>
    <definedName name="uNYY4X4">#REF!</definedName>
    <definedName name="uNYY4X4X1X500BC70">#REF!</definedName>
    <definedName name="uNYY4X50">#REF!</definedName>
    <definedName name="uNYY4X50BC35">#REF!</definedName>
    <definedName name="uNYY4X50BC50">#REF!</definedName>
    <definedName name="uNYY4X6BC6">#REF!</definedName>
    <definedName name="uNYY4X70">#REF!</definedName>
    <definedName name="uNYY4X70BC50">#REF!</definedName>
    <definedName name="uNYY4X95">#REF!</definedName>
    <definedName name="uNYY5X4X1X500">#REF!</definedName>
    <definedName name="uNYY8X4X1X500">#REF!</definedName>
    <definedName name="uOBSTRC">#REF!</definedName>
    <definedName name="uofyif">#REF!</definedName>
    <definedName name="UOKT">#REF!</definedName>
    <definedName name="UOKT_9">#REF!</definedName>
    <definedName name="UOPERATOR">#REF!</definedName>
    <definedName name="UOpRingan">#REF!</definedName>
    <definedName name="UOT">#REF!</definedName>
    <definedName name="UOT_9">#REF!</definedName>
    <definedName name="uOUTLT">#REF!</definedName>
    <definedName name="UP">#REF!</definedName>
    <definedName name="UP.1">#REF!</definedName>
    <definedName name="up_">#REF!</definedName>
    <definedName name="UP_Buruh_Semi_Terampil">#REF!</definedName>
    <definedName name="UP_Buruh_Tak_Terampil">#REF!</definedName>
    <definedName name="UP_Buruh_Terampil">#REF!</definedName>
    <definedName name="up_ciling">#REF!</definedName>
    <definedName name="UP_Kepala_Tukang_Batu">#REF!</definedName>
    <definedName name="UP_Kepala_Tukang_Besi">#REF!</definedName>
    <definedName name="UP_Kepala_Tukang_Cat">#REF!</definedName>
    <definedName name="UP_Kepala_Tukang_Kayu">#REF!</definedName>
    <definedName name="UP_Mandor">#REF!</definedName>
    <definedName name="UP_Mekanik_Terampil">#REF!</definedName>
    <definedName name="UP_Operator_Terampil">#REF!</definedName>
    <definedName name="up_pancang">#REF!</definedName>
    <definedName name="UP_Pekerja_Biasa">#REF!</definedName>
    <definedName name="UP_Pembantu_Operator">#REF!</definedName>
    <definedName name="UP_Pembantu_Sopir">#REF!</definedName>
    <definedName name="UP_Sopir_Terampil">#REF!</definedName>
    <definedName name="UP_Tukang_Batu">#REF!</definedName>
    <definedName name="UP_Tukang_Besi">#REF!</definedName>
    <definedName name="UP_Tukang_Cat">#REF!</definedName>
    <definedName name="UP_Tukang_Gali">#REF!</definedName>
    <definedName name="UP_Tukang_Kayu">#REF!</definedName>
    <definedName name="up20d">#N/A</definedName>
    <definedName name="UPAAH_PASANG_KA">#REF!</definedName>
    <definedName name="upac">#REF!</definedName>
    <definedName name="upadat">#REF!</definedName>
    <definedName name="UPAH">#REF!</definedName>
    <definedName name="Upah._Pas._Railling">#REF!</definedName>
    <definedName name="upah.10001">#REF!</definedName>
    <definedName name="upah.beton110">#REF!</definedName>
    <definedName name="upah.beton118">#REF!</definedName>
    <definedName name="upah.beton132">#REF!</definedName>
    <definedName name="upah.beton30">#REF!</definedName>
    <definedName name="upah.beton46">#REF!</definedName>
    <definedName name="upah.beton75">#REF!</definedName>
    <definedName name="upah.beton77.2">#REF!</definedName>
    <definedName name="upah.bouwplank">#REF!</definedName>
    <definedName name="Upah.CA.1.A">#REF!</definedName>
    <definedName name="Upah.CA.1.B">#REF!</definedName>
    <definedName name="Upah.CA.2.1">#REF!</definedName>
    <definedName name="Upah.CA.2.A">#REF!</definedName>
    <definedName name="Upah.CA.3">#REF!</definedName>
    <definedName name="Upah.CA.4">#REF!</definedName>
    <definedName name="Upah.CA.5">#REF!</definedName>
    <definedName name="Upah.CA.5.1">#REF!</definedName>
    <definedName name="Upah.CA.5.2">#REF!</definedName>
    <definedName name="Upah.CA.5.3">#REF!</definedName>
    <definedName name="Upah.CA.5.4">#REF!</definedName>
    <definedName name="Upah.CA.6">#REF!</definedName>
    <definedName name="upah.galiantanah">#REF!</definedName>
    <definedName name="Upah.Kepala_Tukang_Batu.Eskalasi">#REF!</definedName>
    <definedName name="Upah.Kepala_Tukang_Besi.Eskalasi">#REF!</definedName>
    <definedName name="upah.leanconcrete">#REF!</definedName>
    <definedName name="Upah.Mandor.Eskalasi">#REF!</definedName>
    <definedName name="upah.pasbata">#REF!</definedName>
    <definedName name="Upah.Pekerja_Biasa.Eskalasi">#REF!</definedName>
    <definedName name="Upah.SA.2.1">#REF!</definedName>
    <definedName name="Upah.SA.4">#REF!</definedName>
    <definedName name="Upah.SA.5">#REF!</definedName>
    <definedName name="Upah.SA.5.2">#REF!</definedName>
    <definedName name="Upah.SA.5.3">#REF!</definedName>
    <definedName name="Upah.SA.6">#REF!</definedName>
    <definedName name="Upah.SA1.A">#REF!</definedName>
    <definedName name="Upah.SA1.B">#REF!</definedName>
    <definedName name="Upah.SA2.A">#REF!</definedName>
    <definedName name="Upah.SA3">#REF!</definedName>
    <definedName name="Upah.SA4">#REF!</definedName>
    <definedName name="Upah.SA5.1">#REF!</definedName>
    <definedName name="Upah.Tukang_Batu.Eskalasi">#REF!</definedName>
    <definedName name="Upah.Tukang_Besi_Baja.Eskalasi">#REF!</definedName>
    <definedName name="upah.urug">#REF!</definedName>
    <definedName name="upah.urugantanah">#REF!</definedName>
    <definedName name="UPAH?">#REF!</definedName>
    <definedName name="UPAH?_9">#REF!</definedName>
    <definedName name="UPAH_1">#REF!</definedName>
    <definedName name="UPAH_1_1">#REF!</definedName>
    <definedName name="UPAH_1_2">#REF!</definedName>
    <definedName name="UPAH_1_4">#REF!</definedName>
    <definedName name="UPAH_1_6">#REF!</definedName>
    <definedName name="UPAH_1_7">#REF!</definedName>
    <definedName name="UPAH_10">#REF!</definedName>
    <definedName name="UPAH_11">#REF!</definedName>
    <definedName name="UPAH_12">#REF!</definedName>
    <definedName name="UPAH_13">#REF!</definedName>
    <definedName name="UPAH_2">#REF!</definedName>
    <definedName name="UPAH_2_1">#REF!</definedName>
    <definedName name="UPAH_2_1_6">#REF!</definedName>
    <definedName name="UPAH_2_2">#REF!</definedName>
    <definedName name="UPAH_2_4">#REF!</definedName>
    <definedName name="UPAH_2_6">#REF!</definedName>
    <definedName name="UPAH_2_7">#REF!</definedName>
    <definedName name="upah_2015">#REF!</definedName>
    <definedName name="UPAH_3">#REF!</definedName>
    <definedName name="UPAH_3_2">#REF!</definedName>
    <definedName name="UPAH_3_4">#REF!</definedName>
    <definedName name="UPAH_3_6">#REF!</definedName>
    <definedName name="UPAH_3_7">#REF!</definedName>
    <definedName name="UPAH_4">#REF!</definedName>
    <definedName name="UPAH_4_1">#REF!</definedName>
    <definedName name="UPAH_4_2">#REF!</definedName>
    <definedName name="UPAH_4_4">#REF!</definedName>
    <definedName name="UPAH_4_6">#REF!</definedName>
    <definedName name="UPAH_4_7">#REF!</definedName>
    <definedName name="UPAH_5">#REF!</definedName>
    <definedName name="UPAH_5_2">#REF!</definedName>
    <definedName name="UPAH_5_4">#REF!</definedName>
    <definedName name="UPAH_5_6">#REF!</definedName>
    <definedName name="UPAH_5_7">#REF!</definedName>
    <definedName name="UPAH_6">#REF!</definedName>
    <definedName name="UPAH_6_1">#REF!</definedName>
    <definedName name="UPAH_6_2">#REF!</definedName>
    <definedName name="UPAH_6_4">#REF!</definedName>
    <definedName name="UPAH_6_6">#REF!</definedName>
    <definedName name="UPAH_6_7">#REF!</definedName>
    <definedName name="UPAH_7">#REF!</definedName>
    <definedName name="UPAH_7_1">#REF!</definedName>
    <definedName name="UPAH_8">#REF!</definedName>
    <definedName name="UPAH_9">#REF!</definedName>
    <definedName name="Upah_Acian_HarsatRAP">#REF!</definedName>
    <definedName name="Upah_Acian_Name">#REF!</definedName>
    <definedName name="UPAH_BAHAN_2015">#REF!</definedName>
    <definedName name="UPAH_BAHAN_2016">#REF!</definedName>
    <definedName name="UPAH_BAHAN_CK">#REF!</definedName>
    <definedName name="Upah_BakControlBataMerah_HarsatRAP">#REF!</definedName>
    <definedName name="Upah_begisting">#REF!</definedName>
    <definedName name="UPAH_BEKISTING_">#REF!</definedName>
    <definedName name="Upah_BekistingBalok_Name">#REF!</definedName>
    <definedName name="Upah_BekistingBalok_RAP">#REF!</definedName>
    <definedName name="Upah_BekistingBalok_Satuan">#REF!</definedName>
    <definedName name="Upah_BekistingDinding_Name">#REF!</definedName>
    <definedName name="Upah_BekistingDinding_RAP">#REF!</definedName>
    <definedName name="Upah_BekistingDinding_Satuan">#REF!</definedName>
    <definedName name="Upah_BekistingKolom_Name">#REF!</definedName>
    <definedName name="Upah_BekistingKolom_RAP">#REF!</definedName>
    <definedName name="Upah_BekistingKolom_Satuan">#REF!</definedName>
    <definedName name="Upah_BekistingPlatLantai_Name">#REF!</definedName>
    <definedName name="Upah_BekistingPlatLantai_RAP">#REF!</definedName>
    <definedName name="Upah_BekistingPlatLantai_Satuan">#REF!</definedName>
    <definedName name="Upah_BekistingPondasiTapak_Name">#REF!</definedName>
    <definedName name="Upah_BekistingPondasiTapak_RAP">#REF!</definedName>
    <definedName name="Upah_BekistingPondasiTapak_Satuan">#REF!</definedName>
    <definedName name="Upah_BekistingSloof_Name">#REF!</definedName>
    <definedName name="Upah_BekistingSloof_RAP">#REF!</definedName>
    <definedName name="Upah_BekistingSloof_Satuan">#REF!</definedName>
    <definedName name="Upah_BekistingTangga_Name">#REF!</definedName>
    <definedName name="Upah_BekistingTangga_RAP">#REF!</definedName>
    <definedName name="Upah_BekistingTangga_Satuan">#REF!</definedName>
    <definedName name="upah_beks">#REF!</definedName>
    <definedName name="upah_besi">#REF!</definedName>
    <definedName name="Upah_beton_lt_kerja_rabat_beton">#REF!</definedName>
    <definedName name="upah_bhn_ars">#REF!</definedName>
    <definedName name="Upah_Bronjong">#REF!</definedName>
    <definedName name="Upah_Cat_Anti_Karat">#REF!</definedName>
    <definedName name="UPAH_COR">#REF!</definedName>
    <definedName name="Upah_Cor_Beton_K_125">#REF!</definedName>
    <definedName name="Upah_cor_beton_k_250">#REF!</definedName>
    <definedName name="Upah_Cor_Beton_K_350">#REF!</definedName>
    <definedName name="Upah_cor_beton_pondasi_k_250">#REF!</definedName>
    <definedName name="Upah_cor_lt_kerja">#REF!</definedName>
    <definedName name="Upah_curing">#REF!</definedName>
    <definedName name="Upah_Cutting_beton">#REF!</definedName>
    <definedName name="Upah_Fabrikasi">#REF!</definedName>
    <definedName name="Upah_Galian">#REF!</definedName>
    <definedName name="Upah_galian_biasa">#REF!</definedName>
    <definedName name="Upah_GalianTanah_Name">#REF!</definedName>
    <definedName name="Upah_GalianTanah_RAP">#REF!</definedName>
    <definedName name="Upah_GalianTanah_Satuan">#REF!</definedName>
    <definedName name="Upah_Grooving_beton">#REF!</definedName>
    <definedName name="Upah_hampar_Base_course">#REF!</definedName>
    <definedName name="Upah_juru_ukur">#REF!</definedName>
    <definedName name="upah_kepala_tukang">#REF!</definedName>
    <definedName name="Upah_KepalaTukang">#REF!</definedName>
    <definedName name="Upah_KepalaTukang_RAB">#REF!</definedName>
    <definedName name="Upah_KepalaTukang_Sat">#REF!</definedName>
    <definedName name="UPAH_KERJA">#REF!</definedName>
    <definedName name="Upah_klosed_jongkok">#REF!</definedName>
    <definedName name="Upah_KolomPraktis_HarsatRAP">#REF!</definedName>
    <definedName name="Upah_KolomPraktis_Name">#REF!</definedName>
    <definedName name="Upah_KolomPraktis_Satuan">#REF!</definedName>
    <definedName name="Upah_L061">#REF!</definedName>
    <definedName name="Upah_L071">#REF!</definedName>
    <definedName name="Upah_L072">#REF!</definedName>
    <definedName name="Upah_L073">#REF!</definedName>
    <definedName name="Upah_L079">#REF!</definedName>
    <definedName name="Upah_L081">#REF!</definedName>
    <definedName name="Upah_L082">#REF!</definedName>
    <definedName name="Upah_L083">#REF!</definedName>
    <definedName name="Upah_L091">#REF!</definedName>
    <definedName name="Upah_L092">#REF!</definedName>
    <definedName name="Upah_L099">#REF!</definedName>
    <definedName name="Upah_L101">#REF!</definedName>
    <definedName name="Upah_L103">#REF!</definedName>
    <definedName name="Upah_L106">#REF!</definedName>
    <definedName name="Upah_List">#REF!</definedName>
    <definedName name="Upah_Mandor">#REF!</definedName>
    <definedName name="Upah_Mandor_RAB">#REF!</definedName>
    <definedName name="Upah_Mandor_Sat">#REF!</definedName>
    <definedName name="upah_mekanik">#REF!</definedName>
    <definedName name="Upah_Open_storage">#REF!</definedName>
    <definedName name="upah_operator">#REF!</definedName>
    <definedName name="Upah_Opertr">#REF!</definedName>
    <definedName name="Upah_pagar_sementara">#REF!</definedName>
    <definedName name="Upah_pancang_Cerucuk">#REF!</definedName>
    <definedName name="Upah_pancang_gelam">#REF!</definedName>
    <definedName name="Upah_pancang_ulin">#REF!</definedName>
    <definedName name="Upah_Pas._Begisting">#REF!</definedName>
    <definedName name="Upah_Pas._Karet">#REF!</definedName>
    <definedName name="Upah_Pas._Pintu">#REF!</definedName>
    <definedName name="Upah_pas.kansteen_jadi">#REF!</definedName>
    <definedName name="Upah_pas.paving_t_8cm">#REF!</definedName>
    <definedName name="Upah_pas_batu_gunung">#REF!</definedName>
    <definedName name="Upah_Pas_Bronjong">#REF!</definedName>
    <definedName name="Upah_pas_kusen_pintu_jendela">#REF!</definedName>
    <definedName name="Upah_pas_manhole">#REF!</definedName>
    <definedName name="Upah_Pasang_bataco_1_2_batu">#REF!</definedName>
    <definedName name="Upah_Pasang_bataco_1_batu">#REF!</definedName>
    <definedName name="Upah_pasang_batu">#REF!</definedName>
    <definedName name="Upah_pasang_gorong2">#REF!</definedName>
    <definedName name="upah_pasang_pagar_proyek">#REF!</definedName>
    <definedName name="Upah_Pasang_Pintu_Aluminium">#REF!</definedName>
    <definedName name="Upah_pasang_pipa_GI__ø_1_2">#REF!</definedName>
    <definedName name="Upah_pasang_pipa_GI__ø_3_4">#REF!</definedName>
    <definedName name="Upah_pasang_pipa_pvc__ø_2">#REF!</definedName>
    <definedName name="Upah_pasang_pipa_pvc__ø_4">#REF!</definedName>
    <definedName name="Upah_Pasang_Water_Stop">#REF!</definedName>
    <definedName name="Upah_Pasang_wire_mesh">#REF!</definedName>
    <definedName name="Upah_Pasangan_batu_kali">#REF!</definedName>
    <definedName name="Upah_Pasangan_mortar">#REF!</definedName>
    <definedName name="Upah_PasanganBatuKali">#REF!</definedName>
    <definedName name="Upah_PasanganBatuKali_HarsatRAP">#REF!</definedName>
    <definedName name="Upah_PasanganBatuKali_Name">#REF!</definedName>
    <definedName name="Upah_PasanganBatuKali_RAP">#REF!</definedName>
    <definedName name="Upah_PasanganBatuKali_Sat">#REF!</definedName>
    <definedName name="Upah_PasanganBatuKali_Satuan">#REF!</definedName>
    <definedName name="Upah_PasanganDindingBataMerah_HarsatRAP">#REF!</definedName>
    <definedName name="Upah_PasanganDindingBataMerah_Name">#REF!</definedName>
    <definedName name="Upah_PasanganDindingBataMerah_Satuan">#REF!</definedName>
    <definedName name="Upah_PasanganDindingBataRingan">#REF!</definedName>
    <definedName name="Upah_PasanganDindingBataRingan_Name">#REF!</definedName>
    <definedName name="Upah_PasanganDindingBataRingan_RAP">#REF!</definedName>
    <definedName name="Upah_PasanganDindingBataRingan_Sat">#REF!</definedName>
    <definedName name="Upah_PasanganDindingBataRingan_Satuan">#REF!</definedName>
    <definedName name="Upah_PasangBatako_Name">#REF!</definedName>
    <definedName name="Upah_PasangBatako_RAP">#REF!</definedName>
    <definedName name="Upah_PasangBatako_Satuan">#REF!</definedName>
    <definedName name="Upah_PasangKeramikDinding_HarsatRAP">#REF!</definedName>
    <definedName name="Upah_PasangKeramikLantai_HarsatRAP">#REF!</definedName>
    <definedName name="Upah_PasangKeramikLantai_Name">#REF!</definedName>
    <definedName name="Upah_PasangKeramikLantai_Satuan">#REF!</definedName>
    <definedName name="Upah_PasangPenutupDinding_HarsatRAP">#REF!</definedName>
    <definedName name="Upah_PasangPenutupDinding_Name">#REF!</definedName>
    <definedName name="Upah_PasangPenutupDinding_Satuan">#REF!</definedName>
    <definedName name="Upah_PasangPenutupLantai_HarsatRAP">#REF!</definedName>
    <definedName name="Upah_PasangPenutupLantai_Name">#REF!</definedName>
    <definedName name="Upah_PasangPenutupLantai_Satuan">#REF!</definedName>
    <definedName name="Upah_PasangPlintHomogeneusTile10x60cm_HarsatRAP">#REF!</definedName>
    <definedName name="Upah_PasangPlintHomogeneusTile10x60cm_Name">#REF!</definedName>
    <definedName name="Upah_PasangPlintHomogeneusTile10x60cm_Satuan">#REF!</definedName>
    <definedName name="Upah_PasangUditchType1_Name">#REF!</definedName>
    <definedName name="Upah_PasangUditchType1_RAP">#REF!</definedName>
    <definedName name="Upah_pasg_geotextile">#REF!</definedName>
    <definedName name="Upah_Pasng_Water_Stop">#REF!</definedName>
    <definedName name="Upah_Pekerja">#REF!</definedName>
    <definedName name="Upah_Pekerja_RAB">#REF!</definedName>
    <definedName name="Upah_Pekerja_Sat">#REF!</definedName>
    <definedName name="Upah_pelayanan_PLN">#REF!</definedName>
    <definedName name="upah_pembantu_mekanik">#REF!</definedName>
    <definedName name="upah_pembantu_operator">#REF!</definedName>
    <definedName name="Upah_Pembesian">#REF!</definedName>
    <definedName name="Upah_Pembesian_Name">#REF!</definedName>
    <definedName name="Upah_Pembesian_RAP">#REF!</definedName>
    <definedName name="Upah_Pembesian_Satuan">#REF!</definedName>
    <definedName name="Upah_Pengecoran_HarsatRAP">#REF!</definedName>
    <definedName name="Upah_Pengecoran_Name">#REF!</definedName>
    <definedName name="Upah_Pengecoran_Satuan">#REF!</definedName>
    <definedName name="Upah_PengecoranBetonReadymix">#REF!</definedName>
    <definedName name="Upah_PengecoranBetonReadymix_RAB">#REF!</definedName>
    <definedName name="Upah_PengecoranBetonReadymix_RAP">#REF!</definedName>
    <definedName name="Upah_PengecoranBetonReadymix_Sat">#REF!</definedName>
    <definedName name="Upah_PengecoranManual_HarsatRAP">#REF!</definedName>
    <definedName name="Upah_PengecoranManual_Name">#REF!</definedName>
    <definedName name="Upah_PengecoranManual_Satuan">#REF!</definedName>
    <definedName name="Upah_PengecoranSiteMix">#REF!</definedName>
    <definedName name="Upah_PengecoranSiteMix_RAB">#REF!</definedName>
    <definedName name="Upah_pengelasan">#REF!</definedName>
    <definedName name="Upah_PengurugandanPemadatanSirtu_HarsatRAP">#REF!</definedName>
    <definedName name="Upah_PenguruganPasirUrug_RAP">#REF!</definedName>
    <definedName name="Upah_Perancah">#REF!</definedName>
    <definedName name="Upah_perapian">#REF!</definedName>
    <definedName name="Upah_perapian_galian">#REF!</definedName>
    <definedName name="upah_perapihan_gal">#REF!</definedName>
    <definedName name="Upah_PerapihanGalian_HarsatRAP">#REF!</definedName>
    <definedName name="Upah_PerapihanGalian_Name">#REF!</definedName>
    <definedName name="Upah_PerapihanGalian_Satuan">#REF!</definedName>
    <definedName name="Upah_Plester">#REF!</definedName>
    <definedName name="Upah_Plesteran_HarsatRAP">#REF!</definedName>
    <definedName name="Upah_plesteran_jadi">#REF!</definedName>
    <definedName name="Upah_Plesteran_Name">#REF!</definedName>
    <definedName name="Upah_Plesteran_Satuan">#REF!</definedName>
    <definedName name="UPAH_RP">#REF!</definedName>
    <definedName name="Upah_saluran_beton_bertlng_jadi">#REF!</definedName>
    <definedName name="Upah_Sealent_joint">#REF!</definedName>
    <definedName name="Upah_shower___kran">#REF!</definedName>
    <definedName name="Upah_Sopir">#REF!</definedName>
    <definedName name="Upah_Sponengan">#REF!</definedName>
    <definedName name="Upah_tambahan">#REF!</definedName>
    <definedName name="Upah_Tangga_service">#REF!</definedName>
    <definedName name="Upah_tenaga_harian">#REF!</definedName>
    <definedName name="Upah_timbunan">#REF!</definedName>
    <definedName name="Upah_Timbunan_biasa">#REF!</definedName>
    <definedName name="Upah_Tukang">#REF!</definedName>
    <definedName name="Upah_tukang_las">#REF!</definedName>
    <definedName name="Upah_Tukang_RAB">#REF!</definedName>
    <definedName name="Upah_Tukang_Sat">#REF!</definedName>
    <definedName name="UPAH_U24">#REF!</definedName>
    <definedName name="UPAH_U39">#REF!</definedName>
    <definedName name="Upah_UruganKembaliTanah">#REF!</definedName>
    <definedName name="Upah_UruganKembaliTanah_RAB">#REF!</definedName>
    <definedName name="Upah_UruganKembaliTanah_RAP">#REF!</definedName>
    <definedName name="Upah_UruganKembaliTanah_Sat">#REF!</definedName>
    <definedName name="Upah_UruganPasirUrug_Name">#REF!</definedName>
    <definedName name="Upah_UruganPasirUrug_RAP">#REF!</definedName>
    <definedName name="Upah_UruganPasirUrug_Satuan">#REF!</definedName>
    <definedName name="Upah_UruganTanahBekasGalian_Name">#REF!</definedName>
    <definedName name="Upah_UruganTanahBekasGalian_RAP">#REF!</definedName>
    <definedName name="Upah_UruganTanahBekasGalian_Satuan">#REF!</definedName>
    <definedName name="UPAH_US">#REF!</definedName>
    <definedName name="Upah_valve">#REF!</definedName>
    <definedName name="Upah_waterprofing">#REF!</definedName>
    <definedName name="Upah05">#REF!</definedName>
    <definedName name="Upah06">#REF!</definedName>
    <definedName name="upah1">#REF!</definedName>
    <definedName name="upah175">#REF!</definedName>
    <definedName name="upah2">#REF!</definedName>
    <definedName name="upah225">#REF!</definedName>
    <definedName name="upaha">#REF!</definedName>
    <definedName name="UPAHAHLIUKUR">#REF!</definedName>
    <definedName name="UPAHALUMN">#REF!</definedName>
    <definedName name="UPAHASISTENAHLIUKUR">#REF!</definedName>
    <definedName name="upahawmaspion0.5">#REF!</definedName>
    <definedName name="upahawmaspion0.75">#REF!</definedName>
    <definedName name="upahawmaspion1">#REF!</definedName>
    <definedName name="upahawmaspion1.25">#REF!</definedName>
    <definedName name="upahawmaspion1.5">#REF!</definedName>
    <definedName name="upahawmaspion10">#REF!</definedName>
    <definedName name="upahawmaspion12">#REF!</definedName>
    <definedName name="upahawmaspion14">#REF!</definedName>
    <definedName name="upahawmaspion16">#REF!</definedName>
    <definedName name="upahawmaspion2">#REF!</definedName>
    <definedName name="upahawmaspion2.5">#REF!</definedName>
    <definedName name="upahawmaspion3">#REF!</definedName>
    <definedName name="upahawmaspion4">#REF!</definedName>
    <definedName name="upahawmaspion5">#REF!</definedName>
    <definedName name="upahawmaspion6">#REF!</definedName>
    <definedName name="upahawmaspion8">#REF!</definedName>
    <definedName name="upahawpralon0.5">#REF!</definedName>
    <definedName name="upahawpralon0.75">#REF!</definedName>
    <definedName name="upahawpralon1">#REF!</definedName>
    <definedName name="upahawpralon1.25">#REF!</definedName>
    <definedName name="upahawpralon1.5">#REF!</definedName>
    <definedName name="upahawpralon10">#REF!</definedName>
    <definedName name="upahawpralon12">#REF!</definedName>
    <definedName name="upahawpralon2">#REF!</definedName>
    <definedName name="upahawpralon2.5">#REF!</definedName>
    <definedName name="upahawpralon3">#REF!</definedName>
    <definedName name="upahawpralon4">#REF!</definedName>
    <definedName name="upahawpralon5">#REF!</definedName>
    <definedName name="upahawpralon6">#REF!</definedName>
    <definedName name="upahawpralon8">#REF!</definedName>
    <definedName name="upahawrucika0.5">#REF!</definedName>
    <definedName name="upahawrucika0.75">#REF!</definedName>
    <definedName name="upahawrucika0.76">#REF!</definedName>
    <definedName name="upahawrucika1">#REF!</definedName>
    <definedName name="upahawrucika1.25">#REF!</definedName>
    <definedName name="upahawrucika1.5">#REF!</definedName>
    <definedName name="upahawrucika10">#REF!</definedName>
    <definedName name="upahawrucika12">#REF!</definedName>
    <definedName name="upahawrucika2">#REF!</definedName>
    <definedName name="upahawrucika2.5">#REF!</definedName>
    <definedName name="upahawrucika3">#REF!</definedName>
    <definedName name="upahawrucika4">#REF!</definedName>
    <definedName name="upahawrucika5">#REF!</definedName>
    <definedName name="upahawrucika6">#REF!</definedName>
    <definedName name="upahawrucika8">#REF!</definedName>
    <definedName name="upahawunilon0.5">#REF!</definedName>
    <definedName name="upahawunilon0.75">#REF!</definedName>
    <definedName name="upahawunilon1">#REF!</definedName>
    <definedName name="upahawunilon1.25">#REF!</definedName>
    <definedName name="upahawunilon1.5">#REF!</definedName>
    <definedName name="upahawunilon10">#REF!</definedName>
    <definedName name="upahawunilon12">#REF!</definedName>
    <definedName name="upahawunilon14">#REF!</definedName>
    <definedName name="upahawunilon16">#REF!</definedName>
    <definedName name="upahawunilon18">#REF!</definedName>
    <definedName name="upahawunilon2">#REF!</definedName>
    <definedName name="upahawunilon2.5">#REF!</definedName>
    <definedName name="upahawunilon20">#REF!</definedName>
    <definedName name="upahawunilon24">#REF!</definedName>
    <definedName name="upahawunilon3">#REF!</definedName>
    <definedName name="upahawunilon4">#REF!</definedName>
    <definedName name="upahawunilon5">#REF!</definedName>
    <definedName name="upahawunilon6">#REF!</definedName>
    <definedName name="upahawunilon8">#REF!</definedName>
    <definedName name="upahawvinilon0.5">#REF!</definedName>
    <definedName name="upahawvinilon0.75">#REF!</definedName>
    <definedName name="upahawvinilon1">#REF!</definedName>
    <definedName name="upahawvinilon1.25">#REF!</definedName>
    <definedName name="upahawvinilon1.5">#REF!</definedName>
    <definedName name="upahawvinilon10">#REF!</definedName>
    <definedName name="upahawvinilon12">#REF!</definedName>
    <definedName name="upahawvinilon2">#REF!</definedName>
    <definedName name="upahawvinilon2.5">#REF!</definedName>
    <definedName name="upahawvinilon3">#REF!</definedName>
    <definedName name="upahawvinilon4">#REF!</definedName>
    <definedName name="upahawvinilon5">#REF!</definedName>
    <definedName name="upahawvinilon6">#REF!</definedName>
    <definedName name="upahawvinilon8">#REF!</definedName>
    <definedName name="upahawwavin0.5">#REF!</definedName>
    <definedName name="upahawwavin0.75">#REF!</definedName>
    <definedName name="upahawwavin1">#REF!</definedName>
    <definedName name="upahawwavin1.25">#REF!</definedName>
    <definedName name="upahawwavin1.5">#REF!</definedName>
    <definedName name="upahawwavin10">#REF!</definedName>
    <definedName name="upahawwavin12">#REF!</definedName>
    <definedName name="upahawwavin2">#REF!</definedName>
    <definedName name="upahawwavin2.5">#REF!</definedName>
    <definedName name="upahawwavin3">#REF!</definedName>
    <definedName name="upahawwavin4">#REF!</definedName>
    <definedName name="upahawwavin5">#REF!</definedName>
    <definedName name="upahawwavin6">#REF!</definedName>
    <definedName name="upahawwavin8">#REF!</definedName>
    <definedName name="upahB5V1">#REF!</definedName>
    <definedName name="UpahBahan">#REF!</definedName>
    <definedName name="UPAHBATA">#REF!</definedName>
    <definedName name="UPAHBATU">#REF!</definedName>
    <definedName name="upahbc10">#REF!</definedName>
    <definedName name="upahbc120">#REF!</definedName>
    <definedName name="upahbc16">#REF!</definedName>
    <definedName name="upahbc25">#REF!</definedName>
    <definedName name="upahbc35">#REF!</definedName>
    <definedName name="upahbc4">#REF!</definedName>
    <definedName name="upahbc50">#REF!</definedName>
    <definedName name="upahbc6">#REF!</definedName>
    <definedName name="upahbc70">#REF!</definedName>
    <definedName name="UPAHBEKIS">#REF!</definedName>
    <definedName name="upahbekisting">#REF!</definedName>
    <definedName name="upahbesi">#REF!</definedName>
    <definedName name="upahbetontulang">#REF!</definedName>
    <definedName name="upahbidet">#REF!</definedName>
    <definedName name="upahblvtoyo0.5">#REF!</definedName>
    <definedName name="upahblvtoyo0.75">#REF!</definedName>
    <definedName name="upahborfile">#REF!</definedName>
    <definedName name="upahbs0.5">#REF!</definedName>
    <definedName name="upahbs0.75">#REF!</definedName>
    <definedName name="upahbs1">#REF!</definedName>
    <definedName name="upahbs1.25">#REF!</definedName>
    <definedName name="upahbs1.5">#REF!</definedName>
    <definedName name="upahbs2">#REF!</definedName>
    <definedName name="upahbs2.5">#REF!</definedName>
    <definedName name="upahbs20spindo10">#REF!</definedName>
    <definedName name="upahbs20spindo12">#REF!</definedName>
    <definedName name="upahbs20spindo2">#REF!</definedName>
    <definedName name="upahbs20spindo2.5">#REF!</definedName>
    <definedName name="upahbs20spindo3">#REF!</definedName>
    <definedName name="upahbs20spindo4">#REF!</definedName>
    <definedName name="upahbs20spindo5">#REF!</definedName>
    <definedName name="upahbs20spindo6">#REF!</definedName>
    <definedName name="upahbs20spindo8">#REF!</definedName>
    <definedName name="upahbs3">#REF!</definedName>
    <definedName name="upahbs4">#REF!</definedName>
    <definedName name="upahbs40bakrie1">#REF!</definedName>
    <definedName name="upahbs40bakrie1.25">#REF!</definedName>
    <definedName name="upahbs40bakrie1.5">#REF!</definedName>
    <definedName name="upahbs40bakrie2">#REF!</definedName>
    <definedName name="upahbs40bakrie2.5">#REF!</definedName>
    <definedName name="upahbs40bakrie3">#REF!</definedName>
    <definedName name="upahbs40bakrie4">#REF!</definedName>
    <definedName name="upahbs40bakrie5">#REF!</definedName>
    <definedName name="upahbs40bakrie6">#REF!</definedName>
    <definedName name="upahbs40medppi0.5">#REF!</definedName>
    <definedName name="upahbs40medppi0.75">#REF!</definedName>
    <definedName name="upahbs40medppi1">#REF!</definedName>
    <definedName name="upahbs40medppi1.25">#REF!</definedName>
    <definedName name="upahbs40medppi1.5">#REF!</definedName>
    <definedName name="upahbs40medppi2">#REF!</definedName>
    <definedName name="upahbs40medppi2.5">#REF!</definedName>
    <definedName name="upahbs40medppi3">#REF!</definedName>
    <definedName name="upahbs40medppi4">#REF!</definedName>
    <definedName name="upahbs40medppi5">#REF!</definedName>
    <definedName name="upahbs40medppi6">#REF!</definedName>
    <definedName name="upahbs40medppi8">#REF!</definedName>
    <definedName name="upahbs40ppi0.5">#REF!</definedName>
    <definedName name="upahbs40ppi0.75">#REF!</definedName>
    <definedName name="upahbs40ppi1">#REF!</definedName>
    <definedName name="upahbs40ppi1.25">#REF!</definedName>
    <definedName name="upahbs40ppi1.5">#REF!</definedName>
    <definedName name="upahbs40ppi2">#REF!</definedName>
    <definedName name="upahbs40ppi2.5">#REF!</definedName>
    <definedName name="upahbs40ppi3">#REF!</definedName>
    <definedName name="upahbs40ppi4">#REF!</definedName>
    <definedName name="upahbs40ppi5">#REF!</definedName>
    <definedName name="upahbs40ppi6">#REF!</definedName>
    <definedName name="upahbs40ppi8">#REF!</definedName>
    <definedName name="upahbs40spindo0.5">#REF!</definedName>
    <definedName name="upahbs40spindo0.75">#REF!</definedName>
    <definedName name="upahbs40spindo1">#REF!</definedName>
    <definedName name="upahbs40spindo1.25">#REF!</definedName>
    <definedName name="upahbs40spindo1.5">#REF!</definedName>
    <definedName name="upahbs40spindo2">#REF!</definedName>
    <definedName name="upahbs40spindo2.5">#REF!</definedName>
    <definedName name="upahbs40spindo3">#REF!</definedName>
    <definedName name="upahbs40spindo4">#REF!</definedName>
    <definedName name="upahbs40spindo5">#REF!</definedName>
    <definedName name="upahbs40spindo6">#REF!</definedName>
    <definedName name="upahbs40spindo8">#REF!</definedName>
    <definedName name="upahbs5">#REF!</definedName>
    <definedName name="upahbs6">#REF!</definedName>
    <definedName name="upahbs8">#REF!</definedName>
    <definedName name="upahbsmedspindo0.5">#REF!</definedName>
    <definedName name="upahbsmedspindo0.75">#REF!</definedName>
    <definedName name="upahbsmedspindo1">#REF!</definedName>
    <definedName name="upahbsmedspindo1.25">#REF!</definedName>
    <definedName name="upahbsmedspindo1.5">#REF!</definedName>
    <definedName name="upahbsmedspindo2">#REF!</definedName>
    <definedName name="upahbsmedspindo2.5">#REF!</definedName>
    <definedName name="upahbsmedspindo3">#REF!</definedName>
    <definedName name="upahbsmedspindo4">#REF!</definedName>
    <definedName name="upahbsmedspindo5">#REF!</definedName>
    <definedName name="upahbsmedspindo6">#REF!</definedName>
    <definedName name="upahbsmedspindo8">#REF!</definedName>
    <definedName name="upahbspbakrie0.5">#REF!</definedName>
    <definedName name="upahbspbakrie1">#REF!</definedName>
    <definedName name="upahbspbakrie1.25">#REF!</definedName>
    <definedName name="upahbspbakrie1.5">#REF!</definedName>
    <definedName name="upahbspbakrie2">#REF!</definedName>
    <definedName name="upahbspbakrie2.5">#REF!</definedName>
    <definedName name="upahbspbakrie3">#REF!</definedName>
    <definedName name="upahbspbakrie4">#REF!</definedName>
    <definedName name="upahbspbakrie6">#REF!</definedName>
    <definedName name="upahcasironxing8">#REF!</definedName>
    <definedName name="upahcasironxinxing8">#REF!</definedName>
    <definedName name="upahcasrironxinxing3">#REF!</definedName>
    <definedName name="upahcasrironxinxing5">#REF!</definedName>
    <definedName name="upahcastirontyler2">#REF!</definedName>
    <definedName name="upahcastirontyler2.5">#REF!</definedName>
    <definedName name="upahcastirontyler3">#REF!</definedName>
    <definedName name="upahcastirontyler4">#REF!</definedName>
    <definedName name="upahcastirontyler6">#REF!</definedName>
    <definedName name="upahcastirontyler8">#REF!</definedName>
    <definedName name="upahcastironxinxing1.5">#REF!</definedName>
    <definedName name="upahcastironxinxing10">#REF!</definedName>
    <definedName name="upahcastironxinxing12">#REF!</definedName>
    <definedName name="upahcastironxinxing2">#REF!</definedName>
    <definedName name="upahcastironxinxing2.5">#REF!</definedName>
    <definedName name="upahcastironxinxing3">#REF!</definedName>
    <definedName name="upahcastironxinxing4">#REF!</definedName>
    <definedName name="upahcastironxinxing5">#REF!</definedName>
    <definedName name="upahcastironxinxing6">#REF!</definedName>
    <definedName name="upahcastironxinxing8">#REF!</definedName>
    <definedName name="upahcerocok">#REF!</definedName>
    <definedName name="UpahChange">#REF!</definedName>
    <definedName name="upahclsCW660J">#REF!</definedName>
    <definedName name="upahclsddk">#REF!</definedName>
    <definedName name="upahclsjgk">#REF!</definedName>
    <definedName name="upahclsjngkCE7">#REF!</definedName>
    <definedName name="upahCOdia3">#REF!</definedName>
    <definedName name="upahCOdia4">#REF!</definedName>
    <definedName name="UPAHCOR">#REF!</definedName>
    <definedName name="upahcorbeton">#REF!</definedName>
    <definedName name="upahcostironxinxing8">#REF!</definedName>
    <definedName name="upahcv0.5">#REF!</definedName>
    <definedName name="upahcv0.75">#REF!</definedName>
    <definedName name="upahcv1">#REF!</definedName>
    <definedName name="upahcv1.25">#REF!</definedName>
    <definedName name="upahcv1.5">#REF!</definedName>
    <definedName name="upahcv10">#REF!</definedName>
    <definedName name="upahcv10kitz1.5">#REF!</definedName>
    <definedName name="upahcv10kitz10">#REF!</definedName>
    <definedName name="upahcv10kitz12">#REF!</definedName>
    <definedName name="upahcv10kitz2">#REF!</definedName>
    <definedName name="upahcv10kitz2.5">#REF!</definedName>
    <definedName name="upahcv10kitz3">#REF!</definedName>
    <definedName name="upahcv10kitz4">#REF!</definedName>
    <definedName name="upahcv10kitz5">#REF!</definedName>
    <definedName name="upahcv10kitz6">#REF!</definedName>
    <definedName name="upahcv10kitz8">#REF!</definedName>
    <definedName name="upahcv10ktoyo0.5">#REF!</definedName>
    <definedName name="upahcv10ktoyo0.75">#REF!</definedName>
    <definedName name="upahcv10ktoyo1">#REF!</definedName>
    <definedName name="upahcv10ktoyo1.25">#REF!</definedName>
    <definedName name="upahcv10ktoyo1.5">#REF!</definedName>
    <definedName name="upahcv10ktoyo10">#REF!</definedName>
    <definedName name="upahcv10ktoyo12">#REF!</definedName>
    <definedName name="upahcv10ktoyo2">#REF!</definedName>
    <definedName name="upahcv10ktoyo2.5">#REF!</definedName>
    <definedName name="upahcv10ktoyo3">#REF!</definedName>
    <definedName name="upahcv10ktoyo4">#REF!</definedName>
    <definedName name="upahcv10ktoyo5">#REF!</definedName>
    <definedName name="upahcv10ktoyo6">#REF!</definedName>
    <definedName name="upahcv10ktoyo8">#REF!</definedName>
    <definedName name="upahcv10showa0.5">#REF!</definedName>
    <definedName name="upahcv10showa0.75">#REF!</definedName>
    <definedName name="upahcv10showa1">#REF!</definedName>
    <definedName name="upahcv10showa1.25">#REF!</definedName>
    <definedName name="upahcv10showa1.5">#REF!</definedName>
    <definedName name="upahcv10showa2">#REF!</definedName>
    <definedName name="upahcv10showa2.5">#REF!</definedName>
    <definedName name="upahcv10showa3">#REF!</definedName>
    <definedName name="upahcv10showa4">#REF!</definedName>
    <definedName name="upahcv10showa5">#REF!</definedName>
    <definedName name="upahcv10showa6">#REF!</definedName>
    <definedName name="upahcv10toyo0.5">#REF!</definedName>
    <definedName name="upahcv10toyo0.75">#REF!</definedName>
    <definedName name="upahcv10toyo1">#REF!</definedName>
    <definedName name="upahcv10toyo1.25">#REF!</definedName>
    <definedName name="upahcv10toyo1.5">#REF!</definedName>
    <definedName name="upahcv10toyo10">#REF!</definedName>
    <definedName name="upahcv10toyo12">#REF!</definedName>
    <definedName name="upahcv10toyo2">#REF!</definedName>
    <definedName name="upahcv10toyo2.5">#REF!</definedName>
    <definedName name="upahcv10toyo3">#REF!</definedName>
    <definedName name="upahcv10toyo4">#REF!</definedName>
    <definedName name="upahcv10toyo5">#REF!</definedName>
    <definedName name="upahcv10toyo6">#REF!</definedName>
    <definedName name="upahcv10toyo8">#REF!</definedName>
    <definedName name="upahcv12">#REF!</definedName>
    <definedName name="upahcv16kitz10">#REF!</definedName>
    <definedName name="upahcv16kitz12">#REF!</definedName>
    <definedName name="upahcv16kitz2">#REF!</definedName>
    <definedName name="upahcv16kitz2.5">#REF!</definedName>
    <definedName name="upahcv16kitz3">#REF!</definedName>
    <definedName name="upahcv16kitz4">#REF!</definedName>
    <definedName name="upahcv16kitz5">#REF!</definedName>
    <definedName name="upahcv16kitz6">#REF!</definedName>
    <definedName name="upahcv16kitz8">#REF!</definedName>
    <definedName name="upahcv16ktoyo2">#REF!</definedName>
    <definedName name="upahcv16ktoyo2.5">#REF!</definedName>
    <definedName name="upahcv16ktoyo3">#REF!</definedName>
    <definedName name="upahcv16ktoyo4">#REF!</definedName>
    <definedName name="upahcv16ktoyo5">#REF!</definedName>
    <definedName name="upahcv16ktoyo6">#REF!</definedName>
    <definedName name="upahcv16ktoyo8">#REF!</definedName>
    <definedName name="upahcv16showa2">#REF!</definedName>
    <definedName name="upahcv16showa2.5">#REF!</definedName>
    <definedName name="upahcv16showa3">#REF!</definedName>
    <definedName name="upahcv16showa4">#REF!</definedName>
    <definedName name="upahcv16showa5">#REF!</definedName>
    <definedName name="upahcv16showa6">#REF!</definedName>
    <definedName name="upahcv16toyo10">#REF!</definedName>
    <definedName name="upahcv16toyo12">#REF!</definedName>
    <definedName name="upahcv16toyo2">#REF!</definedName>
    <definedName name="upahcv16toyo2.5">#REF!</definedName>
    <definedName name="upahcv16toyo3">#REF!</definedName>
    <definedName name="upahcv16toyo4">#REF!</definedName>
    <definedName name="upahcv16toyo5">#REF!</definedName>
    <definedName name="upahcv16toyo6">#REF!</definedName>
    <definedName name="upahcv16toyo8">#REF!</definedName>
    <definedName name="upahcv2">#REF!</definedName>
    <definedName name="upahcv2.5">#REF!</definedName>
    <definedName name="upahcv20showa2">#REF!</definedName>
    <definedName name="upahcv20showa2.5">#REF!</definedName>
    <definedName name="upahcv20showa3">#REF!</definedName>
    <definedName name="upahcv20showa4">#REF!</definedName>
    <definedName name="upahcv20showa5">#REF!</definedName>
    <definedName name="upahcv20showa6">#REF!</definedName>
    <definedName name="upahcv3">#REF!</definedName>
    <definedName name="upahcv4">#REF!</definedName>
    <definedName name="upahcv5">#REF!</definedName>
    <definedName name="upahcv6">#REF!</definedName>
    <definedName name="upahcv8">#REF!</definedName>
    <definedName name="upahcvbersihkitz0.5">#REF!</definedName>
    <definedName name="upahcvbersihkitz0.75">#REF!</definedName>
    <definedName name="upahcvbersihkitz1">#REF!</definedName>
    <definedName name="upahcvbersihkitz1.25">#REF!</definedName>
    <definedName name="upahcvbersihkitz1.5">#REF!</definedName>
    <definedName name="upahcvbersihkitz2">#REF!</definedName>
    <definedName name="upahcvbersihkitz2.5">#REF!</definedName>
    <definedName name="upahcvbersihkitz3">#REF!</definedName>
    <definedName name="upahcvbersihkitz4">#REF!</definedName>
    <definedName name="upahcvbersihkz0.5">#REF!</definedName>
    <definedName name="upahcvbersihkz0.75">#REF!</definedName>
    <definedName name="upahcvbersihkz1">#REF!</definedName>
    <definedName name="upahcvbersihkz1.25">#REF!</definedName>
    <definedName name="upahcvbersihkz1.5">#REF!</definedName>
    <definedName name="upahcvbersihkz2">#REF!</definedName>
    <definedName name="upahcvbersihkz2.5">#REF!</definedName>
    <definedName name="upahcvbersihkz3">#REF!</definedName>
    <definedName name="upahcvbersihkz4">#REF!</definedName>
    <definedName name="upahcvbersihtoyo0.5">#REF!</definedName>
    <definedName name="upahcvbersihtoyo0.75">#REF!</definedName>
    <definedName name="upahcvbersihtoyo1">#REF!</definedName>
    <definedName name="upahcvbersihtoyo1.25">#REF!</definedName>
    <definedName name="upahcvbersihtoyo1.5">#REF!</definedName>
    <definedName name="upahcvbersihtoyo2">#REF!</definedName>
    <definedName name="upahcvbersihtoyo2.5">#REF!</definedName>
    <definedName name="upahcvbersihtoyo3">#REF!</definedName>
    <definedName name="upahcvbersihtoyo4">#REF!</definedName>
    <definedName name="upahcvbersihty0.5">#REF!</definedName>
    <definedName name="upahcvbersihty0.75">#REF!</definedName>
    <definedName name="upahcvbersihty1">#REF!</definedName>
    <definedName name="upahcvbersihty1.25">#REF!</definedName>
    <definedName name="upahcvbersihty1.5">#REF!</definedName>
    <definedName name="upahcvbersihty2">#REF!</definedName>
    <definedName name="upahcvbersihty2.5">#REF!</definedName>
    <definedName name="upahcvbersihty3">#REF!</definedName>
    <definedName name="upahcvbersihty4">#REF!</definedName>
    <definedName name="upahcvhydrantkitz10">#REF!</definedName>
    <definedName name="upahcvhydrantkitz12">#REF!</definedName>
    <definedName name="upahcvhydrantkitz5">#REF!</definedName>
    <definedName name="upahcvhydrantkitz6">#REF!</definedName>
    <definedName name="upahcvhydrantkitz8">#REF!</definedName>
    <definedName name="upahcvhydrantkz1.5">#REF!</definedName>
    <definedName name="upahcvhydrantkz2">#REF!</definedName>
    <definedName name="upahcvhydrantkz2.5">#REF!</definedName>
    <definedName name="upahcvhydrantkz3">#REF!</definedName>
    <definedName name="upahcvhydrantkz4">#REF!</definedName>
    <definedName name="upahcvhydranty0.5">#REF!</definedName>
    <definedName name="upahcvhydranty0.75">#REF!</definedName>
    <definedName name="upahcvhydranty1">#REF!</definedName>
    <definedName name="upahcvhydranty1.25">#REF!</definedName>
    <definedName name="upahcvhydranty1.5">#REF!</definedName>
    <definedName name="upahcvhydranty10">#REF!</definedName>
    <definedName name="upahcvhydranty12">#REF!</definedName>
    <definedName name="upahcvhydranty2">#REF!</definedName>
    <definedName name="upahcvhydranty2.5">#REF!</definedName>
    <definedName name="upahcvhydranty3">#REF!</definedName>
    <definedName name="upahcvhydranty4">#REF!</definedName>
    <definedName name="upahcvhydranty5">#REF!</definedName>
    <definedName name="upahcvhydranty6">#REF!</definedName>
    <definedName name="upahcvhydranty8">#REF!</definedName>
    <definedName name="upahcvkitz16k10">#REF!</definedName>
    <definedName name="upahcvkitz16k12">#REF!</definedName>
    <definedName name="upahcvkitz16k2">#REF!</definedName>
    <definedName name="upahcvkitz16k2.5">#REF!</definedName>
    <definedName name="upahcvkitz16k3">#REF!</definedName>
    <definedName name="upahcvkitz16k4">#REF!</definedName>
    <definedName name="upahcvkitz16k5">#REF!</definedName>
    <definedName name="upahcvkitz16k6">#REF!</definedName>
    <definedName name="upahcvkitz16k8">#REF!</definedName>
    <definedName name="upahcw420j">#REF!</definedName>
    <definedName name="upahdmaspion1.25">#REF!</definedName>
    <definedName name="upahdmaspion1.5">#REF!</definedName>
    <definedName name="upahdmaspion10">#REF!</definedName>
    <definedName name="upahdmaspion12">#REF!</definedName>
    <definedName name="upahdmaspion14">#REF!</definedName>
    <definedName name="upahdmaspion16">#REF!</definedName>
    <definedName name="upahdmaspion2">#REF!</definedName>
    <definedName name="upahdmaspion2.5">#REF!</definedName>
    <definedName name="upahdmaspion20">#REF!</definedName>
    <definedName name="upahdmaspion3">#REF!</definedName>
    <definedName name="upahdmaspion4">#REF!</definedName>
    <definedName name="upahdmaspion5">#REF!</definedName>
    <definedName name="upahdmaspion6">#REF!</definedName>
    <definedName name="upahdmaspion8">#REF!</definedName>
    <definedName name="upahdpralon10">#REF!</definedName>
    <definedName name="upahdpralon12">#REF!</definedName>
    <definedName name="upahdpralon2">#REF!</definedName>
    <definedName name="upahdpralon2.5">#REF!</definedName>
    <definedName name="upahdpralon3">#REF!</definedName>
    <definedName name="upahdpralon4">#REF!</definedName>
    <definedName name="upahdpralon5">#REF!</definedName>
    <definedName name="upahdpralon6">#REF!</definedName>
    <definedName name="upahdpralon8">#REF!</definedName>
    <definedName name="upahdrucika1.5">#REF!</definedName>
    <definedName name="upahdrucika10">#REF!</definedName>
    <definedName name="upahdrucika12">#REF!</definedName>
    <definedName name="upahdrucika2">#REF!</definedName>
    <definedName name="upahdrucika2.5">#REF!</definedName>
    <definedName name="upahdrucika3">#REF!</definedName>
    <definedName name="upahdrucika4">#REF!</definedName>
    <definedName name="upahdrucika5">#REF!</definedName>
    <definedName name="upahdrucika6">#REF!</definedName>
    <definedName name="upahdrucika8">#REF!</definedName>
    <definedName name="upahdryer">#REF!</definedName>
    <definedName name="upahdunilon1.25">#REF!</definedName>
    <definedName name="upahdunilon1.5">#REF!</definedName>
    <definedName name="upahdunilon10">#REF!</definedName>
    <definedName name="upahdunilon12">#REF!</definedName>
    <definedName name="upahdunilon14">#REF!</definedName>
    <definedName name="upahdunilon16">#REF!</definedName>
    <definedName name="upahdunilon18">#REF!</definedName>
    <definedName name="upahdunilon2">#REF!</definedName>
    <definedName name="upahdunilon2.5">#REF!</definedName>
    <definedName name="upahdunilon20">#REF!</definedName>
    <definedName name="upahdunilon24">#REF!</definedName>
    <definedName name="upahdunilon3">#REF!</definedName>
    <definedName name="upahdunilon4">#REF!</definedName>
    <definedName name="upahdunilon5">#REF!</definedName>
    <definedName name="upahdunilon6">#REF!</definedName>
    <definedName name="upahdunilon8">#REF!</definedName>
    <definedName name="upahdvinilon1.25">#REF!</definedName>
    <definedName name="upahdvinilon1.5">#REF!</definedName>
    <definedName name="upahdvinilon10">#REF!</definedName>
    <definedName name="upahdvinilon12">#REF!</definedName>
    <definedName name="upahdvinilon2">#REF!</definedName>
    <definedName name="upahdvinilon2.5">#REF!</definedName>
    <definedName name="upahdvinilon3">#REF!</definedName>
    <definedName name="upahdvinilon4">#REF!</definedName>
    <definedName name="upahdvinilon5">#REF!</definedName>
    <definedName name="upahdvinilon6">#REF!</definedName>
    <definedName name="upahdvinilon8">#REF!</definedName>
    <definedName name="upahdwavin1.25">#REF!</definedName>
    <definedName name="upahdwavin1.5">#REF!</definedName>
    <definedName name="upahdwavin10">#REF!</definedName>
    <definedName name="upahdwavin12">#REF!</definedName>
    <definedName name="upahdwavin2">#REF!</definedName>
    <definedName name="upahdwavin2.5">#REF!</definedName>
    <definedName name="upahdwavin3">#REF!</definedName>
    <definedName name="upahdwavin4">#REF!</definedName>
    <definedName name="upahdwavin5">#REF!</definedName>
    <definedName name="upahdwavin6">#REF!</definedName>
    <definedName name="upahdwavin8">#REF!</definedName>
    <definedName name="upahfabrikasibegi">#REF!</definedName>
    <definedName name="upahfd">#REF!</definedName>
    <definedName name="upahfdTX1A">#REF!</definedName>
    <definedName name="upahfdTX1B">#REF!</definedName>
    <definedName name="upahftv1.5">#REF!</definedName>
    <definedName name="upahftv10">#REF!</definedName>
    <definedName name="upahftv2">#REF!</definedName>
    <definedName name="upahftv2.5">#REF!</definedName>
    <definedName name="upahftv3">#REF!</definedName>
    <definedName name="upahftv4">#REF!</definedName>
    <definedName name="upahftv5">#REF!</definedName>
    <definedName name="upahftv6">#REF!</definedName>
    <definedName name="upahftv8">#REF!</definedName>
    <definedName name="upahfxj1.25">#REF!</definedName>
    <definedName name="upahfxj1.5">#REF!</definedName>
    <definedName name="upahfxj2">#REF!</definedName>
    <definedName name="upahfxj2.5">#REF!</definedName>
    <definedName name="upahfxj3">#REF!</definedName>
    <definedName name="upahfxj4">#REF!</definedName>
    <definedName name="upahfxj5">#REF!</definedName>
    <definedName name="upahfxj6">#REF!</definedName>
    <definedName name="upahfxj8">#REF!</definedName>
    <definedName name="upahfxshwrTx436S">#REF!</definedName>
    <definedName name="UPAHGALISUMUR">#REF!</definedName>
    <definedName name="upahgip20s">#REF!</definedName>
    <definedName name="upahgipbakrie0.5">#REF!</definedName>
    <definedName name="upahgipbakrie0.75">#REF!</definedName>
    <definedName name="upahgipbakrie1">#REF!</definedName>
    <definedName name="upahgipbakrie1.25">#REF!</definedName>
    <definedName name="upahgipbakrie1.5">#REF!</definedName>
    <definedName name="upahgipbakrie10">#REF!</definedName>
    <definedName name="upahgipbakrie12">#REF!</definedName>
    <definedName name="upahgipbakrie2">#REF!</definedName>
    <definedName name="upahgipbakrie2.5">#REF!</definedName>
    <definedName name="upahgipbakrie3">#REF!</definedName>
    <definedName name="upahgipbakrie4">#REF!</definedName>
    <definedName name="upahgipbakrie5">#REF!</definedName>
    <definedName name="upahgipbakrie6">#REF!</definedName>
    <definedName name="upahgipbakrie8">#REF!</definedName>
    <definedName name="upahgipbs40spindo0.5">#REF!</definedName>
    <definedName name="upahgipbs40spindo0.75">#REF!</definedName>
    <definedName name="upahgipbs40spindo1">#REF!</definedName>
    <definedName name="upahgipbs40spindo1.25">#REF!</definedName>
    <definedName name="upahgipbs40spindo1.5">#REF!</definedName>
    <definedName name="upahgipbs40spindo2">#REF!</definedName>
    <definedName name="upahgipbs40spindo2.5">#REF!</definedName>
    <definedName name="upahgipbs40spindo3">#REF!</definedName>
    <definedName name="upahgipbs40spindo4">#REF!</definedName>
    <definedName name="upahgipbs40spindo5">#REF!</definedName>
    <definedName name="upahgipbs40spindo6">#REF!</definedName>
    <definedName name="upahgipbs40spindo8">#REF!</definedName>
    <definedName name="upahgipbsppi0.5">#REF!</definedName>
    <definedName name="upahgipbsppi0.75">#REF!</definedName>
    <definedName name="upahgipbsppi1">#REF!</definedName>
    <definedName name="upahgipbsppi1.25">#REF!</definedName>
    <definedName name="upahgipbsppi1.5">#REF!</definedName>
    <definedName name="upahgipbsppi2">#REF!</definedName>
    <definedName name="upahgipbsppi2.5">#REF!</definedName>
    <definedName name="upahgipbsppi3">#REF!</definedName>
    <definedName name="upahgipbsppi4">#REF!</definedName>
    <definedName name="upahgipbsppi5">#REF!</definedName>
    <definedName name="upahgipbsppi6">#REF!</definedName>
    <definedName name="upahgipbsppi8">#REF!</definedName>
    <definedName name="upahgipmedppi0.5">#REF!</definedName>
    <definedName name="upahgipmedppi0.75">#REF!</definedName>
    <definedName name="upahgipmedppi1">#REF!</definedName>
    <definedName name="upahgipmedppi1.25">#REF!</definedName>
    <definedName name="upahgipmedppi1.5">#REF!</definedName>
    <definedName name="upahgipmedppi2">#REF!</definedName>
    <definedName name="upahgipmedppi2.5">#REF!</definedName>
    <definedName name="upahgipmedppi3">#REF!</definedName>
    <definedName name="upahgipmedppi4">#REF!</definedName>
    <definedName name="upahgipmedppi5">#REF!</definedName>
    <definedName name="upahgipmedppi6">#REF!</definedName>
    <definedName name="upahgipmedppi8">#REF!</definedName>
    <definedName name="upahgipmedspindo0.5">#REF!</definedName>
    <definedName name="upahgipmedspindo0.75">#REF!</definedName>
    <definedName name="upahgipmedspindo1">#REF!</definedName>
    <definedName name="upahgipmedspindo1.25">#REF!</definedName>
    <definedName name="upahgipmedspindo1.5">#REF!</definedName>
    <definedName name="upahgipmedspindo2">#REF!</definedName>
    <definedName name="upahgipmedspindo2.5">#REF!</definedName>
    <definedName name="upahgipmedspindo3">#REF!</definedName>
    <definedName name="upahgipmedspindo4">#REF!</definedName>
    <definedName name="upahgipmedspindo5">#REF!</definedName>
    <definedName name="upahgipmedspindo6">#REF!</definedName>
    <definedName name="upahgipmedspindo8">#REF!</definedName>
    <definedName name="upahgv0.5">#REF!</definedName>
    <definedName name="upahgv0.75">#REF!</definedName>
    <definedName name="upahgv1">#REF!</definedName>
    <definedName name="upahgv1.25">#REF!</definedName>
    <definedName name="upahgv1.5">#REF!</definedName>
    <definedName name="upahgv10">#REF!</definedName>
    <definedName name="upahgv10kitz0.5">#REF!</definedName>
    <definedName name="upahgv10kitz0.75">#REF!</definedName>
    <definedName name="upahgv10kitz1">#REF!</definedName>
    <definedName name="upahgv10kitz1.25">#REF!</definedName>
    <definedName name="upahgv10kitz1.5">#REF!</definedName>
    <definedName name="upahgv10kitz10">#REF!</definedName>
    <definedName name="upahgv10kitz12">#REF!</definedName>
    <definedName name="upahgv10kitz2">#REF!</definedName>
    <definedName name="upahgv10kitz2.5">#REF!</definedName>
    <definedName name="upahgv10kitz3">#REF!</definedName>
    <definedName name="upahgv10kitz4">#REF!</definedName>
    <definedName name="upahgv10kitz5">#REF!</definedName>
    <definedName name="upahgv10kitz6">#REF!</definedName>
    <definedName name="upahgv10kitz8">#REF!</definedName>
    <definedName name="upahgv10ktoyo0.5">#REF!</definedName>
    <definedName name="upahgv10ktoyo0.75">#REF!</definedName>
    <definedName name="upahgv10ktoyo1">#REF!</definedName>
    <definedName name="upahgv10ktoyo1.25">#REF!</definedName>
    <definedName name="upahgv10ktoyo1.5">#REF!</definedName>
    <definedName name="upahgv10ktoyo10">#REF!</definedName>
    <definedName name="upahgv10ktoyo12">#REF!</definedName>
    <definedName name="upahgv10ktoyo2">#REF!</definedName>
    <definedName name="upahgv10ktoyo2.5">#REF!</definedName>
    <definedName name="upahgv10ktoyo3">#REF!</definedName>
    <definedName name="upahgv10ktoyo4">#REF!</definedName>
    <definedName name="upahgv10ktoyo5">#REF!</definedName>
    <definedName name="upahgv10ktoyo6">#REF!</definedName>
    <definedName name="upahgv10ktoyo8">#REF!</definedName>
    <definedName name="upahgv10showa0.5">#REF!</definedName>
    <definedName name="upahgv10showa0.75">#REF!</definedName>
    <definedName name="upahgv10showa1">#REF!</definedName>
    <definedName name="upahgv10showa1.25">#REF!</definedName>
    <definedName name="upahgv10showa1.5">#REF!</definedName>
    <definedName name="upahgv10showa2">#REF!</definedName>
    <definedName name="upahgv10showa2.5">#REF!</definedName>
    <definedName name="upahgv10showa3">#REF!</definedName>
    <definedName name="upahgv10showa4">#REF!</definedName>
    <definedName name="upahgv10showa5">#REF!</definedName>
    <definedName name="upahgv10showa6">#REF!</definedName>
    <definedName name="upahgv10toyo0.5">#REF!</definedName>
    <definedName name="upahgv10toyo0.75">#REF!</definedName>
    <definedName name="upahgv10toyo1">#REF!</definedName>
    <definedName name="upahgv10toyo1.25">#REF!</definedName>
    <definedName name="upahgv10toyo1.5">#REF!</definedName>
    <definedName name="upahgv10toyo10">#REF!</definedName>
    <definedName name="upahgv10toyo12">#REF!</definedName>
    <definedName name="upahgv10toyo2">#REF!</definedName>
    <definedName name="upahgv10toyo2.5">#REF!</definedName>
    <definedName name="upahgv10toyo3">#REF!</definedName>
    <definedName name="upahgv10toyo4">#REF!</definedName>
    <definedName name="upahgv10toyo5">#REF!</definedName>
    <definedName name="upahgv10toyo6">#REF!</definedName>
    <definedName name="upahgv10toyo8">#REF!</definedName>
    <definedName name="upahgv12">#REF!</definedName>
    <definedName name="upahgv16k1.5">#REF!</definedName>
    <definedName name="upahgv16k10">#REF!</definedName>
    <definedName name="upahgv16k12">#REF!</definedName>
    <definedName name="upahgv16k2">#REF!</definedName>
    <definedName name="upahgv16k2.5">#REF!</definedName>
    <definedName name="upahgv16k3">#REF!</definedName>
    <definedName name="upahgv16k4">#REF!</definedName>
    <definedName name="upahgv16k5">#REF!</definedName>
    <definedName name="upahgv16k6">#REF!</definedName>
    <definedName name="upahgv16k8">#REF!</definedName>
    <definedName name="upahgv16kitz1.5">#REF!</definedName>
    <definedName name="upahgv16kitz10">#REF!</definedName>
    <definedName name="upahgv16kitz12">#REF!</definedName>
    <definedName name="upahgv16kitz2">#REF!</definedName>
    <definedName name="upahgv16kitz2.5">#REF!</definedName>
    <definedName name="upahgv16kitz3">#REF!</definedName>
    <definedName name="upahgv16kitz4">#REF!</definedName>
    <definedName name="upahgv16kitz5">#REF!</definedName>
    <definedName name="upahgv16kitz6">#REF!</definedName>
    <definedName name="upahgv16kitz8">#REF!</definedName>
    <definedName name="upahgv16ktoyo0.5">#REF!</definedName>
    <definedName name="upahgv16ktoyo0.75">#REF!</definedName>
    <definedName name="upahgv16ktoyo1">#REF!</definedName>
    <definedName name="upahgv16ktoyo1.25">#REF!</definedName>
    <definedName name="upahgv16ktoyo1.5">#REF!</definedName>
    <definedName name="upahgv16ktoyo10">#REF!</definedName>
    <definedName name="upahgv16ktoyo12">#REF!</definedName>
    <definedName name="upahgv16ktoyo2">#REF!</definedName>
    <definedName name="upahgv16ktoyo2.5">#REF!</definedName>
    <definedName name="upahgv16ktoyo3">#REF!</definedName>
    <definedName name="upahgv16ktoyo4">#REF!</definedName>
    <definedName name="upahgv16ktoyo5">#REF!</definedName>
    <definedName name="upahgv16ktoyo6">#REF!</definedName>
    <definedName name="upahgv16ktoyo8">#REF!</definedName>
    <definedName name="upahgv16showa2">#REF!</definedName>
    <definedName name="upahgv16showa2.5">#REF!</definedName>
    <definedName name="upahgv16showa3">#REF!</definedName>
    <definedName name="upahgv16showa4">#REF!</definedName>
    <definedName name="upahgv16showa5">#REF!</definedName>
    <definedName name="upahgv16showa6">#REF!</definedName>
    <definedName name="upahgv16toyo10">#REF!</definedName>
    <definedName name="upahgv16toyo12">#REF!</definedName>
    <definedName name="upahgv16toyo2">#REF!</definedName>
    <definedName name="upahgv16toyo2.5">#REF!</definedName>
    <definedName name="upahgv16toyo3">#REF!</definedName>
    <definedName name="upahgv16toyo4">#REF!</definedName>
    <definedName name="upahgv16toyo5">#REF!</definedName>
    <definedName name="upahgv16toyo6">#REF!</definedName>
    <definedName name="upahgv16toyo8">#REF!</definedName>
    <definedName name="upahgv2">#REF!</definedName>
    <definedName name="upahgv2.5">#REF!</definedName>
    <definedName name="upahgv20showa2">#REF!</definedName>
    <definedName name="upahgv20showa2.5">#REF!</definedName>
    <definedName name="upahgv20showa3">#REF!</definedName>
    <definedName name="upahgv20showa4">#REF!</definedName>
    <definedName name="upahgv20showa5">#REF!</definedName>
    <definedName name="upahgv20showa6">#REF!</definedName>
    <definedName name="upahgv3">#REF!</definedName>
    <definedName name="upahgv4">#REF!</definedName>
    <definedName name="upahgv5">#REF!</definedName>
    <definedName name="upahgv6">#REF!</definedName>
    <definedName name="upahgv8">#REF!</definedName>
    <definedName name="upahgvbersih0.5">#REF!</definedName>
    <definedName name="upahgvbersih0.75">#REF!</definedName>
    <definedName name="upahgvbersih10ktoyo0.5">#REF!</definedName>
    <definedName name="upahgvbersih10ktoyo0.75">#REF!</definedName>
    <definedName name="upahgvbersih10ktoyo1">#REF!</definedName>
    <definedName name="upahgvbersih10ktoyo1.25">#REF!</definedName>
    <definedName name="upahgvbersih10ktoyo1.5">#REF!</definedName>
    <definedName name="upahgvbersih10ktoyo10">#REF!</definedName>
    <definedName name="upahgvbersih10ktoyo12">#REF!</definedName>
    <definedName name="upahgvbersih10ktoyo2">#REF!</definedName>
    <definedName name="upahgvbersih10ktoyo2.5">#REF!</definedName>
    <definedName name="upahgvbersih10ktoyo3">#REF!</definedName>
    <definedName name="upahgvbersih10ktoyo4">#REF!</definedName>
    <definedName name="upahgvbersih10ktoyo5">#REF!</definedName>
    <definedName name="upahgvbersih10ktoyo6">#REF!</definedName>
    <definedName name="upahgvbersih10ktoyo8">#REF!</definedName>
    <definedName name="upahgvbersihafa0.5">#REF!</definedName>
    <definedName name="upahgvbersihafa0.75">#REF!</definedName>
    <definedName name="upahgvbersihafa1">#REF!</definedName>
    <definedName name="upahgvbersihafa1.25">#REF!</definedName>
    <definedName name="upahgvbersihafa1.5">#REF!</definedName>
    <definedName name="upahgvbersihafa2">#REF!</definedName>
    <definedName name="upahgvbersihafa2.5">#REF!</definedName>
    <definedName name="upahgvbersihafa3">#REF!</definedName>
    <definedName name="upahgvbersihafa4">#REF!</definedName>
    <definedName name="upahgvbersihafa5">#REF!</definedName>
    <definedName name="upahgvbersihafa6">#REF!</definedName>
    <definedName name="upahgvbersihafa8">#REF!</definedName>
    <definedName name="upahgvbersihkitz0.5">#REF!</definedName>
    <definedName name="upahgvbersihkitz0.75">#REF!</definedName>
    <definedName name="upahgvbersihkitz1">#REF!</definedName>
    <definedName name="upahgvbersihkitz1.25">#REF!</definedName>
    <definedName name="upahgvbersihkitz1.5">#REF!</definedName>
    <definedName name="upahgvbersihkitz2">#REF!</definedName>
    <definedName name="upahgvbersihkitz2.5">#REF!</definedName>
    <definedName name="upahgvbersihkitz3">#REF!</definedName>
    <definedName name="upahgvbersihkitz4">#REF!</definedName>
    <definedName name="upahgvbersihkz0.5">#REF!</definedName>
    <definedName name="upahgvbersihkz0.75">#REF!</definedName>
    <definedName name="upahgvbersihkz1">#REF!</definedName>
    <definedName name="upahgvbersihkz1.25">#REF!</definedName>
    <definedName name="upahgvbersihkz1.5">#REF!</definedName>
    <definedName name="upahgvbersihkz2">#REF!</definedName>
    <definedName name="upahgvbersihkz2.5">#REF!</definedName>
    <definedName name="upahgvbersihkz3">#REF!</definedName>
    <definedName name="upahgvbersihkz4">#REF!</definedName>
    <definedName name="upahgvbersihtoyo0.5">#REF!</definedName>
    <definedName name="upahgvbersihtoyo0.75">#REF!</definedName>
    <definedName name="upahgvbersihtoyo1">#REF!</definedName>
    <definedName name="upahgvbersihtoyo1.25">#REF!</definedName>
    <definedName name="upahgvbersihtoyo1.5">#REF!</definedName>
    <definedName name="upahgvbersihtoyo2">#REF!</definedName>
    <definedName name="upahgvbersihtoyo2.5">#REF!</definedName>
    <definedName name="upahgvbersihtoyo3">#REF!</definedName>
    <definedName name="upahgvbersihtoyo4">#REF!</definedName>
    <definedName name="upahgvbersihty0.5">#REF!</definedName>
    <definedName name="upahgvbersihty0.75">#REF!</definedName>
    <definedName name="upahgvbersihty1">#REF!</definedName>
    <definedName name="upahgvbersihty1.25">#REF!</definedName>
    <definedName name="upahgvbersihty1.5">#REF!</definedName>
    <definedName name="upahgvbersihty2">#REF!</definedName>
    <definedName name="upahgvbersihty2.5">#REF!</definedName>
    <definedName name="upahgvbersihty3">#REF!</definedName>
    <definedName name="upahgvbersihty4">#REF!</definedName>
    <definedName name="upahgvhydrant10ktoyo0.5">#REF!</definedName>
    <definedName name="upahgvhydrant10ktoyo0.75">#REF!</definedName>
    <definedName name="upahgvhydrant10ktoyo1">#REF!</definedName>
    <definedName name="upahgvhydrant10ktoyo1.25">#REF!</definedName>
    <definedName name="upahgvhydrant10ktoyo1.5">#REF!</definedName>
    <definedName name="upahgvhydrant10ktoyo10">#REF!</definedName>
    <definedName name="upahgvhydrant10ktoyo12">#REF!</definedName>
    <definedName name="upahgvhydrant10ktoyo2">#REF!</definedName>
    <definedName name="upahgvhydrant10ktoyo2.5">#REF!</definedName>
    <definedName name="upahgvhydrant10ktoyo3">#REF!</definedName>
    <definedName name="upahgvhydrant10ktoyo4">#REF!</definedName>
    <definedName name="upahgvhydrant10ktoyo5">#REF!</definedName>
    <definedName name="upahgvhydrant10ktoyo6">#REF!</definedName>
    <definedName name="upahgvhydrant10ktoyo8">#REF!</definedName>
    <definedName name="upahgvhydrantkitz0.5">#REF!</definedName>
    <definedName name="upahgvhydrantkitz0.75">#REF!</definedName>
    <definedName name="upahgvhydrantkitz1">#REF!</definedName>
    <definedName name="upahgvhydrantkitz1.25">#REF!</definedName>
    <definedName name="upahgvhydrantkitz1.5">#REF!</definedName>
    <definedName name="upahgvhydrantkitz10">#REF!</definedName>
    <definedName name="upahgvhydrantkitz12">#REF!</definedName>
    <definedName name="upahgvhydrantkitz2">#REF!</definedName>
    <definedName name="upahgvhydrantkitz2.5">#REF!</definedName>
    <definedName name="upahgvhydrantkitz3">#REF!</definedName>
    <definedName name="upahgvhydrantkitz4">#REF!</definedName>
    <definedName name="upahgvhydrantkitz5">#REF!</definedName>
    <definedName name="upahgvhydrantkitz6">#REF!</definedName>
    <definedName name="upahgvhydrantkitz8">#REF!</definedName>
    <definedName name="upahgvhydrantkz0.5">#REF!</definedName>
    <definedName name="upahgvhydrantkz0.75">#REF!</definedName>
    <definedName name="upahgvhydrantkz1">#REF!</definedName>
    <definedName name="upahgvhydrantkz1.25">#REF!</definedName>
    <definedName name="upahgvhydrantkz1.5">#REF!</definedName>
    <definedName name="upahgvhydrantkz2">#REF!</definedName>
    <definedName name="upahgvhydrantkz2.5">#REF!</definedName>
    <definedName name="upahgvhydrantkz3">#REF!</definedName>
    <definedName name="upahgvhydrantkz4">#REF!</definedName>
    <definedName name="upahgvhydrantkz5">#REF!</definedName>
    <definedName name="upahgvhydrantkz6">#REF!</definedName>
    <definedName name="upahgvhydrantkz8">#REF!</definedName>
    <definedName name="upahgvhydranty0.5">#REF!</definedName>
    <definedName name="upahgvhydranty0.75">#REF!</definedName>
    <definedName name="upahgvhydranty1">#REF!</definedName>
    <definedName name="upahgvhydranty1.25">#REF!</definedName>
    <definedName name="upahgvhydranty1.5">#REF!</definedName>
    <definedName name="upahgvhydranty10">#REF!</definedName>
    <definedName name="upahgvhydranty12">#REF!</definedName>
    <definedName name="upahgvhydranty2">#REF!</definedName>
    <definedName name="upahgvhydranty2.5">#REF!</definedName>
    <definedName name="upahgvhydranty3">#REF!</definedName>
    <definedName name="upahgvhydranty4">#REF!</definedName>
    <definedName name="upahgvhydranty5">#REF!</definedName>
    <definedName name="upahgvhydranty6">#REF!</definedName>
    <definedName name="upahgvhydranty8">#REF!</definedName>
    <definedName name="upahgvkitz16k1.5">#REF!</definedName>
    <definedName name="upahgvkitz16k10">#REF!</definedName>
    <definedName name="upahgvkitz16k12">#REF!</definedName>
    <definedName name="upahgvkitz16k2">#REF!</definedName>
    <definedName name="upahgvkitz16k2.5">#REF!</definedName>
    <definedName name="upahgvkitz16k3">#REF!</definedName>
    <definedName name="upahgvkitz16k4">#REF!</definedName>
    <definedName name="upahgvkitz16k5">#REF!</definedName>
    <definedName name="upahgvkitz16k6">#REF!</definedName>
    <definedName name="upahgvkitz16k8">#REF!</definedName>
    <definedName name="upahhnddryRA230A">#REF!</definedName>
    <definedName name="upahhnswrTX403SCR">#REF!</definedName>
    <definedName name="upahjtswrTX423">#REF!</definedName>
    <definedName name="upahkabel110">#REF!</definedName>
    <definedName name="upahkabel1120">#REF!</definedName>
    <definedName name="upahkabel1150">#REF!</definedName>
    <definedName name="upahkabel116">#REF!</definedName>
    <definedName name="upahkabel1185">#REF!</definedName>
    <definedName name="upahkabel1240">#REF!</definedName>
    <definedName name="upahkabel125">#REF!</definedName>
    <definedName name="upahkabel1300">#REF!</definedName>
    <definedName name="upahkabel135">#REF!</definedName>
    <definedName name="upahkabel14">#REF!</definedName>
    <definedName name="upahkabel1400">#REF!</definedName>
    <definedName name="upahkabel150">#REF!</definedName>
    <definedName name="upahkabel1500">#REF!</definedName>
    <definedName name="upahkabel16">#REF!</definedName>
    <definedName name="upahkabel1630">#REF!</definedName>
    <definedName name="upahkabel170">#REF!</definedName>
    <definedName name="upahkabel195">#REF!</definedName>
    <definedName name="upahkabel21.5">#REF!</definedName>
    <definedName name="upahkabel210">#REF!</definedName>
    <definedName name="upahkabel2120">#REF!</definedName>
    <definedName name="upahkabel216">#REF!</definedName>
    <definedName name="upahkabel22.5">#REF!</definedName>
    <definedName name="upahkabel225">#REF!</definedName>
    <definedName name="upahkabel235">#REF!</definedName>
    <definedName name="upahkabel24">#REF!</definedName>
    <definedName name="upahkabel250">#REF!</definedName>
    <definedName name="upahkabel26">#REF!</definedName>
    <definedName name="upahkabel270">#REF!</definedName>
    <definedName name="upahkabel295">#REF!</definedName>
    <definedName name="upahkabel31.5">#REF!</definedName>
    <definedName name="upahkabel310">#REF!</definedName>
    <definedName name="upahkabel3120">#REF!</definedName>
    <definedName name="upahkabel3150">#REF!</definedName>
    <definedName name="upahkabel316">#REF!</definedName>
    <definedName name="upahkabel3185">#REF!</definedName>
    <definedName name="upahkabel32.5">#REF!</definedName>
    <definedName name="upahkabel3240">#REF!</definedName>
    <definedName name="upahkabel325">#REF!</definedName>
    <definedName name="upahkabel335">#REF!</definedName>
    <definedName name="upahkabel34">#REF!</definedName>
    <definedName name="upahkabel350">#REF!</definedName>
    <definedName name="upahkabel36">#REF!</definedName>
    <definedName name="upahkabel370">#REF!</definedName>
    <definedName name="upahkabel395">#REF!</definedName>
    <definedName name="upahkabel41.5">#REF!</definedName>
    <definedName name="upahkabel410">#REF!</definedName>
    <definedName name="upahkabel4120">#REF!</definedName>
    <definedName name="upahkabel4150">#REF!</definedName>
    <definedName name="upahkabel416">#REF!</definedName>
    <definedName name="upahkabel4185">#REF!</definedName>
    <definedName name="upahkabel42.5">#REF!</definedName>
    <definedName name="upahkabel4240">#REF!</definedName>
    <definedName name="upahkabel425">#REF!</definedName>
    <definedName name="upahkabel4300">#REF!</definedName>
    <definedName name="upahkabel435">#REF!</definedName>
    <definedName name="upahkabel44">#REF!</definedName>
    <definedName name="upahkabel450">#REF!</definedName>
    <definedName name="upahkabel46">#REF!</definedName>
    <definedName name="upahkabel470">#REF!</definedName>
    <definedName name="upahkabel495">#REF!</definedName>
    <definedName name="upahkabelbc10">#REF!</definedName>
    <definedName name="upahkabelbc120">#REF!</definedName>
    <definedName name="upahkabelbc16">#REF!</definedName>
    <definedName name="upahkabelbc25">#REF!</definedName>
    <definedName name="upahkabelbc35">#REF!</definedName>
    <definedName name="upahkabelbc4">#REF!</definedName>
    <definedName name="upahkabelbc50">#REF!</definedName>
    <definedName name="upahkabelbc6">#REF!</definedName>
    <definedName name="upahkabelbc70">#REF!</definedName>
    <definedName name="UPAHKEPALATUKANG">#REF!</definedName>
    <definedName name="UPAHKEPALATUKANGBATU">#REF!</definedName>
    <definedName name="UPAHKEPALATUKANGBESI">#REF!</definedName>
    <definedName name="UPAHKEPALATUKANGCAT">#REF!</definedName>
    <definedName name="upahkran">#REF!</definedName>
    <definedName name="upahkranktcs">#REF!</definedName>
    <definedName name="upahkrant23b13v7n">#REF!</definedName>
    <definedName name="upahkranT2613">#REF!</definedName>
    <definedName name="upahkranT30AR13V7N">#REF!</definedName>
    <definedName name="upahktcs">#REF!</definedName>
    <definedName name="upahlm">#REF!</definedName>
    <definedName name="upahlvL521V1A">#REF!</definedName>
    <definedName name="upahlvL521V3dgn">#REF!</definedName>
    <definedName name="upahlvL521V3pns">#REF!</definedName>
    <definedName name="upahlvL546">#REF!</definedName>
    <definedName name="upahlvLW565">#REF!</definedName>
    <definedName name="UpahM">#REF!</definedName>
    <definedName name="UPAHMANDOR">#REF!</definedName>
    <definedName name="UPAHMEKANIK">#REF!</definedName>
    <definedName name="UPAHMELETAKKAN100KG">#REF!</definedName>
    <definedName name="upahnya1.5">#REF!</definedName>
    <definedName name="upahnya10">#REF!</definedName>
    <definedName name="upahnya120">#REF!</definedName>
    <definedName name="upahnya150">#REF!</definedName>
    <definedName name="upahnya16">#REF!</definedName>
    <definedName name="upahnya185">#REF!</definedName>
    <definedName name="upahnya2.5">#REF!</definedName>
    <definedName name="upahnya240">#REF!</definedName>
    <definedName name="upahnya25">#REF!</definedName>
    <definedName name="upahnya300">#REF!</definedName>
    <definedName name="upahnya35">#REF!</definedName>
    <definedName name="upahnya4">#REF!</definedName>
    <definedName name="upahnya400">#REF!</definedName>
    <definedName name="upahnya50">#REF!</definedName>
    <definedName name="upahnya6">#REF!</definedName>
    <definedName name="upahnya70">#REF!</definedName>
    <definedName name="upahnya95">#REF!</definedName>
    <definedName name="upahnyfgby21.5">#REF!</definedName>
    <definedName name="upahnyfgby210">#REF!</definedName>
    <definedName name="upahnyfgby2120">#REF!</definedName>
    <definedName name="upahnyfgby216">#REF!</definedName>
    <definedName name="upahnyfgby22.5">#REF!</definedName>
    <definedName name="upahnyfgby225">#REF!</definedName>
    <definedName name="upahnyfgby235">#REF!</definedName>
    <definedName name="upahnyfgby24">#REF!</definedName>
    <definedName name="upahnyfgby250">#REF!</definedName>
    <definedName name="upahnyfgby26">#REF!</definedName>
    <definedName name="upahnyfgby270">#REF!</definedName>
    <definedName name="upahnyfgby295">#REF!</definedName>
    <definedName name="upahnyfgby31.5">#REF!</definedName>
    <definedName name="upahnyfgby310">#REF!</definedName>
    <definedName name="upahnyfgby3120">#REF!</definedName>
    <definedName name="upahnyfgby3150">#REF!</definedName>
    <definedName name="upahnyfgby316">#REF!</definedName>
    <definedName name="upahnyfgby3185">#REF!</definedName>
    <definedName name="upahnyfgby32.5">#REF!</definedName>
    <definedName name="upahnyfgby3240">#REF!</definedName>
    <definedName name="upahnyfgby325">#REF!</definedName>
    <definedName name="upahnyfgby3300">#REF!</definedName>
    <definedName name="upahnyfgby335">#REF!</definedName>
    <definedName name="upahnyfgby34">#REF!</definedName>
    <definedName name="upahnyfgby350">#REF!</definedName>
    <definedName name="upahnyfgby36">#REF!</definedName>
    <definedName name="upahnyfgby370">#REF!</definedName>
    <definedName name="upahnyfgby395">#REF!</definedName>
    <definedName name="upahnyfgby41.5">#REF!</definedName>
    <definedName name="upahnyfgby410">#REF!</definedName>
    <definedName name="upahnyfgby4120">#REF!</definedName>
    <definedName name="upahnyfgby4150">#REF!</definedName>
    <definedName name="upahnyfgby416">#REF!</definedName>
    <definedName name="upahnyfgby4185">#REF!</definedName>
    <definedName name="upahnyfgby42.5">#REF!</definedName>
    <definedName name="upahnyfgby4240">#REF!</definedName>
    <definedName name="upahnyfgby425">#REF!</definedName>
    <definedName name="upahnyfgby4300">#REF!</definedName>
    <definedName name="upahnyfgby435">#REF!</definedName>
    <definedName name="upahnyfgby44">#REF!</definedName>
    <definedName name="upahnyfgby450">#REF!</definedName>
    <definedName name="upahnyfgby46">#REF!</definedName>
    <definedName name="upahnyfgby470">#REF!</definedName>
    <definedName name="upahnyfgby495">#REF!</definedName>
    <definedName name="upahnym21.5">#REF!</definedName>
    <definedName name="upahnym210">#REF!</definedName>
    <definedName name="upahnym216">#REF!</definedName>
    <definedName name="upahnym22.5">#REF!</definedName>
    <definedName name="upahnym225">#REF!</definedName>
    <definedName name="upahnym235">#REF!</definedName>
    <definedName name="upahnym24">#REF!</definedName>
    <definedName name="upahnym26">#REF!</definedName>
    <definedName name="upahnym31.5">#REF!</definedName>
    <definedName name="upahnym310">#REF!</definedName>
    <definedName name="upahnym316">#REF!</definedName>
    <definedName name="upahnym32.5">#REF!</definedName>
    <definedName name="upahnym325">#REF!</definedName>
    <definedName name="upahnym34">#REF!</definedName>
    <definedName name="upahnym36">#REF!</definedName>
    <definedName name="upahnym41.5">#REF!</definedName>
    <definedName name="upahnym410">#REF!</definedName>
    <definedName name="upahnym416">#REF!</definedName>
    <definedName name="upahnym42.5">#REF!</definedName>
    <definedName name="upahnym425">#REF!</definedName>
    <definedName name="upahnym44">#REF!</definedName>
    <definedName name="upahnym46">#REF!</definedName>
    <definedName name="upahnymhy32.5">#REF!</definedName>
    <definedName name="upahnyy110">#REF!</definedName>
    <definedName name="upahnyy1120">#REF!</definedName>
    <definedName name="upahnyy1150">#REF!</definedName>
    <definedName name="upahnyy116">#REF!</definedName>
    <definedName name="upahnyy1185">#REF!</definedName>
    <definedName name="upahnyy1240">#REF!</definedName>
    <definedName name="upahnyy125">#REF!</definedName>
    <definedName name="upahnyy1300">#REF!</definedName>
    <definedName name="upahnyy135">#REF!</definedName>
    <definedName name="upahnyy14">#REF!</definedName>
    <definedName name="upahnyy1400">#REF!</definedName>
    <definedName name="upahnyy150">#REF!</definedName>
    <definedName name="upahnyy1500">#REF!</definedName>
    <definedName name="upahnyy16">#REF!</definedName>
    <definedName name="upahnyy1630">#REF!</definedName>
    <definedName name="upahnyy170">#REF!</definedName>
    <definedName name="upahnyy195">#REF!</definedName>
    <definedName name="upahnyy21.5">#REF!</definedName>
    <definedName name="upahnyy210">#REF!</definedName>
    <definedName name="upahnyy2120">#REF!</definedName>
    <definedName name="upahnyy216">#REF!</definedName>
    <definedName name="upahnyy22.5">#REF!</definedName>
    <definedName name="upahnyy225">#REF!</definedName>
    <definedName name="upahnyy235">#REF!</definedName>
    <definedName name="upahnyy24">#REF!</definedName>
    <definedName name="upahnyy250">#REF!</definedName>
    <definedName name="upahnyy26">#REF!</definedName>
    <definedName name="upahnyy270">#REF!</definedName>
    <definedName name="upahnyy295">#REF!</definedName>
    <definedName name="upahnyy31.5">#REF!</definedName>
    <definedName name="upahnyy310">#REF!</definedName>
    <definedName name="upahnyy3120">#REF!</definedName>
    <definedName name="upahnyy3150">#REF!</definedName>
    <definedName name="upahnyy316">#REF!</definedName>
    <definedName name="upahnyy3185">#REF!</definedName>
    <definedName name="upahnyy32.5">#REF!</definedName>
    <definedName name="upahnyy3240">#REF!</definedName>
    <definedName name="upahnyy325">#REF!</definedName>
    <definedName name="upahnyy3300">#REF!</definedName>
    <definedName name="upahnyy335">#REF!</definedName>
    <definedName name="upahnyy34">#REF!</definedName>
    <definedName name="upahnyy350">#REF!</definedName>
    <definedName name="upahnyy36">#REF!</definedName>
    <definedName name="upahnyy370">#REF!</definedName>
    <definedName name="upahnyy395">#REF!</definedName>
    <definedName name="upahnyy41.5">#REF!</definedName>
    <definedName name="upahnyy410">#REF!</definedName>
    <definedName name="upahnyy4120">#REF!</definedName>
    <definedName name="upahnyy4150">#REF!</definedName>
    <definedName name="upahnyy416">#REF!</definedName>
    <definedName name="upahnyy4185">#REF!</definedName>
    <definedName name="upahnyy42.5">#REF!</definedName>
    <definedName name="upahnyy4240">#REF!</definedName>
    <definedName name="upahnyy425">#REF!</definedName>
    <definedName name="upahnyy4300">#REF!</definedName>
    <definedName name="upahnyy435">#REF!</definedName>
    <definedName name="upahnyy44">#REF!</definedName>
    <definedName name="upahnyy450">#REF!</definedName>
    <definedName name="upahnyy46">#REF!</definedName>
    <definedName name="upahnyy470">#REF!</definedName>
    <definedName name="upahnyy495">#REF!</definedName>
    <definedName name="UPAHOPERATOR">#REF!</definedName>
    <definedName name="UPAHOPERATOREXCAVATOR">#REF!</definedName>
    <definedName name="upahpancang">#REF!</definedName>
    <definedName name="upahpapan">#REF!</definedName>
    <definedName name="upahpasangkusen">#REF!</definedName>
    <definedName name="UPAHPEKERJA">#REF!</definedName>
    <definedName name="UPAHPEMASAKASPAL">#REF!</definedName>
    <definedName name="UPAHPEMBANTUMEKANIK">#REF!</definedName>
    <definedName name="UPAHPEMBANTUOPERATOR">#REF!</definedName>
    <definedName name="UPAHPEMBANTUTUKANG">#REF!</definedName>
    <definedName name="UPAHPENGAWAS">#REF!</definedName>
    <definedName name="UPAHPENJAGAMALAM">#REF!</definedName>
    <definedName name="UPAHPLES">#REF!</definedName>
    <definedName name="UPAHPLSBTN">#REF!</definedName>
    <definedName name="upahpn10sd0.5">#REF!</definedName>
    <definedName name="upahpn10sd0.75">#REF!</definedName>
    <definedName name="upahpn10sd1">#REF!</definedName>
    <definedName name="upahpn10sd1.25">#REF!</definedName>
    <definedName name="upahpn10sd1.5">#REF!</definedName>
    <definedName name="upahpn10sd2">#REF!</definedName>
    <definedName name="upahpn10sd2.5">#REF!</definedName>
    <definedName name="upahpn10sd3">#REF!</definedName>
    <definedName name="upahpn10sd4">#REF!</definedName>
    <definedName name="upahpn10toro0.5">#REF!</definedName>
    <definedName name="upahpn10toro0.75">#REF!</definedName>
    <definedName name="upahpn10toro1">#REF!</definedName>
    <definedName name="upahpn10toro1.25">#REF!</definedName>
    <definedName name="upahpn10toro1.5">#REF!</definedName>
    <definedName name="upahpn10toro2">#REF!</definedName>
    <definedName name="upahpn10toro2.5">#REF!</definedName>
    <definedName name="upahpn10toro3">#REF!</definedName>
    <definedName name="upahpn10toro4">#REF!</definedName>
    <definedName name="upahpn20sd0.5">#REF!</definedName>
    <definedName name="upahpn20sd0.75">#REF!</definedName>
    <definedName name="upahpn20sd1">#REF!</definedName>
    <definedName name="upahpn20sd1.25">#REF!</definedName>
    <definedName name="upahpn20sd1.5">#REF!</definedName>
    <definedName name="upahpn20sd2">#REF!</definedName>
    <definedName name="upahpn20sd2.5">#REF!</definedName>
    <definedName name="upahpn20sd3">#REF!</definedName>
    <definedName name="upahpn20sd4">#REF!</definedName>
    <definedName name="upahpn20toro0.5">#REF!</definedName>
    <definedName name="upahpn20toro0.75">#REF!</definedName>
    <definedName name="upahpn20toro1">#REF!</definedName>
    <definedName name="upahpn20toro1.25">#REF!</definedName>
    <definedName name="upahpn20toro1.5">#REF!</definedName>
    <definedName name="upahpn20toro2">#REF!</definedName>
    <definedName name="upahpn20toro2.5">#REF!</definedName>
    <definedName name="upahpn20toro3">#REF!</definedName>
    <definedName name="upahpn20toro4">#REF!</definedName>
    <definedName name="upahpolos">#REF!</definedName>
    <definedName name="upahpp10agrusan0.5">#REF!</definedName>
    <definedName name="upahpp10agrusan0.75">#REF!</definedName>
    <definedName name="upahpp10agrusan1">#REF!</definedName>
    <definedName name="upahpp10agrusan1.25">#REF!</definedName>
    <definedName name="upahpp10agrusan1.5">#REF!</definedName>
    <definedName name="upahpp10agrusan2">#REF!</definedName>
    <definedName name="upahpp10agrusan2.5">#REF!</definedName>
    <definedName name="upahpp10agrusan3">#REF!</definedName>
    <definedName name="upahpp10agrusan4">#REF!</definedName>
    <definedName name="upahpp10agrusan5">#REF!</definedName>
    <definedName name="upahpp10agrusan6">#REF!</definedName>
    <definedName name="upahpp10agrusan8">#REF!</definedName>
    <definedName name="upahpp20agrusan0.5">#REF!</definedName>
    <definedName name="upahpp20agrusan0.75">#REF!</definedName>
    <definedName name="upahpp20agrusan1">#REF!</definedName>
    <definedName name="upahpprhldrTS116DS">#REF!</definedName>
    <definedName name="upahpprhldrTX720ACR">#REF!</definedName>
    <definedName name="upahpvc0.5">#REF!</definedName>
    <definedName name="upahpvc0.75">#REF!</definedName>
    <definedName name="upahpvc1">#REF!</definedName>
    <definedName name="upahpvc1.25">#REF!</definedName>
    <definedName name="upahpvc1.5">#REF!</definedName>
    <definedName name="upahpvc10">#REF!</definedName>
    <definedName name="upahpvc12">#REF!</definedName>
    <definedName name="upahpvc2">#REF!</definedName>
    <definedName name="upahpvc2.5">#REF!</definedName>
    <definedName name="upahpvc3">#REF!</definedName>
    <definedName name="upahpvc4">#REF!</definedName>
    <definedName name="upahpvc5">#REF!</definedName>
    <definedName name="upahpvc6">#REF!</definedName>
    <definedName name="upahpvc8">#REF!</definedName>
    <definedName name="upahpykturinal">#REF!</definedName>
    <definedName name="upahrbhkTS118WS">#REF!</definedName>
    <definedName name="upahrbhkTX704AC">#REF!</definedName>
    <definedName name="upahRDdia4">#REF!</definedName>
    <definedName name="upahrobehook">#REF!</definedName>
    <definedName name="UPAHROSTER">#REF!</definedName>
    <definedName name="upahsbypipa0.5">#REF!</definedName>
    <definedName name="UpahSemenRecycling">#REF!</definedName>
    <definedName name="upahshw">#REF!</definedName>
    <definedName name="upahshwr">#REF!</definedName>
    <definedName name="upahshwrhead">#REF!</definedName>
    <definedName name="upahshwrmixTX405SB">#REF!</definedName>
    <definedName name="upahSK22A">#REF!</definedName>
    <definedName name="upahslfrlv565">#REF!</definedName>
    <definedName name="UPAHSOPIR">#REF!</definedName>
    <definedName name="upahsphldrS11N">#REF!</definedName>
    <definedName name="upahstoot">#REF!</definedName>
    <definedName name="upahstpkran">#REF!</definedName>
    <definedName name="upahstr10kitz1.5">#REF!</definedName>
    <definedName name="upahstr10kitz10">#REF!</definedName>
    <definedName name="upahstr10kitz12">#REF!</definedName>
    <definedName name="upahstr10kitz2">#REF!</definedName>
    <definedName name="upahstr10kitz2.5">#REF!</definedName>
    <definedName name="upahstr10kitz3">#REF!</definedName>
    <definedName name="upahstr10kitz4">#REF!</definedName>
    <definedName name="upahstr10kitz5">#REF!</definedName>
    <definedName name="upahstr10kitz6">#REF!</definedName>
    <definedName name="upahstr10kitz8">#REF!</definedName>
    <definedName name="upahstr10ktoyo0.5">#REF!</definedName>
    <definedName name="upahstr10ktoyo0.75">#REF!</definedName>
    <definedName name="upahstr10ktoyo1">#REF!</definedName>
    <definedName name="upahstr10ktoyo1.25">#REF!</definedName>
    <definedName name="upahstr10ktoyo1.5">#REF!</definedName>
    <definedName name="upahstr10ktoyo10">#REF!</definedName>
    <definedName name="upahstr10ktoyo12">#REF!</definedName>
    <definedName name="upahstr10ktoyo2">#REF!</definedName>
    <definedName name="upahstr10ktoyo2.5">#REF!</definedName>
    <definedName name="upahstr10ktoyo3">#REF!</definedName>
    <definedName name="upahstr10ktoyo4">#REF!</definedName>
    <definedName name="upahstr10ktoyo5">#REF!</definedName>
    <definedName name="upahstr10ktoyo6">#REF!</definedName>
    <definedName name="upahstr10ktoyo8">#REF!</definedName>
    <definedName name="upahstr10toyo0.5">#REF!</definedName>
    <definedName name="upahstr10toyo0.75">#REF!</definedName>
    <definedName name="upahstr10toyo1">#REF!</definedName>
    <definedName name="upahstr10toyo1.25">#REF!</definedName>
    <definedName name="upahstr10toyo1.5">#REF!</definedName>
    <definedName name="upahstr10toyo10">#REF!</definedName>
    <definedName name="upahstr10toyo12">#REF!</definedName>
    <definedName name="upahstr10toyo14">#REF!</definedName>
    <definedName name="upahstr10toyo2">#REF!</definedName>
    <definedName name="upahstr10toyo2.5">#REF!</definedName>
    <definedName name="upahstr10toyo3">#REF!</definedName>
    <definedName name="upahstr10toyo4">#REF!</definedName>
    <definedName name="upahstr10toyo5">#REF!</definedName>
    <definedName name="upahstr10toyo6">#REF!</definedName>
    <definedName name="upahstr10toyo8">#REF!</definedName>
    <definedName name="upahstr16kitz10">#REF!</definedName>
    <definedName name="upahstr16kitz12">#REF!</definedName>
    <definedName name="upahstr16kitz2">#REF!</definedName>
    <definedName name="upahstr16kitz2.5">#REF!</definedName>
    <definedName name="upahstr16kitz3">#REF!</definedName>
    <definedName name="upahstr16kitz4">#REF!</definedName>
    <definedName name="upahstr16kitz5">#REF!</definedName>
    <definedName name="upahstr16kitz6">#REF!</definedName>
    <definedName name="upahstr16kitz8">#REF!</definedName>
    <definedName name="upahstr16ktoyo10">#REF!</definedName>
    <definedName name="upahstr16ktoyo12">#REF!</definedName>
    <definedName name="upahstr16ktoyo2">#REF!</definedName>
    <definedName name="upahstr16ktoyo2.5">#REF!</definedName>
    <definedName name="upahstr16ktoyo3">#REF!</definedName>
    <definedName name="upahstr16ktoyo4">#REF!</definedName>
    <definedName name="upahstr16ktoyo5">#REF!</definedName>
    <definedName name="upahstr16ktoyo6">#REF!</definedName>
    <definedName name="upahstr16ktoyo8">#REF!</definedName>
    <definedName name="upahstr16toyo10">#REF!</definedName>
    <definedName name="upahstr16toyo12">#REF!</definedName>
    <definedName name="upahstr16toyo2">#REF!</definedName>
    <definedName name="upahstr16toyo2.5">#REF!</definedName>
    <definedName name="upahstr16toyo3">#REF!</definedName>
    <definedName name="upahstr16toyo4">#REF!</definedName>
    <definedName name="upahstr16toyo5">#REF!</definedName>
    <definedName name="upahstr16toyo6">#REF!</definedName>
    <definedName name="upahstr16toyo8">#REF!</definedName>
    <definedName name="upahstrbersihkitz0.5">#REF!</definedName>
    <definedName name="upahstrbersihkitz0.75">#REF!</definedName>
    <definedName name="upahstrbersihkitz1">#REF!</definedName>
    <definedName name="upahstrbersihkitz1.25">#REF!</definedName>
    <definedName name="upahstrbersihkitz1.5">#REF!</definedName>
    <definedName name="upahstrbersihkitz2">#REF!</definedName>
    <definedName name="upahstrbersihkitz2.5">#REF!</definedName>
    <definedName name="upahstrbersihkitz3">#REF!</definedName>
    <definedName name="upahstrbersihkitz4">#REF!</definedName>
    <definedName name="upahstrbersihkz0.5">#REF!</definedName>
    <definedName name="upahstrbersihkz0.75">#REF!</definedName>
    <definedName name="upahstrbersihkz1">#REF!</definedName>
    <definedName name="upahstrbersihkz1.25">#REF!</definedName>
    <definedName name="upahstrbersihkz1.5">#REF!</definedName>
    <definedName name="upahstrbersihkz2">#REF!</definedName>
    <definedName name="upahstrbersihkz2.5">#REF!</definedName>
    <definedName name="upahstrbersihty0.5">#REF!</definedName>
    <definedName name="upahstrbersihty0.75">#REF!</definedName>
    <definedName name="upahstrbersihty1">#REF!</definedName>
    <definedName name="upahstrbersihty1.25">#REF!</definedName>
    <definedName name="upahstrbersihty1.5">#REF!</definedName>
    <definedName name="upahstrbersihty2">#REF!</definedName>
    <definedName name="upahstrbersihty2.5">#REF!</definedName>
    <definedName name="upahstrhydrantkitz10">#REF!</definedName>
    <definedName name="upahstrhydrantkitz12">#REF!</definedName>
    <definedName name="upahstrhydrantkitz8">#REF!</definedName>
    <definedName name="upahstrhydrantkz1.5">#REF!</definedName>
    <definedName name="upahstrhydrantkz2">#REF!</definedName>
    <definedName name="upahstrhydrantkz2.5">#REF!</definedName>
    <definedName name="upahstrhydrantkz3">#REF!</definedName>
    <definedName name="upahstrhydrantkz4">#REF!</definedName>
    <definedName name="upahstrhydrantkz5">#REF!</definedName>
    <definedName name="upahstrhydrantkz6">#REF!</definedName>
    <definedName name="upahstrhydranty1.5">#REF!</definedName>
    <definedName name="upahstrhydranty10">#REF!</definedName>
    <definedName name="upahstrhydranty12">#REF!</definedName>
    <definedName name="upahstrhydranty2">#REF!</definedName>
    <definedName name="upahstrhydranty2.5">#REF!</definedName>
    <definedName name="upahstrhydranty3">#REF!</definedName>
    <definedName name="upahstrhydranty4">#REF!</definedName>
    <definedName name="upahstrhydranty5">#REF!</definedName>
    <definedName name="upahstrhydranty6">#REF!</definedName>
    <definedName name="upahstrhydranty8">#REF!</definedName>
    <definedName name="upahstrkitz16k10">#REF!</definedName>
    <definedName name="upahstrkitz16k12">#REF!</definedName>
    <definedName name="upahstrkitz16k2">#REF!</definedName>
    <definedName name="upahstrkitz16k2.5">#REF!</definedName>
    <definedName name="upahstrkitz16k3">#REF!</definedName>
    <definedName name="upahstrkitz16k4">#REF!</definedName>
    <definedName name="upahstrkitz16k5">#REF!</definedName>
    <definedName name="upahstrkitz16k6">#REF!</definedName>
    <definedName name="upahstrkitz16k8">#REF!</definedName>
    <definedName name="upahswrsprTB19">#REF!</definedName>
    <definedName name="upahteac">#REF!</definedName>
    <definedName name="UPAHTENAGAINSTALASILISTRIK">#REF!</definedName>
    <definedName name="upahtpthanduk">#REF!</definedName>
    <definedName name="upahtptsbn">#REF!</definedName>
    <definedName name="upahtpttisu">#REF!</definedName>
    <definedName name="upahts125r">#REF!</definedName>
    <definedName name="upahTS126B">#REF!</definedName>
    <definedName name="UPAHTUKANG">#REF!</definedName>
    <definedName name="UPAHTUKANGBATU">#REF!</definedName>
    <definedName name="UPAHTUKANGBESI">#REF!</definedName>
    <definedName name="UPAHTUKANGCAT">#REF!</definedName>
    <definedName name="UPAHTUKANGGALI">#REF!</definedName>
    <definedName name="UPAHTUKANGKAYU">#REF!</definedName>
    <definedName name="UPAHTUKANGLAS">#REF!</definedName>
    <definedName name="UPAHTUKANGLISTRIK">#REF!</definedName>
    <definedName name="UPAHTUKANGPIPA">#REF!</definedName>
    <definedName name="upahulir">#REF!</definedName>
    <definedName name="upahurinal">#REF!</definedName>
    <definedName name="upahurinalU57M">#REF!</definedName>
    <definedName name="upahurnlpartA100">#REF!</definedName>
    <definedName name="upahwf">#REF!</definedName>
    <definedName name="upahwtfl">#REF!</definedName>
    <definedName name="upahwtflw230J">#REF!</definedName>
    <definedName name="upahwtflw830J">#REF!</definedName>
    <definedName name="upahwtflwLW230j">#REF!</definedName>
    <definedName name="upancang">#REF!</definedName>
    <definedName name="UPAS_14_PSRBTN">#REF!</definedName>
    <definedName name="UPAS13">#REF!</definedName>
    <definedName name="UPAS14">#REF!</definedName>
    <definedName name="UPAS15">#REF!</definedName>
    <definedName name="UPAS15_PSRBTN">#REF!</definedName>
    <definedName name="upasang">#REF!</definedName>
    <definedName name="upasbata">#REF!</definedName>
    <definedName name="upasbk5">#REF!</definedName>
    <definedName name="upasbm3">#REF!</definedName>
    <definedName name="upasbm5">#REF!</definedName>
    <definedName name="upasbt">#REF!</definedName>
    <definedName name="upasbtkl">#REF!</definedName>
    <definedName name="upasir">#REF!</definedName>
    <definedName name="upasir_6">#REF!</definedName>
    <definedName name="upasirPC">#REF!</definedName>
    <definedName name="upasirsloof">#REF!</definedName>
    <definedName name="UPASIRURUG">#REF!</definedName>
    <definedName name="UPAV6W">#REF!</definedName>
    <definedName name="UPAVI">#REF!</definedName>
    <definedName name="UPAVING">#REF!</definedName>
    <definedName name="UPAVJL10">#REF!</definedName>
    <definedName name="UPAVJL10W">#REF!</definedName>
    <definedName name="UPAVJL6">#REF!</definedName>
    <definedName name="UPAVJL8">#REF!</definedName>
    <definedName name="UPAVJL8W">#REF!</definedName>
    <definedName name="UPAVTROW">#REF!</definedName>
    <definedName name="upc">#REF!</definedName>
    <definedName name="upclassa">#REF!</definedName>
    <definedName name="upclassb">#REF!</definedName>
    <definedName name="upcommon">#REF!</definedName>
    <definedName name="Update_Revision">#REF!</definedName>
    <definedName name="Updated_MDR">#REF!</definedName>
    <definedName name="uPDESC21">#REF!</definedName>
    <definedName name="uPDESC22">#REF!</definedName>
    <definedName name="uPDESC23">#REF!</definedName>
    <definedName name="uPDESC41">#REF!</definedName>
    <definedName name="uPDESC42">#REF!</definedName>
    <definedName name="uPDLP">#REF!</definedName>
    <definedName name="uPDLS1">#REF!</definedName>
    <definedName name="uPDLS2">#REF!</definedName>
    <definedName name="UPDOME">#REF!</definedName>
    <definedName name="uPDRP">#REF!</definedName>
    <definedName name="upekerja">#REF!</definedName>
    <definedName name="upembankment">#REF!</definedName>
    <definedName name="UPEMBOPRT">#REF!</definedName>
    <definedName name="UPEMBSOPIR">#REF!</definedName>
    <definedName name="UPEN">#REF!</definedName>
    <definedName name="UPERANC1">#REF!</definedName>
    <definedName name="UPERANC2">#REF!</definedName>
    <definedName name="uPERP">#REF!</definedName>
    <definedName name="UPFE">#REF!</definedName>
    <definedName name="Uph">#REF!</definedName>
    <definedName name="uph.As">#REF!</definedName>
    <definedName name="uph.As_2">#REF!</definedName>
    <definedName name="UPH_BHN">#REF!</definedName>
    <definedName name="uphbatcopondsi">#REF!</definedName>
    <definedName name="uphbatu">#REF!</definedName>
    <definedName name="uphbekbongdrt">#REF!</definedName>
    <definedName name="uphbekis">#REF!</definedName>
    <definedName name="uphbesi">#REF!</definedName>
    <definedName name="uphbol">#REF!</definedName>
    <definedName name="uphbssiku50505mm">#REF!</definedName>
    <definedName name="UPHD">#REF!</definedName>
    <definedName name="uphfen">#REF!</definedName>
    <definedName name="uphgeo">#REF!</definedName>
    <definedName name="uphlantkrj">#REF!</definedName>
    <definedName name="UPIDRS">#REF!</definedName>
    <definedName name="UPINGUL">#REF!</definedName>
    <definedName name="UPITC10X2">#REF!</definedName>
    <definedName name="upk225el">#REF!</definedName>
    <definedName name="upk225found">#REF!</definedName>
    <definedName name="upkerb">#REF!</definedName>
    <definedName name="UPKEYPAD">#REF!</definedName>
    <definedName name="UPKJSUPIORI">#REF!</definedName>
    <definedName name="UPL">#REF!</definedName>
    <definedName name="UPL_1">#REF!</definedName>
    <definedName name="UPL_11">#REF!</definedName>
    <definedName name="UPL_12">#REF!</definedName>
    <definedName name="UPL_16">#REF!</definedName>
    <definedName name="UPL_2">#REF!</definedName>
    <definedName name="UPL_3">#REF!</definedName>
    <definedName name="UPL_4">#REF!</definedName>
    <definedName name="UPL_5">#REF!</definedName>
    <definedName name="UPL_6">#REF!</definedName>
    <definedName name="UPL_7">#REF!</definedName>
    <definedName name="UPL_9">#REF!</definedName>
    <definedName name="upl_bek">#REF!</definedName>
    <definedName name="UPLAT1">#REF!</definedName>
    <definedName name="UPLATTTP">#REF!</definedName>
    <definedName name="UPLESB">#REF!</definedName>
    <definedName name="UPLEST13">#REF!</definedName>
    <definedName name="UPLEST13A">#REF!</definedName>
    <definedName name="uplest3">#REF!</definedName>
    <definedName name="uplest5">#REF!</definedName>
    <definedName name="uplester">#REF!</definedName>
    <definedName name="uplesteran">#REF!</definedName>
    <definedName name="UPLINBLT">#REF!</definedName>
    <definedName name="upms">#REF!</definedName>
    <definedName name="UPO">#REF!</definedName>
    <definedName name="UPO_9">#REF!</definedName>
    <definedName name="upompatp1">#REF!</definedName>
    <definedName name="upompatp2">#REF!</definedName>
    <definedName name="UPPABX">#REF!</definedName>
    <definedName name="UPPANELSCRTY">#REF!</definedName>
    <definedName name="UPPATCH">#REF!</definedName>
    <definedName name="UPPIR">#REF!</definedName>
    <definedName name="UPPR">#REF!</definedName>
    <definedName name="uPPRP">#REF!</definedName>
    <definedName name="uPPU1">#REF!</definedName>
    <definedName name="uPPU2">#REF!</definedName>
    <definedName name="uPPU3">#REF!</definedName>
    <definedName name="uPPUE">#REF!</definedName>
    <definedName name="UPPUSHB">#REF!</definedName>
    <definedName name="UPREFRIG1">#REF!</definedName>
    <definedName name="UPREFRIG2">#REF!</definedName>
    <definedName name="UPRG3M">#REF!</definedName>
    <definedName name="UPRIME">#REF!</definedName>
    <definedName name="ups">#REF!</definedName>
    <definedName name="UPS.FA">#REF!</definedName>
    <definedName name="UPS.SS">#REF!</definedName>
    <definedName name="ups3kva">#REF!</definedName>
    <definedName name="ups6kva">#REF!</definedName>
    <definedName name="upselect">#REF!</definedName>
    <definedName name="upsm">#REF!</definedName>
    <definedName name="upsma">#REF!</definedName>
    <definedName name="upsrs24">#REF!</definedName>
    <definedName name="UPSTD">#REF!</definedName>
    <definedName name="UPSTROBO">#REF!</definedName>
    <definedName name="UPSWPATCH">#REF!</definedName>
    <definedName name="uptack">#REF!</definedName>
    <definedName name="UPTBTLP">#REF!</definedName>
    <definedName name="uptc">#REF!</definedName>
    <definedName name="UPTLP">#REF!</definedName>
    <definedName name="uPTM">#REF!</definedName>
    <definedName name="upto">#REF!</definedName>
    <definedName name="upurug">#REF!</definedName>
    <definedName name="upvc">#REF!</definedName>
    <definedName name="upvcjendswing">#REF!</definedName>
    <definedName name="upvcKsJendmati">#REF!</definedName>
    <definedName name="upvckusenpintsliding">#REF!</definedName>
    <definedName name="upvcpintu">#REF!</definedName>
    <definedName name="upvcpintuswing">#REF!</definedName>
    <definedName name="UR">#REF!</definedName>
    <definedName name="UR.KEMBALI">#REF!</definedName>
    <definedName name="UR_Buruh_Tak_Terampil">#REF!</definedName>
    <definedName name="UR_Buruh_Terampil">#REF!</definedName>
    <definedName name="ur_c">#REF!</definedName>
    <definedName name="ur_e">#REF!</definedName>
    <definedName name="UR_Kepala_Tukang_Batu">#REF!</definedName>
    <definedName name="UR_Kepala_Tukang_Cat">#REF!</definedName>
    <definedName name="UR_Kepala_Tukang_Kayu">#REF!</definedName>
    <definedName name="ur_l">#REF!</definedName>
    <definedName name="UR_Mekanik_Terampil">#REF!</definedName>
    <definedName name="UR_Pembantu_Sopir">#REF!</definedName>
    <definedName name="ur_pil">#REF!</definedName>
    <definedName name="UR_Tukang_Batu">#REF!</definedName>
    <definedName name="UR_Tukang_Besi">#REF!</definedName>
    <definedName name="UR_Tukang_Cat">#REF!</definedName>
    <definedName name="UR_Tukang_Kayu">#REF!</definedName>
    <definedName name="UR_Wakar">#REF!</definedName>
    <definedName name="URA">#REF!</definedName>
    <definedName name="uraan">#REF!</definedName>
    <definedName name="urabat">#REF!</definedName>
    <definedName name="Urai" hidden="1">#REF!</definedName>
    <definedName name="URAIAN">#REF!</definedName>
    <definedName name="URAIAN_38">#REF!</definedName>
    <definedName name="URAIAN_39">#REF!</definedName>
    <definedName name="URAIAN_4">#REF!</definedName>
    <definedName name="URAIAN_44">#REF!</definedName>
    <definedName name="URAIAN_46">#REF!</definedName>
    <definedName name="URAIAN_48">#REF!</definedName>
    <definedName name="URAIAN_6">#REF!</definedName>
    <definedName name="Uraian_Pekerjaan">#REF!</definedName>
    <definedName name="URAIAN101">#REF!</definedName>
    <definedName name="URAIAN1021">#REF!</definedName>
    <definedName name="URAIAN1022">#REF!</definedName>
    <definedName name="URAIAN1031">#REF!</definedName>
    <definedName name="URAIAN1032">#REF!</definedName>
    <definedName name="URAIAN1041">#REF!</definedName>
    <definedName name="URAIAN1042">#REF!</definedName>
    <definedName name="URAIAN21">#REF!</definedName>
    <definedName name="URAIAN21_1">#REF!</definedName>
    <definedName name="URAIAN21_2">#REF!</definedName>
    <definedName name="URAIAN21_38">#REF!</definedName>
    <definedName name="URAIAN21_39">#REF!</definedName>
    <definedName name="URAIAN21_44">#REF!</definedName>
    <definedName name="URAIAN21_46">#REF!</definedName>
    <definedName name="URAIAN21_48">#REF!</definedName>
    <definedName name="URAIAN22E">#REF!</definedName>
    <definedName name="URAIAN22E_38">#REF!</definedName>
    <definedName name="URAIAN22E_39">#REF!</definedName>
    <definedName name="URAIAN22E_4">#REF!</definedName>
    <definedName name="URAIAN22E_44">#REF!</definedName>
    <definedName name="URAIAN22E_46">#REF!</definedName>
    <definedName name="URAIAN22E_48">#REF!</definedName>
    <definedName name="URAIAN22E_6">#REF!</definedName>
    <definedName name="URAIAN22L">#REF!</definedName>
    <definedName name="URAIAN22L_38">#REF!</definedName>
    <definedName name="URAIAN22L_39">#REF!</definedName>
    <definedName name="URAIAN22L_4">#REF!</definedName>
    <definedName name="URAIAN22L_44">#REF!</definedName>
    <definedName name="URAIAN22L_46">#REF!</definedName>
    <definedName name="URAIAN22L_48">#REF!</definedName>
    <definedName name="URAIAN22L_6">#REF!</definedName>
    <definedName name="URAIAN22L_7">#REF!</definedName>
    <definedName name="URAIAN231">#REF!</definedName>
    <definedName name="URAIAN231_38">#REF!</definedName>
    <definedName name="URAIAN231_39">#REF!</definedName>
    <definedName name="URAIAN231_4">#REF!</definedName>
    <definedName name="URAIAN231_44">#REF!</definedName>
    <definedName name="URAIAN231_46">#REF!</definedName>
    <definedName name="URAIAN231_48">#REF!</definedName>
    <definedName name="URAIAN231_6">#REF!</definedName>
    <definedName name="URAIAN232">#REF!</definedName>
    <definedName name="URAIAN232_38">#REF!</definedName>
    <definedName name="URAIAN232_39">#REF!</definedName>
    <definedName name="URAIAN232_4">#REF!</definedName>
    <definedName name="URAIAN232_44">#REF!</definedName>
    <definedName name="URAIAN232_46">#REF!</definedName>
    <definedName name="URAIAN232_48">#REF!</definedName>
    <definedName name="URAIAN232_6">#REF!</definedName>
    <definedName name="URAIAN233">#REF!</definedName>
    <definedName name="URAIAN233_38">#REF!</definedName>
    <definedName name="URAIAN233_39">#REF!</definedName>
    <definedName name="URAIAN233_4">#REF!</definedName>
    <definedName name="URAIAN233_44">#REF!</definedName>
    <definedName name="URAIAN233_46">#REF!</definedName>
    <definedName name="URAIAN233_48">#REF!</definedName>
    <definedName name="URAIAN233_6">#REF!</definedName>
    <definedName name="Uraian234">#REF!</definedName>
    <definedName name="Uraian234_38">#REF!</definedName>
    <definedName name="Uraian234_39">#REF!</definedName>
    <definedName name="Uraian234_4">#REF!</definedName>
    <definedName name="Uraian234_44">#REF!</definedName>
    <definedName name="Uraian234_46">#REF!</definedName>
    <definedName name="Uraian234_48">#REF!</definedName>
    <definedName name="Uraian234_6">#REF!</definedName>
    <definedName name="URAIAN234L">#REF!</definedName>
    <definedName name="Uraian235">#REF!</definedName>
    <definedName name="Uraian235_38">#REF!</definedName>
    <definedName name="Uraian235_39">#REF!</definedName>
    <definedName name="Uraian235_4">#REF!</definedName>
    <definedName name="Uraian235_44">#REF!</definedName>
    <definedName name="Uraian235_46">#REF!</definedName>
    <definedName name="Uraian235_48">#REF!</definedName>
    <definedName name="Uraian235_6">#REF!</definedName>
    <definedName name="Uraian236">#REF!</definedName>
    <definedName name="Uraian236_28">#REF!</definedName>
    <definedName name="Uraian236_38">#REF!</definedName>
    <definedName name="Uraian236_39">#REF!</definedName>
    <definedName name="Uraian236_4">#REF!</definedName>
    <definedName name="Uraian236_44">#REF!</definedName>
    <definedName name="Uraian236_46">#REF!</definedName>
    <definedName name="Uraian236_48">#REF!</definedName>
    <definedName name="Uraian236_6">#REF!</definedName>
    <definedName name="URAIAN237">#REF!</definedName>
    <definedName name="URAIAN241">#REF!</definedName>
    <definedName name="URAIAN241_38">#REF!</definedName>
    <definedName name="URAIAN241_39">#REF!</definedName>
    <definedName name="URAIAN241_4">#REF!</definedName>
    <definedName name="URAIAN241_44">#REF!</definedName>
    <definedName name="URAIAN241_46">#REF!</definedName>
    <definedName name="URAIAN241_48">#REF!</definedName>
    <definedName name="URAIAN241_6">#REF!</definedName>
    <definedName name="URAIAN242">#REF!</definedName>
    <definedName name="URAIAN242_38">#REF!</definedName>
    <definedName name="URAIAN242_39">#REF!</definedName>
    <definedName name="URAIAN242_4">#REF!</definedName>
    <definedName name="URAIAN242_44">#REF!</definedName>
    <definedName name="URAIAN242_46">#REF!</definedName>
    <definedName name="URAIAN242_48">#REF!</definedName>
    <definedName name="URAIAN242_6">#REF!</definedName>
    <definedName name="URAIAN243">#REF!</definedName>
    <definedName name="URAIAN243_38">#REF!</definedName>
    <definedName name="URAIAN243_39">#REF!</definedName>
    <definedName name="URAIAN243_4">#REF!</definedName>
    <definedName name="URAIAN243_44">#REF!</definedName>
    <definedName name="URAIAN243_46">#REF!</definedName>
    <definedName name="URAIAN243_48">#REF!</definedName>
    <definedName name="URAIAN243_6">#REF!</definedName>
    <definedName name="Uraian311">#REF!</definedName>
    <definedName name="Uraian311_1">#REF!</definedName>
    <definedName name="Uraian311_2">#REF!</definedName>
    <definedName name="Uraian311_44">#REF!</definedName>
    <definedName name="Uraian311_48">#REF!</definedName>
    <definedName name="Uraian312">#REF!</definedName>
    <definedName name="Uraian312_1">#REF!</definedName>
    <definedName name="Uraian312_2">#REF!</definedName>
    <definedName name="Uraian312_44">#REF!</definedName>
    <definedName name="Uraian312_48">#REF!</definedName>
    <definedName name="Uraian313">#REF!</definedName>
    <definedName name="Uraian313_2">#REF!</definedName>
    <definedName name="Uraian313_3">#REF!</definedName>
    <definedName name="Uraian313_44">#REF!</definedName>
    <definedName name="Uraian313_48">#REF!</definedName>
    <definedName name="Uraian314">#REF!</definedName>
    <definedName name="Uraian314_2">#REF!</definedName>
    <definedName name="Uraian314_3">#REF!</definedName>
    <definedName name="Uraian314_44">#REF!</definedName>
    <definedName name="Uraian314_48">#REF!</definedName>
    <definedName name="Uraian315">#REF!</definedName>
    <definedName name="Uraian315_2">#REF!</definedName>
    <definedName name="Uraian315_3">#REF!</definedName>
    <definedName name="Uraian315_44">#REF!</definedName>
    <definedName name="Uraian315_48">#REF!</definedName>
    <definedName name="URAIAN316">#REF!</definedName>
    <definedName name="Uraian319">#REF!</definedName>
    <definedName name="Uraian319_2">#REF!</definedName>
    <definedName name="Uraian319_29">#REF!</definedName>
    <definedName name="Uraian319_3">#REF!</definedName>
    <definedName name="Uraian319_44">#REF!</definedName>
    <definedName name="Uraian319_48">#REF!</definedName>
    <definedName name="URAIAN321">#REF!</definedName>
    <definedName name="Uraian322">#REF!</definedName>
    <definedName name="Uraian322_2">#REF!</definedName>
    <definedName name="Uraian322_3">#REF!</definedName>
    <definedName name="Uraian322_44">#REF!</definedName>
    <definedName name="Uraian322_48">#REF!</definedName>
    <definedName name="URAIAN323">#REF!</definedName>
    <definedName name="Uraian323_2">#REF!</definedName>
    <definedName name="Uraian323_3">#REF!</definedName>
    <definedName name="URAIAN323_40">#REF!</definedName>
    <definedName name="URAIAN323_41">#REF!</definedName>
    <definedName name="URAIAN323_42">#REF!</definedName>
    <definedName name="Uraian323_44">#REF!</definedName>
    <definedName name="URAIAN323_46">#REF!</definedName>
    <definedName name="Uraian323_48">#REF!</definedName>
    <definedName name="URAIAN323_49">#REF!</definedName>
    <definedName name="URAIAN323L">#REF!</definedName>
    <definedName name="URAIAN323L_1">#REF!</definedName>
    <definedName name="URAIAN323L_13">#REF!</definedName>
    <definedName name="URAIAN323L_28">#REF!</definedName>
    <definedName name="URAIAN323L_36">#REF!</definedName>
    <definedName name="URAIAN323L_37">#REF!</definedName>
    <definedName name="URAIAN323L_38">#REF!</definedName>
    <definedName name="URAIAN323L_39">#REF!</definedName>
    <definedName name="URAIAN323L_40">#REF!</definedName>
    <definedName name="URAIAN323L_41">#REF!</definedName>
    <definedName name="URAIAN323L_42">#REF!</definedName>
    <definedName name="URAIAN323L_46">#REF!</definedName>
    <definedName name="URAIAN323L_49">#REF!</definedName>
    <definedName name="Uraian324">#REF!</definedName>
    <definedName name="Uraian324_2">#REF!</definedName>
    <definedName name="Uraian324_3">#REF!</definedName>
    <definedName name="Uraian324_44">#REF!</definedName>
    <definedName name="Uraian324_48">#REF!</definedName>
    <definedName name="URAIAN33">#REF!</definedName>
    <definedName name="Uraian331">#REF!</definedName>
    <definedName name="Uraian331_2">#REF!</definedName>
    <definedName name="Uraian331_29">#REF!</definedName>
    <definedName name="Uraian331_3">#REF!</definedName>
    <definedName name="Uraian331_44">#REF!</definedName>
    <definedName name="Uraian331_48">#REF!</definedName>
    <definedName name="Uraian346">#REF!</definedName>
    <definedName name="Uraian346_2">#REF!</definedName>
    <definedName name="Uraian346_29">#REF!</definedName>
    <definedName name="Uraian346_3">#REF!</definedName>
    <definedName name="Uraian346_44">#REF!</definedName>
    <definedName name="Uraian346_48">#REF!</definedName>
    <definedName name="URAIAN421">#REF!</definedName>
    <definedName name="URAIAN421_1">#REF!</definedName>
    <definedName name="URAIAN421_2">#REF!</definedName>
    <definedName name="URAIAN421_38">#REF!</definedName>
    <definedName name="URAIAN421_39">#REF!</definedName>
    <definedName name="URAIAN421_44">#REF!</definedName>
    <definedName name="URAIAN421_46">#REF!</definedName>
    <definedName name="URAIAN421_48">#REF!</definedName>
    <definedName name="URAIAN422">#REF!</definedName>
    <definedName name="URAIAN422_1">#REF!</definedName>
    <definedName name="URAIAN422_2">#REF!</definedName>
    <definedName name="URAIAN422_38">#REF!</definedName>
    <definedName name="URAIAN422_39">#REF!</definedName>
    <definedName name="URAIAN422_44">#REF!</definedName>
    <definedName name="URAIAN422_46">#REF!</definedName>
    <definedName name="URAIAN422_48">#REF!</definedName>
    <definedName name="URAIAN423">#REF!</definedName>
    <definedName name="URAIAN423_1">#REF!</definedName>
    <definedName name="URAIAN423_2">#REF!</definedName>
    <definedName name="URAIAN423_38">#REF!</definedName>
    <definedName name="URAIAN423_39">#REF!</definedName>
    <definedName name="URAIAN423_44">#REF!</definedName>
    <definedName name="URAIAN423_46">#REF!</definedName>
    <definedName name="URAIAN423_48">#REF!</definedName>
    <definedName name="URAIAN424">#REF!</definedName>
    <definedName name="URAIAN424_1">#REF!</definedName>
    <definedName name="URAIAN424_2">#REF!</definedName>
    <definedName name="URAIAN424_38">#REF!</definedName>
    <definedName name="URAIAN424_39">#REF!</definedName>
    <definedName name="URAIAN424_44">#REF!</definedName>
    <definedName name="URAIAN424_46">#REF!</definedName>
    <definedName name="URAIAN424_48">#REF!</definedName>
    <definedName name="URAIAN425">#REF!</definedName>
    <definedName name="URAIAN425_1">#REF!</definedName>
    <definedName name="URAIAN425_2">#REF!</definedName>
    <definedName name="URAIAN425_38">#REF!</definedName>
    <definedName name="URAIAN425_39">#REF!</definedName>
    <definedName name="URAIAN425_44">#REF!</definedName>
    <definedName name="URAIAN425_46">#REF!</definedName>
    <definedName name="URAIAN425_48">#REF!</definedName>
    <definedName name="URAIAN426">#REF!</definedName>
    <definedName name="URAIAN426_1">#REF!</definedName>
    <definedName name="URAIAN426_2">#REF!</definedName>
    <definedName name="URAIAN426_38">#REF!</definedName>
    <definedName name="URAIAN426_39">#REF!</definedName>
    <definedName name="URAIAN426_44">#REF!</definedName>
    <definedName name="URAIAN426_46">#REF!</definedName>
    <definedName name="URAIAN426_48">#REF!</definedName>
    <definedName name="URAIAN427">#REF!</definedName>
    <definedName name="URAIAN427_1">#REF!</definedName>
    <definedName name="URAIAN427_2">#REF!</definedName>
    <definedName name="URAIAN427_38">#REF!</definedName>
    <definedName name="URAIAN427_39">#REF!</definedName>
    <definedName name="URAIAN427_44">#REF!</definedName>
    <definedName name="URAIAN427_46">#REF!</definedName>
    <definedName name="URAIAN427_48">#REF!</definedName>
    <definedName name="URAIAN511">#REF!</definedName>
    <definedName name="URAIAN511_1">#REF!</definedName>
    <definedName name="URAIAN511_2">#REF!</definedName>
    <definedName name="URAIAN511_44">#REF!</definedName>
    <definedName name="URAIAN511_48">#REF!</definedName>
    <definedName name="URAIAN512">#REF!</definedName>
    <definedName name="URAIAN512_1">#REF!</definedName>
    <definedName name="URAIAN512_2">#REF!</definedName>
    <definedName name="URAIAN512_44">#REF!</definedName>
    <definedName name="URAIAN512_48">#REF!</definedName>
    <definedName name="URAIAN521">#REF!</definedName>
    <definedName name="URAIAN521_1">#REF!</definedName>
    <definedName name="URAIAN521_2">#REF!</definedName>
    <definedName name="URAIAN521_44">#REF!</definedName>
    <definedName name="URAIAN521_48">#REF!</definedName>
    <definedName name="URAIAN522">#REF!</definedName>
    <definedName name="URAIAN522_1">#REF!</definedName>
    <definedName name="URAIAN522_2">#REF!</definedName>
    <definedName name="URAIAN522_31">#REF!</definedName>
    <definedName name="URAIAN522_44">#REF!</definedName>
    <definedName name="URAIAN522_48">#REF!</definedName>
    <definedName name="URAIAN541">#REF!</definedName>
    <definedName name="URAIAN541_1">#REF!</definedName>
    <definedName name="URAIAN541_2">#REF!</definedName>
    <definedName name="URAIAN541_31">#REF!</definedName>
    <definedName name="URAIAN541_44">#REF!</definedName>
    <definedName name="URAIAN541_48">#REF!</definedName>
    <definedName name="URAIAN542">#REF!</definedName>
    <definedName name="URAIAN542_1">#REF!</definedName>
    <definedName name="URAIAN542_2">#REF!</definedName>
    <definedName name="URAIAN542_31">#REF!</definedName>
    <definedName name="URAIAN542_44">#REF!</definedName>
    <definedName name="URAIAN542_48">#REF!</definedName>
    <definedName name="URAIAN611">#N/A</definedName>
    <definedName name="URAIAN611_1">#REF!</definedName>
    <definedName name="URAIAN611_13">#REF!</definedName>
    <definedName name="URAIAN611_2">#REF!</definedName>
    <definedName name="URAIAN611_3">#REF!</definedName>
    <definedName name="URAIAN611_36">#REF!</definedName>
    <definedName name="URAIAN611_37">#REF!</definedName>
    <definedName name="URAIAN611_44">#REF!</definedName>
    <definedName name="URAIAN611_48">#REF!</definedName>
    <definedName name="URAIAN612">#N/A</definedName>
    <definedName name="URAIAN612_1">#REF!</definedName>
    <definedName name="URAIAN612_13">#REF!</definedName>
    <definedName name="URAIAN612_2">#REF!</definedName>
    <definedName name="URAIAN612_3">#REF!</definedName>
    <definedName name="URAIAN612_36">#REF!</definedName>
    <definedName name="URAIAN612_37">#REF!</definedName>
    <definedName name="URAIAN612_44">#REF!</definedName>
    <definedName name="URAIAN612_48">#REF!</definedName>
    <definedName name="URAIAN621">#N/A</definedName>
    <definedName name="URAIAN621_1">#REF!</definedName>
    <definedName name="URAIAN621_13">#REF!</definedName>
    <definedName name="URAIAN621_2">#REF!</definedName>
    <definedName name="URAIAN621_3">#REF!</definedName>
    <definedName name="URAIAN621_36">#REF!</definedName>
    <definedName name="URAIAN621_37">#REF!</definedName>
    <definedName name="URAIAN621_44">#REF!</definedName>
    <definedName name="URAIAN621_48">#REF!</definedName>
    <definedName name="URAIAN622">#N/A</definedName>
    <definedName name="URAIAN622_1">#REF!</definedName>
    <definedName name="URAIAN622_13">#REF!</definedName>
    <definedName name="URAIAN622_2">#REF!</definedName>
    <definedName name="URAIAN622_3">#REF!</definedName>
    <definedName name="URAIAN622_36">#REF!</definedName>
    <definedName name="URAIAN622_37">#REF!</definedName>
    <definedName name="URAIAN622_44">#REF!</definedName>
    <definedName name="URAIAN622_48">#REF!</definedName>
    <definedName name="URAIAN623">#N/A</definedName>
    <definedName name="URAIAN623_1">#REF!</definedName>
    <definedName name="URAIAN623_13">#REF!</definedName>
    <definedName name="URAIAN623_2">#REF!</definedName>
    <definedName name="URAIAN623_3">#REF!</definedName>
    <definedName name="URAIAN623_36">#REF!</definedName>
    <definedName name="URAIAN623_37">#REF!</definedName>
    <definedName name="URAIAN623_44">#REF!</definedName>
    <definedName name="URAIAN623_48">#REF!</definedName>
    <definedName name="URAIAN624">#REF!</definedName>
    <definedName name="URAIAN631">#N/A</definedName>
    <definedName name="URAIAN631_1">#REF!</definedName>
    <definedName name="URAIAN631_13">#REF!</definedName>
    <definedName name="URAIAN631_2">#REF!</definedName>
    <definedName name="URAIAN631_3">#REF!</definedName>
    <definedName name="URAIAN631_36">#REF!</definedName>
    <definedName name="URAIAN631_37">#REF!</definedName>
    <definedName name="URAIAN631_44">#REF!</definedName>
    <definedName name="URAIAN631_48">#REF!</definedName>
    <definedName name="URAIAN632">#N/A</definedName>
    <definedName name="URAIAN632_1">#REF!</definedName>
    <definedName name="URAIAN632_13">#REF!</definedName>
    <definedName name="URAIAN632_2">#REF!</definedName>
    <definedName name="URAIAN632_3">#REF!</definedName>
    <definedName name="URAIAN632_36">#REF!</definedName>
    <definedName name="URAIAN632_37">#REF!</definedName>
    <definedName name="URAIAN632_44">#REF!</definedName>
    <definedName name="URAIAN632_48">#REF!</definedName>
    <definedName name="URAIAN633">#N/A</definedName>
    <definedName name="URAIAN633_1">#REF!</definedName>
    <definedName name="URAIAN633_13">#REF!</definedName>
    <definedName name="URAIAN633_2">#REF!</definedName>
    <definedName name="URAIAN633_3">#REF!</definedName>
    <definedName name="URAIAN633_36">#REF!</definedName>
    <definedName name="URAIAN633_37">#REF!</definedName>
    <definedName name="URAIAN633_44">#REF!</definedName>
    <definedName name="URAIAN633_48">#REF!</definedName>
    <definedName name="URAIAN634">#N/A</definedName>
    <definedName name="URAIAN634_1">#REF!</definedName>
    <definedName name="URAIAN634_13">#REF!</definedName>
    <definedName name="URAIAN634_2">#REF!</definedName>
    <definedName name="URAIAN634_3">#REF!</definedName>
    <definedName name="URAIAN634_36">#REF!</definedName>
    <definedName name="URAIAN634_37">#REF!</definedName>
    <definedName name="URAIAN634_44">#REF!</definedName>
    <definedName name="URAIAN634_48">#REF!</definedName>
    <definedName name="URAIAN635">#N/A</definedName>
    <definedName name="URAIAN635_1">#REF!</definedName>
    <definedName name="URAIAN635_13">#REF!</definedName>
    <definedName name="URAIAN635_2">#REF!</definedName>
    <definedName name="URAIAN635_3">#REF!</definedName>
    <definedName name="URAIAN635_36">#REF!</definedName>
    <definedName name="URAIAN635_37">#REF!</definedName>
    <definedName name="URAIAN635_44">#REF!</definedName>
    <definedName name="URAIAN635_48">#REF!</definedName>
    <definedName name="URAIAN635A">#N/A</definedName>
    <definedName name="URAIAN635A_1">#REF!</definedName>
    <definedName name="URAIAN635A_13">#REF!</definedName>
    <definedName name="URAIAN635A_2">#REF!</definedName>
    <definedName name="URAIAN635A_3">#REF!</definedName>
    <definedName name="URAIAN635A_32">#REF!</definedName>
    <definedName name="URAIAN635A_36">#REF!</definedName>
    <definedName name="URAIAN635A_37">#REF!</definedName>
    <definedName name="URAIAN635A_44">#REF!</definedName>
    <definedName name="URAIAN635A_48">#REF!</definedName>
    <definedName name="URAIAN636">#N/A</definedName>
    <definedName name="URAIAN636_1">#REF!</definedName>
    <definedName name="URAIAN636_13">#REF!</definedName>
    <definedName name="URAIAN636_2">#REF!</definedName>
    <definedName name="URAIAN636_3">#REF!</definedName>
    <definedName name="URAIAN636_36">#REF!</definedName>
    <definedName name="URAIAN636_37">#REF!</definedName>
    <definedName name="URAIAN636_44">#REF!</definedName>
    <definedName name="URAIAN636_48">#REF!</definedName>
    <definedName name="URAIAN641L">#REF!</definedName>
    <definedName name="URAIAN641L_1">#REF!</definedName>
    <definedName name="URAIAN641L_2">#REF!</definedName>
    <definedName name="URAIAN641L_37">#REF!</definedName>
    <definedName name="URAIAN641L_40">#REF!</definedName>
    <definedName name="URAIAN642">#REF!</definedName>
    <definedName name="URAIAN642_1">#REF!</definedName>
    <definedName name="URAIAN642_2">#REF!</definedName>
    <definedName name="URAIAN642_37">#REF!</definedName>
    <definedName name="URAIAN642_40">#REF!</definedName>
    <definedName name="URAIAN65">#N/A</definedName>
    <definedName name="URAIAN65_1">#REF!</definedName>
    <definedName name="URAIAN65_13">#REF!</definedName>
    <definedName name="URAIAN65_2">#REF!</definedName>
    <definedName name="URAIAN65_3">#REF!</definedName>
    <definedName name="URAIAN65_36">#REF!</definedName>
    <definedName name="URAIAN65_37">#REF!</definedName>
    <definedName name="URAIAN65_44">#REF!</definedName>
    <definedName name="URAIAN65_48">#REF!</definedName>
    <definedName name="URAIAN651">#REF!</definedName>
    <definedName name="URAIAN66">#REF!</definedName>
    <definedName name="URAIAN661">#REF!</definedName>
    <definedName name="URAIAN662">#REF!</definedName>
    <definedName name="URAIAN66PERATA">#N/A</definedName>
    <definedName name="URAIAN66PERATA_1">#REF!</definedName>
    <definedName name="URAIAN66PERATA_13">#REF!</definedName>
    <definedName name="URAIAN66PERATA_2">#REF!</definedName>
    <definedName name="URAIAN66PERATA_3">#REF!</definedName>
    <definedName name="URAIAN66PERATA_36">#REF!</definedName>
    <definedName name="URAIAN66PERATA_37">#REF!</definedName>
    <definedName name="URAIAN66PERATA_44">#REF!</definedName>
    <definedName name="URAIAN66PERATA_48">#REF!</definedName>
    <definedName name="URAIAN66PERMUKAAN">#N/A</definedName>
    <definedName name="URAIAN66PERMUKAAN_1">#REF!</definedName>
    <definedName name="URAIAN66PERMUKAAN_13">#REF!</definedName>
    <definedName name="URAIAN66PERMUKAAN_2">#REF!</definedName>
    <definedName name="URAIAN66PERMUKAAN_3">#REF!</definedName>
    <definedName name="URAIAN66PERMUKAAN_36">#REF!</definedName>
    <definedName name="URAIAN66PERMUKAAN_37">#REF!</definedName>
    <definedName name="URAIAN66PERMUKAAN_44">#REF!</definedName>
    <definedName name="URAIAN66PERMUKAAN_48">#REF!</definedName>
    <definedName name="URAIAN7101">#REF!</definedName>
    <definedName name="URAIAN7101_1">#REF!</definedName>
    <definedName name="URAIAN7101_13">#REF!</definedName>
    <definedName name="URAIAN7101_36">#REF!</definedName>
    <definedName name="URAIAN7101_37">#REF!</definedName>
    <definedName name="URAIAN7101_46">#REF!</definedName>
    <definedName name="URAIAN7102">#REF!</definedName>
    <definedName name="URAIAN7102_1">#REF!</definedName>
    <definedName name="URAIAN7102_13">#REF!</definedName>
    <definedName name="URAIAN7102_36">#REF!</definedName>
    <definedName name="URAIAN7102_37">#REF!</definedName>
    <definedName name="URAIAN7102_46">#REF!</definedName>
    <definedName name="URAIAN7103">#REF!</definedName>
    <definedName name="URAIAN7103_1">#REF!</definedName>
    <definedName name="URAIAN7103_13">#REF!</definedName>
    <definedName name="URAIAN7103_36">#REF!</definedName>
    <definedName name="URAIAN7103_37">#REF!</definedName>
    <definedName name="URAIAN7103_46">#REF!</definedName>
    <definedName name="URAIAN711">#REF!</definedName>
    <definedName name="URAIAN711_1">#REF!</definedName>
    <definedName name="URAIAN711_13">#REF!</definedName>
    <definedName name="URAIAN711_36">#REF!</definedName>
    <definedName name="URAIAN711_37">#REF!</definedName>
    <definedName name="URAIAN712">#REF!</definedName>
    <definedName name="URAIAN712_1">#REF!</definedName>
    <definedName name="URAIAN712_13">#REF!</definedName>
    <definedName name="URAIAN712_36">#REF!</definedName>
    <definedName name="URAIAN712_37">#REF!</definedName>
    <definedName name="URAIAN712_43">#REF!</definedName>
    <definedName name="URAIAN712_46">#REF!</definedName>
    <definedName name="URAIAN713">#REF!</definedName>
    <definedName name="URAIAN713_1">#REF!</definedName>
    <definedName name="URAIAN713_13">#REF!</definedName>
    <definedName name="URAIAN713_36">#REF!</definedName>
    <definedName name="URAIAN713_37">#REF!</definedName>
    <definedName name="URAIAN713_43">#REF!</definedName>
    <definedName name="URAIAN713_46">#REF!</definedName>
    <definedName name="URAIAN714">#REF!</definedName>
    <definedName name="URAIAN714_1">#REF!</definedName>
    <definedName name="URAIAN714_13">#REF!</definedName>
    <definedName name="URAIAN714_36">#REF!</definedName>
    <definedName name="URAIAN714_37">#REF!</definedName>
    <definedName name="URAIAN715">#REF!</definedName>
    <definedName name="URAIAN715_1">#REF!</definedName>
    <definedName name="URAIAN715_13">#REF!</definedName>
    <definedName name="URAIAN715_36">#REF!</definedName>
    <definedName name="URAIAN715_37">#REF!</definedName>
    <definedName name="URAIAN715_43">#REF!</definedName>
    <definedName name="URAIAN715_46">#REF!</definedName>
    <definedName name="URAIAN716">#REF!</definedName>
    <definedName name="URAIAN716_1">#REF!</definedName>
    <definedName name="URAIAN716_13">#REF!</definedName>
    <definedName name="URAIAN716_36">#REF!</definedName>
    <definedName name="URAIAN716_37">#REF!</definedName>
    <definedName name="URAIAN716_43">#REF!</definedName>
    <definedName name="URAIAN716_46">#REF!</definedName>
    <definedName name="URAIAN717">#REF!</definedName>
    <definedName name="URAIAN717_1">#REF!</definedName>
    <definedName name="URAIAN717_13">#REF!</definedName>
    <definedName name="URAIAN717_36">#REF!</definedName>
    <definedName name="URAIAN717_37">#REF!</definedName>
    <definedName name="URAIAN717_43">#REF!</definedName>
    <definedName name="URAIAN717_46">#REF!</definedName>
    <definedName name="URAIAN718">#REF!</definedName>
    <definedName name="URAIAN718_1">#REF!</definedName>
    <definedName name="URAIAN718_13">#REF!</definedName>
    <definedName name="URAIAN718_36">#REF!</definedName>
    <definedName name="URAIAN718_37">#REF!</definedName>
    <definedName name="URAIAN718_43">#REF!</definedName>
    <definedName name="URAIAN718_46">#REF!</definedName>
    <definedName name="URAIAN721">#REF!</definedName>
    <definedName name="URAIAN721_37">#REF!</definedName>
    <definedName name="URAIAN73">#REF!</definedName>
    <definedName name="URAIAN731">#REF!</definedName>
    <definedName name="URAIAN731_1">#REF!</definedName>
    <definedName name="URAIAN731_13">#REF!</definedName>
    <definedName name="URAIAN731_36">#REF!</definedName>
    <definedName name="URAIAN731_37">#REF!</definedName>
    <definedName name="URAIAN732">#REF!</definedName>
    <definedName name="URAIAN732_1">#REF!</definedName>
    <definedName name="URAIAN732_13">#REF!</definedName>
    <definedName name="URAIAN732_36">#REF!</definedName>
    <definedName name="URAIAN732_37">#REF!</definedName>
    <definedName name="URAIAN733">#REF!</definedName>
    <definedName name="URAIAN733_13">#REF!</definedName>
    <definedName name="URAIAN733_36">#REF!</definedName>
    <definedName name="URAIAN733_37">#REF!</definedName>
    <definedName name="URAIAN734">#REF!</definedName>
    <definedName name="URAIAN734_37">#REF!</definedName>
    <definedName name="URAIAN735">#REF!</definedName>
    <definedName name="URAIAN735_37">#REF!</definedName>
    <definedName name="URAIAN73PL">#REF!</definedName>
    <definedName name="URAIAN73UL">#REF!</definedName>
    <definedName name="URAIAN744">#REF!</definedName>
    <definedName name="URAIAN744_1">#REF!</definedName>
    <definedName name="URAIAN744_13">#REF!</definedName>
    <definedName name="URAIAN744_36">#REF!</definedName>
    <definedName name="URAIAN744_37">#REF!</definedName>
    <definedName name="URAIAN744_43">#REF!</definedName>
    <definedName name="URAIAN744_46">#REF!</definedName>
    <definedName name="URAIAN745">#REF!</definedName>
    <definedName name="URAIAN745_1">#REF!</definedName>
    <definedName name="URAIAN745_13">#REF!</definedName>
    <definedName name="URAIAN745_36">#REF!</definedName>
    <definedName name="URAIAN745_37">#REF!</definedName>
    <definedName name="URAIAN745_43">#REF!</definedName>
    <definedName name="URAIAN745_46">#REF!</definedName>
    <definedName name="URAIAN751">#REF!</definedName>
    <definedName name="URAIAN752">#REF!</definedName>
    <definedName name="URAIAN7610">#REF!</definedName>
    <definedName name="URAIAN7610_1">#REF!</definedName>
    <definedName name="URAIAN7610_13">#REF!</definedName>
    <definedName name="URAIAN7610_36">#REF!</definedName>
    <definedName name="URAIAN7610_37">#REF!</definedName>
    <definedName name="URAIAN7610_43">#REF!</definedName>
    <definedName name="URAIAN7610_46">#REF!</definedName>
    <definedName name="URAIAN7611">#REF!</definedName>
    <definedName name="URAIAN7612">#REF!</definedName>
    <definedName name="URAIAN7612a">#REF!</definedName>
    <definedName name="URAIAN7612a_1">#REF!</definedName>
    <definedName name="URAIAN7612a_13">#REF!</definedName>
    <definedName name="URAIAN7612a_36">#REF!</definedName>
    <definedName name="URAIAN7612a_37">#REF!</definedName>
    <definedName name="URAIAN7612a_43">#REF!</definedName>
    <definedName name="URAIAN7612a_46">#REF!</definedName>
    <definedName name="URAIAN7612b">#REF!</definedName>
    <definedName name="URAIAN7612b_1">#REF!</definedName>
    <definedName name="URAIAN7612b_13">#REF!</definedName>
    <definedName name="URAIAN7612b_36">#REF!</definedName>
    <definedName name="URAIAN7612b_37">#REF!</definedName>
    <definedName name="URAIAN7612b_46">#REF!</definedName>
    <definedName name="URAIAN7612c">#REF!</definedName>
    <definedName name="URAIAN7612c_1">#REF!</definedName>
    <definedName name="URAIAN7612c_13">#REF!</definedName>
    <definedName name="URAIAN7612c_36">#REF!</definedName>
    <definedName name="URAIAN7612c_37">#REF!</definedName>
    <definedName name="URAIAN7612c_46">#REF!</definedName>
    <definedName name="URAIAN7613">#REF!</definedName>
    <definedName name="URAIAN7613a">#REF!</definedName>
    <definedName name="URAIAN7613a_1">#REF!</definedName>
    <definedName name="URAIAN7613a_13">#REF!</definedName>
    <definedName name="URAIAN7613a_36">#REF!</definedName>
    <definedName name="URAIAN7613a_37">#REF!</definedName>
    <definedName name="URAIAN7613a_43">#REF!</definedName>
    <definedName name="URAIAN7613a_46">#REF!</definedName>
    <definedName name="URAIAN7613b">#REF!</definedName>
    <definedName name="URAIAN7613b_1">#REF!</definedName>
    <definedName name="URAIAN7613b_13">#REF!</definedName>
    <definedName name="URAIAN7613b_36">#REF!</definedName>
    <definedName name="URAIAN7613b_37">#REF!</definedName>
    <definedName name="URAIAN7613b_46">#REF!</definedName>
    <definedName name="URAIAN7613c">#REF!</definedName>
    <definedName name="URAIAN7613c_1">#REF!</definedName>
    <definedName name="URAIAN7613c_13">#REF!</definedName>
    <definedName name="URAIAN7613c_36">#REF!</definedName>
    <definedName name="URAIAN7613c_37">#REF!</definedName>
    <definedName name="URAIAN7613c_46">#REF!</definedName>
    <definedName name="URAIAN7614">#REF!</definedName>
    <definedName name="URAIAN7614a">#REF!</definedName>
    <definedName name="URAIAN7614a_1">#REF!</definedName>
    <definedName name="URAIAN7614a_13">#REF!</definedName>
    <definedName name="URAIAN7614a_36">#REF!</definedName>
    <definedName name="URAIAN7614a_37">#REF!</definedName>
    <definedName name="URAIAN7614a_43">#REF!</definedName>
    <definedName name="URAIAN7614a_46">#REF!</definedName>
    <definedName name="URAIAN7614b">#REF!</definedName>
    <definedName name="URAIAN7614b_1">#REF!</definedName>
    <definedName name="URAIAN7614b_13">#REF!</definedName>
    <definedName name="URAIAN7614b_36">#REF!</definedName>
    <definedName name="URAIAN7614b_37">#REF!</definedName>
    <definedName name="URAIAN7614b_43">#REF!</definedName>
    <definedName name="URAIAN7614b_46">#REF!</definedName>
    <definedName name="URAIAN7614d">#REF!</definedName>
    <definedName name="URAIAN7614d_1">#REF!</definedName>
    <definedName name="URAIAN7614d_13">#REF!</definedName>
    <definedName name="URAIAN7614d_36">#REF!</definedName>
    <definedName name="URAIAN7614d_37">#REF!</definedName>
    <definedName name="URAIAN7614d_43">#REF!</definedName>
    <definedName name="URAIAN7614d_46">#REF!</definedName>
    <definedName name="URAIAN7614e">#REF!</definedName>
    <definedName name="URAIAN7614e_1">#REF!</definedName>
    <definedName name="URAIAN7614e_13">#REF!</definedName>
    <definedName name="URAIAN7614e_36">#REF!</definedName>
    <definedName name="URAIAN7614e_37">#REF!</definedName>
    <definedName name="URAIAN7614e_43">#REF!</definedName>
    <definedName name="URAIAN7614e_46">#REF!</definedName>
    <definedName name="URAIAN7615">#REF!</definedName>
    <definedName name="URAIAN7616">#REF!</definedName>
    <definedName name="URAIAN7617">#REF!</definedName>
    <definedName name="URAIAN7618">#REF!</definedName>
    <definedName name="URAIAN7618_1">#REF!</definedName>
    <definedName name="URAIAN7618_13">#REF!</definedName>
    <definedName name="URAIAN7618_36">#REF!</definedName>
    <definedName name="URAIAN7618_37">#REF!</definedName>
    <definedName name="URAIAN7618_43">#REF!</definedName>
    <definedName name="URAIAN7618_46">#REF!</definedName>
    <definedName name="URAIAN7619">#REF!</definedName>
    <definedName name="URAIAN7619_1">#REF!</definedName>
    <definedName name="URAIAN7619_13">#REF!</definedName>
    <definedName name="URAIAN7619_36">#REF!</definedName>
    <definedName name="URAIAN7619_37">#REF!</definedName>
    <definedName name="URAIAN7619_43">#REF!</definedName>
    <definedName name="URAIAN7619_46">#REF!</definedName>
    <definedName name="URAIAN7620">#REF!</definedName>
    <definedName name="URAIAN7621">#REF!</definedName>
    <definedName name="URAIAN7625">#REF!</definedName>
    <definedName name="URAIAN7626">#REF!</definedName>
    <definedName name="URAIAN767">#REF!</definedName>
    <definedName name="URAIAN768">#REF!</definedName>
    <definedName name="URAIAN768_1">#REF!</definedName>
    <definedName name="URAIAN768_13">#REF!</definedName>
    <definedName name="URAIAN768_36">#REF!</definedName>
    <definedName name="URAIAN768_37">#REF!</definedName>
    <definedName name="URAIAN768_43">#REF!</definedName>
    <definedName name="URAIAN768_46">#REF!</definedName>
    <definedName name="URAIAN769">#REF!</definedName>
    <definedName name="URAIAN769_1">#REF!</definedName>
    <definedName name="URAIAN769_13">#REF!</definedName>
    <definedName name="URAIAN769_36">#REF!</definedName>
    <definedName name="URAIAN769_37">#REF!</definedName>
    <definedName name="URAIAN769_43">#REF!</definedName>
    <definedName name="URAIAN769_46">#REF!</definedName>
    <definedName name="URAIAN76x">#REF!</definedName>
    <definedName name="URAIAN76x_1">#REF!</definedName>
    <definedName name="URAIAN76x_13">#REF!</definedName>
    <definedName name="URAIAN76x_36">#REF!</definedName>
    <definedName name="URAIAN76x_37">#REF!</definedName>
    <definedName name="URAIAN76x_43">#REF!</definedName>
    <definedName name="URAIAN76x_46">#REF!</definedName>
    <definedName name="URAIAN771">#REF!</definedName>
    <definedName name="URAIAN771a">#REF!</definedName>
    <definedName name="URAIAN771a_1">#REF!</definedName>
    <definedName name="URAIAN771a_13">#REF!</definedName>
    <definedName name="URAIAN771a_36">#REF!</definedName>
    <definedName name="URAIAN771a_37">#REF!</definedName>
    <definedName name="URAIAN771b">#REF!</definedName>
    <definedName name="URAIAN771b_1">#REF!</definedName>
    <definedName name="URAIAN771b_13">#REF!</definedName>
    <definedName name="URAIAN771b_36">#REF!</definedName>
    <definedName name="URAIAN771b_37">#REF!</definedName>
    <definedName name="URAIAN771c">#REF!</definedName>
    <definedName name="URAIAN771c_1">#REF!</definedName>
    <definedName name="URAIAN771c_13">#REF!</definedName>
    <definedName name="URAIAN771c_36">#REF!</definedName>
    <definedName name="URAIAN771c_37">#REF!</definedName>
    <definedName name="URAIAN771d">#REF!</definedName>
    <definedName name="URAIAN771d_1">#REF!</definedName>
    <definedName name="URAIAN771d_13">#REF!</definedName>
    <definedName name="URAIAN771d_36">#REF!</definedName>
    <definedName name="URAIAN771d_37">#REF!</definedName>
    <definedName name="URAIAN772a">#REF!</definedName>
    <definedName name="URAIAN772a_1">#REF!</definedName>
    <definedName name="URAIAN772a_13">#REF!</definedName>
    <definedName name="URAIAN772a_36">#REF!</definedName>
    <definedName name="URAIAN772a_37">#REF!</definedName>
    <definedName name="URAIAN772b">#REF!</definedName>
    <definedName name="URAIAN772b_1">#REF!</definedName>
    <definedName name="URAIAN772b_13">#REF!</definedName>
    <definedName name="URAIAN772b_36">#REF!</definedName>
    <definedName name="URAIAN772b_37">#REF!</definedName>
    <definedName name="URAIAN772c">#REF!</definedName>
    <definedName name="URAIAN772c_1">#REF!</definedName>
    <definedName name="URAIAN772c_13">#REF!</definedName>
    <definedName name="URAIAN772c_36">#REF!</definedName>
    <definedName name="URAIAN772c_37">#REF!</definedName>
    <definedName name="URAIAN772d">#REF!</definedName>
    <definedName name="URAIAN772d_1">#REF!</definedName>
    <definedName name="URAIAN772d_13">#REF!</definedName>
    <definedName name="URAIAN772d_36">#REF!</definedName>
    <definedName name="URAIAN772d_37">#REF!</definedName>
    <definedName name="URAIAN775">#REF!</definedName>
    <definedName name="URAIAN79">#REF!</definedName>
    <definedName name="URAIAN79L">#REF!</definedName>
    <definedName name="URAIAN79manual">#REF!</definedName>
    <definedName name="URAIAN79manual_1">#REF!</definedName>
    <definedName name="URAIAN79manual_13">#REF!</definedName>
    <definedName name="URAIAN79manual_36">#REF!</definedName>
    <definedName name="URAIAN79manual_37">#REF!</definedName>
    <definedName name="URAIAN79manual_46">#REF!</definedName>
    <definedName name="URAIAN79mekanis">#REF!</definedName>
    <definedName name="URAIAN79mekanis_1">#REF!</definedName>
    <definedName name="URAIAN79mekanis_13">#REF!</definedName>
    <definedName name="URAIAN79mekanis_36">#REF!</definedName>
    <definedName name="URAIAN79mekanis_37">#REF!</definedName>
    <definedName name="URAIAN79mekanis_46">#REF!</definedName>
    <definedName name="URAIAN811">#REF!</definedName>
    <definedName name="URAIAN811_1">#REF!</definedName>
    <definedName name="URAIAN811_13">#REF!</definedName>
    <definedName name="URAIAN811_36">#REF!</definedName>
    <definedName name="URAIAN811_37">#REF!</definedName>
    <definedName name="URAIAN812">#REF!</definedName>
    <definedName name="URAIAN812_1">#REF!</definedName>
    <definedName name="URAIAN812_13">#REF!</definedName>
    <definedName name="URAIAN812_36">#REF!</definedName>
    <definedName name="URAIAN812_37">#REF!</definedName>
    <definedName name="URAIAN813">#REF!</definedName>
    <definedName name="URAIAN813_1">#REF!</definedName>
    <definedName name="URAIAN813_13">#REF!</definedName>
    <definedName name="URAIAN813_36">#REF!</definedName>
    <definedName name="URAIAN813_37">#REF!</definedName>
    <definedName name="URAIAN814">#REF!</definedName>
    <definedName name="URAIAN814_1">#REF!</definedName>
    <definedName name="URAIAN814_13">#REF!</definedName>
    <definedName name="URAIAN814_36">#REF!</definedName>
    <definedName name="URAIAN814_37">#REF!</definedName>
    <definedName name="URAIAN815">#REF!</definedName>
    <definedName name="URAIAN815_1">#REF!</definedName>
    <definedName name="URAIAN815_13">#REF!</definedName>
    <definedName name="URAIAN815_36">#REF!</definedName>
    <definedName name="URAIAN815_37">#REF!</definedName>
    <definedName name="URAIAN817">#REF!</definedName>
    <definedName name="URAIAN817_1">#REF!</definedName>
    <definedName name="URAIAN817_13">#REF!</definedName>
    <definedName name="URAIAN817_36">#REF!</definedName>
    <definedName name="URAIAN817_37">#REF!</definedName>
    <definedName name="URAIAN818">#REF!</definedName>
    <definedName name="URAIAN818_1">#REF!</definedName>
    <definedName name="URAIAN818_13">#REF!</definedName>
    <definedName name="URAIAN818_36">#REF!</definedName>
    <definedName name="URAIAN818_37">#REF!</definedName>
    <definedName name="URAIAN819">#REF!</definedName>
    <definedName name="URAIAN819_1">#REF!</definedName>
    <definedName name="URAIAN819_13">#REF!</definedName>
    <definedName name="URAIAN819_36">#REF!</definedName>
    <definedName name="URAIAN819_37">#REF!</definedName>
    <definedName name="URAIAN82">#REF!</definedName>
    <definedName name="URAIAN82_1">#REF!</definedName>
    <definedName name="URAIAN82_13">#REF!</definedName>
    <definedName name="URAIAN82_36">#REF!</definedName>
    <definedName name="URAIAN82_37">#REF!</definedName>
    <definedName name="URAIAN83">#REF!</definedName>
    <definedName name="Uraian841">#REF!</definedName>
    <definedName name="Uraian841_1">#REF!</definedName>
    <definedName name="Uraian841_13">#REF!</definedName>
    <definedName name="Uraian841_2">#REF!</definedName>
    <definedName name="Uraian841_36">#REF!</definedName>
    <definedName name="Uraian841_37">#REF!</definedName>
    <definedName name="Uraian841_47">#REF!</definedName>
    <definedName name="Uraian8410">#REF!</definedName>
    <definedName name="Uraian8410_1">#REF!</definedName>
    <definedName name="Uraian8410_13">#REF!</definedName>
    <definedName name="Uraian8410_2">#REF!</definedName>
    <definedName name="Uraian8410_36">#REF!</definedName>
    <definedName name="Uraian8410_37">#REF!</definedName>
    <definedName name="Uraian8410_47">#REF!</definedName>
    <definedName name="Uraian842">#REF!</definedName>
    <definedName name="Uraian842_1">#REF!</definedName>
    <definedName name="Uraian842_13">#REF!</definedName>
    <definedName name="Uraian842_2">#REF!</definedName>
    <definedName name="Uraian842_36">#REF!</definedName>
    <definedName name="Uraian842_37">#REF!</definedName>
    <definedName name="Uraian842_47">#REF!</definedName>
    <definedName name="Uraian843">#REF!</definedName>
    <definedName name="Uraian844">#REF!</definedName>
    <definedName name="Uraian844_1">#REF!</definedName>
    <definedName name="Uraian844_13">#REF!</definedName>
    <definedName name="Uraian844_2">#REF!</definedName>
    <definedName name="Uraian844_36">#REF!</definedName>
    <definedName name="Uraian844_37">#REF!</definedName>
    <definedName name="Uraian844_47">#REF!</definedName>
    <definedName name="Uraian845">#REF!</definedName>
    <definedName name="Uraian845_1">#REF!</definedName>
    <definedName name="Uraian845_13">#REF!</definedName>
    <definedName name="Uraian845_2">#REF!</definedName>
    <definedName name="Uraian845_36">#REF!</definedName>
    <definedName name="Uraian845_37">#REF!</definedName>
    <definedName name="Uraian845_47">#REF!</definedName>
    <definedName name="Uraian846">#REF!</definedName>
    <definedName name="Uraian846_1">#REF!</definedName>
    <definedName name="Uraian846_13">#REF!</definedName>
    <definedName name="Uraian846_2">#REF!</definedName>
    <definedName name="Uraian846_36">#REF!</definedName>
    <definedName name="Uraian846_37">#REF!</definedName>
    <definedName name="Uraian846_47">#REF!</definedName>
    <definedName name="Uraian847">#REF!</definedName>
    <definedName name="Uraian847_1">#REF!</definedName>
    <definedName name="Uraian847_13">#REF!</definedName>
    <definedName name="Uraian847_2">#REF!</definedName>
    <definedName name="Uraian847_36">#REF!</definedName>
    <definedName name="Uraian847_37">#REF!</definedName>
    <definedName name="Uraian847_47">#REF!</definedName>
    <definedName name="URAIAN910">#REF!</definedName>
    <definedName name="URAIAN910_38">#REF!</definedName>
    <definedName name="URAIAN910_39">#REF!</definedName>
    <definedName name="URAIAN910_46">#REF!</definedName>
    <definedName name="URAIAN911">#REF!</definedName>
    <definedName name="URAIAN911_38">#REF!</definedName>
    <definedName name="URAIAN911_39">#REF!</definedName>
    <definedName name="URAIAN911_46">#REF!</definedName>
    <definedName name="URAIAN912">#REF!</definedName>
    <definedName name="URAIAN912_38">#REF!</definedName>
    <definedName name="URAIAN912_39">#REF!</definedName>
    <definedName name="URAIAN912_46">#REF!</definedName>
    <definedName name="URAIAN913">#REF!</definedName>
    <definedName name="URAIAN913_38">#REF!</definedName>
    <definedName name="URAIAN913_39">#REF!</definedName>
    <definedName name="URAIAN913_46">#REF!</definedName>
    <definedName name="URAIAN914">#REF!</definedName>
    <definedName name="URAIAN914_38">#REF!</definedName>
    <definedName name="URAIAN914_39">#REF!</definedName>
    <definedName name="URAIAN914_46">#REF!</definedName>
    <definedName name="URAIAN915">#REF!</definedName>
    <definedName name="URAIAN915_38">#REF!</definedName>
    <definedName name="URAIAN915_39">#REF!</definedName>
    <definedName name="URAIAN915_46">#REF!</definedName>
    <definedName name="URAIAN916">#REF!</definedName>
    <definedName name="URAIAN916_38">#REF!</definedName>
    <definedName name="URAIAN916_39">#REF!</definedName>
    <definedName name="URAIAN916_46">#REF!</definedName>
    <definedName name="URAIAN917">#REF!</definedName>
    <definedName name="URAIAN917_38">#REF!</definedName>
    <definedName name="URAIAN917_39">#REF!</definedName>
    <definedName name="URAIAN917_46">#REF!</definedName>
    <definedName name="URAIAN918">#REF!</definedName>
    <definedName name="URAIAN918_38">#REF!</definedName>
    <definedName name="URAIAN918_39">#REF!</definedName>
    <definedName name="URAIAN918_46">#REF!</definedName>
    <definedName name="URAIAN919">#REF!</definedName>
    <definedName name="URAIAN919_38">#REF!</definedName>
    <definedName name="URAIAN919_39">#REF!</definedName>
    <definedName name="URAIAN919_46">#REF!</definedName>
    <definedName name="URAIAN920">#REF!</definedName>
    <definedName name="URAIAN920_38">#REF!</definedName>
    <definedName name="URAIAN920_39">#REF!</definedName>
    <definedName name="URAIAN920_46">#REF!</definedName>
    <definedName name="URAIAN94">#REF!</definedName>
    <definedName name="URAIAN94_38">#REF!</definedName>
    <definedName name="URAIAN94_39">#REF!</definedName>
    <definedName name="URAIAN94_46">#REF!</definedName>
    <definedName name="URAIAN95">#REF!</definedName>
    <definedName name="URAIAN95_38">#REF!</definedName>
    <definedName name="URAIAN95_39">#REF!</definedName>
    <definedName name="URAIAN95_46">#REF!</definedName>
    <definedName name="URAIAN96">#REF!</definedName>
    <definedName name="URAIAN96_38">#REF!</definedName>
    <definedName name="URAIAN96_39">#REF!</definedName>
    <definedName name="URAIAN96_46">#REF!</definedName>
    <definedName name="URAIAN97">#REF!</definedName>
    <definedName name="URAIAN97_38">#REF!</definedName>
    <definedName name="URAIAN97_39">#REF!</definedName>
    <definedName name="URAIAN97_46">#REF!</definedName>
    <definedName name="URAIAN98">#REF!</definedName>
    <definedName name="URAIAN98_38">#REF!</definedName>
    <definedName name="URAIAN98_39">#REF!</definedName>
    <definedName name="URAIAN98_46">#REF!</definedName>
    <definedName name="URAIAN99">#REF!</definedName>
    <definedName name="URAIAN99_38">#REF!</definedName>
    <definedName name="URAIAN99_39">#REF!</definedName>
    <definedName name="URAIAN99_46">#REF!</definedName>
    <definedName name="URAIANGEOTEKSTIL">#REF!</definedName>
    <definedName name="URAIANGEOTEKSTIL_1">#REF!</definedName>
    <definedName name="URAIANGEOTEKSTIL_13">#REF!</definedName>
    <definedName name="URAIANGEOTEKSTIL_36">#REF!</definedName>
    <definedName name="URAIANGEOTEKSTIL_37">#REF!</definedName>
    <definedName name="URAIANGEOTEKSTIL_46">#REF!</definedName>
    <definedName name="URAIANLatasirK">#REF!</definedName>
    <definedName name="URAIANLatasirKL">#REF!</definedName>
    <definedName name="URAMBU1">#REF!</definedName>
    <definedName name="URAMBU2">#REF!</definedName>
    <definedName name="urbi">#REF!</definedName>
    <definedName name="UREA_ELECTRICAL_MATERIAL">#REF!</definedName>
    <definedName name="UREA_ELECTRICAL_WORKS">#REF!</definedName>
    <definedName name="UREA_INSTRUMENT_MATERIAL">#REF!</definedName>
    <definedName name="UREA_INSTRUMENT_WORKS">#REF!</definedName>
    <definedName name="ureserv">#REF!</definedName>
    <definedName name="URG_BIASA">#REF!</definedName>
    <definedName name="URG_BIASA_1_6">"#REF!"</definedName>
    <definedName name="URG_BIASA_6">"#REF!"</definedName>
    <definedName name="urg_pasir">#REF!</definedName>
    <definedName name="URG_PILIHAN">#REF!</definedName>
    <definedName name="Urg_psir">#REF!</definedName>
    <definedName name="Urg_Psr">#REF!</definedName>
    <definedName name="Urg_Sirtu">#REF!</definedName>
    <definedName name="Urg_Tanah_Kembali">#REF!</definedName>
    <definedName name="Urg_tnah">#REF!</definedName>
    <definedName name="Urg_Tnh">#REF!</definedName>
    <definedName name="Urg_tnh_kmbali">#REF!</definedName>
    <definedName name="Urg_Tnh_Lantai">#REF!</definedName>
    <definedName name="Urg_Tnh_Padat">#REF!</definedName>
    <definedName name="urgbiasa">#REF!</definedName>
    <definedName name="urgbs">#REF!</definedName>
    <definedName name="UrgBTGunung">#REF!</definedName>
    <definedName name="urgkmb">#REF!</definedName>
    <definedName name="UrgPasir">#REF!</definedName>
    <definedName name="urgpl">#REF!</definedName>
    <definedName name="urgpsr10">#REF!</definedName>
    <definedName name="urgpsr5">#REF!</definedName>
    <definedName name="UrgSirtu">#REF!</definedName>
    <definedName name="UrgTanahKembali">#REF!</definedName>
    <definedName name="UrgTnhDipdtkan">#REF!</definedName>
    <definedName name="urin">#REF!</definedName>
    <definedName name="urinal_57_M">#REF!</definedName>
    <definedName name="urinalu370">#REF!</definedName>
    <definedName name="URINALU370M">#REF!</definedName>
    <definedName name="urinalU57M">#REF!</definedName>
    <definedName name="urinar">#REF!</definedName>
    <definedName name="Urinoar_Lengkap_TOTO_Warna_Standard_lengkap">#REF!</definedName>
    <definedName name="urinoir">#REF!</definedName>
    <definedName name="URINOIR_KERAMIK">#REF!</definedName>
    <definedName name="Urinoir_Lengkap_setara_TOTO_U_57_M">#REF!</definedName>
    <definedName name="URINOIR_TRASO">#REF!</definedName>
    <definedName name="Urinoir1_Name">#REF!</definedName>
    <definedName name="Urinoir1_RAB">#REF!</definedName>
    <definedName name="Urinoir1_RAP">#REF!</definedName>
    <definedName name="Urinoir1_Satuan">#REF!</definedName>
    <definedName name="urip">#REF!</definedName>
    <definedName name="urkem">#REF!</definedName>
    <definedName name="urkemb">#REF!</definedName>
    <definedName name="urnlpartA100">#REF!</definedName>
    <definedName name="UrnlprtA100">#REF!</definedName>
    <definedName name="UrnSk">#REF!</definedName>
    <definedName name="UrnTP">#REF!</definedName>
    <definedName name="Uroofdrn4">#REF!</definedName>
    <definedName name="uroofdrn5">#REF!</definedName>
    <definedName name="Uroofdrn6">#REF!</definedName>
    <definedName name="urpadat">#REF!</definedName>
    <definedName name="urpas">#REF!</definedName>
    <definedName name="urpasir">#REF!</definedName>
    <definedName name="urpasir10">#REF!</definedName>
    <definedName name="urpasir5">#REF!</definedName>
    <definedName name="urpi">#REF!</definedName>
    <definedName name="urpil">#REF!</definedName>
    <definedName name="URPIL_1">#REF!</definedName>
    <definedName name="URPIL_2">#REF!</definedName>
    <definedName name="URPIL_3">#REF!</definedName>
    <definedName name="urr">#REF!</definedName>
    <definedName name="ursir">#REF!</definedName>
    <definedName name="ursirtu">#REF!</definedName>
    <definedName name="urtanah">#REF!</definedName>
    <definedName name="URTANBIS_1">#REF!</definedName>
    <definedName name="URTANBIS_2">#REF!</definedName>
    <definedName name="URTANBIS_3">#REF!</definedName>
    <definedName name="URTEK_2_2_L01">#REF!</definedName>
    <definedName name="URTEK_2_2_L02">#REF!</definedName>
    <definedName name="URTEK_2_2_L03">#REF!</definedName>
    <definedName name="URTEK_3_2_1_L01">#REF!</definedName>
    <definedName name="URTEK_3_2_1_L03">#REF!</definedName>
    <definedName name="uru_pasir">#REF!</definedName>
    <definedName name="urug">#REF!</definedName>
    <definedName name="urug.kembali">#REF!</definedName>
    <definedName name="URUG.PASIR">#REF!</definedName>
    <definedName name="Urug_bekas_galian">#REF!</definedName>
    <definedName name="urug_kembali">#REF!</definedName>
    <definedName name="Urug_kmbl">#REF!</definedName>
    <definedName name="urug_pas">#REF!</definedName>
    <definedName name="urug_pasir">#REF!</definedName>
    <definedName name="urug_psrurug">#REF!</definedName>
    <definedName name="urug_sirtu">#REF!</definedName>
    <definedName name="urug_tanah">#REF!</definedName>
    <definedName name="urug_tanah_baru">#REF!</definedName>
    <definedName name="urug_tanah_kmbli">#REF!</definedName>
    <definedName name="Urug_TanahdrLuar">#REF!</definedName>
    <definedName name="urug_tnhmerah">#REF!</definedName>
    <definedName name="urug_tnhstmpat">#REF!</definedName>
    <definedName name="URUGAN">#REF!</definedName>
    <definedName name="Urugan_Bekas_Galian">#REF!</definedName>
    <definedName name="Urugan_Biasa">#REF!</definedName>
    <definedName name="URUGAN_KEMBALI">#REF!</definedName>
    <definedName name="URUGAN_KEMBALI_1">#REF!</definedName>
    <definedName name="URUGAN_KEMBALI_10">#REF!</definedName>
    <definedName name="URUGAN_KEMBALI_12">#REF!</definedName>
    <definedName name="URUGAN_KEMBALI_7">#REF!</definedName>
    <definedName name="URUGAN_KEMBALI_8">#REF!</definedName>
    <definedName name="URUGAN_KEMBALI_9">#REF!</definedName>
    <definedName name="urugan_kmbali">#REF!</definedName>
    <definedName name="URUGAN_KORAL_BIASA">#REF!</definedName>
    <definedName name="URUGAN_LIMESTONE">#REF!</definedName>
    <definedName name="Urugan_Pasir">#REF!</definedName>
    <definedName name="URUGAN_PASIR_1">#REF!</definedName>
    <definedName name="URUGAN_PASIR_10">#REF!</definedName>
    <definedName name="URUGAN_PASIR_12">#REF!</definedName>
    <definedName name="urugan_pasir_2">#REF!</definedName>
    <definedName name="URUGAN_PASIR_7">#REF!</definedName>
    <definedName name="URUGAN_PASIR_8">#REF!</definedName>
    <definedName name="URUGAN_PASIR_9">#REF!</definedName>
    <definedName name="Urugan_Pilihan">#REF!</definedName>
    <definedName name="urugan_puddel">#REF!</definedName>
    <definedName name="urugan_puddel1.3.7">#REF!</definedName>
    <definedName name="URUGAN_SIRTU">#REF!</definedName>
    <definedName name="URUGAN_TANAH">#REF!</definedName>
    <definedName name="Urugan_Tanah_Kemb">#REF!</definedName>
    <definedName name="urugan_tanah_kembali">#REF!</definedName>
    <definedName name="URUGANBIASA">#REF!</definedName>
    <definedName name="URUGANKEMBALI">#REF!</definedName>
    <definedName name="uruganlimestone">#REF!</definedName>
    <definedName name="URUGANPASIR">#REF!</definedName>
    <definedName name="URUGANPASIR1">#REF!</definedName>
    <definedName name="URUGANPASIR2">#REF!</definedName>
    <definedName name="URUGANPASIRW1">#REF!</definedName>
    <definedName name="uruganpilihan">#REF!</definedName>
    <definedName name="uruganporous">#REF!</definedName>
    <definedName name="URUGANSIRTU">#REF!</definedName>
    <definedName name="URUGANTANAH">#REF!</definedName>
    <definedName name="URUGANTANAHBEKASGALIAN">#REF!</definedName>
    <definedName name="URUGANTNH">#REF!</definedName>
    <definedName name="urugatnh.bhpilih">#REF!</definedName>
    <definedName name="urugbekasgalian">#REF!</definedName>
    <definedName name="URUGKEM">#REF!</definedName>
    <definedName name="urugkembali">#REF!</definedName>
    <definedName name="urugkembali_1m">#REF!</definedName>
    <definedName name="urugkmbli">#REF!</definedName>
    <definedName name="urugpair">#REF!</definedName>
    <definedName name="urugpasair">#REF!</definedName>
    <definedName name="urugpasir">#REF!</definedName>
    <definedName name="urugpdt">#REF!</definedName>
    <definedName name="urugpedel">#REF!</definedName>
    <definedName name="URUGPS">#REF!</definedName>
    <definedName name="urugpsr">#REF!</definedName>
    <definedName name="urugsirtu">#REF!</definedName>
    <definedName name="URUGST">#REF!</definedName>
    <definedName name="Urugtan">#REF!</definedName>
    <definedName name="urugtanah">#REF!</definedName>
    <definedName name="urugtanahpadat">#REF!</definedName>
    <definedName name="urugtanahx">#REF!</definedName>
    <definedName name="URUGTN">#REF!</definedName>
    <definedName name="urugtnh">#REF!</definedName>
    <definedName name="urukan">#REF!</definedName>
    <definedName name="Urupas">#REF!</definedName>
    <definedName name="URUT">#REF!</definedName>
    <definedName name="US">#REF!</definedName>
    <definedName name="US.10_ex._Dekson">#REF!</definedName>
    <definedName name="US_1">#REF!</definedName>
    <definedName name="US_6">#REF!</definedName>
    <definedName name="usa">#REF!</definedName>
    <definedName name="usage">#REF!</definedName>
    <definedName name="uscf10">#REF!</definedName>
    <definedName name="usch1">#REF!</definedName>
    <definedName name="usch10">#REF!</definedName>
    <definedName name="usch1p25">#REF!</definedName>
    <definedName name="usch1p5">#REF!</definedName>
    <definedName name="usch2">#REF!</definedName>
    <definedName name="usch2p5">#REF!</definedName>
    <definedName name="usch3">#REF!</definedName>
    <definedName name="usch4">#REF!</definedName>
    <definedName name="usch5">#REF!</definedName>
    <definedName name="usch6">#REF!</definedName>
    <definedName name="usch8">#REF!</definedName>
    <definedName name="uschf2p5">#REF!</definedName>
    <definedName name="uschf3">#REF!</definedName>
    <definedName name="uschf4">#REF!</definedName>
    <definedName name="uschf5">#REF!</definedName>
    <definedName name="uschf6">#REF!</definedName>
    <definedName name="uschf8">#REF!</definedName>
    <definedName name="USD">#REF!</definedName>
    <definedName name="usd_1">#REF!</definedName>
    <definedName name="usd_37">#REF!</definedName>
    <definedName name="usd_7">#REF!</definedName>
    <definedName name="USD_RP_RATE">#REF!</definedName>
    <definedName name="uSDB11">#REF!</definedName>
    <definedName name="uSDB41">#REF!</definedName>
    <definedName name="uSDB42">#REF!</definedName>
    <definedName name="uSDBESC">#REF!</definedName>
    <definedName name="USDM">#REF!</definedName>
    <definedName name="UseList">#N/A</definedName>
    <definedName name="useptick">#REF!</definedName>
    <definedName name="ush">#REF!</definedName>
    <definedName name="USIAR13">#REF!</definedName>
    <definedName name="USIKLOP">#REF!</definedName>
    <definedName name="usirtu">#REF!</definedName>
    <definedName name="uSK3PH">#REF!</definedName>
    <definedName name="uSKK1000">#REF!</definedName>
    <definedName name="uSKLR">#REF!</definedName>
    <definedName name="uSKNTK">#REF!</definedName>
    <definedName name="uSKNTK3PH">#REF!</definedName>
    <definedName name="USLN2" hidden="1">#REF!</definedName>
    <definedName name="USOPIR">#REF!</definedName>
    <definedName name="USP">#REF!</definedName>
    <definedName name="USP_9">#REF!</definedName>
    <definedName name="USPO">#REF!</definedName>
    <definedName name="USPON">#REF!</definedName>
    <definedName name="UST">#REF!</definedName>
    <definedName name="UST_9">#REF!</definedName>
    <definedName name="ustamp">#REF!</definedName>
    <definedName name="usuk">#REF!</definedName>
    <definedName name="usuk.bk.5.7">#REF!</definedName>
    <definedName name="usuk.glugu.5.7">#REF!</definedName>
    <definedName name="usuk.jt.5.7">#REF!</definedName>
    <definedName name="usuk.jt.cepu.5.7">#REF!</definedName>
    <definedName name="usuk.kamper.5.7">#REF!</definedName>
    <definedName name="usuk.krw.5.7">#REF!</definedName>
    <definedName name="usuk.reng">#REF!</definedName>
    <definedName name="usuk.rengjati">#REF!</definedName>
    <definedName name="usuk_baja">#REF!</definedName>
    <definedName name="usuk_kamper">#REF!</definedName>
    <definedName name="USUK_KRUING">#REF!</definedName>
    <definedName name="Usuk_Kruing_Rng_Kmpr">#REF!</definedName>
    <definedName name="usuk_meranti">#REF!</definedName>
    <definedName name="usuk_reng">#REF!</definedName>
    <definedName name="usuk_reng_rangka_hollow">#REF!</definedName>
    <definedName name="usuk_reng2x3">#REF!</definedName>
    <definedName name="usuk_reng3x4">#REF!</definedName>
    <definedName name="Usuk1">#REF!</definedName>
    <definedName name="Usuk1m">#REF!</definedName>
    <definedName name="Usuk2">#REF!</definedName>
    <definedName name="Usuk2m">#REF!</definedName>
    <definedName name="Usuk4">#REF!</definedName>
    <definedName name="Usukbekas">#REF!</definedName>
    <definedName name="usukbengkir">#REF!</definedName>
    <definedName name="usukjati.rengjati">#REF!</definedName>
    <definedName name="Usukkamper">#REF!</definedName>
    <definedName name="Usukkmperketam">#REF!</definedName>
    <definedName name="Usukkruing">#REF!</definedName>
    <definedName name="usukkruing.rengjati">#REF!</definedName>
    <definedName name="USUKKRUINGRENGBANGKIRAI">#REF!</definedName>
    <definedName name="UsukKruingRengKamper">#REF!</definedName>
    <definedName name="usukmer">#REF!</definedName>
    <definedName name="usukmer_1">#REF!</definedName>
    <definedName name="usukmer_1_10">#REF!</definedName>
    <definedName name="usukmer_1_2">#REF!</definedName>
    <definedName name="usukmer_1_3">#REF!</definedName>
    <definedName name="usukmer_1_4">#REF!</definedName>
    <definedName name="usukmer_1_5">#REF!</definedName>
    <definedName name="usukmer_1_6">#REF!</definedName>
    <definedName name="usukmer_1_8">#REF!</definedName>
    <definedName name="usukmeranti">#REF!</definedName>
    <definedName name="UsukMeranti46">#REF!</definedName>
    <definedName name="UsukMeranti57">#REF!</definedName>
    <definedName name="usukmerantibatu">#REF!</definedName>
    <definedName name="usukmranti">#REF!</definedName>
    <definedName name="usukreng">#REF!</definedName>
    <definedName name="usukreng_bajaringan">#REF!</definedName>
    <definedName name="Usukrengkamper">#REF!</definedName>
    <definedName name="Usukrengkamperekspose">#REF!</definedName>
    <definedName name="usuksaja">#REF!</definedName>
    <definedName name="ut" hidden="1">#REF!</definedName>
    <definedName name="ut.25">#REF!</definedName>
    <definedName name="ut.25u">#REF!</definedName>
    <definedName name="ut.32">#REF!</definedName>
    <definedName name="ut.32u">#REF!</definedName>
    <definedName name="ut.40">#REF!</definedName>
    <definedName name="ut.40u">#REF!</definedName>
    <definedName name="UT3LBG">#REF!</definedName>
    <definedName name="UTAIAN7614c">#REF!</definedName>
    <definedName name="UTAIAN7614c_1">#REF!</definedName>
    <definedName name="UTAIAN7614c_13">#REF!</definedName>
    <definedName name="UTAIAN7614c_36">#REF!</definedName>
    <definedName name="UTAIAN7614c_37">#REF!</definedName>
    <definedName name="UTAIAN7614c_43">#REF!</definedName>
    <definedName name="UTAIAN7614c_46">#REF!</definedName>
    <definedName name="UTAMA">#REF!</definedName>
    <definedName name="utanah">#REF!</definedName>
    <definedName name="utang">#REF!</definedName>
    <definedName name="utd0.75">#REF!</definedName>
    <definedName name="utd0.75_1">#REF!</definedName>
    <definedName name="utd0.75_1_1">#REF!</definedName>
    <definedName name="utd0.75_1_1_1">#REF!</definedName>
    <definedName name="utd0.75_2">#REF!</definedName>
    <definedName name="utd0.75_3">#REF!</definedName>
    <definedName name="utd0.75_4">#REF!</definedName>
    <definedName name="utd0.75_7">#REF!</definedName>
    <definedName name="utd1.25">#REF!</definedName>
    <definedName name="utd1.25_1">#REF!</definedName>
    <definedName name="utd1.25_1_1">#REF!</definedName>
    <definedName name="utd1.25_1_1_1">#REF!</definedName>
    <definedName name="utd1.25_2">#REF!</definedName>
    <definedName name="utd1.25_3">#REF!</definedName>
    <definedName name="utd1.25_4">#REF!</definedName>
    <definedName name="utd1.25_7">#REF!</definedName>
    <definedName name="utd1.5">#REF!</definedName>
    <definedName name="utd1.5_1">#REF!</definedName>
    <definedName name="utd1.5_1_1">#REF!</definedName>
    <definedName name="utd1.5_1_1_1">#REF!</definedName>
    <definedName name="utd1.5_2">#REF!</definedName>
    <definedName name="utd1.5_3">#REF!</definedName>
    <definedName name="utd1.5_4">#REF!</definedName>
    <definedName name="utd1.5_7">#REF!</definedName>
    <definedName name="utd1_1">#REF!</definedName>
    <definedName name="utd1_1_1">#REF!</definedName>
    <definedName name="utd1_1_1_1">#REF!</definedName>
    <definedName name="utd1_2">#REF!</definedName>
    <definedName name="utd1_3">#REF!</definedName>
    <definedName name="utd1_4">#REF!</definedName>
    <definedName name="utd1_7">#REF!</definedName>
    <definedName name="utd2_1">#REF!</definedName>
    <definedName name="utd2_1_1">#REF!</definedName>
    <definedName name="utd2_1_1_1">#REF!</definedName>
    <definedName name="utd2_2">#REF!</definedName>
    <definedName name="utd2_3">#REF!</definedName>
    <definedName name="utd2_4">#REF!</definedName>
    <definedName name="utd2_7">#REF!</definedName>
    <definedName name="utd3_1">#REF!</definedName>
    <definedName name="utd3_1_1">#REF!</definedName>
    <definedName name="utd3_1_1_1">#REF!</definedName>
    <definedName name="utd3_2">#REF!</definedName>
    <definedName name="utd3_3">#REF!</definedName>
    <definedName name="utd3_4">#REF!</definedName>
    <definedName name="utd3_7">#REF!</definedName>
    <definedName name="UTEAK">#REF!</definedName>
    <definedName name="UTELFORD15">#REF!</definedName>
    <definedName name="uTGL">#REF!</definedName>
    <definedName name="uthse">#REF!</definedName>
    <definedName name="UTIGA">#REF!</definedName>
    <definedName name="Utilities">#REF!</definedName>
    <definedName name="Utility">#REF!</definedName>
    <definedName name="utility_5">#REF!</definedName>
    <definedName name="UTILITY_ELECTRICAL_MATERIAL">#REF!</definedName>
    <definedName name="UTIMBPILIHS">#REF!</definedName>
    <definedName name="UTIMBTEMPAT">#REF!</definedName>
    <definedName name="UTIMBUN">#REF!</definedName>
    <definedName name="UTIWAKE">#N/A</definedName>
    <definedName name="UTK">#REF!</definedName>
    <definedName name="UTK_9">#REF!</definedName>
    <definedName name="utkDC">#REF!</definedName>
    <definedName name="uTKO1X36">#REF!</definedName>
    <definedName name="uTKO2X36">#REF!</definedName>
    <definedName name="uTKOE1X36">#REF!</definedName>
    <definedName name="utkSumm">#REF!</definedName>
    <definedName name="utkUPA">#REF!</definedName>
    <definedName name="UTKYSUPIORI">#REF!</definedName>
    <definedName name="utl">#REF!</definedName>
    <definedName name="uTLBOX">#REF!</definedName>
    <definedName name="uTLEP36">#REF!</definedName>
    <definedName name="uTLGMSE36">#REF!</definedName>
    <definedName name="utma">#REF!</definedName>
    <definedName name="UTNHDSR">#REF!</definedName>
    <definedName name="utnkbrsh">#REF!</definedName>
    <definedName name="utol_fab">#REF!</definedName>
    <definedName name="utol_ins">#REF!</definedName>
    <definedName name="utol_pics">#REF!</definedName>
    <definedName name="utol_pifrp">#REF!</definedName>
    <definedName name="utol_piss">#REF!</definedName>
    <definedName name="utp">#REF!</definedName>
    <definedName name="UTP.CAT5e">#REF!</definedName>
    <definedName name="UTP.CAT6">#REF!</definedName>
    <definedName name="UTP_CAT_5e">#REF!</definedName>
    <definedName name="UTP_CAT_6">#REF!</definedName>
    <definedName name="UTPCAT5e">#REF!</definedName>
    <definedName name="UTPCAT6">#REF!</definedName>
    <definedName name="uTPM">#REF!</definedName>
    <definedName name="uTRF2500">#REF!</definedName>
    <definedName name="utrp2">#REF!</definedName>
    <definedName name="uts">#REF!</definedName>
    <definedName name="UTUKANG">#REF!</definedName>
    <definedName name="UTUL24">#REF!</definedName>
    <definedName name="UTUL32">#REF!</definedName>
    <definedName name="utul39">#REF!</definedName>
    <definedName name="utut">#REF!</definedName>
    <definedName name="UTUTU">#N/A</definedName>
    <definedName name="UTUTYUTG">#REF!</definedName>
    <definedName name="utuyt">#REF!</definedName>
    <definedName name="utv1p5">#REF!</definedName>
    <definedName name="uTWSTD">#REF!</definedName>
    <definedName name="UTY">#REF!</definedName>
    <definedName name="UTYT">#REF!</definedName>
    <definedName name="utyuty">#REF!</definedName>
    <definedName name="uu" hidden="1">#REF!</definedName>
    <definedName name="UU_1" localSheetId="2" hidden="1">{"'Sheet1'!$A$1"}</definedName>
    <definedName name="UU_1" hidden="1">{"'Sheet1'!$A$1"}</definedName>
    <definedName name="uuioojlj">#REF!</definedName>
    <definedName name="uurug">#REF!</definedName>
    <definedName name="uurugkbl">#REF!</definedName>
    <definedName name="UURUGPASIR">#REF!</definedName>
    <definedName name="uurugsrt">#REF!</definedName>
    <definedName name="UURUGSTRUK">#REF!</definedName>
    <definedName name="UUT">#REF!</definedName>
    <definedName name="Uutrp2">#REF!</definedName>
    <definedName name="UUU" localSheetId="2" hidden="1">{#N/A,#N/A,FALSE,"CCTV"}</definedName>
    <definedName name="UUU" hidden="1">{#N/A,#N/A,FALSE,"CCTV"}</definedName>
    <definedName name="uuuu">#REF!</definedName>
    <definedName name="uuuuu">#REF!</definedName>
    <definedName name="uv">#REF!</definedName>
    <definedName name="UV_10K">#REF!</definedName>
    <definedName name="uvc">#REF!</definedName>
    <definedName name="uvinil">#REF!</definedName>
    <definedName name="UW">#REF!</definedName>
    <definedName name="uw_447">#REF!</definedName>
    <definedName name="uwater">#REF!</definedName>
    <definedName name="uws">#REF!</definedName>
    <definedName name="UY">#REF!</definedName>
    <definedName name="UYDI">#REF!</definedName>
    <definedName name="uyed">#REF!</definedName>
    <definedName name="uyi">#REF!</definedName>
    <definedName name="uyifgy">#REF!</definedName>
    <definedName name="UYRIR">#REF!</definedName>
    <definedName name="UYT" localSheetId="2" hidden="1">{"'Sheet1'!$A$1"}</definedName>
    <definedName name="UYT" hidden="1">{"'Sheet1'!$A$1"}</definedName>
    <definedName name="uytrewqasd" hidden="1">#REF!</definedName>
    <definedName name="uyur">#REF!</definedName>
    <definedName name="v">#REF!</definedName>
    <definedName name="v.1">#REF!</definedName>
    <definedName name="v.10">#REF!</definedName>
    <definedName name="v.11">#REF!</definedName>
    <definedName name="v.12">#REF!</definedName>
    <definedName name="v.13">#REF!</definedName>
    <definedName name="v.14">#REF!</definedName>
    <definedName name="v.15">#REF!</definedName>
    <definedName name="v.16">#REF!</definedName>
    <definedName name="v.2">#REF!</definedName>
    <definedName name="v.3">#REF!</definedName>
    <definedName name="v.4">#REF!</definedName>
    <definedName name="v.5">#REF!</definedName>
    <definedName name="v.6">#REF!</definedName>
    <definedName name="v.7">#REF!</definedName>
    <definedName name="v.8">#REF!</definedName>
    <definedName name="v.9">#REF!</definedName>
    <definedName name="v__balok2030">#REF!</definedName>
    <definedName name="v__kolom2550">#REF!</definedName>
    <definedName name="V_11">#REF!</definedName>
    <definedName name="V_1101">#REF!</definedName>
    <definedName name="V_121">#REF!</definedName>
    <definedName name="V_131">#REF!</definedName>
    <definedName name="V_151">#REF!</definedName>
    <definedName name="V_171">#REF!</definedName>
    <definedName name="V_2">#REF!</definedName>
    <definedName name="V_2_10">#REF!</definedName>
    <definedName name="V_2_11">#REF!</definedName>
    <definedName name="V_2_12">#REF!</definedName>
    <definedName name="V_2_13">#REF!</definedName>
    <definedName name="V_2_14">#REF!</definedName>
    <definedName name="V_2_15">#REF!</definedName>
    <definedName name="V_2_16">#REF!</definedName>
    <definedName name="V_2_23">#REF!</definedName>
    <definedName name="V_2_25">#REF!</definedName>
    <definedName name="V_2_7">#REF!</definedName>
    <definedName name="V_2_9">#REF!</definedName>
    <definedName name="V_21">#REF!</definedName>
    <definedName name="V_23">#REF!</definedName>
    <definedName name="V_25">#REF!</definedName>
    <definedName name="V_31">#REF!</definedName>
    <definedName name="V_7">#REF!</definedName>
    <definedName name="V_A">#REF!</definedName>
    <definedName name="V_A_4">#REF!</definedName>
    <definedName name="V_A_6">#REF!</definedName>
    <definedName name="V_ACIAN">#REF!</definedName>
    <definedName name="v_airkerja">#REF!</definedName>
    <definedName name="v_atap">#REF!</definedName>
    <definedName name="V_B">#REF!</definedName>
    <definedName name="V_B_4">#REF!</definedName>
    <definedName name="V_B_6">#REF!</definedName>
    <definedName name="v_bakcucipiring">#REF!</definedName>
    <definedName name="v_bakkontrol">#REF!</definedName>
    <definedName name="v_balok1520">#REF!</definedName>
    <definedName name="v_balok1525">#REF!</definedName>
    <definedName name="v_balok1530">#REF!</definedName>
    <definedName name="v_balok2020">#REF!</definedName>
    <definedName name="v_balok2025">#REF!</definedName>
    <definedName name="v_balok2035">#REF!</definedName>
    <definedName name="v_balok2040">#REF!</definedName>
    <definedName name="v_balok2525">#REF!</definedName>
    <definedName name="v_balok2530">#REF!</definedName>
    <definedName name="v_balok2535">#REF!</definedName>
    <definedName name="v_balok2540">#REF!</definedName>
    <definedName name="v_balok2545">#REF!</definedName>
    <definedName name="v_balok2550">#REF!</definedName>
    <definedName name="v_balok3035">#REF!</definedName>
    <definedName name="v_balok3040">#REF!</definedName>
    <definedName name="v_balok3545">#REF!</definedName>
    <definedName name="v_balok3550">#REF!</definedName>
    <definedName name="v_balok4040">#REF!</definedName>
    <definedName name="v_balok4045">#REF!</definedName>
    <definedName name="v_balok4050">#REF!</definedName>
    <definedName name="v_balokdinding">#REF!</definedName>
    <definedName name="v_bautkusen">#REF!</definedName>
    <definedName name="v_betoncor">#REF!</definedName>
    <definedName name="v_blk_3030">#REF!</definedName>
    <definedName name="V_C">#REF!</definedName>
    <definedName name="V_C_4">#REF!</definedName>
    <definedName name="V_C_6">#REF!</definedName>
    <definedName name="v_cat_kayu">#REF!</definedName>
    <definedName name="v_cat_tembok">#REF!</definedName>
    <definedName name="V_COMPACTOR">#REF!</definedName>
    <definedName name="V_D">#REF!</definedName>
    <definedName name="V_D_4">#REF!</definedName>
    <definedName name="V_D_6">#REF!</definedName>
    <definedName name="v_dempul">#REF!</definedName>
    <definedName name="v_dinding_1_2">#REF!</definedName>
    <definedName name="v_dinding_1_4">#REF!</definedName>
    <definedName name="v_dinding1_2">#REF!</definedName>
    <definedName name="v_dinding1_4">#REF!</definedName>
    <definedName name="v_engsel">#REF!</definedName>
    <definedName name="v_engseljendela">#REF!</definedName>
    <definedName name="v_floordrain">#REF!</definedName>
    <definedName name="v_galian_2m">#REF!</definedName>
    <definedName name="v_galian_3m">#REF!</definedName>
    <definedName name="v_galian_cadas">#REF!</definedName>
    <definedName name="v_galian_keras">#REF!</definedName>
    <definedName name="v_galian_lumpur">#REF!</definedName>
    <definedName name="v_galiantanahpondasi">#REF!</definedName>
    <definedName name="v_gording">#REF!</definedName>
    <definedName name="v_gudangsemen">#REF!</definedName>
    <definedName name="v_kabeljaringan">#REF!</definedName>
    <definedName name="v_kaca_15mm">#REF!</definedName>
    <definedName name="v_keran">#REF!</definedName>
    <definedName name="v_klosetduduk">#REF!</definedName>
    <definedName name="v_klosetjongkok">#REF!</definedName>
    <definedName name="v_kolom1515">#REF!</definedName>
    <definedName name="v_kolom1520">#REF!</definedName>
    <definedName name="v_kolom1525">#REF!</definedName>
    <definedName name="v_kolom1530">#REF!</definedName>
    <definedName name="v_kolom2020">#REF!</definedName>
    <definedName name="v_kolom2025">#REF!</definedName>
    <definedName name="v_kolom2030">#REF!</definedName>
    <definedName name="v_kolom2035">#REF!</definedName>
    <definedName name="v_kolom2040">#REF!</definedName>
    <definedName name="v_kolom2525">#REF!</definedName>
    <definedName name="v_kolom2530">#REF!</definedName>
    <definedName name="v_kolom2535">#REF!</definedName>
    <definedName name="v_kolom2540">#REF!</definedName>
    <definedName name="v_kolom2545">#REF!</definedName>
    <definedName name="v_kolom3030">#REF!</definedName>
    <definedName name="v_kolom3035">#REF!</definedName>
    <definedName name="v_kolom3040">#REF!</definedName>
    <definedName name="v_kolom3545">#REF!</definedName>
    <definedName name="v_kolom3550">#REF!</definedName>
    <definedName name="v_kolom4040">#REF!</definedName>
    <definedName name="v_kolom4045">#REF!</definedName>
    <definedName name="v_kolom4050">#REF!</definedName>
    <definedName name="v_komponen2">#REF!</definedName>
    <definedName name="v_kuda2">#REF!</definedName>
    <definedName name="v_kusen">#REF!</definedName>
    <definedName name="v_lampupijar">#REF!</definedName>
    <definedName name="v_lampuTL">#REF!</definedName>
    <definedName name="v_lisplafon">#REF!</definedName>
    <definedName name="v_lisplank">#REF!</definedName>
    <definedName name="v_papanreuter">#REF!</definedName>
    <definedName name="v_pasangan_jendela">#REF!</definedName>
    <definedName name="v_pasangan_keramik20">#REF!</definedName>
    <definedName name="v_pasangan_keramik33">#REF!</definedName>
    <definedName name="v_pasangan_kunci">#REF!</definedName>
    <definedName name="V_PEK_PLESTER">#REF!</definedName>
    <definedName name="v_pemadatan">#REF!</definedName>
    <definedName name="v_pemasanganbouplank">#REF!</definedName>
    <definedName name="v_pembersihanlapangan">#REF!</definedName>
    <definedName name="v_perabung">#REF!</definedName>
    <definedName name="v_pintu_jendela">#REF!</definedName>
    <definedName name="v_pipa_1_2">#REF!</definedName>
    <definedName name="v_Pipa_3_4">#REF!</definedName>
    <definedName name="v_pipa_3dim">#REF!</definedName>
    <definedName name="v_plafon">#REF!</definedName>
    <definedName name="v_plat">#REF!</definedName>
    <definedName name="v_pondasi_plat">#REF!</definedName>
    <definedName name="v_pondasibatukali">#REF!</definedName>
    <definedName name="v_pondasibatukosong">#REF!</definedName>
    <definedName name="v_rabatbeton">#REF!</definedName>
    <definedName name="v_rangkaatap">#REF!</definedName>
    <definedName name="v_rangkaplafon">#REF!</definedName>
    <definedName name="v_resapan">#REF!</definedName>
    <definedName name="v_ringbalok">#REF!</definedName>
    <definedName name="V_ROLLER">#REF!</definedName>
    <definedName name="v_sakelar">#REF!</definedName>
    <definedName name="v_septictank">#REF!</definedName>
    <definedName name="v_shape_136">#REF!</definedName>
    <definedName name="v_shape_236">#REF!</definedName>
    <definedName name="v_sloof">#REF!</definedName>
    <definedName name="v_stopkontak">#REF!</definedName>
    <definedName name="v_talang">#REF!</definedName>
    <definedName name="v_tangga">#REF!</definedName>
    <definedName name="v_turapporslen">#REF!</definedName>
    <definedName name="v_urugankembali">#REF!</definedName>
    <definedName name="v_uruganpasir_bawahpondasi">#REF!</definedName>
    <definedName name="v_uruganpasir_bwhlantai">#REF!</definedName>
    <definedName name="v_wastafel">#REF!</definedName>
    <definedName name="v1_DT">#REF!</definedName>
    <definedName name="v2_DT">#REF!</definedName>
    <definedName name="V334\">#REF!</definedName>
    <definedName name="VA">#REF!</definedName>
    <definedName name="vaa">#REF!</definedName>
    <definedName name="VAC">#REF!</definedName>
    <definedName name="vadg">#N/A</definedName>
    <definedName name="vadg_10">#N/A</definedName>
    <definedName name="vadg_11">#N/A</definedName>
    <definedName name="vadg_12">#N/A</definedName>
    <definedName name="vadg_13">#REF!:#REF!</definedName>
    <definedName name="vadg_14">#REF!:#REF!</definedName>
    <definedName name="vadg_15">#REF!:#REF!</definedName>
    <definedName name="vadg_16">#REF!:#REF!</definedName>
    <definedName name="vadg_17">#N/A</definedName>
    <definedName name="vadg_18">#N/A</definedName>
    <definedName name="vadg_19">#N/A</definedName>
    <definedName name="vadg_20">#N/A</definedName>
    <definedName name="vadg_22">#N/A</definedName>
    <definedName name="vadg_23">#N/A</definedName>
    <definedName name="vadg_24">#N/A</definedName>
    <definedName name="vadg_25">#N/A</definedName>
    <definedName name="vadg_5">#REF!:#REF!</definedName>
    <definedName name="vadg_6">#N/A</definedName>
    <definedName name="vadg_7">#N/A</definedName>
    <definedName name="vadg_8">#N/A</definedName>
    <definedName name="vaf">#REF!</definedName>
    <definedName name="val">#REF!</definedName>
    <definedName name="val_10">#REF!</definedName>
    <definedName name="val_11">#REF!</definedName>
    <definedName name="val_12">#REF!</definedName>
    <definedName name="val_13">#REF!</definedName>
    <definedName name="val_14">#REF!</definedName>
    <definedName name="val_15">#REF!</definedName>
    <definedName name="val_16">#REF!</definedName>
    <definedName name="val_23">#REF!</definedName>
    <definedName name="val_25">#REF!</definedName>
    <definedName name="val_7">#REF!</definedName>
    <definedName name="val_9">#REF!</definedName>
    <definedName name="valas1">#REF!</definedName>
    <definedName name="Valid1">#REF!</definedName>
    <definedName name="VALIDASIJUR">#REF!</definedName>
    <definedName name="VALRAB">#REF!</definedName>
    <definedName name="VALUE">#REF!</definedName>
    <definedName name="Values_Entered" localSheetId="2">IF(____INF3*____________MDE30*____int1*____INF4&gt;0,1,0)</definedName>
    <definedName name="Values_Entered">IF(____INF3*____________MDE30*____int1*____INF4&gt;0,1,0)</definedName>
    <definedName name="VALURAIANPEK">#REF!</definedName>
    <definedName name="Valve">#REF!</definedName>
    <definedName name="valve_ab">#REF!</definedName>
    <definedName name="valve_hy">#REF!</definedName>
    <definedName name="VANCO">#REF!</definedName>
    <definedName name="VAR">#REF!</definedName>
    <definedName name="var_ord">#REF!</definedName>
    <definedName name="var_ord_h_lam">#REF!</definedName>
    <definedName name="var_ord_std_lam_h_lam">#REF!</definedName>
    <definedName name="VAT">#REF!</definedName>
    <definedName name="VATM" localSheetId="2" hidden="1">{"'Sheet1'!$L$16"}</definedName>
    <definedName name="VATM" hidden="1">{"'Sheet1'!$L$16"}</definedName>
    <definedName name="vb" hidden="1">#REF!</definedName>
    <definedName name="vbf">#REF!</definedName>
    <definedName name="VBN">#REF!</definedName>
    <definedName name="Vbr">#REF!</definedName>
    <definedName name="vc">#REF!</definedName>
    <definedName name="vc_2">#REF!</definedName>
    <definedName name="vc_3">#REF!</definedName>
    <definedName name="vc_4">#REF!</definedName>
    <definedName name="vc_5">#REF!</definedName>
    <definedName name="vc_c">#REF!</definedName>
    <definedName name="VC30.T">#REF!</definedName>
    <definedName name="VC30B">#REF!</definedName>
    <definedName name="VC6.T">#REF!</definedName>
    <definedName name="vcap">#REF!</definedName>
    <definedName name="vcb" localSheetId="2" hidden="1">{"'Sheet1'!$A$1"}</definedName>
    <definedName name="vcb" hidden="1">{"'Sheet1'!$A$1"}</definedName>
    <definedName name="vcd">#REF!</definedName>
    <definedName name="vcd0.5">#REF!</definedName>
    <definedName name="vcd0.5_1">#REF!</definedName>
    <definedName name="vcd0.5_1_1">#REF!</definedName>
    <definedName name="vcd0.5_1_1_1">#REF!</definedName>
    <definedName name="vcd0.5_2">#REF!</definedName>
    <definedName name="vcd0.5_3">#REF!</definedName>
    <definedName name="vcd0.5_4">#REF!</definedName>
    <definedName name="vcd0.5_7">#REF!</definedName>
    <definedName name="vcd1.25">#REF!</definedName>
    <definedName name="vcd1.25_1">#REF!</definedName>
    <definedName name="vcd1.25_1_1">#REF!</definedName>
    <definedName name="vcd1.25_1_1_1">#REF!</definedName>
    <definedName name="vcd1.25_2">#REF!</definedName>
    <definedName name="vcd1.25_3">#REF!</definedName>
    <definedName name="vcd1.25_4">#REF!</definedName>
    <definedName name="vcd1.25_7">#REF!</definedName>
    <definedName name="vcd1.5">#REF!</definedName>
    <definedName name="vcd1.5_1">#REF!</definedName>
    <definedName name="vcd1.5_1_1">#REF!</definedName>
    <definedName name="vcd1.5_1_1_1">#REF!</definedName>
    <definedName name="vcd1.5_2">#REF!</definedName>
    <definedName name="vcd1.5_3">#REF!</definedName>
    <definedName name="vcd1.5_4">#REF!</definedName>
    <definedName name="vcd1.5_7">#REF!</definedName>
    <definedName name="vcd2.5">#REF!</definedName>
    <definedName name="vcd2.5_1">#REF!</definedName>
    <definedName name="vcd2.5_1_1">#REF!</definedName>
    <definedName name="vcd2.5_1_1_1">#REF!</definedName>
    <definedName name="vcd2.5_2">#REF!</definedName>
    <definedName name="vcd2.5_3">#REF!</definedName>
    <definedName name="vcd2.5_4">#REF!</definedName>
    <definedName name="vcd2.5_7">#REF!</definedName>
    <definedName name="vcd2_1">#REF!</definedName>
    <definedName name="vcd2_1_1">#REF!</definedName>
    <definedName name="vcd2_1_1_1">#REF!</definedName>
    <definedName name="vcd2_2">#REF!</definedName>
    <definedName name="vcd2_3">#REF!</definedName>
    <definedName name="vcd2_4">#REF!</definedName>
    <definedName name="vcd2_7">#REF!</definedName>
    <definedName name="vcd3_1">#REF!</definedName>
    <definedName name="vcd3_1_1">#REF!</definedName>
    <definedName name="vcd3_1_1_1">#REF!</definedName>
    <definedName name="vcd3_2">#REF!</definedName>
    <definedName name="vcd3_3">#REF!</definedName>
    <definedName name="vcd3_4">#REF!</definedName>
    <definedName name="vcd3_7">#REF!</definedName>
    <definedName name="vcd4_1">#REF!</definedName>
    <definedName name="vcd4_1_1">#REF!</definedName>
    <definedName name="vcd4_1_1_1">#REF!</definedName>
    <definedName name="vcd4_2">#REF!</definedName>
    <definedName name="vcd4_3">#REF!</definedName>
    <definedName name="vcd4_4">#REF!</definedName>
    <definedName name="vcd4_7">#REF!</definedName>
    <definedName name="VCDD3p">#REF!</definedName>
    <definedName name="vcddvd">#REF!</definedName>
    <definedName name="VCHT">#REF!</definedName>
    <definedName name="vcnc">#REF!</definedName>
    <definedName name="vcomp">#REF!</definedName>
    <definedName name="VCTT">#REF!</definedName>
    <definedName name="VCUP65">#REF!</definedName>
    <definedName name="VCVBT1">#REF!</definedName>
    <definedName name="VCVBT2">#REF!</definedName>
    <definedName name="vczv">#REF!</definedName>
    <definedName name="vd">#REF!</definedName>
    <definedName name="vd.16x12">#REF!</definedName>
    <definedName name="vd.22x14">#REF!</definedName>
    <definedName name="vd.24x16">#REF!</definedName>
    <definedName name="vd.32x18">#REF!</definedName>
    <definedName name="vd_apt">#REF!</definedName>
    <definedName name="vd10.10">#REF!</definedName>
    <definedName name="vd10.10u">#REF!</definedName>
    <definedName name="vd10.18">#REF!</definedName>
    <definedName name="vd10.18u">#REF!</definedName>
    <definedName name="vd10.22">#REF!</definedName>
    <definedName name="vd10.22u">#REF!</definedName>
    <definedName name="vd100.100">#REF!</definedName>
    <definedName name="vd100.20">#REF!</definedName>
    <definedName name="vd100.20u">#REF!</definedName>
    <definedName name="vd100.22">#REF!</definedName>
    <definedName name="vd100.22u">#REF!</definedName>
    <definedName name="vd104.24">#REF!</definedName>
    <definedName name="vd104.24u">#REF!</definedName>
    <definedName name="vd106_37">#REF!</definedName>
    <definedName name="vd114.18">#REF!</definedName>
    <definedName name="vd114.18u">#REF!</definedName>
    <definedName name="vd114.20">#REF!</definedName>
    <definedName name="vd114.20u">#REF!</definedName>
    <definedName name="vd114.24">#REF!</definedName>
    <definedName name="vd114.24u">#REF!</definedName>
    <definedName name="vd116.24">#REF!</definedName>
    <definedName name="vd116.24u">#REF!</definedName>
    <definedName name="vd118.20">#REF!</definedName>
    <definedName name="vd118.20u">#REF!</definedName>
    <definedName name="vd118.22">#REF!</definedName>
    <definedName name="vd118.22u">#REF!</definedName>
    <definedName name="vd12.10">#REF!</definedName>
    <definedName name="vd12.10u">#REF!</definedName>
    <definedName name="vd12.12">#REF!</definedName>
    <definedName name="vd12.12u">#REF!</definedName>
    <definedName name="vd12.26">#REF!</definedName>
    <definedName name="vd12.26u">#REF!</definedName>
    <definedName name="vd12.30">#REF!</definedName>
    <definedName name="vd12.30u">#REF!</definedName>
    <definedName name="vd12.34">#REF!</definedName>
    <definedName name="vd12.34u">#REF!</definedName>
    <definedName name="vd120.22">#REF!</definedName>
    <definedName name="vd120.22u">#REF!</definedName>
    <definedName name="vd122.22">#REF!</definedName>
    <definedName name="vd122.22u">#REF!</definedName>
    <definedName name="vd14.10">#REF!</definedName>
    <definedName name="vd14.10u">#REF!</definedName>
    <definedName name="vd14.26">#REF!</definedName>
    <definedName name="vd14.26u">#REF!</definedName>
    <definedName name="vd14.28">#REF!</definedName>
    <definedName name="vd14.28u">#REF!</definedName>
    <definedName name="vd148_37">#REF!</definedName>
    <definedName name="vd150.150">#REF!</definedName>
    <definedName name="vd16.10">#REF!</definedName>
    <definedName name="vd16.10u">#REF!</definedName>
    <definedName name="vd16.12">#REF!</definedName>
    <definedName name="vd16.12u">#REF!</definedName>
    <definedName name="vd18.10">#REF!</definedName>
    <definedName name="vd18.10u">#REF!</definedName>
    <definedName name="vd18.12">#REF!</definedName>
    <definedName name="vd18.12u">#REF!</definedName>
    <definedName name="vd18.18">#REF!</definedName>
    <definedName name="vd18.18u">#REF!</definedName>
    <definedName name="vd18.24">#REF!</definedName>
    <definedName name="vd18.24u">#REF!</definedName>
    <definedName name="vd1810_37">#REF!</definedName>
    <definedName name="vd20.10">#REF!</definedName>
    <definedName name="vd20.10u">#REF!</definedName>
    <definedName name="vd20.12">#REF!</definedName>
    <definedName name="vd20.12u">#REF!</definedName>
    <definedName name="vd200.150">#REF!</definedName>
    <definedName name="vd200.200">#REF!</definedName>
    <definedName name="vd2012_37">#REF!</definedName>
    <definedName name="vd2014_37">#REF!</definedName>
    <definedName name="vd22.10">#REF!</definedName>
    <definedName name="vd22.10u">#REF!</definedName>
    <definedName name="vd22.12">#REF!</definedName>
    <definedName name="vd22.12u">#REF!</definedName>
    <definedName name="vd22.16">#REF!</definedName>
    <definedName name="vd22.16u">#REF!</definedName>
    <definedName name="vd2212_37">#REF!</definedName>
    <definedName name="vd24.10">#REF!</definedName>
    <definedName name="vd24.10u">#REF!</definedName>
    <definedName name="vd24.12">#REF!</definedName>
    <definedName name="vd24.12u">#REF!</definedName>
    <definedName name="vd24.14">#REF!</definedName>
    <definedName name="vd24.14u">#REF!</definedName>
    <definedName name="vd250.250">#REF!</definedName>
    <definedName name="vd26.10">#REF!</definedName>
    <definedName name="vd26.10u">#REF!</definedName>
    <definedName name="vd26.12">#REF!</definedName>
    <definedName name="vd26.12u">#REF!</definedName>
    <definedName name="vd26.14">#REF!</definedName>
    <definedName name="vd26.14u">#REF!</definedName>
    <definedName name="vd26.16">#REF!</definedName>
    <definedName name="vd26.16u">#REF!</definedName>
    <definedName name="vd2612_37">#REF!</definedName>
    <definedName name="vd28.10">#REF!</definedName>
    <definedName name="vd28.10u">#REF!</definedName>
    <definedName name="vd28.12">#REF!</definedName>
    <definedName name="vd28.12u">#REF!</definedName>
    <definedName name="vd28.14">#REF!</definedName>
    <definedName name="vd28.14u">#REF!</definedName>
    <definedName name="vd28.16">#REF!</definedName>
    <definedName name="vd28.16u">#REF!</definedName>
    <definedName name="vd30.12">#REF!</definedName>
    <definedName name="vd30.12u">#REF!</definedName>
    <definedName name="vd30.14">#REF!</definedName>
    <definedName name="vd30.14u">#REF!</definedName>
    <definedName name="vd30.16">#REF!</definedName>
    <definedName name="vd30.16u">#REF!</definedName>
    <definedName name="vd30.18">#REF!</definedName>
    <definedName name="vd30.18u">#REF!</definedName>
    <definedName name="vd30.20">#REF!</definedName>
    <definedName name="vd30.20u">#REF!</definedName>
    <definedName name="vd30.24">#REF!</definedName>
    <definedName name="vd30.24u">#REF!</definedName>
    <definedName name="vd300.200">#REF!</definedName>
    <definedName name="vd32.10">#REF!</definedName>
    <definedName name="vd32.10u">#REF!</definedName>
    <definedName name="vd32.12">#REF!</definedName>
    <definedName name="vd32.12u">#REF!</definedName>
    <definedName name="vd32.14">#REF!</definedName>
    <definedName name="vd32.14u">#REF!</definedName>
    <definedName name="vd32.16">#REF!</definedName>
    <definedName name="vd32.16u">#REF!</definedName>
    <definedName name="vd32.20">#REF!</definedName>
    <definedName name="vd32.20u">#REF!</definedName>
    <definedName name="vd34.10">#REF!</definedName>
    <definedName name="vd34.10u">#REF!</definedName>
    <definedName name="vd34.12">#REF!</definedName>
    <definedName name="vd34.12u">#REF!</definedName>
    <definedName name="vd34.14">#REF!</definedName>
    <definedName name="vd34.14u">#REF!</definedName>
    <definedName name="vd34.16">#REF!</definedName>
    <definedName name="vd34.16u">#REF!</definedName>
    <definedName name="vd36.12">#REF!</definedName>
    <definedName name="vd36.12u">#REF!</definedName>
    <definedName name="vd36.14">#REF!</definedName>
    <definedName name="vd36.14u">#REF!</definedName>
    <definedName name="vd36.16">#REF!</definedName>
    <definedName name="vd36.16u">#REF!</definedName>
    <definedName name="vd38.12">#REF!</definedName>
    <definedName name="vd38.12u">#REF!</definedName>
    <definedName name="vd38.14">#REF!</definedName>
    <definedName name="vd38.14u">#REF!</definedName>
    <definedName name="vd38.16">#REF!</definedName>
    <definedName name="vd38.16u">#REF!</definedName>
    <definedName name="vd38.18">#REF!</definedName>
    <definedName name="vd38.18u">#REF!</definedName>
    <definedName name="vd3p">#REF!</definedName>
    <definedName name="vd40.14">#REF!</definedName>
    <definedName name="vd40.14u">#REF!</definedName>
    <definedName name="vd40.16">#REF!</definedName>
    <definedName name="vd40.16u">#REF!</definedName>
    <definedName name="vd40.18">#REF!</definedName>
    <definedName name="vd40.18u">#REF!</definedName>
    <definedName name="vd400.400">#REF!</definedName>
    <definedName name="vd44.16">#REF!</definedName>
    <definedName name="vd44.16u">#REF!</definedName>
    <definedName name="vd44.18">#REF!</definedName>
    <definedName name="vd44.18u">#REF!</definedName>
    <definedName name="vd46.16">#REF!</definedName>
    <definedName name="vd46.16u">#REF!</definedName>
    <definedName name="vd46.18">#REF!</definedName>
    <definedName name="vd46.18u">#REF!</definedName>
    <definedName name="vd48.12">#REF!</definedName>
    <definedName name="vd48.12u">#REF!</definedName>
    <definedName name="vd48.16">#REF!</definedName>
    <definedName name="vd48.16u">#REF!</definedName>
    <definedName name="vd48.18">#REF!</definedName>
    <definedName name="vd48.18u">#REF!</definedName>
    <definedName name="vd48.20">#REF!</definedName>
    <definedName name="vd48.20u">#REF!</definedName>
    <definedName name="vd50.16">#REF!</definedName>
    <definedName name="vd50.16u">#REF!</definedName>
    <definedName name="vd50.18">#REF!</definedName>
    <definedName name="vd50.18u">#REF!</definedName>
    <definedName name="vd52.14">#REF!</definedName>
    <definedName name="vd52.14u">#REF!</definedName>
    <definedName name="vd52.18">#REF!</definedName>
    <definedName name="vd52.18u">#REF!</definedName>
    <definedName name="vd52.20">#REF!</definedName>
    <definedName name="vd52.20u">#REF!</definedName>
    <definedName name="vd54.18">#REF!</definedName>
    <definedName name="vd54.18u">#REF!</definedName>
    <definedName name="vd54.20">#REF!</definedName>
    <definedName name="vd54.20u">#REF!</definedName>
    <definedName name="vd56.16">#REF!</definedName>
    <definedName name="vd56.16u">#REF!</definedName>
    <definedName name="vd56.18">#REF!</definedName>
    <definedName name="vd56.18u">#REF!</definedName>
    <definedName name="vd58.18">#REF!</definedName>
    <definedName name="vd58.18u">#REF!</definedName>
    <definedName name="vd58.20">#REF!</definedName>
    <definedName name="vd58.20u">#REF!</definedName>
    <definedName name="vd60.14">#REF!</definedName>
    <definedName name="vd60.14u">#REF!</definedName>
    <definedName name="vd60.18">#REF!</definedName>
    <definedName name="vd60.18u">#REF!</definedName>
    <definedName name="vd60.20">#REF!</definedName>
    <definedName name="vd60.20u">#REF!</definedName>
    <definedName name="vd64.18">#REF!</definedName>
    <definedName name="vd64.18u">#REF!</definedName>
    <definedName name="vd64.20">#REF!</definedName>
    <definedName name="vd64.20u">#REF!</definedName>
    <definedName name="vd66_37">#REF!</definedName>
    <definedName name="vd68.20">#REF!</definedName>
    <definedName name="vd68.20u">#REF!</definedName>
    <definedName name="vd72.20">#REF!</definedName>
    <definedName name="vd72.20u">#REF!</definedName>
    <definedName name="vd74.20">#REF!</definedName>
    <definedName name="vd74.20u">#REF!</definedName>
    <definedName name="vd76.18">#REF!</definedName>
    <definedName name="vd76.18u">#REF!</definedName>
    <definedName name="vd76.20">#REF!</definedName>
    <definedName name="vd76.20u">#REF!</definedName>
    <definedName name="vd78.20">#REF!</definedName>
    <definedName name="vd78.20u">#REF!</definedName>
    <definedName name="vd78.22">#REF!</definedName>
    <definedName name="vd78.22u">#REF!</definedName>
    <definedName name="vd8.14">#REF!</definedName>
    <definedName name="vd8.14u">#REF!</definedName>
    <definedName name="vd8.6">#REF!</definedName>
    <definedName name="vd8.6u">#REF!</definedName>
    <definedName name="vd80.18">#REF!</definedName>
    <definedName name="vd80.18u">#REF!</definedName>
    <definedName name="vd84.26">#REF!</definedName>
    <definedName name="vd84.26u">#REF!</definedName>
    <definedName name="vd86_37">#REF!</definedName>
    <definedName name="vd88.20">#REF!</definedName>
    <definedName name="vd88.20u">#REF!</definedName>
    <definedName name="vd90.18">#REF!</definedName>
    <definedName name="vd90.18u">#REF!</definedName>
    <definedName name="vd90.20">#REF!</definedName>
    <definedName name="vd90.20u">#REF!</definedName>
    <definedName name="vd92.22">#REF!</definedName>
    <definedName name="vd92.22u">#REF!</definedName>
    <definedName name="vd98.20">#REF!</definedName>
    <definedName name="vd98.20u">#REF!</definedName>
    <definedName name="vdamper">#REF!</definedName>
    <definedName name="vdermaga">#REF!</definedName>
    <definedName name="VDrain">#REF!</definedName>
    <definedName name="vdsf">#REF!</definedName>
    <definedName name="VDUM20">#REF!</definedName>
    <definedName name="VDUM30">#REF!</definedName>
    <definedName name="VDUM40">#REF!</definedName>
    <definedName name="VDUM60">#REF!</definedName>
    <definedName name="ve" localSheetId="2" hidden="1">{#N/A,#N/A,FALSE,"Chi tiÆt"}</definedName>
    <definedName name="ve" hidden="1">{#N/A,#N/A,FALSE,"Chi tiÆt"}</definedName>
    <definedName name="VEER_BAJA">#REF!</definedName>
    <definedName name="veet">#REF!</definedName>
    <definedName name="vegetation">#REF!</definedName>
    <definedName name="VEHICLES">#REF!</definedName>
    <definedName name="venetionblinds">#REF!</definedName>
    <definedName name="venetionsblinds">#REF!</definedName>
    <definedName name="venstack">#REF!</definedName>
    <definedName name="VENT">#REF!</definedName>
    <definedName name="Vent.Cup">#REF!</definedName>
    <definedName name="Vent.Cup.AC">#REF!</definedName>
    <definedName name="vent1">#REF!</definedName>
    <definedName name="ventcup">#REF!</definedName>
    <definedName name="ventilasi.kayu">#REF!</definedName>
    <definedName name="VENTILASI_BESI">#REF!</definedName>
    <definedName name="VENTILASI_KAYU">#REF!</definedName>
    <definedName name="Ventilating_Fan">#REF!</definedName>
    <definedName name="Ventilating_Fan_1">#REF!</definedName>
    <definedName name="Ventilating_Fan_1_1">#REF!</definedName>
    <definedName name="Ventilating_Fan_10">#REF!</definedName>
    <definedName name="Ventilating_Fan_11">#REF!</definedName>
    <definedName name="Ventilating_Fan_12">#REF!</definedName>
    <definedName name="Ventilating_Fan_13">#REF!</definedName>
    <definedName name="Ventilating_Fan_14">#REF!</definedName>
    <definedName name="Ventilating_Fan_15">#REF!</definedName>
    <definedName name="Ventilating_Fan_16">#REF!</definedName>
    <definedName name="Ventilating_Fan_23">#REF!</definedName>
    <definedName name="Ventilating_Fan_25">#REF!</definedName>
    <definedName name="Ventilating_Fan_3">#REF!</definedName>
    <definedName name="Ventilating_Fan_4">#REF!</definedName>
    <definedName name="Ventilating_Fan_6">#REF!</definedName>
    <definedName name="Ventilating_Fan_7">#REF!</definedName>
    <definedName name="Ventilating_Fan_9">#REF!</definedName>
    <definedName name="ventilatorac">#REF!</definedName>
    <definedName name="ventilcabin">#REF!</definedName>
    <definedName name="ventilcontinous">#REF!</definedName>
    <definedName name="ventilnatural">#REF!</definedName>
    <definedName name="ver">#REF!</definedName>
    <definedName name="ver_1">#REF!</definedName>
    <definedName name="ver_1_1">#REF!</definedName>
    <definedName name="ver_3">#REF!</definedName>
    <definedName name="ver_7">#REF!</definedName>
    <definedName name="verbatingplate">#REF!</definedName>
    <definedName name="vern">#REF!</definedName>
    <definedName name="VERNIS">#REF!</definedName>
    <definedName name="VernisKayu">#REF!</definedName>
    <definedName name="vertical">#REF!</definedName>
    <definedName name="vertical_drain">#REF!</definedName>
    <definedName name="vertikalBlinds">#REF!</definedName>
    <definedName name="vertikalsblinds">#REF!</definedName>
    <definedName name="VF" localSheetId="2" hidden="1">{#N/A,#N/A,FALSE,"CCTV"}</definedName>
    <definedName name="VF" hidden="1">{#N/A,#N/A,FALSE,"CCTV"}</definedName>
    <definedName name="vfcxx" localSheetId="2" hidden="1">{"'Sheet1'!$A$1"}</definedName>
    <definedName name="vfcxx" hidden="1">{"'Sheet1'!$A$1"}</definedName>
    <definedName name="vfd" hidden="1">#REF!</definedName>
    <definedName name="vffsfs" localSheetId="2" hidden="1">{#N/A,#N/A,TRUE,"Basic";#N/A,#N/A,TRUE,"EXT-TABLE";#N/A,#N/A,TRUE,"STEEL";#N/A,#N/A,TRUE,"INT-Table";#N/A,#N/A,TRUE,"STEEL";#N/A,#N/A,TRUE,"Door"}</definedName>
    <definedName name="vffsfs" hidden="1">{#N/A,#N/A,TRUE,"Basic";#N/A,#N/A,TRUE,"EXT-TABLE";#N/A,#N/A,TRUE,"STEEL";#N/A,#N/A,TRUE,"INT-Table";#N/A,#N/A,TRUE,"STEEL";#N/A,#N/A,TRUE,"Door"}</definedName>
    <definedName name="VFG" localSheetId="2" hidden="1">{"'Sheet1'!$A$1"}</definedName>
    <definedName name="VFG" hidden="1">{"'Sheet1'!$A$1"}</definedName>
    <definedName name="vfs">#REF!</definedName>
    <definedName name="VFSAD">#REF!</definedName>
    <definedName name="vfssdf">#REF!</definedName>
    <definedName name="vfve">#REF!</definedName>
    <definedName name="VG" localSheetId="2" hidden="1">{#N/A,#N/A,FALSE,"CCTV"}</definedName>
    <definedName name="VG" hidden="1">{#N/A,#N/A,FALSE,"CCTV"}</definedName>
    <definedName name="vgc" localSheetId="2" hidden="1">{"'Sheet1'!$A$1"}</definedName>
    <definedName name="vgc" hidden="1">{"'Sheet1'!$A$1"}</definedName>
    <definedName name="vge5r" localSheetId="2" hidden="1">{"'Sheet1'!$A$1"}</definedName>
    <definedName name="vge5r" hidden="1">{"'Sheet1'!$A$1"}</definedName>
    <definedName name="vgfhh" localSheetId="2" hidden="1">{"'Sheet1'!$A$1"}</definedName>
    <definedName name="vgfhh" hidden="1">{"'Sheet1'!$A$1"}</definedName>
    <definedName name="vgfhh_1" localSheetId="2" hidden="1">{"'Sheet1'!$A$1"}</definedName>
    <definedName name="vgfhh_1" hidden="1">{"'Sheet1'!$A$1"}</definedName>
    <definedName name="vgfrgb" localSheetId="2" hidden="1">{"'Sheet1'!$A$1"}</definedName>
    <definedName name="vgfrgb" hidden="1">{"'Sheet1'!$A$1"}</definedName>
    <definedName name="vgrb" localSheetId="2" hidden="1">{"'Sheet1'!$A$1"}</definedName>
    <definedName name="vgrb" hidden="1">{"'Sheet1'!$A$1"}</definedName>
    <definedName name="vgsrb" localSheetId="2" hidden="1">{"'Sheet1'!$A$1"}</definedName>
    <definedName name="vgsrb" hidden="1">{"'Sheet1'!$A$1"}</definedName>
    <definedName name="vhamm">#REF!</definedName>
    <definedName name="vhdc">#REF!</definedName>
    <definedName name="vhdcu">#REF!</definedName>
    <definedName name="vhf">#REF!</definedName>
    <definedName name="vi">#REF!</definedName>
    <definedName name="VI_4">#REF!</definedName>
    <definedName name="VI_6">#REF!</definedName>
    <definedName name="VI_PEK_KAYU">#REF!</definedName>
    <definedName name="vib">#REF!</definedName>
    <definedName name="VIB_ROLL">#REF!</definedName>
    <definedName name="vibmin">#REF!</definedName>
    <definedName name="VibPl">#REF!</definedName>
    <definedName name="Vibr00">#REF!</definedName>
    <definedName name="Vibrating_Roller">#REF!</definedName>
    <definedName name="Vibrating_Roller_AK">#REF!</definedName>
    <definedName name="Vibrating_Roller_Sewa">#REF!</definedName>
    <definedName name="VIBRATOR">#REF!</definedName>
    <definedName name="vibrator.roller">#REF!</definedName>
    <definedName name="vibrator.roller.">#REF!</definedName>
    <definedName name="VIBRATOR_37MM">#REF!</definedName>
    <definedName name="Vibrator_electrik">#REF!</definedName>
    <definedName name="Vibrator_Roller">#REF!</definedName>
    <definedName name="vibratorroller">#REF!</definedName>
    <definedName name="vibratory">#REF!</definedName>
    <definedName name="Vibratory_Roller">#REF!</definedName>
    <definedName name="Vibratory_Roller_5___8_T">#REF!</definedName>
    <definedName name="vibratoryroller">#REF!</definedName>
    <definedName name="Vibro">#REF!</definedName>
    <definedName name="VIBRO_100KG">#REF!</definedName>
    <definedName name="VIBRO_10T">#REF!</definedName>
    <definedName name="VIBRO_15T">#REF!</definedName>
    <definedName name="VIBRO_2T">#REF!</definedName>
    <definedName name="vibro_roll">#REF!</definedName>
    <definedName name="Vibro_roller">#REF!</definedName>
    <definedName name="vibro_roller__agregat_A_pelebaran">#REF!</definedName>
    <definedName name="vibro_roller_agregat_A_peninggian">#REF!</definedName>
    <definedName name="vibro_roller_agregat_B_pelebaran">#REF!</definedName>
    <definedName name="vibro_roller_agregat_B_peninggian">#REF!</definedName>
    <definedName name="vibro_roller_bahu_jalan">#REF!</definedName>
    <definedName name="vibro_roller_penyiapan_badan_jalan">#REF!</definedName>
    <definedName name="VIBRO_ROLLER_URUG_TANAH_BIASA">#REF!</definedName>
    <definedName name="vibro_roller_URUGAN_TANAH_PILIHAN">#REF!</definedName>
    <definedName name="Vibro_tandem">#REF!</definedName>
    <definedName name="vibro2">#REF!</definedName>
    <definedName name="vibro7">#REF!</definedName>
    <definedName name="vibroe">#REF!</definedName>
    <definedName name="VIBROHAMMER">#REF!</definedName>
    <definedName name="VIBROR">#REF!</definedName>
    <definedName name="VIBROROLLER">#REF!</definedName>
    <definedName name="VIBROROLLER321">#REF!</definedName>
    <definedName name="VIBROROLLER33">#REF!</definedName>
    <definedName name="VIBROROLLER511">#REF!</definedName>
    <definedName name="VIBROROLLER512">#REF!</definedName>
    <definedName name="VIBROROLLER521">#REF!</definedName>
    <definedName name="vibroyen">#REF!</definedName>
    <definedName name="VID">#REF!</definedName>
    <definedName name="video">#REF!</definedName>
    <definedName name="vier">#REF!</definedName>
    <definedName name="view">NA()</definedName>
    <definedName name="vii">#REF!</definedName>
    <definedName name="VII.1">#REF!</definedName>
    <definedName name="VII.10">#REF!</definedName>
    <definedName name="VII.11">#REF!</definedName>
    <definedName name="VII.12">#REF!</definedName>
    <definedName name="VII.17">#REF!</definedName>
    <definedName name="VII.18">#REF!</definedName>
    <definedName name="VII.2">#REF!</definedName>
    <definedName name="VII.20">#REF!</definedName>
    <definedName name="VII.21">#REF!</definedName>
    <definedName name="VII.3">#REF!</definedName>
    <definedName name="VII.4">#REF!</definedName>
    <definedName name="VII.5">#REF!</definedName>
    <definedName name="VII.6">#REF!</definedName>
    <definedName name="VII.7">#REF!</definedName>
    <definedName name="VII.8">#REF!</definedName>
    <definedName name="VII.9">#REF!</definedName>
    <definedName name="VII_L1">#REF!</definedName>
    <definedName name="VII_L1_4">#REF!</definedName>
    <definedName name="VII_L1_6">#REF!</definedName>
    <definedName name="VII_L2">#REF!</definedName>
    <definedName name="VII_L2_4">#REF!</definedName>
    <definedName name="VII_L2_6">#REF!</definedName>
    <definedName name="VII_L3">#REF!</definedName>
    <definedName name="VII_L3_4">#REF!</definedName>
    <definedName name="VII_L3_6">#REF!</definedName>
    <definedName name="VII_LATAP">#REF!</definedName>
    <definedName name="VII_LATAP_4">#REF!</definedName>
    <definedName name="VII_LATAP_6">#REF!</definedName>
    <definedName name="VII_LD">#REF!</definedName>
    <definedName name="VII_LD_4">#REF!</definedName>
    <definedName name="VII_LD_6">#REF!</definedName>
    <definedName name="VII_PEK_BETON">#REF!</definedName>
    <definedName name="viii">#REF!</definedName>
    <definedName name="VIKING">#REF!</definedName>
    <definedName name="vin">#REF!</definedName>
    <definedName name="Vinil">#REF!</definedName>
    <definedName name="vinilex">#REF!</definedName>
    <definedName name="VINILON">#REF!</definedName>
    <definedName name="Viniltajima">#REF!</definedName>
    <definedName name="vinyl">#REF!</definedName>
    <definedName name="Vinyl_Lantai_standar">#REF!</definedName>
    <definedName name="vinylacrylic">#REF!</definedName>
    <definedName name="vinylasbes">#REF!</definedName>
    <definedName name="vinylkaret3030">#REF!</definedName>
    <definedName name="vinylkaretklII">#REF!</definedName>
    <definedName name="vinylmotifkembang">#REF!</definedName>
    <definedName name="vinylwallcovering">#REF!</definedName>
    <definedName name="vinylWoodcraft">#REF!</definedName>
    <definedName name="vinylWoodline">#REF!</definedName>
    <definedName name="Vir">#REF!</definedName>
    <definedName name="virol">#REF!</definedName>
    <definedName name="visual6">#REF!</definedName>
    <definedName name="visual6_1">#REF!</definedName>
    <definedName name="visual6_2">#REF!</definedName>
    <definedName name="visual6_3">#REF!</definedName>
    <definedName name="visual6_4">#REF!</definedName>
    <definedName name="visual6_5">#REF!</definedName>
    <definedName name="visual6_6">#REF!</definedName>
    <definedName name="visual6_7">#REF!</definedName>
    <definedName name="visual6_8">#REF!</definedName>
    <definedName name="visual6_9">#REF!</definedName>
    <definedName name="vital1">#REF!</definedName>
    <definedName name="vital2">#REF!</definedName>
    <definedName name="vital4">#REF!</definedName>
    <definedName name="vital5">#REF!</definedName>
    <definedName name="vital6">#REF!</definedName>
    <definedName name="vital8">#REF!</definedName>
    <definedName name="vital9">#REF!</definedName>
    <definedName name="Vitri">#REF!</definedName>
    <definedName name="Vitri1">#REF!</definedName>
    <definedName name="Vitri2">#REF!</definedName>
    <definedName name="VITTING">#REF!</definedName>
    <definedName name="vittinglampu">#REF!</definedName>
    <definedName name="viva">#REF!</definedName>
    <definedName name="vivi" hidden="1">#REF!</definedName>
    <definedName name="vj">#REF!</definedName>
    <definedName name="Vkos">#REF!</definedName>
    <definedName name="VL">#REF!</definedName>
    <definedName name="vl1p">#REF!</definedName>
    <definedName name="vl3p">#REF!</definedName>
    <definedName name="vlain01">#REF!</definedName>
    <definedName name="vlain02">#REF!</definedName>
    <definedName name="vlainlain">#REF!</definedName>
    <definedName name="vlam">#REF!</definedName>
    <definedName name="vldd">#REF!</definedName>
    <definedName name="vldn400">#REF!</definedName>
    <definedName name="vldn600">#REF!</definedName>
    <definedName name="VLF">#REF!</definedName>
    <definedName name="VLHC">#REF!</definedName>
    <definedName name="vltr">#REF!</definedName>
    <definedName name="vltram">#REF!</definedName>
    <definedName name="VLV">#REF!</definedName>
    <definedName name="Vm">#REF!</definedName>
    <definedName name="VMeter">#REF!</definedName>
    <definedName name="vmi">#REF!</definedName>
    <definedName name="vml">#REF!</definedName>
    <definedName name="vms">#REF!</definedName>
    <definedName name="vnt100___0">"$#REF!.$#REF!$#REF!"</definedName>
    <definedName name="vnt100_1">#REF!</definedName>
    <definedName name="vnt100_1_1">#REF!</definedName>
    <definedName name="vnt100_1_1_1">#REF!</definedName>
    <definedName name="vnt100_1_5">#REF!</definedName>
    <definedName name="vnt100_2">#REF!</definedName>
    <definedName name="vnt100_2_1">#REF!</definedName>
    <definedName name="vnt100_2_1_1">#REF!</definedName>
    <definedName name="vnt100_2_1_1_6">#REF!</definedName>
    <definedName name="vnt100_2_1_6">#REF!</definedName>
    <definedName name="vnt100_2_1_7">#REF!</definedName>
    <definedName name="vnt100_2_6">#REF!</definedName>
    <definedName name="vnt100_2_7">#REF!</definedName>
    <definedName name="vnt100_23">#REF!</definedName>
    <definedName name="vnt100_3">#REF!</definedName>
    <definedName name="vnt100_3_1">#REF!</definedName>
    <definedName name="vnt100_3_1_1">#REF!</definedName>
    <definedName name="vnt100_3_2">#REF!</definedName>
    <definedName name="vnt100_3_4">#REF!</definedName>
    <definedName name="vnt100_3_6">#REF!</definedName>
    <definedName name="vnt100_3_7">#REF!</definedName>
    <definedName name="vnt100_4">#REF!</definedName>
    <definedName name="vnt100_4_1">#REF!</definedName>
    <definedName name="vnt100_4_2">#REF!</definedName>
    <definedName name="vnt100_4_2_6">#REF!</definedName>
    <definedName name="vnt100_4_4">#REF!</definedName>
    <definedName name="vnt100_4_6">#REF!</definedName>
    <definedName name="vnt100_4_7">#REF!</definedName>
    <definedName name="vnt100_5">#REF!</definedName>
    <definedName name="vnt100_5_2">#REF!</definedName>
    <definedName name="vnt100_5_2_6">#REF!</definedName>
    <definedName name="vnt100_5_4">#REF!</definedName>
    <definedName name="vnt100_5_6">#REF!</definedName>
    <definedName name="vnt100_5_7">#REF!</definedName>
    <definedName name="vnt100_6">#REF!</definedName>
    <definedName name="vnt100_6_1">#REF!</definedName>
    <definedName name="vnt100_6_4">#REF!</definedName>
    <definedName name="vnt100_6_6">#REF!</definedName>
    <definedName name="vnt100_6_7">#REF!</definedName>
    <definedName name="vnt100_7">#REF!</definedName>
    <definedName name="vnt100_7_1">#REF!</definedName>
    <definedName name="vnt100_8">#REF!</definedName>
    <definedName name="vnt100_9">#REF!</definedName>
    <definedName name="vnt40___0">"$#REF!.$W$161"</definedName>
    <definedName name="vnt40_1">#REF!</definedName>
    <definedName name="vnt40_1_1">#REF!</definedName>
    <definedName name="vnt40_1_1_1">#REF!</definedName>
    <definedName name="vnt40_1_5">#REF!</definedName>
    <definedName name="vnt40_2">#REF!</definedName>
    <definedName name="vnt40_2_1">#REF!</definedName>
    <definedName name="vnt40_2_1_1">#REF!</definedName>
    <definedName name="vnt40_2_1_1_6">#REF!</definedName>
    <definedName name="vnt40_2_1_6">#REF!</definedName>
    <definedName name="vnt40_2_1_7">#REF!</definedName>
    <definedName name="vnt40_2_6">#REF!</definedName>
    <definedName name="vnt40_23">#REF!</definedName>
    <definedName name="vnt40_3">#REF!</definedName>
    <definedName name="vnt40_3_1">#REF!</definedName>
    <definedName name="vnt40_3_1_1">#REF!</definedName>
    <definedName name="vnt40_3_2">#REF!</definedName>
    <definedName name="vnt40_3_4">#REF!</definedName>
    <definedName name="vnt40_3_6">#REF!</definedName>
    <definedName name="vnt40_3_7">#REF!</definedName>
    <definedName name="vnt40_4">#REF!</definedName>
    <definedName name="vnt40_4_1">#REF!</definedName>
    <definedName name="vnt40_4_2">#REF!</definedName>
    <definedName name="vnt40_4_2_6">#REF!</definedName>
    <definedName name="vnt40_4_4">#REF!</definedName>
    <definedName name="vnt40_4_6">#REF!</definedName>
    <definedName name="vnt40_4_7">#REF!</definedName>
    <definedName name="vnt40_5">#REF!</definedName>
    <definedName name="vnt40_5_2">#REF!</definedName>
    <definedName name="vnt40_5_2_6">#REF!</definedName>
    <definedName name="vnt40_5_4">#REF!</definedName>
    <definedName name="vnt40_5_6">#REF!</definedName>
    <definedName name="vnt40_5_7">#REF!</definedName>
    <definedName name="vnt40_6">#REF!</definedName>
    <definedName name="vnt40_6_1">#REF!</definedName>
    <definedName name="vnt40_6_4">#REF!</definedName>
    <definedName name="vnt40_6_6">#REF!</definedName>
    <definedName name="vnt40_6_7">#REF!</definedName>
    <definedName name="vnt40_7">#REF!</definedName>
    <definedName name="vnt40_7_1">#REF!</definedName>
    <definedName name="vnt40_8">#REF!</definedName>
    <definedName name="vnt40_9">#REF!</definedName>
    <definedName name="vnt50___0">"$#REF!.$#REF!$#REF!"</definedName>
    <definedName name="vnt50_1">#REF!</definedName>
    <definedName name="vnt50_1_1">#REF!</definedName>
    <definedName name="vnt50_1_1_1">#REF!</definedName>
    <definedName name="vnt50_1_5">#REF!</definedName>
    <definedName name="vnt50_2">#REF!</definedName>
    <definedName name="vnt50_2_1">#REF!</definedName>
    <definedName name="vnt50_2_1_1">#REF!</definedName>
    <definedName name="vnt50_2_1_1_6">#REF!</definedName>
    <definedName name="vnt50_2_1_6">#REF!</definedName>
    <definedName name="vnt50_2_1_7">#REF!</definedName>
    <definedName name="vnt50_2_6">#REF!</definedName>
    <definedName name="vnt50_2_7">#REF!</definedName>
    <definedName name="vnt50_23">#REF!</definedName>
    <definedName name="vnt50_3">#REF!</definedName>
    <definedName name="vnt50_3_1">#REF!</definedName>
    <definedName name="vnt50_3_1_1">#REF!</definedName>
    <definedName name="vnt50_3_2">#REF!</definedName>
    <definedName name="vnt50_3_4">#REF!</definedName>
    <definedName name="vnt50_3_6">#REF!</definedName>
    <definedName name="vnt50_3_7">#REF!</definedName>
    <definedName name="vnt50_4">#REF!</definedName>
    <definedName name="vnt50_4_1">#REF!</definedName>
    <definedName name="vnt50_4_2">#REF!</definedName>
    <definedName name="vnt50_4_2_6">#REF!</definedName>
    <definedName name="vnt50_4_4">#REF!</definedName>
    <definedName name="vnt50_4_6">#REF!</definedName>
    <definedName name="vnt50_4_7">#REF!</definedName>
    <definedName name="vnt50_5">#REF!</definedName>
    <definedName name="vnt50_5_2">#REF!</definedName>
    <definedName name="vnt50_5_2_6">#REF!</definedName>
    <definedName name="vnt50_5_4">#REF!</definedName>
    <definedName name="vnt50_5_6">#REF!</definedName>
    <definedName name="vnt50_5_7">#REF!</definedName>
    <definedName name="vnt50_6">#REF!</definedName>
    <definedName name="vnt50_6_1">#REF!</definedName>
    <definedName name="vnt50_6_4">#REF!</definedName>
    <definedName name="vnt50_6_6">#REF!</definedName>
    <definedName name="vnt50_6_7">#REF!</definedName>
    <definedName name="vnt50_7">#REF!</definedName>
    <definedName name="vnt50_7_1">#REF!</definedName>
    <definedName name="vnt50_8">#REF!</definedName>
    <definedName name="vnt50_9">#REF!</definedName>
    <definedName name="vnt80___0">"$#REF!.$#REF!$#REF!"</definedName>
    <definedName name="vnt80_1">#REF!</definedName>
    <definedName name="vnt80_1_1">#REF!</definedName>
    <definedName name="vnt80_1_1_1">#REF!</definedName>
    <definedName name="vnt80_1_5">#REF!</definedName>
    <definedName name="vnt80_2">#REF!</definedName>
    <definedName name="vnt80_2_1">#REF!</definedName>
    <definedName name="vnt80_2_1_1">#REF!</definedName>
    <definedName name="vnt80_2_1_1_6">#REF!</definedName>
    <definedName name="vnt80_2_1_6">#REF!</definedName>
    <definedName name="vnt80_2_1_7">#REF!</definedName>
    <definedName name="vnt80_2_6">#REF!</definedName>
    <definedName name="vnt80_2_7">#REF!</definedName>
    <definedName name="vnt80_23">#REF!</definedName>
    <definedName name="vnt80_3">#REF!</definedName>
    <definedName name="vnt80_3_1">#REF!</definedName>
    <definedName name="vnt80_3_1_1">#REF!</definedName>
    <definedName name="vnt80_3_2">#REF!</definedName>
    <definedName name="vnt80_3_4">#REF!</definedName>
    <definedName name="vnt80_3_6">#REF!</definedName>
    <definedName name="vnt80_3_7">#REF!</definedName>
    <definedName name="vnt80_4">#REF!</definedName>
    <definedName name="vnt80_4_1">#REF!</definedName>
    <definedName name="vnt80_4_2">#REF!</definedName>
    <definedName name="vnt80_4_2_6">#REF!</definedName>
    <definedName name="vnt80_4_4">#REF!</definedName>
    <definedName name="vnt80_4_6">#REF!</definedName>
    <definedName name="vnt80_4_7">#REF!</definedName>
    <definedName name="vnt80_5">#REF!</definedName>
    <definedName name="vnt80_5_2">#REF!</definedName>
    <definedName name="vnt80_5_2_6">#REF!</definedName>
    <definedName name="vnt80_5_4">#REF!</definedName>
    <definedName name="vnt80_5_6">#REF!</definedName>
    <definedName name="vnt80_5_7">#REF!</definedName>
    <definedName name="vnt80_6">#REF!</definedName>
    <definedName name="vnt80_6_1">#REF!</definedName>
    <definedName name="vnt80_6_4">#REF!</definedName>
    <definedName name="vnt80_6_6">#REF!</definedName>
    <definedName name="vnt80_6_7">#REF!</definedName>
    <definedName name="vnt80_7">#REF!</definedName>
    <definedName name="vnt80_7_1">#REF!</definedName>
    <definedName name="vnt80_8">#REF!</definedName>
    <definedName name="vnt80_9">#REF!</definedName>
    <definedName name="vntf100">#REF!</definedName>
    <definedName name="vntf100___0">"$#REF!.$#REF!$#REF!"</definedName>
    <definedName name="vntf100_1">#REF!</definedName>
    <definedName name="vntf100_1_1">#REF!</definedName>
    <definedName name="vntf100_1_1_1">#REF!</definedName>
    <definedName name="vntf100_1_5">#REF!</definedName>
    <definedName name="vntf100_2">#REF!</definedName>
    <definedName name="vntf100_2_1">#REF!</definedName>
    <definedName name="vntf100_2_1_1">#REF!</definedName>
    <definedName name="vntf100_2_1_1_6">#REF!</definedName>
    <definedName name="vntf100_2_1_6">#REF!</definedName>
    <definedName name="vntf100_2_1_7">#REF!</definedName>
    <definedName name="vntf100_2_6">#REF!</definedName>
    <definedName name="vntf100_2_7">#REF!</definedName>
    <definedName name="vntf100_3">#REF!</definedName>
    <definedName name="vntf100_3_1">#REF!</definedName>
    <definedName name="vntf100_3_1_1">#REF!</definedName>
    <definedName name="vntf100_3_2">#REF!</definedName>
    <definedName name="vntf100_3_4">#REF!</definedName>
    <definedName name="vntf100_3_6">#REF!</definedName>
    <definedName name="vntf100_3_7">#REF!</definedName>
    <definedName name="vntf100_4">#REF!</definedName>
    <definedName name="vntf100_4_1">#REF!</definedName>
    <definedName name="vntf100_4_2">#REF!</definedName>
    <definedName name="vntf100_4_2_6">#REF!</definedName>
    <definedName name="vntf100_4_4">#REF!</definedName>
    <definedName name="vntf100_4_6">#REF!</definedName>
    <definedName name="vntf100_4_7">#REF!</definedName>
    <definedName name="vntf100_5">#REF!</definedName>
    <definedName name="vntf100_5_2">#REF!</definedName>
    <definedName name="vntf100_5_2_6">#REF!</definedName>
    <definedName name="vntf100_5_4">#REF!</definedName>
    <definedName name="vntf100_5_6">#REF!</definedName>
    <definedName name="vntf100_5_7">#REF!</definedName>
    <definedName name="vntf100_6">#REF!</definedName>
    <definedName name="vntf100_6_1">#REF!</definedName>
    <definedName name="vntf100_6_4">#REF!</definedName>
    <definedName name="vntf100_6_6">#REF!</definedName>
    <definedName name="vntf100_6_7">#REF!</definedName>
    <definedName name="vntf100_7">#REF!</definedName>
    <definedName name="vntf100_7_1">#REF!</definedName>
    <definedName name="vntf100_8">#REF!</definedName>
    <definedName name="vntf100_9">#REF!</definedName>
    <definedName name="vntf80">#REF!</definedName>
    <definedName name="vntf80___0">"$#REF!.$#REF!$#REF!"</definedName>
    <definedName name="vntf80_1">#REF!</definedName>
    <definedName name="vntf80_1_1">#REF!</definedName>
    <definedName name="vntf80_1_1_1">#REF!</definedName>
    <definedName name="vntf80_1_5">#REF!</definedName>
    <definedName name="vntf80_2">#REF!</definedName>
    <definedName name="vntf80_2_1">#REF!</definedName>
    <definedName name="vntf80_2_1_1">#REF!</definedName>
    <definedName name="vntf80_2_1_1_6">#REF!</definedName>
    <definedName name="vntf80_2_1_6">#REF!</definedName>
    <definedName name="vntf80_2_1_7">#REF!</definedName>
    <definedName name="vntf80_2_6">#REF!</definedName>
    <definedName name="vntf80_2_7">#REF!</definedName>
    <definedName name="vntf80_3">#REF!</definedName>
    <definedName name="vntf80_3_1">#REF!</definedName>
    <definedName name="vntf80_3_1_1">#REF!</definedName>
    <definedName name="vntf80_3_2">#REF!</definedName>
    <definedName name="vntf80_3_4">#REF!</definedName>
    <definedName name="vntf80_3_6">#REF!</definedName>
    <definedName name="vntf80_3_7">#REF!</definedName>
    <definedName name="vntf80_4">#REF!</definedName>
    <definedName name="vntf80_4_1">#REF!</definedName>
    <definedName name="vntf80_4_2">#REF!</definedName>
    <definedName name="vntf80_4_2_6">#REF!</definedName>
    <definedName name="vntf80_4_4">#REF!</definedName>
    <definedName name="vntf80_4_6">#REF!</definedName>
    <definedName name="vntf80_4_7">#REF!</definedName>
    <definedName name="vntf80_5">#REF!</definedName>
    <definedName name="vntf80_5_2">#REF!</definedName>
    <definedName name="vntf80_5_2_6">#REF!</definedName>
    <definedName name="vntf80_5_4">#REF!</definedName>
    <definedName name="vntf80_5_6">#REF!</definedName>
    <definedName name="vntf80_5_7">#REF!</definedName>
    <definedName name="vntf80_6">#REF!</definedName>
    <definedName name="vntf80_6_1">#REF!</definedName>
    <definedName name="vntf80_6_4">#REF!</definedName>
    <definedName name="vntf80_6_6">#REF!</definedName>
    <definedName name="vntf80_6_7">#REF!</definedName>
    <definedName name="vntf80_7">#REF!</definedName>
    <definedName name="vntf80_7_1">#REF!</definedName>
    <definedName name="vntf80_8">#REF!</definedName>
    <definedName name="vntf80_9">#REF!</definedName>
    <definedName name="vo">#REF!</definedName>
    <definedName name="vol">#REF!</definedName>
    <definedName name="vol.K1.lt.dasar">#REF!</definedName>
    <definedName name="vol.K10.lt.dasar">#REF!</definedName>
    <definedName name="vol.K2.lt.dasar">#REF!</definedName>
    <definedName name="vol.K3.lt.dasar">#REF!</definedName>
    <definedName name="vol.K4.lt.dasar">#REF!</definedName>
    <definedName name="vol.K5.lt.dasar">#REF!</definedName>
    <definedName name="vol.K6.lt.dasar">#REF!</definedName>
    <definedName name="vol.K7.lt.dasar">#REF!</definedName>
    <definedName name="vol.K8.lt.dasar">#REF!</definedName>
    <definedName name="vol.K9.lt.dasar">#REF!</definedName>
    <definedName name="vol.KP.lt.dsr">#REF!</definedName>
    <definedName name="vol.KR1">#REF!</definedName>
    <definedName name="vol.KTG.1">#REF!</definedName>
    <definedName name="vol.KTG.1A">#REF!</definedName>
    <definedName name="vol.KTG.2">#REF!</definedName>
    <definedName name="vol.kusen.alum">#REF!</definedName>
    <definedName name="vol.kusen.besi">#REF!</definedName>
    <definedName name="vol.kusen.kayu">#REF!</definedName>
    <definedName name="vol.mejabeton.lt.1">#REF!</definedName>
    <definedName name="vol.mejabeton.lt.3">#REF!</definedName>
    <definedName name="vol.S1.lt.1">#REF!</definedName>
    <definedName name="vol.S1.lt.2">#REF!</definedName>
    <definedName name="vol.S1.lt.3">#REF!</definedName>
    <definedName name="vol.S1.lt.atap">#REF!</definedName>
    <definedName name="vol.S2.3">#REF!</definedName>
    <definedName name="vol.S2.lt.1">#REF!</definedName>
    <definedName name="vol.S2.lt.2">#REF!</definedName>
    <definedName name="vol.S2.lt.atap">#REF!</definedName>
    <definedName name="vol.S3.3">#REF!</definedName>
    <definedName name="vol.S3.lt.1">#REF!</definedName>
    <definedName name="vol.S3.lt.2">#REF!</definedName>
    <definedName name="vol.S3.lt.atap">#REF!</definedName>
    <definedName name="vol.S3.lt.dsr">#REF!</definedName>
    <definedName name="vol.S4.3">#REF!</definedName>
    <definedName name="vol.S4.lt.1">#REF!</definedName>
    <definedName name="vol.S4.lt.2">#REF!</definedName>
    <definedName name="vol.S4.lt.atap">#REF!</definedName>
    <definedName name="vol.S4.lt.dsr">#REF!</definedName>
    <definedName name="vol.S5.lt.1">#REF!</definedName>
    <definedName name="vol.S5.lt.2">#REF!</definedName>
    <definedName name="vol.S5.lt.3">#REF!</definedName>
    <definedName name="vol.S5.lt.atap">#REF!</definedName>
    <definedName name="vol.S5.lt.dsr">#REF!</definedName>
    <definedName name="vol.S5.lt2">#REF!</definedName>
    <definedName name="vol.S5.lt3">#REF!</definedName>
    <definedName name="vol.S6.lt.1">#REF!</definedName>
    <definedName name="vol.S6.lt.2">#REF!</definedName>
    <definedName name="vol.S6.lt.3">#REF!</definedName>
    <definedName name="vol.S6.lt.atap">#REF!</definedName>
    <definedName name="vol.S6.lt.dsr">#REF!</definedName>
    <definedName name="vol.S6.lt2">#REF!</definedName>
    <definedName name="vol.S7.lt.1">#REF!</definedName>
    <definedName name="vol.S7.lt.2">#REF!</definedName>
    <definedName name="vol.S7.lt.3">#REF!</definedName>
    <definedName name="vol.S7.lt.atap">#REF!</definedName>
    <definedName name="vol.S7.lt.dsr">#REF!</definedName>
    <definedName name="vol.tangga1">#REF!</definedName>
    <definedName name="vol.tangga2">#REF!</definedName>
    <definedName name="vol.tangga3">#REF!</definedName>
    <definedName name="vol_1">#REF!</definedName>
    <definedName name="vol_7">#REF!</definedName>
    <definedName name="Vol_Bahan">#REF!</definedName>
    <definedName name="Vol_Bak">#REF!</definedName>
    <definedName name="vol_bq">#REF!</definedName>
    <definedName name="vol_control">#REF!</definedName>
    <definedName name="Vol_Gal_Tanah">#REF!</definedName>
    <definedName name="Vol_K110">#REF!</definedName>
    <definedName name="Vol_K112">#REF!</definedName>
    <definedName name="Vol_K422">#REF!</definedName>
    <definedName name="Vol_K521">#REF!</definedName>
    <definedName name="Vol_K638">#REF!</definedName>
    <definedName name="Vol_Pek">#REF!</definedName>
    <definedName name="volasat">#REF!</definedName>
    <definedName name="volbahanahs">#REF!</definedName>
    <definedName name="volbal">#REF!</definedName>
    <definedName name="volbhn">#REF!</definedName>
    <definedName name="volbhnid">#REF!</definedName>
    <definedName name="volblk">#REF!</definedName>
    <definedName name="VolBulanan">#REF!</definedName>
    <definedName name="volcont">#REF!</definedName>
    <definedName name="voldin">#REF!</definedName>
    <definedName name="voldind">#REF!</definedName>
    <definedName name="volenam">#REF!</definedName>
    <definedName name="VolExt">#REF!</definedName>
    <definedName name="VolExt_Wil">#REF!</definedName>
    <definedName name="VolKumulatifBulanan">#REF!</definedName>
    <definedName name="VolKumulatifLapIntern">#REF!</definedName>
    <definedName name="VolKumulatifMingguan">#REF!</definedName>
    <definedName name="VolKumulatifPemakaianBahan">#REF!</definedName>
    <definedName name="VolKumulatifPengadaanBahan">#REF!</definedName>
    <definedName name="VolLapIntern">#REF!</definedName>
    <definedName name="VolMingguan">#REF!</definedName>
    <definedName name="VOLOP1">#REF!</definedName>
    <definedName name="VOLOP2">#REF!</definedName>
    <definedName name="VOLOP3">#REF!</definedName>
    <definedName name="VOLOP4">#REF!</definedName>
    <definedName name="VOLOP5">#REF!</definedName>
    <definedName name="VolPemakaianBahan">#REF!</definedName>
    <definedName name="VolPengadaanBahan">#REF!</definedName>
    <definedName name="volrapi">#REF!</definedName>
    <definedName name="volS6.lt.2">#REF!</definedName>
    <definedName name="volsep">#REF!</definedName>
    <definedName name="volslf">#REF!</definedName>
    <definedName name="VolTakur">#REF!</definedName>
    <definedName name="VolTakur_Wil">#REF!</definedName>
    <definedName name="voltmeter">#REF!</definedName>
    <definedName name="VOLUME">#REF!</definedName>
    <definedName name="volume.K6.lt.2">#REF!</definedName>
    <definedName name="Volume_Wil">#REF!</definedName>
    <definedName name="volumeB1.1.lt.2">#REF!</definedName>
    <definedName name="volumeB1.1.lt.3">#REF!</definedName>
    <definedName name="volumeB1.1.lt.atap">#REF!</definedName>
    <definedName name="volumeB1.1lt.1">#REF!</definedName>
    <definedName name="volumeB1.2.lt.1">#REF!</definedName>
    <definedName name="volumeB1.2.lt.2">#REF!</definedName>
    <definedName name="volumeB1.2.lt.3">#REF!</definedName>
    <definedName name="volumeB1.2.lt.atap">#REF!</definedName>
    <definedName name="volumeB1.3.lt.1">#REF!</definedName>
    <definedName name="volumeB1.3.lt.2">#REF!</definedName>
    <definedName name="volumeB1.3.lt.3">#REF!</definedName>
    <definedName name="volumeB1.3.lt.atap">#REF!</definedName>
    <definedName name="volumeB1.4.lt.1">#REF!</definedName>
    <definedName name="volumeB1.4.lt.2">#REF!</definedName>
    <definedName name="volumeB1.4.lt.3">#REF!</definedName>
    <definedName name="volumeB1.4.lt.atap">#REF!</definedName>
    <definedName name="volumeB1.5.lt.1">#REF!</definedName>
    <definedName name="volumeB1.5.lt.2">#REF!</definedName>
    <definedName name="volumeB1.5.lt.3">#REF!</definedName>
    <definedName name="volumeB1.5.lt.atap">#REF!</definedName>
    <definedName name="volumeB10.1.lt.2">#REF!</definedName>
    <definedName name="volumeB10.1.lt.3">#REF!</definedName>
    <definedName name="volumeB10.1.lt.atap">#REF!</definedName>
    <definedName name="volumeB10.2.lt.1">#REF!</definedName>
    <definedName name="volumeB10.2.lt.2">#REF!</definedName>
    <definedName name="volumeB10.2.lt.3">#REF!</definedName>
    <definedName name="volumeB10.2.lt.atap">#REF!</definedName>
    <definedName name="volumeB10.3.lt.1">#REF!</definedName>
    <definedName name="volumeB10.3.lt.2">#REF!</definedName>
    <definedName name="volumeB10.3.lt.3">#REF!</definedName>
    <definedName name="volumeB10.3.lt.atap">#REF!</definedName>
    <definedName name="volumeB10.4.lt.1">#REF!</definedName>
    <definedName name="volumeB10.4.lt.2">#REF!</definedName>
    <definedName name="volumeB10.4.lt.3">#REF!</definedName>
    <definedName name="volumeB10.4.lt.atap">#REF!</definedName>
    <definedName name="volumeB10.5.klt.1">#REF!</definedName>
    <definedName name="volumeB10.5.lt.2">#REF!</definedName>
    <definedName name="volumeB10.5.lt.3">#REF!</definedName>
    <definedName name="volumeB10.5.lt.atap">#REF!</definedName>
    <definedName name="volumeB10.lt.1">#REF!</definedName>
    <definedName name="volumeB2.1.lt.1">#REF!</definedName>
    <definedName name="volumeB2.1.lt.2">#REF!</definedName>
    <definedName name="volumeB2.1.lt.3">#REF!</definedName>
    <definedName name="volumeB2.1.lt.atap">#REF!</definedName>
    <definedName name="volumeB2.2.lt.1">#REF!</definedName>
    <definedName name="volumeB2.2.lt.2">#REF!</definedName>
    <definedName name="volumeB2.2.lt.3">#REF!</definedName>
    <definedName name="volumeB2.2.lt.atap">#REF!</definedName>
    <definedName name="volumeB2.3.lt.1">#REF!</definedName>
    <definedName name="volumeB2.3.lt.2">#REF!</definedName>
    <definedName name="volumeB2.3.lt.3">#REF!</definedName>
    <definedName name="volumeB2.3.lt.atap">#REF!</definedName>
    <definedName name="volumeB2.4.lt.1">#REF!</definedName>
    <definedName name="volumeB2.4.lt.2">#REF!</definedName>
    <definedName name="volumeB2.4.lt.3">#REF!</definedName>
    <definedName name="volumeB2.4.lt.atap">#REF!</definedName>
    <definedName name="volumeB2.5.lt.1">#REF!</definedName>
    <definedName name="volumeB2.5.lt.2">#REF!</definedName>
    <definedName name="volumeB2.5.lt.3">#REF!</definedName>
    <definedName name="volumeB2.5.lt.atap">#REF!</definedName>
    <definedName name="volumeB3.1.lt.1">#REF!</definedName>
    <definedName name="volumeB3.1.lt.2">#REF!</definedName>
    <definedName name="volumeB3.1.lt.3">#REF!</definedName>
    <definedName name="volumeB3.1.lt.atap">#REF!</definedName>
    <definedName name="volumeB3.2.lt.1">#REF!</definedName>
    <definedName name="volumeB3.2.lt.2">#REF!</definedName>
    <definedName name="volumeB3.2.lt.3">#REF!</definedName>
    <definedName name="volumeB3.2.lt.atap">#REF!</definedName>
    <definedName name="volumeB3.3.lt.1">#REF!</definedName>
    <definedName name="volumeB3.3.lt.2">#REF!</definedName>
    <definedName name="volumeB3.3.lt.3">#REF!</definedName>
    <definedName name="volumeB3.3.lt.atap">#REF!</definedName>
    <definedName name="volumeB3.4.lt.1">#REF!</definedName>
    <definedName name="volumeB3.4.lt.2">#REF!</definedName>
    <definedName name="volumeB3.4.lt.3">#REF!</definedName>
    <definedName name="volumeB3.4.lt.atap">#REF!</definedName>
    <definedName name="volumeB3.5.lt.1">#REF!</definedName>
    <definedName name="volumeB3.5.lt.2">#REF!</definedName>
    <definedName name="volumeB3.5.lt.3">#REF!</definedName>
    <definedName name="volumeB3.5.lt.atap">#REF!</definedName>
    <definedName name="volumeB4.1.lt.1">#REF!</definedName>
    <definedName name="volumeB4.1.lt.2">#REF!</definedName>
    <definedName name="volumeB4.1.lt.3">#REF!</definedName>
    <definedName name="volumeB4.1.lt.atap">#REF!</definedName>
    <definedName name="volumeB4.2.lt.1">#REF!</definedName>
    <definedName name="volumeB4.2.lt.2">#REF!</definedName>
    <definedName name="volumeB4.2.lt.3">#REF!</definedName>
    <definedName name="volumeB4.2.lt.atap">#REF!</definedName>
    <definedName name="volumeB4.3.lt.1">#REF!</definedName>
    <definedName name="volumeB4.3.lt.2">#REF!</definedName>
    <definedName name="volumeB4.3.lt.3">#REF!</definedName>
    <definedName name="volumeB4.3.lt.atap">#REF!</definedName>
    <definedName name="volumeB4.4.lt.1">#REF!</definedName>
    <definedName name="volumeB4.4.lt.2">#REF!</definedName>
    <definedName name="volumeB4.4.lt.3">#REF!</definedName>
    <definedName name="volumeB4.4.lt.atap">#REF!</definedName>
    <definedName name="volumeB4.5.lt.1">#REF!</definedName>
    <definedName name="volumeB4.5.lt.2">#REF!</definedName>
    <definedName name="volumeB4.5.lt.3">#REF!</definedName>
    <definedName name="volumeB4.5.lt.atap">#REF!</definedName>
    <definedName name="volumeB5.1.lt.1">#REF!</definedName>
    <definedName name="volumeB5.1.lt.2">#REF!</definedName>
    <definedName name="volumeB5.1.lt.3">#REF!</definedName>
    <definedName name="volumeB5.1.lt.atap">#REF!</definedName>
    <definedName name="volumeB5.2.lt.1">#REF!</definedName>
    <definedName name="volumeB5.2.lt.2">#REF!</definedName>
    <definedName name="volumeB5.2.lt.3">#REF!</definedName>
    <definedName name="volumeB5.2.lt.atap">#REF!</definedName>
    <definedName name="volumeB5.3.lt.1">#REF!</definedName>
    <definedName name="volumeB5.3.lt.2">#REF!</definedName>
    <definedName name="volumeB5.3.lt.3">#REF!</definedName>
    <definedName name="volumeB5.3.lt.atap">#REF!</definedName>
    <definedName name="volumeB5.4.lt.1">#REF!</definedName>
    <definedName name="volumeB5.4.lt.2">#REF!</definedName>
    <definedName name="volumeB5.4.lt.3">#REF!</definedName>
    <definedName name="volumeB5.4.lt.atap">#REF!</definedName>
    <definedName name="volumeB5.5.lt.1">#REF!</definedName>
    <definedName name="volumeB5.5.lt.2">#REF!</definedName>
    <definedName name="volumeB5.5.lt.3">#REF!</definedName>
    <definedName name="volumeB5.5.lt.atap">#REF!</definedName>
    <definedName name="volumeB6.1.lt.1">#REF!</definedName>
    <definedName name="volumeB6.1.lt.2">#REF!</definedName>
    <definedName name="volumeB6.1.lt.3">#REF!</definedName>
    <definedName name="volumeB6.1.lt.atap">#REF!</definedName>
    <definedName name="volumeB6.2">#REF!</definedName>
    <definedName name="volumeB6.2.lt.2">#REF!</definedName>
    <definedName name="volumeB6.2.lt.3">#REF!</definedName>
    <definedName name="volumeB6.2.lt.atap">#REF!</definedName>
    <definedName name="volumeB6.3.lt.1">#REF!</definedName>
    <definedName name="volumeB6.3.lt.2">#REF!</definedName>
    <definedName name="volumeB6.3.lt.3">#REF!</definedName>
    <definedName name="volumeB6.3.lt.atap">#REF!</definedName>
    <definedName name="volumeB6.4.lt.1">#REF!</definedName>
    <definedName name="volumeB6.4.lt.2">#REF!</definedName>
    <definedName name="volumeB6.4.lt.3">#REF!</definedName>
    <definedName name="volumeB6.4.lt.atap">#REF!</definedName>
    <definedName name="volumeB6.5.lt.1">#REF!</definedName>
    <definedName name="volumeB6.5.lt.2">#REF!</definedName>
    <definedName name="volumeB6.5.lt.3">#REF!</definedName>
    <definedName name="volumeB6.5.lt.atap">#REF!</definedName>
    <definedName name="volumeB6.6.lt.1">#REF!</definedName>
    <definedName name="volumeB6.6.lt.2">#REF!</definedName>
    <definedName name="volumeB6.6.lt.3">#REF!</definedName>
    <definedName name="volumeB6.6.lt.atap">#REF!</definedName>
    <definedName name="volumeB6.7.lt.1">#REF!</definedName>
    <definedName name="volumeB6.7.lt.2">#REF!</definedName>
    <definedName name="volumeB6.7.lt.3">#REF!</definedName>
    <definedName name="volumeB6.7.lt.atap">#REF!</definedName>
    <definedName name="volumeB7.1.lt.1">#REF!</definedName>
    <definedName name="volumeB7.1.lt.2">#REF!</definedName>
    <definedName name="volumeB7.1.lt.3">#REF!</definedName>
    <definedName name="volumeB7.1.lt.atap">#REF!</definedName>
    <definedName name="volumeB7.2.lt.1">#REF!</definedName>
    <definedName name="volumeB7.2.lt.2">#REF!</definedName>
    <definedName name="volumeB7.2.lt.3">#REF!</definedName>
    <definedName name="volumeB7.2.lt.atap">#REF!</definedName>
    <definedName name="volumeB7.3.lt.1">#REF!</definedName>
    <definedName name="volumeB7.3.lt.2">#REF!</definedName>
    <definedName name="volumeB7.3.lt.3">#REF!</definedName>
    <definedName name="volumeB7.3.lt.atap">#REF!</definedName>
    <definedName name="volumeB7.4.lt.1">#REF!</definedName>
    <definedName name="volumeB7.4.lt.2">#REF!</definedName>
    <definedName name="volumeB7.4.lt.3">#REF!</definedName>
    <definedName name="volumeB7.4.lt.atap">#REF!</definedName>
    <definedName name="volumeB7.5.lt.1">#REF!</definedName>
    <definedName name="volumeB7.5.lt.2">#REF!</definedName>
    <definedName name="volumeB7.5.lt.3">#REF!</definedName>
    <definedName name="volumeB7.5.lt.atap">#REF!</definedName>
    <definedName name="volumeB7.6.lt.1">#REF!</definedName>
    <definedName name="volumeB7.6.lt.2">#REF!</definedName>
    <definedName name="volumeB7.6.lt.3">#REF!</definedName>
    <definedName name="volumeB7.6.lt.atap">#REF!</definedName>
    <definedName name="volumeB7.7.lt.1">#REF!</definedName>
    <definedName name="volumeB7.7.lt.2">#REF!</definedName>
    <definedName name="volumeB7.7.lt.3">#REF!</definedName>
    <definedName name="volumeB7.7.lt.atap">#REF!</definedName>
    <definedName name="volumeB8.1.lt.1">#REF!</definedName>
    <definedName name="volumeB8.1.lt.2">#REF!</definedName>
    <definedName name="volumeB8.1.lt.3">#REF!</definedName>
    <definedName name="volumeB8.1.lt.atap">#REF!</definedName>
    <definedName name="volumeB8.2.lt.1">#REF!</definedName>
    <definedName name="volumeB8.2.lt.2">#REF!</definedName>
    <definedName name="volumeB8.2.lt.3">#REF!</definedName>
    <definedName name="volumeB8.2.lt.atap">#REF!</definedName>
    <definedName name="volumeB8.3.lt.1">#REF!</definedName>
    <definedName name="volumeB8.3.lt.2">#REF!</definedName>
    <definedName name="volumeB8.3.lt.3">#REF!</definedName>
    <definedName name="volumeB8.3.lt.atap">#REF!</definedName>
    <definedName name="volumeB8.4.lt.1">#REF!</definedName>
    <definedName name="volumeB8.4.lt.2">#REF!</definedName>
    <definedName name="volumeB8.4.lt.3">#REF!</definedName>
    <definedName name="volumeB8.4.lt.atap">#REF!</definedName>
    <definedName name="volumeB8.5.lt.1">#REF!</definedName>
    <definedName name="volumeB8.5.lt.2">#REF!</definedName>
    <definedName name="volumeB8.5.lt.3">#REF!</definedName>
    <definedName name="volumeB8.5.lt.atap">#REF!</definedName>
    <definedName name="volumeB9.1.lt.1">#REF!</definedName>
    <definedName name="volumeB9.1.lt.2">#REF!</definedName>
    <definedName name="volumeB9.1.lt.3">#REF!</definedName>
    <definedName name="volumeB9.1.lt.atap">#REF!</definedName>
    <definedName name="volumeB9.2.lt.1">#REF!</definedName>
    <definedName name="volumeB9.2.lt.2">#REF!</definedName>
    <definedName name="volumeB9.2.lt.3">#REF!</definedName>
    <definedName name="volumeB9.2.lt.atap">#REF!</definedName>
    <definedName name="volumeB9.3.lt.1">#REF!</definedName>
    <definedName name="volumeB9.3.lt.2">#REF!</definedName>
    <definedName name="volumeB9.3.lt.3">#REF!</definedName>
    <definedName name="volumeB9.3.lt.atap">#REF!</definedName>
    <definedName name="volumeB9.4.lt.1">#REF!</definedName>
    <definedName name="volumeB9.4.lt.2">#REF!</definedName>
    <definedName name="volumeB9.4.lt.3">#REF!</definedName>
    <definedName name="volumeB9.4.lt.atap">#REF!</definedName>
    <definedName name="volumeB9.5..lt.atap">#REF!</definedName>
    <definedName name="volumeB9.5.lt.1">#REF!</definedName>
    <definedName name="volumeB9.5.lt.2">#REF!</definedName>
    <definedName name="volumeB9.5.lt.3">#REF!</definedName>
    <definedName name="VolumeBahan">#REF!</definedName>
    <definedName name="VolumeBahanB">#REF!</definedName>
    <definedName name="VolumeBahanCCOIntern">#REF!</definedName>
    <definedName name="VolumeBahanM">#REF!</definedName>
    <definedName name="VolumeBahanRealisasiSaatIni">#REF!</definedName>
    <definedName name="VolumeBahanRealisasiSdSaatLalu">#REF!</definedName>
    <definedName name="volumeBR.1.ramp">#REF!</definedName>
    <definedName name="volumeBTG.1">#REF!</definedName>
    <definedName name="volumeBTG.1A">#REF!</definedName>
    <definedName name="volumeBTG.2">#REF!</definedName>
    <definedName name="volumeBTG.2A">#REF!</definedName>
    <definedName name="volumeBTG.2B">#REF!</definedName>
    <definedName name="volumeBTG.3">#REF!</definedName>
    <definedName name="volumecatdindingdalam.ltdasar">#REF!</definedName>
    <definedName name="volumecatdindingluar.ltdasar">#REF!</definedName>
    <definedName name="VolumeCivilPlan">#REF!</definedName>
    <definedName name="volumeGS">#REF!</definedName>
    <definedName name="volumeK1.lt.1">#REF!</definedName>
    <definedName name="volumeK1.lt.2">#REF!</definedName>
    <definedName name="volumeK1.lt.3">#REF!</definedName>
    <definedName name="volumeK10.lt.1">#REF!</definedName>
    <definedName name="volumeK10.lt.2">#REF!</definedName>
    <definedName name="volumeK10.lt.3">#REF!</definedName>
    <definedName name="volumeK2.lt.1">#REF!</definedName>
    <definedName name="volumeK2.lt.2">#REF!</definedName>
    <definedName name="volumeK2.lt.3">#REF!</definedName>
    <definedName name="volumeK3.lt.1">#REF!</definedName>
    <definedName name="volumeK3.lt.2">#REF!</definedName>
    <definedName name="volumeK3.lt.3">#REF!</definedName>
    <definedName name="volumeK4.lt.1">#REF!</definedName>
    <definedName name="volumeK4.lt.2">#REF!</definedName>
    <definedName name="volumeK4.lt.3">#REF!</definedName>
    <definedName name="volumeK5.lt.1">#REF!</definedName>
    <definedName name="volumeK5.lt.2">#REF!</definedName>
    <definedName name="volumeK5.lt.3">#REF!</definedName>
    <definedName name="volumeK6.lt.1">#REF!</definedName>
    <definedName name="volumeK6.lt.3">#REF!</definedName>
    <definedName name="volumeK7.lt.1">#REF!</definedName>
    <definedName name="volumeK7.lt.2">#REF!</definedName>
    <definedName name="volumeK7.lt.3">#REF!</definedName>
    <definedName name="volumeK8.lt.1">#REF!</definedName>
    <definedName name="volumeK8.lt.2">#REF!</definedName>
    <definedName name="volumeK8.lt.3">#REF!</definedName>
    <definedName name="volumeK9.lt.1">#REF!</definedName>
    <definedName name="volumeK9.lt.2">#REF!</definedName>
    <definedName name="volumeK9.lt.3">#REF!</definedName>
    <definedName name="volumeKL">#REF!</definedName>
    <definedName name="volumemejabeton">#REF!</definedName>
    <definedName name="volumemejabetonlt.1">#REF!</definedName>
    <definedName name="volumeP.1">#REF!</definedName>
    <definedName name="volumeP.2B">#REF!</definedName>
    <definedName name="volumeP.3A">#REF!</definedName>
    <definedName name="volumeP.3B">#REF!</definedName>
    <definedName name="volumeP.4A">#REF!</definedName>
    <definedName name="volumeP.TG.1">#REF!</definedName>
    <definedName name="volumeP.TG.2">#REF!</definedName>
    <definedName name="volumepasanganbata1.3ltdasar">#REF!</definedName>
    <definedName name="volumepasanganbata1.5ltdasar">#REF!</definedName>
    <definedName name="VolumePipingPlan">#REF!</definedName>
    <definedName name="volumeplesteran1.3.ltdasar">#REF!</definedName>
    <definedName name="volumeplesteran1.5.ltdasar">#REF!</definedName>
    <definedName name="volumePR.1">#REF!</definedName>
    <definedName name="volumerab">#REF!</definedName>
    <definedName name="volumeS1.lt.dsr">#REF!</definedName>
    <definedName name="volumeS2.lt.dsr">#REF!</definedName>
    <definedName name="volumeS3.lt.1">#REF!</definedName>
    <definedName name="volumeS3.lt.dsr">#REF!</definedName>
    <definedName name="volumeS4.lt.1">#REF!</definedName>
    <definedName name="volumeS4.lt.dsr">#REF!</definedName>
    <definedName name="volumeS5.lt.1">#REF!</definedName>
    <definedName name="volumeS5.lt.dsr">#REF!</definedName>
    <definedName name="volumeS8.lt.dsr">#REF!</definedName>
    <definedName name="volumetangga1">#REF!</definedName>
    <definedName name="volumetangga2">#REF!</definedName>
    <definedName name="volumetangga3">#REF!</definedName>
    <definedName name="volumeTB.1">#REF!</definedName>
    <definedName name="volumeTB.2">#REF!</definedName>
    <definedName name="volumeTB.3">#REF!</definedName>
    <definedName name="volumeTB.4">#REF!</definedName>
    <definedName name="volumeTB.5">#REF!</definedName>
    <definedName name="volumeTB.6">#REF!</definedName>
    <definedName name="VolumeXKoefisien_RAB">#REF!</definedName>
    <definedName name="VolumeXKoefisien_RAP">#REF!</definedName>
    <definedName name="vp">#REF!</definedName>
    <definedName name="vperl01">#REF!</definedName>
    <definedName name="vperl02">#REF!</definedName>
    <definedName name="vperl03">#REF!</definedName>
    <definedName name="vperl04">#REF!</definedName>
    <definedName name="vperl05">#REF!</definedName>
    <definedName name="vperl06">#REF!</definedName>
    <definedName name="vperl07">#REF!</definedName>
    <definedName name="vperl08">#REF!</definedName>
    <definedName name="vperl09">#REF!</definedName>
    <definedName name="vperlengkapan">#REF!</definedName>
    <definedName name="vpersiapan">#REF!</definedName>
    <definedName name="vpersiapan01">#N/A</definedName>
    <definedName name="VPGPG">#REF!</definedName>
    <definedName name="VR" localSheetId="2" hidden="1">{#N/A,#N/A,FALSE,"CCTV"}</definedName>
    <definedName name="VR" hidden="1">{#N/A,#N/A,FALSE,"CCTV"}</definedName>
    <definedName name="VR07_S">#REF!</definedName>
    <definedName name="VR10_B">#REF!</definedName>
    <definedName name="VR10_S">#REF!</definedName>
    <definedName name="vr3p">#REF!</definedName>
    <definedName name="vrf_cass.2_2">#REF!</definedName>
    <definedName name="vrf_cass.4_2">#REF!</definedName>
    <definedName name="vrf_wall_2">#REF!</definedName>
    <definedName name="vroller">#REF!</definedName>
    <definedName name="vrv5.5">#REF!</definedName>
    <definedName name="vrv6.6">#REF!</definedName>
    <definedName name="vrv7.5">#REF!</definedName>
    <definedName name="vs">#REF!</definedName>
    <definedName name="vsdfv">#REF!</definedName>
    <definedName name="vsgd" localSheetId="2" hidden="1">{"'Sheet1'!$A$1"}</definedName>
    <definedName name="vsgd" hidden="1">{"'Sheet1'!$A$1"}</definedName>
    <definedName name="vshape_1_18">#REF!</definedName>
    <definedName name="vshape_1_36">#REF!</definedName>
    <definedName name="vshape_2_18">#REF!</definedName>
    <definedName name="vshape_2_36">#REF!</definedName>
    <definedName name="vshape_2_36nicad">#REF!</definedName>
    <definedName name="vshape1_36">#REF!</definedName>
    <definedName name="Vshape136">#REF!</definedName>
    <definedName name="Vshape136c_wbatt">#REF!</definedName>
    <definedName name="vshape2_36">#REF!</definedName>
    <definedName name="vshape2_36nicad">#REF!</definedName>
    <definedName name="VSL" hidden="1">#REF!</definedName>
    <definedName name="vslab.16">#REF!</definedName>
    <definedName name="Vsprayer">#REF!</definedName>
    <definedName name="vstr02">#REF!</definedName>
    <definedName name="vstr03">#REF!</definedName>
    <definedName name="vstr04">#REF!</definedName>
    <definedName name="vstr05">#REF!</definedName>
    <definedName name="vstr06">#REF!</definedName>
    <definedName name="vstr07">#REF!</definedName>
    <definedName name="vstr08">#REF!</definedName>
    <definedName name="vstr09">#REF!</definedName>
    <definedName name="vstr10">#REF!</definedName>
    <definedName name="vstr11">#REF!</definedName>
    <definedName name="vstr12">#REF!</definedName>
    <definedName name="vstr13">#REF!</definedName>
    <definedName name="vstruktur">#REF!</definedName>
    <definedName name="VSV">#N/A</definedName>
    <definedName name="VSV_10">#N/A</definedName>
    <definedName name="VSV_11">#N/A</definedName>
    <definedName name="VSV_12">#N/A</definedName>
    <definedName name="VSV_13">#REF!:#REF!</definedName>
    <definedName name="VSV_14">#REF!:#REF!</definedName>
    <definedName name="VSV_15">#REF!:#REF!</definedName>
    <definedName name="VSV_16">#REF!:#REF!</definedName>
    <definedName name="VSV_17">#N/A</definedName>
    <definedName name="VSV_18">#N/A</definedName>
    <definedName name="VSV_19">#N/A</definedName>
    <definedName name="VSV_20">#N/A</definedName>
    <definedName name="VSV_22">#N/A</definedName>
    <definedName name="VSV_23">#N/A</definedName>
    <definedName name="VSV_24">#N/A</definedName>
    <definedName name="VSV_25">#N/A</definedName>
    <definedName name="VSV_5">#REF!:#REF!</definedName>
    <definedName name="VSV_6">#N/A</definedName>
    <definedName name="VSV_7">#N/A</definedName>
    <definedName name="VSV_8">#N/A</definedName>
    <definedName name="VT" localSheetId="2" hidden="1">{#N/A,#N/A,FALSE,"CCTV"}</definedName>
    <definedName name="VT" hidden="1">{#N/A,#N/A,FALSE,"CCTV"}</definedName>
    <definedName name="vt1pbs">#REF!</definedName>
    <definedName name="vtbs">#REF!</definedName>
    <definedName name="Vtrb">#REF!</definedName>
    <definedName name="VU" localSheetId="2" hidden="1">{#N/A,#N/A,FALSE,"CCTV"}</definedName>
    <definedName name="VU" hidden="1">{#N/A,#N/A,FALSE,"CCTV"}</definedName>
    <definedName name="Vu_Lain">#REF!</definedName>
    <definedName name="VULVI">#REF!</definedName>
    <definedName name="VUP">#REF!</definedName>
    <definedName name="VUP_1">#REF!</definedName>
    <definedName name="VUP_11">#REF!</definedName>
    <definedName name="VUP_12">#REF!</definedName>
    <definedName name="VUP_16">#REF!</definedName>
    <definedName name="VUP_2">#REF!</definedName>
    <definedName name="VUP_3">#REF!</definedName>
    <definedName name="VUP_4">#REF!</definedName>
    <definedName name="VUP_5">#REF!</definedName>
    <definedName name="VUP_6">#REF!</definedName>
    <definedName name="VUP_7">#REF!</definedName>
    <definedName name="VUP_9">#REF!</definedName>
    <definedName name="vv">#REF!</definedName>
    <definedName name="vvv" hidden="1">#REF!</definedName>
    <definedName name="vvvv">#REF!</definedName>
    <definedName name="vvvvv">#REF!</definedName>
    <definedName name="vvvvvv">#REF!</definedName>
    <definedName name="vvvvvvv" hidden="1">#REF!</definedName>
    <definedName name="vvvvvvvv">#REF!</definedName>
    <definedName name="vvvvvvvvv">#REF!</definedName>
    <definedName name="VXCVXVXCV"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VXCVXVXCV"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VY" localSheetId="2" hidden="1">{#N/A,#N/A,FALSE,"CCTV"}</definedName>
    <definedName name="VY" hidden="1">{#N/A,#N/A,FALSE,"CCTV"}</definedName>
    <definedName name="vzsd">#REF!</definedName>
    <definedName name="w">#REF!</definedName>
    <definedName name="w.01">#REF!</definedName>
    <definedName name="W.0104">#REF!</definedName>
    <definedName name="w.02">#REF!</definedName>
    <definedName name="W.0346">#REF!</definedName>
    <definedName name="w.03a">#REF!</definedName>
    <definedName name="w.03b">#REF!</definedName>
    <definedName name="w.04">#REF!</definedName>
    <definedName name="w.05a">#REF!</definedName>
    <definedName name="w.05b">#REF!</definedName>
    <definedName name="w.1">#REF!</definedName>
    <definedName name="w.10">#REF!</definedName>
    <definedName name="w.15">#REF!</definedName>
    <definedName name="w.1a">#REF!</definedName>
    <definedName name="w.1b">#REF!</definedName>
    <definedName name="W.2a">#REF!</definedName>
    <definedName name="w.3">#REF!</definedName>
    <definedName name="w.40">#REF!</definedName>
    <definedName name="w.6">#REF!</definedName>
    <definedName name="w.7">#REF!</definedName>
    <definedName name="W.FILLER">#REF!</definedName>
    <definedName name="w.m">#REF!</definedName>
    <definedName name="W.O5B">#REF!</definedName>
    <definedName name="w.stain">#REF!</definedName>
    <definedName name="w_1">#REF!</definedName>
    <definedName name="w_10">#REF!</definedName>
    <definedName name="W_11">#REF!</definedName>
    <definedName name="W_12">#REF!</definedName>
    <definedName name="w_1200x1290_MB">#REF!</definedName>
    <definedName name="w_1200x1450_GH">#REF!</definedName>
    <definedName name="w_13">#REF!</definedName>
    <definedName name="W_16">#REF!</definedName>
    <definedName name="w_1635x1290_MB">#REF!</definedName>
    <definedName name="w_1635x1290_MB05">#REF!</definedName>
    <definedName name="w_1650x1650_SB">#REF!</definedName>
    <definedName name="w_17">#REF!</definedName>
    <definedName name="W_2">#REF!</definedName>
    <definedName name="w_20">#REF!</definedName>
    <definedName name="w_21">#REF!</definedName>
    <definedName name="w_22">#REF!</definedName>
    <definedName name="w_2280x1200_MB">#REF!</definedName>
    <definedName name="w_2280x1200_MB02">#REF!</definedName>
    <definedName name="w_26">#REF!</definedName>
    <definedName name="w_27">#REF!</definedName>
    <definedName name="w_28">#REF!</definedName>
    <definedName name="w_29">#REF!</definedName>
    <definedName name="w_3">#REF!</definedName>
    <definedName name="W_3_5">#REF!</definedName>
    <definedName name="W_3_6">#REF!</definedName>
    <definedName name="w_30">#REF!</definedName>
    <definedName name="w_36">#REF!</definedName>
    <definedName name="w_37">#REF!</definedName>
    <definedName name="w_38">#REF!</definedName>
    <definedName name="w_39">#REF!</definedName>
    <definedName name="w_3a">#REF!</definedName>
    <definedName name="w_4">#REF!</definedName>
    <definedName name="w_40">#REF!</definedName>
    <definedName name="w_400x400_GH">#REF!</definedName>
    <definedName name="w_41">#REF!</definedName>
    <definedName name="w_42">#REF!</definedName>
    <definedName name="w_44">#REF!</definedName>
    <definedName name="w_45">#REF!</definedName>
    <definedName name="w_46">#REF!</definedName>
    <definedName name="w_47">#REF!</definedName>
    <definedName name="w_48">#REF!</definedName>
    <definedName name="w_49">#REF!</definedName>
    <definedName name="W_5">#REF!</definedName>
    <definedName name="w_50">#REF!</definedName>
    <definedName name="w_500x1450_GH">#REF!</definedName>
    <definedName name="w_500x1650_SB">#REF!</definedName>
    <definedName name="w_51">#REF!</definedName>
    <definedName name="w_52">#REF!</definedName>
    <definedName name="w_53">#REF!</definedName>
    <definedName name="W_6">#REF!</definedName>
    <definedName name="w_650x1450_GH">#REF!</definedName>
    <definedName name="w_7">#REF!</definedName>
    <definedName name="w_700x500_UB">#REF!</definedName>
    <definedName name="W_9">#REF!</definedName>
    <definedName name="W_K">#REF!</definedName>
    <definedName name="w_l529">#REF!</definedName>
    <definedName name="w_l529_6">#REF!</definedName>
    <definedName name="W_LOADER">#REF!</definedName>
    <definedName name="w_loader_agregat_A_pelebaran">#REF!</definedName>
    <definedName name="w_loader_agregat_A_peninggian">#REF!</definedName>
    <definedName name="w_loader_agregat_B_pelebaran">#REF!</definedName>
    <definedName name="w_loader_agregat_B_peninggian">#REF!</definedName>
    <definedName name="w_loader_bahu_jalan">#REF!</definedName>
    <definedName name="w_loader_lapen">#REF!</definedName>
    <definedName name="w_loader_macadam">#REF!</definedName>
    <definedName name="w_loader_telford">#REF!</definedName>
    <definedName name="w_lw">#REF!</definedName>
    <definedName name="W_PUMP">#REF!</definedName>
    <definedName name="W_TANKER">#REF!</definedName>
    <definedName name="w_tx">#REF!</definedName>
    <definedName name="w100k">#REF!</definedName>
    <definedName name="w10k">#REF!</definedName>
    <definedName name="W1639H2450">#REF!</definedName>
    <definedName name="w20_b">#REF!</definedName>
    <definedName name="w300k">#REF!</definedName>
    <definedName name="w35d">#REF!</definedName>
    <definedName name="w5a">#REF!</definedName>
    <definedName name="w5b">#REF!</definedName>
    <definedName name="w5c">#REF!</definedName>
    <definedName name="w5d">#REF!</definedName>
    <definedName name="w5e">#REF!</definedName>
    <definedName name="w5k">#REF!</definedName>
    <definedName name="w5tw">#REF!</definedName>
    <definedName name="w600k">#REF!</definedName>
    <definedName name="w60k">#REF!</definedName>
    <definedName name="wa">#REF!</definedName>
    <definedName name="WA_6">#REF!</definedName>
    <definedName name="waaasa">#REF!</definedName>
    <definedName name="wac">#REF!</definedName>
    <definedName name="wac_37">#REF!</definedName>
    <definedName name="wac3.3">#REF!</definedName>
    <definedName name="wac3.3pk">#REF!</definedName>
    <definedName name="wadatp1000">#REF!</definedName>
    <definedName name="wadatp1000_37">#REF!</definedName>
    <definedName name="wadatp600">#REF!</definedName>
    <definedName name="wadatp600_37">#REF!</definedName>
    <definedName name="WADUK">#REF!</definedName>
    <definedName name="waeaf" localSheetId="2" hidden="1">{"'Sheet1'!$A$1"}</definedName>
    <definedName name="waeaf" hidden="1">{"'Sheet1'!$A$1"}</definedName>
    <definedName name="Wafel_Keramik_20x20_cm">#REF!</definedName>
    <definedName name="wafel2020">#REF!</definedName>
    <definedName name="wafel2020_10">#REF!</definedName>
    <definedName name="wafel2020_2">#REF!</definedName>
    <definedName name="wafel2020_3">#REF!</definedName>
    <definedName name="wafel2020_4">#REF!</definedName>
    <definedName name="wafel2020_5">#REF!</definedName>
    <definedName name="wafel2020_6">#REF!</definedName>
    <definedName name="wafel2020_8">#REF!</definedName>
    <definedName name="WAFER20K100">#REF!</definedName>
    <definedName name="WAFER20K125">#REF!</definedName>
    <definedName name="WAFER20K150">#REF!</definedName>
    <definedName name="WAFER20K200">#REF!</definedName>
    <definedName name="WAFER20K250">#REF!</definedName>
    <definedName name="WAFER20K300">#REF!</definedName>
    <definedName name="WAFER20K50">#REF!</definedName>
    <definedName name="WAFER20K65">#REF!</definedName>
    <definedName name="WAFER20K80">#REF!</definedName>
    <definedName name="WAFERC10K100">#REF!</definedName>
    <definedName name="WAFERC10K125">#REF!</definedName>
    <definedName name="WAFERC10K150">#REF!</definedName>
    <definedName name="WAFERC10K200">#REF!</definedName>
    <definedName name="WAFERC10K250">#REF!</definedName>
    <definedName name="WAFERC10K300">#REF!</definedName>
    <definedName name="WAFERC10K50">#REF!</definedName>
    <definedName name="WAFERC10K65">#REF!</definedName>
    <definedName name="WAFERC10K80">#REF!</definedName>
    <definedName name="waFRwqr">#REF!</definedName>
    <definedName name="WÄHRUNG">#REF!</definedName>
    <definedName name="Wahyu">#REF!</definedName>
    <definedName name="waktu">#REF!</definedName>
    <definedName name="waktu_huruf">#REF!</definedName>
    <definedName name="Waktu_Pelaksanaan">#REF!</definedName>
    <definedName name="WaktuPelaksanaan">#REF!</definedName>
    <definedName name="WaktuPemeliharaan">#REF!</definedName>
    <definedName name="waktuplaksanaan">#REF!</definedName>
    <definedName name="wal">#REF!</definedName>
    <definedName name="WALES">#REF!</definedName>
    <definedName name="WALL">#REF!</definedName>
    <definedName name="Wall_Angle___3_m">#REF!</definedName>
    <definedName name="Wall_Flashing">#REF!</definedName>
    <definedName name="Wall_Flashing___Rainbow_Roof">#REF!</definedName>
    <definedName name="Wall_Flashing_Hana">#REF!</definedName>
    <definedName name="wall_hung_lavatory">#REF!</definedName>
    <definedName name="wall_lan">#REF!</definedName>
    <definedName name="WALL_PAPER">#REF!</definedName>
    <definedName name="Wall_Paper___kls_menengah">#REF!</definedName>
    <definedName name="Wall_paper__kls_menengah">#REF!</definedName>
    <definedName name="wall_sk">#REF!</definedName>
    <definedName name="wall_telp">#REF!</definedName>
    <definedName name="Wall_tubaupdown_par30_50W">#REF!</definedName>
    <definedName name="wall_tv">#REF!</definedName>
    <definedName name="wall_urinal">#REF!</definedName>
    <definedName name="WALL1">#REF!</definedName>
    <definedName name="WALL10">#REF!</definedName>
    <definedName name="WALL11">#REF!</definedName>
    <definedName name="WALL12">#REF!</definedName>
    <definedName name="WALL13">#REF!</definedName>
    <definedName name="WALL14">#REF!</definedName>
    <definedName name="WALL15">#REF!</definedName>
    <definedName name="WALL2">#REF!</definedName>
    <definedName name="WALL3">#REF!</definedName>
    <definedName name="WALL4">#REF!</definedName>
    <definedName name="WALL5">#REF!</definedName>
    <definedName name="WALL6">#REF!</definedName>
    <definedName name="WALL7">#REF!</definedName>
    <definedName name="WALL8">#REF!</definedName>
    <definedName name="WALL9">#REF!</definedName>
    <definedName name="walles">#REF!</definedName>
    <definedName name="wallfair">#REF!</definedName>
    <definedName name="WallFan.100">#REF!</definedName>
    <definedName name="WallFan.1200">#REF!</definedName>
    <definedName name="WallFan.200">#REF!</definedName>
    <definedName name="WallFan.250">#REF!</definedName>
    <definedName name="WallFan.300">#REF!</definedName>
    <definedName name="WallFan.50">#REF!</definedName>
    <definedName name="wallflas_batuan">#REF!</definedName>
    <definedName name="wallflas_warna">#REF!</definedName>
    <definedName name="wallflas_zinc">#REF!</definedName>
    <definedName name="wallmount">#REF!</definedName>
    <definedName name="wallpaper">#REF!</definedName>
    <definedName name="wallspeaker">#REF!</definedName>
    <definedName name="WALS">#REF!</definedName>
    <definedName name="WALS_1">#REF!</definedName>
    <definedName name="WALS_10">#REF!</definedName>
    <definedName name="WALS_11">#REF!</definedName>
    <definedName name="WALS_12">#REF!</definedName>
    <definedName name="WALS_2">#REF!</definedName>
    <definedName name="WALS_3">#REF!</definedName>
    <definedName name="WALS_4">#REF!</definedName>
    <definedName name="WALS_5">#REF!</definedName>
    <definedName name="WALS_6">#REF!</definedName>
    <definedName name="WALS_7">#REF!</definedName>
    <definedName name="WALS_8">#REF!</definedName>
    <definedName name="WALS_9">#REF!</definedName>
    <definedName name="waltermoor">#REF!</definedName>
    <definedName name="waltrmoor">#REF!</definedName>
    <definedName name="wapel">#REF!</definedName>
    <definedName name="waq">#REF!</definedName>
    <definedName name="warasPribadi">#REF!</definedName>
    <definedName name="Warehouse">#REF!</definedName>
    <definedName name="warna">#REF!</definedName>
    <definedName name="WARNA_20.20">#REF!</definedName>
    <definedName name="WARTO" localSheetId="2" hidden="1">{#N/A,#N/A,FALSE,"REK";#N/A,#N/A,FALSE,"rab"}</definedName>
    <definedName name="WARTO" hidden="1">{#N/A,#N/A,FALSE,"REK";#N/A,#N/A,FALSE,"rab"}</definedName>
    <definedName name="warw">#REF!</definedName>
    <definedName name="Was">#REF!</definedName>
    <definedName name="Was_6">#REF!</definedName>
    <definedName name="WasBw">#REF!</definedName>
    <definedName name="wasdal_pelaksanaankonstruksi">#REF!</definedName>
    <definedName name="WASH.OUT">#REF!</definedName>
    <definedName name="WASH.OUT100">#REF!</definedName>
    <definedName name="washbasin">#REF!</definedName>
    <definedName name="washtafel">#REF!</definedName>
    <definedName name="WASHTAFEL_KIA">#REF!</definedName>
    <definedName name="WASHTAFEL_SET">#REF!</definedName>
    <definedName name="WASHTAFEL_TOTO">#REF!</definedName>
    <definedName name="washtavel">#REF!</definedName>
    <definedName name="washtube">#REF!</definedName>
    <definedName name="wast">#REF!</definedName>
    <definedName name="wastafel">#REF!</definedName>
    <definedName name="wastafel_">#REF!</definedName>
    <definedName name="wastafel_1">#REF!</definedName>
    <definedName name="wastafel_1_10">#REF!</definedName>
    <definedName name="wastafel_1_2">#REF!</definedName>
    <definedName name="wastafel_1_3">#REF!</definedName>
    <definedName name="wastafel_1_4">#REF!</definedName>
    <definedName name="wastafel_1_5">#REF!</definedName>
    <definedName name="wastafel_1_6">#REF!</definedName>
    <definedName name="wastafel_1_8">#REF!</definedName>
    <definedName name="Wastafel_Bulat_Warna_Standard_Lengkap">#REF!</definedName>
    <definedName name="Wastafel_ex._Toto_L_237_V1B">#REF!</definedName>
    <definedName name="Wastafel_Lengkap_INA">#REF!</definedName>
    <definedName name="Wastafel_Lengkap_setara_TOTO_L_237_V_3">#REF!</definedName>
    <definedName name="Wastafel_Lengkap_TOTO_LW_230">#REF!</definedName>
    <definedName name="wastafel_pop">#REF!</definedName>
    <definedName name="wastafel_psg">#REF!</definedName>
    <definedName name="Wastafel_Sedang">#REF!</definedName>
    <definedName name="wastafelgantung">#REF!</definedName>
    <definedName name="wastafelkaca">#REF!</definedName>
    <definedName name="WastafelLW247CJ_ANHSP_HarsatRAB">#REF!</definedName>
    <definedName name="WastafelLW247CJ_ANHSP_HarsatRAP">#REF!</definedName>
    <definedName name="WastafelLW247CJ_ANHSP_Name">#REF!</definedName>
    <definedName name="WastafelLW247CJ_ANHSP_Satuan">#REF!</definedName>
    <definedName name="WastafelLW247CJ_HarsatRAB">#REF!</definedName>
    <definedName name="WastafelLW247CJ_HarsatRAP">#REF!</definedName>
    <definedName name="WastafelLW247CJ_Name">#REF!</definedName>
    <definedName name="WastafelLW247CJ_Satuan">#REF!</definedName>
    <definedName name="WastafelSK322E_ANHSP_HarsatRAB">#REF!</definedName>
    <definedName name="WastafelSK322E_ANHSP_HarsatRAP">#REF!</definedName>
    <definedName name="WastafelSK322E_ANHSP_Name">#REF!</definedName>
    <definedName name="WastafelSK322E_ANHSP_Satuan">#REF!</definedName>
    <definedName name="WastafelSK322E_HarsatRAB">#REF!</definedName>
    <definedName name="WastafelSK322E_HarsatRAP">#REF!</definedName>
    <definedName name="WastafelSK322E_Name">#REF!</definedName>
    <definedName name="WastafelSK322E_Satuan">#REF!</definedName>
    <definedName name="wastafeltoto">#REF!</definedName>
    <definedName name="WastafelType1_Name">#REF!</definedName>
    <definedName name="WastafelType1_RAB">#REF!</definedName>
    <definedName name="WastafelType1_RAP">#REF!</definedName>
    <definedName name="WastafelType1_Satuan">#REF!</definedName>
    <definedName name="wastafl">#REF!</definedName>
    <definedName name="Waste_besiBeton">#REF!</definedName>
    <definedName name="waste_beton_borepile">#REF!</definedName>
    <definedName name="Waste_betonAll">#REF!</definedName>
    <definedName name="waste_granite">#REF!</definedName>
    <definedName name="Waste_HT">#REF!</definedName>
    <definedName name="Waste_KR">#REF!</definedName>
    <definedName name="Waste_marmer">#REF!</definedName>
    <definedName name="Waste_wiremesh">#REF!</definedName>
    <definedName name="WasTp">#REF!</definedName>
    <definedName name="WasTw">#REF!</definedName>
    <definedName name="wat_pump">#REF!</definedName>
    <definedName name="WATE">#REF!</definedName>
    <definedName name="water">#REF!</definedName>
    <definedName name="Water.drain.asesoris">#REF!</definedName>
    <definedName name="water.prof">#REF!</definedName>
    <definedName name="water.pump">#REF!</definedName>
    <definedName name="water.pump.">#REF!</definedName>
    <definedName name="water.tanker">#REF!</definedName>
    <definedName name="water.tanker.">#REF!</definedName>
    <definedName name="WATER_METER">#REF!</definedName>
    <definedName name="Water_Mur_1_2">#REF!</definedName>
    <definedName name="Water_Pas_Alumuniumm_60_cm">#REF!</definedName>
    <definedName name="WATER_PROFING">#REF!</definedName>
    <definedName name="Water_Profing_Emulsion">#REF!</definedName>
    <definedName name="Water_Profing_Membrance">#REF!</definedName>
    <definedName name="Water_Pump">#REF!</definedName>
    <definedName name="Water_Pump_4">#REF!</definedName>
    <definedName name="WATER_REDUCING">#REF!</definedName>
    <definedName name="Water_Stop">#REF!</definedName>
    <definedName name="Water_Stop_25_cm">#REF!</definedName>
    <definedName name="water_tank">#REF!</definedName>
    <definedName name="water_tank_agregat_A_pelebaran">#REF!</definedName>
    <definedName name="water_tank_agregat_A_peninggian">#REF!</definedName>
    <definedName name="water_tank_agregat_B_pelebaran">#REF!</definedName>
    <definedName name="water_tank_agregat_B_peninggian">#REF!</definedName>
    <definedName name="water_tank_B_0">#REF!</definedName>
    <definedName name="water_tank_bahu_jalan">#REF!</definedName>
    <definedName name="water_tank_batu_kali">#REF!</definedName>
    <definedName name="water_tank_ctsb">#REF!</definedName>
    <definedName name="water_tank_K_1_2_5">#REF!</definedName>
    <definedName name="water_tank_K_2_2_5">#REF!</definedName>
    <definedName name="Water_tank_truck">#REF!</definedName>
    <definedName name="Water_Tank_Truck_2_Jam_hr">#REF!</definedName>
    <definedName name="Water_tank_truck_PAsang_batu_mortar">#REF!</definedName>
    <definedName name="water_tank_truck_penyiapan_badan_jalan">#REF!</definedName>
    <definedName name="WATER_TANK_TRUCK_URUG_TANAH_BIASA">#REF!</definedName>
    <definedName name="water_tank_truck_URUGAN_TANAH_PILIHAN">#REF!</definedName>
    <definedName name="Water_Tanker">#REF!</definedName>
    <definedName name="Water_Tanker_3000___4500_T">#REF!</definedName>
    <definedName name="Water_Truck_Tank">#REF!</definedName>
    <definedName name="watercoating">#REF!</definedName>
    <definedName name="Waterdrain___Acsesories">#REF!</definedName>
    <definedName name="waterdrainaksesoris">#REF!</definedName>
    <definedName name="waterfloor">#REF!</definedName>
    <definedName name="watermortar">#REF!</definedName>
    <definedName name="watermur">#REF!</definedName>
    <definedName name="watermur_1">#REF!</definedName>
    <definedName name="watermur_1_10">#REF!</definedName>
    <definedName name="watermur_1_2">#REF!</definedName>
    <definedName name="watermur_1_3">#REF!</definedName>
    <definedName name="watermur_1_4">#REF!</definedName>
    <definedName name="watermur_1_5">#REF!</definedName>
    <definedName name="watermur_1_6">#REF!</definedName>
    <definedName name="watermur_1_8">#REF!</definedName>
    <definedName name="waterpass">#REF!</definedName>
    <definedName name="waterpomp">#REF!</definedName>
    <definedName name="waterprof">#REF!</definedName>
    <definedName name="Waterproff">#REF!</definedName>
    <definedName name="Waterproffing">#REF!</definedName>
    <definedName name="Waterprofing">#REF!</definedName>
    <definedName name="Waterprofing_sika">#REF!</definedName>
    <definedName name="Waterprofingliquid">#REF!</definedName>
    <definedName name="Waterprofingmembrane">#REF!</definedName>
    <definedName name="waterproof">#REF!</definedName>
    <definedName name="waterproof_coating">#REF!</definedName>
    <definedName name="waterproof_integral">#REF!</definedName>
    <definedName name="waterproof_membran">#REF!</definedName>
    <definedName name="waterproofig">#REF!</definedName>
    <definedName name="Waterproofing">#REF!</definedName>
    <definedName name="waterproofing_">#REF!</definedName>
    <definedName name="waterproofing_1">#REF!</definedName>
    <definedName name="waterproofing_1_10">#REF!</definedName>
    <definedName name="waterproofing_1_2">#REF!</definedName>
    <definedName name="waterproofing_1_3">#REF!</definedName>
    <definedName name="waterproofing_1_4">#REF!</definedName>
    <definedName name="waterproofing_1_5">#REF!</definedName>
    <definedName name="waterproofing_1_6">#REF!</definedName>
    <definedName name="waterproofing_1_8">#REF!</definedName>
    <definedName name="WaterProofingCoatingUltraflex_ANHSP_HarsatRAB">#REF!</definedName>
    <definedName name="WaterProofingCoatingUltraflex_ANHSP_HarsatRAP">#REF!</definedName>
    <definedName name="WaterProofingCoatingUltraflex_ANHSP_Name">#REF!</definedName>
    <definedName name="WaterProofingCoatingUltraflex_ANHSP_Satuan">#REF!</definedName>
    <definedName name="WaterProofingCoatingUltraflex_HarsatRAB">#REF!</definedName>
    <definedName name="WaterProofingCoatingUltraflex_HarsatRAP">#REF!</definedName>
    <definedName name="WaterProofingCoatingUltraflex_Name">#REF!</definedName>
    <definedName name="WaterProofingCoatingUltraflex_Satuan">#REF!</definedName>
    <definedName name="WaterproofingMaterialType4_Name">#REF!</definedName>
    <definedName name="WaterproofingMaterialType4_RAB">#REF!</definedName>
    <definedName name="WaterproofingMaterialType4_Satuan">#REF!</definedName>
    <definedName name="waterproofingnituthene">#REF!</definedName>
    <definedName name="Waterproofliquit">#REF!</definedName>
    <definedName name="WATERPUMP">#REF!</definedName>
    <definedName name="WATERPUMP3">#REF!</definedName>
    <definedName name="WATERPUMP6">#REF!</definedName>
    <definedName name="waterscredd">"'file://SERVER3/har-data/STRUCTURE PRICE OF BQ KOMPAS GRAMEDIA.xls'#$analisa.$#REF!$#REF!"</definedName>
    <definedName name="Waterstop">#REF!</definedName>
    <definedName name="waterstop_1">#REF!</definedName>
    <definedName name="waterstop_1_10">#REF!</definedName>
    <definedName name="waterstop_1_2">#REF!</definedName>
    <definedName name="waterstop_1_3">#REF!</definedName>
    <definedName name="waterstop_1_4">#REF!</definedName>
    <definedName name="waterstop_1_5">#REF!</definedName>
    <definedName name="waterstop_1_6">#REF!</definedName>
    <definedName name="waterstop_1_8">#REF!</definedName>
    <definedName name="waterstop_4">#REF!</definedName>
    <definedName name="waterstop_6">#REF!</definedName>
    <definedName name="waterstop_9">#REF!</definedName>
    <definedName name="WaterStop_ANHSP_HarsatRAB">#REF!</definedName>
    <definedName name="WaterStop_ANHSP_HarsatRAP">#REF!</definedName>
    <definedName name="WaterStop_ANHSP_Name">#REF!</definedName>
    <definedName name="WaterStop_ANHSP_Satuan">#REF!</definedName>
    <definedName name="Waterstop_lebar_150_mm">#REF!</definedName>
    <definedName name="Waterstop_lebar_200_mm">#REF!</definedName>
    <definedName name="Waterstop_lebar_230_mm">#REF!</definedName>
    <definedName name="Waterstop_lebar_250_mm">#REF!</definedName>
    <definedName name="Waterstop_lebar_300_mm">#REF!</definedName>
    <definedName name="Waterstop_lebar_320_mm">#REF!</definedName>
    <definedName name="waterstop150">#REF!</definedName>
    <definedName name="waterstop200">#REF!</definedName>
    <definedName name="waterstop230">#REF!</definedName>
    <definedName name="waterstop250">#REF!</definedName>
    <definedName name="waterstop300">#REF!</definedName>
    <definedName name="waterstop320">#REF!</definedName>
    <definedName name="WaterStopTerpasang_HarsatRAB">#REF!</definedName>
    <definedName name="WaterStopTerpasang_HarsatRAP">#REF!</definedName>
    <definedName name="watersupp">#REF!</definedName>
    <definedName name="WATERT">#REF!</definedName>
    <definedName name="watertank">#REF!</definedName>
    <definedName name="watertank_agregat_A_pelebaran">#REF!</definedName>
    <definedName name="WATERTANK33">#REF!</definedName>
    <definedName name="WATERTANK511">#REF!</definedName>
    <definedName name="WATERTANK512">#REF!</definedName>
    <definedName name="WATERTANK521">#REF!</definedName>
    <definedName name="WATERTANKER">#REF!</definedName>
    <definedName name="watkr">#REF!</definedName>
    <definedName name="WATPROF2">#REF!</definedName>
    <definedName name="watproof">#REF!</definedName>
    <definedName name="watu">#REF!</definedName>
    <definedName name="watub">#REF!</definedName>
    <definedName name="watuc">#REF!</definedName>
    <definedName name="Wavin">#REF!</definedName>
    <definedName name="wavin3.4">#REF!</definedName>
    <definedName name="waw" localSheetId="2" hidden="1">{#N/A,#N/A,TRUE,"Front";#N/A,#N/A,TRUE,"Simple Letter";#N/A,#N/A,TRUE,"Inside";#N/A,#N/A,TRUE,"Contents";#N/A,#N/A,TRUE,"Basis";#N/A,#N/A,TRUE,"Inclusions";#N/A,#N/A,TRUE,"Exclusions";#N/A,#N/A,TRUE,"Areas";#N/A,#N/A,TRUE,"Summary";#N/A,#N/A,TRUE,"Detail"}</definedName>
    <definedName name="waw" hidden="1">{#N/A,#N/A,TRUE,"Front";#N/A,#N/A,TRUE,"Simple Letter";#N/A,#N/A,TRUE,"Inside";#N/A,#N/A,TRUE,"Contents";#N/A,#N/A,TRUE,"Basis";#N/A,#N/A,TRUE,"Inclusions";#N/A,#N/A,TRUE,"Exclusions";#N/A,#N/A,TRUE,"Areas";#N/A,#N/A,TRUE,"Summary";#N/A,#N/A,TRUE,"Detail"}</definedName>
    <definedName name="Wawan">#REF!</definedName>
    <definedName name="wbacuanair">#REF!</definedName>
    <definedName name="wbacuanair_37">#REF!</definedName>
    <definedName name="wbahu">#REF!</definedName>
    <definedName name="wbahu_37">#REF!</definedName>
    <definedName name="wbakA">#REF!</definedName>
    <definedName name="wbakS">#REF!</definedName>
    <definedName name="wbase">#REF!</definedName>
    <definedName name="wbase_37">#REF!</definedName>
    <definedName name="wbbekist">#REF!</definedName>
    <definedName name="wbbekist_37">#REF!</definedName>
    <definedName name="wbesiulir40">#REF!</definedName>
    <definedName name="wbesiulir40_37">#REF!</definedName>
    <definedName name="wbk300tp">#REF!</definedName>
    <definedName name="wbk300tp_37">#REF!</definedName>
    <definedName name="wbk350tp">#REF!</definedName>
    <definedName name="wbk350tp_37">#REF!</definedName>
    <definedName name="WBS">#REF!</definedName>
    <definedName name="wbtam5">#REF!</definedName>
    <definedName name="wbtam5_37">#REF!</definedName>
    <definedName name="wbtamair">#REF!</definedName>
    <definedName name="wbtamair_37">#REF!</definedName>
    <definedName name="wbtamper5">#REF!</definedName>
    <definedName name="wbtamper5_37">#REF!</definedName>
    <definedName name="WC">#REF!</definedName>
    <definedName name="wc_2000">#REF!</definedName>
    <definedName name="wcoaltar">#REF!</definedName>
    <definedName name="wcoaltar_37">#REF!</definedName>
    <definedName name="wcpaste">#REF!</definedName>
    <definedName name="wcpaste_37">#REF!</definedName>
    <definedName name="wctapes">#REF!</definedName>
    <definedName name="wctapes_37">#REF!</definedName>
    <definedName name="wd">#REF!</definedName>
    <definedName name="wd.k">#REF!</definedName>
    <definedName name="wd_1">#REF!</definedName>
    <definedName name="wd_2">#REF!</definedName>
    <definedName name="wd_3">#REF!</definedName>
    <definedName name="wd_4">#REF!</definedName>
    <definedName name="wd_5">#REF!</definedName>
    <definedName name="wd_6">#REF!</definedName>
    <definedName name="wd_7">#REF!</definedName>
    <definedName name="wd_8">#REF!</definedName>
    <definedName name="wdgg">#REF!</definedName>
    <definedName name="WDQCX" localSheetId="2" hidden="1">{"'Sheet1'!$A$1"}</definedName>
    <definedName name="WDQCX" hidden="1">{"'Sheet1'!$A$1"}</definedName>
    <definedName name="WDQF" localSheetId="2" hidden="1">{"'Sheet1'!$A$1"}</definedName>
    <definedName name="WDQF" hidden="1">{"'Sheet1'!$A$1"}</definedName>
    <definedName name="wds">#REF!</definedName>
    <definedName name="wdsdsdsd">#REF!</definedName>
    <definedName name="WE">#REF!</definedName>
    <definedName name="we_1" localSheetId="2" hidden="1">{#N/A,#N/A,FALSE,"REK";#N/A,#N/A,FALSE,"rab"}</definedName>
    <definedName name="we_1" hidden="1">{#N/A,#N/A,FALSE,"REK";#N/A,#N/A,FALSE,"rab"}</definedName>
    <definedName name="WE4YE4" localSheetId="2">abfj150_4_11:abfj40_2_1_1_6</definedName>
    <definedName name="WE4YE4">abfj150_4_11:abfj40_2_1_1_6</definedName>
    <definedName name="WEAR">#REF!</definedName>
    <definedName name="WEAT">#REF!</definedName>
    <definedName name="weath">#REF!</definedName>
    <definedName name="weath_6">#REF!</definedName>
    <definedName name="Weatherproof.Cam">#REF!</definedName>
    <definedName name="Weathers">#REF!</definedName>
    <definedName name="weathershield">#REF!</definedName>
    <definedName name="wedq" localSheetId="2" hidden="1">{"'Sheet1'!$A$1"}</definedName>
    <definedName name="wedq" hidden="1">{"'Sheet1'!$A$1"}</definedName>
    <definedName name="wedus" hidden="1">#REF!</definedName>
    <definedName name="WEE">#REF!</definedName>
    <definedName name="WEEE"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E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ek">#REF!</definedName>
    <definedName name="weep">#REF!</definedName>
    <definedName name="WEEP2">#REF!</definedName>
    <definedName name="WEFA">#REF!</definedName>
    <definedName name="WEFATHERM">#REF!</definedName>
    <definedName name="wefb">#REF!</definedName>
    <definedName name="wefger" localSheetId="2" hidden="1">{"'Sheet1'!$A$1"}</definedName>
    <definedName name="wefger" hidden="1">{"'Sheet1'!$A$1"}</definedName>
    <definedName name="wefger_1" localSheetId="2" hidden="1">{"'Sheet1'!$A$1"}</definedName>
    <definedName name="wefger_1" hidden="1">{"'Sheet1'!$A$1"}</definedName>
    <definedName name="wegtgty" localSheetId="2" hidden="1">{#N/A,#N/A,FALSE,"REK";#N/A,#N/A,FALSE,"rab"}</definedName>
    <definedName name="wegtgty" hidden="1">{#N/A,#N/A,FALSE,"REK";#N/A,#N/A,FALSE,"rab"}</definedName>
    <definedName name="wegtgty_1" localSheetId="2" hidden="1">{#N/A,#N/A,FALSE,"REK";#N/A,#N/A,FALSE,"rab"}</definedName>
    <definedName name="wegtgty_1" hidden="1">{#N/A,#N/A,FALSE,"REK";#N/A,#N/A,FALSE,"rab"}</definedName>
    <definedName name="weight" localSheetId="2" hidden="1">{#N/A,#N/A,FALSE,"CCTV"}</definedName>
    <definedName name="weight" hidden="1">{#N/A,#N/A,FALSE,"CCTV"}</definedName>
    <definedName name="wel">#REF!</definedName>
    <definedName name="wel_loder_1.7">#REF!</definedName>
    <definedName name="Welding">#REF!</definedName>
    <definedName name="Welding_Set">#REF!</definedName>
    <definedName name="WELDINGMACHINE">#REF!</definedName>
    <definedName name="weldset">#REF!</definedName>
    <definedName name="WELLOAD">#REF!</definedName>
    <definedName name="WENDED_SET">#REF!</definedName>
    <definedName name="WENDED_WIRE">#REF!</definedName>
    <definedName name="WEQ">#REF!</definedName>
    <definedName name="weqer" hidden="1">#REF!</definedName>
    <definedName name="WEQW" hidden="1">#REF!</definedName>
    <definedName name="WEQWE"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QW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R" localSheetId="2" hidden="1">{"'Sheet1'!$A$1"}</definedName>
    <definedName name="WER" hidden="1">{"'Sheet1'!$A$1"}</definedName>
    <definedName name="WERD" hidden="1">#REF!</definedName>
    <definedName name="WERE">#REF!</definedName>
    <definedName name="werfhh">#REF!</definedName>
    <definedName name="werg" localSheetId="2" hidden="1">{#N/A,#N/A,FALSE,"REK";#N/A,#N/A,FALSE,"rab"}</definedName>
    <definedName name="werg" hidden="1">{#N/A,#N/A,FALSE,"REK";#N/A,#N/A,FALSE,"rab"}</definedName>
    <definedName name="werg_1" localSheetId="2" hidden="1">{#N/A,#N/A,FALSE,"REK";#N/A,#N/A,FALSE,"rab"}</definedName>
    <definedName name="werg_1" hidden="1">{#N/A,#N/A,FALSE,"REK";#N/A,#N/A,FALSE,"rab"}</definedName>
    <definedName name="werge4t" hidden="1">#REF!</definedName>
    <definedName name="WERQWREQW" localSheetId="2" hidden="1">{#N/A,#N/A,TRUE,"Front";#N/A,#N/A,TRUE,"Simple Letter";#N/A,#N/A,TRUE,"Inside";#N/A,#N/A,TRUE,"Contents";#N/A,#N/A,TRUE,"Basis";#N/A,#N/A,TRUE,"Inclusions";#N/A,#N/A,TRUE,"Exclusions";#N/A,#N/A,TRUE,"Areas";#N/A,#N/A,TRUE,"Summary";#N/A,#N/A,TRUE,"Detail"}</definedName>
    <definedName name="WERQWREQW" hidden="1">{#N/A,#N/A,TRUE,"Front";#N/A,#N/A,TRUE,"Simple Letter";#N/A,#N/A,TRUE,"Inside";#N/A,#N/A,TRUE,"Contents";#N/A,#N/A,TRUE,"Basis";#N/A,#N/A,TRUE,"Inclusions";#N/A,#N/A,TRUE,"Exclusions";#N/A,#N/A,TRUE,"Areas";#N/A,#N/A,TRUE,"Summary";#N/A,#N/A,TRUE,"Detail"}</definedName>
    <definedName name="WERQWREQW_1" localSheetId="2" hidden="1">{#N/A,#N/A,TRUE,"Front";#N/A,#N/A,TRUE,"Simple Letter";#N/A,#N/A,TRUE,"Inside";#N/A,#N/A,TRUE,"Contents";#N/A,#N/A,TRUE,"Basis";#N/A,#N/A,TRUE,"Inclusions";#N/A,#N/A,TRUE,"Exclusions";#N/A,#N/A,TRUE,"Areas";#N/A,#N/A,TRUE,"Summary";#N/A,#N/A,TRUE,"Detail"}</definedName>
    <definedName name="WERQWREQW_1" hidden="1">{#N/A,#N/A,TRUE,"Front";#N/A,#N/A,TRUE,"Simple Letter";#N/A,#N/A,TRUE,"Inside";#N/A,#N/A,TRUE,"Contents";#N/A,#N/A,TRUE,"Basis";#N/A,#N/A,TRUE,"Inclusions";#N/A,#N/A,TRUE,"Exclusions";#N/A,#N/A,TRUE,"Areas";#N/A,#N/A,TRUE,"Summary";#N/A,#N/A,TRUE,"Detail"}</definedName>
    <definedName name="wert" localSheetId="2" hidden="1">{#N/A,#N/A,TRUE,"Front";#N/A,#N/A,TRUE,"Simple Letter";#N/A,#N/A,TRUE,"Inside";#N/A,#N/A,TRUE,"Contents";#N/A,#N/A,TRUE,"Basis";#N/A,#N/A,TRUE,"Inclusions";#N/A,#N/A,TRUE,"Exclusions";#N/A,#N/A,TRUE,"Areas";#N/A,#N/A,TRUE,"Summary";#N/A,#N/A,TRUE,"Detail"}</definedName>
    <definedName name="wert" hidden="1">{#N/A,#N/A,TRUE,"Front";#N/A,#N/A,TRUE,"Simple Letter";#N/A,#N/A,TRUE,"Inside";#N/A,#N/A,TRUE,"Contents";#N/A,#N/A,TRUE,"Basis";#N/A,#N/A,TRUE,"Inclusions";#N/A,#N/A,TRUE,"Exclusions";#N/A,#N/A,TRUE,"Areas";#N/A,#N/A,TRUE,"Summary";#N/A,#N/A,TRUE,"Detail"}</definedName>
    <definedName name="wertu">#REF!</definedName>
    <definedName name="wertv">#REF!</definedName>
    <definedName name="WERWRW">#N/A</definedName>
    <definedName name="wesgantung">#REF!</definedName>
    <definedName name="wesi">#REF!</definedName>
    <definedName name="wesib">#REF!</definedName>
    <definedName name="wesic">#REF!</definedName>
    <definedName name="wesmeja">#REF!</definedName>
    <definedName name="Westafel">#REF!</definedName>
    <definedName name="westafell548">#REF!</definedName>
    <definedName name="wet" localSheetId="2" hidden="1">{#N/A,#N/A,FALSE,"REK";#N/A,#N/A,FALSE,"Bq-ARS"}</definedName>
    <definedName name="wet" hidden="1">{#N/A,#N/A,FALSE,"REK";#N/A,#N/A,FALSE,"Bq-ARS"}</definedName>
    <definedName name="wet_1" localSheetId="2" hidden="1">{#N/A,#N/A,FALSE,"REK";#N/A,#N/A,FALSE,"Bq-ARS"}</definedName>
    <definedName name="wet_1" hidden="1">{#N/A,#N/A,FALSE,"REK";#N/A,#N/A,FALSE,"Bq-ARS"}</definedName>
    <definedName name="wetwerg" localSheetId="2" hidden="1">{#N/A,#N/A,FALSE,"REK";#N/A,#N/A,FALSE,"rab"}</definedName>
    <definedName name="wetwerg" hidden="1">{#N/A,#N/A,FALSE,"REK";#N/A,#N/A,FALSE,"rab"}</definedName>
    <definedName name="wetwerg_1" localSheetId="2" hidden="1">{#N/A,#N/A,FALSE,"REK";#N/A,#N/A,FALSE,"rab"}</definedName>
    <definedName name="wetwerg_1" hidden="1">{#N/A,#N/A,FALSE,"REK";#N/A,#N/A,FALSE,"rab"}</definedName>
    <definedName name="wetwtwtwetwt" hidden="1">#REF!</definedName>
    <definedName name="wety">#REF!</definedName>
    <definedName name="WEW">#REF!</definedName>
    <definedName name="wewe">#REF!</definedName>
    <definedName name="wewewewe">#REF!</definedName>
    <definedName name="wewr">#REF!</definedName>
    <definedName name="WEY">#N/A</definedName>
    <definedName name="weygt" localSheetId="2" hidden="1">{#N/A,#N/A,FALSE,"REK";#N/A,#N/A,FALSE,"Bq-ARS"}</definedName>
    <definedName name="weygt" hidden="1">{#N/A,#N/A,FALSE,"REK";#N/A,#N/A,FALSE,"Bq-ARS"}</definedName>
    <definedName name="weygt_1" localSheetId="2" hidden="1">{#N/A,#N/A,FALSE,"REK";#N/A,#N/A,FALSE,"Bq-ARS"}</definedName>
    <definedName name="weygt_1" hidden="1">{#N/A,#N/A,FALSE,"REK";#N/A,#N/A,FALSE,"Bq-ARS"}</definedName>
    <definedName name="WF">#REF!</definedName>
    <definedName name="wf_1">#REF!</definedName>
    <definedName name="wf_1_10">#REF!</definedName>
    <definedName name="wf_1_2">#REF!</definedName>
    <definedName name="wf_1_3">#REF!</definedName>
    <definedName name="wf_1_4">#REF!</definedName>
    <definedName name="wf_1_5">#REF!</definedName>
    <definedName name="wf_1_6">#REF!</definedName>
    <definedName name="wf_1_8">#REF!</definedName>
    <definedName name="wf_10">#REF!</definedName>
    <definedName name="wf_2">#REF!</definedName>
    <definedName name="WF_200.100">#REF!</definedName>
    <definedName name="WF_248.252.11.1">#REF!</definedName>
    <definedName name="wf_3">#REF!</definedName>
    <definedName name="wf_4">#REF!</definedName>
    <definedName name="wf_400">#REF!</definedName>
    <definedName name="WF_400.400.13.2">#REF!</definedName>
    <definedName name="wf_5">#REF!</definedName>
    <definedName name="wf_6">#REF!</definedName>
    <definedName name="wf_8">#REF!</definedName>
    <definedName name="Wf_Dn">#REF!</definedName>
    <definedName name="WF_GG">#REF!</definedName>
    <definedName name="Wf_Jp">#REF!</definedName>
    <definedName name="WF300.150">#REF!</definedName>
    <definedName name="WFA">#REF!</definedName>
    <definedName name="wfabembed">#REF!</definedName>
    <definedName name="wfabembed_37">#REF!</definedName>
    <definedName name="wfabtower">#REF!</definedName>
    <definedName name="wfabtower_37">#REF!</definedName>
    <definedName name="WFCivilPlan">#REF!</definedName>
    <definedName name="wfdtfab">#REF!</definedName>
    <definedName name="WFL237V1B">#REF!</definedName>
    <definedName name="WFL521V1A">#REF!</definedName>
    <definedName name="wfmcob">#REF!</definedName>
    <definedName name="wfmem">#REF!</definedName>
    <definedName name="WFPipingPlan">#REF!</definedName>
    <definedName name="WFPN10100">#REF!</definedName>
    <definedName name="WFPN10125">#REF!</definedName>
    <definedName name="WFPN1015">#REF!</definedName>
    <definedName name="WFPN1020">#REF!</definedName>
    <definedName name="WFPN1025">#REF!</definedName>
    <definedName name="WFPN1032">#REF!</definedName>
    <definedName name="WFPN1040">#REF!</definedName>
    <definedName name="WFPN1050">#REF!</definedName>
    <definedName name="WFPN1065">#REF!</definedName>
    <definedName name="WFPN1080">#REF!</definedName>
    <definedName name="WFPN20100">#REF!</definedName>
    <definedName name="WFPN20125">#REF!</definedName>
    <definedName name="WFPN2015">#REF!</definedName>
    <definedName name="WFPN2020">#REF!</definedName>
    <definedName name="WFPN2025">#REF!</definedName>
    <definedName name="WFPN2032">#REF!</definedName>
    <definedName name="WFPN2040">#REF!</definedName>
    <definedName name="WFPN2050">#REF!</definedName>
    <definedName name="WFPN2065">#REF!</definedName>
    <definedName name="WFPN208">#REF!</definedName>
    <definedName name="WFPN2080">#REF!</definedName>
    <definedName name="wfprof">#REF!</definedName>
    <definedName name="WG">#REF!</definedName>
    <definedName name="wga" hidden="1">#REF!</definedName>
    <definedName name="wgal02">#REF!</definedName>
    <definedName name="wgal02_37">#REF!</definedName>
    <definedName name="wgal24">#REF!</definedName>
    <definedName name="wgal24_37">#REF!</definedName>
    <definedName name="wgal46">#REF!</definedName>
    <definedName name="wgal46_37">#REF!</definedName>
    <definedName name="wgkgt">#REF!</definedName>
    <definedName name="wgnkjgt">#REF!</definedName>
    <definedName name="wgroutower">#REF!</definedName>
    <definedName name="wgroutower_37">#REF!</definedName>
    <definedName name="wgtiang">#REF!</definedName>
    <definedName name="wgtiang_37">#REF!</definedName>
    <definedName name="WH">#REF!</definedName>
    <definedName name="what" localSheetId="2" hidden="1">{#N/A,#N/A,FALSE,"Profit &amp; Loss statement"}</definedName>
    <definedName name="what" hidden="1">{#N/A,#N/A,FALSE,"Profit &amp; Loss statement"}</definedName>
    <definedName name="whats" localSheetId="2" hidden="1">{#N/A,#N/A,FALSE,"Profit &amp; Loss statement"}</definedName>
    <definedName name="whats" hidden="1">{#N/A,#N/A,FALSE,"Profit &amp; Loss statement"}</definedName>
    <definedName name="whdkjfwqkwydf" hidden="1">#REF!</definedName>
    <definedName name="wheel">#REF!</definedName>
    <definedName name="wheel.loader">#REF!</definedName>
    <definedName name="wheel.loader.">#REF!</definedName>
    <definedName name="Wheel_loader">#REF!</definedName>
    <definedName name="Wheel_Loader_1.0___1.6_M">#REF!</definedName>
    <definedName name="wheel_loader_aspal_minor">#REF!</definedName>
    <definedName name="Wheel_loader_URUGAN_TANAH_PILIHAN">#REF!</definedName>
    <definedName name="WHEEL_LOD">#REF!</definedName>
    <definedName name="wheelbar">#REF!</definedName>
    <definedName name="wheell">#REF!</definedName>
    <definedName name="WHEELLOADER">#REF!</definedName>
    <definedName name="wheephole">#REF!</definedName>
    <definedName name="wheepole_upl">#REF!</definedName>
    <definedName name="Whell_Loader">#REF!</definedName>
    <definedName name="Whell_Roller">#REF!</definedName>
    <definedName name="whellloader">#REF!</definedName>
    <definedName name="WHELLLOADER511">#REF!</definedName>
    <definedName name="WHELLLOADER512">#REF!</definedName>
    <definedName name="WHELLLOADER521">#REF!</definedName>
    <definedName name="Whelodr">#REF!</definedName>
    <definedName name="whiteBoard1muka">#REF!</definedName>
    <definedName name="whiteBoard2muka">#REF!</definedName>
    <definedName name="whutan">#REF!</definedName>
    <definedName name="whutan_37">#REF!</definedName>
    <definedName name="WIDA">#REF!</definedName>
    <definedName name="width">#REF!</definedName>
    <definedName name="wife">#REF!</definedName>
    <definedName name="Wifi">#REF!</definedName>
    <definedName name="WIKA">#REF!</definedName>
    <definedName name="WIL" localSheetId="2" hidden="1">{#N/A,#N/A,FALSE,"M.01";#N/A,#N/A,FALSE,"M.01"}</definedName>
    <definedName name="WIL" hidden="1">{#N/A,#N/A,FALSE,"M.01";#N/A,#N/A,FALSE,"M.01"}</definedName>
    <definedName name="WILAYAH">#REF!</definedName>
    <definedName name="WILI">#REF!</definedName>
    <definedName name="WILIIIII">#REF!</definedName>
    <definedName name="willl">#REF!</definedName>
    <definedName name="WILLY">#REF!</definedName>
    <definedName name="WIN">#REF!</definedName>
    <definedName name="win_6">"#REF!"</definedName>
    <definedName name="winch">#REF!</definedName>
    <definedName name="winche">#REF!</definedName>
    <definedName name="windak">#REF!</definedName>
    <definedName name="windak_10">#REF!</definedName>
    <definedName name="windak_2">#REF!</definedName>
    <definedName name="windak_3">#REF!</definedName>
    <definedName name="windak_4">#REF!</definedName>
    <definedName name="windak_5">#REF!</definedName>
    <definedName name="windak_6">#REF!</definedName>
    <definedName name="windak_8">#REF!</definedName>
    <definedName name="windhak">#REF!</definedName>
    <definedName name="windhakb">#REF!</definedName>
    <definedName name="windhakc">#REF!</definedName>
    <definedName name="Window">#REF!</definedName>
    <definedName name="window1">#REF!</definedName>
    <definedName name="windowgrendel1">#REF!</definedName>
    <definedName name="windowhandle1">#REF!</definedName>
    <definedName name="windowhinge1">#REF!</definedName>
    <definedName name="wini">#REF!</definedName>
    <definedName name="Wintegral">#REF!</definedName>
    <definedName name="WIRE">#REF!</definedName>
    <definedName name="wire_mesh">#REF!</definedName>
    <definedName name="Wire_Mesh_M8_150__540_x_210">#REF!</definedName>
    <definedName name="Wire_mesh_o6_150">#REF!</definedName>
    <definedName name="wire6">#REF!</definedName>
    <definedName name="wire8">#REF!</definedName>
    <definedName name="wire9">#REF!</definedName>
    <definedName name="WIREM">#REF!</definedName>
    <definedName name="wiremash">#REF!</definedName>
    <definedName name="wiremash9">#REF!</definedName>
    <definedName name="wiremesh">#REF!</definedName>
    <definedName name="wiremesh_">#REF!</definedName>
    <definedName name="Wiremesh_M6">#REF!</definedName>
    <definedName name="Wiremesh_M8">#REF!</definedName>
    <definedName name="wiremesh_m8_150">#REF!</definedName>
    <definedName name="Wiremesh_MB">#REF!</definedName>
    <definedName name="wiremesh0.08">#REF!</definedName>
    <definedName name="wiremesh0.1">#REF!</definedName>
    <definedName name="Wiremesh2lapis">#REF!</definedName>
    <definedName name="wiremess">#REF!</definedName>
    <definedName name="wiring">#REF!</definedName>
    <definedName name="WIRSBO">#REF!</definedName>
    <definedName name="WIS">#REF!</definedName>
    <definedName name="wisma">#REF!</definedName>
    <definedName name="WITARA">#REF!</definedName>
    <definedName name="WIWID5" hidden="1">#REF!</definedName>
    <definedName name="wiyono" localSheetId="2" hidden="1">{#N/A,#N/A,FALSE,"REK-S-TPL";#N/A,#N/A,FALSE,"REK-TPML";#N/A,#N/A,FALSE,"RAB-TEMPEL"}</definedName>
    <definedName name="wiyono" hidden="1">{#N/A,#N/A,FALSE,"REK-S-TPL";#N/A,#N/A,FALSE,"REK-TPML";#N/A,#N/A,FALSE,"RAB-TEMPEL"}</definedName>
    <definedName name="wjs" localSheetId="2" hidden="1">{"'장비'!$A$3:$M$12"}</definedName>
    <definedName name="wjs" hidden="1">{"'장비'!$A$3:$M$12"}</definedName>
    <definedName name="wkantor">#REF!</definedName>
    <definedName name="wkantor_37">#REF!</definedName>
    <definedName name="WKAWL">#REF!</definedName>
    <definedName name="wkgjerto">#REF!</definedName>
    <definedName name="WKP">#REF!</definedName>
    <definedName name="wl">#REF!</definedName>
    <definedName name="WL.636C">#REF!</definedName>
    <definedName name="wl.80hp">#REF!</definedName>
    <definedName name="wl.80hp_9">#REF!</definedName>
    <definedName name="WL23_B">#REF!</definedName>
    <definedName name="wlbulkhead">#REF!</definedName>
    <definedName name="wlc">#REF!</definedName>
    <definedName name="wld">#REF!</definedName>
    <definedName name="wlde">#REF!</definedName>
    <definedName name="wlo">#REF!</definedName>
    <definedName name="wloader">#REF!</definedName>
    <definedName name="Wlppr">#REF!</definedName>
    <definedName name="wls">#REF!</definedName>
    <definedName name="wls_23">#REF!</definedName>
    <definedName name="wls_4">#REF!</definedName>
    <definedName name="wls_6">#REF!</definedName>
    <definedName name="wlyen">#REF!</definedName>
    <definedName name="wm">#REF!</definedName>
    <definedName name="WM.15">#REF!</definedName>
    <definedName name="WM.25">#REF!</definedName>
    <definedName name="WM.50">#REF!</definedName>
    <definedName name="wm.조골재1" localSheetId="2" hidden="1">{#N/A,#N/A,FALSE,"조골재"}</definedName>
    <definedName name="wm.조골재1" hidden="1">{#N/A,#N/A,FALSE,"조골재"}</definedName>
    <definedName name="wm_18.1_4">#REF!</definedName>
    <definedName name="wm_18.1_6">#REF!</definedName>
    <definedName name="wm_18.1u_4">#REF!</definedName>
    <definedName name="wm_18.1u_6">#REF!</definedName>
    <definedName name="wm_2200">#REF!</definedName>
    <definedName name="wm_3000">#REF!</definedName>
    <definedName name="WM_4">#REF!</definedName>
    <definedName name="WM_5">#REF!</definedName>
    <definedName name="wm_6">#REF!</definedName>
    <definedName name="WM_7">#REF!</definedName>
    <definedName name="WM_8">#REF!</definedName>
    <definedName name="wm_9_4">#REF!</definedName>
    <definedName name="wm_9_6">#REF!</definedName>
    <definedName name="wm_9u_4">#REF!</definedName>
    <definedName name="wm_9u_6">#REF!</definedName>
    <definedName name="WMat">#REF!</definedName>
    <definedName name="Wmembrane">#REF!</definedName>
    <definedName name="wmesh">#REF!</definedName>
    <definedName name="wmesh.8">#REF!</definedName>
    <definedName name="wmt">#REF!</definedName>
    <definedName name="wnfn">#REF!</definedName>
    <definedName name="wo" localSheetId="2" hidden="1">{#N/A,#N/A,FALSE,"Chi tiÆt"}</definedName>
    <definedName name="wo" hidden="1">{#N/A,#N/A,FALSE,"Chi tiÆt"}</definedName>
    <definedName name="WOFI">#REF!</definedName>
    <definedName name="WON.JAT">#REF!</definedName>
    <definedName name="wood">#N/A</definedName>
    <definedName name="wood.f">#REF!</definedName>
    <definedName name="wood.s">#REF!</definedName>
    <definedName name="Wood_Filer__Infra">#REF!</definedName>
    <definedName name="Wood_Filler">#REF!</definedName>
    <definedName name="wooden10">#REF!</definedName>
    <definedName name="woodenceiling">#REF!</definedName>
    <definedName name="woodendoor">#REF!</definedName>
    <definedName name="woodenlouver">#REF!</definedName>
    <definedName name="woodenwindow">#REF!</definedName>
    <definedName name="woodfiler">#REF!</definedName>
    <definedName name="woodfiller">#REF!</definedName>
    <definedName name="woodpaneldoor1">#REF!</definedName>
    <definedName name="woodplank">#REF!</definedName>
    <definedName name="woodstand">#REF!</definedName>
    <definedName name="WORK">#REF!</definedName>
    <definedName name="workable_index">#REF!</definedName>
    <definedName name="workable_index2">#REF!</definedName>
    <definedName name="Workitem">#REF!</definedName>
    <definedName name="workshop" localSheetId="2" hidden="1">{#N/A,#N/A,FALSE,"CCTV"}</definedName>
    <definedName name="workshop" hidden="1">{#N/A,#N/A,FALSE,"CCTV"}</definedName>
    <definedName name="wp">#REF!</definedName>
    <definedName name="Wp.5">#REF!</definedName>
    <definedName name="Wp.5_9">#REF!</definedName>
    <definedName name="wp_1">#REF!</definedName>
    <definedName name="wp_atap">#REF!</definedName>
    <definedName name="wp_b">#REF!</definedName>
    <definedName name="wp_b_6">#REF!</definedName>
    <definedName name="wp_c">#REF!</definedName>
    <definedName name="WP_DELATASI">#REF!</definedName>
    <definedName name="WP_km_wc">#REF!</definedName>
    <definedName name="WP_MEMBRAN">#REF!</definedName>
    <definedName name="wp_r">#REF!</definedName>
    <definedName name="wp_r_6">#REF!</definedName>
    <definedName name="wpanc1000">#REF!</definedName>
    <definedName name="wpanc1000_37">#REF!</definedName>
    <definedName name="wpanc600">#REF!</definedName>
    <definedName name="wpanc600_37">#REF!</definedName>
    <definedName name="wpancair">#REF!</definedName>
    <definedName name="wpancair_37">#REF!</definedName>
    <definedName name="wpasbatu">#REF!</definedName>
    <definedName name="wpasbatu_37">#REF!</definedName>
    <definedName name="wpasembed">#REF!</definedName>
    <definedName name="wpasembed_37">#REF!</definedName>
    <definedName name="wpasirisi">#REF!</definedName>
    <definedName name="wpass">#REF!</definedName>
    <definedName name="wpastower">#REF!</definedName>
    <definedName name="wpastower_37">#REF!</definedName>
    <definedName name="wpatap">"'file://SERVER3/har-data/STRUCTURE PRICE OF BQ KOMPAS GRAMEDIA.xls'#$analisa.$#REF!$#REF!"</definedName>
    <definedName name="wpc_bmbt">#REF!</definedName>
    <definedName name="wpc_ml">#REF!</definedName>
    <definedName name="wpc_p">#REF!</definedName>
    <definedName name="WpEml">#REF!</definedName>
    <definedName name="wpencar">#REF!</definedName>
    <definedName name="wpencar_37">#REF!</definedName>
    <definedName name="wphk">#REF!</definedName>
    <definedName name="wpliquid">#REF!</definedName>
    <definedName name="wpm">#REF!</definedName>
    <definedName name="wpm_15">#REF!</definedName>
    <definedName name="wpm_mbt">#REF!</definedName>
    <definedName name="wpm_ml">#REF!</definedName>
    <definedName name="wpm_ml1">#REF!</definedName>
    <definedName name="wpm_r">#REF!</definedName>
    <definedName name="wpm_sc">#REF!</definedName>
    <definedName name="Wpmbr">#REF!</definedName>
    <definedName name="WPPPP" localSheetId="2" hidden="1">{#N/A,#N/A,FALSE,"Chi tiÆt"}</definedName>
    <definedName name="WPPPP" hidden="1">{#N/A,#N/A,FALSE,"Chi tiÆt"}</definedName>
    <definedName name="wprime">#REF!</definedName>
    <definedName name="wprime_37">#REF!</definedName>
    <definedName name="wproof">#REF!</definedName>
    <definedName name="WPUM">#REF!</definedName>
    <definedName name="wpump">#REF!</definedName>
    <definedName name="Wpumpalas539">#REF!</definedName>
    <definedName name="WPumphan539">#REF!</definedName>
    <definedName name="wq" localSheetId="2" hidden="1">{#N/A,#N/A,FALSE,"REK";#N/A,#N/A,FALSE,"rab"}</definedName>
    <definedName name="wq" hidden="1">{#N/A,#N/A,FALSE,"REK";#N/A,#N/A,FALSE,"rab"}</definedName>
    <definedName name="WQDE">#REF!</definedName>
    <definedName name="WQET" localSheetId="2" hidden="1">{"'Sheet1'!$A$1"}</definedName>
    <definedName name="WQET" hidden="1">{"'Sheet1'!$A$1"}</definedName>
    <definedName name="WQEYGT" localSheetId="2" hidden="1">{#N/A,#N/A,FALSE,"REK";#N/A,#N/A,FALSE,"rab"}</definedName>
    <definedName name="WQEYGT" hidden="1">{#N/A,#N/A,FALSE,"REK";#N/A,#N/A,FALSE,"rab"}</definedName>
    <definedName name="WQEYGT_1" localSheetId="2" hidden="1">{#N/A,#N/A,FALSE,"REK";#N/A,#N/A,FALSE,"rab"}</definedName>
    <definedName name="WQEYGT_1" hidden="1">{#N/A,#N/A,FALSE,"REK";#N/A,#N/A,FALSE,"rab"}</definedName>
    <definedName name="wqeygtQWET" localSheetId="2" hidden="1">{#N/A,#N/A,FALSE,"REK";#N/A,#N/A,FALSE,"rab"}</definedName>
    <definedName name="wqeygtQWET" hidden="1">{#N/A,#N/A,FALSE,"REK";#N/A,#N/A,FALSE,"rab"}</definedName>
    <definedName name="wqeygtQWET_1" localSheetId="2" hidden="1">{#N/A,#N/A,FALSE,"REK";#N/A,#N/A,FALSE,"rab"}</definedName>
    <definedName name="wqeygtQWET_1" hidden="1">{#N/A,#N/A,FALSE,"REK";#N/A,#N/A,FALSE,"rab"}</definedName>
    <definedName name="wqrq">#REF!</definedName>
    <definedName name="wqrwqr">#REF!</definedName>
    <definedName name="wqsa" hidden="1">#REF!</definedName>
    <definedName name="wqw">#REF!</definedName>
    <definedName name="wr">#REF!</definedName>
    <definedName name="wr.">#REF!</definedName>
    <definedName name="wr_10">#REF!</definedName>
    <definedName name="wr_11">#REF!</definedName>
    <definedName name="wr_12">#REF!</definedName>
    <definedName name="wr_13">#REF!</definedName>
    <definedName name="wr_14">#REF!</definedName>
    <definedName name="wr_15">#REF!</definedName>
    <definedName name="wr_16">#REF!</definedName>
    <definedName name="wr_23">#REF!</definedName>
    <definedName name="wr_25">#REF!</definedName>
    <definedName name="WR_6">#REF!</definedName>
    <definedName name="wr_7">#REF!</definedName>
    <definedName name="wr_9">#REF!</definedName>
    <definedName name="wrb" localSheetId="2" hidden="1">{#N/A,#N/A,FALSE,"CCTV"}</definedName>
    <definedName name="wrb" hidden="1">{#N/A,#N/A,FALSE,"CCTV"}</definedName>
    <definedName name="WREQ">#REF!</definedName>
    <definedName name="wrf" localSheetId="2" hidden="1">{#N/A,#N/A,TRUE,"Front";#N/A,#N/A,TRUE,"Simple Letter";#N/A,#N/A,TRUE,"Inside";#N/A,#N/A,TRUE,"Contents";#N/A,#N/A,TRUE,"Basis";#N/A,#N/A,TRUE,"Inclusions";#N/A,#N/A,TRUE,"Exclusions";#N/A,#N/A,TRUE,"Areas";#N/A,#N/A,TRUE,"Summary";#N/A,#N/A,TRUE,"Detail"}</definedName>
    <definedName name="wrf" hidden="1">{#N/A,#N/A,TRUE,"Front";#N/A,#N/A,TRUE,"Simple Letter";#N/A,#N/A,TRUE,"Inside";#N/A,#N/A,TRUE,"Contents";#N/A,#N/A,TRUE,"Basis";#N/A,#N/A,TRUE,"Inclusions";#N/A,#N/A,TRUE,"Exclusions";#N/A,#N/A,TRUE,"Areas";#N/A,#N/A,TRUE,"Summary";#N/A,#N/A,TRUE,"Detail"}</definedName>
    <definedName name="wrg" localSheetId="2" hidden="1">{#N/A,#N/A,FALSE,"REK";#N/A,#N/A,FALSE,"rab"}</definedName>
    <definedName name="wrg" hidden="1">{#N/A,#N/A,FALSE,"REK";#N/A,#N/A,FALSE,"rab"}</definedName>
    <definedName name="wrg_1" localSheetId="2" hidden="1">{#N/A,#N/A,FALSE,"REK";#N/A,#N/A,FALSE,"rab"}</definedName>
    <definedName name="wrg_1" hidden="1">{#N/A,#N/A,FALSE,"REK";#N/A,#N/A,FALSE,"rab"}</definedName>
    <definedName name="WRGR">#REF!</definedName>
    <definedName name="WRITE" localSheetId="2" hidden="1">{#N/A,#N/A,FALSE,"CCTV"}</definedName>
    <definedName name="WRITE" hidden="1">{#N/A,#N/A,FALSE,"CCTV"}</definedName>
    <definedName name="Wrms8">#REF!</definedName>
    <definedName name="WRN" localSheetId="2" hidden="1">{#N/A,#N/A,FALSE,"CCTV"}</definedName>
    <definedName name="WRN" hidden="1">{#N/A,#N/A,FALSE,"CCTV"}</definedName>
    <definedName name="wrn.0._.TOTAL._.SUMMARY._.SHEET.">#REF!</definedName>
    <definedName name="wrn.1._.SITE._.INSTALLATIONS.">#REF!</definedName>
    <definedName name="wrn.2._.PROCUREMENT.">#REF!</definedName>
    <definedName name="wrn.2번." localSheetId="2" hidden="1">{#N/A,#N/A,FALSE,"2~8번"}</definedName>
    <definedName name="wrn.2번." hidden="1">{#N/A,#N/A,FALSE,"2~8번"}</definedName>
    <definedName name="wrn.3._.ERECTION.">#REF!</definedName>
    <definedName name="wrn.A." localSheetId="2" hidden="1">{#N/A,#N/A,TRUE,"SUM";#N/A,#N/A,TRUE,"EE";#N/A,#N/A,TRUE,"AC";#N/A,#N/A,TRUE,"SN"}</definedName>
    <definedName name="wrn.A." hidden="1">{#N/A,#N/A,TRUE,"SUM";#N/A,#N/A,TRUE,"EE";#N/A,#N/A,TRUE,"AC";#N/A,#N/A,TRUE,"SN"}</definedName>
    <definedName name="wrn.AAA" localSheetId="2" hidden="1">{#N/A,#N/A,FALSE,"REK";#N/A,#N/A,FALSE,"Bq-ARS"}</definedName>
    <definedName name="wrn.AAA" hidden="1">{#N/A,#N/A,FALSE,"REK";#N/A,#N/A,FALSE,"Bq-ARS"}</definedName>
    <definedName name="wrn.AAA." localSheetId="2" hidden="1">{#N/A,#N/A,FALSE,"REK";#N/A,#N/A,FALSE,"Bq-ARS"}</definedName>
    <definedName name="wrn.AAA." hidden="1">{#N/A,#N/A,FALSE,"REK";#N/A,#N/A,FALSE,"Bq-ARS"}</definedName>
    <definedName name="wrn.AAA._1" localSheetId="2" hidden="1">{#N/A,#N/A,FALSE,"REK";#N/A,#N/A,FALSE,"Bq-ARS"}</definedName>
    <definedName name="wrn.AAA._1" hidden="1">{#N/A,#N/A,FALSE,"REK";#N/A,#N/A,FALSE,"Bq-ARS"}</definedName>
    <definedName name="wrn.AAA.1" localSheetId="2" hidden="1">{#N/A,#N/A,FALSE,"REK";#N/A,#N/A,FALSE,"Bq-ARS"}</definedName>
    <definedName name="wrn.AAA.1" hidden="1">{#N/A,#N/A,FALSE,"REK";#N/A,#N/A,FALSE,"Bq-ARS"}</definedName>
    <definedName name="wrn.AAA.2" localSheetId="2" hidden="1">{#N/A,#N/A,FALSE,"REK";#N/A,#N/A,FALSE,"Bq-ARS"}</definedName>
    <definedName name="wrn.AAA.2" hidden="1">{#N/A,#N/A,FALSE,"REK";#N/A,#N/A,FALSE,"Bq-ARS"}</definedName>
    <definedName name="wrn.alle." localSheetId="2" hidden="1">{#N/A,#N/A,TRUE,"Vergabe-Regeln";#N/A,#N/A,TRUE,"Baugruppen";#N/A,#N/A,TRUE,"Geräte";#N/A,#N/A,TRUE,"PC-Software";#N/A,#N/A,TRUE,"Software";#N/A,#N/A,TRUE,"SW-Reg";#N/A,#N/A,TRUE,"Dokumentation"}</definedName>
    <definedName name="wrn.alle." hidden="1">{#N/A,#N/A,TRUE,"Vergabe-Regeln";#N/A,#N/A,TRUE,"Baugruppen";#N/A,#N/A,TRUE,"Geräte";#N/A,#N/A,TRUE,"PC-Software";#N/A,#N/A,TRUE,"Software";#N/A,#N/A,TRUE,"SW-Reg";#N/A,#N/A,TRUE,"Dokumentation"}</definedName>
    <definedName name="wrn.Alles." localSheetId="2" hidden="1">{#N/A,#N/A,FALSE,"Deckblatt";#N/A,#N/A,FALSE,"KABEL";#N/A,#N/A,FALSE,"MATERIAL";#N/A,#N/A,FALSE,"DBHK"}</definedName>
    <definedName name="wrn.Alles." hidden="1">{#N/A,#N/A,FALSE,"Deckblatt";#N/A,#N/A,FALSE,"KABEL";#N/A,#N/A,FALSE,"MATERIAL";#N/A,#N/A,FALSE,"DBHK"}</definedName>
    <definedName name="wrn.apt1." localSheetId="2" hidden="1">{#N/A,#N/A,FALSE,"Summary"}</definedName>
    <definedName name="wrn.apt1." hidden="1">{#N/A,#N/A,FALSE,"Summary"}</definedName>
    <definedName name="wrn.apt2" localSheetId="2" hidden="1">{#N/A,#N/A,FALSE,"Summary"}</definedName>
    <definedName name="wrn.apt2" hidden="1">{#N/A,#N/A,FALSE,"Summary"}</definedName>
    <definedName name="wrn.BIAYA._.UMUM._.LAP." localSheetId="2" hidden="1">{#N/A,#N/A,FALSE,"rekap (C)";#N/A,#N/A,FALSE,"C.100";#N/A,#N/A,FALSE,"C.200";#N/A,#N/A,FALSE,"C.300";#N/A,#N/A,FALSE,"C.400";#N/A,#N/A,FALSE,"C.500";#N/A,#N/A,FALSE,"C.600";#N/A,#N/A,FALSE,"C.700";#N/A,#N/A,FALSE,"C.800";#N/A,#N/A,FALSE,"C.900"}</definedName>
    <definedName name="wrn.BIAYA._.UMUM._.LAP." hidden="1">{#N/A,#N/A,FALSE,"rekap (C)";#N/A,#N/A,FALSE,"C.100";#N/A,#N/A,FALSE,"C.200";#N/A,#N/A,FALSE,"C.300";#N/A,#N/A,FALSE,"C.400";#N/A,#N/A,FALSE,"C.500";#N/A,#N/A,FALSE,"C.600";#N/A,#N/A,FALSE,"C.700";#N/A,#N/A,FALSE,"C.800";#N/A,#N/A,FALSE,"C.900"}</definedName>
    <definedName name="wrn.BILLS._.OF._.QUANTITY." localSheetId="2" hidden="1">{#N/A,#N/A,TRUE,"Str.";#N/A,#N/A,TRUE,"Steel &amp; Roof";#N/A,#N/A,TRUE,"Arc.";#N/A,#N/A,TRUE,"Preliminary";#N/A,#N/A,TRUE,"Sum_Prelim"}</definedName>
    <definedName name="wrn.BILLS._.OF._.QUANTITY." hidden="1">{#N/A,#N/A,TRUE,"Str.";#N/A,#N/A,TRUE,"Steel &amp; Roof";#N/A,#N/A,TRUE,"Arc.";#N/A,#N/A,TRUE,"Preliminary";#N/A,#N/A,TRUE,"Sum_Prelim"}</definedName>
    <definedName name="wrn.BM." localSheetId="2" hidden="1">{#N/A,#N/A,FALSE,"CCTV"}</definedName>
    <definedName name="wrn.BM." hidden="1">{#N/A,#N/A,FALSE,"CCTV"}</definedName>
    <definedName name="wrn.CBA."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rn.CBA."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rn.CBA_RO." localSheetId="2"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wrn.CBA_RO."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wrn.CBA_ST." localSheetId="2"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wrn.CBA_ST."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wrn.chi" localSheetId="2" hidden="1">{#N/A,#N/A,FALSE,"Chi tiÆt"}</definedName>
    <definedName name="wrn.chi" hidden="1">{#N/A,#N/A,FALSE,"Chi tiÆt"}</definedName>
    <definedName name="wrn.chi._.1" localSheetId="2" hidden="1">{#N/A,#N/A,FALSE,"Chi tiÆt"}</definedName>
    <definedName name="wrn.chi._.1" hidden="1">{#N/A,#N/A,FALSE,"Chi tiÆt"}</definedName>
    <definedName name="wrn.chi._.1_1" localSheetId="2" hidden="1">{#N/A,#N/A,FALSE,"Chi tiÆt"}</definedName>
    <definedName name="wrn.chi._.1_1" hidden="1">{#N/A,#N/A,FALSE,"Chi tiÆt"}</definedName>
    <definedName name="wrn.chi._.tiÆt." localSheetId="2" hidden="1">{#N/A,#N/A,FALSE,"Chi tiÆt"}</definedName>
    <definedName name="wrn.chi._.tiÆt." hidden="1">{#N/A,#N/A,FALSE,"Chi tiÆt"}</definedName>
    <definedName name="wrn.chi._.tiÆt._1" localSheetId="2" hidden="1">{#N/A,#N/A,FALSE,"Chi tiÆt"}</definedName>
    <definedName name="wrn.chi._.tiÆt._1" hidden="1">{#N/A,#N/A,FALSE,"Chi tiÆt"}</definedName>
    <definedName name="wrn.chi._.tiE" localSheetId="2" hidden="1">{#N/A,#N/A,FALSE,"Chi tiÆt"}</definedName>
    <definedName name="wrn.chi._.tiE" hidden="1">{#N/A,#N/A,FALSE,"Chi tiÆt"}</definedName>
    <definedName name="wrn.chi_.tiAEta" localSheetId="2" hidden="1">{#N/A,#N/A,FALSE,"Chi tiÆt"}</definedName>
    <definedName name="wrn.chi_.tiAEta" hidden="1">{#N/A,#N/A,FALSE,"Chi tiÆt"}</definedName>
    <definedName name="wrn.chi_.tiAEta_1" localSheetId="2" hidden="1">{#N/A,#N/A,FALSE,"Chi tiÆt"}</definedName>
    <definedName name="wrn.chi_.tiAEta_1" hidden="1">{#N/A,#N/A,FALSE,"Chi tiÆt"}</definedName>
    <definedName name="wrn.chi_tiAEt.1" localSheetId="2" hidden="1">{#N/A,#N/A,FALSE,"Chi tiÆt"}</definedName>
    <definedName name="wrn.chi_tiAEt.1" hidden="1">{#N/A,#N/A,FALSE,"Chi tiÆt"}</definedName>
    <definedName name="wrn.chi_tiAEt.1_1" localSheetId="2" hidden="1">{#N/A,#N/A,FALSE,"Chi tiÆt"}</definedName>
    <definedName name="wrn.chi_tiAEt.1_1" hidden="1">{#N/A,#N/A,FALSE,"Chi tiÆt"}</definedName>
    <definedName name="wrn.chi_tiAEt.1a" localSheetId="2" hidden="1">{#N/A,#N/A,FALSE,"Chi tiÆt"}</definedName>
    <definedName name="wrn.chi_tiAEt.1a" hidden="1">{#N/A,#N/A,FALSE,"Chi tiÆt"}</definedName>
    <definedName name="wrn.chi_tiAEt.1a_1" localSheetId="2" hidden="1">{#N/A,#N/A,FALSE,"Chi tiÆt"}</definedName>
    <definedName name="wrn.chi_tiAEt.1a_1" hidden="1">{#N/A,#N/A,FALSE,"Chi tiÆt"}</definedName>
    <definedName name="wrn.chi03" localSheetId="2" hidden="1">{#N/A,#N/A,FALSE,"Chi tiÆt"}</definedName>
    <definedName name="wrn.chi03" hidden="1">{#N/A,#N/A,FALSE,"Chi tiÆt"}</definedName>
    <definedName name="wrn.chi04" localSheetId="2" hidden="1">{#N/A,#N/A,FALSE,"Chi tiÆt"}</definedName>
    <definedName name="wrn.chi04" hidden="1">{#N/A,#N/A,FALSE,"Chi tiÆt"}</definedName>
    <definedName name="wrn.cong." localSheetId="2" hidden="1">{#N/A,#N/A,FALSE,"Sheet1"}</definedName>
    <definedName name="wrn.cong." hidden="1">{#N/A,#N/A,FALSE,"Sheet1"}</definedName>
    <definedName name="wrn.ENG_SUM_EXP_DIS." localSheetId="2" hidden="1">{#N/A,#N/A,FALSE,"SUM_Prop";#N/A,#N/A,FALSE,"PROCESS-eng";#N/A,#N/A,FALSE,"PROCESS-com";#N/A,#N/A,FALSE,"INST-eng";#N/A,#N/A,FALSE,"INST-com"}</definedName>
    <definedName name="wrn.ENG_SUM_EXP_DIS." hidden="1">{#N/A,#N/A,FALSE,"SUM_Prop";#N/A,#N/A,FALSE,"PROCESS-eng";#N/A,#N/A,FALSE,"PROCESS-com";#N/A,#N/A,FALSE,"INST-eng";#N/A,#N/A,FALSE,"INST-com"}</definedName>
    <definedName name="wrn.FORM." localSheetId="2"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ormulir._.RAP._.EBP." localSheetId="2" hidden="1">{#N/A,#N/A,FALSE,"Rekap RAP";#N/A,#N/A,FALSE,"Rekap Real Biaya";#N/A,#N/A,FALSE,"EBP-1";#N/A,#N/A,FALSE,"EBP-2-4-5";#N/A,#N/A,FALSE,"EBP-3"}</definedName>
    <definedName name="wrn.Formulir._.RAP._.EBP." hidden="1">{#N/A,#N/A,FALSE,"Rekap RAP";#N/A,#N/A,FALSE,"Rekap Real Biaya";#N/A,#N/A,FALSE,"EBP-1";#N/A,#N/A,FALSE,"EBP-2-4-5";#N/A,#N/A,FALSE,"EBP-3"}</definedName>
    <definedName name="wrn.FOUNDATION." localSheetId="2" hidden="1">{#N/A,#N/A,TRUE,"toc";#N/A,#N/A,TRUE,"general";#N/A,#N/A,TRUE,"compressive";#N/A,#N/A,TRUE,"lateral";#N/A,#N/A,TRUE,"shallow"}</definedName>
    <definedName name="wrn.FOUNDATION." hidden="1">{#N/A,#N/A,TRUE,"toc";#N/A,#N/A,TRUE,"general";#N/A,#N/A,TRUE,"compressive";#N/A,#N/A,TRUE,"lateral";#N/A,#N/A,TRUE,"shallow"}</definedName>
    <definedName name="wrn.Full._.Report." localSheetId="2"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_1" localSheetId="2" hidden="1">{#N/A,#N/A,TRUE,"Front";#N/A,#N/A,TRUE,"Simple Letter";#N/A,#N/A,TRUE,"Inside";#N/A,#N/A,TRUE,"Contents";#N/A,#N/A,TRUE,"Basis";#N/A,#N/A,TRUE,"Inclusions";#N/A,#N/A,TRUE,"Exclusions";#N/A,#N/A,TRUE,"Areas";#N/A,#N/A,TRUE,"Summary";#N/A,#N/A,TRUE,"Detail"}</definedName>
    <definedName name="wrn.Full._.Report._1" hidden="1">{#N/A,#N/A,TRUE,"Front";#N/A,#N/A,TRUE,"Simple Letter";#N/A,#N/A,TRUE,"Inside";#N/A,#N/A,TRUE,"Contents";#N/A,#N/A,TRUE,"Basis";#N/A,#N/A,TRUE,"Inclusions";#N/A,#N/A,TRUE,"Exclusions";#N/A,#N/A,TRUE,"Areas";#N/A,#N/A,TRUE,"Summary";#N/A,#N/A,TRUE,"Detail"}</definedName>
    <definedName name="wrn.Igt." localSheetId="2" hidden="1">{#N/A,#N/A,FALSE,"Basic Price"}</definedName>
    <definedName name="wrn.Igt." hidden="1">{#N/A,#N/A,FALSE,"Basic Price"}</definedName>
    <definedName name="wrn.ISO._.QW_340." localSheetId="2" hidden="1">{#N/A,#N/A,FALSE,"QW- 340-001(01)";#N/A,#N/A,FALSE,"QW- 340-001(02)";#N/A,#N/A,FALSE,"QW- 340-001(03)";#N/A,#N/A,FALSE,"QW- 340-001(04)";#N/A,#N/A,FALSE,"QW- 340-001(05)"}</definedName>
    <definedName name="wrn.ISO._.QW_340." hidden="1">{#N/A,#N/A,FALSE,"QW- 340-001(01)";#N/A,#N/A,FALSE,"QW- 340-001(02)";#N/A,#N/A,FALSE,"QW- 340-001(03)";#N/A,#N/A,FALSE,"QW- 340-001(04)";#N/A,#N/A,FALSE,"QW- 340-001(05)"}</definedName>
    <definedName name="wrn.Legal.">#REF!</definedName>
    <definedName name="wrn.Legal._1">#REF!</definedName>
    <definedName name="wrn.Letter.">#REF!</definedName>
    <definedName name="wrn.Letter._1">#REF!</definedName>
    <definedName name="wrn.M.01" localSheetId="2" hidden="1">{#N/A,#N/A,FALSE,"M.01"}</definedName>
    <definedName name="wrn.M.01" hidden="1">{#N/A,#N/A,FALSE,"M.01"}</definedName>
    <definedName name="wrn.M.01." localSheetId="2" hidden="1">{#N/A,#N/A,FALSE,"M.01"}</definedName>
    <definedName name="wrn.M.01." hidden="1">{#N/A,#N/A,FALSE,"M.01"}</definedName>
    <definedName name="wrn.M.01D." localSheetId="2" hidden="1">{#N/A,#N/A,FALSE,"M.01";#N/A,#N/A,FALSE,"M.01"}</definedName>
    <definedName name="wrn.M.01D." hidden="1">{#N/A,#N/A,FALSE,"M.01";#N/A,#N/A,FALSE,"M.01"}</definedName>
    <definedName name="wrn.M.02" localSheetId="2" hidden="1">{#N/A,#N/A,FALSE,"M.01"}</definedName>
    <definedName name="wrn.M.02" hidden="1">{#N/A,#N/A,FALSE,"M.01"}</definedName>
    <definedName name="wrn.M.02." localSheetId="2" hidden="1">{#N/A,#N/A,FALSE,"M.02"}</definedName>
    <definedName name="wrn.M.02." hidden="1">{#N/A,#N/A,FALSE,"M.02"}</definedName>
    <definedName name="wrn.M.07." localSheetId="2" hidden="1">{#N/A,#N/A,FALSE,"M.01"}</definedName>
    <definedName name="wrn.M.07." hidden="1">{#N/A,#N/A,FALSE,"M.01"}</definedName>
    <definedName name="wrn.M.31." localSheetId="2" hidden="1">{#N/A,#N/A,FALSE,"M.31"}</definedName>
    <definedName name="wrn.M.31." hidden="1">{#N/A,#N/A,FALSE,"M.31"}</definedName>
    <definedName name="wrn.M.32" localSheetId="2" hidden="1">{#N/A,#N/A,FALSE,"M.31"}</definedName>
    <definedName name="wrn.M.32" hidden="1">{#N/A,#N/A,FALSE,"M.31"}</definedName>
    <definedName name="wrn.M.32." localSheetId="2" hidden="1">{#N/A,#N/A,FALSE,"M.32"}</definedName>
    <definedName name="wrn.M.32." hidden="1">{#N/A,#N/A,FALSE,"M.32"}</definedName>
    <definedName name="wrn.M.32.1" localSheetId="2" hidden="1">{#N/A,#N/A,FALSE,"M.32"}</definedName>
    <definedName name="wrn.M.32.1" hidden="1">{#N/A,#N/A,FALSE,"M.32"}</definedName>
    <definedName name="wrn.M.33" localSheetId="2" hidden="1">{#N/A,#N/A,FALSE,"M.33"}</definedName>
    <definedName name="wrn.M.33" hidden="1">{#N/A,#N/A,FALSE,"M.33"}</definedName>
    <definedName name="wrn.M.33." localSheetId="2" hidden="1">{#N/A,#N/A,FALSE,"M.33"}</definedName>
    <definedName name="wrn.M.33." hidden="1">{#N/A,#N/A,FALSE,"M.33"}</definedName>
    <definedName name="wrn.M.333" localSheetId="2" hidden="1">{#N/A,#N/A,FALSE,"M.32"}</definedName>
    <definedName name="wrn.M.333" hidden="1">{#N/A,#N/A,FALSE,"M.32"}</definedName>
    <definedName name="wrn.M.34." localSheetId="2" hidden="1">{#N/A,#N/A,FALSE,"M.34"}</definedName>
    <definedName name="wrn.M.34." hidden="1">{#N/A,#N/A,FALSE,"M.34"}</definedName>
    <definedName name="wrn.M.34.1" localSheetId="2" hidden="1">{#N/A,#N/A,FALSE,"M.34"}</definedName>
    <definedName name="wrn.M.34.1" hidden="1">{#N/A,#N/A,FALSE,"M.34"}</definedName>
    <definedName name="wrn.m.35." localSheetId="2" hidden="1">{#N/A,#N/A,FALSE,"M.34"}</definedName>
    <definedName name="wrn.m.35." hidden="1">{#N/A,#N/A,FALSE,"M.34"}</definedName>
    <definedName name="wrn.M.4." localSheetId="2" hidden="1">{#N/A,#N/A,FALSE,"M.42"}</definedName>
    <definedName name="wrn.M.4." hidden="1">{#N/A,#N/A,FALSE,"M.42"}</definedName>
    <definedName name="wrn.M.41." localSheetId="2" hidden="1">{#N/A,#N/A,FALSE,"M.41"}</definedName>
    <definedName name="wrn.M.41." hidden="1">{#N/A,#N/A,FALSE,"M.41"}</definedName>
    <definedName name="wrn.M.42" localSheetId="2" hidden="1">{#N/A,#N/A,FALSE,"M.41"}</definedName>
    <definedName name="wrn.M.42" hidden="1">{#N/A,#N/A,FALSE,"M.41"}</definedName>
    <definedName name="wrn.M.42." localSheetId="2" hidden="1">{#N/A,#N/A,FALSE,"M.42"}</definedName>
    <definedName name="wrn.M.42." hidden="1">{#N/A,#N/A,FALSE,"M.42"}</definedName>
    <definedName name="wrn.M.43." localSheetId="2" hidden="1">{#N/A,#N/A,FALSE,"M.43"}</definedName>
    <definedName name="wrn.M.43." hidden="1">{#N/A,#N/A,FALSE,"M.43"}</definedName>
    <definedName name="wrn.msc._.sw._.feat._.summary." localSheetId="2" hidden="1">{"msc sw feat summary",#N/A,FALSE,"MSC SW Features v. 1.1."}</definedName>
    <definedName name="wrn.msc._.sw._.feat._.summary." hidden="1">{"msc sw feat summary",#N/A,FALSE,"MSC SW Features v. 1.1."}</definedName>
    <definedName name="wrn.n.99" localSheetId="2" hidden="1">{#N/A,#N/A,FALSE,"M.43"}</definedName>
    <definedName name="wrn.n.99" hidden="1">{#N/A,#N/A,FALSE,"M.43"}</definedName>
    <definedName name="wrn.PERSIAPAN." localSheetId="2" hidden="1">{#N/A,#N/A,FALSE,"rekap";#N/A,#N/A,FALSE,"Peralatan";#N/A,#N/A,FALSE,"Tenaga Kerja";#N/A,#N/A,FALSE,"Fasilitas kontraktor";#N/A,#N/A,FALSE,"Fasilitas direksi";#N/A,#N/A,FALSE,"utilitas proyek"}</definedName>
    <definedName name="wrn.PERSIAPAN." hidden="1">{#N/A,#N/A,FALSE,"rekap";#N/A,#N/A,FALSE,"Peralatan";#N/A,#N/A,FALSE,"Tenaga Kerja";#N/A,#N/A,FALSE,"Fasilitas kontraktor";#N/A,#N/A,FALSE,"Fasilitas direksi";#N/A,#N/A,FALSE,"utilitas proyek"}</definedName>
    <definedName name="wrn.plstatement." localSheetId="2" hidden="1">{#N/A,#N/A,FALSE,"Profit &amp; Loss statement"}</definedName>
    <definedName name="wrn.plstatement." hidden="1">{#N/A,#N/A,FALSE,"Profit &amp; Loss statement"}</definedName>
    <definedName name="wrn.Print._.Output.">#REF!</definedName>
    <definedName name="wrn.PrintAll." localSheetId="2" hidden="1">{#N/A,#N/A,FALSE,"Sheet1";#N/A,#N/A,FALSE,"Sheet2";#N/A,#N/A,FALSE,"Sheet3";#N/A,#N/A,FALSE,"Sheet4";#N/A,#N/A,FALSE,"Sheet5";#N/A,#N/A,FALSE,"Sheet6";#N/A,#N/A,FALSE,"Sheet7";#N/A,#N/A,FALSE,"Sheet8";#N/A,#N/A,FALSE,"Sheet9"}</definedName>
    <definedName name="wrn.PrintAll." hidden="1">{#N/A,#N/A,FALSE,"Sheet1";#N/A,#N/A,FALSE,"Sheet2";#N/A,#N/A,FALSE,"Sheet3";#N/A,#N/A,FALSE,"Sheet4";#N/A,#N/A,FALSE,"Sheet5";#N/A,#N/A,FALSE,"Sheet6";#N/A,#N/A,FALSE,"Sheet7";#N/A,#N/A,FALSE,"Sheet8";#N/A,#N/A,FALSE,"Sheet9"}</definedName>
    <definedName name="wrn.PrintCurr." localSheetId="2" hidden="1">{#N/A,#N/A,FALSE,"Sheet1";#N/A,#N/A,FALSE,"Sheet2";#N/A,#N/A,FALSE,"Sheet3"}</definedName>
    <definedName name="wrn.PrintCurr." hidden="1">{#N/A,#N/A,FALSE,"Sheet1";#N/A,#N/A,FALSE,"Sheet2";#N/A,#N/A,FALSE,"Sheet3"}</definedName>
    <definedName name="wrn.PrintPrev1." localSheetId="2" hidden="1">{#N/A,#N/A,FALSE,"Sheet4";#N/A,#N/A,FALSE,"Sheet5";#N/A,#N/A,FALSE,"Sheet6"}</definedName>
    <definedName name="wrn.PrintPrev1." hidden="1">{#N/A,#N/A,FALSE,"Sheet4";#N/A,#N/A,FALSE,"Sheet5";#N/A,#N/A,FALSE,"Sheet6"}</definedName>
    <definedName name="wrn.PrintPrev2." localSheetId="2" hidden="1">{#N/A,#N/A,FALSE,"Sheet7";#N/A,#N/A,FALSE,"Sheet8";#N/A,#N/A,FALSE,"Sheet9"}</definedName>
    <definedName name="wrn.PrintPrev2." hidden="1">{#N/A,#N/A,FALSE,"Sheet7";#N/A,#N/A,FALSE,"Sheet8";#N/A,#N/A,FALSE,"Sheet9"}</definedName>
    <definedName name="wrn.rep" localSheetId="2" hidden="1">{"w1t2",#N/A,TRUE,"Jawa";"w1t2",#N/A,TRUE,"I";"w1t2",#N/A,TRUE,"II";"w1t2",#N/A,TRUE,"III";"w1t2",#N/A,TRUE,"Batam";"w1t2",#N/A,TRUE,"IV";"w1t2",#N/A,TRUE,"V";"w1t2",#N/A,TRUE,"VI";"w1t2",#N/A,TRUE,"VII";"w1t2",#N/A,TRUE,"VIII";"w1t2",#N/A,TRUE,"IX";"w1t2",#N/A,TRUE,"X";"w1t2",#N/A,TRUE,"XI"}</definedName>
    <definedName name="wrn.rep" hidden="1">{"w1t2",#N/A,TRUE,"Jawa";"w1t2",#N/A,TRUE,"I";"w1t2",#N/A,TRUE,"II";"w1t2",#N/A,TRUE,"III";"w1t2",#N/A,TRUE,"Batam";"w1t2",#N/A,TRUE,"IV";"w1t2",#N/A,TRUE,"V";"w1t2",#N/A,TRUE,"VI";"w1t2",#N/A,TRUE,"VII";"w1t2",#N/A,TRUE,"VIII";"w1t2",#N/A,TRUE,"IX";"w1t2",#N/A,TRUE,"X";"w1t2",#N/A,TRUE,"XI"}</definedName>
    <definedName name="wrn.REP67." localSheetId="2" hidden="1">{"w1t2",#N/A,TRUE,"Jawa";"w1t2",#N/A,TRUE,"I";"w1t2",#N/A,TRUE,"II";"w1t2",#N/A,TRUE,"III";"w1t2",#N/A,TRUE,"Batam";"w1t2",#N/A,TRUE,"IV";"w1t2",#N/A,TRUE,"V";"w1t2",#N/A,TRUE,"VI";"w1t2",#N/A,TRUE,"VII";"w1t2",#N/A,TRUE,"VIII";"w1t2",#N/A,TRUE,"IX";"w1t2",#N/A,TRUE,"X";"w1t2",#N/A,TRUE,"XI"}</definedName>
    <definedName name="wrn.REP67." hidden="1">{"w1t2",#N/A,TRUE,"Jawa";"w1t2",#N/A,TRUE,"I";"w1t2",#N/A,TRUE,"II";"w1t2",#N/A,TRUE,"III";"w1t2",#N/A,TRUE,"Batam";"w1t2",#N/A,TRUE,"IV";"w1t2",#N/A,TRUE,"V";"w1t2",#N/A,TRUE,"VI";"w1t2",#N/A,TRUE,"VII";"w1t2",#N/A,TRUE,"VIII";"w1t2",#N/A,TRUE,"IX";"w1t2",#N/A,TRUE,"X";"w1t2",#N/A,TRUE,"XI"}</definedName>
    <definedName name="wrn.REP678." localSheetId="2" hidden="1">{"Rep678",#N/A,FALSE,"Jawa";"Rep678",#N/A,FALSE,"Batam";"Rep678",#N/A,FALSE,"I";"Rep678",#N/A,FALSE,"II";"Rep678",#N/A,FALSE,"III";"Rep678",#N/A,FALSE,"IV";"Rep678",#N/A,FALSE,"V";"Rep678",#N/A,FALSE,"VI";"Rep678",#N/A,FALSE,"VII";"Rep678",#N/A,FALSE,"VIII";"Rep678",#N/A,FALSE,"IX";"Rep678",#N/A,FALSE,"X";"Rep678",#N/A,FALSE,"XI"}</definedName>
    <definedName name="wrn.REP678." hidden="1">{"Rep678",#N/A,FALSE,"Jawa";"Rep678",#N/A,FALSE,"Batam";"Rep678",#N/A,FALSE,"I";"Rep678",#N/A,FALSE,"II";"Rep678",#N/A,FALSE,"III";"Rep678",#N/A,FALSE,"IV";"Rep678",#N/A,FALSE,"V";"Rep678",#N/A,FALSE,"VI";"Rep678",#N/A,FALSE,"VII";"Rep678",#N/A,FALSE,"VIII";"Rep678",#N/A,FALSE,"IX";"Rep678",#N/A,FALSE,"X";"Rep678",#N/A,FALSE,"XI"}</definedName>
    <definedName name="wrn.REPORT." localSheetId="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wrn.REPORT."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wrn.Resume._.Progress.">#REF!</definedName>
    <definedName name="wrn.rtpl" localSheetId="2" hidden="1">{#N/A,#N/A,FALSE,"REK";#N/A,#N/A,FALSE,"rab"}</definedName>
    <definedName name="wrn.rtpl" hidden="1">{#N/A,#N/A,FALSE,"REK";#N/A,#N/A,FALSE,"rab"}</definedName>
    <definedName name="wrn.rtpl." localSheetId="2" hidden="1">{#N/A,#N/A,FALSE,"REK-S-TPL";#N/A,#N/A,FALSE,"REK-TPML";#N/A,#N/A,FALSE,"RAB-TEMPEL"}</definedName>
    <definedName name="wrn.rtpl." hidden="1">{#N/A,#N/A,FALSE,"REK-S-TPL";#N/A,#N/A,FALSE,"REK-TPML";#N/A,#N/A,FALSE,"RAB-TEMPEL"}</definedName>
    <definedName name="wrn.rtpl._1" localSheetId="2" hidden="1">{#N/A,#N/A,FALSE,"REK-S-TPL";#N/A,#N/A,FALSE,"REK-TPML";#N/A,#N/A,FALSE,"RAB-TEMPEL"}</definedName>
    <definedName name="wrn.rtpl._1" hidden="1">{#N/A,#N/A,FALSE,"REK-S-TPL";#N/A,#N/A,FALSE,"REK-TPML";#N/A,#N/A,FALSE,"RAB-TEMPEL"}</definedName>
    <definedName name="wrn.rtpl.1" localSheetId="2" hidden="1">{#N/A,#N/A,FALSE,"REK-S-TPL";#N/A,#N/A,FALSE,"REK-TPML";#N/A,#N/A,FALSE,"RAB-TEMPEL"}</definedName>
    <definedName name="wrn.rtpl.1" hidden="1">{#N/A,#N/A,FALSE,"REK-S-TPL";#N/A,#N/A,FALSE,"REK-TPML";#N/A,#N/A,FALSE,"RAB-TEMPEL"}</definedName>
    <definedName name="wrn.rtpl.2" localSheetId="2" hidden="1">{#N/A,#N/A,FALSE,"REK-S-TPL";#N/A,#N/A,FALSE,"REK-TPML";#N/A,#N/A,FALSE,"RAB-TEMPEL"}</definedName>
    <definedName name="wrn.rtpl.2" hidden="1">{#N/A,#N/A,FALSE,"REK-S-TPL";#N/A,#N/A,FALSE,"REK-TPML";#N/A,#N/A,FALSE,"RAB-TEMPEL"}</definedName>
    <definedName name="wrn.rtpl.3" localSheetId="2" hidden="1">{#N/A,#N/A,FALSE,"REK-S-TPL";#N/A,#N/A,FALSE,"REK-TPML";#N/A,#N/A,FALSE,"RAB-TEMPEL"}</definedName>
    <definedName name="wrn.rtpl.3" hidden="1">{#N/A,#N/A,FALSE,"REK-S-TPL";#N/A,#N/A,FALSE,"REK-TPML";#N/A,#N/A,FALSE,"RAB-TEMPEL"}</definedName>
    <definedName name="wrn.ry" localSheetId="2" hidden="1">{#N/A,#N/A,FALSE,"REK";#N/A,#N/A,FALSE,"rab"}</definedName>
    <definedName name="wrn.ry" hidden="1">{#N/A,#N/A,FALSE,"REK";#N/A,#N/A,FALSE,"rab"}</definedName>
    <definedName name="wrn.ry." localSheetId="2" hidden="1">{#N/A,#N/A,FALSE,"REK";#N/A,#N/A,FALSE,"rab"}</definedName>
    <definedName name="wrn.ry." hidden="1">{#N/A,#N/A,FALSE,"REK";#N/A,#N/A,FALSE,"rab"}</definedName>
    <definedName name="wrn.ry._1" localSheetId="2" hidden="1">{#N/A,#N/A,FALSE,"REK";#N/A,#N/A,FALSE,"rab"}</definedName>
    <definedName name="wrn.ry._1" hidden="1">{#N/A,#N/A,FALSE,"REK";#N/A,#N/A,FALSE,"rab"}</definedName>
    <definedName name="wrn.ry.1" localSheetId="2" hidden="1">{#N/A,#N/A,FALSE,"REK";#N/A,#N/A,FALSE,"rab"}</definedName>
    <definedName name="wrn.ry.1" hidden="1">{#N/A,#N/A,FALSE,"REK";#N/A,#N/A,FALSE,"rab"}</definedName>
    <definedName name="wrn.ry.3" localSheetId="2" hidden="1">{#N/A,#N/A,FALSE,"REK";#N/A,#N/A,FALSE,"rab"}</definedName>
    <definedName name="wrn.ry.3" hidden="1">{#N/A,#N/A,FALSE,"REK";#N/A,#N/A,FALSE,"rab"}</definedName>
    <definedName name="wrn.ry.k" localSheetId="2" hidden="1">{#N/A,#N/A,FALSE,"REK";#N/A,#N/A,FALSE,"rab"}</definedName>
    <definedName name="wrn.ry.k" hidden="1">{#N/A,#N/A,FALSE,"REK";#N/A,#N/A,FALSE,"rab"}</definedName>
    <definedName name="wrn.semuanya." localSheetId="2" hidden="1">{#N/A,#N/A,FALSE,"REKAP";#N/A,#N/A,FALSE,"ITEM"}</definedName>
    <definedName name="wrn.semuanya." hidden="1">{#N/A,#N/A,FALSE,"REKAP";#N/A,#N/A,FALSE,"ITEM"}</definedName>
    <definedName name="wrn.ts." localSheetId="2" hidden="1">{"tabel plat",#N/A,TRUE,"Kontrol";"pembebanan portal",#N/A,TRUE,"balok tinggi"}</definedName>
    <definedName name="wrn.ts." hidden="1">{"tabel plat",#N/A,TRUE,"Kontrol";"pembebanan portal",#N/A,TRUE,"balok tinggi"}</definedName>
    <definedName name="wrn.uman." localSheetId="2" hidden="1">{#N/A,#N/A,TRUE,"Earth Works";#N/A,#N/A,TRUE,"Foundation Works";#N/A,#N/A,TRUE,"Basement Structure";#N/A,#N/A,TRUE,"Upper Structure";#N/A,#N/A,TRUE,"Wall Finishes";#N/A,#N/A,TRUE,"Floor Finishes";#N/A,#N/A,TRUE,"Ceiling Finishes";#N/A,#N/A,TRUE,"Stair Finishes";#N/A,#N/A,TRUE,"Roofing";#N/A,#N/A,TRUE,"Fitting and Fixtures";#N/A,#N/A,TRUE,"Sanitary Appliances";#N/A,#N/A,TRUE,"Miscellaneous"}</definedName>
    <definedName name="wrn.uman." hidden="1">{#N/A,#N/A,TRUE,"Earth Works";#N/A,#N/A,TRUE,"Foundation Works";#N/A,#N/A,TRUE,"Basement Structure";#N/A,#N/A,TRUE,"Upper Structure";#N/A,#N/A,TRUE,"Wall Finishes";#N/A,#N/A,TRUE,"Floor Finishes";#N/A,#N/A,TRUE,"Ceiling Finishes";#N/A,#N/A,TRUE,"Stair Finishes";#N/A,#N/A,TRUE,"Roofing";#N/A,#N/A,TRUE,"Fitting and Fixtures";#N/A,#N/A,TRUE,"Sanitary Appliances";#N/A,#N/A,TRUE,"Miscellaneous"}</definedName>
    <definedName name="wrn.WAGE._.RATES.">#REF!</definedName>
    <definedName name="wrn.건설기계사업소._.상반기보고." localSheetId="2"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REF!</definedName>
    <definedName name="wrn.골재소요량." localSheetId="2" hidden="1">{#N/A,#N/A,FALSE,"골재소요량";#N/A,#N/A,FALSE,"골재소요량"}</definedName>
    <definedName name="wrn.골재소요량." hidden="1">{#N/A,#N/A,FALSE,"골재소요량";#N/A,#N/A,FALSE,"골재소요량"}</definedName>
    <definedName name="wrn.교대." localSheetId="2" hidden="1">{#N/A,#N/A,FALSE,"type1";#N/A,#N/A,FALSE,"지지력";#N/A,#N/A,FALSE,"PILE계산";#N/A,#N/A,FALSE,"PILE ";#N/A,#N/A,FALSE,"철근량";#N/A,#N/A,FALSE,"균열검토";#N/A,#N/A,FALSE,"날개벽";#N/A,#N/A,FALSE,"주철근조립도";#N/A,#N/A,FALSE,"교좌"}</definedName>
    <definedName name="wrn.교대." hidden="1">{#N/A,#N/A,FALSE,"type1";#N/A,#N/A,FALSE,"지지력";#N/A,#N/A,FALSE,"PILE계산";#N/A,#N/A,FALSE,"PILE ";#N/A,#N/A,FALSE,"철근량";#N/A,#N/A,FALSE,"균열검토";#N/A,#N/A,FALSE,"날개벽";#N/A,#N/A,FALSE,"주철근조립도";#N/A,#N/A,FALSE,"교좌"}</definedName>
    <definedName name="wrn.교육청." localSheetId="2" hidden="1">{#N/A,#N/A,FALSE,"전력간선"}</definedName>
    <definedName name="wrn.교육청." hidden="1">{#N/A,#N/A,FALSE,"전력간선"}</definedName>
    <definedName name="wrn.구조2." localSheetId="2" hidden="1">{#N/A,#N/A,FALSE,"구조2"}</definedName>
    <definedName name="wrn.구조2." hidden="1">{#N/A,#N/A,FALSE,"구조2"}</definedName>
    <definedName name="wrn.단가표지." localSheetId="2" hidden="1">{#N/A,#N/A,FALSE,"단가표지"}</definedName>
    <definedName name="wrn.단가표지." hidden="1">{#N/A,#N/A,FALSE,"단가표지"}</definedName>
    <definedName name="wrn.배수1." localSheetId="2" hidden="1">{#N/A,#N/A,FALSE,"배수1"}</definedName>
    <definedName name="wrn.배수1." hidden="1">{#N/A,#N/A,FALSE,"배수1"}</definedName>
    <definedName name="wrn.배수2." localSheetId="2" hidden="1">{#N/A,#N/A,FALSE,"배수2"}</definedName>
    <definedName name="wrn.배수2." hidden="1">{#N/A,#N/A,FALSE,"배수2"}</definedName>
    <definedName name="wrn.변경예산." localSheetId="2" hidden="1">{#VALUE!,#N/A,FALSE,0;#N/A,#N/A,FALSE,0;#N/A,#N/A,FALSE,0;#N/A,#N/A,FALSE,0}</definedName>
    <definedName name="wrn.변경예산." hidden="1">{#VALUE!,#N/A,FALSE,0;#N/A,#N/A,FALSE,0;#N/A,#N/A,FALSE,0;#N/A,#N/A,FALSE,0}</definedName>
    <definedName name="wrn.부대1." localSheetId="2" hidden="1">{#N/A,#N/A,FALSE,"부대1"}</definedName>
    <definedName name="wrn.부대1." hidden="1">{#N/A,#N/A,FALSE,"부대1"}</definedName>
    <definedName name="wrn.부대2." localSheetId="2" hidden="1">{#N/A,#N/A,FALSE,"부대2"}</definedName>
    <definedName name="wrn.부대2." hidden="1">{#N/A,#N/A,FALSE,"부대2"}</definedName>
    <definedName name="wrn.부산주경기장."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localSheetId="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설계내역서." localSheetId="2" hidden="1">{#N/A,#N/A,FALSE,"설계내억서"}</definedName>
    <definedName name="wrn.설계내역서." hidden="1">{#N/A,#N/A,FALSE,"설계내억서"}</definedName>
    <definedName name="wrn.속도." localSheetId="2" hidden="1">{#N/A,#N/A,FALSE,"속도"}</definedName>
    <definedName name="wrn.속도." hidden="1">{#N/A,#N/A,FALSE,"속도"}</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REF!</definedName>
    <definedName name="wrn.예상손익." localSheetId="2"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운반시간." localSheetId="2" hidden="1">{#N/A,#N/A,FALSE,"운반시간"}</definedName>
    <definedName name="wrn.운반시간." hidden="1">{#N/A,#N/A,FALSE,"운반시간"}</definedName>
    <definedName name="wrn.이정표." localSheetId="2" hidden="1">{#N/A,#N/A,FALSE,"이정표"}</definedName>
    <definedName name="wrn.이정표." hidden="1">{#N/A,#N/A,FALSE,"이정표"}</definedName>
    <definedName name="wrn.조골재." localSheetId="2" hidden="1">{#N/A,#N/A,FALSE,"조골재"}</definedName>
    <definedName name="wrn.조골재." hidden="1">{#N/A,#N/A,FALSE,"조골재"}</definedName>
    <definedName name="wrn.토공1." localSheetId="2" hidden="1">{#N/A,#N/A,FALSE,"구조1"}</definedName>
    <definedName name="wrn.토공1." hidden="1">{#N/A,#N/A,FALSE,"구조1"}</definedName>
    <definedName name="wrn.토공2." localSheetId="2" hidden="1">{#N/A,#N/A,FALSE,"토공2"}</definedName>
    <definedName name="wrn.토공2." hidden="1">{#N/A,#N/A,FALSE,"토공2"}</definedName>
    <definedName name="wrn.통신지." localSheetId="2" hidden="1">{#N/A,#N/A,FALSE,"기안지";#N/A,#N/A,FALSE,"통신지"}</definedName>
    <definedName name="wrn.통신지." hidden="1">{#N/A,#N/A,FALSE,"기안지";#N/A,#N/A,FALSE,"통신지"}</definedName>
    <definedName name="wrn.포장1." localSheetId="2" hidden="1">{#N/A,#N/A,FALSE,"포장1";#N/A,#N/A,FALSE,"포장1"}</definedName>
    <definedName name="wrn.포장1." hidden="1">{#N/A,#N/A,FALSE,"포장1";#N/A,#N/A,FALSE,"포장1"}</definedName>
    <definedName name="wrn.포장2." localSheetId="2" hidden="1">{#N/A,#N/A,FALSE,"포장2"}</definedName>
    <definedName name="wrn.포장2." hidden="1">{#N/A,#N/A,FALSE,"포장2"}</definedName>
    <definedName name="wrn.표지목차." localSheetId="2" hidden="1">{#N/A,#N/A,FALSE,"표지목차"}</definedName>
    <definedName name="wrn.표지목차." hidden="1">{#N/A,#N/A,FALSE,"표지목차"}</definedName>
    <definedName name="wrn.혼합골재." localSheetId="2" hidden="1">{#N/A,#N/A,FALSE,"혼합골재"}</definedName>
    <definedName name="wrn.혼합골재." hidden="1">{#N/A,#N/A,FALSE,"혼합골재"}</definedName>
    <definedName name="wrn.印刷." localSheetId="2" hidden="1">{#N/A,#N/A,FALSE,"日野";#N/A,#N/A,FALSE,"豊田町";#N/A,#N/A,FALSE,"勝北小"}</definedName>
    <definedName name="wrn.印刷." hidden="1">{#N/A,#N/A,FALSE,"日野";#N/A,#N/A,FALSE,"豊田町";#N/A,#N/A,FALSE,"勝北小"}</definedName>
    <definedName name="wrn.綾羅木項目." localSheetId="2" hidden="1">{#N/A,#N/A,FALSE,"合計";#N/A,#N/A,FALSE,"綾羅木SC";#N/A,#N/A,FALSE,"FR棟";#N/A,#N/A,FALSE,"ﾐｽﾀｰﾏｯｸｽ"}</definedName>
    <definedName name="wrn.綾羅木項目." hidden="1">{#N/A,#N/A,FALSE,"合計";#N/A,#N/A,FALSE,"綾羅木SC";#N/A,#N/A,FALSE,"FR棟";#N/A,#N/A,FALSE,"ﾐｽﾀｰﾏｯｸｽ"}</definedName>
    <definedName name="wrn_1" localSheetId="2" hidden="1">{#N/A,#N/A,FALSE,"Chi tiÆt"}</definedName>
    <definedName name="wrn_1" hidden="1">{#N/A,#N/A,FALSE,"Chi tiÆt"}</definedName>
    <definedName name="wrnf.report" localSheetId="2" hidden="1">{"Offgrid",#N/A,FALSE,"OFFGRID";"Region",#N/A,FALSE,"REGION";"Offgrid -2",#N/A,FALSE,"OFFGRID";"WTP",#N/A,FALSE,"WTP";"WTP -2",#N/A,FALSE,"WTP";"Project",#N/A,FALSE,"PROJECT";"Summary -2",#N/A,FALSE,"SUMMARY"}</definedName>
    <definedName name="wrnf.report" hidden="1">{"Offgrid",#N/A,FALSE,"OFFGRID";"Region",#N/A,FALSE,"REGION";"Offgrid -2",#N/A,FALSE,"OFFGRID";"WTP",#N/A,FALSE,"WTP";"WTP -2",#N/A,FALSE,"WTP";"Project",#N/A,FALSE,"PROJECT";"Summary -2",#N/A,FALSE,"SUMMARY"}</definedName>
    <definedName name="WRP">#REF!</definedName>
    <definedName name="wrre">#REF!</definedName>
    <definedName name="wrt">#REF!</definedName>
    <definedName name="wrwarwqr">#REF!</definedName>
    <definedName name="wrwqr">#REF!</definedName>
    <definedName name="WRYW">#REF!</definedName>
    <definedName name="WRYWR">#REF!</definedName>
    <definedName name="WS">#REF!</definedName>
    <definedName name="WS.SPL.10001">#REF!</definedName>
    <definedName name="ws_105">#REF!</definedName>
    <definedName name="ws_153">#REF!</definedName>
    <definedName name="ws_1530">#REF!</definedName>
    <definedName name="ws_d">#REF!</definedName>
    <definedName name="ws6p">#REF!</definedName>
    <definedName name="WSA">#REF!</definedName>
    <definedName name="wsd">#REF!</definedName>
    <definedName name="wsetw">#REF!</definedName>
    <definedName name="wshbak">#REF!</definedName>
    <definedName name="wsheetp">#REF!</definedName>
    <definedName name="wsheetp_37">#REF!</definedName>
    <definedName name="WSOP">#REF!</definedName>
    <definedName name="WST">#REF!</definedName>
    <definedName name="wstop">#REF!</definedName>
    <definedName name="wstpt">#REF!</definedName>
    <definedName name="wstwr">#REF!</definedName>
    <definedName name="wsubbase">#REF!</definedName>
    <definedName name="wsubbase_37">#REF!</definedName>
    <definedName name="Wsubm">#REF!</definedName>
    <definedName name="wt">#REF!</definedName>
    <definedName name="wt.25">#REF!</definedName>
    <definedName name="wt.25u">#REF!</definedName>
    <definedName name="wt.32">#REF!</definedName>
    <definedName name="wt.32u">#REF!</definedName>
    <definedName name="wt.60hp">#REF!</definedName>
    <definedName name="wt.60hp_9">#REF!</definedName>
    <definedName name="wt_3">#REF!</definedName>
    <definedName name="wt_6">#REF!</definedName>
    <definedName name="WT_S">#REF!</definedName>
    <definedName name="wtank">#REF!</definedName>
    <definedName name="wtanker">#REF!</definedName>
    <definedName name="wtc">#REF!</definedName>
    <definedName name="wtc_1">#REF!</definedName>
    <definedName name="wtc_1_1">#REF!</definedName>
    <definedName name="wtc_10">#REF!</definedName>
    <definedName name="wtc_11">#REF!</definedName>
    <definedName name="wtc_2">#REF!</definedName>
    <definedName name="wtc_2_1">#REF!</definedName>
    <definedName name="wtc_3">#REF!</definedName>
    <definedName name="wtc_3_2">#REF!</definedName>
    <definedName name="wtc_3_4">#REF!</definedName>
    <definedName name="wtc_3_6">#REF!</definedName>
    <definedName name="wtc_3_7">#REF!</definedName>
    <definedName name="wtc_4">#REF!</definedName>
    <definedName name="wtc_4_1">#REF!</definedName>
    <definedName name="wtc_4_2">#REF!</definedName>
    <definedName name="wtc_4_4">#REF!</definedName>
    <definedName name="wtc_4_6">#REF!</definedName>
    <definedName name="wtc_4_7">#REF!</definedName>
    <definedName name="wtc_5">#REF!</definedName>
    <definedName name="wtc_5_2">#REF!</definedName>
    <definedName name="wtc_5_4">#REF!</definedName>
    <definedName name="wtc_5_6">#REF!</definedName>
    <definedName name="wtc_5_7">#REF!</definedName>
    <definedName name="wtc_6">#REF!</definedName>
    <definedName name="wtc_6_1">#REF!</definedName>
    <definedName name="wtc_6_2">#REF!</definedName>
    <definedName name="wtc_6_4">#REF!</definedName>
    <definedName name="wtc_6_6">#REF!</definedName>
    <definedName name="wtc_6_7">#REF!</definedName>
    <definedName name="wtc_7">#REF!</definedName>
    <definedName name="wtc_7_1">#REF!</definedName>
    <definedName name="wtc_8">#REF!</definedName>
    <definedName name="wtc_9">#REF!</definedName>
    <definedName name="wterprofbahan">#REF!</definedName>
    <definedName name="wterstop">#REF!</definedName>
    <definedName name="wterstopbahan">#REF!</definedName>
    <definedName name="wtflw230j">#REF!</definedName>
    <definedName name="wtflw830j">#REF!</definedName>
    <definedName name="wtgalair">#REF!</definedName>
    <definedName name="wtgalair_37">#REF!</definedName>
    <definedName name="wtimb">#REF!</definedName>
    <definedName name="wtimb_37">#REF!</definedName>
    <definedName name="wtimpil">#REF!</definedName>
    <definedName name="wtimpil_37">#REF!</definedName>
    <definedName name="wtp">#REF!</definedName>
    <definedName name="wtpasse">#REF!</definedName>
    <definedName name="wtpyen">#REF!</definedName>
    <definedName name="WTR">#REF!</definedName>
    <definedName name="wtrclsC406">#REF!</definedName>
    <definedName name="wtre">#REF!</definedName>
    <definedName name="wtrpr">#REF!</definedName>
    <definedName name="wtrst">#REF!</definedName>
    <definedName name="wtrt">#REF!</definedName>
    <definedName name="wts">#REF!</definedName>
    <definedName name="wtt">#REF!</definedName>
    <definedName name="wttmin">#REF!</definedName>
    <definedName name="Wttruckalas539">#REF!</definedName>
    <definedName name="WTTruckhan539">#REF!</definedName>
    <definedName name="wttyen">#REF!</definedName>
    <definedName name="wty" localSheetId="2" hidden="1">{#N/A,#N/A,FALSE,"CCTV"}</definedName>
    <definedName name="wty" hidden="1">{#N/A,#N/A,FALSE,"CCTV"}</definedName>
    <definedName name="WTYRY">#REF!</definedName>
    <definedName name="wukur">#REF!</definedName>
    <definedName name="wukur_37">#REF!</definedName>
    <definedName name="wumum">#REF!</definedName>
    <definedName name="wumum_37">#REF!</definedName>
    <definedName name="wuwung">#REF!</definedName>
    <definedName name="wuwung_4">#REF!</definedName>
    <definedName name="wuwung_Gjawa">#REF!</definedName>
    <definedName name="wvn">#N/A</definedName>
    <definedName name="WW" localSheetId="2" hidden="1">{"'Sheet1'!$A$1"}</definedName>
    <definedName name="WW" hidden="1">{"'Sheet1'!$A$1"}</definedName>
    <definedName name="WW_1" localSheetId="2" hidden="1">{"'Sheet1'!$A$1"}</definedName>
    <definedName name="WW_1" hidden="1">{"'Sheet1'!$A$1"}</definedName>
    <definedName name="wwasdadsdsds">#REF!</definedName>
    <definedName name="wwer">#REF!</definedName>
    <definedName name="WWEW">#REF!</definedName>
    <definedName name="wwq">#REF!</definedName>
    <definedName name="wwr">#REF!</definedName>
    <definedName name="WWW" hidden="1">#REF!</definedName>
    <definedName name="wwww">#REF!</definedName>
    <definedName name="wwwww" localSheetId="2" hidden="1">{"'A'!$A$1:$W$63"}</definedName>
    <definedName name="wwwww" hidden="1">{"'A'!$A$1:$W$63"}</definedName>
    <definedName name="wwwwww">#REF!</definedName>
    <definedName name="WWWWWWWWWWWWWWQ">#REF!</definedName>
    <definedName name="wwwwwwwwwwwwwwwww">#REF!</definedName>
    <definedName name="wwwwwwwwwwwwwwwwwwwww">#REF!</definedName>
    <definedName name="wwwwwwwwwwwwwwwwwwwwwwww">#REF!</definedName>
    <definedName name="wxd" localSheetId="2" hidden="1">{"'Sheet1'!$A$1"}</definedName>
    <definedName name="wxd" hidden="1">{"'Sheet1'!$A$1"}</definedName>
    <definedName name="wyerwr">#REF!</definedName>
    <definedName name="wyrw">#REF!</definedName>
    <definedName name="wytws">#REF!</definedName>
    <definedName name="wywty">#REF!</definedName>
    <definedName name="WZ" localSheetId="2" hidden="1">{#N/A,#N/A,FALSE,"CCTV"}</definedName>
    <definedName name="WZ" hidden="1">{#N/A,#N/A,FALSE,"CCTV"}</definedName>
    <definedName name="x">#REF!</definedName>
    <definedName name="X.1">#REF!</definedName>
    <definedName name="X.2">#REF!</definedName>
    <definedName name="X.3">#REF!</definedName>
    <definedName name="X.4">#REF!</definedName>
    <definedName name="X.5">#REF!</definedName>
    <definedName name="x_fe">#REF!</definedName>
    <definedName name="x_k250">#REF!</definedName>
    <definedName name="x_k350">#REF!</definedName>
    <definedName name="x17dnc">#REF!</definedName>
    <definedName name="x17dvl">#REF!</definedName>
    <definedName name="x17knc">#REF!</definedName>
    <definedName name="x17kvl">#REF!</definedName>
    <definedName name="x1a1">#REF!</definedName>
    <definedName name="x1a2">#REF!</definedName>
    <definedName name="x1a3">#REF!</definedName>
    <definedName name="x1a4">#REF!</definedName>
    <definedName name="x1a5">#REF!</definedName>
    <definedName name="x1a6">#REF!</definedName>
    <definedName name="X1pFCOnc">#REF!</definedName>
    <definedName name="X1pFCOvc">#REF!</definedName>
    <definedName name="X1pFCOvl">#REF!</definedName>
    <definedName name="x1pignc">#REF!</definedName>
    <definedName name="X1pIGvc">#REF!</definedName>
    <definedName name="x1pigvl">#REF!</definedName>
    <definedName name="x1pind">#REF!</definedName>
    <definedName name="x1pindnc">#REF!</definedName>
    <definedName name="x1pindvl">#REF!</definedName>
    <definedName name="x1ping">#REF!</definedName>
    <definedName name="x1pingnc">#REF!</definedName>
    <definedName name="x1pingvl">#REF!</definedName>
    <definedName name="x1pint">#REF!</definedName>
    <definedName name="x1pintnc">#REF!</definedName>
    <definedName name="X1pINTvc">#REF!</definedName>
    <definedName name="x1pintvl">#REF!</definedName>
    <definedName name="x1pitnc">#REF!</definedName>
    <definedName name="X1pITvc">#REF!</definedName>
    <definedName name="x1pitvl">#REF!</definedName>
    <definedName name="x20knc">#REF!</definedName>
    <definedName name="x20kvl">#REF!</definedName>
    <definedName name="x22knc">#REF!</definedName>
    <definedName name="x22kvl">#REF!</definedName>
    <definedName name="x2mig1nc">#REF!</definedName>
    <definedName name="x2mig1vl">#REF!</definedName>
    <definedName name="x2min1nc">#REF!</definedName>
    <definedName name="x2min1vl">#REF!</definedName>
    <definedName name="x2mit1vl">#REF!</definedName>
    <definedName name="x2mitnc">#REF!</definedName>
    <definedName name="xa">#REF!</definedName>
    <definedName name="XAF9a">#REF!</definedName>
    <definedName name="XAF9b">#REF!</definedName>
    <definedName name="XAF9c">#REF!</definedName>
    <definedName name="xan">NA()</definedName>
    <definedName name="xbesi">#REF!</definedName>
    <definedName name="xbeton">#REF!</definedName>
    <definedName name="XC" localSheetId="2" hidden="1">{#N/A,#N/A,FALSE,"CCTV"}</definedName>
    <definedName name="XC" hidden="1">{#N/A,#N/A,FALSE,"CCTV"}</definedName>
    <definedName name="XC_16">#REF!</definedName>
    <definedName name="xcc">#REF!</definedName>
    <definedName name="XCCT">0.5</definedName>
    <definedName name="XCFV">#REF!</definedName>
    <definedName name="xcvb">#REF!</definedName>
    <definedName name="XCZ">#REF!</definedName>
    <definedName name="XCZCZ"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XCZCZ"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xczxv">#REF!</definedName>
    <definedName name="xd">#REF!</definedName>
    <definedName name="XDbB">#REF!</definedName>
    <definedName name="xdsnc">#REF!</definedName>
    <definedName name="xdsvl">#REF!</definedName>
    <definedName name="xdvdszv">#REF!</definedName>
    <definedName name="xerection">#REF!</definedName>
    <definedName name="xf">#REF!</definedName>
    <definedName name="xfco">#REF!</definedName>
    <definedName name="xfco3p">#REF!</definedName>
    <definedName name="xfconc">#REF!</definedName>
    <definedName name="xfconc3p">#REF!</definedName>
    <definedName name="xfcotnc">#REF!</definedName>
    <definedName name="xfcotvl">#REF!</definedName>
    <definedName name="xfcovl">#REF!</definedName>
    <definedName name="xfcovl3p">#REF!</definedName>
    <definedName name="xfnc">#REF!</definedName>
    <definedName name="xfSDFafdaf" localSheetId="2" hidden="1">{"Offgrid",#N/A,FALSE,"OFFGRID";"Region",#N/A,FALSE,"REGION";"Offgrid -2",#N/A,FALSE,"OFFGRID";"WTP",#N/A,FALSE,"WTP";"WTP -2",#N/A,FALSE,"WTP";"Project",#N/A,FALSE,"PROJECT";"Summary -2",#N/A,FALSE,"SUMMARY"}</definedName>
    <definedName name="xfSDFafdaf" hidden="1">{"Offgrid",#N/A,FALSE,"OFFGRID";"Region",#N/A,FALSE,"REGION";"Offgrid -2",#N/A,FALSE,"OFFGRID";"WTP",#N/A,FALSE,"WTP";"WTP -2",#N/A,FALSE,"WTP";"Project",#N/A,FALSE,"PROJECT";"Summary -2",#N/A,FALSE,"SUMMARY"}</definedName>
    <definedName name="xfvl">#REF!</definedName>
    <definedName name="xgfhd">#REF!</definedName>
    <definedName name="xgirder">#REF!</definedName>
    <definedName name="XHGYH">#REF!</definedName>
    <definedName name="xhn">#REF!</definedName>
    <definedName name="xhnnc">#REF!</definedName>
    <definedName name="xhnvl">#REF!</definedName>
    <definedName name="xi">#REF!</definedName>
    <definedName name="xig">#REF!</definedName>
    <definedName name="xig1">#REF!</definedName>
    <definedName name="xig1nc">#REF!</definedName>
    <definedName name="xig1p">#REF!</definedName>
    <definedName name="xig1pnc">#REF!</definedName>
    <definedName name="xig1pvl">#REF!</definedName>
    <definedName name="xig1vl">#REF!</definedName>
    <definedName name="xig2nc">#REF!</definedName>
    <definedName name="xig2vl">#REF!</definedName>
    <definedName name="xig3p">#REF!</definedName>
    <definedName name="xiggnc">#REF!</definedName>
    <definedName name="xiggvl">#REF!</definedName>
    <definedName name="xignc">#REF!</definedName>
    <definedName name="xignc3p">#REF!</definedName>
    <definedName name="xigvl">#REF!</definedName>
    <definedName name="xigvl3p">#REF!</definedName>
    <definedName name="xin">#REF!</definedName>
    <definedName name="xin190">#REF!</definedName>
    <definedName name="xin1903p">#REF!</definedName>
    <definedName name="xin190nc">#REF!</definedName>
    <definedName name="xin190nc3p">#REF!</definedName>
    <definedName name="xin190vl">#REF!</definedName>
    <definedName name="xin190vl3p">#REF!</definedName>
    <definedName name="xin2903p">#REF!</definedName>
    <definedName name="xin290nc3p">#REF!</definedName>
    <definedName name="xin290vl3p">#REF!</definedName>
    <definedName name="xin3p">#REF!</definedName>
    <definedName name="xin901nc">#REF!</definedName>
    <definedName name="xin901vl">#REF!</definedName>
    <definedName name="xind">#REF!</definedName>
    <definedName name="xind1p">#REF!</definedName>
    <definedName name="xind1pnc">#REF!</definedName>
    <definedName name="xind1pvl">#REF!</definedName>
    <definedName name="xind3p">#REF!</definedName>
    <definedName name="xindnc">#REF!</definedName>
    <definedName name="xindnc1p">#REF!</definedName>
    <definedName name="xindnc3p">#REF!</definedName>
    <definedName name="xindvl">#REF!</definedName>
    <definedName name="xindvl1p">#REF!</definedName>
    <definedName name="xindvl3p">#REF!</definedName>
    <definedName name="xing1p">#REF!</definedName>
    <definedName name="xing1pnc">#REF!</definedName>
    <definedName name="xing1pvl">#REF!</definedName>
    <definedName name="xingnc1p">#REF!</definedName>
    <definedName name="xingvl1p">#REF!</definedName>
    <definedName name="xinnc">#REF!</definedName>
    <definedName name="xinnc3p">#REF!</definedName>
    <definedName name="xint1p">#REF!</definedName>
    <definedName name="xinvl">#REF!</definedName>
    <definedName name="xinvl3p">#REF!</definedName>
    <definedName name="xit">#REF!</definedName>
    <definedName name="xit1">#REF!</definedName>
    <definedName name="xit1nc">#REF!</definedName>
    <definedName name="xit1p">#REF!</definedName>
    <definedName name="xit1pnc">#REF!</definedName>
    <definedName name="xit1pvl">#REF!</definedName>
    <definedName name="xit1vl">#REF!</definedName>
    <definedName name="xit23p">#REF!</definedName>
    <definedName name="xit2nc">#REF!</definedName>
    <definedName name="xit2nc3p">#REF!</definedName>
    <definedName name="xit2vl">#REF!</definedName>
    <definedName name="xit2vl3p">#REF!</definedName>
    <definedName name="xit3p">#REF!</definedName>
    <definedName name="xitnc">#REF!</definedName>
    <definedName name="xitnc3p">#REF!</definedName>
    <definedName name="xittnc">#REF!</definedName>
    <definedName name="xittvl">#REF!</definedName>
    <definedName name="xitvl">#REF!</definedName>
    <definedName name="xitvl3p">#REF!</definedName>
    <definedName name="xjointA40">#REF!</definedName>
    <definedName name="xjointA60">#REF!</definedName>
    <definedName name="xjointA90">#REF!</definedName>
    <definedName name="xjointob">#REF!</definedName>
    <definedName name="xk010a">#REF!</definedName>
    <definedName name="xk020a">#REF!</definedName>
    <definedName name="XK224a">#REF!</definedName>
    <definedName name="XK514.a">#REF!</definedName>
    <definedName name="xk514a">#REF!</definedName>
    <definedName name="XK612a">#REF!</definedName>
    <definedName name="xk621a">#REF!</definedName>
    <definedName name="Xkg.2">#REF!</definedName>
    <definedName name="XL">#REF!</definedName>
    <definedName name="XLS">#REF!</definedName>
    <definedName name="xls." localSheetId="2" hidden="1">{"'Break down'!$A$4"}</definedName>
    <definedName name="xls." hidden="1">{"'Break down'!$A$4"}</definedName>
    <definedName name="xm">#REF!</definedName>
    <definedName name="xn">NA()</definedName>
    <definedName name="xnaik">#REF!</definedName>
    <definedName name="xpohon">#REF!</definedName>
    <definedName name="xr1nc">#REF!</definedName>
    <definedName name="xr1vl">#REF!</definedName>
    <definedName name="Xrate">#REF!</definedName>
    <definedName name="XRate_B">#REF!</definedName>
    <definedName name="XRate_C">#REF!</definedName>
    <definedName name="XrateYen">#REF!</definedName>
    <definedName name="XRefCopyRangeCount" hidden="1">1</definedName>
    <definedName name="xsddd">#REF!</definedName>
    <definedName name="Xt">#REF!</definedName>
    <definedName name="xtr3pnc">#REF!</definedName>
    <definedName name="xtr3pvl">#REF!</definedName>
    <definedName name="xtray">#REF!</definedName>
    <definedName name="xvcbmbmn">#REF!</definedName>
    <definedName name="xvx">#REF!</definedName>
    <definedName name="xvz">#REF!</definedName>
    <definedName name="XX">#REF!</definedName>
    <definedName name="XXA">#N/A</definedName>
    <definedName name="XXA_10">#N/A</definedName>
    <definedName name="XXA_11">#N/A</definedName>
    <definedName name="XXA_12">#N/A</definedName>
    <definedName name="XXA_13">#REF!:#REF!</definedName>
    <definedName name="XXA_14">#REF!:#REF!</definedName>
    <definedName name="XXA_15">#REF!:#REF!</definedName>
    <definedName name="XXA_16">#REF!:#REF!</definedName>
    <definedName name="XXA_17">#N/A</definedName>
    <definedName name="XXA_18">#N/A</definedName>
    <definedName name="XXA_19">#N/A</definedName>
    <definedName name="XXA_20">#N/A</definedName>
    <definedName name="XXA_22">#N/A</definedName>
    <definedName name="XXA_23">#N/A</definedName>
    <definedName name="XXA_24">#N/A</definedName>
    <definedName name="XXA_25">#N/A</definedName>
    <definedName name="XXA_5">#REF!:#REF!</definedName>
    <definedName name="XXA_6">#N/A</definedName>
    <definedName name="XXA_7">#N/A</definedName>
    <definedName name="XXA_8">#N/A</definedName>
    <definedName name="xxvv">#REF!</definedName>
    <definedName name="xxx">#REF!</definedName>
    <definedName name="xxxx" localSheetId="2" hidden="1">{#N/A,#N/A,FALSE,"REK-S-TPL";#N/A,#N/A,FALSE,"REK-TPML";#N/A,#N/A,FALSE,"RAB-TEMPEL"}</definedName>
    <definedName name="xxxx" hidden="1">{#N/A,#N/A,FALSE,"REK-S-TPL";#N/A,#N/A,FALSE,"REK-TPML";#N/A,#N/A,FALSE,"RAB-TEMPEL"}</definedName>
    <definedName name="xxxxx" localSheetId="2" hidden="1">{#N/A,#N/A,TRUE,"Vergabe-Regeln";#N/A,#N/A,TRUE,"Baugruppen";#N/A,#N/A,TRUE,"Geräte";#N/A,#N/A,TRUE,"PC-Software";#N/A,#N/A,TRUE,"Software";#N/A,#N/A,TRUE,"SW-Reg";#N/A,#N/A,TRUE,"Dokumentation"}</definedName>
    <definedName name="xxxxx" hidden="1">{#N/A,#N/A,TRUE,"Vergabe-Regeln";#N/A,#N/A,TRUE,"Baugruppen";#N/A,#N/A,TRUE,"Geräte";#N/A,#N/A,TRUE,"PC-Software";#N/A,#N/A,TRUE,"Software";#N/A,#N/A,TRUE,"SW-Reg";#N/A,#N/A,TRUE,"Dokumentation"}</definedName>
    <definedName name="xxxxxx">#REF!</definedName>
    <definedName name="XXXXXXX">#REF!</definedName>
    <definedName name="xxxxxxxx">#REF!</definedName>
    <definedName name="xxxxxxxxxxxxxxxxx">#REF!</definedName>
    <definedName name="xxxxxxxxxxxxxxxxxxxxxxx">#REF!</definedName>
    <definedName name="xyz">#REF!</definedName>
    <definedName name="xz" localSheetId="2" hidden="1">{"'Sheet1'!$A$1"}</definedName>
    <definedName name="xz" hidden="1">{"'Sheet1'!$A$1"}</definedName>
    <definedName name="XZC">#REF!</definedName>
    <definedName name="XZX1">#REF!</definedName>
    <definedName name="XZXZX1">#REF!</definedName>
    <definedName name="XZXZXZW1">#REF!</definedName>
    <definedName name="xzz">#REF!</definedName>
    <definedName name="y" hidden="1">#N/A</definedName>
    <definedName name="Y.1">#REF!</definedName>
    <definedName name="Y.2">#REF!</definedName>
    <definedName name="Y.4">#REF!</definedName>
    <definedName name="Y.Q">#REF!</definedName>
    <definedName name="ya">#REF!</definedName>
    <definedName name="yaa">#REF!</definedName>
    <definedName name="yahMalik">#REF!</definedName>
    <definedName name="yayuk" hidden="1">#REF!</definedName>
    <definedName name="YD">#REF!</definedName>
    <definedName name="ydtkd">#REF!</definedName>
    <definedName name="ydtr">#REF!</definedName>
    <definedName name="ydudu">#REF!</definedName>
    <definedName name="YE" localSheetId="2">abfj150_4_11:abfj40_2_1_1_6</definedName>
    <definedName name="YE">abfj150_4_11:abfj40_2_1_1_6</definedName>
    <definedName name="yeah">#REF!</definedName>
    <definedName name="yeir">#REF!</definedName>
    <definedName name="YEN">#REF!</definedName>
    <definedName name="Yen_USD">#REF!</definedName>
    <definedName name="yen1">#REF!</definedName>
    <definedName name="yes">#REF!</definedName>
    <definedName name="yes_14" localSheetId="2">{"Book1","4.09 FLORA DAN FAUNA.xls","4.22 PERLENGKAPAN SEKOLAH.xls"}</definedName>
    <definedName name="yes_14">{"Book1","4.09 FLORA DAN FAUNA.xls","4.22 PERLENGKAPAN SEKOLAH.xls"}</definedName>
    <definedName name="yes_5" localSheetId="2">{"Book1","4.09 FLORA DAN FAUNA.xls","4.22 PERLENGKAPAN SEKOLAH.xls"}</definedName>
    <definedName name="yes_5">{"Book1","4.09 FLORA DAN FAUNA.xls","4.22 PERLENGKAPAN SEKOLAH.xls"}</definedName>
    <definedName name="yes_6" localSheetId="2">{"Book1","4.09 FLORA DAN FAUNA.xls","4.22 PERLENGKAPAN SEKOLAH.xls"}</definedName>
    <definedName name="yes_6">{"Book1","4.09 FLORA DAN FAUNA.xls","4.22 PERLENGKAPAN SEKOLAH.xls"}</definedName>
    <definedName name="YESSSSSSSSS">#REF!</definedName>
    <definedName name="yet">#REF!</definedName>
    <definedName name="YETUE">#REF!</definedName>
    <definedName name="YEUEU">#REF!</definedName>
    <definedName name="yfff">#REF!</definedName>
    <definedName name="yfhd" localSheetId="2" hidden="1">{"'Sheet1'!$A$1"}</definedName>
    <definedName name="yfhd" hidden="1">{"'Sheet1'!$A$1"}</definedName>
    <definedName name="yfirfuy">#REF!</definedName>
    <definedName name="yh" localSheetId="2" hidden="1">{#N/A,#N/A,FALSE,"CCTV"}</definedName>
    <definedName name="yh" hidden="1">{#N/A,#N/A,FALSE,"CCTV"}</definedName>
    <definedName name="yhb">#REF!</definedName>
    <definedName name="yhbg">#REF!</definedName>
    <definedName name="yhbhg">#REF!</definedName>
    <definedName name="yhd">#REF!</definedName>
    <definedName name="yhh">#REF!</definedName>
    <definedName name="yhhghv">#REF!</definedName>
    <definedName name="yhhh">#REF!</definedName>
    <definedName name="yhjhj">#REF!</definedName>
    <definedName name="yhkhkhk">#REF!</definedName>
    <definedName name="yhn">#REF!</definedName>
    <definedName name="yhutry">#REF!</definedName>
    <definedName name="YHY">#REF!</definedName>
    <definedName name="yield">#REF!</definedName>
    <definedName name="yif">#REF!</definedName>
    <definedName name="yiftyu">#REF!</definedName>
    <definedName name="yify">#REF!</definedName>
    <definedName name="YIII">#REF!</definedName>
    <definedName name="yijdd">#REF!</definedName>
    <definedName name="yirir">#REF!</definedName>
    <definedName name="yiuyt" localSheetId="2" hidden="1">{"'Sheet1'!$A$1"}</definedName>
    <definedName name="yiuyt" hidden="1">{"'Sheet1'!$A$1"}</definedName>
    <definedName name="yiy">#REF!</definedName>
    <definedName name="yj" localSheetId="2" hidden="1">{#N/A,#N/A,FALSE,"CCTV"}</definedName>
    <definedName name="yj" hidden="1">{#N/A,#N/A,FALSE,"CCTV"}</definedName>
    <definedName name="YJGJHGFJ">#REF!</definedName>
    <definedName name="YJJ">#REF!</definedName>
    <definedName name="yjk">#REF!</definedName>
    <definedName name="yjm" localSheetId="2" hidden="1">{#N/A,#N/A,FALSE,"CCTV"}</definedName>
    <definedName name="yjm" hidden="1">{#N/A,#N/A,FALSE,"CCTV"}</definedName>
    <definedName name="yjs">#REF!</definedName>
    <definedName name="yjtjd">#REF!</definedName>
    <definedName name="yjudjd">#REF!</definedName>
    <definedName name="YJUTJ">#REF!</definedName>
    <definedName name="YK.BESIPROF">#REF!</definedName>
    <definedName name="ykdt">#REF!</definedName>
    <definedName name="YKIFJDF">#REF!</definedName>
    <definedName name="ykjr">#REF!</definedName>
    <definedName name="ykk" localSheetId="2" hidden="1">{"'Sheet1'!$A$1"}</definedName>
    <definedName name="ykk" hidden="1">{"'Sheet1'!$A$1"}</definedName>
    <definedName name="ykk_1" localSheetId="2" hidden="1">{"'Sheet1'!$A$1"}</definedName>
    <definedName name="ykk_1" hidden="1">{"'Sheet1'!$A$1"}</definedName>
    <definedName name="ykk_1290x2150_MB">#REF!</definedName>
    <definedName name="ykk_1690x2150_MB">#REF!</definedName>
    <definedName name="ykk_1700x2100_SB">#REF!</definedName>
    <definedName name="ykk_1700x2400_TE">#REF!</definedName>
    <definedName name="ykk_2000x2150_MBDW">#REF!</definedName>
    <definedName name="ykk_890x2150_MB">#REF!</definedName>
    <definedName name="ykk_890x2150_MB1">#REF!</definedName>
    <definedName name="ykk_900x2100_SB">#REF!</definedName>
    <definedName name="ykk_900x2100_UB">#REF!</definedName>
    <definedName name="ykk_900x2500_GH">#REF!</definedName>
    <definedName name="yky" localSheetId="2" hidden="1">{"'Sheet1'!$A$1"}</definedName>
    <definedName name="yky" hidden="1">{"'Sheet1'!$A$1"}</definedName>
    <definedName name="yky_1" localSheetId="2" hidden="1">{"'Sheet1'!$A$1"}</definedName>
    <definedName name="yky_1" hidden="1">{"'Sheet1'!$A$1"}</definedName>
    <definedName name="ylk" localSheetId="2" hidden="1">{#N/A,#N/A,FALSE,"CCTV"}</definedName>
    <definedName name="ylk" hidden="1">{#N/A,#N/A,FALSE,"CCTV"}</definedName>
    <definedName name="yo" hidden="1">#REF!</definedName>
    <definedName name="yoh">#REF!</definedName>
    <definedName name="yono">#REF!</definedName>
    <definedName name="Yonry">#REF!</definedName>
    <definedName name="yrdtytyt" localSheetId="2" hidden="1">{#N/A,#N/A,FALSE,"CCTV"}</definedName>
    <definedName name="yrdtytyt" hidden="1">{#N/A,#N/A,FALSE,"CCTV"}</definedName>
    <definedName name="yre">#REF!</definedName>
    <definedName name="yrey">#REF!</definedName>
    <definedName name="YRTDYR">#REF!</definedName>
    <definedName name="yrts">#REF!</definedName>
    <definedName name="yrty">#REF!</definedName>
    <definedName name="YRTYR">#REF!</definedName>
    <definedName name="YRTYRT">#REF!</definedName>
    <definedName name="YRTYT">#REF!</definedName>
    <definedName name="yrtytry">#REF!</definedName>
    <definedName name="YRY" localSheetId="2">abfj150_6_11:abfj150_7_5</definedName>
    <definedName name="YRY">abfj150_6_11:abfj150_7_5</definedName>
    <definedName name="ystrain">#REF!</definedName>
    <definedName name="yt" hidden="1">#REF!</definedName>
    <definedName name="ytdtrhd">#REF!</definedName>
    <definedName name="YTE">#REF!</definedName>
    <definedName name="YTG">#REF!</definedName>
    <definedName name="YTH" localSheetId="2" hidden="1">{"'Sheet1'!$A$1"}</definedName>
    <definedName name="YTH" hidden="1">{"'Sheet1'!$A$1"}</definedName>
    <definedName name="yth6" hidden="1">#REF!</definedName>
    <definedName name="YTIRI">#REF!</definedName>
    <definedName name="ytiry">#REF!</definedName>
    <definedName name="ytjhudtry">#REF!</definedName>
    <definedName name="ytju">#REF!</definedName>
    <definedName name="ytjuft">#REF!</definedName>
    <definedName name="ytjuty">#REF!</definedName>
    <definedName name="ytkiyuk">#REF!</definedName>
    <definedName name="YTR" localSheetId="2" hidden="1">{"'Sheet1'!$A$1"}</definedName>
    <definedName name="YTR" hidden="1">{"'Sheet1'!$A$1"}</definedName>
    <definedName name="ytresw">#REF!</definedName>
    <definedName name="ytrsysy">#REF!</definedName>
    <definedName name="YTRYRYR">#N/A</definedName>
    <definedName name="yts">#REF!</definedName>
    <definedName name="ytsds">#REF!</definedName>
    <definedName name="ytsy">#REF!</definedName>
    <definedName name="YTTU">#REF!</definedName>
    <definedName name="YTUE">#REF!</definedName>
    <definedName name="ytutuy">#REF!</definedName>
    <definedName name="YTUU">#REF!</definedName>
    <definedName name="ytyk">#REF!</definedName>
    <definedName name="YTYTY">#REF!</definedName>
    <definedName name="YU"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YU"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yu5u" localSheetId="2" hidden="1">{"'Sheet1'!$A$1"}</definedName>
    <definedName name="yu5u" hidden="1">{"'Sheet1'!$A$1"}</definedName>
    <definedName name="yu5u_1" localSheetId="2" hidden="1">{"'Sheet1'!$A$1"}</definedName>
    <definedName name="yu5u_1" hidden="1">{"'Sheet1'!$A$1"}</definedName>
    <definedName name="yu7i" hidden="1">#REF!</definedName>
    <definedName name="yudd">#REF!</definedName>
    <definedName name="yudt">#REF!</definedName>
    <definedName name="yugifyu">#REF!</definedName>
    <definedName name="yuh" localSheetId="2" hidden="1">{"'Sheet1'!$A$1"}</definedName>
    <definedName name="yuh" hidden="1">{"'Sheet1'!$A$1"}</definedName>
    <definedName name="yui">#REF!</definedName>
    <definedName name="YUIIY">#REF!</definedName>
    <definedName name="yuiofri">#REF!</definedName>
    <definedName name="yuioy">#REF!</definedName>
    <definedName name="yuiwrei">#REF!</definedName>
    <definedName name="yuiwrei_9">#REF!</definedName>
    <definedName name="YUJ">#N/A</definedName>
    <definedName name="yujdh">#REF!</definedName>
    <definedName name="yujdtydtu">#REF!</definedName>
    <definedName name="yujee">#REF!</definedName>
    <definedName name="YUJEU">#REF!</definedName>
    <definedName name="YUNI">#REF!</definedName>
    <definedName name="yunj">#REF!</definedName>
    <definedName name="YUNUS_E._LIKA">#REF!</definedName>
    <definedName name="yuri">#REF!</definedName>
    <definedName name="yusuf">#REF!</definedName>
    <definedName name="yuup">#REF!</definedName>
    <definedName name="yuy" localSheetId="2">{"Book1","RAB PASAR 30 AUG SCRAB.xls"}</definedName>
    <definedName name="yuy">{"Book1","RAB PASAR 30 AUG SCRAB.xls"}</definedName>
    <definedName name="yuyam" localSheetId="2">{"Book1","RAB PASAR 30 AUG SCRAB.xls"}</definedName>
    <definedName name="yuyam">{"Book1","RAB PASAR 30 AUG SCRAB.xls"}</definedName>
    <definedName name="yuyu">#REF!</definedName>
    <definedName name="YUYUY">#REF!</definedName>
    <definedName name="YWE4Y" localSheetId="2">abfj150_4_11:abfj40_2_1_1_6</definedName>
    <definedName name="YWE4Y">abfj150_4_11:abfj40_2_1_1_6</definedName>
    <definedName name="YWRY4Y" localSheetId="2" hidden="1">{#N/A,#N/A,TRUE,"Front";#N/A,#N/A,TRUE,"Simple Letter";#N/A,#N/A,TRUE,"Inside";#N/A,#N/A,TRUE,"Contents";#N/A,#N/A,TRUE,"Basis";#N/A,#N/A,TRUE,"Inclusions";#N/A,#N/A,TRUE,"Exclusions";#N/A,#N/A,TRUE,"Areas";#N/A,#N/A,TRUE,"Summary";#N/A,#N/A,TRUE,"Detail"}</definedName>
    <definedName name="YWRY4Y" hidden="1">{#N/A,#N/A,TRUE,"Front";#N/A,#N/A,TRUE,"Simple Letter";#N/A,#N/A,TRUE,"Inside";#N/A,#N/A,TRUE,"Contents";#N/A,#N/A,TRUE,"Basis";#N/A,#N/A,TRUE,"Inclusions";#N/A,#N/A,TRUE,"Exclusions";#N/A,#N/A,TRUE,"Areas";#N/A,#N/A,TRUE,"Summary";#N/A,#N/A,TRUE,"Detail"}</definedName>
    <definedName name="ywy">#REF!</definedName>
    <definedName name="yy">#REF!</definedName>
    <definedName name="YY_1" localSheetId="2" hidden="1">{"'Sheet1'!$A$1"}</definedName>
    <definedName name="YY_1" hidden="1">{"'Sheet1'!$A$1"}</definedName>
    <definedName name="yymd">#REF!</definedName>
    <definedName name="yyu">#REF!</definedName>
    <definedName name="YYWSTYT">#REF!</definedName>
    <definedName name="yyy">#REF!</definedName>
    <definedName name="yyyy">#REF!</definedName>
    <definedName name="yyyyy">#REF!</definedName>
    <definedName name="yyyyyy">#REF!</definedName>
    <definedName name="Z">#REF!</definedName>
    <definedName name="Z.1">#REF!</definedName>
    <definedName name="Z.2">#REF!</definedName>
    <definedName name="Z.3">#REF!</definedName>
    <definedName name="Z.4">#REF!</definedName>
    <definedName name="Z.5">#REF!</definedName>
    <definedName name="Z.6">#REF!</definedName>
    <definedName name="Z_062F37CF_EA4D_4E44_8A25_30F7F8EE07FB_.wvu.PrintArea">#REF!</definedName>
    <definedName name="Z_062F37CF_EA4D_4E44_8A25_30F7F8EE07FB_.wvu.Rows">#REF!</definedName>
    <definedName name="Z_1">#REF!</definedName>
    <definedName name="Z_1_1">#REF!</definedName>
    <definedName name="Z_1_1_1">#REF!</definedName>
    <definedName name="Z_10">#REF!</definedName>
    <definedName name="Z_11">#REF!</definedName>
    <definedName name="Z_12">#REF!</definedName>
    <definedName name="Z_13">#REF!</definedName>
    <definedName name="Z_14">#REF!</definedName>
    <definedName name="Z_16">#REF!</definedName>
    <definedName name="Z_1C1F5A21_75FE_11D9_AC33_00024458701B_.wvu.PrintTitles" hidden="1">#N/A</definedName>
    <definedName name="Z_2">#REF!</definedName>
    <definedName name="Z_2_1">#REF!</definedName>
    <definedName name="Z_2_1_6">#REF!</definedName>
    <definedName name="Z_2_6">#REF!</definedName>
    <definedName name="Z_2_7">#REF!</definedName>
    <definedName name="Z_3">#REF!</definedName>
    <definedName name="Z_3_6">#REF!</definedName>
    <definedName name="Z_3_7">#REF!</definedName>
    <definedName name="Z_37892081_E9BE_11D6_833C_00403396C58E_.wvu.PrintTitles" hidden="1">#REF!</definedName>
    <definedName name="Z_3F9B5724_02A1_494E_8A05_6302C3C28A11_.wvu.PrintArea" hidden="1">#REF!</definedName>
    <definedName name="Z_4">#REF!</definedName>
    <definedName name="Z_4_1">#REF!</definedName>
    <definedName name="Z_4900D912_D400_4A61_8DD9_12CD5711EDE2_.wvu.FilterData" hidden="1">#REF!</definedName>
    <definedName name="Z_49767DB0_4227_4775_B654_34109880D0F1_.wvu.PrintArea" hidden="1">#REF!</definedName>
    <definedName name="Z_49767DB0_4227_4775_B654_34109880D0F1_.wvu.PrintTitles" hidden="1">#REF!</definedName>
    <definedName name="Z_49767DB0_4227_4775_B654_34109880D0F1_.wvu.Rows" hidden="1">#REF!,#REF!</definedName>
    <definedName name="Z_4A4DBCF5_6E02_43D6_8F4D_223D21633DB8_.wvu.PrintArea">#REF!</definedName>
    <definedName name="Z_4A4DBCF5_6E02_43D6_8F4D_223D21633DB8_.wvu.Rows">#REF!</definedName>
    <definedName name="Z_5">#REF!</definedName>
    <definedName name="Z_5107985B_0AF1_481E_8B01_41E5AE471770_.wvu.FilterData" hidden="1">#REF!</definedName>
    <definedName name="Z_539101D7_7ADB_4CDC_9D39_9EDB2912782B_.wvu.Cols" hidden="1">#REF!</definedName>
    <definedName name="Z_579C6866_27D7_4D76_AFB4_0265FFFA8617_.wvu.Rows" hidden="1">#REF!,#REF!,#REF!,#REF!,#REF!,#REF!,#REF!,#REF!,#REF!</definedName>
    <definedName name="Z_5E4338DB_0000_47B7_801C_FD302927C5A0_.wvu.Rows" hidden="1">#REF!</definedName>
    <definedName name="Z_6">#REF!</definedName>
    <definedName name="Z_6_1">#REF!</definedName>
    <definedName name="Z_6_6">#REF!</definedName>
    <definedName name="Z_6_7">#REF!</definedName>
    <definedName name="Z_60C09D59_E1B8_4DE0_84A5_C4D52EC877AC_.wvu.PrintArea" hidden="1">#REF!</definedName>
    <definedName name="Z_60C09D59_E1B8_4DE0_84A5_C4D52EC877AC_.wvu.Rows" hidden="1">#REF!,#REF!,#REF!,#REF!,#REF!,#REF!,#REF!,#REF!,#REF!</definedName>
    <definedName name="Z_63611525_C24F_4FB3_9298_8967B272C2AD_.wvu.Rows" hidden="1">#REF!,#REF!,#REF!,#REF!</definedName>
    <definedName name="Z_7">#REF!</definedName>
    <definedName name="Z_7_1">#REF!</definedName>
    <definedName name="Z_76A67B41_6CC8_11D7_9233_0050BFDB8885_.wvu.PrintArea" hidden="1">#REF!</definedName>
    <definedName name="Z_77EBC560_D580_11D8_AC2F_00024458701B_.wvu.PrintTitles" hidden="1">#N/A</definedName>
    <definedName name="Z_8">#REF!</definedName>
    <definedName name="Z_8A65AEEF_2720_423E_8097_8F96864863B5_.wvu.Rows" hidden="1">#REF!</definedName>
    <definedName name="Z_9">#REF!</definedName>
    <definedName name="Z_905CC869_795C_4E5E_B879_52BB42470404_.wvu.FilterData" hidden="1">#REF!</definedName>
    <definedName name="Z_951381D6_C6D1_4C6C_A572_59CAF1F656FA_.wvu.Cols" hidden="1">#REF!</definedName>
    <definedName name="Z_951381D6_C6D1_4C6C_A572_59CAF1F656FA_.wvu.Rows">#REF!</definedName>
    <definedName name="Z_97226F0E_533F_4A34_AEC6_C2C886B0FF62_.wvu.PrintArea">#REF!</definedName>
    <definedName name="Z_9B4EB5C0_E8C0_11D6_8DB2_0050BA60FDD2_.wvu.PrintArea" hidden="1">#REF!</definedName>
    <definedName name="Z_B056FA7B_5938_4C4A_9587_D84E4FA29EDE_.wvu.PrintArea">#REF!</definedName>
    <definedName name="Z_BE624F74_3A2B_49A9_A909_A98DA1A88963_.wvu.Cols" hidden="1">#REF!</definedName>
    <definedName name="Z_C5F07B99_5B9B_4D7E_8E51_7715CFFC23CA_.wvu.Rows" hidden="1">#REF!,#REF!,#REF!,#REF!,#REF!,#REF!,#REF!,#REF!,#REF!,#REF!,#REF!,#REF!,#REF!,#REF!,#REF!,#REF!</definedName>
    <definedName name="Z_C68F7E66_DBEE_4C62_8CE7_6B99B31303FC_.wvu.PrintArea" hidden="1">#REF!</definedName>
    <definedName name="Z_C68F7E66_DBEE_4C62_8CE7_6B99B31303FC_.wvu.PrintTitles" hidden="1">#REF!</definedName>
    <definedName name="Z_C68F7E66_DBEE_4C62_8CE7_6B99B31303FC_.wvu.Rows" hidden="1">#REF!,#REF!,#REF!</definedName>
    <definedName name="Z_D442FA02_3BCA_4749_B856_94E19F913F3A_.wvu.Rows" hidden="1">#REF!,#REF!,#REF!,#REF!,#REF!,#REF!,#REF!,#REF!,#REF!,#REF!,#REF!,#REF!,#REF!,#REF!,#REF!,#REF!,#REF!</definedName>
    <definedName name="Z_D480C739_05F7_11D8_853E_0050BA868F4C_.wvu.PrintArea">#REF!</definedName>
    <definedName name="Z_D480C739_05F7_11D8_853E_0050BA868F4C_.wvu.PrintTitles">#REF!</definedName>
    <definedName name="Z_E59B93DB_2A69_47DC_BCEC_8687447A6518_.wvu.Rows">#REF!</definedName>
    <definedName name="Z_F77BEDA0_E8BF_11D6_833C_00403396C58E_.wvu.PrintArea" hidden="1">#REF!</definedName>
    <definedName name="Z_F9ED5321_EA7D_11D6_833C_00403396C58E_.wvu.PrintTitles" hidden="1">#REF!</definedName>
    <definedName name="z_jabatan_irektur">#REF!</definedName>
    <definedName name="z_nama_direktur">#REF!</definedName>
    <definedName name="z_nama_perusahaan">#REF!</definedName>
    <definedName name="z_tanggal_tawaran">#REF!</definedName>
    <definedName name="za">5100</definedName>
    <definedName name="zaenal">#REF!</definedName>
    <definedName name="ZAHRA">#REF!</definedName>
    <definedName name="zam" localSheetId="2">{"Book1","4.09 FLORA DAN FAUNA.xls","4.22 PERLENGKAPAN SEKOLAH.xls"}</definedName>
    <definedName name="zam">{"Book1","4.09 FLORA DAN FAUNA.xls","4.22 PERLENGKAPAN SEKOLAH.xls"}</definedName>
    <definedName name="zaq" localSheetId="2" hidden="1">{#N/A,#N/A,FALSE,"REK";#N/A,#N/A,FALSE,"rab"}</definedName>
    <definedName name="zaq" hidden="1">{#N/A,#N/A,FALSE,"REK";#N/A,#N/A,FALSE,"rab"}</definedName>
    <definedName name="ZAS">#REF!</definedName>
    <definedName name="ZAZ_TT">#REF!</definedName>
    <definedName name="ZBox2">#REF!</definedName>
    <definedName name="ZBox3">#REF!</definedName>
    <definedName name="ZBox5">#REF!</definedName>
    <definedName name="zc" hidden="1">#REF!</definedName>
    <definedName name="ZD">#REF!</definedName>
    <definedName name="zebo.1">#REF!</definedName>
    <definedName name="zebo.2">#REF!</definedName>
    <definedName name="zebo.3">#REF!</definedName>
    <definedName name="zebra">#REF!</definedName>
    <definedName name="zed" hidden="1">#REF!</definedName>
    <definedName name="zed1" hidden="1">#REF!</definedName>
    <definedName name="ZEILE_ERSTE">#REF!</definedName>
    <definedName name="ZEILE_ERSTEB500">#REF!</definedName>
    <definedName name="ZEILE_LETZTE">#REF!</definedName>
    <definedName name="Zekring1">#REF!</definedName>
    <definedName name="zen">#REF!</definedName>
    <definedName name="Zeng_Glb">#REF!</definedName>
    <definedName name="zenk">#REF!</definedName>
    <definedName name="Zenk_plat">#REF!</definedName>
    <definedName name="ZINC.BGCS">#REF!</definedName>
    <definedName name="zinc.gg">#REF!</definedName>
    <definedName name="zincalum">#REF!</definedName>
    <definedName name="zinchcomat">#REF!</definedName>
    <definedName name="Zinchromate">#REF!</definedName>
    <definedName name="zink">#REF!</definedName>
    <definedName name="zink_6">#REF!</definedName>
    <definedName name="zinkdp">#REF!</definedName>
    <definedName name="zinklab">#REF!</definedName>
    <definedName name="ZinkSK508">#REF!</definedName>
    <definedName name="Zip">#REF!</definedName>
    <definedName name="zmnmnmnm">#REF!</definedName>
    <definedName name="Zncro">#REF!</definedName>
    <definedName name="zone_saisie">#REF!,#REF!,#REF!,#REF!</definedName>
    <definedName name="zone1">#REF!</definedName>
    <definedName name="zoning">#REF!</definedName>
    <definedName name="zoning1">#REF!</definedName>
    <definedName name="zq_syst">#REF!</definedName>
    <definedName name="ZSGFSG">#REF!</definedName>
    <definedName name="zsgr" hidden="1">#REF!</definedName>
    <definedName name="ZV_064">#REF!</definedName>
    <definedName name="ZV_303">#REF!</definedName>
    <definedName name="ZVDSGERGS">#REF!</definedName>
    <definedName name="ZVZXVCX">#REF!</definedName>
    <definedName name="ZX" localSheetId="2" hidden="1">{#N/A,#N/A,FALSE,"CCTV"}</definedName>
    <definedName name="ZX" hidden="1">{#N/A,#N/A,FALSE,"CCTV"}</definedName>
    <definedName name="ZXC">#REF!</definedName>
    <definedName name="ZXCVBBN" hidden="1">#REF!</definedName>
    <definedName name="zxf" localSheetId="2" hidden="1">{"'Sheet1'!$A$1"}</definedName>
    <definedName name="zxf" hidden="1">{"'Sheet1'!$A$1"}</definedName>
    <definedName name="zxf_1" localSheetId="2" hidden="1">{"'Sheet1'!$A$1"}</definedName>
    <definedName name="zxf_1" hidden="1">{"'Sheet1'!$A$1"}</definedName>
    <definedName name="ZXS" localSheetId="2" hidden="1">{"'Sheet1'!$A$1"}</definedName>
    <definedName name="ZXS" hidden="1">{"'Sheet1'!$A$1"}</definedName>
    <definedName name="zxsa">#REF!</definedName>
    <definedName name="zxzxzx">#REF!</definedName>
    <definedName name="zxzxzxz">#REF!</definedName>
    <definedName name="ZZ">#REF!</definedName>
    <definedName name="ZZ_1">#REF!</definedName>
    <definedName name="ZZ_11">#REF!</definedName>
    <definedName name="ZZ_12">#REF!</definedName>
    <definedName name="ZZ_16">#REF!</definedName>
    <definedName name="ZZ_2">#REF!</definedName>
    <definedName name="ZZ_3">#REF!</definedName>
    <definedName name="ZZ_4">#REF!</definedName>
    <definedName name="ZZ_5">#REF!</definedName>
    <definedName name="ZZ_6">#REF!</definedName>
    <definedName name="ZZ_7">#REF!</definedName>
    <definedName name="ZZ_9">#REF!</definedName>
    <definedName name="zzxxx">#REF!</definedName>
    <definedName name="zzz" localSheetId="2" hidden="1">{"'Sheet1'!$A$1"}</definedName>
    <definedName name="zzz" hidden="1">{"'Sheet1'!$A$1"}</definedName>
    <definedName name="zzzz">#REF!</definedName>
    <definedName name="zzzz_1">#REF!</definedName>
    <definedName name="zzzz_2">#REF!</definedName>
    <definedName name="zzzz_3">#REF!</definedName>
    <definedName name="zzzz_4">#REF!</definedName>
    <definedName name="zzzzz">#REF!</definedName>
    <definedName name="zzzzzz">#REF!</definedName>
    <definedName name="zzzzzzz">#REF!</definedName>
    <definedName name="zzzzzzzz">#REF!</definedName>
    <definedName name="ZZZZZZZZZ">#REF!</definedName>
    <definedName name="ZZZZZZZZZZ">#REF!</definedName>
    <definedName name="ZZZZZZZZZZZ">#REF!</definedName>
    <definedName name="ZZZZZZZZZZZZ">#REF!</definedName>
    <definedName name="ZZZZZZZZZZZZZZZ">#REF!</definedName>
    <definedName name="ZZZZZZZZZZZZZZZZ">#REF!</definedName>
    <definedName name="ZZZZZZZZZZZZZZZZZ">#REF!</definedName>
    <definedName name="ZZZZZZZZZZZZZZZZZZ">#REF!</definedName>
    <definedName name="ZZZZZZZZZZZZZZZZZZZ">#REF!</definedName>
    <definedName name="ZZZZZZZZZZZZZZZZZZZZ">#REF!</definedName>
    <definedName name="ZZZZZZZZZZZZZZZZZZZZZ">#REF!</definedName>
    <definedName name="ZZZZZZZZZZZZZZZZZZZZZZ">#REF!</definedName>
    <definedName name="ZZZZZZZZZZZZZZZZZZZZZZZ">#REF!</definedName>
    <definedName name="ZZZZZZZZZZZZZZZZZZZZZZZZ">#REF!</definedName>
    <definedName name="ZZZZZZZZZZZZZZZZZZZZZZZZZ">#REF!</definedName>
    <definedName name="ZZZZZZZZZZZZZZZZZZZZZZZZZZ">#REF!</definedName>
    <definedName name="ZZZZZZZZZZZZZZZZZZZZZZZZZZZ">#REF!</definedName>
    <definedName name="ZZZZZZZZZZZZZZZZZZZZZZZZZZZZ">#REF!</definedName>
    <definedName name="ZZZZZZZZZZZZZZZZZZZZZZZZZZZZZZ">#REF!</definedName>
    <definedName name="ZZZZZZZZZZZZZZZZZZZZZZZZZZZZZZZ">#REF!</definedName>
    <definedName name="ZZZZZZZZZZZZZZZZZZZZZZZZZZZZZZZZ">#REF!</definedName>
    <definedName name="ZZZZZZZZZZZZZZZZZZZZZZZZZZZZZZZZZ">#REF!</definedName>
    <definedName name="あ">#REF!</definedName>
    <definedName name="あんｆ">#REF!</definedName>
    <definedName name="いゆｖｆぎゆい">#N/A</definedName>
    <definedName name="インターホン">#REF!</definedName>
    <definedName name="ｲﾝﾀｰﾎﾝ設備計">#REF!</definedName>
    <definedName name="おお">#REF!</definedName>
    <definedName name="ｶｰﾄﾞﾘｰﾀﾞ">#REF!</definedName>
    <definedName name="ｶｳﾝﾀ">#REF!</definedName>
    <definedName name="ガス">#REF!</definedName>
    <definedName name="ガス漏れ">#REF!</definedName>
    <definedName name="ｷｸﾞ_1">#REF!</definedName>
    <definedName name="ケーブルラック計">#REF!</definedName>
    <definedName name="ｹｼ1">#REF!</definedName>
    <definedName name="ｹｼ2">#REF!</definedName>
    <definedName name="ｹｼ3">#REF!</definedName>
    <definedName name="ｹｼ4">#REF!</definedName>
    <definedName name="ｹｼ5">#REF!</definedName>
    <definedName name="ｻﾌﾞﾙｰﾁﾝ">#REF!</definedName>
    <definedName name="ｼｽｳ_1">#REF!</definedName>
    <definedName name="ｼｮｳﾒｲﾘﾂ_1">#REF!</definedName>
    <definedName name="ｼｮｳﾒｲﾘﾂ_2">#REF!</definedName>
    <definedName name="ｽﾞｰﾑ">#REF!</definedName>
    <definedName name="ｽﾞｰﾑ2">#REF!</definedName>
    <definedName name="その2">#REF!</definedName>
    <definedName name="その他">#REF!</definedName>
    <definedName name="ﾀﾞｸﾄ">#REF!</definedName>
    <definedName name="テレビ共聴設備計">#REF!</definedName>
    <definedName name="ナースコール">#REF!</definedName>
    <definedName name="ﾊﾝｼｬﾘﾂ">#REF!</definedName>
    <definedName name="ﾌｧｲﾙ">#REF!</definedName>
    <definedName name="ﾌｨﾃｨﾝｸﾞ損失係数">#REF!</definedName>
    <definedName name="ページング">#REF!</definedName>
    <definedName name="ﾍﾔｼｽｳ_2">#REF!</definedName>
    <definedName name="ﾎｼｭﾘﾂ">#REF!</definedName>
    <definedName name="ﾒﾆｭｰ">#REF!</definedName>
    <definedName name="ﾒﾆｭｰ1">#REF!</definedName>
    <definedName name="ﾒﾆｭｰ2">#REF!</definedName>
    <definedName name="メニュｰに戻る">#N/A</definedName>
    <definedName name="ﾗﾝﾌﾟ_1">#REF!</definedName>
    <definedName name="ﾗﾝﾌﾟ_2">#REF!</definedName>
    <definedName name="ﾗﾝﾌﾟ_3">#REF!</definedName>
    <definedName name="ﾚｰﾄ表">#REF!</definedName>
    <definedName name="บ้าน" localSheetId="2" hidden="1">{#N/A,#N/A,TRUE,"Str.";#N/A,#N/A,TRUE,"Steel &amp; Roof";#N/A,#N/A,TRUE,"Arc.";#N/A,#N/A,TRUE,"Preliminary";#N/A,#N/A,TRUE,"Sum_Prelim"}</definedName>
    <definedName name="บ้าน" hidden="1">{#N/A,#N/A,TRUE,"Str.";#N/A,#N/A,TRUE,"Steel &amp; Roof";#N/A,#N/A,TRUE,"Arc.";#N/A,#N/A,TRUE,"Preliminary";#N/A,#N/A,TRUE,"Sum_Prelim"}</definedName>
    <definedName name="ㄱㄱ">#REF!</definedName>
    <definedName name="ㄱㅈㅎ" hidden="1">#REF!</definedName>
    <definedName name="갑지1">#REF!</definedName>
    <definedName name="건기" localSheetId="2" hidden="1">{#N/A,#N/A,FALSE,"사업총괄";#N/A,#N/A,FALSE,"장비사업";#N/A,#N/A,FALSE,"철구사업";#N/A,#N/A,FALSE,"준설사업"}</definedName>
    <definedName name="건기" hidden="1">{#N/A,#N/A,FALSE,"사업총괄";#N/A,#N/A,FALSE,"장비사업";#N/A,#N/A,FALSE,"철구사업";#N/A,#N/A,FALSE,"준설사업"}</definedName>
    <definedName name="건기2" localSheetId="2" hidden="1">{#N/A,#N/A,FALSE,"사업총괄";#N/A,#N/A,FALSE,"장비사업";#N/A,#N/A,FALSE,"철구사업";#N/A,#N/A,FALSE,"준설사업"}</definedName>
    <definedName name="건기2" hidden="1">{#N/A,#N/A,FALSE,"사업총괄";#N/A,#N/A,FALSE,"장비사업";#N/A,#N/A,FALSE,"철구사업";#N/A,#N/A,FALSE,"준설사업"}</definedName>
    <definedName name="건설기계새로움" localSheetId="2" hidden="1">{#VALUE!,#N/A,FALSE,0;#N/A,#N/A,FALSE,0;#N/A,#N/A,FALSE,0;#N/A,#N/A,FALSE,0}</definedName>
    <definedName name="건설기계새로움" hidden="1">{#VALUE!,#N/A,FALSE,0;#N/A,#N/A,FALSE,0;#N/A,#N/A,FALSE,0;#N/A,#N/A,FALSE,0}</definedName>
    <definedName name="건축토공" localSheetId="2" hidden="1">{#N/A,#N/A,FALSE,"기안지";#N/A,#N/A,FALSE,"통신지"}</definedName>
    <definedName name="건축토공" hidden="1">{#N/A,#N/A,FALSE,"기안지";#N/A,#N/A,FALSE,"통신지"}</definedName>
    <definedName name="겡오" localSheetId="2" hidden="1">{#N/A,#N/A,FALSE,"CCTV"}</definedName>
    <definedName name="겡오" hidden="1">{#N/A,#N/A,FALSE,"CCTV"}</definedName>
    <definedName name="견적" localSheetId="2" hidden="1">{#N/A,#N/A,FALSE,"CCTV"}</definedName>
    <definedName name="견적" hidden="1">{#N/A,#N/A,FALSE,"CCTV"}</definedName>
    <definedName name="견적2" localSheetId="2" hidden="1">{#N/A,#N/A,FALSE,"CCTV"}</definedName>
    <definedName name="견적2" hidden="1">{#N/A,#N/A,FALSE,"CCTV"}</definedName>
    <definedName name="견적3"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SHEET" localSheetId="2" hidden="1">{#N/A,#N/A,FALSE,"CCTV"}</definedName>
    <definedName name="견적SHEET" hidden="1">{#N/A,#N/A,FALSE,"CCTV"}</definedName>
    <definedName name="견적서">#REF!</definedName>
    <definedName name="견적서2"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REF!</definedName>
    <definedName name="견적품의서" localSheetId="2" hidden="1">{"'장비'!$A$3:$M$12"}</definedName>
    <definedName name="견적품의서" hidden="1">{"'장비'!$A$3:$M$12"}</definedName>
    <definedName name="견적품의서1" localSheetId="2" hidden="1">{"'장비'!$A$3:$M$12"}</definedName>
    <definedName name="견적품의서1" hidden="1">{"'장비'!$A$3:$M$12"}</definedName>
    <definedName name="계장공사" localSheetId="2" hidden="1">{#N/A,#N/A,FALSE,"CCTV"}</definedName>
    <definedName name="계장공사" hidden="1">{#N/A,#N/A,FALSE,"CCTV"}</definedName>
    <definedName name="계전2" hidden="1">#REF!</definedName>
    <definedName name="골재" localSheetId="2" hidden="1">{#N/A,#N/A,FALSE,"골재소요량";#N/A,#N/A,FALSE,"골재소요량"}</definedName>
    <definedName name="골재" hidden="1">{#N/A,#N/A,FALSE,"골재소요량";#N/A,#N/A,FALSE,"골재소요량"}</definedName>
    <definedName name="공동구토공" localSheetId="2" hidden="1">{#N/A,#N/A,FALSE,"기안지";#N/A,#N/A,FALSE,"통신지"}</definedName>
    <definedName name="공동구토공" hidden="1">{#N/A,#N/A,FALSE,"기안지";#N/A,#N/A,FALSE,"통신지"}</definedName>
    <definedName name="공장동" hidden="1">#REF!</definedName>
    <definedName name="교굑"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육" localSheetId="2" hidden="1">{#N/A,#N/A,FALSE,"전력간선"}</definedName>
    <definedName name="교육" hidden="1">{#N/A,#N/A,FALSE,"전력간선"}</definedName>
    <definedName name="기존도로상태" localSheetId="2" hidden="1">{#N/A,#N/A,FALSE,"혼합골재"}</definedName>
    <definedName name="기존도로상태" hidden="1">{#N/A,#N/A,FALSE,"혼합골재"}</definedName>
    <definedName name="ㄴ">#REF!</definedName>
    <definedName name="ㄴㄴㄴ" hidden="1">#REF!</definedName>
    <definedName name="ㄴㄴㄴㄴ" hidden="1">#REF!</definedName>
    <definedName name="ㄴㄴㄴㄴㄴ" hidden="1">#REF!</definedName>
    <definedName name="ㄴㄹㄴㅁㅎㅇㄹ">#REF!</definedName>
    <definedName name="ㄴㅁㄻㄴㅇㄹㅇㄴㄹ">#REF!</definedName>
    <definedName name="ㄴㅁㅇㄹ" localSheetId="2" hidden="1">{#N/A,#N/A,FALSE,"CCTV"}</definedName>
    <definedName name="ㄴㅁㅇㄹ" hidden="1">{#N/A,#N/A,FALSE,"CCTV"}</definedName>
    <definedName name="ㄴㅇㄹ" localSheetId="2" hidden="1">{#N/A,#N/A,FALSE,"CCTV"}</definedName>
    <definedName name="ㄴㅇㄹ" hidden="1">{#N/A,#N/A,FALSE,"CCTV"}</definedName>
    <definedName name="ㄴㅇㄹㄴ">#REF!</definedName>
    <definedName name="노원문화"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니">#REF!</definedName>
    <definedName name="ㄷㄷ" hidden="1">#REF!</definedName>
    <definedName name="닥트설치공사" localSheetId="2" hidden="1">{#N/A,#N/A,FALSE,"전력간선"}</definedName>
    <definedName name="닥트설치공사" hidden="1">{#N/A,#N/A,FALSE,"전력간선"}</definedName>
    <definedName name="당초계획" hidden="1">#REF!</definedName>
    <definedName name="도면외주" hidden="1">#REF!</definedName>
    <definedName name="도면용역비" hidden="1">#REF!</definedName>
    <definedName name="도표" localSheetId="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도표"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독립기초" localSheetId="2" hidden="1">{#N/A,#N/A,FALSE,"기안지";#N/A,#N/A,FALSE,"통신지"}</definedName>
    <definedName name="독립기초" hidden="1">{#N/A,#N/A,FALSE,"기안지";#N/A,#N/A,FALSE,"통신지"}</definedName>
    <definedName name="독립기초토공수량산출" localSheetId="2" hidden="1">{#N/A,#N/A,FALSE,"기안지";#N/A,#N/A,FALSE,"통신지"}</definedName>
    <definedName name="독립기초토공수량산출" hidden="1">{#N/A,#N/A,FALSE,"기안지";#N/A,#N/A,FALSE,"통신지"}</definedName>
    <definedName name="동구연숩">#REF!</definedName>
    <definedName name="동은"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ㅁㄹㄴ">#REF!</definedName>
    <definedName name="ㄹㄹ"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ㄹ" hidden="1">#REF!</definedName>
    <definedName name="ㄹㅇㄴㄹ">#REF!</definedName>
    <definedName name="ㄹㅇㄹㅇㄴ">#REF!</definedName>
    <definedName name="ㄹ호" hidden="1">#REF!</definedName>
    <definedName name="래그" localSheetId="2" hidden="1">{#N/A,#N/A,FALSE,"CCTV"}</definedName>
    <definedName name="래그" hidden="1">{#N/A,#N/A,FALSE,"CCTV"}</definedName>
    <definedName name="ㅁ">#REF!</definedName>
    <definedName name="ㅁㄴ" localSheetId="2" hidden="1">{#N/A,#N/A,FALSE,"운반시간"}</definedName>
    <definedName name="ㅁㄴ" hidden="1">{#N/A,#N/A,FALSE,"운반시간"}</definedName>
    <definedName name="ㅁㄴㅇㄹㄴㄹ">#REF!</definedName>
    <definedName name="ㅁㄴㅇㄻㄹ">#REF!</definedName>
    <definedName name="ㅁㄹㅇㄴㅇㄹ">#REF!</definedName>
    <definedName name="ㅁㄻㅇㄹㄴ">#REF!</definedName>
    <definedName name="ㅁㅁ" hidden="1">#REF!</definedName>
    <definedName name="ㅁㅁㅁ" hidden="1">#REF!</definedName>
    <definedName name="ㅁㅁㅁㅁ" localSheetId="2" hidden="1">{#N/A,#N/A,FALSE,"혼합골재"}</definedName>
    <definedName name="ㅁㅁㅁㅁ" hidden="1">{#N/A,#N/A,FALSE,"혼합골재"}</definedName>
    <definedName name="ㅁㅁㅁㅁㅁㅁ" hidden="1">#REF!</definedName>
    <definedName name="ㅁㅇㄹㄴㅁㅇㄹㄴ">#REF!</definedName>
    <definedName name="ㅁㅇㄹㄴㅇㄹㄴㅇㄹ">#REF!</definedName>
    <definedName name="명단">#REF!</definedName>
    <definedName name="뭉" localSheetId="2" hidden="1">{"'장비'!$A$3:$M$12"}</definedName>
    <definedName name="뭉" hidden="1">{"'장비'!$A$3:$M$12"}</definedName>
    <definedName name="미미미미미미밈">#REF!</definedName>
    <definedName name="ㅂ"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ㅂ"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바보" localSheetId="2" hidden="1">{#N/A,#N/A,FALSE,"표지목차"}</definedName>
    <definedName name="바보" hidden="1">{#N/A,#N/A,FALSE,"표지목차"}</definedName>
    <definedName name="바보2" localSheetId="2" hidden="1">{#N/A,#N/A,FALSE,"운반시간"}</definedName>
    <definedName name="바보2" hidden="1">{#N/A,#N/A,FALSE,"운반시간"}</definedName>
    <definedName name="밥보" localSheetId="2" hidden="1">{#N/A,#N/A,FALSE,"표지목차"}</definedName>
    <definedName name="밥보" hidden="1">{#N/A,#N/A,FALSE,"표지목차"}</definedName>
    <definedName name="보충" hidden="1">#REF!</definedName>
    <definedName name="부대공사" hidden="1">#REF!</definedName>
    <definedName name="분석표" localSheetId="2" hidden="1">{#N/A,#N/A,FALSE,"사업총괄";#N/A,#N/A,FALSE,"장비사업";#N/A,#N/A,FALSE,"철구사업";#N/A,#N/A,FALSE,"준설사업"}</definedName>
    <definedName name="분석표" hidden="1">{#N/A,#N/A,FALSE,"사업총괄";#N/A,#N/A,FALSE,"장비사업";#N/A,#N/A,FALSE,"철구사업";#N/A,#N/A,FALSE,"준설사업"}</definedName>
    <definedName name="ㅅㅅ">#REF!</definedName>
    <definedName name="사" hidden="1">#REF!</definedName>
    <definedName name="사업부양식2" hidden="1">#REF!</definedName>
    <definedName name="사업비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사업비최종"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새이름"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샘풀카피" localSheetId="2" hidden="1">{#N/A,#N/A,FALSE,"CCTV"}</definedName>
    <definedName name="샘풀카피" hidden="1">{#N/A,#N/A,FALSE,"CCTV"}</definedName>
    <definedName name="샘플카피2" localSheetId="2" hidden="1">{#N/A,#N/A,FALSE,"CCTV"}</definedName>
    <definedName name="샘플카피2" hidden="1">{#N/A,#N/A,FALSE,"CCTV"}</definedName>
    <definedName name="샘플카피3" localSheetId="2" hidden="1">{#N/A,#N/A,FALSE,"CCTV"}</definedName>
    <definedName name="샘플카피3" hidden="1">{#N/A,#N/A,FALSE,"CCTV"}</definedName>
    <definedName name="서류3">#REF!</definedName>
    <definedName name="서류4">#REF!</definedName>
    <definedName name="서류5">#REF!</definedName>
    <definedName name="소화갑지">#REF!</definedName>
    <definedName name="소화배관" localSheetId="2" hidden="1">{#N/A,#N/A,FALSE,"전력간선"}</definedName>
    <definedName name="소화배관" hidden="1">{#N/A,#N/A,FALSE,"전력간선"}</definedName>
    <definedName name="손익계산서" hidden="1">#REF!</definedName>
    <definedName name="송풍기">#REF!</definedName>
    <definedName name="수당" hidden="1">#N/A</definedName>
    <definedName name="신설공사">#REF!</definedName>
    <definedName name="신설공사2">#REF!</definedName>
    <definedName name="ㅇㄴㄹㄴㅇ">#REF!</definedName>
    <definedName name="ㅇㄴㅁㄹㅇㄻㅇㄹㄴㅇ">#REF!</definedName>
    <definedName name="ㅇㄶㄹㄷㄱㄹㅈ">#REF!</definedName>
    <definedName name="ㅇㄶㅁㄴㄱㄷ">#REF!</definedName>
    <definedName name="ㅇㄶㅁㄷㄱㄹㅈ">#REF!</definedName>
    <definedName name="ㅇㄹ" hidden="1">#REF!</definedName>
    <definedName name="ㅇㄹㄴ">#REF!</definedName>
    <definedName name="ㅇㄹㄴㅁㅎㅁㄴ">#REF!</definedName>
    <definedName name="ㅇㄹㄹ" hidden="1">#REF!</definedName>
    <definedName name="ㅇㄹㅇㄹ" hidden="1">#REF!</definedName>
    <definedName name="ㅇㄻㄴㅀ">#REF!</definedName>
    <definedName name="ㅇㄻㅇㄻㅇㄻㅇ">#REF!</definedName>
    <definedName name="ㅇㅁㄶㄴㅇㅁㅀㅇㄴ">#REF!</definedName>
    <definedName name="ㅇㅇ"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REF!</definedName>
    <definedName name="ㅇㅇㅇ" hidden="1">#REF!</definedName>
    <definedName name="ㅇㅎㅁㅇㅎㄴㅇㅁ">#REF!</definedName>
    <definedName name="아마" hidden="1">#REF!</definedName>
    <definedName name="아무나" hidden="1">#REF!</definedName>
    <definedName name="안산키즈" localSheetId="2" hidden="1">{#N/A,#N/A,FALSE,"전력간선"}</definedName>
    <definedName name="안산키즈" hidden="1">{#N/A,#N/A,FALSE,"전력간선"}</definedName>
    <definedName name="어랑너ㅣㄹㄴㅇ">#REF!</definedName>
    <definedName name="억이상" localSheetId="2" hidden="1">{#N/A,#N/A,FALSE,"2~8번"}</definedName>
    <definedName name="억이상" hidden="1">{#N/A,#N/A,FALSE,"2~8번"}</definedName>
    <definedName name="업체" hidden="1">#REF!</definedName>
    <definedName name="오수토공" localSheetId="2" hidden="1">{#N/A,#N/A,FALSE,"기안지";#N/A,#N/A,FALSE,"통신지"}</definedName>
    <definedName name="오수토공" hidden="1">{#N/A,#N/A,FALSE,"기안지";#N/A,#N/A,FALSE,"통신지"}</definedName>
    <definedName name="우리나라" localSheetId="2" hidden="1">{#N/A,#N/A,FALSE,"전력간선"}</definedName>
    <definedName name="우리나라" hidden="1">{#N/A,#N/A,FALSE,"전력간선"}</definedName>
    <definedName name="원" hidden="1">#REF!</definedName>
    <definedName name="의" localSheetId="2" hidden="1">{#N/A,#N/A,FALSE,"운반시간"}</definedName>
    <definedName name="의" hidden="1">{#N/A,#N/A,FALSE,"운반시간"}</definedName>
    <definedName name="이름" localSheetId="2" hidden="1">{#N/A,#N/A,FALSE,"CCTV"}</definedName>
    <definedName name="이름" hidden="1">{#N/A,#N/A,FALSE,"CCTV"}</definedName>
    <definedName name="이름충돌" localSheetId="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이름충돌"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ㅈ" localSheetId="2" hidden="1">{#N/A,#N/A,FALSE,"전력간선"}</definedName>
    <definedName name="ㅈ" hidden="1">{#N/A,#N/A,FALSE,"전력간선"}</definedName>
    <definedName name="ㅈㅈ" localSheetId="2" hidden="1">{"'장비'!$A$3:$M$12"}</definedName>
    <definedName name="ㅈㅈ" hidden="1">{"'장비'!$A$3:$M$12"}</definedName>
    <definedName name="자재" localSheetId="2" hidden="1">{#N/A,#N/A,FALSE,"2~8번"}</definedName>
    <definedName name="자재" hidden="1">{#N/A,#N/A,FALSE,"2~8번"}</definedName>
    <definedName name="전계장금액" hidden="1">#REF!</definedName>
    <definedName name="전기공사비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기공사비교" hidden="1">{#N/A,#N/A,FALSE,"손익표지";#N/A,#N/A,FALSE,"손익계산";#N/A,#N/A,FALSE,"일반관리비";#N/A,#N/A,FALSE,"영업외수익";#N/A,#N/A,FALSE,"영업외비용";#N/A,#N/A,FALSE,"매출액";#N/A,#N/A,FALSE,"요약손익";#N/A,#N/A,FALSE,"요약대차";#N/A,#N/A,FALSE,"매출채권현황";#N/A,#N/A,FALSE,"매출채권명세"}</definedName>
    <definedName name="정산내역서1">#REF!</definedName>
    <definedName name="제출2"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견표1" localSheetId="2" hidden="1">{#N/A,#N/A,FALSE,"예상손익";#N/A,#N/A,FALSE,"관리분석";#N/A,#N/A,FALSE,"장비분석";#N/A,#N/A,FALSE,"준설분석";#N/A,#N/A,FALSE,"철구분석"}</definedName>
    <definedName name="조견표1" hidden="1">{#N/A,#N/A,FALSE,"예상손익";#N/A,#N/A,FALSE,"관리분석";#N/A,#N/A,FALSE,"장비분석";#N/A,#N/A,FALSE,"준설분석";#N/A,#N/A,FALSE,"철구분석"}</definedName>
    <definedName name="주차관제">#REF!</definedName>
    <definedName name="참고자료" localSheetId="2" hidden="1">{#VALUE!,#N/A,FALSE,0;#N/A,#N/A,FALSE,0;#N/A,#N/A,FALSE,0;#N/A,#N/A,FALSE,0}</definedName>
    <definedName name="참고자료" hidden="1">{#VALUE!,#N/A,FALSE,0;#N/A,#N/A,FALSE,0;#N/A,#N/A,FALSE,0;#N/A,#N/A,FALSE,0}</definedName>
    <definedName name="철거공사">#REF!</definedName>
    <definedName name="총괄제출용" localSheetId="2" hidden="1">{#N/A,#N/A,FALSE,"전력간선"}</definedName>
    <definedName name="총괄제출용" hidden="1">{#N/A,#N/A,FALSE,"전력간선"}</definedName>
    <definedName name="총집계2">#REF!</definedName>
    <definedName name="토건" localSheetId="2" hidden="1">{"'장비'!$A$3:$M$12"}</definedName>
    <definedName name="토건" hidden="1">{"'장비'!$A$3:$M$12"}</definedName>
    <definedName name="토건공사비대비r" localSheetId="2" hidden="1">{"'장비'!$A$3:$M$12"}</definedName>
    <definedName name="토건공사비대비r" hidden="1">{"'장비'!$A$3:$M$12"}</definedName>
    <definedName name="토건업체" localSheetId="2" hidden="1">{"'장비'!$A$3:$M$12"}</definedName>
    <definedName name="토건업체" hidden="1">{"'장비'!$A$3:$M$12"}</definedName>
    <definedName name="토건집계표r" localSheetId="2" hidden="1">{"'장비'!$A$3:$M$12"}</definedName>
    <definedName name="토건집계표r" hidden="1">{"'장비'!$A$3:$M$12"}</definedName>
    <definedName name="토목설계" localSheetId="2" hidden="1">{#N/A,#N/A,FALSE,"골재소요량";#N/A,#N/A,FALSE,"골재소요량"}</definedName>
    <definedName name="토목설계" hidden="1">{#N/A,#N/A,FALSE,"골재소요량";#N/A,#N/A,FALSE,"골재소요량"}</definedName>
    <definedName name="투찰예정가50" localSheetId="2" hidden="1">{"'장비'!$A$3:$M$12"}</definedName>
    <definedName name="투찰예정가50" hidden="1">{"'장비'!$A$3:$M$12"}</definedName>
    <definedName name="투찰예정본부장" localSheetId="2" hidden="1">{"'장비'!$A$3:$M$12"}</definedName>
    <definedName name="투찰예정본부장" hidden="1">{"'장비'!$A$3:$M$12"}</definedName>
    <definedName name="ㅍ">#REF!</definedName>
    <definedName name="파일" hidden="1">#REF!</definedName>
    <definedName name="팔" hidden="1">#REF!</definedName>
    <definedName name="표"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 hidden="1">#REF!</definedName>
    <definedName name="표지2" hidden="1">#REF!</definedName>
    <definedName name="ㅎㄴㅁㄹㅇㄹㄴ">#REF!</definedName>
    <definedName name="ㅎㅎ">#REF!</definedName>
    <definedName name="하도사"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한" hidden="1">#REF!</definedName>
    <definedName name="ㅐㅐㅐ"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2" hidden="1">{#N/A,#N/A,FALSE,"조골재"}</definedName>
    <definedName name="ㅓㅓㅓㅓ" hidden="1">{#N/A,#N/A,FALSE,"조골재"}</definedName>
    <definedName name="ㅓㅗ">#REF!</definedName>
    <definedName name="ㅔㅐㅔ">#REF!</definedName>
    <definedName name="ㅕ겨겨"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ㅇㅁㄹㅇㅎ">#REF!</definedName>
    <definedName name="ㅗㅗㅗ"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ㅠ" localSheetId="2" hidden="1">{#N/A,#N/A,FALSE,"포장2"}</definedName>
    <definedName name="ㅠㅠ" hidden="1">{#N/A,#N/A,FALSE,"포장2"}</definedName>
    <definedName name="ㅠㅠㅠ" localSheetId="2"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ㅠㅠㅠ"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ㅣㅑㅑ" localSheetId="2" hidden="1">{#N/A,#N/A,FALSE,"단가표지"}</definedName>
    <definedName name="ㅣㅑㅑ" hidden="1">{#N/A,#N/A,FALSE,"단가표지"}</definedName>
    <definedName name="一般管理費">#REF!</definedName>
    <definedName name="三社材料">#REF!</definedName>
    <definedName name="交換機">#REF!</definedName>
    <definedName name="代価">#REF!</definedName>
    <definedName name="低圧配電盤見積">#REF!</definedName>
    <definedName name="保印">#REF!</definedName>
    <definedName name="光ケーブル">#REF!</definedName>
    <definedName name="全部">#REF!</definedName>
    <definedName name="共通仮設">#REF!</definedName>
    <definedName name="共通仮設費">#REF!</definedName>
    <definedName name="共通費計">#REF!</definedName>
    <definedName name="内訳">#N/A</definedName>
    <definedName name="内訳書作成">#N/A</definedName>
    <definedName name="冷暖">#REF!</definedName>
    <definedName name="出力">#REF!</definedName>
    <definedName name="分電盤見積">#REF!</definedName>
    <definedName name="列位置">#REF!</definedName>
    <definedName name="別途付記">#REF!</definedName>
    <definedName name="削除">#REF!</definedName>
    <definedName name="労務費">#REF!</definedName>
    <definedName name="動力設備計">#REF!</definedName>
    <definedName name="医水">#REF!</definedName>
    <definedName name="医療用ﾕﾆｯﾄ2">#REF!</definedName>
    <definedName name="医療用分電盤見">#REF!</definedName>
    <definedName name="医療用水">#REF!</definedName>
    <definedName name="単位">#REF!</definedName>
    <definedName name="単価">#REF!</definedName>
    <definedName name="単入">#REF!</definedName>
    <definedName name="印刷">#REF!</definedName>
    <definedName name="印刷A">#REF!</definedName>
    <definedName name="印字イメージ">#REF!</definedName>
    <definedName name="原稿" localSheetId="2" hidden="1">{#N/A,#N/A,FALSE,"日野";#N/A,#N/A,FALSE,"豊田町";#N/A,#N/A,FALSE,"勝北小"}</definedName>
    <definedName name="原稿" hidden="1">{#N/A,#N/A,FALSE,"日野";#N/A,#N/A,FALSE,"豊田町";#N/A,#N/A,FALSE,"勝北小"}</definedName>
    <definedName name="収益">#REF!</definedName>
    <definedName name="合計">#REF!</definedName>
    <definedName name="営業部">#REF!</definedName>
    <definedName name="器具">#REF!</definedName>
    <definedName name="基準単価">#REF!</definedName>
    <definedName name="変電設備計">#REF!</definedName>
    <definedName name="外灯設備計">#REF!</definedName>
    <definedName name="外線工事計">#REF!</definedName>
    <definedName name="外線工事費計">#REF!</definedName>
    <definedName name="外貨レート">#REF!</definedName>
    <definedName name="字下編集">#REF!</definedName>
    <definedName name="実験電力設備">#REF!</definedName>
    <definedName name="実験電力設備計">#REF!</definedName>
    <definedName name="対象範囲">#REF!</definedName>
    <definedName name="小計">#REF!</definedName>
    <definedName name="屋外">#REF!</definedName>
    <definedName name="屋外排水">#REF!</definedName>
    <definedName name="山砂面積">#REF!</definedName>
    <definedName name="工・">#REF!</definedName>
    <definedName name="工事件名">#REF!</definedName>
    <definedName name="工事名称">#REF!</definedName>
    <definedName name="工事条件">#REF!</definedName>
    <definedName name="工事条件16">#REF!</definedName>
    <definedName name="工期">#REF!</definedName>
    <definedName name="工期計算式">#REF!</definedName>
    <definedName name="工水">#REF!</definedName>
    <definedName name="工水動力">#REF!</definedName>
    <definedName name="工水電灯">#REF!</definedName>
    <definedName name="平均掘削深">#REF!</definedName>
    <definedName name="幹線計">#REF!</definedName>
    <definedName name="建築部">#REF!</definedName>
    <definedName name="建設地">#REF!</definedName>
    <definedName name="引込">#REF!</definedName>
    <definedName name="情報伝送設備計">#REF!</definedName>
    <definedName name="情報通信外線計">#REF!</definedName>
    <definedName name="情報通信設備">#REF!</definedName>
    <definedName name="情報通信設備計">#REF!</definedName>
    <definedName name="感染排水処理">#REF!</definedName>
    <definedName name="手引き">#N/A</definedName>
    <definedName name="拡声設備計">#REF!</definedName>
    <definedName name="排水">#REF!</definedName>
    <definedName name="排水処理">#REF!</definedName>
    <definedName name="排水動力">#REF!</definedName>
    <definedName name="排水屋外電灯">#REF!</definedName>
    <definedName name="排水幹線">#REF!</definedName>
    <definedName name="排水空調換気">#REF!</definedName>
    <definedName name="排水給排水">#REF!</definedName>
    <definedName name="排水電気">#REF!</definedName>
    <definedName name="排水電灯">#REF!</definedName>
    <definedName name="排煙防火戸等設備計">#REF!</definedName>
    <definedName name="掘削土量">#REF!</definedName>
    <definedName name="掘削幅">#REF!</definedName>
    <definedName name="掛け率">#REF!</definedName>
    <definedName name="掛け率2">#REF!</definedName>
    <definedName name="接合材">#REF!</definedName>
    <definedName name="提出">#N/A</definedName>
    <definedName name="換気">#REF!</definedName>
    <definedName name="搬入費">#REF!</definedName>
    <definedName name="支払条件">#REF!</definedName>
    <definedName name="支持金物類">#REF!</definedName>
    <definedName name="改修計">#REF!</definedName>
    <definedName name="時計見積">#REF!</definedName>
    <definedName name="木製">#N/A</definedName>
    <definedName name="木製建具枠">#N/A</definedName>
    <definedName name="本体価格">#REF!</definedName>
    <definedName name="材料">#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枚数">#REF!</definedName>
    <definedName name="桁数SUB">#REF!</definedName>
    <definedName name="構造">#REF!</definedName>
    <definedName name="機種数">#REF!</definedName>
    <definedName name="止め">#N/A</definedName>
    <definedName name="残土量">#REF!</definedName>
    <definedName name="残土面積">#REF!</definedName>
    <definedName name="汚水">#REF!</definedName>
    <definedName name="泡消">#REF!</definedName>
    <definedName name="浄化">#REF!</definedName>
    <definedName name="消火">#REF!</definedName>
    <definedName name="消火器">#REF!</definedName>
    <definedName name="消耗品">#REF!</definedName>
    <definedName name="消費税相当額">#REF!</definedName>
    <definedName name="火災報知設備計">#REF!</definedName>
    <definedName name="無影灯見積検討">#REF!</definedName>
    <definedName name="照明見積検討調">#REF!</definedName>
    <definedName name="照明設備計">#REF!</definedName>
    <definedName name="特定機器一般">#REF!</definedName>
    <definedName name="特定機器改修">#REF!</definedName>
    <definedName name="現場経費">#REF!</definedName>
    <definedName name="現場雑費">#REF!</definedName>
    <definedName name="環A">#REF!</definedName>
    <definedName name="画面ﾘｾｯﾄ">#REF!</definedName>
    <definedName name="画面再縮">#REF!</definedName>
    <definedName name="画面分割">#REF!</definedName>
    <definedName name="画面復元">#REF!</definedName>
    <definedName name="画面縮小">#REF!</definedName>
    <definedName name="病床パネル見積">#REF!</definedName>
    <definedName name="病床ﾕﾆｯﾄ見積">#REF!</definedName>
    <definedName name="登録">#REF!</definedName>
    <definedName name="白紙">#REF!</definedName>
    <definedName name="直入">#REF!</definedName>
    <definedName name="直接一般">#REF!</definedName>
    <definedName name="直接工事費計">#REF!</definedName>
    <definedName name="直接改修">#REF!</definedName>
    <definedName name="社名">#REF!</definedName>
    <definedName name="科目">#REF!</definedName>
    <definedName name="種目">#REF!</definedName>
    <definedName name="種類">#REF!</definedName>
    <definedName name="空気調和">#REF!</definedName>
    <definedName name="空調">#REF!</definedName>
    <definedName name="空調換気">#REF!</definedName>
    <definedName name="空調機器">#REF!</definedName>
    <definedName name="端子盤見積">#REF!</definedName>
    <definedName name="管実長">#REF!</definedName>
    <definedName name="管路延長">#REF!</definedName>
    <definedName name="純水">#REF!</definedName>
    <definedName name="純水動力">#REF!</definedName>
    <definedName name="純水屋外電灯">#REF!</definedName>
    <definedName name="細目">#REF!</definedName>
    <definedName name="給排水">#REF!</definedName>
    <definedName name="給排水ガス">#REF!</definedName>
    <definedName name="給排水衛生">#REF!</definedName>
    <definedName name="給水">#REF!</definedName>
    <definedName name="給湯">#REF!</definedName>
    <definedName name="継手類">#REF!</definedName>
    <definedName name="総合">#REF!</definedName>
    <definedName name="総合仮設">#REF!</definedName>
    <definedName name="総合計">#REF!</definedName>
    <definedName name="編集">#REF!</definedName>
    <definedName name="自動火災報知設">#REF!</definedName>
    <definedName name="蒸気">#REF!</definedName>
    <definedName name="行位置">#REF!</definedName>
    <definedName name="行科目">#REF!</definedName>
    <definedName name="衛生">#REF!</definedName>
    <definedName name="表示">#REF!</definedName>
    <definedName name="表示1">#REF!</definedName>
    <definedName name="見出し本体価格">#REF!</definedName>
    <definedName name="見積提出用掛率">#REF!</definedName>
    <definedName name="見積方式">#REF!</definedName>
    <definedName name="見積比較">#REF!</definedName>
    <definedName name="見積表紙作成">#N/A</definedName>
    <definedName name="解錠設備">#REF!</definedName>
    <definedName name="記入">#REF!</definedName>
    <definedName name="設備">#REF!</definedName>
    <definedName name="諸経費">#REF!</definedName>
    <definedName name="諸経費計">#REF!</definedName>
    <definedName name="軽量スチール製建具" localSheetId="2" hidden="1">{#N/A,#N/A,FALSE,"日野";#N/A,#N/A,FALSE,"豊田町";#N/A,#N/A,FALSE,"勝北小"}</definedName>
    <definedName name="軽量スチール製建具" hidden="1">{#N/A,#N/A,FALSE,"日野";#N/A,#N/A,FALSE,"豊田町";#N/A,#N/A,FALSE,"勝北小"}</definedName>
    <definedName name="輸入材各種税率">#REF!</definedName>
    <definedName name="追削">#REF!</definedName>
    <definedName name="追加">#REF!</definedName>
    <definedName name="追加調書">#REF!</definedName>
    <definedName name="通貨名称">#REF!</definedName>
    <definedName name="連動">#REF!</definedName>
    <definedName name="連送">#REF!</definedName>
    <definedName name="運搬費">#REF!</definedName>
    <definedName name="避雷設備">#REF!</definedName>
    <definedName name="避雷設備__計">#REF!</definedName>
    <definedName name="避雷設備計">#REF!</definedName>
    <definedName name="配管">#REF!</definedName>
    <definedName name="配線ダクト見積">#REF!</definedName>
    <definedName name="金額">#REF!</definedName>
    <definedName name="防災改修">#REF!</definedName>
    <definedName name="防災電気設備計">#REF!</definedName>
    <definedName name="集塵">#REF!</definedName>
    <definedName name="雨水">#REF!</definedName>
    <definedName name="電力外線計">#REF!</definedName>
    <definedName name="電工">#REF!</definedName>
    <definedName name="電気">#REF!</definedName>
    <definedName name="電気設備工事計">#REF!</definedName>
    <definedName name="電気設備工事費計">#REF!</definedName>
    <definedName name="電灯分岐">#REF!</definedName>
    <definedName name="電話">#REF!</definedName>
    <definedName name="電話設備計">#REF!</definedName>
    <definedName name="非常放送">#REF!</definedName>
    <definedName name="頁計">#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E2328" i="2" l="1"/>
  <c r="AE2368" i="2" l="1"/>
  <c r="T2368" i="2"/>
  <c r="I2368" i="2"/>
  <c r="AE2361" i="2"/>
  <c r="AF2361" i="2" s="1"/>
  <c r="F2361" i="2"/>
  <c r="AE2358" i="2"/>
  <c r="AF2358" i="2" s="1"/>
  <c r="T2358" i="2"/>
  <c r="U2358" i="2" s="1"/>
  <c r="I2358" i="2"/>
  <c r="J2358" i="2" s="1"/>
  <c r="AE2357" i="2"/>
  <c r="AF2357" i="2" s="1"/>
  <c r="T2357" i="2"/>
  <c r="U2357" i="2" s="1"/>
  <c r="I2357" i="2"/>
  <c r="J2357" i="2" s="1"/>
  <c r="AE2356" i="2"/>
  <c r="AF2356" i="2" s="1"/>
  <c r="T2356" i="2"/>
  <c r="U2356" i="2" s="1"/>
  <c r="I2356" i="2"/>
  <c r="J2356" i="2" s="1"/>
  <c r="AD142" i="2"/>
  <c r="S142" i="2"/>
  <c r="H142" i="2"/>
  <c r="AF139" i="2"/>
  <c r="AF140" i="2" s="1"/>
  <c r="U139" i="2"/>
  <c r="U140" i="2" s="1"/>
  <c r="J139" i="2"/>
  <c r="J140" i="2" s="1"/>
  <c r="AE136" i="2"/>
  <c r="AF136" i="2" s="1"/>
  <c r="AF137" i="2" s="1"/>
  <c r="Q136" i="2"/>
  <c r="J136" i="2"/>
  <c r="J137" i="2" s="1"/>
  <c r="F136" i="2"/>
  <c r="AE133" i="2"/>
  <c r="AF133" i="2" s="1"/>
  <c r="T133" i="2"/>
  <c r="U133" i="2" s="1"/>
  <c r="I133" i="2"/>
  <c r="J133" i="2" s="1"/>
  <c r="AE132" i="2"/>
  <c r="AF132" i="2" s="1"/>
  <c r="T132" i="2"/>
  <c r="U132" i="2" s="1"/>
  <c r="I132" i="2"/>
  <c r="J132" i="2" s="1"/>
  <c r="AF2359" i="2" l="1"/>
  <c r="U2359" i="2"/>
  <c r="J2359" i="2"/>
  <c r="U134" i="2"/>
  <c r="J134" i="2"/>
  <c r="J141" i="2" s="1"/>
  <c r="AF134" i="2"/>
  <c r="AF141" i="2" s="1"/>
  <c r="J142" i="2" l="1"/>
  <c r="J143" i="2" s="1"/>
  <c r="J130" i="2" s="1"/>
  <c r="AF142" i="2"/>
  <c r="AF143" i="2" s="1"/>
  <c r="AF130" i="2" l="1"/>
  <c r="L1873" i="24"/>
  <c r="AA102" i="13" l="1"/>
  <c r="AA13" i="13" l="1"/>
  <c r="AA90" i="13"/>
  <c r="AA122" i="13"/>
  <c r="AA135" i="13"/>
  <c r="AA131" i="13"/>
  <c r="G65" i="24" l="1"/>
  <c r="G1881" i="24" l="1"/>
  <c r="G1911" i="24"/>
  <c r="T412" i="12" l="1"/>
  <c r="G2037" i="24"/>
  <c r="G18" i="24"/>
  <c r="N316" i="12"/>
  <c r="G71" i="24"/>
  <c r="H4595" i="24" l="1"/>
  <c r="H4596" i="24" s="1"/>
  <c r="H4597" i="24" s="1"/>
  <c r="H4598" i="24" s="1"/>
  <c r="H4599" i="24" s="1"/>
  <c r="H4600" i="24" s="1"/>
  <c r="H4601" i="24" s="1"/>
  <c r="H4602" i="24" s="1"/>
  <c r="H4603" i="24" s="1"/>
  <c r="M4527" i="24"/>
  <c r="M8129" i="24" l="1"/>
  <c r="M8128" i="24"/>
  <c r="M8127" i="24"/>
  <c r="M8126" i="24"/>
  <c r="M8121" i="24"/>
  <c r="M8119" i="24"/>
  <c r="M8118" i="24"/>
  <c r="M8117" i="24"/>
  <c r="M8116" i="24"/>
  <c r="M8111" i="24"/>
  <c r="M8109" i="24"/>
  <c r="M8108" i="24"/>
  <c r="M8107" i="24"/>
  <c r="M8106" i="24"/>
  <c r="M8101" i="24"/>
  <c r="M8096" i="24"/>
  <c r="M8094" i="24"/>
  <c r="M8093" i="24"/>
  <c r="M8092" i="24"/>
  <c r="M8091" i="24"/>
  <c r="M8085" i="24"/>
  <c r="M8083" i="24"/>
  <c r="M8082" i="24"/>
  <c r="M8081" i="24"/>
  <c r="M8080" i="24"/>
  <c r="M8071" i="24"/>
  <c r="M8068" i="24"/>
  <c r="M8067" i="24"/>
  <c r="M8064" i="24"/>
  <c r="M8063" i="24"/>
  <c r="M8062" i="24"/>
  <c r="M8059" i="24"/>
  <c r="M8056" i="24"/>
  <c r="M8055" i="24"/>
  <c r="M8052" i="24"/>
  <c r="M8051" i="24"/>
  <c r="M8050" i="24"/>
  <c r="M8045" i="24"/>
  <c r="M8043" i="24"/>
  <c r="M8041" i="24"/>
  <c r="M8035" i="24"/>
  <c r="M8030" i="24"/>
  <c r="M8029" i="24"/>
  <c r="M8028" i="24"/>
  <c r="M8026" i="24"/>
  <c r="M8025" i="24"/>
  <c r="M8024" i="24"/>
  <c r="M8022" i="24"/>
  <c r="M8017" i="24"/>
  <c r="M8013" i="24"/>
  <c r="M8012" i="24"/>
  <c r="M8010" i="24"/>
  <c r="M8008" i="24"/>
  <c r="M8007" i="24"/>
  <c r="M8004" i="24"/>
  <c r="M8002" i="24"/>
  <c r="M8000" i="24"/>
  <c r="M7998" i="24"/>
  <c r="M7996" i="24"/>
  <c r="M7995" i="24"/>
  <c r="M7994" i="24"/>
  <c r="M7993" i="24"/>
  <c r="M7992" i="24"/>
  <c r="M7991" i="24"/>
  <c r="M7990" i="24"/>
  <c r="M7989" i="24"/>
  <c r="M7988" i="24"/>
  <c r="M7987" i="24"/>
  <c r="M7982" i="24"/>
  <c r="M7981" i="24"/>
  <c r="M7980" i="24"/>
  <c r="M7979" i="24"/>
  <c r="M7978" i="24"/>
  <c r="M7977" i="24"/>
  <c r="M7976" i="24"/>
  <c r="M7975" i="24"/>
  <c r="M7974" i="24"/>
  <c r="M7973" i="24"/>
  <c r="M7969" i="24"/>
  <c r="M7966" i="24"/>
  <c r="M7962" i="24"/>
  <c r="M7961" i="24"/>
  <c r="M7960" i="24"/>
  <c r="M7959" i="24"/>
  <c r="M7958" i="24"/>
  <c r="M7957" i="24"/>
  <c r="M7956" i="24"/>
  <c r="M7955" i="24"/>
  <c r="M7954" i="24"/>
  <c r="M7953" i="24"/>
  <c r="M7952" i="24"/>
  <c r="M7951" i="24"/>
  <c r="M7949" i="24"/>
  <c r="M7948" i="24"/>
  <c r="M7947" i="24"/>
  <c r="M7946" i="24"/>
  <c r="M7945" i="24"/>
  <c r="M7944" i="24"/>
  <c r="M7943" i="24"/>
  <c r="M7942" i="24"/>
  <c r="M7941" i="24"/>
  <c r="M7940" i="24"/>
  <c r="M7939" i="24"/>
  <c r="M7938" i="24"/>
  <c r="M7930" i="24"/>
  <c r="M7924" i="24"/>
  <c r="M7923" i="24"/>
  <c r="M7922" i="24"/>
  <c r="M7921" i="24"/>
  <c r="M7916" i="24"/>
  <c r="M7914" i="24"/>
  <c r="M7913" i="24"/>
  <c r="M7912" i="24"/>
  <c r="M7911" i="24"/>
  <c r="M7906" i="24"/>
  <c r="M7905" i="24"/>
  <c r="M7900" i="24"/>
  <c r="M7898" i="24"/>
  <c r="M7897" i="24"/>
  <c r="M7896" i="24"/>
  <c r="M7895" i="24"/>
  <c r="M7886" i="24"/>
  <c r="M7883" i="24"/>
  <c r="M7882" i="24"/>
  <c r="M7881" i="24"/>
  <c r="M7880" i="24"/>
  <c r="M7879" i="24"/>
  <c r="M7876" i="24"/>
  <c r="M7875" i="24"/>
  <c r="M7874" i="24"/>
  <c r="M7869" i="24"/>
  <c r="M7867" i="24"/>
  <c r="M7865" i="24"/>
  <c r="M7862" i="24"/>
  <c r="M7861" i="24"/>
  <c r="M7860" i="24"/>
  <c r="M7859" i="24"/>
  <c r="M7858" i="24"/>
  <c r="M7857" i="24"/>
  <c r="M7856" i="24"/>
  <c r="M7855" i="24"/>
  <c r="M7851" i="24"/>
  <c r="M7846" i="24"/>
  <c r="M7845" i="24"/>
  <c r="M7844" i="24"/>
  <c r="M7842" i="24"/>
  <c r="M7837" i="24"/>
  <c r="M7835" i="24"/>
  <c r="M7834" i="24"/>
  <c r="M7831" i="24"/>
  <c r="M7829" i="24"/>
  <c r="M7827" i="24"/>
  <c r="M7825" i="24"/>
  <c r="M7823" i="24"/>
  <c r="M7822" i="24"/>
  <c r="M7821" i="24"/>
  <c r="M7820" i="24"/>
  <c r="M7819" i="24"/>
  <c r="M7818" i="24"/>
  <c r="M7817" i="24"/>
  <c r="M7816" i="24"/>
  <c r="M7815" i="24"/>
  <c r="M7810" i="24"/>
  <c r="M7809" i="24"/>
  <c r="M7808" i="24"/>
  <c r="M7807" i="24"/>
  <c r="M7806" i="24"/>
  <c r="M7805" i="24"/>
  <c r="M7804" i="24"/>
  <c r="M7803" i="24"/>
  <c r="M7802" i="24"/>
  <c r="M7801" i="24"/>
  <c r="M7797" i="24"/>
  <c r="M7793" i="24"/>
  <c r="M7792" i="24"/>
  <c r="M7791" i="24"/>
  <c r="M7790" i="24"/>
  <c r="M7789" i="24"/>
  <c r="M7788" i="24"/>
  <c r="M7787" i="24"/>
  <c r="M7786" i="24"/>
  <c r="M7785" i="24"/>
  <c r="M7784" i="24"/>
  <c r="M7783" i="24"/>
  <c r="M7770" i="24"/>
  <c r="M7764" i="24"/>
  <c r="M7763" i="24"/>
  <c r="M7762" i="24"/>
  <c r="M7761" i="24"/>
  <c r="M7734" i="24"/>
  <c r="M7733" i="24"/>
  <c r="M7732" i="24"/>
  <c r="M7727" i="24"/>
  <c r="M7725" i="24"/>
  <c r="M7723" i="24"/>
  <c r="M7720" i="24"/>
  <c r="M7719" i="24"/>
  <c r="M7718" i="24"/>
  <c r="M7717" i="24"/>
  <c r="M7716" i="24"/>
  <c r="M7715" i="24"/>
  <c r="M7714" i="24"/>
  <c r="M7713" i="24"/>
  <c r="M7709" i="24"/>
  <c r="M7704" i="24"/>
  <c r="M7703" i="24"/>
  <c r="M7702" i="24"/>
  <c r="M7700" i="24"/>
  <c r="M7695" i="24"/>
  <c r="M7693" i="24"/>
  <c r="M7692" i="24"/>
  <c r="M7689" i="24"/>
  <c r="M7687" i="24"/>
  <c r="M7685" i="24"/>
  <c r="M7683" i="24"/>
  <c r="M7681" i="24"/>
  <c r="M7680" i="24"/>
  <c r="M7679" i="24"/>
  <c r="M7678" i="24"/>
  <c r="M7677" i="24"/>
  <c r="M7676" i="24"/>
  <c r="M7675" i="24"/>
  <c r="M7674" i="24"/>
  <c r="M7673" i="24"/>
  <c r="M7668" i="24"/>
  <c r="M7667" i="24"/>
  <c r="M7666" i="24"/>
  <c r="M7665" i="24"/>
  <c r="M7664" i="24"/>
  <c r="M7663" i="24"/>
  <c r="M7662" i="24"/>
  <c r="M7661" i="24"/>
  <c r="M7660" i="24"/>
  <c r="M7659" i="24"/>
  <c r="M7655" i="24"/>
  <c r="M7651" i="24"/>
  <c r="M7650" i="24"/>
  <c r="M7649" i="24"/>
  <c r="M7648" i="24"/>
  <c r="M7647" i="24"/>
  <c r="M7639" i="24"/>
  <c r="M7633" i="24"/>
  <c r="M7632" i="24"/>
  <c r="M7631" i="24"/>
  <c r="M7630" i="24"/>
  <c r="M7624" i="24"/>
  <c r="M7623" i="24"/>
  <c r="M7622" i="24"/>
  <c r="M7617" i="24"/>
  <c r="M7612" i="24"/>
  <c r="M7610" i="24"/>
  <c r="M7609" i="24"/>
  <c r="M7608" i="24"/>
  <c r="M7599" i="24"/>
  <c r="M7596" i="24"/>
  <c r="M7595" i="24"/>
  <c r="M7592" i="24"/>
  <c r="M7591" i="24"/>
  <c r="M7590" i="24"/>
  <c r="M7589" i="24"/>
  <c r="M7588" i="24"/>
  <c r="M7587" i="24"/>
  <c r="M7582" i="24"/>
  <c r="M7580" i="24"/>
  <c r="M7578" i="24"/>
  <c r="M7575" i="24"/>
  <c r="M7574" i="24"/>
  <c r="M7573" i="24"/>
  <c r="M7572" i="24"/>
  <c r="M7571" i="24"/>
  <c r="M7570" i="24"/>
  <c r="M7569" i="24"/>
  <c r="M7568" i="24"/>
  <c r="M7564" i="24"/>
  <c r="M7559" i="24"/>
  <c r="M7558" i="24"/>
  <c r="M7557" i="24"/>
  <c r="M7556" i="24"/>
  <c r="M7555" i="24"/>
  <c r="M7554" i="24"/>
  <c r="M7553" i="24"/>
  <c r="M7551" i="24"/>
  <c r="M7546" i="24"/>
  <c r="M7544" i="24"/>
  <c r="M7543" i="24"/>
  <c r="M7540" i="24"/>
  <c r="M7538" i="24"/>
  <c r="M7536" i="24"/>
  <c r="M7534" i="24"/>
  <c r="M7532" i="24"/>
  <c r="M7531" i="24"/>
  <c r="M7530" i="24"/>
  <c r="M7529" i="24"/>
  <c r="M7528" i="24"/>
  <c r="M7527" i="24"/>
  <c r="M7526" i="24"/>
  <c r="M7525" i="24"/>
  <c r="M7524" i="24"/>
  <c r="M7523" i="24"/>
  <c r="M7518" i="24"/>
  <c r="M7517" i="24"/>
  <c r="M7516" i="24"/>
  <c r="M7515" i="24"/>
  <c r="M7514" i="24"/>
  <c r="M7513" i="24"/>
  <c r="M7512" i="24"/>
  <c r="M7511" i="24"/>
  <c r="M7510" i="24"/>
  <c r="M7509" i="24"/>
  <c r="M7505" i="24"/>
  <c r="M7501" i="24"/>
  <c r="M7500" i="24"/>
  <c r="M7499" i="24"/>
  <c r="M7498" i="24"/>
  <c r="M7497" i="24"/>
  <c r="M7496" i="24"/>
  <c r="M7495" i="24"/>
  <c r="M7494" i="24"/>
  <c r="M7493" i="24"/>
  <c r="M7492" i="24"/>
  <c r="M7491" i="24"/>
  <c r="M7483" i="24"/>
  <c r="M7477" i="24"/>
  <c r="M7476" i="24"/>
  <c r="M7475" i="24"/>
  <c r="M7474" i="24"/>
  <c r="M7469" i="24"/>
  <c r="M7468" i="24"/>
  <c r="M7466" i="24"/>
  <c r="M7465" i="24"/>
  <c r="M7464" i="24"/>
  <c r="M7463" i="24"/>
  <c r="M7462" i="24"/>
  <c r="M7461" i="24"/>
  <c r="M7460" i="24"/>
  <c r="M7455" i="24"/>
  <c r="M7451" i="24"/>
  <c r="M7450" i="24"/>
  <c r="M7448" i="24"/>
  <c r="M7447" i="24"/>
  <c r="M7446" i="24"/>
  <c r="M7445" i="24"/>
  <c r="M7444" i="24"/>
  <c r="M7435" i="24"/>
  <c r="M7432" i="24"/>
  <c r="M7431" i="24"/>
  <c r="M7430" i="24"/>
  <c r="M7429" i="24"/>
  <c r="M7428" i="24"/>
  <c r="M7425" i="24"/>
  <c r="M7424" i="24"/>
  <c r="M7423" i="24"/>
  <c r="M7417" i="24"/>
  <c r="M7416" i="24"/>
  <c r="M7415" i="24"/>
  <c r="M7414" i="24"/>
  <c r="M7413" i="24"/>
  <c r="M7411" i="24"/>
  <c r="M7409" i="24"/>
  <c r="M7407" i="24"/>
  <c r="M7404" i="24"/>
  <c r="M7403" i="24"/>
  <c r="M7402" i="24"/>
  <c r="M7401" i="24"/>
  <c r="M7400" i="24"/>
  <c r="M7399" i="24"/>
  <c r="M7398" i="24"/>
  <c r="M7397" i="24"/>
  <c r="M7393" i="24"/>
  <c r="M7388" i="24"/>
  <c r="M7387" i="24"/>
  <c r="M7386" i="24"/>
  <c r="M7385" i="24"/>
  <c r="M7384" i="24"/>
  <c r="M7383" i="24"/>
  <c r="M7382" i="24"/>
  <c r="M7380" i="24"/>
  <c r="M7375" i="24"/>
  <c r="M7373" i="24"/>
  <c r="M7372" i="24"/>
  <c r="M7369" i="24"/>
  <c r="M7367" i="24"/>
  <c r="M7365" i="24"/>
  <c r="M7363" i="24"/>
  <c r="M7361" i="24"/>
  <c r="M7360" i="24"/>
  <c r="M7359" i="24"/>
  <c r="M7358" i="24"/>
  <c r="M7357" i="24"/>
  <c r="M7356" i="24"/>
  <c r="M7355" i="24"/>
  <c r="M7354" i="24"/>
  <c r="M7353" i="24"/>
  <c r="M7352" i="24"/>
  <c r="M7351" i="24"/>
  <c r="M7346" i="24"/>
  <c r="M7345" i="24"/>
  <c r="M7344" i="24"/>
  <c r="M7343" i="24"/>
  <c r="M7342" i="24"/>
  <c r="M7341" i="24"/>
  <c r="M7340" i="24"/>
  <c r="M7339" i="24"/>
  <c r="M7338" i="24"/>
  <c r="M7337" i="24"/>
  <c r="M7333" i="24"/>
  <c r="M7329" i="24"/>
  <c r="M7328" i="24"/>
  <c r="M7327" i="24"/>
  <c r="M7326" i="24"/>
  <c r="M7325" i="24"/>
  <c r="M7324" i="24"/>
  <c r="M7323" i="24"/>
  <c r="M7322" i="24"/>
  <c r="M7321" i="24"/>
  <c r="M7320" i="24"/>
  <c r="M7319" i="24"/>
  <c r="M7318" i="24"/>
  <c r="M7305" i="24"/>
  <c r="M7299" i="24"/>
  <c r="M7298" i="24"/>
  <c r="M7297" i="24"/>
  <c r="M7296" i="24"/>
  <c r="M7290" i="24"/>
  <c r="M7289" i="24"/>
  <c r="M7280" i="24"/>
  <c r="M7278" i="24"/>
  <c r="M7277" i="24"/>
  <c r="M7276" i="24"/>
  <c r="M7275" i="24"/>
  <c r="M7262" i="24"/>
  <c r="M7261" i="24"/>
  <c r="M7260" i="24"/>
  <c r="M7255" i="24"/>
  <c r="M7253" i="24"/>
  <c r="M7251" i="24"/>
  <c r="M7248" i="24"/>
  <c r="M7247" i="24"/>
  <c r="M7246" i="24"/>
  <c r="M7245" i="24"/>
  <c r="M7244" i="24"/>
  <c r="M7243" i="24"/>
  <c r="M7242" i="24"/>
  <c r="M7241" i="24"/>
  <c r="M7237" i="24"/>
  <c r="M7232" i="24"/>
  <c r="M7231" i="24"/>
  <c r="M7230" i="24"/>
  <c r="M7228" i="24"/>
  <c r="M7223" i="24"/>
  <c r="M7221" i="24"/>
  <c r="M7220" i="24"/>
  <c r="M7217" i="24"/>
  <c r="M7215" i="24"/>
  <c r="M7213" i="24"/>
  <c r="M7211" i="24"/>
  <c r="M7209" i="24"/>
  <c r="M7208" i="24"/>
  <c r="M7207" i="24"/>
  <c r="M7206" i="24"/>
  <c r="M7205" i="24"/>
  <c r="M7204" i="24"/>
  <c r="M7203" i="24"/>
  <c r="M7202" i="24"/>
  <c r="M7201" i="24"/>
  <c r="M7196" i="24"/>
  <c r="M7195" i="24"/>
  <c r="M7194" i="24"/>
  <c r="M7193" i="24"/>
  <c r="M7192" i="24"/>
  <c r="M7191" i="24"/>
  <c r="M7190" i="24"/>
  <c r="M7189" i="24"/>
  <c r="M7188" i="24"/>
  <c r="M7187" i="24"/>
  <c r="M7183" i="24"/>
  <c r="M7179" i="24"/>
  <c r="M7178" i="24"/>
  <c r="M7177" i="24"/>
  <c r="M7176" i="24"/>
  <c r="M7175" i="24"/>
  <c r="M7166" i="24"/>
  <c r="M7160" i="24"/>
  <c r="M7159" i="24"/>
  <c r="M7158" i="24"/>
  <c r="M7157" i="24"/>
  <c r="M7151" i="24"/>
  <c r="M7150" i="24"/>
  <c r="M7142" i="24"/>
  <c r="M7140" i="24"/>
  <c r="M7139" i="24"/>
  <c r="M7138" i="24"/>
  <c r="M7137" i="24"/>
  <c r="M7125" i="24"/>
  <c r="M7124" i="24"/>
  <c r="M7123" i="24"/>
  <c r="M7118" i="24"/>
  <c r="M7116" i="24"/>
  <c r="M7114" i="24"/>
  <c r="M7111" i="24"/>
  <c r="M7110" i="24"/>
  <c r="M7109" i="24"/>
  <c r="M7108" i="24"/>
  <c r="M7107" i="24"/>
  <c r="M7106" i="24"/>
  <c r="M7105" i="24"/>
  <c r="M7104" i="24"/>
  <c r="M7100" i="24"/>
  <c r="M7095" i="24"/>
  <c r="M7094" i="24"/>
  <c r="M7093" i="24"/>
  <c r="M7091" i="24"/>
  <c r="M7086" i="24"/>
  <c r="M7084" i="24"/>
  <c r="M7083" i="24"/>
  <c r="M7080" i="24"/>
  <c r="M7078" i="24"/>
  <c r="M7076" i="24"/>
  <c r="M7074" i="24"/>
  <c r="M7072" i="24"/>
  <c r="M7071" i="24"/>
  <c r="M7070" i="24"/>
  <c r="M7069" i="24"/>
  <c r="M7068" i="24"/>
  <c r="M7067" i="24"/>
  <c r="M7066" i="24"/>
  <c r="M7065" i="24"/>
  <c r="M7064" i="24"/>
  <c r="M7059" i="24"/>
  <c r="M7058" i="24"/>
  <c r="M7057" i="24"/>
  <c r="M7056" i="24"/>
  <c r="M7055" i="24"/>
  <c r="M7054" i="24"/>
  <c r="M7053" i="24"/>
  <c r="M7052" i="24"/>
  <c r="M7051" i="24"/>
  <c r="M7050" i="24"/>
  <c r="M7046" i="24"/>
  <c r="M7042" i="24"/>
  <c r="M7041" i="24"/>
  <c r="M7040" i="24"/>
  <c r="M7039" i="24"/>
  <c r="M7038" i="24"/>
  <c r="M7029" i="24"/>
  <c r="M7023" i="24"/>
  <c r="M7022" i="24"/>
  <c r="M7021" i="24"/>
  <c r="M7020" i="24"/>
  <c r="M7014" i="24"/>
  <c r="M7013" i="24"/>
  <c r="M7004" i="24"/>
  <c r="M7002" i="24"/>
  <c r="M7001" i="24"/>
  <c r="M7000" i="24"/>
  <c r="M6999" i="24"/>
  <c r="M6986" i="24"/>
  <c r="M6985" i="24"/>
  <c r="M6984" i="24"/>
  <c r="M6979" i="24"/>
  <c r="M6977" i="24"/>
  <c r="M6975" i="24"/>
  <c r="M6972" i="24"/>
  <c r="M6971" i="24"/>
  <c r="M6970" i="24"/>
  <c r="M6969" i="24"/>
  <c r="M6968" i="24"/>
  <c r="M6967" i="24"/>
  <c r="M6966" i="24"/>
  <c r="M6965" i="24"/>
  <c r="M6961" i="24"/>
  <c r="M6956" i="24"/>
  <c r="M6955" i="24"/>
  <c r="M6954" i="24"/>
  <c r="M6952" i="24"/>
  <c r="M6947" i="24"/>
  <c r="M6945" i="24"/>
  <c r="M6944" i="24"/>
  <c r="M6941" i="24"/>
  <c r="M6939" i="24"/>
  <c r="M6937" i="24"/>
  <c r="M6935" i="24"/>
  <c r="M6933" i="24"/>
  <c r="M6932" i="24"/>
  <c r="M6931" i="24"/>
  <c r="M6930" i="24"/>
  <c r="M6929" i="24"/>
  <c r="M6928" i="24"/>
  <c r="M6927" i="24"/>
  <c r="M6926" i="24"/>
  <c r="M6925" i="24"/>
  <c r="M6920" i="24"/>
  <c r="M6919" i="24"/>
  <c r="M6918" i="24"/>
  <c r="M6917" i="24"/>
  <c r="M6916" i="24"/>
  <c r="M6915" i="24"/>
  <c r="M6914" i="24"/>
  <c r="M6913" i="24"/>
  <c r="M6912" i="24"/>
  <c r="M6911" i="24"/>
  <c r="M6907" i="24"/>
  <c r="M6903" i="24"/>
  <c r="M6902" i="24"/>
  <c r="M6901" i="24"/>
  <c r="M6900" i="24"/>
  <c r="M6899" i="24"/>
  <c r="M6890" i="24"/>
  <c r="M6884" i="24"/>
  <c r="M6883" i="24"/>
  <c r="M6882" i="24"/>
  <c r="M6881" i="24"/>
  <c r="M6876" i="24"/>
  <c r="M6875" i="24"/>
  <c r="M6874" i="24"/>
  <c r="M6873" i="24"/>
  <c r="M6872" i="24"/>
  <c r="M6871" i="24"/>
  <c r="M6866" i="24"/>
  <c r="M6864" i="24"/>
  <c r="M6863" i="24"/>
  <c r="M6862" i="24"/>
  <c r="M6861" i="24"/>
  <c r="M6860" i="24"/>
  <c r="M6859" i="24"/>
  <c r="M6858" i="24"/>
  <c r="M6853" i="24"/>
  <c r="M6849" i="24"/>
  <c r="M6847" i="24"/>
  <c r="M6846" i="24"/>
  <c r="M6845" i="24"/>
  <c r="M6839" i="24"/>
  <c r="M6838" i="24"/>
  <c r="M6836" i="24"/>
  <c r="M6835" i="24"/>
  <c r="M6834" i="24"/>
  <c r="M6833" i="24"/>
  <c r="M6832" i="24"/>
  <c r="M6831" i="24"/>
  <c r="M6822" i="24"/>
  <c r="M6809" i="24"/>
  <c r="M6805" i="24"/>
  <c r="M6802" i="24"/>
  <c r="M6801" i="24"/>
  <c r="M6798" i="24"/>
  <c r="M6797" i="24"/>
  <c r="M6796" i="24"/>
  <c r="M6792" i="24"/>
  <c r="M6789" i="24"/>
  <c r="M6788" i="24"/>
  <c r="M6785" i="24"/>
  <c r="M6784" i="24"/>
  <c r="M6783" i="24"/>
  <c r="M6782" i="24"/>
  <c r="M6781" i="24"/>
  <c r="M6775" i="24"/>
  <c r="M6774" i="24"/>
  <c r="M6773" i="24"/>
  <c r="M6771" i="24"/>
  <c r="M6769" i="24"/>
  <c r="M6767" i="24"/>
  <c r="M6763" i="24"/>
  <c r="M6762" i="24"/>
  <c r="M6761" i="24"/>
  <c r="M6759" i="24"/>
  <c r="M6757" i="24"/>
  <c r="M6755" i="24"/>
  <c r="M6752" i="24"/>
  <c r="M6751" i="24"/>
  <c r="M6750" i="24"/>
  <c r="M6749" i="24"/>
  <c r="M6748" i="24"/>
  <c r="M6747" i="24"/>
  <c r="M6746" i="24"/>
  <c r="M6745" i="24"/>
  <c r="M6741" i="24"/>
  <c r="M6736" i="24"/>
  <c r="M6735" i="24"/>
  <c r="M6734" i="24"/>
  <c r="M6732" i="24"/>
  <c r="M6731" i="24"/>
  <c r="M6730" i="24"/>
  <c r="M6728" i="24"/>
  <c r="M6723" i="24"/>
  <c r="M6721" i="24"/>
  <c r="M6720" i="24"/>
  <c r="M6717" i="24"/>
  <c r="M6715" i="24"/>
  <c r="M6713" i="24"/>
  <c r="M6711" i="24"/>
  <c r="M6709" i="24"/>
  <c r="M6708" i="24"/>
  <c r="M6707" i="24"/>
  <c r="M6706" i="24"/>
  <c r="M6705" i="24"/>
  <c r="M6704" i="24"/>
  <c r="M6703" i="24"/>
  <c r="M6702" i="24"/>
  <c r="M6701" i="24"/>
  <c r="M6700" i="24"/>
  <c r="M6698" i="24"/>
  <c r="M6696" i="24"/>
  <c r="M6695" i="24"/>
  <c r="M6692" i="24"/>
  <c r="M6690" i="24"/>
  <c r="M6688" i="24"/>
  <c r="M6686" i="24"/>
  <c r="M6684" i="24"/>
  <c r="M6683" i="24"/>
  <c r="M6682" i="24"/>
  <c r="M6681" i="24"/>
  <c r="M6680" i="24"/>
  <c r="M6679" i="24"/>
  <c r="M6678" i="24"/>
  <c r="M6677" i="24"/>
  <c r="M6676" i="24"/>
  <c r="M6675" i="24"/>
  <c r="M6670" i="24"/>
  <c r="M6669" i="24"/>
  <c r="M6668" i="24"/>
  <c r="M6667" i="24"/>
  <c r="M6666" i="24"/>
  <c r="M6665" i="24"/>
  <c r="M6664" i="24"/>
  <c r="M6663" i="24"/>
  <c r="M6662" i="24"/>
  <c r="M6661" i="24"/>
  <c r="M6657" i="24"/>
  <c r="M6654" i="24"/>
  <c r="M6650" i="24"/>
  <c r="M6649" i="24"/>
  <c r="M6648" i="24"/>
  <c r="M6647" i="24"/>
  <c r="M6646" i="24"/>
  <c r="M6645" i="24"/>
  <c r="M6644" i="24"/>
  <c r="M6643" i="24"/>
  <c r="M6642" i="24"/>
  <c r="M6641" i="24"/>
  <c r="M6640" i="24"/>
  <c r="M6639" i="24"/>
  <c r="M6638" i="24"/>
  <c r="M6637" i="24"/>
  <c r="M6636" i="24"/>
  <c r="M6635" i="24"/>
  <c r="M6633" i="24"/>
  <c r="M6632" i="24"/>
  <c r="M6631" i="24"/>
  <c r="M6630" i="24"/>
  <c r="M6629" i="24"/>
  <c r="M6628" i="24"/>
  <c r="M6627" i="24"/>
  <c r="M6626" i="24"/>
  <c r="M6625" i="24"/>
  <c r="M6624" i="24"/>
  <c r="M6623" i="24"/>
  <c r="M6622" i="24"/>
  <c r="M6621" i="24"/>
  <c r="M6620" i="24"/>
  <c r="M6619" i="24"/>
  <c r="M6618" i="24"/>
  <c r="M6615" i="24"/>
  <c r="M6614" i="24"/>
  <c r="M6612" i="24"/>
  <c r="M6611" i="24"/>
  <c r="M6609" i="24"/>
  <c r="M6608" i="24"/>
  <c r="M6606" i="24"/>
  <c r="M6605" i="24"/>
  <c r="M6582" i="24"/>
  <c r="M6571" i="24"/>
  <c r="M6560" i="24"/>
  <c r="M6549" i="24"/>
  <c r="M6538" i="24"/>
  <c r="M6525" i="24"/>
  <c r="M6519" i="24"/>
  <c r="M6513" i="24"/>
  <c r="M6512" i="24"/>
  <c r="M6511" i="24"/>
  <c r="M6510" i="24"/>
  <c r="M6509" i="24"/>
  <c r="M6508" i="24"/>
  <c r="M6505" i="24"/>
  <c r="M6504" i="24"/>
  <c r="M6503" i="24"/>
  <c r="M6497" i="24"/>
  <c r="M6496" i="24"/>
  <c r="M6495" i="24"/>
  <c r="M6494" i="24"/>
  <c r="M6493" i="24"/>
  <c r="M6492" i="24"/>
  <c r="M6491" i="24"/>
  <c r="M6486" i="24"/>
  <c r="M6485" i="24"/>
  <c r="M6484" i="24"/>
  <c r="M6483" i="24"/>
  <c r="M6478" i="24"/>
  <c r="M6477" i="24"/>
  <c r="M6475" i="24"/>
  <c r="M6474" i="24"/>
  <c r="M6473" i="24"/>
  <c r="M6472" i="24"/>
  <c r="M6471" i="24"/>
  <c r="M6470" i="24"/>
  <c r="M6469" i="24"/>
  <c r="M6464" i="24"/>
  <c r="M6463" i="24"/>
  <c r="M6462" i="24"/>
  <c r="M6460" i="24"/>
  <c r="M6459" i="24"/>
  <c r="M6458" i="24"/>
  <c r="M6457" i="24"/>
  <c r="M6456" i="24"/>
  <c r="M6455" i="24"/>
  <c r="M6454" i="24"/>
  <c r="M6453" i="24"/>
  <c r="M6448" i="24"/>
  <c r="M6444" i="24"/>
  <c r="M6442" i="24"/>
  <c r="M6441" i="24"/>
  <c r="M6440" i="24"/>
  <c r="M6439" i="24"/>
  <c r="M6438" i="24"/>
  <c r="M6432" i="24"/>
  <c r="M6431" i="24"/>
  <c r="M6429" i="24"/>
  <c r="M6428" i="24"/>
  <c r="M6427" i="24"/>
  <c r="M6426" i="24"/>
  <c r="M6425" i="24"/>
  <c r="M6424" i="24"/>
  <c r="M6423" i="24"/>
  <c r="M6422" i="24"/>
  <c r="M6413" i="24"/>
  <c r="M6400" i="24"/>
  <c r="M6396" i="24"/>
  <c r="M6395" i="24"/>
  <c r="M6392" i="24"/>
  <c r="M6391" i="24"/>
  <c r="M6390" i="24"/>
  <c r="M6389" i="24"/>
  <c r="M6388" i="24"/>
  <c r="M6385" i="24"/>
  <c r="M6384" i="24"/>
  <c r="M6383" i="24"/>
  <c r="M6382" i="24"/>
  <c r="M6378" i="24"/>
  <c r="M6377" i="24"/>
  <c r="M6374" i="24"/>
  <c r="M6373" i="24"/>
  <c r="M6372" i="24"/>
  <c r="M6371" i="24"/>
  <c r="M6370" i="24"/>
  <c r="M6367" i="24"/>
  <c r="M6366" i="24"/>
  <c r="M6365" i="24"/>
  <c r="M6364" i="24"/>
  <c r="M6363" i="24"/>
  <c r="M6358" i="24"/>
  <c r="M6356" i="24"/>
  <c r="M6354" i="24"/>
  <c r="M6350" i="24"/>
  <c r="M6348" i="24"/>
  <c r="M6346" i="24"/>
  <c r="M6343" i="24"/>
  <c r="M6342" i="24"/>
  <c r="M6341" i="24"/>
  <c r="M6340" i="24"/>
  <c r="M6339" i="24"/>
  <c r="M6338" i="24"/>
  <c r="M6337" i="24"/>
  <c r="M6336" i="24"/>
  <c r="M6332" i="24"/>
  <c r="M6327" i="24"/>
  <c r="M6326" i="24"/>
  <c r="M6325" i="24"/>
  <c r="M6323" i="24"/>
  <c r="M6322" i="24"/>
  <c r="M6321" i="24"/>
  <c r="M6319" i="24"/>
  <c r="M6314" i="24"/>
  <c r="M6312" i="24"/>
  <c r="M6311" i="24"/>
  <c r="M6308" i="24"/>
  <c r="M6306" i="24"/>
  <c r="M6304" i="24"/>
  <c r="M6302" i="24"/>
  <c r="M6300" i="24"/>
  <c r="M6299" i="24"/>
  <c r="M6298" i="24"/>
  <c r="M6297" i="24"/>
  <c r="M6296" i="24"/>
  <c r="M6295" i="24"/>
  <c r="M6294" i="24"/>
  <c r="M6293" i="24"/>
  <c r="M6292" i="24"/>
  <c r="M6291" i="24"/>
  <c r="M6289" i="24"/>
  <c r="M6287" i="24"/>
  <c r="M6286" i="24"/>
  <c r="M6283" i="24"/>
  <c r="M6281" i="24"/>
  <c r="M6279" i="24"/>
  <c r="M6277" i="24"/>
  <c r="M6275" i="24"/>
  <c r="M6274" i="24"/>
  <c r="M6273" i="24"/>
  <c r="M6272" i="24"/>
  <c r="M6271" i="24"/>
  <c r="M6270" i="24"/>
  <c r="M6269" i="24"/>
  <c r="M6268" i="24"/>
  <c r="M6267" i="24"/>
  <c r="M6266" i="24"/>
  <c r="M6261" i="24"/>
  <c r="M6260" i="24"/>
  <c r="M6259" i="24"/>
  <c r="M6258" i="24"/>
  <c r="M6257" i="24"/>
  <c r="M6256" i="24"/>
  <c r="M6255" i="24"/>
  <c r="M6254" i="24"/>
  <c r="M6253" i="24"/>
  <c r="M6252" i="24"/>
  <c r="M6248" i="24"/>
  <c r="M6245" i="24"/>
  <c r="M6241" i="24"/>
  <c r="M6240" i="24"/>
  <c r="M6239" i="24"/>
  <c r="M6238" i="24"/>
  <c r="M6237" i="24"/>
  <c r="M6236" i="24"/>
  <c r="M6235" i="24"/>
  <c r="M6234" i="24"/>
  <c r="M6233" i="24"/>
  <c r="M6232" i="24"/>
  <c r="M6231" i="24"/>
  <c r="M6230" i="24"/>
  <c r="M6229" i="24"/>
  <c r="M6227" i="24"/>
  <c r="M6226" i="24"/>
  <c r="M6225" i="24"/>
  <c r="M6224" i="24"/>
  <c r="M6223" i="24"/>
  <c r="M6222" i="24"/>
  <c r="M6221" i="24"/>
  <c r="M6220" i="24"/>
  <c r="M6219" i="24"/>
  <c r="M6218" i="24"/>
  <c r="M6217" i="24"/>
  <c r="M6216" i="24"/>
  <c r="M6215" i="24"/>
  <c r="M6214" i="24"/>
  <c r="M6211" i="24"/>
  <c r="M6210" i="24"/>
  <c r="M6208" i="24"/>
  <c r="M6207" i="24"/>
  <c r="M6205" i="24"/>
  <c r="M6204" i="24"/>
  <c r="M6202" i="24"/>
  <c r="M6201" i="24"/>
  <c r="M6199" i="24"/>
  <c r="M6198" i="24"/>
  <c r="M6196" i="24"/>
  <c r="M6195" i="24"/>
  <c r="M6193" i="24"/>
  <c r="M6192" i="24"/>
  <c r="M6190" i="24"/>
  <c r="M6189" i="24"/>
  <c r="M6187" i="24"/>
  <c r="M6186" i="24"/>
  <c r="M6184" i="24"/>
  <c r="M6183" i="24"/>
  <c r="M6181" i="24"/>
  <c r="M6180" i="24"/>
  <c r="M6178" i="24"/>
  <c r="M6177" i="24"/>
  <c r="M6175" i="24"/>
  <c r="M6174" i="24"/>
  <c r="M6172" i="24"/>
  <c r="M6171" i="24"/>
  <c r="M6169" i="24"/>
  <c r="M6168" i="24"/>
  <c r="M6166" i="24"/>
  <c r="M6165" i="24"/>
  <c r="M6141" i="24"/>
  <c r="M6128" i="24"/>
  <c r="M6115" i="24"/>
  <c r="M6102" i="24"/>
  <c r="M6089" i="24"/>
  <c r="M6076" i="24"/>
  <c r="M6063" i="24"/>
  <c r="M6050" i="24"/>
  <c r="M6037" i="24"/>
  <c r="M6024" i="24"/>
  <c r="M6011" i="24"/>
  <c r="M5998" i="24"/>
  <c r="M5985" i="24"/>
  <c r="M5972" i="24"/>
  <c r="M5959" i="24"/>
  <c r="M5946" i="24"/>
  <c r="M5933" i="24"/>
  <c r="M5919" i="24"/>
  <c r="M5906" i="24"/>
  <c r="M5893" i="24"/>
  <c r="M5880" i="24"/>
  <c r="M5867" i="24"/>
  <c r="M5852" i="24"/>
  <c r="M5838" i="24"/>
  <c r="M5832" i="24"/>
  <c r="M5831" i="24"/>
  <c r="M5830" i="24"/>
  <c r="M5829" i="24"/>
  <c r="M5824" i="24"/>
  <c r="M5823" i="24"/>
  <c r="M5822" i="24"/>
  <c r="M5821" i="24"/>
  <c r="M5820" i="24"/>
  <c r="M5819" i="24"/>
  <c r="M5818" i="24"/>
  <c r="M5813" i="24"/>
  <c r="M5811" i="24"/>
  <c r="M5810" i="24"/>
  <c r="M5809" i="24"/>
  <c r="M5808" i="24"/>
  <c r="M5807" i="24"/>
  <c r="M5806" i="24"/>
  <c r="M5805" i="24"/>
  <c r="M5800" i="24"/>
  <c r="M5799" i="24"/>
  <c r="M5794" i="24"/>
  <c r="M5792" i="24"/>
  <c r="M5791" i="24"/>
  <c r="M5790" i="24"/>
  <c r="M5784" i="24"/>
  <c r="M5783" i="24"/>
  <c r="M5782" i="24"/>
  <c r="M5781" i="24"/>
  <c r="M5779" i="24"/>
  <c r="M5778" i="24"/>
  <c r="M5777" i="24"/>
  <c r="M5776" i="24"/>
  <c r="M5775" i="24"/>
  <c r="M5774" i="24"/>
  <c r="M5765" i="24"/>
  <c r="M5764" i="24"/>
  <c r="M5761" i="24"/>
  <c r="M5760" i="24"/>
  <c r="M5757" i="24"/>
  <c r="M5756" i="24"/>
  <c r="M5755" i="24"/>
  <c r="M5751" i="24"/>
  <c r="M5749" i="24"/>
  <c r="M5748" i="24"/>
  <c r="M5746" i="24"/>
  <c r="M5745" i="24"/>
  <c r="M5744" i="24"/>
  <c r="M5741" i="24"/>
  <c r="M5740" i="24"/>
  <c r="M5737" i="24"/>
  <c r="M5736" i="24"/>
  <c r="M5735" i="24"/>
  <c r="M5734" i="24"/>
  <c r="M5733" i="24"/>
  <c r="M5730" i="24"/>
  <c r="M5729" i="24"/>
  <c r="M5728" i="24"/>
  <c r="M5727" i="24"/>
  <c r="M5726" i="24"/>
  <c r="M5725" i="24"/>
  <c r="M5720" i="24"/>
  <c r="M5718" i="24"/>
  <c r="M5716" i="24"/>
  <c r="M5713" i="24"/>
  <c r="M5712" i="24"/>
  <c r="M5711" i="24"/>
  <c r="M5710" i="24"/>
  <c r="M5709" i="24"/>
  <c r="M5708" i="24"/>
  <c r="M5707" i="24"/>
  <c r="M5703" i="24"/>
  <c r="M5700" i="24"/>
  <c r="M5699" i="24"/>
  <c r="M5698" i="24"/>
  <c r="M5697" i="24"/>
  <c r="M5696" i="24"/>
  <c r="M5694" i="24"/>
  <c r="M5692" i="24"/>
  <c r="M5690" i="24"/>
  <c r="M5687" i="24"/>
  <c r="M5686" i="24"/>
  <c r="M5685" i="24"/>
  <c r="M5684" i="24"/>
  <c r="M5683" i="24"/>
  <c r="M5682" i="24"/>
  <c r="M5681" i="24"/>
  <c r="M5680" i="24"/>
  <c r="M5676" i="24"/>
  <c r="M5671" i="24"/>
  <c r="M5670" i="24"/>
  <c r="M5669" i="24"/>
  <c r="M5668" i="24"/>
  <c r="M5667" i="24"/>
  <c r="M5665" i="24"/>
  <c r="M5664" i="24"/>
  <c r="M5663" i="24"/>
  <c r="M5662" i="24"/>
  <c r="M5661" i="24"/>
  <c r="M5660" i="24"/>
  <c r="M5659" i="24"/>
  <c r="M5657" i="24"/>
  <c r="M5652" i="24"/>
  <c r="M5650" i="24"/>
  <c r="M5649" i="24"/>
  <c r="M5646" i="24"/>
  <c r="M5644" i="24"/>
  <c r="M5642" i="24"/>
  <c r="M5640" i="24"/>
  <c r="M5638" i="24"/>
  <c r="M5637" i="24"/>
  <c r="M5636" i="24"/>
  <c r="M5635" i="24"/>
  <c r="M5634" i="24"/>
  <c r="M5633" i="24"/>
  <c r="M5632" i="24"/>
  <c r="M5631" i="24"/>
  <c r="M5630" i="24"/>
  <c r="M5629" i="24"/>
  <c r="M5627" i="24"/>
  <c r="M5625" i="24"/>
  <c r="M5624" i="24"/>
  <c r="M5621" i="24"/>
  <c r="M5619" i="24"/>
  <c r="M5617" i="24"/>
  <c r="M5615" i="24"/>
  <c r="M5613" i="24"/>
  <c r="M5612" i="24"/>
  <c r="M5611" i="24"/>
  <c r="M5610" i="24"/>
  <c r="M5609" i="24"/>
  <c r="M5608" i="24"/>
  <c r="M5607" i="24"/>
  <c r="M5606" i="24"/>
  <c r="M5605" i="24"/>
  <c r="M5604" i="24"/>
  <c r="M5599" i="24"/>
  <c r="M5598" i="24"/>
  <c r="M5597" i="24"/>
  <c r="M5596" i="24"/>
  <c r="M5595" i="24"/>
  <c r="M5594" i="24"/>
  <c r="M5593" i="24"/>
  <c r="M5592" i="24"/>
  <c r="M5591" i="24"/>
  <c r="M5590" i="24"/>
  <c r="M5586" i="24"/>
  <c r="M5583" i="24"/>
  <c r="M5579" i="24"/>
  <c r="M5578" i="24"/>
  <c r="M5577" i="24"/>
  <c r="M5576" i="24"/>
  <c r="M5575" i="24"/>
  <c r="M5574" i="24"/>
  <c r="M5573" i="24"/>
  <c r="M5572" i="24"/>
  <c r="M5571" i="24"/>
  <c r="M5570" i="24"/>
  <c r="M5569" i="24"/>
  <c r="M5567" i="24"/>
  <c r="M5566" i="24"/>
  <c r="M5565" i="24"/>
  <c r="M5564" i="24"/>
  <c r="M5563" i="24"/>
  <c r="M5562" i="24"/>
  <c r="M5561" i="24"/>
  <c r="M5560" i="24"/>
  <c r="M5559" i="24"/>
  <c r="M5556" i="24"/>
  <c r="M5555" i="24"/>
  <c r="M5553" i="24"/>
  <c r="M5552" i="24"/>
  <c r="M5536" i="24"/>
  <c r="M5523" i="24"/>
  <c r="M5511" i="24"/>
  <c r="M5505" i="24"/>
  <c r="M5504" i="24"/>
  <c r="M5503" i="24"/>
  <c r="M5502" i="24"/>
  <c r="M5497" i="24"/>
  <c r="M5496" i="24"/>
  <c r="M5495" i="24"/>
  <c r="M5494" i="24"/>
  <c r="M5493" i="24"/>
  <c r="M5492" i="24"/>
  <c r="M5491" i="24"/>
  <c r="M5486" i="24"/>
  <c r="M5484" i="24"/>
  <c r="M5483" i="24"/>
  <c r="M5482" i="24"/>
  <c r="M5481" i="24"/>
  <c r="M5480" i="24"/>
  <c r="M5479" i="24"/>
  <c r="M5478" i="24"/>
  <c r="M5473" i="24"/>
  <c r="M5472" i="24"/>
  <c r="M5467" i="24"/>
  <c r="M5465" i="24"/>
  <c r="M5464" i="24"/>
  <c r="M5463" i="24"/>
  <c r="M5457" i="24"/>
  <c r="M5456" i="24"/>
  <c r="M5455" i="24"/>
  <c r="M5454" i="24"/>
  <c r="M5452" i="24"/>
  <c r="M5451" i="24"/>
  <c r="M5450" i="24"/>
  <c r="M5449" i="24"/>
  <c r="M5448" i="24"/>
  <c r="M5447" i="24"/>
  <c r="M5438" i="24"/>
  <c r="M5437" i="24"/>
  <c r="M5434" i="24"/>
  <c r="M5433" i="24"/>
  <c r="M5430" i="24"/>
  <c r="M5429" i="24"/>
  <c r="M5428" i="24"/>
  <c r="M5424" i="24"/>
  <c r="M5422" i="24"/>
  <c r="M5421" i="24"/>
  <c r="M5419" i="24"/>
  <c r="M5418" i="24"/>
  <c r="M5417" i="24"/>
  <c r="M5414" i="24"/>
  <c r="M5413" i="24"/>
  <c r="M5410" i="24"/>
  <c r="M5409" i="24"/>
  <c r="M5408" i="24"/>
  <c r="M5407" i="24"/>
  <c r="M5406" i="24"/>
  <c r="M5403" i="24"/>
  <c r="M5402" i="24"/>
  <c r="M5401" i="24"/>
  <c r="M5400" i="24"/>
  <c r="M5399" i="24"/>
  <c r="M5398" i="24"/>
  <c r="M5393" i="24"/>
  <c r="M5391" i="24"/>
  <c r="M5389" i="24"/>
  <c r="M5386" i="24"/>
  <c r="M5385" i="24"/>
  <c r="M5384" i="24"/>
  <c r="M5383" i="24"/>
  <c r="M5382" i="24"/>
  <c r="M5381" i="24"/>
  <c r="M5380" i="24"/>
  <c r="M5376" i="24"/>
  <c r="M5373" i="24"/>
  <c r="M5372" i="24"/>
  <c r="M5371" i="24"/>
  <c r="M5370" i="24"/>
  <c r="M5369" i="24"/>
  <c r="M5367" i="24"/>
  <c r="M5365" i="24"/>
  <c r="M5363" i="24"/>
  <c r="M5360" i="24"/>
  <c r="M5359" i="24"/>
  <c r="M5358" i="24"/>
  <c r="M5357" i="24"/>
  <c r="M5356" i="24"/>
  <c r="M5355" i="24"/>
  <c r="M5354" i="24"/>
  <c r="M5353" i="24"/>
  <c r="M5349" i="24"/>
  <c r="M5344" i="24"/>
  <c r="M5343" i="24"/>
  <c r="M5342" i="24"/>
  <c r="M5341" i="24"/>
  <c r="M5340" i="24"/>
  <c r="M5338" i="24"/>
  <c r="M5337" i="24"/>
  <c r="M5336" i="24"/>
  <c r="M5335" i="24"/>
  <c r="M5334" i="24"/>
  <c r="M5333" i="24"/>
  <c r="M5332" i="24"/>
  <c r="M5330" i="24"/>
  <c r="M5325" i="24"/>
  <c r="M5323" i="24"/>
  <c r="M5322" i="24"/>
  <c r="M5319" i="24"/>
  <c r="M5317" i="24"/>
  <c r="M5315" i="24"/>
  <c r="M5313" i="24"/>
  <c r="M5311" i="24"/>
  <c r="M5310" i="24"/>
  <c r="M5309" i="24"/>
  <c r="M5308" i="24"/>
  <c r="M5307" i="24"/>
  <c r="M5306" i="24"/>
  <c r="M5305" i="24"/>
  <c r="M5304" i="24"/>
  <c r="M5303" i="24"/>
  <c r="M5302" i="24"/>
  <c r="M5300" i="24"/>
  <c r="M5298" i="24"/>
  <c r="M5297" i="24"/>
  <c r="M5294" i="24"/>
  <c r="M5292" i="24"/>
  <c r="M5290" i="24"/>
  <c r="M5288" i="24"/>
  <c r="M5286" i="24"/>
  <c r="M5285" i="24"/>
  <c r="M5284" i="24"/>
  <c r="M5283" i="24"/>
  <c r="M5282" i="24"/>
  <c r="M5281" i="24"/>
  <c r="M5280" i="24"/>
  <c r="M5279" i="24"/>
  <c r="M5278" i="24"/>
  <c r="M5277" i="24"/>
  <c r="M5272" i="24"/>
  <c r="M5271" i="24"/>
  <c r="M5270" i="24"/>
  <c r="M5269" i="24"/>
  <c r="M5268" i="24"/>
  <c r="M5267" i="24"/>
  <c r="M5266" i="24"/>
  <c r="M5265" i="24"/>
  <c r="M5264" i="24"/>
  <c r="M5263" i="24"/>
  <c r="M5259" i="24"/>
  <c r="M5256" i="24"/>
  <c r="M5252" i="24"/>
  <c r="M5251" i="24"/>
  <c r="M5250" i="24"/>
  <c r="M5249" i="24"/>
  <c r="M5248" i="24"/>
  <c r="M5247" i="24"/>
  <c r="M5246" i="24"/>
  <c r="M5245" i="24"/>
  <c r="M5244" i="24"/>
  <c r="M5243" i="24"/>
  <c r="M5242" i="24"/>
  <c r="M5240" i="24"/>
  <c r="M5239" i="24"/>
  <c r="M5238" i="24"/>
  <c r="M5237" i="24"/>
  <c r="M5236" i="24"/>
  <c r="M5235" i="24"/>
  <c r="M5234" i="24"/>
  <c r="M5233" i="24"/>
  <c r="M5232" i="24"/>
  <c r="M5229" i="24"/>
  <c r="M5228" i="24"/>
  <c r="M5226" i="24"/>
  <c r="M5225" i="24"/>
  <c r="M5209" i="24"/>
  <c r="M5196" i="24"/>
  <c r="M5182" i="24"/>
  <c r="M5176" i="24"/>
  <c r="M5175" i="24"/>
  <c r="M5174" i="24"/>
  <c r="M5173" i="24"/>
  <c r="M5168" i="24"/>
  <c r="M5167" i="24"/>
  <c r="M5166" i="24"/>
  <c r="M5165" i="24"/>
  <c r="M5164" i="24"/>
  <c r="M5163" i="24"/>
  <c r="M5162" i="24"/>
  <c r="M5157" i="24"/>
  <c r="M5156" i="24"/>
  <c r="M5155" i="24"/>
  <c r="M5154" i="24"/>
  <c r="M5153" i="24"/>
  <c r="M5152" i="24"/>
  <c r="M5151" i="24"/>
  <c r="M5146" i="24"/>
  <c r="M5145" i="24"/>
  <c r="M5140" i="24"/>
  <c r="M5138" i="24"/>
  <c r="M5137" i="24"/>
  <c r="M5136" i="24"/>
  <c r="M5130" i="24"/>
  <c r="M5129" i="24"/>
  <c r="M5128" i="24"/>
  <c r="M5127" i="24"/>
  <c r="M5125" i="24"/>
  <c r="M5124" i="24"/>
  <c r="M5123" i="24"/>
  <c r="M5122" i="24"/>
  <c r="M5121" i="24"/>
  <c r="M5112" i="24"/>
  <c r="M5111" i="24"/>
  <c r="M5108" i="24"/>
  <c r="M5107" i="24"/>
  <c r="M5104" i="24"/>
  <c r="M5103" i="24"/>
  <c r="M5102" i="24"/>
  <c r="M5098" i="24"/>
  <c r="M5096" i="24"/>
  <c r="M5095" i="24"/>
  <c r="M5093" i="24"/>
  <c r="M5092" i="24"/>
  <c r="M5091" i="24"/>
  <c r="M5088" i="24"/>
  <c r="M5087" i="24"/>
  <c r="M5084" i="24"/>
  <c r="M5083" i="24"/>
  <c r="M5082" i="24"/>
  <c r="M5081" i="24"/>
  <c r="M5080" i="24"/>
  <c r="M5077" i="24"/>
  <c r="M5076" i="24"/>
  <c r="M5075" i="24"/>
  <c r="M5074" i="24"/>
  <c r="M5073" i="24"/>
  <c r="M5072" i="24"/>
  <c r="M5067" i="24"/>
  <c r="M5065" i="24"/>
  <c r="M5063" i="24"/>
  <c r="M5060" i="24"/>
  <c r="M5059" i="24"/>
  <c r="M5058" i="24"/>
  <c r="M5057" i="24"/>
  <c r="M5056" i="24"/>
  <c r="M5055" i="24"/>
  <c r="M5054" i="24"/>
  <c r="M5050" i="24"/>
  <c r="M5047" i="24"/>
  <c r="M5046" i="24"/>
  <c r="M5045" i="24"/>
  <c r="M5044" i="24"/>
  <c r="M5043" i="24"/>
  <c r="M5041" i="24"/>
  <c r="M5039" i="24"/>
  <c r="M5037" i="24"/>
  <c r="M5034" i="24"/>
  <c r="M5033" i="24"/>
  <c r="M5032" i="24"/>
  <c r="M5031" i="24"/>
  <c r="M5030" i="24"/>
  <c r="M5029" i="24"/>
  <c r="M5028" i="24"/>
  <c r="M5027" i="24"/>
  <c r="M5023" i="24"/>
  <c r="M5018" i="24"/>
  <c r="M5017" i="24"/>
  <c r="M5016" i="24"/>
  <c r="M5015" i="24"/>
  <c r="M5014" i="24"/>
  <c r="M5012" i="24"/>
  <c r="M5011" i="24"/>
  <c r="M5010" i="24"/>
  <c r="M5009" i="24"/>
  <c r="M5008" i="24"/>
  <c r="M5007" i="24"/>
  <c r="M5006" i="24"/>
  <c r="M5004" i="24"/>
  <c r="M4999" i="24"/>
  <c r="M4997" i="24"/>
  <c r="M4996" i="24"/>
  <c r="M4993" i="24"/>
  <c r="M4991" i="24"/>
  <c r="M4989" i="24"/>
  <c r="M4987" i="24"/>
  <c r="M4985" i="24"/>
  <c r="M4984" i="24"/>
  <c r="M4983" i="24"/>
  <c r="M4982" i="24"/>
  <c r="M4981" i="24"/>
  <c r="M4980" i="24"/>
  <c r="M4979" i="24"/>
  <c r="M4978" i="24"/>
  <c r="M4977" i="24"/>
  <c r="M4976" i="24"/>
  <c r="M4974" i="24"/>
  <c r="M4972" i="24"/>
  <c r="M4971" i="24"/>
  <c r="M4968" i="24"/>
  <c r="M4966" i="24"/>
  <c r="M4964" i="24"/>
  <c r="M4962" i="24"/>
  <c r="M4960" i="24"/>
  <c r="M4959" i="24"/>
  <c r="M4958" i="24"/>
  <c r="M4957" i="24"/>
  <c r="M4956" i="24"/>
  <c r="M4955" i="24"/>
  <c r="M4954" i="24"/>
  <c r="M4953" i="24"/>
  <c r="M4952" i="24"/>
  <c r="M4951" i="24"/>
  <c r="M4946" i="24"/>
  <c r="M4945" i="24"/>
  <c r="M4944" i="24"/>
  <c r="M4943" i="24"/>
  <c r="M4942" i="24"/>
  <c r="M4941" i="24"/>
  <c r="M4940" i="24"/>
  <c r="M4939" i="24"/>
  <c r="M4938" i="24"/>
  <c r="M4937" i="24"/>
  <c r="M4933" i="24"/>
  <c r="M4930" i="24"/>
  <c r="M4926" i="24"/>
  <c r="M4925" i="24"/>
  <c r="M4924" i="24"/>
  <c r="M4923" i="24"/>
  <c r="M4922" i="24"/>
  <c r="M4921" i="24"/>
  <c r="M4920" i="24"/>
  <c r="M4919" i="24"/>
  <c r="M4918" i="24"/>
  <c r="M4917" i="24"/>
  <c r="M4916" i="24"/>
  <c r="M4914" i="24"/>
  <c r="M4913" i="24"/>
  <c r="M4912" i="24"/>
  <c r="M4911" i="24"/>
  <c r="M4910" i="24"/>
  <c r="M4909" i="24"/>
  <c r="M4908" i="24"/>
  <c r="M4907" i="24"/>
  <c r="M4906" i="24"/>
  <c r="M4903" i="24"/>
  <c r="M4902" i="24"/>
  <c r="M4900" i="24"/>
  <c r="M4899" i="24"/>
  <c r="M4883" i="24"/>
  <c r="M4870" i="24"/>
  <c r="M4855" i="24"/>
  <c r="M4849" i="24"/>
  <c r="M4847" i="24"/>
  <c r="M4846" i="24"/>
  <c r="M4845" i="24"/>
  <c r="M4844" i="24"/>
  <c r="M4843" i="24"/>
  <c r="M4842" i="24"/>
  <c r="M4841" i="24"/>
  <c r="M4835" i="24"/>
  <c r="M4834" i="24"/>
  <c r="M4833" i="24"/>
  <c r="M4832" i="24"/>
  <c r="M4831" i="24"/>
  <c r="M4830" i="24"/>
  <c r="M4829" i="24"/>
  <c r="M4828" i="24"/>
  <c r="M4827" i="24"/>
  <c r="M4825" i="24"/>
  <c r="M4824" i="24"/>
  <c r="M4823" i="24"/>
  <c r="M4822" i="24"/>
  <c r="M4821" i="24"/>
  <c r="M4820" i="24"/>
  <c r="M4819" i="24"/>
  <c r="M4812" i="24"/>
  <c r="M4808" i="24"/>
  <c r="M4804" i="24"/>
  <c r="M4800" i="24"/>
  <c r="M4793" i="24"/>
  <c r="M4790" i="24"/>
  <c r="M4789" i="24"/>
  <c r="M4788" i="24"/>
  <c r="M4787" i="24"/>
  <c r="M4786" i="24"/>
  <c r="M4784" i="24"/>
  <c r="M4783" i="24"/>
  <c r="M4782" i="24"/>
  <c r="M4781" i="24"/>
  <c r="M4780" i="24"/>
  <c r="M4776" i="24"/>
  <c r="M4775" i="24"/>
  <c r="M4774" i="24"/>
  <c r="M4773" i="24"/>
  <c r="M4772" i="24"/>
  <c r="M4771" i="24"/>
  <c r="M4767" i="24"/>
  <c r="M4765" i="24"/>
  <c r="M4764" i="24"/>
  <c r="M4763" i="24"/>
  <c r="M4762" i="24"/>
  <c r="M4761" i="24"/>
  <c r="M4760" i="24"/>
  <c r="M4759" i="24"/>
  <c r="M4758" i="24"/>
  <c r="M4757" i="24"/>
  <c r="M4756" i="24"/>
  <c r="M4755" i="24"/>
  <c r="M4754" i="24"/>
  <c r="M4753" i="24"/>
  <c r="M4752" i="24"/>
  <c r="M4750" i="24"/>
  <c r="M4749" i="24"/>
  <c r="M4748" i="24"/>
  <c r="M4747" i="24"/>
  <c r="M4739" i="24"/>
  <c r="M4731" i="24"/>
  <c r="M4716" i="24"/>
  <c r="M4713" i="24"/>
  <c r="M4711" i="24"/>
  <c r="M4709" i="24"/>
  <c r="M4705" i="24"/>
  <c r="M4703" i="24"/>
  <c r="M4701" i="24"/>
  <c r="M4699" i="24"/>
  <c r="M4697" i="24"/>
  <c r="M4696" i="24"/>
  <c r="M4695" i="24"/>
  <c r="M4694" i="24"/>
  <c r="M4693" i="24"/>
  <c r="M4692" i="24"/>
  <c r="M4688" i="24"/>
  <c r="M4683" i="24"/>
  <c r="M4682" i="24"/>
  <c r="M4680" i="24"/>
  <c r="M4679" i="24"/>
  <c r="M4678" i="24"/>
  <c r="M4677" i="24"/>
  <c r="M4676" i="24"/>
  <c r="M4675" i="24"/>
  <c r="M4674" i="24"/>
  <c r="M4673" i="24"/>
  <c r="M4672" i="24"/>
  <c r="M4671" i="24"/>
  <c r="M4667" i="24"/>
  <c r="M4666" i="24"/>
  <c r="M4665" i="24"/>
  <c r="M4664" i="24"/>
  <c r="M4663" i="24"/>
  <c r="M4662" i="24"/>
  <c r="M4661" i="24"/>
  <c r="M4660" i="24"/>
  <c r="M4659" i="24"/>
  <c r="M4658" i="24"/>
  <c r="M4646" i="24"/>
  <c r="M4637" i="24"/>
  <c r="M4633" i="24"/>
  <c r="M4632" i="24"/>
  <c r="M4631" i="24"/>
  <c r="M4630" i="24"/>
  <c r="M4622" i="24"/>
  <c r="M4613" i="24"/>
  <c r="M4610" i="24"/>
  <c r="M4604" i="24"/>
  <c r="M4592" i="24"/>
  <c r="M4590" i="24"/>
  <c r="M4589" i="24"/>
  <c r="M4586" i="24"/>
  <c r="M4584" i="24"/>
  <c r="M4582" i="24"/>
  <c r="M4580" i="24"/>
  <c r="M4578" i="24"/>
  <c r="M4577" i="24"/>
  <c r="M4575" i="24"/>
  <c r="M4573" i="24"/>
  <c r="M4571" i="24"/>
  <c r="M4569" i="24"/>
  <c r="M4567" i="24"/>
  <c r="M4565" i="24"/>
  <c r="M4563" i="24"/>
  <c r="M4561" i="24"/>
  <c r="M4559" i="24"/>
  <c r="M4557" i="24"/>
  <c r="M4555" i="24"/>
  <c r="M4553" i="24"/>
  <c r="M4551" i="24"/>
  <c r="M4549" i="24"/>
  <c r="M4547" i="24"/>
  <c r="M4545" i="24"/>
  <c r="M4543" i="24"/>
  <c r="M4541" i="24"/>
  <c r="M4539" i="24"/>
  <c r="M4537" i="24"/>
  <c r="M4535" i="24"/>
  <c r="M4533" i="24"/>
  <c r="M4531" i="24"/>
  <c r="M4526" i="24"/>
  <c r="M4525" i="24"/>
  <c r="M4523" i="24"/>
  <c r="M4500" i="24"/>
  <c r="M4483" i="24"/>
  <c r="M4462" i="24"/>
  <c r="M4440" i="24"/>
  <c r="M4419" i="24"/>
  <c r="M4394" i="24"/>
  <c r="M4383" i="24"/>
  <c r="M4368" i="24"/>
  <c r="M4354" i="24"/>
  <c r="M4329" i="24"/>
  <c r="M4297" i="24"/>
  <c r="M4286" i="24"/>
  <c r="M4268" i="24"/>
  <c r="M4265" i="24"/>
  <c r="M4264" i="24"/>
  <c r="M4263" i="24"/>
  <c r="M4262" i="24"/>
  <c r="M4261" i="24"/>
  <c r="M4260" i="24"/>
  <c r="M4259" i="24"/>
  <c r="M4258" i="24"/>
  <c r="M4257" i="24"/>
  <c r="M4256" i="24"/>
  <c r="M4253" i="24"/>
  <c r="M4252" i="24"/>
  <c r="M4234" i="24"/>
  <c r="M4230" i="24"/>
  <c r="M4229" i="24"/>
  <c r="M4223" i="24"/>
  <c r="M4211" i="24"/>
  <c r="M4198" i="24"/>
  <c r="G4193" i="24"/>
  <c r="G4192" i="24"/>
  <c r="G4191" i="24"/>
  <c r="G4190" i="24"/>
  <c r="G4189" i="24"/>
  <c r="G4188" i="24"/>
  <c r="G4186" i="24"/>
  <c r="G4185" i="24"/>
  <c r="G4184" i="24"/>
  <c r="G4183" i="24"/>
  <c r="G4181" i="24"/>
  <c r="G4179" i="24"/>
  <c r="G4178" i="24"/>
  <c r="G4177" i="24"/>
  <c r="G4176" i="24"/>
  <c r="G4175" i="24"/>
  <c r="G4174" i="24"/>
  <c r="M4149" i="24"/>
  <c r="M4147" i="24"/>
  <c r="M4040" i="24"/>
  <c r="G4034" i="24"/>
  <c r="M3983" i="24"/>
  <c r="G3977" i="24"/>
  <c r="M3876" i="24"/>
  <c r="G3870" i="24"/>
  <c r="G3755" i="24"/>
  <c r="M3679" i="24"/>
  <c r="M3353" i="24"/>
  <c r="M3228" i="24"/>
  <c r="G2294" i="24"/>
  <c r="G2293" i="24"/>
  <c r="G2290" i="24"/>
  <c r="G2289" i="24"/>
  <c r="G2288" i="24"/>
  <c r="G2287" i="24"/>
  <c r="G2285" i="24"/>
  <c r="G2284" i="24"/>
  <c r="G2283" i="24"/>
  <c r="G2282" i="24"/>
  <c r="G2281" i="24"/>
  <c r="G2277" i="24"/>
  <c r="G2276" i="24"/>
  <c r="G2275" i="24"/>
  <c r="G2274" i="24"/>
  <c r="G2273" i="24"/>
  <c r="G2272" i="24"/>
  <c r="G2271" i="24"/>
  <c r="G2270" i="24"/>
  <c r="G2269" i="24"/>
  <c r="G2267" i="24"/>
  <c r="G2266" i="24"/>
  <c r="G2265" i="24"/>
  <c r="G2264" i="24"/>
  <c r="G2263" i="24"/>
  <c r="G2262" i="24"/>
  <c r="G2261" i="24"/>
  <c r="G2257" i="24"/>
  <c r="G2256" i="24"/>
  <c r="G2255" i="24"/>
  <c r="G2254" i="24"/>
  <c r="G2252" i="24"/>
  <c r="G2251" i="24"/>
  <c r="G2250" i="24"/>
  <c r="G2247" i="24"/>
  <c r="G2246" i="24"/>
  <c r="G2245" i="24"/>
  <c r="G2244" i="24"/>
  <c r="G2243" i="24"/>
  <c r="G2242" i="24"/>
  <c r="G2238" i="24"/>
  <c r="G2237" i="24"/>
  <c r="G2235" i="24"/>
  <c r="G2234" i="24"/>
  <c r="M2232" i="24"/>
  <c r="G2231" i="24"/>
  <c r="G2230" i="24"/>
  <c r="G2226" i="24"/>
  <c r="G2225" i="24"/>
  <c r="G2224" i="24"/>
  <c r="G2223" i="24"/>
  <c r="G2220" i="24"/>
  <c r="G2219" i="24"/>
  <c r="G2218" i="24"/>
  <c r="G2217" i="24"/>
  <c r="G2215" i="24"/>
  <c r="G2214" i="24"/>
  <c r="G2213" i="24"/>
  <c r="G2212" i="24"/>
  <c r="G2207" i="24"/>
  <c r="G2206" i="24"/>
  <c r="G2205" i="24"/>
  <c r="G2204" i="24"/>
  <c r="G2201" i="24"/>
  <c r="G2200" i="24"/>
  <c r="G2199" i="24"/>
  <c r="G2198" i="24"/>
  <c r="G2196" i="24"/>
  <c r="G2195" i="24"/>
  <c r="G2194" i="24"/>
  <c r="G2193" i="24"/>
  <c r="G2188" i="24"/>
  <c r="G2187" i="24"/>
  <c r="G2186" i="24"/>
  <c r="G2185" i="24"/>
  <c r="G2184" i="24"/>
  <c r="G2182" i="24"/>
  <c r="G2181" i="24"/>
  <c r="G2180" i="24"/>
  <c r="G2179" i="24"/>
  <c r="G2178" i="24"/>
  <c r="G2176" i="24"/>
  <c r="G2175" i="24"/>
  <c r="G2174" i="24"/>
  <c r="G2173" i="24"/>
  <c r="G2172" i="24"/>
  <c r="G2170" i="24"/>
  <c r="G2169" i="24"/>
  <c r="G2168" i="24"/>
  <c r="G2167" i="24"/>
  <c r="G2166" i="24"/>
  <c r="G2164" i="24"/>
  <c r="G2163" i="24"/>
  <c r="G2162" i="24"/>
  <c r="G2161" i="24"/>
  <c r="G2160" i="24"/>
  <c r="G2157" i="24"/>
  <c r="G2156" i="24"/>
  <c r="G2155" i="24"/>
  <c r="G2153" i="24"/>
  <c r="G2152" i="24"/>
  <c r="G2151" i="24"/>
  <c r="G2148" i="24"/>
  <c r="G2147" i="24"/>
  <c r="G2146" i="24"/>
  <c r="M2145" i="24"/>
  <c r="G2144" i="24"/>
  <c r="G2143" i="24"/>
  <c r="G2142" i="24"/>
  <c r="G2141" i="24"/>
  <c r="G2140" i="24"/>
  <c r="G2138" i="24"/>
  <c r="G2137" i="24"/>
  <c r="G2135" i="24"/>
  <c r="G2134" i="24"/>
  <c r="G2132" i="24"/>
  <c r="G2131" i="24"/>
  <c r="G2130" i="24"/>
  <c r="G2128" i="24"/>
  <c r="G2127" i="24"/>
  <c r="G2126" i="24"/>
  <c r="G2125" i="24"/>
  <c r="G2124" i="24"/>
  <c r="G2123" i="24"/>
  <c r="G2121" i="24"/>
  <c r="G2120" i="24"/>
  <c r="G2119" i="24"/>
  <c r="G2118" i="24"/>
  <c r="G2116" i="24"/>
  <c r="G2115" i="24"/>
  <c r="G2114" i="24"/>
  <c r="G2113" i="24"/>
  <c r="G2112" i="24"/>
  <c r="G2111" i="24"/>
  <c r="G2107" i="24"/>
  <c r="G2106" i="24"/>
  <c r="G2105" i="24"/>
  <c r="G2104" i="24"/>
  <c r="G2103" i="24"/>
  <c r="G2101" i="24"/>
  <c r="G2100" i="24"/>
  <c r="G2099" i="24"/>
  <c r="G2098" i="24"/>
  <c r="G2097" i="24"/>
  <c r="G2095" i="24"/>
  <c r="G2094" i="24"/>
  <c r="G2093" i="24"/>
  <c r="G2092" i="24"/>
  <c r="G2091" i="24"/>
  <c r="G2089" i="24"/>
  <c r="G2088" i="24"/>
  <c r="G2087" i="24"/>
  <c r="G2086" i="24"/>
  <c r="G2085" i="24"/>
  <c r="G2083" i="24"/>
  <c r="G2082" i="24"/>
  <c r="G2081" i="24"/>
  <c r="G2080" i="24"/>
  <c r="G2079" i="24"/>
  <c r="G2076" i="24"/>
  <c r="G2075" i="24"/>
  <c r="G2074" i="24"/>
  <c r="G2072" i="24"/>
  <c r="G2071" i="24"/>
  <c r="G2070" i="24"/>
  <c r="G2067" i="24"/>
  <c r="G2066" i="24"/>
  <c r="G2065" i="24"/>
  <c r="M2064" i="24"/>
  <c r="G2063" i="24"/>
  <c r="G2062" i="24"/>
  <c r="G2061" i="24"/>
  <c r="G2060" i="24"/>
  <c r="G2059" i="24"/>
  <c r="G2057" i="24"/>
  <c r="G2056" i="24"/>
  <c r="G2054" i="24"/>
  <c r="G2053" i="24"/>
  <c r="G2051" i="24"/>
  <c r="G2050" i="24"/>
  <c r="G2049" i="24"/>
  <c r="G2047" i="24"/>
  <c r="G2046" i="24"/>
  <c r="G2045" i="24"/>
  <c r="G2044" i="24"/>
  <c r="G2043" i="24"/>
  <c r="G2042" i="24"/>
  <c r="G2040" i="24"/>
  <c r="G2039" i="24"/>
  <c r="G2038" i="24"/>
  <c r="G2035" i="24"/>
  <c r="G2034" i="24"/>
  <c r="G2033" i="24"/>
  <c r="G2032" i="24"/>
  <c r="G2031" i="24"/>
  <c r="G2030" i="24"/>
  <c r="G2026" i="24"/>
  <c r="G2025" i="24"/>
  <c r="G2024" i="24"/>
  <c r="G2023" i="24"/>
  <c r="G2020" i="24"/>
  <c r="G2019" i="24"/>
  <c r="G2018" i="24"/>
  <c r="G2017" i="24"/>
  <c r="G2014" i="24"/>
  <c r="G2013" i="24"/>
  <c r="G2012" i="24"/>
  <c r="G2011" i="24"/>
  <c r="G2008" i="24"/>
  <c r="G2007" i="24"/>
  <c r="G2006" i="24"/>
  <c r="G2005" i="24"/>
  <c r="G2002" i="24"/>
  <c r="G2001" i="24"/>
  <c r="G2000" i="24"/>
  <c r="G1999" i="24"/>
  <c r="G1995" i="24"/>
  <c r="G1994" i="24"/>
  <c r="G1993" i="24"/>
  <c r="G1991" i="24"/>
  <c r="G1990" i="24"/>
  <c r="G1989" i="24"/>
  <c r="G1986" i="24"/>
  <c r="G1985" i="24"/>
  <c r="G1982" i="24"/>
  <c r="G1981" i="24"/>
  <c r="G1980" i="24"/>
  <c r="G1978" i="24"/>
  <c r="G1976" i="24"/>
  <c r="G1975" i="24"/>
  <c r="G1973" i="24"/>
  <c r="G1972" i="24"/>
  <c r="G1970" i="24"/>
  <c r="G1969" i="24"/>
  <c r="G1968" i="24"/>
  <c r="G1966" i="24"/>
  <c r="G1965" i="24"/>
  <c r="G1963" i="24"/>
  <c r="G1962" i="24"/>
  <c r="G1961" i="24"/>
  <c r="G1959" i="24"/>
  <c r="G1958" i="24"/>
  <c r="G1957" i="24"/>
  <c r="G1954" i="24"/>
  <c r="G1953" i="24"/>
  <c r="G1952" i="24"/>
  <c r="G1951" i="24"/>
  <c r="G1950" i="24"/>
  <c r="G1949" i="24"/>
  <c r="G1907" i="24"/>
  <c r="G1906" i="24"/>
  <c r="G1905" i="24"/>
  <c r="G1904" i="24"/>
  <c r="G1903" i="24"/>
  <c r="G1902" i="24"/>
  <c r="G1896" i="24"/>
  <c r="M1895" i="24"/>
  <c r="M1894" i="24"/>
  <c r="G1890" i="24"/>
  <c r="G1884" i="24"/>
  <c r="G1882" i="24"/>
  <c r="M1880" i="24"/>
  <c r="G1879" i="24"/>
  <c r="G1875" i="24"/>
  <c r="G1874" i="24"/>
  <c r="M1872" i="24"/>
  <c r="G1872" i="24"/>
  <c r="G1864" i="24"/>
  <c r="G1855" i="24"/>
  <c r="G1846" i="24"/>
  <c r="G1837" i="24"/>
  <c r="G1828" i="24"/>
  <c r="G1819" i="24"/>
  <c r="G1810" i="24"/>
  <c r="G1802" i="24"/>
  <c r="G1793" i="24"/>
  <c r="G1790" i="24"/>
  <c r="G1785" i="24"/>
  <c r="G1779" i="24"/>
  <c r="G1769" i="24"/>
  <c r="G1767" i="24"/>
  <c r="G1766" i="24"/>
  <c r="G1765" i="24"/>
  <c r="G1764" i="24"/>
  <c r="G1763" i="24"/>
  <c r="G1762" i="24"/>
  <c r="G1761" i="24"/>
  <c r="G1760" i="24"/>
  <c r="G1756" i="24"/>
  <c r="G1753" i="24"/>
  <c r="G1752" i="24"/>
  <c r="G1751" i="24"/>
  <c r="G1750" i="24"/>
  <c r="G1748" i="24"/>
  <c r="G1747" i="24"/>
  <c r="G1746" i="24"/>
  <c r="G1745" i="24"/>
  <c r="G1744" i="24"/>
  <c r="G1743" i="24"/>
  <c r="G1742" i="24"/>
  <c r="G1741" i="24"/>
  <c r="G1740" i="24"/>
  <c r="G1739" i="24"/>
  <c r="G1738" i="24"/>
  <c r="G1737" i="24"/>
  <c r="G1736" i="24"/>
  <c r="G1731" i="24"/>
  <c r="G1727" i="24"/>
  <c r="G1724" i="24"/>
  <c r="G1723" i="24"/>
  <c r="G1701" i="24"/>
  <c r="G1692" i="24"/>
  <c r="G1688" i="24"/>
  <c r="G1671" i="24"/>
  <c r="G1662" i="24"/>
  <c r="G1658" i="24"/>
  <c r="G1641" i="24"/>
  <c r="G1632" i="24"/>
  <c r="G1610" i="24"/>
  <c r="G1601" i="24"/>
  <c r="G1597" i="24"/>
  <c r="G1580" i="24"/>
  <c r="G1571" i="24"/>
  <c r="G1564" i="24"/>
  <c r="G1558" i="24"/>
  <c r="G1557" i="24"/>
  <c r="G1556" i="24"/>
  <c r="G1555" i="24"/>
  <c r="G1554" i="24"/>
  <c r="G1553" i="24"/>
  <c r="G1486" i="24"/>
  <c r="G1469" i="24"/>
  <c r="G1430" i="24"/>
  <c r="G1424" i="24"/>
  <c r="G1418" i="24"/>
  <c r="G1417" i="24"/>
  <c r="G1416" i="24"/>
  <c r="G1415" i="24"/>
  <c r="G1414" i="24"/>
  <c r="G1413" i="24"/>
  <c r="G1412" i="24"/>
  <c r="G1384" i="24"/>
  <c r="G1376" i="24"/>
  <c r="G1368" i="24"/>
  <c r="G1360" i="24"/>
  <c r="G1359" i="24"/>
  <c r="G1358" i="24"/>
  <c r="G1357" i="24"/>
  <c r="G1356" i="24"/>
  <c r="G1355" i="24"/>
  <c r="G1354" i="24"/>
  <c r="G1353" i="24"/>
  <c r="G1352" i="24"/>
  <c r="G1351" i="24"/>
  <c r="G1320" i="24"/>
  <c r="G1312" i="24"/>
  <c r="G1303" i="24"/>
  <c r="G1302" i="24"/>
  <c r="G1301" i="24"/>
  <c r="G1300" i="24"/>
  <c r="G1270" i="24"/>
  <c r="G1257" i="24"/>
  <c r="G1255" i="24"/>
  <c r="G1254" i="24"/>
  <c r="G1225" i="24"/>
  <c r="G1214" i="24"/>
  <c r="G1206" i="24"/>
  <c r="G1200" i="24"/>
  <c r="G1199" i="24"/>
  <c r="G1198" i="24"/>
  <c r="G1197" i="24"/>
  <c r="G1196" i="24"/>
  <c r="G1195" i="24"/>
  <c r="G1194" i="24"/>
  <c r="G1193" i="24"/>
  <c r="G1177" i="24"/>
  <c r="G1175" i="24"/>
  <c r="G1153" i="24"/>
  <c r="G1138" i="24"/>
  <c r="G1134" i="24"/>
  <c r="G1132" i="24"/>
  <c r="G1130" i="24"/>
  <c r="G1128" i="24"/>
  <c r="G1124" i="24"/>
  <c r="G1119" i="24"/>
  <c r="G1111" i="24"/>
  <c r="G1106" i="24"/>
  <c r="G1095" i="24"/>
  <c r="G1093" i="24"/>
  <c r="G1086" i="24"/>
  <c r="G1081" i="24"/>
  <c r="G1069" i="24"/>
  <c r="G1068" i="24"/>
  <c r="G1067" i="24"/>
  <c r="G1066" i="24"/>
  <c r="G1065" i="24"/>
  <c r="G1064" i="24"/>
  <c r="G1063" i="24"/>
  <c r="G1062" i="24"/>
  <c r="G1061" i="24"/>
  <c r="G1060" i="24"/>
  <c r="G1059" i="24"/>
  <c r="G989" i="24"/>
  <c r="G987" i="24"/>
  <c r="G884" i="24"/>
  <c r="G870" i="24"/>
  <c r="G864" i="24"/>
  <c r="G862" i="24"/>
  <c r="G852" i="24"/>
  <c r="G851" i="24"/>
  <c r="G849" i="24"/>
  <c r="G848" i="24"/>
  <c r="G847" i="24"/>
  <c r="G846" i="24"/>
  <c r="G845" i="24"/>
  <c r="G844" i="24"/>
  <c r="G843" i="24"/>
  <c r="G842" i="24"/>
  <c r="G840" i="24"/>
  <c r="G816" i="24"/>
  <c r="G814" i="24"/>
  <c r="G736" i="24"/>
  <c r="G719" i="24"/>
  <c r="G713" i="24"/>
  <c r="G711" i="24"/>
  <c r="G702" i="24"/>
  <c r="G701" i="24"/>
  <c r="G699" i="24"/>
  <c r="G698" i="24"/>
  <c r="G697" i="24"/>
  <c r="G696" i="24"/>
  <c r="G695" i="24"/>
  <c r="G694" i="24"/>
  <c r="G693" i="24"/>
  <c r="G692" i="24"/>
  <c r="G690" i="24"/>
  <c r="G675" i="24"/>
  <c r="G665" i="24"/>
  <c r="G663" i="24"/>
  <c r="G586" i="24"/>
  <c r="G569" i="24"/>
  <c r="G531" i="24"/>
  <c r="G486" i="24"/>
  <c r="G485" i="24"/>
  <c r="G484" i="24"/>
  <c r="G477" i="24"/>
  <c r="G476" i="24"/>
  <c r="G474" i="24"/>
  <c r="G473" i="24"/>
  <c r="G472" i="24"/>
  <c r="G471" i="24"/>
  <c r="G470" i="24"/>
  <c r="G469" i="24"/>
  <c r="G468" i="24"/>
  <c r="G467" i="24"/>
  <c r="G466" i="24"/>
  <c r="G465" i="24"/>
  <c r="G464" i="24"/>
  <c r="G463" i="24"/>
  <c r="G462" i="24"/>
  <c r="G409" i="24"/>
  <c r="G407" i="24"/>
  <c r="G310" i="24"/>
  <c r="G298" i="24"/>
  <c r="G283" i="24"/>
  <c r="G267" i="24"/>
  <c r="G261" i="24"/>
  <c r="G260" i="24"/>
  <c r="G259" i="24"/>
  <c r="G252" i="24"/>
  <c r="G251" i="24"/>
  <c r="G250" i="24"/>
  <c r="G249" i="24"/>
  <c r="G248" i="24"/>
  <c r="G247" i="24"/>
  <c r="G246" i="24"/>
  <c r="G245" i="24"/>
  <c r="G244" i="24"/>
  <c r="G243" i="24"/>
  <c r="G241" i="24"/>
  <c r="G240" i="24"/>
  <c r="G239" i="24"/>
  <c r="G238" i="24"/>
  <c r="G185" i="24"/>
  <c r="G183" i="24"/>
  <c r="G86" i="24"/>
  <c r="G72" i="24"/>
  <c r="G70" i="24"/>
  <c r="G69" i="24"/>
  <c r="E4" i="24"/>
  <c r="F4" i="24"/>
  <c r="B5" i="23" l="1"/>
  <c r="B6" i="23" s="1"/>
  <c r="B7" i="23" s="1"/>
  <c r="B8" i="23" s="1"/>
  <c r="B9" i="23" s="1"/>
  <c r="B10" i="23" s="1"/>
  <c r="B11" i="23" s="1"/>
  <c r="B12" i="23" s="1"/>
  <c r="B13" i="23" s="1"/>
  <c r="B14" i="23" s="1"/>
  <c r="B15" i="23" s="1"/>
  <c r="B16" i="23" s="1"/>
  <c r="B17" i="23" s="1"/>
  <c r="B18" i="23" s="1"/>
  <c r="B19" i="23" s="1"/>
  <c r="B20" i="23" s="1"/>
  <c r="B21" i="23" s="1"/>
  <c r="B22" i="23" s="1"/>
  <c r="B23" i="23" s="1"/>
  <c r="B24" i="23" s="1"/>
  <c r="B25" i="23" s="1"/>
  <c r="B26" i="23" s="1"/>
  <c r="B27" i="23" s="1"/>
  <c r="B28" i="23" s="1"/>
  <c r="B29" i="23" s="1"/>
  <c r="B30" i="23" s="1"/>
  <c r="B31" i="23" s="1"/>
  <c r="B32" i="23" s="1"/>
  <c r="B33" i="23" s="1"/>
  <c r="B34" i="23" s="1"/>
  <c r="B35" i="23" s="1"/>
  <c r="B36" i="23" s="1"/>
  <c r="B37" i="23" s="1"/>
  <c r="B38" i="23" s="1"/>
  <c r="B39" i="23" s="1"/>
  <c r="B40" i="23" s="1"/>
  <c r="B41" i="23" s="1"/>
  <c r="B42" i="23" s="1"/>
  <c r="B43" i="23" s="1"/>
  <c r="B44" i="23" s="1"/>
  <c r="B45" i="23" s="1"/>
  <c r="B46" i="23" s="1"/>
  <c r="B47" i="23" s="1"/>
  <c r="B48" i="23" s="1"/>
  <c r="B49" i="23" s="1"/>
  <c r="B50" i="23" s="1"/>
  <c r="B51" i="23" s="1"/>
  <c r="B52" i="23" s="1"/>
  <c r="B53" i="23" s="1"/>
  <c r="B54" i="23" s="1"/>
  <c r="B55" i="23" s="1"/>
  <c r="B56" i="23" s="1"/>
  <c r="B57" i="23" s="1"/>
  <c r="B58" i="23" s="1"/>
  <c r="B59" i="23" s="1"/>
  <c r="B60" i="23" s="1"/>
  <c r="B61" i="23" s="1"/>
  <c r="B62" i="23" s="1"/>
  <c r="B63" i="23" s="1"/>
  <c r="B64" i="23" s="1"/>
  <c r="B65" i="23" s="1"/>
  <c r="B66" i="23" s="1"/>
  <c r="B67" i="23" s="1"/>
  <c r="B68" i="23" s="1"/>
  <c r="B69" i="23" s="1"/>
  <c r="B70" i="23" s="1"/>
  <c r="B71" i="23" s="1"/>
  <c r="B72" i="23" s="1"/>
  <c r="B73" i="23" s="1"/>
  <c r="B74" i="23" s="1"/>
  <c r="B75" i="23" s="1"/>
  <c r="B76" i="23" s="1"/>
  <c r="B77" i="23" s="1"/>
  <c r="B78" i="23" s="1"/>
  <c r="B79" i="23" s="1"/>
  <c r="B80" i="23" s="1"/>
  <c r="B81" i="23" s="1"/>
  <c r="B82" i="23" s="1"/>
  <c r="B83" i="23" s="1"/>
  <c r="B84" i="23" s="1"/>
  <c r="B85" i="23" s="1"/>
  <c r="B86" i="23" s="1"/>
  <c r="B87" i="23" s="1"/>
  <c r="B88" i="23" s="1"/>
  <c r="B89" i="23" s="1"/>
  <c r="B90" i="23" s="1"/>
  <c r="B91" i="23" s="1"/>
  <c r="B92" i="23" s="1"/>
  <c r="B93" i="23" s="1"/>
  <c r="B94" i="23" s="1"/>
  <c r="B95" i="23" s="1"/>
  <c r="B96" i="23" s="1"/>
  <c r="B97" i="23" s="1"/>
  <c r="B98" i="23" s="1"/>
  <c r="B99" i="23" s="1"/>
  <c r="B100" i="23" s="1"/>
  <c r="B101" i="23" s="1"/>
  <c r="B102" i="23" s="1"/>
  <c r="B103" i="23" s="1"/>
  <c r="B104" i="23" s="1"/>
  <c r="B105" i="23" s="1"/>
  <c r="B106" i="23" s="1"/>
  <c r="B107" i="23" s="1"/>
  <c r="B108" i="23" s="1"/>
  <c r="B109" i="23" s="1"/>
  <c r="B110" i="23" s="1"/>
  <c r="B111" i="23" s="1"/>
  <c r="B112" i="23" s="1"/>
  <c r="B113" i="23" s="1"/>
  <c r="B114" i="23" s="1"/>
  <c r="B115" i="23" s="1"/>
  <c r="B116" i="23" s="1"/>
  <c r="B117" i="23" s="1"/>
  <c r="B118" i="23" s="1"/>
  <c r="B119" i="23" s="1"/>
  <c r="B120" i="23" s="1"/>
  <c r="B121" i="23" s="1"/>
  <c r="B122" i="23" s="1"/>
  <c r="B123" i="23" s="1"/>
  <c r="B124" i="23" s="1"/>
  <c r="B125" i="23" s="1"/>
  <c r="B126" i="23" s="1"/>
  <c r="B127" i="23" s="1"/>
  <c r="B128" i="23" s="1"/>
  <c r="B129" i="23" s="1"/>
  <c r="B130" i="23" s="1"/>
  <c r="B131" i="23" s="1"/>
  <c r="B132" i="23" s="1"/>
  <c r="B133" i="23" s="1"/>
  <c r="B134" i="23" s="1"/>
  <c r="B135" i="23" s="1"/>
  <c r="B136" i="23" s="1"/>
  <c r="B137" i="23" s="1"/>
  <c r="B138" i="23" s="1"/>
  <c r="B139" i="23" s="1"/>
  <c r="B140" i="23" s="1"/>
  <c r="B141" i="23" s="1"/>
  <c r="B142" i="23" s="1"/>
  <c r="B143" i="23" s="1"/>
  <c r="B144" i="23" s="1"/>
  <c r="B145" i="23" s="1"/>
  <c r="B146" i="23" s="1"/>
  <c r="B147" i="23" s="1"/>
  <c r="B148" i="23" s="1"/>
  <c r="B149" i="23" s="1"/>
  <c r="B150" i="23" s="1"/>
  <c r="B151" i="23" s="1"/>
  <c r="B152" i="23" s="1"/>
  <c r="B153" i="23" s="1"/>
  <c r="B154" i="23" s="1"/>
  <c r="B155" i="23" s="1"/>
  <c r="B156" i="23" s="1"/>
  <c r="B157" i="23" s="1"/>
  <c r="B158" i="23" s="1"/>
  <c r="B159" i="23" s="1"/>
  <c r="B160" i="23" s="1"/>
  <c r="B161" i="23" s="1"/>
  <c r="B162" i="23" s="1"/>
  <c r="B163" i="23" s="1"/>
  <c r="B164" i="23" s="1"/>
  <c r="B165" i="23" s="1"/>
  <c r="B166" i="23" s="1"/>
  <c r="B167" i="23" s="1"/>
  <c r="B168" i="23" s="1"/>
  <c r="B169" i="23" s="1"/>
  <c r="B170" i="23" s="1"/>
  <c r="B171" i="23" s="1"/>
  <c r="B172" i="23" s="1"/>
  <c r="B173" i="23" s="1"/>
  <c r="B174" i="23" s="1"/>
  <c r="B175" i="23" s="1"/>
  <c r="B176" i="23" s="1"/>
  <c r="B177" i="23" s="1"/>
  <c r="B178" i="23" s="1"/>
  <c r="B179" i="23" s="1"/>
  <c r="B180" i="23" s="1"/>
  <c r="B181" i="23" s="1"/>
  <c r="B182" i="23" s="1"/>
  <c r="B183" i="23" s="1"/>
  <c r="B184" i="23" s="1"/>
  <c r="B185" i="23" s="1"/>
  <c r="B186" i="23" s="1"/>
  <c r="B187" i="23" s="1"/>
  <c r="B188" i="23" s="1"/>
  <c r="B189" i="23" s="1"/>
  <c r="B190" i="23" s="1"/>
  <c r="B191" i="23" s="1"/>
  <c r="B192" i="23" s="1"/>
  <c r="B193" i="23" s="1"/>
  <c r="B194" i="23" s="1"/>
  <c r="B195" i="23" s="1"/>
  <c r="B196" i="23" s="1"/>
  <c r="B197" i="23" s="1"/>
  <c r="B198" i="23" s="1"/>
  <c r="B199" i="23" s="1"/>
  <c r="B200" i="23" s="1"/>
  <c r="B201" i="23" s="1"/>
  <c r="B202" i="23" s="1"/>
  <c r="B203" i="23" s="1"/>
  <c r="B204" i="23" s="1"/>
  <c r="B205" i="23" s="1"/>
  <c r="B206" i="23" s="1"/>
  <c r="B207" i="23" s="1"/>
  <c r="B208" i="23" s="1"/>
  <c r="B209" i="23" s="1"/>
  <c r="B210" i="23" s="1"/>
  <c r="B211" i="23" s="1"/>
  <c r="B212" i="23" s="1"/>
  <c r="B213" i="23" s="1"/>
  <c r="B214" i="23" s="1"/>
  <c r="B215" i="23" s="1"/>
  <c r="B216" i="23" s="1"/>
  <c r="B217" i="23" s="1"/>
  <c r="B218" i="23" s="1"/>
  <c r="B219" i="23" s="1"/>
  <c r="B220" i="23" s="1"/>
  <c r="B221" i="23" s="1"/>
  <c r="B222" i="23" s="1"/>
  <c r="B223" i="23" s="1"/>
  <c r="B224" i="23" s="1"/>
  <c r="B225" i="23" s="1"/>
  <c r="B226" i="23" s="1"/>
  <c r="B227" i="23" s="1"/>
  <c r="B228" i="23" s="1"/>
  <c r="B229" i="23" s="1"/>
  <c r="B230" i="23" s="1"/>
  <c r="B231" i="23" s="1"/>
  <c r="B232" i="23" s="1"/>
  <c r="B233" i="23" s="1"/>
  <c r="B234" i="23" s="1"/>
  <c r="B235" i="23" s="1"/>
  <c r="B236" i="23" s="1"/>
  <c r="B237" i="23" s="1"/>
  <c r="B238" i="23" s="1"/>
  <c r="B239" i="23" s="1"/>
  <c r="B240" i="23" s="1"/>
  <c r="B241" i="23" s="1"/>
  <c r="B242" i="23" s="1"/>
  <c r="B243" i="23" s="1"/>
  <c r="B244" i="23" s="1"/>
  <c r="B245" i="23" s="1"/>
  <c r="B246" i="23" s="1"/>
  <c r="B247" i="23" s="1"/>
  <c r="B248" i="23" s="1"/>
  <c r="B249" i="23" s="1"/>
  <c r="B250" i="23" s="1"/>
  <c r="B251" i="23" s="1"/>
  <c r="B252" i="23" s="1"/>
  <c r="B253" i="23" s="1"/>
  <c r="B254" i="23" s="1"/>
  <c r="B255" i="23" s="1"/>
  <c r="F152" i="12" l="1"/>
  <c r="N152" i="12" s="1"/>
  <c r="V152" i="12" s="1"/>
  <c r="AD8" i="2" l="1"/>
  <c r="AD6100" i="2" l="1"/>
  <c r="S6100" i="2"/>
  <c r="H6100" i="2"/>
  <c r="AF6097" i="2"/>
  <c r="AF6098" i="2" s="1"/>
  <c r="U6097" i="2"/>
  <c r="U6098" i="2" s="1"/>
  <c r="J6097" i="2"/>
  <c r="J6098" i="2" s="1"/>
  <c r="F6094" i="2"/>
  <c r="AD6089" i="2"/>
  <c r="S6089" i="2"/>
  <c r="H6089" i="2"/>
  <c r="AD6083" i="2"/>
  <c r="S6083" i="2"/>
  <c r="H6083" i="2"/>
  <c r="AF6079" i="2"/>
  <c r="U6079" i="2"/>
  <c r="J6079" i="2"/>
  <c r="AF6078" i="2"/>
  <c r="U6078" i="2"/>
  <c r="J6078" i="2"/>
  <c r="AB6077" i="2"/>
  <c r="Q6077" i="2"/>
  <c r="F6077" i="2"/>
  <c r="A6074" i="2"/>
  <c r="AD6071" i="2"/>
  <c r="S6071" i="2"/>
  <c r="H6071" i="2"/>
  <c r="AB6068" i="2"/>
  <c r="AA6068" i="2"/>
  <c r="Q6068" i="2"/>
  <c r="P6068" i="2"/>
  <c r="F6068" i="2"/>
  <c r="E6068" i="2"/>
  <c r="AF6065" i="2"/>
  <c r="AF6066" i="2" s="1"/>
  <c r="U6065" i="2"/>
  <c r="U6066" i="2" s="1"/>
  <c r="J6065" i="2"/>
  <c r="J6066" i="2" s="1"/>
  <c r="AD6056" i="2"/>
  <c r="S6056" i="2"/>
  <c r="H6056" i="2"/>
  <c r="AF6054" i="2"/>
  <c r="U6054" i="2"/>
  <c r="J6054" i="2"/>
  <c r="F6048" i="2"/>
  <c r="AD6043" i="2"/>
  <c r="S6043" i="2"/>
  <c r="H6043" i="2"/>
  <c r="AD6042" i="2"/>
  <c r="S6042" i="2"/>
  <c r="H6042" i="2"/>
  <c r="AD6037" i="2"/>
  <c r="S6037" i="2"/>
  <c r="H6037" i="2"/>
  <c r="AF6035" i="2"/>
  <c r="U6035" i="2"/>
  <c r="J6035" i="2"/>
  <c r="AF6030" i="2"/>
  <c r="AB6030" i="2"/>
  <c r="U6030" i="2"/>
  <c r="Q6030" i="2"/>
  <c r="F6030" i="2"/>
  <c r="AF6029" i="2"/>
  <c r="AB6029" i="2"/>
  <c r="U6029" i="2"/>
  <c r="Q6029" i="2"/>
  <c r="F6029" i="2"/>
  <c r="AF6028" i="2"/>
  <c r="AB6028" i="2"/>
  <c r="U6028" i="2"/>
  <c r="Q6028" i="2"/>
  <c r="F6028" i="2"/>
  <c r="E6028" i="2"/>
  <c r="AF6025" i="2"/>
  <c r="S6025" i="2"/>
  <c r="U6025" i="2" s="1"/>
  <c r="H6025" i="2"/>
  <c r="AF6024" i="2"/>
  <c r="S6024" i="2"/>
  <c r="U6024" i="2" s="1"/>
  <c r="H6024" i="2"/>
  <c r="AF6023" i="2"/>
  <c r="S6023" i="2"/>
  <c r="U6023" i="2" s="1"/>
  <c r="H6023" i="2"/>
  <c r="AF6022" i="2"/>
  <c r="U6022" i="2"/>
  <c r="A6020" i="2"/>
  <c r="AD6017" i="2"/>
  <c r="S6017" i="2"/>
  <c r="H6017" i="2"/>
  <c r="F6014" i="2"/>
  <c r="AD5999" i="2"/>
  <c r="S5999" i="2"/>
  <c r="H5999" i="2"/>
  <c r="AF5997" i="2"/>
  <c r="U5997" i="2"/>
  <c r="J5997" i="2"/>
  <c r="AD5992" i="2"/>
  <c r="S5992" i="2"/>
  <c r="H5992" i="2"/>
  <c r="AD5991" i="2"/>
  <c r="S5991" i="2"/>
  <c r="H5991" i="2"/>
  <c r="AD5979" i="2"/>
  <c r="S5979" i="2"/>
  <c r="H5979" i="2"/>
  <c r="AF5975" i="2"/>
  <c r="U5975" i="2"/>
  <c r="J5975" i="2"/>
  <c r="AF5974" i="2"/>
  <c r="U5974" i="2"/>
  <c r="J5974" i="2"/>
  <c r="F5973" i="2"/>
  <c r="A5970" i="2"/>
  <c r="AD5967" i="2"/>
  <c r="S5967" i="2"/>
  <c r="H5967" i="2"/>
  <c r="AF5963" i="2"/>
  <c r="U5963" i="2"/>
  <c r="J5963" i="2"/>
  <c r="AF5962" i="2"/>
  <c r="U5962" i="2"/>
  <c r="J5962" i="2"/>
  <c r="F5961" i="2"/>
  <c r="AD5955" i="2"/>
  <c r="S5955" i="2"/>
  <c r="H5955" i="2"/>
  <c r="AF5951" i="2"/>
  <c r="U5951" i="2"/>
  <c r="J5951" i="2"/>
  <c r="AF5950" i="2"/>
  <c r="U5950" i="2"/>
  <c r="J5950" i="2"/>
  <c r="F5949" i="2"/>
  <c r="AD5943" i="2"/>
  <c r="S5943" i="2"/>
  <c r="H5943" i="2"/>
  <c r="AF5939" i="2"/>
  <c r="U5939" i="2"/>
  <c r="J5939" i="2"/>
  <c r="AF5938" i="2"/>
  <c r="U5938" i="2"/>
  <c r="J5938" i="2"/>
  <c r="AB5937" i="2"/>
  <c r="Q5937" i="2"/>
  <c r="F5937" i="2"/>
  <c r="AD5931" i="2"/>
  <c r="S5931" i="2"/>
  <c r="H5931" i="2"/>
  <c r="AF5927" i="2"/>
  <c r="U5927" i="2"/>
  <c r="J5927" i="2"/>
  <c r="AF5926" i="2"/>
  <c r="U5926" i="2"/>
  <c r="J5926" i="2"/>
  <c r="AB5925" i="2"/>
  <c r="AA5925" i="2"/>
  <c r="Q5925" i="2"/>
  <c r="P5925" i="2"/>
  <c r="F5925" i="2"/>
  <c r="AD5919" i="2"/>
  <c r="S5919" i="2"/>
  <c r="H5919" i="2"/>
  <c r="AF5915" i="2"/>
  <c r="U5915" i="2"/>
  <c r="J5915" i="2"/>
  <c r="AF5914" i="2"/>
  <c r="U5914" i="2"/>
  <c r="J5914" i="2"/>
  <c r="AA5913" i="2"/>
  <c r="P5913" i="2"/>
  <c r="F5913" i="2"/>
  <c r="E5913" i="2"/>
  <c r="AD5907" i="2"/>
  <c r="S5907" i="2"/>
  <c r="H5907" i="2"/>
  <c r="AB5902" i="2"/>
  <c r="AA5902" i="2"/>
  <c r="Q5902" i="2"/>
  <c r="P5902" i="2"/>
  <c r="F5902" i="2"/>
  <c r="E5902" i="2"/>
  <c r="AD5891" i="2"/>
  <c r="S5891" i="2"/>
  <c r="H5891" i="2"/>
  <c r="AF5889" i="2"/>
  <c r="U5889" i="2"/>
  <c r="J5889" i="2"/>
  <c r="AB5885" i="2"/>
  <c r="AA5885" i="2"/>
  <c r="Q5885" i="2"/>
  <c r="P5885" i="2"/>
  <c r="F5885" i="2"/>
  <c r="E5885" i="2"/>
  <c r="AD5874" i="2"/>
  <c r="S5874" i="2"/>
  <c r="H5874" i="2"/>
  <c r="AF5872" i="2"/>
  <c r="U5872" i="2"/>
  <c r="J5872" i="2"/>
  <c r="AB5868" i="2"/>
  <c r="Q5868" i="2"/>
  <c r="F5868" i="2"/>
  <c r="E5868" i="2"/>
  <c r="AB5867" i="2"/>
  <c r="Q5867" i="2"/>
  <c r="F5867" i="2"/>
  <c r="AF5854" i="2"/>
  <c r="U5854" i="2"/>
  <c r="J5854" i="2"/>
  <c r="F5849" i="2"/>
  <c r="F5848" i="2"/>
  <c r="AF5847" i="2"/>
  <c r="F5847" i="2"/>
  <c r="E5847" i="2"/>
  <c r="AD5835" i="2"/>
  <c r="S5835" i="2"/>
  <c r="H5835" i="2"/>
  <c r="AF5833" i="2"/>
  <c r="U5833" i="2"/>
  <c r="J5833" i="2"/>
  <c r="Q5829" i="2"/>
  <c r="F5829" i="2"/>
  <c r="Q5828" i="2"/>
  <c r="F5828" i="2"/>
  <c r="AB5827" i="2"/>
  <c r="Q5827" i="2"/>
  <c r="F5827" i="2"/>
  <c r="AD5816" i="2"/>
  <c r="S5816" i="2"/>
  <c r="H5816" i="2"/>
  <c r="AF5814" i="2"/>
  <c r="U5814" i="2"/>
  <c r="J5814" i="2"/>
  <c r="AB5809" i="2"/>
  <c r="U5809" i="2"/>
  <c r="Q5809" i="2"/>
  <c r="F5809" i="2"/>
  <c r="AB5808" i="2"/>
  <c r="U5808" i="2"/>
  <c r="Q5808" i="2"/>
  <c r="F5808" i="2"/>
  <c r="AB5807" i="2"/>
  <c r="U5807" i="2"/>
  <c r="Q5807" i="2"/>
  <c r="F5807" i="2"/>
  <c r="AD5802" i="2"/>
  <c r="S5802" i="2"/>
  <c r="H5802" i="2"/>
  <c r="AD5796" i="2"/>
  <c r="S5796" i="2"/>
  <c r="H5796" i="2"/>
  <c r="AF5794" i="2"/>
  <c r="U5794" i="2"/>
  <c r="J5794" i="2"/>
  <c r="F5790" i="2"/>
  <c r="F5789" i="2"/>
  <c r="F5788" i="2"/>
  <c r="AD5777" i="2"/>
  <c r="S5777" i="2"/>
  <c r="H5777" i="2"/>
  <c r="AF5773" i="2"/>
  <c r="U5773" i="2"/>
  <c r="J5773" i="2"/>
  <c r="AF5772" i="2"/>
  <c r="U5772" i="2"/>
  <c r="J5772" i="2"/>
  <c r="AD5765" i="2"/>
  <c r="S5765" i="2"/>
  <c r="H5765" i="2"/>
  <c r="AF5761" i="2"/>
  <c r="U5761" i="2"/>
  <c r="J5761" i="2"/>
  <c r="AF5760" i="2"/>
  <c r="U5760" i="2"/>
  <c r="J5760" i="2"/>
  <c r="AD5753" i="2"/>
  <c r="S5753" i="2"/>
  <c r="H5753" i="2"/>
  <c r="AF5749" i="2"/>
  <c r="U5749" i="2"/>
  <c r="J5749" i="2"/>
  <c r="AF5748" i="2"/>
  <c r="U5748" i="2"/>
  <c r="J5748" i="2"/>
  <c r="AB5747" i="2"/>
  <c r="Q5747" i="2"/>
  <c r="F5747" i="2"/>
  <c r="AD5741" i="2"/>
  <c r="S5741" i="2"/>
  <c r="H5741" i="2"/>
  <c r="AF5737" i="2"/>
  <c r="U5737" i="2"/>
  <c r="J5737" i="2"/>
  <c r="AF5736" i="2"/>
  <c r="U5736" i="2"/>
  <c r="J5736" i="2"/>
  <c r="AB5735" i="2"/>
  <c r="Q5735" i="2"/>
  <c r="F5735" i="2"/>
  <c r="AD5729" i="2"/>
  <c r="S5729" i="2"/>
  <c r="H5729" i="2"/>
  <c r="AF5725" i="2"/>
  <c r="U5725" i="2"/>
  <c r="J5725" i="2"/>
  <c r="AF5724" i="2"/>
  <c r="U5724" i="2"/>
  <c r="J5724" i="2"/>
  <c r="F5723" i="2"/>
  <c r="AD5717" i="2"/>
  <c r="S5717" i="2"/>
  <c r="H5717" i="2"/>
  <c r="AF5713" i="2"/>
  <c r="U5713" i="2"/>
  <c r="J5713" i="2"/>
  <c r="AF5712" i="2"/>
  <c r="U5712" i="2"/>
  <c r="J5712" i="2"/>
  <c r="F5711" i="2"/>
  <c r="AD5705" i="2"/>
  <c r="S5705" i="2"/>
  <c r="H5705" i="2"/>
  <c r="AF5701" i="2"/>
  <c r="U5701" i="2"/>
  <c r="J5701" i="2"/>
  <c r="AF5700" i="2"/>
  <c r="U5700" i="2"/>
  <c r="J5700" i="2"/>
  <c r="F5699" i="2"/>
  <c r="AD5693" i="2"/>
  <c r="S5693" i="2"/>
  <c r="H5693" i="2"/>
  <c r="AF5689" i="2"/>
  <c r="U5689" i="2"/>
  <c r="J5689" i="2"/>
  <c r="AF5688" i="2"/>
  <c r="U5688" i="2"/>
  <c r="J5688" i="2"/>
  <c r="AB5687" i="2"/>
  <c r="Q5687" i="2"/>
  <c r="F5687" i="2"/>
  <c r="AD5681" i="2"/>
  <c r="S5681" i="2"/>
  <c r="H5681" i="2"/>
  <c r="AF5677" i="2"/>
  <c r="U5677" i="2"/>
  <c r="J5677" i="2"/>
  <c r="AF5676" i="2"/>
  <c r="U5676" i="2"/>
  <c r="J5676" i="2"/>
  <c r="AB5675" i="2"/>
  <c r="Q5675" i="2"/>
  <c r="F5675" i="2"/>
  <c r="AD5669" i="2"/>
  <c r="S5669" i="2"/>
  <c r="H5669" i="2"/>
  <c r="AF5665" i="2"/>
  <c r="U5665" i="2"/>
  <c r="J5665" i="2"/>
  <c r="AF5664" i="2"/>
  <c r="U5664" i="2"/>
  <c r="J5664" i="2"/>
  <c r="AB5663" i="2"/>
  <c r="Q5663" i="2"/>
  <c r="F5663" i="2"/>
  <c r="AD5657" i="2"/>
  <c r="S5657" i="2"/>
  <c r="H5657" i="2"/>
  <c r="AF5653" i="2"/>
  <c r="U5653" i="2"/>
  <c r="J5653" i="2"/>
  <c r="AF5652" i="2"/>
  <c r="U5652" i="2"/>
  <c r="J5652" i="2"/>
  <c r="AB5651" i="2"/>
  <c r="Q5651" i="2"/>
  <c r="F5651" i="2"/>
  <c r="AD5645" i="2"/>
  <c r="S5645" i="2"/>
  <c r="H5645" i="2"/>
  <c r="AF5641" i="2"/>
  <c r="U5641" i="2"/>
  <c r="J5641" i="2"/>
  <c r="AF5640" i="2"/>
  <c r="U5640" i="2"/>
  <c r="J5640" i="2"/>
  <c r="F5639" i="2"/>
  <c r="AD5633" i="2"/>
  <c r="S5633" i="2"/>
  <c r="H5633" i="2"/>
  <c r="AF5629" i="2"/>
  <c r="U5629" i="2"/>
  <c r="J5629" i="2"/>
  <c r="AF5628" i="2"/>
  <c r="U5628" i="2"/>
  <c r="J5628" i="2"/>
  <c r="AB5627" i="2"/>
  <c r="Q5627" i="2"/>
  <c r="F5627" i="2"/>
  <c r="AD5621" i="2"/>
  <c r="S5621" i="2"/>
  <c r="H5621" i="2"/>
  <c r="AF5617" i="2"/>
  <c r="U5617" i="2"/>
  <c r="J5617" i="2"/>
  <c r="AF5616" i="2"/>
  <c r="U5616" i="2"/>
  <c r="J5616" i="2"/>
  <c r="AB5615" i="2"/>
  <c r="Q5615" i="2"/>
  <c r="F5615" i="2"/>
  <c r="AD5609" i="2"/>
  <c r="S5609" i="2"/>
  <c r="H5609" i="2"/>
  <c r="AF5605" i="2"/>
  <c r="U5605" i="2"/>
  <c r="J5605" i="2"/>
  <c r="AF5604" i="2"/>
  <c r="U5604" i="2"/>
  <c r="J5604" i="2"/>
  <c r="AB5603" i="2"/>
  <c r="Q5603" i="2"/>
  <c r="F5603" i="2"/>
  <c r="AD5597" i="2"/>
  <c r="S5597" i="2"/>
  <c r="H5597" i="2"/>
  <c r="AF5593" i="2"/>
  <c r="U5593" i="2"/>
  <c r="J5593" i="2"/>
  <c r="AF5592" i="2"/>
  <c r="U5592" i="2"/>
  <c r="J5592" i="2"/>
  <c r="F5591" i="2"/>
  <c r="AD5585" i="2"/>
  <c r="S5585" i="2"/>
  <c r="H5585" i="2"/>
  <c r="AF5581" i="2"/>
  <c r="U5581" i="2"/>
  <c r="J5581" i="2"/>
  <c r="AF5580" i="2"/>
  <c r="U5580" i="2"/>
  <c r="J5580" i="2"/>
  <c r="AB5579" i="2"/>
  <c r="Q5579" i="2"/>
  <c r="F5579" i="2"/>
  <c r="AD5573" i="2"/>
  <c r="S5573" i="2"/>
  <c r="H5573" i="2"/>
  <c r="AF5569" i="2"/>
  <c r="U5569" i="2"/>
  <c r="J5569" i="2"/>
  <c r="AF5568" i="2"/>
  <c r="U5568" i="2"/>
  <c r="J5568" i="2"/>
  <c r="AB5567" i="2"/>
  <c r="Q5567" i="2"/>
  <c r="F5567" i="2"/>
  <c r="AD5561" i="2"/>
  <c r="S5561" i="2"/>
  <c r="H5561" i="2"/>
  <c r="AF5557" i="2"/>
  <c r="U5557" i="2"/>
  <c r="J5557" i="2"/>
  <c r="AF5556" i="2"/>
  <c r="U5556" i="2"/>
  <c r="J5556" i="2"/>
  <c r="AB5555" i="2"/>
  <c r="Q5555" i="2"/>
  <c r="F5555" i="2"/>
  <c r="AD5549" i="2"/>
  <c r="S5549" i="2"/>
  <c r="H5549" i="2"/>
  <c r="AF5545" i="2"/>
  <c r="U5545" i="2"/>
  <c r="J5545" i="2"/>
  <c r="AF5544" i="2"/>
  <c r="U5544" i="2"/>
  <c r="J5544" i="2"/>
  <c r="AB5543" i="2"/>
  <c r="Q5543" i="2"/>
  <c r="F5543" i="2"/>
  <c r="AD5537" i="2"/>
  <c r="S5537" i="2"/>
  <c r="H5537" i="2"/>
  <c r="AF5533" i="2"/>
  <c r="U5533" i="2"/>
  <c r="J5533" i="2"/>
  <c r="AF5532" i="2"/>
  <c r="U5532" i="2"/>
  <c r="J5532" i="2"/>
  <c r="AB5531" i="2"/>
  <c r="Q5531" i="2"/>
  <c r="F5531" i="2"/>
  <c r="AD5525" i="2"/>
  <c r="S5525" i="2"/>
  <c r="H5525" i="2"/>
  <c r="AF5521" i="2"/>
  <c r="U5521" i="2"/>
  <c r="J5521" i="2"/>
  <c r="AF5520" i="2"/>
  <c r="U5520" i="2"/>
  <c r="J5520" i="2"/>
  <c r="AB5519" i="2"/>
  <c r="Q5519" i="2"/>
  <c r="F5519" i="2"/>
  <c r="AD5513" i="2"/>
  <c r="S5513" i="2"/>
  <c r="H5513" i="2"/>
  <c r="AF5509" i="2"/>
  <c r="U5509" i="2"/>
  <c r="J5509" i="2"/>
  <c r="AF5508" i="2"/>
  <c r="U5508" i="2"/>
  <c r="J5508" i="2"/>
  <c r="AB5507" i="2"/>
  <c r="Q5507" i="2"/>
  <c r="F5507" i="2"/>
  <c r="AD5501" i="2"/>
  <c r="S5501" i="2"/>
  <c r="H5501" i="2"/>
  <c r="AF5497" i="2"/>
  <c r="U5497" i="2"/>
  <c r="J5497" i="2"/>
  <c r="AF5496" i="2"/>
  <c r="U5496" i="2"/>
  <c r="J5496" i="2"/>
  <c r="AB5495" i="2"/>
  <c r="Q5495" i="2"/>
  <c r="F5495" i="2"/>
  <c r="AD5489" i="2"/>
  <c r="S5489" i="2"/>
  <c r="H5489" i="2"/>
  <c r="AF5485" i="2"/>
  <c r="U5485" i="2"/>
  <c r="J5485" i="2"/>
  <c r="AF5484" i="2"/>
  <c r="U5484" i="2"/>
  <c r="J5484" i="2"/>
  <c r="AB5483" i="2"/>
  <c r="Q5483" i="2"/>
  <c r="F5483" i="2"/>
  <c r="AD5477" i="2"/>
  <c r="S5477" i="2"/>
  <c r="H5477" i="2"/>
  <c r="AF5473" i="2"/>
  <c r="U5473" i="2"/>
  <c r="J5473" i="2"/>
  <c r="AF5472" i="2"/>
  <c r="U5472" i="2"/>
  <c r="J5472" i="2"/>
  <c r="AB5471" i="2"/>
  <c r="Q5471" i="2"/>
  <c r="F5471" i="2"/>
  <c r="AD5465" i="2"/>
  <c r="S5465" i="2"/>
  <c r="H5465" i="2"/>
  <c r="AF5461" i="2"/>
  <c r="U5461" i="2"/>
  <c r="J5461" i="2"/>
  <c r="AF5460" i="2"/>
  <c r="U5460" i="2"/>
  <c r="J5460" i="2"/>
  <c r="AB5459" i="2"/>
  <c r="Q5459" i="2"/>
  <c r="F5459" i="2"/>
  <c r="AD5453" i="2"/>
  <c r="S5453" i="2"/>
  <c r="H5453" i="2"/>
  <c r="AF5449" i="2"/>
  <c r="U5449" i="2"/>
  <c r="J5449" i="2"/>
  <c r="AF5448" i="2"/>
  <c r="U5448" i="2"/>
  <c r="J5448" i="2"/>
  <c r="AB5447" i="2"/>
  <c r="Q5447" i="2"/>
  <c r="F5447" i="2"/>
  <c r="AD5441" i="2"/>
  <c r="S5441" i="2"/>
  <c r="H5441" i="2"/>
  <c r="AF5437" i="2"/>
  <c r="U5437" i="2"/>
  <c r="J5437" i="2"/>
  <c r="AF5436" i="2"/>
  <c r="U5436" i="2"/>
  <c r="J5436" i="2"/>
  <c r="AB5435" i="2"/>
  <c r="Q5435" i="2"/>
  <c r="F5435" i="2"/>
  <c r="AD5429" i="2"/>
  <c r="S5429" i="2"/>
  <c r="H5429" i="2"/>
  <c r="AF5425" i="2"/>
  <c r="U5425" i="2"/>
  <c r="J5425" i="2"/>
  <c r="AF5424" i="2"/>
  <c r="U5424" i="2"/>
  <c r="J5424" i="2"/>
  <c r="AB5423" i="2"/>
  <c r="Q5423" i="2"/>
  <c r="F5423" i="2"/>
  <c r="AD5417" i="2"/>
  <c r="S5417" i="2"/>
  <c r="H5417" i="2"/>
  <c r="AF5413" i="2"/>
  <c r="U5413" i="2"/>
  <c r="J5413" i="2"/>
  <c r="AF5412" i="2"/>
  <c r="U5412" i="2"/>
  <c r="J5412" i="2"/>
  <c r="F5411" i="2"/>
  <c r="AD5405" i="2"/>
  <c r="S5405" i="2"/>
  <c r="H5405" i="2"/>
  <c r="AF5401" i="2"/>
  <c r="U5401" i="2"/>
  <c r="J5401" i="2"/>
  <c r="AF5400" i="2"/>
  <c r="U5400" i="2"/>
  <c r="J5400" i="2"/>
  <c r="AB5399" i="2"/>
  <c r="Q5399" i="2"/>
  <c r="F5399" i="2"/>
  <c r="AD5393" i="2"/>
  <c r="S5393" i="2"/>
  <c r="H5393" i="2"/>
  <c r="AF5389" i="2"/>
  <c r="U5389" i="2"/>
  <c r="J5389" i="2"/>
  <c r="AF5388" i="2"/>
  <c r="U5388" i="2"/>
  <c r="J5388" i="2"/>
  <c r="AB5387" i="2"/>
  <c r="Q5387" i="2"/>
  <c r="F5387" i="2"/>
  <c r="AD5381" i="2"/>
  <c r="S5381" i="2"/>
  <c r="H5381" i="2"/>
  <c r="AF5377" i="2"/>
  <c r="U5377" i="2"/>
  <c r="J5377" i="2"/>
  <c r="AF5376" i="2"/>
  <c r="U5376" i="2"/>
  <c r="J5376" i="2"/>
  <c r="AB5375" i="2"/>
  <c r="Q5375" i="2"/>
  <c r="F5375" i="2"/>
  <c r="AD5369" i="2"/>
  <c r="S5369" i="2"/>
  <c r="H5369" i="2"/>
  <c r="AF5365" i="2"/>
  <c r="U5365" i="2"/>
  <c r="J5365" i="2"/>
  <c r="AF5364" i="2"/>
  <c r="U5364" i="2"/>
  <c r="J5364" i="2"/>
  <c r="AB5363" i="2"/>
  <c r="Q5363" i="2"/>
  <c r="F5363" i="2"/>
  <c r="AD5357" i="2"/>
  <c r="S5357" i="2"/>
  <c r="H5357" i="2"/>
  <c r="AF5353" i="2"/>
  <c r="U5353" i="2"/>
  <c r="J5353" i="2"/>
  <c r="AF5352" i="2"/>
  <c r="U5352" i="2"/>
  <c r="J5352" i="2"/>
  <c r="AB5351" i="2"/>
  <c r="Q5351" i="2"/>
  <c r="F5351" i="2"/>
  <c r="AD5345" i="2"/>
  <c r="S5345" i="2"/>
  <c r="H5345" i="2"/>
  <c r="AF5341" i="2"/>
  <c r="U5341" i="2"/>
  <c r="J5341" i="2"/>
  <c r="AF5340" i="2"/>
  <c r="U5340" i="2"/>
  <c r="J5340" i="2"/>
  <c r="AB5339" i="2"/>
  <c r="F5339" i="2"/>
  <c r="AD5333" i="2"/>
  <c r="S5333" i="2"/>
  <c r="H5333" i="2"/>
  <c r="AF5329" i="2"/>
  <c r="U5329" i="2"/>
  <c r="J5329" i="2"/>
  <c r="AF5328" i="2"/>
  <c r="U5328" i="2"/>
  <c r="J5328" i="2"/>
  <c r="AB5327" i="2"/>
  <c r="Q5327" i="2"/>
  <c r="F5327" i="2"/>
  <c r="AD5321" i="2"/>
  <c r="S5321" i="2"/>
  <c r="H5321" i="2"/>
  <c r="AF5317" i="2"/>
  <c r="U5317" i="2"/>
  <c r="J5317" i="2"/>
  <c r="AF5316" i="2"/>
  <c r="U5316" i="2"/>
  <c r="J5316" i="2"/>
  <c r="AB5315" i="2"/>
  <c r="Q5315" i="2"/>
  <c r="F5315" i="2"/>
  <c r="AD5309" i="2"/>
  <c r="S5309" i="2"/>
  <c r="H5309" i="2"/>
  <c r="AF5305" i="2"/>
  <c r="U5305" i="2"/>
  <c r="J5305" i="2"/>
  <c r="AF5304" i="2"/>
  <c r="U5304" i="2"/>
  <c r="J5304" i="2"/>
  <c r="AB5303" i="2"/>
  <c r="Q5303" i="2"/>
  <c r="F5303" i="2"/>
  <c r="AD5297" i="2"/>
  <c r="S5297" i="2"/>
  <c r="H5297" i="2"/>
  <c r="AF5293" i="2"/>
  <c r="U5293" i="2"/>
  <c r="J5293" i="2"/>
  <c r="AF5292" i="2"/>
  <c r="U5292" i="2"/>
  <c r="J5292" i="2"/>
  <c r="AB5291" i="2"/>
  <c r="Q5291" i="2"/>
  <c r="F5291" i="2"/>
  <c r="AD5285" i="2"/>
  <c r="S5285" i="2"/>
  <c r="H5285" i="2"/>
  <c r="AF5281" i="2"/>
  <c r="U5281" i="2"/>
  <c r="J5281" i="2"/>
  <c r="AF5280" i="2"/>
  <c r="U5280" i="2"/>
  <c r="J5280" i="2"/>
  <c r="AB5279" i="2"/>
  <c r="Q5279" i="2"/>
  <c r="F5279" i="2"/>
  <c r="AD5273" i="2"/>
  <c r="S5273" i="2"/>
  <c r="H5273" i="2"/>
  <c r="AF5269" i="2"/>
  <c r="U5269" i="2"/>
  <c r="J5269" i="2"/>
  <c r="AF5268" i="2"/>
  <c r="U5268" i="2"/>
  <c r="J5268" i="2"/>
  <c r="AB5267" i="2"/>
  <c r="Q5267" i="2"/>
  <c r="F5267" i="2"/>
  <c r="AD5261" i="2"/>
  <c r="S5261" i="2"/>
  <c r="H5261" i="2"/>
  <c r="AF5257" i="2"/>
  <c r="U5257" i="2"/>
  <c r="J5257" i="2"/>
  <c r="AF5256" i="2"/>
  <c r="U5256" i="2"/>
  <c r="J5256" i="2"/>
  <c r="AB5255" i="2"/>
  <c r="Q5255" i="2"/>
  <c r="F5255" i="2"/>
  <c r="AD5249" i="2"/>
  <c r="S5249" i="2"/>
  <c r="H5249" i="2"/>
  <c r="AF5245" i="2"/>
  <c r="U5245" i="2"/>
  <c r="J5245" i="2"/>
  <c r="AF5244" i="2"/>
  <c r="U5244" i="2"/>
  <c r="J5244" i="2"/>
  <c r="AB5243" i="2"/>
  <c r="Q5243" i="2"/>
  <c r="F5243" i="2"/>
  <c r="AD5237" i="2"/>
  <c r="S5237" i="2"/>
  <c r="H5237" i="2"/>
  <c r="AF5233" i="2"/>
  <c r="U5233" i="2"/>
  <c r="J5233" i="2"/>
  <c r="AF5232" i="2"/>
  <c r="U5232" i="2"/>
  <c r="J5232" i="2"/>
  <c r="AB5231" i="2"/>
  <c r="Q5231" i="2"/>
  <c r="F5231" i="2"/>
  <c r="AD5225" i="2"/>
  <c r="S5225" i="2"/>
  <c r="H5225" i="2"/>
  <c r="AF5221" i="2"/>
  <c r="U5221" i="2"/>
  <c r="J5221" i="2"/>
  <c r="AF5220" i="2"/>
  <c r="U5220" i="2"/>
  <c r="J5220" i="2"/>
  <c r="AB5219" i="2"/>
  <c r="Q5219" i="2"/>
  <c r="F5219" i="2"/>
  <c r="AD5213" i="2"/>
  <c r="S5213" i="2"/>
  <c r="H5213" i="2"/>
  <c r="AF5209" i="2"/>
  <c r="U5209" i="2"/>
  <c r="J5209" i="2"/>
  <c r="AF5208" i="2"/>
  <c r="U5208" i="2"/>
  <c r="J5208" i="2"/>
  <c r="AB5207" i="2"/>
  <c r="Q5207" i="2"/>
  <c r="F5207" i="2"/>
  <c r="AD5201" i="2"/>
  <c r="S5201" i="2"/>
  <c r="H5201" i="2"/>
  <c r="AF5197" i="2"/>
  <c r="U5197" i="2"/>
  <c r="J5197" i="2"/>
  <c r="AF5196" i="2"/>
  <c r="U5196" i="2"/>
  <c r="J5196" i="2"/>
  <c r="AB5195" i="2"/>
  <c r="Q5195" i="2"/>
  <c r="F5195" i="2"/>
  <c r="AD5189" i="2"/>
  <c r="S5189" i="2"/>
  <c r="H5189" i="2"/>
  <c r="AF5185" i="2"/>
  <c r="U5185" i="2"/>
  <c r="J5185" i="2"/>
  <c r="AF5184" i="2"/>
  <c r="U5184" i="2"/>
  <c r="J5184" i="2"/>
  <c r="AB5183" i="2"/>
  <c r="Q5183" i="2"/>
  <c r="F5183" i="2"/>
  <c r="AD5177" i="2"/>
  <c r="S5177" i="2"/>
  <c r="H5177" i="2"/>
  <c r="AF5173" i="2"/>
  <c r="U5173" i="2"/>
  <c r="J5173" i="2"/>
  <c r="AF5172" i="2"/>
  <c r="U5172" i="2"/>
  <c r="J5172" i="2"/>
  <c r="AB5171" i="2"/>
  <c r="Q5171" i="2"/>
  <c r="F5171" i="2"/>
  <c r="AD5165" i="2"/>
  <c r="S5165" i="2"/>
  <c r="H5165" i="2"/>
  <c r="AF5161" i="2"/>
  <c r="U5161" i="2"/>
  <c r="J5161" i="2"/>
  <c r="AF5160" i="2"/>
  <c r="U5160" i="2"/>
  <c r="J5160" i="2"/>
  <c r="AB5159" i="2"/>
  <c r="Q5159" i="2"/>
  <c r="F5159" i="2"/>
  <c r="AD5153" i="2"/>
  <c r="S5153" i="2"/>
  <c r="H5153" i="2"/>
  <c r="AF5149" i="2"/>
  <c r="U5149" i="2"/>
  <c r="J5149" i="2"/>
  <c r="AF5148" i="2"/>
  <c r="U5148" i="2"/>
  <c r="J5148" i="2"/>
  <c r="AB5147" i="2"/>
  <c r="Q5147" i="2"/>
  <c r="F5147" i="2"/>
  <c r="AD5141" i="2"/>
  <c r="S5141" i="2"/>
  <c r="H5141" i="2"/>
  <c r="AF5137" i="2"/>
  <c r="U5137" i="2"/>
  <c r="J5137" i="2"/>
  <c r="AF5136" i="2"/>
  <c r="U5136" i="2"/>
  <c r="J5136" i="2"/>
  <c r="AB5135" i="2"/>
  <c r="Q5135" i="2"/>
  <c r="F5135" i="2"/>
  <c r="AD5129" i="2"/>
  <c r="S5129" i="2"/>
  <c r="H5129" i="2"/>
  <c r="AF5125" i="2"/>
  <c r="U5125" i="2"/>
  <c r="J5125" i="2"/>
  <c r="AF5124" i="2"/>
  <c r="U5124" i="2"/>
  <c r="J5124" i="2"/>
  <c r="AB5123" i="2"/>
  <c r="Q5123" i="2"/>
  <c r="F5123" i="2"/>
  <c r="AD5117" i="2"/>
  <c r="S5117" i="2"/>
  <c r="H5117" i="2"/>
  <c r="AF5113" i="2"/>
  <c r="U5113" i="2"/>
  <c r="J5113" i="2"/>
  <c r="AF5112" i="2"/>
  <c r="U5112" i="2"/>
  <c r="J5112" i="2"/>
  <c r="AB5111" i="2"/>
  <c r="Q5111" i="2"/>
  <c r="F5111" i="2"/>
  <c r="AD5105" i="2"/>
  <c r="S5105" i="2"/>
  <c r="H5105" i="2"/>
  <c r="AF5101" i="2"/>
  <c r="U5101" i="2"/>
  <c r="J5101" i="2"/>
  <c r="AF5100" i="2"/>
  <c r="U5100" i="2"/>
  <c r="J5100" i="2"/>
  <c r="AB5099" i="2"/>
  <c r="Q5099" i="2"/>
  <c r="F5099" i="2"/>
  <c r="AD5093" i="2"/>
  <c r="S5093" i="2"/>
  <c r="H5093" i="2"/>
  <c r="AF5089" i="2"/>
  <c r="U5089" i="2"/>
  <c r="J5089" i="2"/>
  <c r="AF5088" i="2"/>
  <c r="U5088" i="2"/>
  <c r="J5088" i="2"/>
  <c r="AB5087" i="2"/>
  <c r="Q5087" i="2"/>
  <c r="F5087" i="2"/>
  <c r="AD5081" i="2"/>
  <c r="S5081" i="2"/>
  <c r="H5081" i="2"/>
  <c r="AF5077" i="2"/>
  <c r="U5077" i="2"/>
  <c r="J5077" i="2"/>
  <c r="AF5076" i="2"/>
  <c r="U5076" i="2"/>
  <c r="J5076" i="2"/>
  <c r="AB5075" i="2"/>
  <c r="Q5075" i="2"/>
  <c r="F5075" i="2"/>
  <c r="AD5069" i="2"/>
  <c r="S5069" i="2"/>
  <c r="H5069" i="2"/>
  <c r="AF5065" i="2"/>
  <c r="U5065" i="2"/>
  <c r="J5065" i="2"/>
  <c r="AF5064" i="2"/>
  <c r="U5064" i="2"/>
  <c r="J5064" i="2"/>
  <c r="AB5063" i="2"/>
  <c r="Q5063" i="2"/>
  <c r="F5063" i="2"/>
  <c r="AD5057" i="2"/>
  <c r="S5057" i="2"/>
  <c r="H5057" i="2"/>
  <c r="AF5053" i="2"/>
  <c r="U5053" i="2"/>
  <c r="J5053" i="2"/>
  <c r="AF5052" i="2"/>
  <c r="U5052" i="2"/>
  <c r="J5052" i="2"/>
  <c r="AB5051" i="2"/>
  <c r="Q5051" i="2"/>
  <c r="F5051" i="2"/>
  <c r="AD5045" i="2"/>
  <c r="S5045" i="2"/>
  <c r="H5045" i="2"/>
  <c r="AF5041" i="2"/>
  <c r="U5041" i="2"/>
  <c r="J5041" i="2"/>
  <c r="AF5040" i="2"/>
  <c r="U5040" i="2"/>
  <c r="J5040" i="2"/>
  <c r="F5039" i="2"/>
  <c r="AD5033" i="2"/>
  <c r="S5033" i="2"/>
  <c r="H5033" i="2"/>
  <c r="AF5029" i="2"/>
  <c r="U5029" i="2"/>
  <c r="J5029" i="2"/>
  <c r="AF5028" i="2"/>
  <c r="U5028" i="2"/>
  <c r="J5028" i="2"/>
  <c r="F5027" i="2"/>
  <c r="AD5021" i="2"/>
  <c r="S5021" i="2"/>
  <c r="H5021" i="2"/>
  <c r="AF5017" i="2"/>
  <c r="U5017" i="2"/>
  <c r="J5017" i="2"/>
  <c r="AF5016" i="2"/>
  <c r="U5016" i="2"/>
  <c r="J5016" i="2"/>
  <c r="F5015" i="2"/>
  <c r="AD5009" i="2"/>
  <c r="S5009" i="2"/>
  <c r="H5009" i="2"/>
  <c r="AF5005" i="2"/>
  <c r="U5005" i="2"/>
  <c r="J5005" i="2"/>
  <c r="AF5004" i="2"/>
  <c r="U5004" i="2"/>
  <c r="J5004" i="2"/>
  <c r="F5003" i="2"/>
  <c r="AD4997" i="2"/>
  <c r="S4997" i="2"/>
  <c r="H4997" i="2"/>
  <c r="AF4993" i="2"/>
  <c r="U4993" i="2"/>
  <c r="J4993" i="2"/>
  <c r="AF4992" i="2"/>
  <c r="U4992" i="2"/>
  <c r="J4992" i="2"/>
  <c r="F4991" i="2"/>
  <c r="AD4985" i="2"/>
  <c r="S4985" i="2"/>
  <c r="H4985" i="2"/>
  <c r="AF4981" i="2"/>
  <c r="U4981" i="2"/>
  <c r="J4981" i="2"/>
  <c r="AF4980" i="2"/>
  <c r="U4980" i="2"/>
  <c r="J4980" i="2"/>
  <c r="Q4979" i="2"/>
  <c r="F4979" i="2"/>
  <c r="AD4973" i="2"/>
  <c r="S4973" i="2"/>
  <c r="H4973" i="2"/>
  <c r="AF4969" i="2"/>
  <c r="U4969" i="2"/>
  <c r="J4969" i="2"/>
  <c r="AF4968" i="2"/>
  <c r="U4968" i="2"/>
  <c r="J4968" i="2"/>
  <c r="F4967" i="2"/>
  <c r="AD4961" i="2"/>
  <c r="S4961" i="2"/>
  <c r="H4961" i="2"/>
  <c r="AF4957" i="2"/>
  <c r="U4957" i="2"/>
  <c r="J4957" i="2"/>
  <c r="AF4956" i="2"/>
  <c r="U4956" i="2"/>
  <c r="J4956" i="2"/>
  <c r="F4955" i="2"/>
  <c r="AD4949" i="2"/>
  <c r="S4949" i="2"/>
  <c r="H4949" i="2"/>
  <c r="AF4945" i="2"/>
  <c r="U4945" i="2"/>
  <c r="J4945" i="2"/>
  <c r="AF4944" i="2"/>
  <c r="U4944" i="2"/>
  <c r="J4944" i="2"/>
  <c r="B4943" i="2"/>
  <c r="AD4937" i="2"/>
  <c r="S4937" i="2"/>
  <c r="H4937" i="2"/>
  <c r="AF4933" i="2"/>
  <c r="U4933" i="2"/>
  <c r="J4933" i="2"/>
  <c r="AF4932" i="2"/>
  <c r="U4932" i="2"/>
  <c r="J4932" i="2"/>
  <c r="B4931" i="2"/>
  <c r="AD4925" i="2"/>
  <c r="S4925" i="2"/>
  <c r="H4925" i="2"/>
  <c r="AF4921" i="2"/>
  <c r="U4921" i="2"/>
  <c r="J4921" i="2"/>
  <c r="AF4920" i="2"/>
  <c r="U4920" i="2"/>
  <c r="J4920" i="2"/>
  <c r="B4919" i="2"/>
  <c r="AD4913" i="2"/>
  <c r="S4913" i="2"/>
  <c r="H4913" i="2"/>
  <c r="AF4909" i="2"/>
  <c r="U4909" i="2"/>
  <c r="J4909" i="2"/>
  <c r="AF4908" i="2"/>
  <c r="U4908" i="2"/>
  <c r="J4908" i="2"/>
  <c r="AD4901" i="2"/>
  <c r="S4901" i="2"/>
  <c r="H4901" i="2"/>
  <c r="AF4897" i="2"/>
  <c r="U4897" i="2"/>
  <c r="J4897" i="2"/>
  <c r="AF4896" i="2"/>
  <c r="U4896" i="2"/>
  <c r="J4896" i="2"/>
  <c r="AD4889" i="2"/>
  <c r="S4889" i="2"/>
  <c r="H4889" i="2"/>
  <c r="AF4885" i="2"/>
  <c r="U4885" i="2"/>
  <c r="J4885" i="2"/>
  <c r="AF4884" i="2"/>
  <c r="U4884" i="2"/>
  <c r="J4884" i="2"/>
  <c r="AD4877" i="2"/>
  <c r="S4877" i="2"/>
  <c r="H4877" i="2"/>
  <c r="AF4873" i="2"/>
  <c r="U4873" i="2"/>
  <c r="J4873" i="2"/>
  <c r="AF4872" i="2"/>
  <c r="U4872" i="2"/>
  <c r="J4872" i="2"/>
  <c r="AD4865" i="2"/>
  <c r="S4865" i="2"/>
  <c r="H4865" i="2"/>
  <c r="AF4861" i="2"/>
  <c r="U4861" i="2"/>
  <c r="J4861" i="2"/>
  <c r="AF4860" i="2"/>
  <c r="U4860" i="2"/>
  <c r="J4860" i="2"/>
  <c r="AD4853" i="2"/>
  <c r="S4853" i="2"/>
  <c r="H4853" i="2"/>
  <c r="AF4849" i="2"/>
  <c r="U4849" i="2"/>
  <c r="J4849" i="2"/>
  <c r="AF4848" i="2"/>
  <c r="U4848" i="2"/>
  <c r="J4848" i="2"/>
  <c r="B4847" i="2"/>
  <c r="AD4841" i="2"/>
  <c r="S4841" i="2"/>
  <c r="H4841" i="2"/>
  <c r="AF4837" i="2"/>
  <c r="U4837" i="2"/>
  <c r="J4837" i="2"/>
  <c r="AF4836" i="2"/>
  <c r="U4836" i="2"/>
  <c r="J4836" i="2"/>
  <c r="AD4829" i="2"/>
  <c r="S4829" i="2"/>
  <c r="H4829" i="2"/>
  <c r="AF4825" i="2"/>
  <c r="U4825" i="2"/>
  <c r="J4825" i="2"/>
  <c r="AF4824" i="2"/>
  <c r="U4824" i="2"/>
  <c r="J4824" i="2"/>
  <c r="AD4817" i="2"/>
  <c r="S4817" i="2"/>
  <c r="H4817" i="2"/>
  <c r="AF4813" i="2"/>
  <c r="U4813" i="2"/>
  <c r="J4813" i="2"/>
  <c r="AF4812" i="2"/>
  <c r="U4812" i="2"/>
  <c r="J4812" i="2"/>
  <c r="B4811" i="2"/>
  <c r="AD4805" i="2"/>
  <c r="S4805" i="2"/>
  <c r="H4805" i="2"/>
  <c r="AF4801" i="2"/>
  <c r="U4801" i="2"/>
  <c r="J4801" i="2"/>
  <c r="AF4800" i="2"/>
  <c r="U4800" i="2"/>
  <c r="J4800" i="2"/>
  <c r="AB4799" i="2"/>
  <c r="Q4799" i="2"/>
  <c r="F4799" i="2"/>
  <c r="AD4793" i="2"/>
  <c r="S4793" i="2"/>
  <c r="H4793" i="2"/>
  <c r="AF4789" i="2"/>
  <c r="U4789" i="2"/>
  <c r="J4789" i="2"/>
  <c r="AF4788" i="2"/>
  <c r="U4788" i="2"/>
  <c r="J4788" i="2"/>
  <c r="AB4787" i="2"/>
  <c r="Q4787" i="2"/>
  <c r="F4787" i="2"/>
  <c r="AD4781" i="2"/>
  <c r="S4781" i="2"/>
  <c r="H4781" i="2"/>
  <c r="AF4777" i="2"/>
  <c r="U4777" i="2"/>
  <c r="J4777" i="2"/>
  <c r="AF4776" i="2"/>
  <c r="U4776" i="2"/>
  <c r="J4776" i="2"/>
  <c r="AB4775" i="2"/>
  <c r="Q4775" i="2"/>
  <c r="F4775" i="2"/>
  <c r="AD4769" i="2"/>
  <c r="S4769" i="2"/>
  <c r="H4769" i="2"/>
  <c r="AF4765" i="2"/>
  <c r="U4765" i="2"/>
  <c r="J4765" i="2"/>
  <c r="AF4764" i="2"/>
  <c r="U4764" i="2"/>
  <c r="J4764" i="2"/>
  <c r="AB4763" i="2"/>
  <c r="Q4763" i="2"/>
  <c r="F4763" i="2"/>
  <c r="AD4757" i="2"/>
  <c r="S4757" i="2"/>
  <c r="H4757" i="2"/>
  <c r="AF4753" i="2"/>
  <c r="U4753" i="2"/>
  <c r="J4753" i="2"/>
  <c r="AF4752" i="2"/>
  <c r="U4752" i="2"/>
  <c r="J4752" i="2"/>
  <c r="AB4751" i="2"/>
  <c r="Q4751" i="2"/>
  <c r="F4751" i="2"/>
  <c r="AD4745" i="2"/>
  <c r="S4745" i="2"/>
  <c r="H4745" i="2"/>
  <c r="AF4741" i="2"/>
  <c r="U4741" i="2"/>
  <c r="J4741" i="2"/>
  <c r="AF4740" i="2"/>
  <c r="U4740" i="2"/>
  <c r="J4740" i="2"/>
  <c r="AD4733" i="2"/>
  <c r="S4733" i="2"/>
  <c r="H4733" i="2"/>
  <c r="AF4729" i="2"/>
  <c r="U4729" i="2"/>
  <c r="J4729" i="2"/>
  <c r="AF4728" i="2"/>
  <c r="U4728" i="2"/>
  <c r="J4728" i="2"/>
  <c r="AB4727" i="2"/>
  <c r="Q4727" i="2"/>
  <c r="F4727" i="2"/>
  <c r="AD4721" i="2"/>
  <c r="S4721" i="2"/>
  <c r="H4721" i="2"/>
  <c r="AF4717" i="2"/>
  <c r="U4717" i="2"/>
  <c r="J4717" i="2"/>
  <c r="AF4716" i="2"/>
  <c r="U4716" i="2"/>
  <c r="J4716" i="2"/>
  <c r="AB4715" i="2"/>
  <c r="Q4715" i="2"/>
  <c r="F4715" i="2"/>
  <c r="AD4709" i="2"/>
  <c r="S4709" i="2"/>
  <c r="H4709" i="2"/>
  <c r="AF4705" i="2"/>
  <c r="U4705" i="2"/>
  <c r="J4705" i="2"/>
  <c r="AF4704" i="2"/>
  <c r="U4704" i="2"/>
  <c r="J4704" i="2"/>
  <c r="AB4703" i="2"/>
  <c r="Q4703" i="2"/>
  <c r="F4703" i="2"/>
  <c r="AD4697" i="2"/>
  <c r="S4697" i="2"/>
  <c r="H4697" i="2"/>
  <c r="AF4693" i="2"/>
  <c r="U4693" i="2"/>
  <c r="J4693" i="2"/>
  <c r="AF4692" i="2"/>
  <c r="U4692" i="2"/>
  <c r="J4692" i="2"/>
  <c r="AB4691" i="2"/>
  <c r="Q4691" i="2"/>
  <c r="F4691" i="2"/>
  <c r="AD4685" i="2"/>
  <c r="S4685" i="2"/>
  <c r="H4685" i="2"/>
  <c r="AF4681" i="2"/>
  <c r="U4681" i="2"/>
  <c r="J4681" i="2"/>
  <c r="AF4680" i="2"/>
  <c r="U4680" i="2"/>
  <c r="J4680" i="2"/>
  <c r="F4679" i="2"/>
  <c r="AD4673" i="2"/>
  <c r="S4673" i="2"/>
  <c r="H4673" i="2"/>
  <c r="AF4669" i="2"/>
  <c r="U4669" i="2"/>
  <c r="J4669" i="2"/>
  <c r="AF4668" i="2"/>
  <c r="U4668" i="2"/>
  <c r="J4668" i="2"/>
  <c r="AB4667" i="2"/>
  <c r="Q4667" i="2"/>
  <c r="F4667" i="2"/>
  <c r="AD4661" i="2"/>
  <c r="S4661" i="2"/>
  <c r="H4661" i="2"/>
  <c r="AF4657" i="2"/>
  <c r="U4657" i="2"/>
  <c r="J4657" i="2"/>
  <c r="AF4656" i="2"/>
  <c r="U4656" i="2"/>
  <c r="J4656" i="2"/>
  <c r="F4655" i="2"/>
  <c r="AD4649" i="2"/>
  <c r="S4649" i="2"/>
  <c r="H4649" i="2"/>
  <c r="AF4645" i="2"/>
  <c r="U4645" i="2"/>
  <c r="J4645" i="2"/>
  <c r="AF4644" i="2"/>
  <c r="U4644" i="2"/>
  <c r="J4644" i="2"/>
  <c r="AB4643" i="2"/>
  <c r="Q4643" i="2"/>
  <c r="F4643" i="2"/>
  <c r="AD4637" i="2"/>
  <c r="S4637" i="2"/>
  <c r="H4637" i="2"/>
  <c r="AF4633" i="2"/>
  <c r="U4633" i="2"/>
  <c r="J4633" i="2"/>
  <c r="AF4632" i="2"/>
  <c r="U4632" i="2"/>
  <c r="J4632" i="2"/>
  <c r="F4631" i="2"/>
  <c r="AD4625" i="2"/>
  <c r="S4625" i="2"/>
  <c r="H4625" i="2"/>
  <c r="AF4621" i="2"/>
  <c r="U4621" i="2"/>
  <c r="J4621" i="2"/>
  <c r="AF4620" i="2"/>
  <c r="U4620" i="2"/>
  <c r="J4620" i="2"/>
  <c r="F4619" i="2"/>
  <c r="AD4613" i="2"/>
  <c r="S4613" i="2"/>
  <c r="H4613" i="2"/>
  <c r="AF4609" i="2"/>
  <c r="U4609" i="2"/>
  <c r="J4609" i="2"/>
  <c r="AF4608" i="2"/>
  <c r="U4608" i="2"/>
  <c r="J4608" i="2"/>
  <c r="F4607" i="2"/>
  <c r="AD4601" i="2"/>
  <c r="S4601" i="2"/>
  <c r="H4601" i="2"/>
  <c r="AF4597" i="2"/>
  <c r="U4597" i="2"/>
  <c r="J4597" i="2"/>
  <c r="AF4596" i="2"/>
  <c r="U4596" i="2"/>
  <c r="J4596" i="2"/>
  <c r="F4595" i="2"/>
  <c r="AD4589" i="2"/>
  <c r="S4589" i="2"/>
  <c r="H4589" i="2"/>
  <c r="AF4585" i="2"/>
  <c r="U4585" i="2"/>
  <c r="J4585" i="2"/>
  <c r="AF4584" i="2"/>
  <c r="U4584" i="2"/>
  <c r="J4584" i="2"/>
  <c r="F4583" i="2"/>
  <c r="AD4577" i="2"/>
  <c r="S4577" i="2"/>
  <c r="H4577" i="2"/>
  <c r="AF4573" i="2"/>
  <c r="U4573" i="2"/>
  <c r="J4573" i="2"/>
  <c r="AF4572" i="2"/>
  <c r="U4572" i="2"/>
  <c r="J4572" i="2"/>
  <c r="F4571" i="2"/>
  <c r="AD4565" i="2"/>
  <c r="S4565" i="2"/>
  <c r="H4565" i="2"/>
  <c r="AF4561" i="2"/>
  <c r="U4561" i="2"/>
  <c r="J4561" i="2"/>
  <c r="AF4560" i="2"/>
  <c r="U4560" i="2"/>
  <c r="J4560" i="2"/>
  <c r="F4559" i="2"/>
  <c r="AD4553" i="2"/>
  <c r="S4553" i="2"/>
  <c r="H4553" i="2"/>
  <c r="AF4549" i="2"/>
  <c r="U4549" i="2"/>
  <c r="J4549" i="2"/>
  <c r="AF4548" i="2"/>
  <c r="U4548" i="2"/>
  <c r="J4548" i="2"/>
  <c r="F4547" i="2"/>
  <c r="AD4541" i="2"/>
  <c r="S4541" i="2"/>
  <c r="H4541" i="2"/>
  <c r="AF4537" i="2"/>
  <c r="U4537" i="2"/>
  <c r="J4537" i="2"/>
  <c r="AF4536" i="2"/>
  <c r="U4536" i="2"/>
  <c r="J4536" i="2"/>
  <c r="F4535" i="2"/>
  <c r="AD4529" i="2"/>
  <c r="S4529" i="2"/>
  <c r="H4529" i="2"/>
  <c r="AF4525" i="2"/>
  <c r="U4525" i="2"/>
  <c r="J4525" i="2"/>
  <c r="AF4524" i="2"/>
  <c r="U4524" i="2"/>
  <c r="J4524" i="2"/>
  <c r="F4523" i="2"/>
  <c r="AD4517" i="2"/>
  <c r="S4517" i="2"/>
  <c r="H4517" i="2"/>
  <c r="AF4513" i="2"/>
  <c r="U4513" i="2"/>
  <c r="J4513" i="2"/>
  <c r="AF4512" i="2"/>
  <c r="U4512" i="2"/>
  <c r="J4512" i="2"/>
  <c r="F4511" i="2"/>
  <c r="AD4505" i="2"/>
  <c r="S4505" i="2"/>
  <c r="H4505" i="2"/>
  <c r="AF4501" i="2"/>
  <c r="U4501" i="2"/>
  <c r="J4501" i="2"/>
  <c r="AF4500" i="2"/>
  <c r="U4500" i="2"/>
  <c r="J4500" i="2"/>
  <c r="F4499" i="2"/>
  <c r="AD4493" i="2"/>
  <c r="S4493" i="2"/>
  <c r="H4493" i="2"/>
  <c r="AF4489" i="2"/>
  <c r="U4489" i="2"/>
  <c r="J4489" i="2"/>
  <c r="AF4488" i="2"/>
  <c r="U4488" i="2"/>
  <c r="J4488" i="2"/>
  <c r="F4487" i="2"/>
  <c r="AD4481" i="2"/>
  <c r="S4481" i="2"/>
  <c r="H4481" i="2"/>
  <c r="AF4477" i="2"/>
  <c r="U4477" i="2"/>
  <c r="J4477" i="2"/>
  <c r="AF4476" i="2"/>
  <c r="U4476" i="2"/>
  <c r="J4476" i="2"/>
  <c r="F4475" i="2"/>
  <c r="AD4469" i="2"/>
  <c r="S4469" i="2"/>
  <c r="H4469" i="2"/>
  <c r="AF4465" i="2"/>
  <c r="U4465" i="2"/>
  <c r="J4465" i="2"/>
  <c r="AF4464" i="2"/>
  <c r="U4464" i="2"/>
  <c r="J4464" i="2"/>
  <c r="F4463" i="2"/>
  <c r="AD4457" i="2"/>
  <c r="S4457" i="2"/>
  <c r="H4457" i="2"/>
  <c r="AF4453" i="2"/>
  <c r="U4453" i="2"/>
  <c r="J4453" i="2"/>
  <c r="AF4452" i="2"/>
  <c r="U4452" i="2"/>
  <c r="J4452" i="2"/>
  <c r="F4451" i="2"/>
  <c r="AD4445" i="2"/>
  <c r="S4445" i="2"/>
  <c r="H4445" i="2"/>
  <c r="AF4441" i="2"/>
  <c r="U4441" i="2"/>
  <c r="J4441" i="2"/>
  <c r="AF4440" i="2"/>
  <c r="U4440" i="2"/>
  <c r="J4440" i="2"/>
  <c r="F4439" i="2"/>
  <c r="AD4433" i="2"/>
  <c r="S4433" i="2"/>
  <c r="H4433" i="2"/>
  <c r="AF4429" i="2"/>
  <c r="U4429" i="2"/>
  <c r="J4429" i="2"/>
  <c r="AF4428" i="2"/>
  <c r="U4428" i="2"/>
  <c r="J4428" i="2"/>
  <c r="AA4427" i="2"/>
  <c r="P4427" i="2"/>
  <c r="E4427" i="2"/>
  <c r="AD4421" i="2"/>
  <c r="S4421" i="2"/>
  <c r="H4421" i="2"/>
  <c r="AF4417" i="2"/>
  <c r="U4417" i="2"/>
  <c r="J4417" i="2"/>
  <c r="AF4416" i="2"/>
  <c r="U4416" i="2"/>
  <c r="J4416" i="2"/>
  <c r="F4415" i="2"/>
  <c r="AD4409" i="2"/>
  <c r="S4409" i="2"/>
  <c r="H4409" i="2"/>
  <c r="AF4405" i="2"/>
  <c r="U4405" i="2"/>
  <c r="J4405" i="2"/>
  <c r="AF4404" i="2"/>
  <c r="U4404" i="2"/>
  <c r="J4404" i="2"/>
  <c r="F4403" i="2"/>
  <c r="AD4397" i="2"/>
  <c r="S4397" i="2"/>
  <c r="H4397" i="2"/>
  <c r="AF4393" i="2"/>
  <c r="U4393" i="2"/>
  <c r="J4393" i="2"/>
  <c r="AF4392" i="2"/>
  <c r="U4392" i="2"/>
  <c r="J4392" i="2"/>
  <c r="F4391" i="2"/>
  <c r="AD4385" i="2"/>
  <c r="S4385" i="2"/>
  <c r="H4385" i="2"/>
  <c r="AF4381" i="2"/>
  <c r="U4381" i="2"/>
  <c r="J4381" i="2"/>
  <c r="AF4380" i="2"/>
  <c r="U4380" i="2"/>
  <c r="J4380" i="2"/>
  <c r="AD4373" i="2"/>
  <c r="S4373" i="2"/>
  <c r="H4373" i="2"/>
  <c r="AF4369" i="2"/>
  <c r="U4369" i="2"/>
  <c r="J4369" i="2"/>
  <c r="AF4368" i="2"/>
  <c r="U4368" i="2"/>
  <c r="J4368" i="2"/>
  <c r="F4367" i="2"/>
  <c r="AD4361" i="2"/>
  <c r="S4361" i="2"/>
  <c r="H4361" i="2"/>
  <c r="AF4357" i="2"/>
  <c r="U4357" i="2"/>
  <c r="J4357" i="2"/>
  <c r="AF4356" i="2"/>
  <c r="U4356" i="2"/>
  <c r="J4356" i="2"/>
  <c r="F4355" i="2"/>
  <c r="AD4349" i="2"/>
  <c r="S4349" i="2"/>
  <c r="H4349" i="2"/>
  <c r="AF4345" i="2"/>
  <c r="U4345" i="2"/>
  <c r="J4345" i="2"/>
  <c r="AF4344" i="2"/>
  <c r="U4344" i="2"/>
  <c r="J4344" i="2"/>
  <c r="F4343" i="2"/>
  <c r="AD4337" i="2"/>
  <c r="S4337" i="2"/>
  <c r="H4337" i="2"/>
  <c r="AF4333" i="2"/>
  <c r="U4333" i="2"/>
  <c r="J4333" i="2"/>
  <c r="AF4332" i="2"/>
  <c r="U4332" i="2"/>
  <c r="J4332" i="2"/>
  <c r="F4331" i="2"/>
  <c r="AD4325" i="2"/>
  <c r="S4325" i="2"/>
  <c r="H4325" i="2"/>
  <c r="AF4321" i="2"/>
  <c r="U4321" i="2"/>
  <c r="J4321" i="2"/>
  <c r="AF4320" i="2"/>
  <c r="U4320" i="2"/>
  <c r="J4320" i="2"/>
  <c r="F4319" i="2"/>
  <c r="AD4313" i="2"/>
  <c r="S4313" i="2"/>
  <c r="H4313" i="2"/>
  <c r="AF4309" i="2"/>
  <c r="U4309" i="2"/>
  <c r="J4309" i="2"/>
  <c r="AF4308" i="2"/>
  <c r="U4308" i="2"/>
  <c r="J4308" i="2"/>
  <c r="F4307" i="2"/>
  <c r="AD4301" i="2"/>
  <c r="S4301" i="2"/>
  <c r="H4301" i="2"/>
  <c r="AF4297" i="2"/>
  <c r="U4297" i="2"/>
  <c r="J4297" i="2"/>
  <c r="AF4296" i="2"/>
  <c r="U4296" i="2"/>
  <c r="J4296" i="2"/>
  <c r="F4295" i="2"/>
  <c r="AD4289" i="2"/>
  <c r="S4289" i="2"/>
  <c r="H4289" i="2"/>
  <c r="AF4285" i="2"/>
  <c r="U4285" i="2"/>
  <c r="J4285" i="2"/>
  <c r="AF4284" i="2"/>
  <c r="U4284" i="2"/>
  <c r="J4284" i="2"/>
  <c r="F4283" i="2"/>
  <c r="AD4277" i="2"/>
  <c r="S4277" i="2"/>
  <c r="H4277" i="2"/>
  <c r="AF4273" i="2"/>
  <c r="U4273" i="2"/>
  <c r="J4273" i="2"/>
  <c r="AF4272" i="2"/>
  <c r="U4272" i="2"/>
  <c r="J4272" i="2"/>
  <c r="F4271" i="2"/>
  <c r="AD4265" i="2"/>
  <c r="S4265" i="2"/>
  <c r="H4265" i="2"/>
  <c r="AF4261" i="2"/>
  <c r="U4261" i="2"/>
  <c r="J4261" i="2"/>
  <c r="AF4260" i="2"/>
  <c r="U4260" i="2"/>
  <c r="J4260" i="2"/>
  <c r="F4259" i="2"/>
  <c r="AD4253" i="2"/>
  <c r="S4253" i="2"/>
  <c r="H4253" i="2"/>
  <c r="AF4249" i="2"/>
  <c r="U4249" i="2"/>
  <c r="J4249" i="2"/>
  <c r="AF4248" i="2"/>
  <c r="U4248" i="2"/>
  <c r="J4248" i="2"/>
  <c r="F4247" i="2"/>
  <c r="AD4241" i="2"/>
  <c r="S4241" i="2"/>
  <c r="H4241" i="2"/>
  <c r="AF4237" i="2"/>
  <c r="U4237" i="2"/>
  <c r="J4237" i="2"/>
  <c r="AF4236" i="2"/>
  <c r="U4236" i="2"/>
  <c r="J4236" i="2"/>
  <c r="F4235" i="2"/>
  <c r="AD4229" i="2"/>
  <c r="S4229" i="2"/>
  <c r="H4229" i="2"/>
  <c r="AF4225" i="2"/>
  <c r="U4225" i="2"/>
  <c r="J4225" i="2"/>
  <c r="AF4224" i="2"/>
  <c r="U4224" i="2"/>
  <c r="J4224" i="2"/>
  <c r="F4223" i="2"/>
  <c r="AD4217" i="2"/>
  <c r="S4217" i="2"/>
  <c r="H4217" i="2"/>
  <c r="AF4213" i="2"/>
  <c r="U4213" i="2"/>
  <c r="J4213" i="2"/>
  <c r="AF4212" i="2"/>
  <c r="U4212" i="2"/>
  <c r="J4212" i="2"/>
  <c r="F4211" i="2"/>
  <c r="AD4205" i="2"/>
  <c r="S4205" i="2"/>
  <c r="H4205" i="2"/>
  <c r="AF4201" i="2"/>
  <c r="U4201" i="2"/>
  <c r="J4201" i="2"/>
  <c r="AF4200" i="2"/>
  <c r="U4200" i="2"/>
  <c r="J4200" i="2"/>
  <c r="F4199" i="2"/>
  <c r="AD4193" i="2"/>
  <c r="S4193" i="2"/>
  <c r="H4193" i="2"/>
  <c r="AF4189" i="2"/>
  <c r="U4189" i="2"/>
  <c r="J4189" i="2"/>
  <c r="AF4188" i="2"/>
  <c r="U4188" i="2"/>
  <c r="J4188" i="2"/>
  <c r="F4187" i="2"/>
  <c r="AD4181" i="2"/>
  <c r="S4181" i="2"/>
  <c r="H4181" i="2"/>
  <c r="AF4177" i="2"/>
  <c r="U4177" i="2"/>
  <c r="J4177" i="2"/>
  <c r="AF4176" i="2"/>
  <c r="U4176" i="2"/>
  <c r="J4176" i="2"/>
  <c r="F4175" i="2"/>
  <c r="AD4169" i="2"/>
  <c r="S4169" i="2"/>
  <c r="H4169" i="2"/>
  <c r="AF4165" i="2"/>
  <c r="U4165" i="2"/>
  <c r="J4165" i="2"/>
  <c r="AF4164" i="2"/>
  <c r="U4164" i="2"/>
  <c r="J4164" i="2"/>
  <c r="F4163" i="2"/>
  <c r="AD4157" i="2"/>
  <c r="S4157" i="2"/>
  <c r="H4157" i="2"/>
  <c r="AF4153" i="2"/>
  <c r="U4153" i="2"/>
  <c r="J4153" i="2"/>
  <c r="AF4152" i="2"/>
  <c r="U4152" i="2"/>
  <c r="J4152" i="2"/>
  <c r="F4151" i="2"/>
  <c r="AD4145" i="2"/>
  <c r="S4145" i="2"/>
  <c r="H4145" i="2"/>
  <c r="AF4141" i="2"/>
  <c r="U4141" i="2"/>
  <c r="J4141" i="2"/>
  <c r="AF4140" i="2"/>
  <c r="U4140" i="2"/>
  <c r="J4140" i="2"/>
  <c r="F4139" i="2"/>
  <c r="AD4133" i="2"/>
  <c r="S4133" i="2"/>
  <c r="H4133" i="2"/>
  <c r="AF4129" i="2"/>
  <c r="U4129" i="2"/>
  <c r="J4129" i="2"/>
  <c r="AF4128" i="2"/>
  <c r="U4128" i="2"/>
  <c r="J4128" i="2"/>
  <c r="F4127" i="2"/>
  <c r="AD4121" i="2"/>
  <c r="S4121" i="2"/>
  <c r="H4121" i="2"/>
  <c r="AF4117" i="2"/>
  <c r="U4117" i="2"/>
  <c r="J4117" i="2"/>
  <c r="AF4116" i="2"/>
  <c r="U4116" i="2"/>
  <c r="J4116" i="2"/>
  <c r="F4115" i="2"/>
  <c r="AD4109" i="2"/>
  <c r="S4109" i="2"/>
  <c r="H4109" i="2"/>
  <c r="AF4105" i="2"/>
  <c r="U4105" i="2"/>
  <c r="J4105" i="2"/>
  <c r="AF4104" i="2"/>
  <c r="U4104" i="2"/>
  <c r="J4104" i="2"/>
  <c r="F4103" i="2"/>
  <c r="AD4097" i="2"/>
  <c r="S4097" i="2"/>
  <c r="H4097" i="2"/>
  <c r="AF4093" i="2"/>
  <c r="U4093" i="2"/>
  <c r="J4093" i="2"/>
  <c r="AF4092" i="2"/>
  <c r="U4092" i="2"/>
  <c r="J4092" i="2"/>
  <c r="F4091" i="2"/>
  <c r="AD4085" i="2"/>
  <c r="S4085" i="2"/>
  <c r="H4085" i="2"/>
  <c r="AF4081" i="2"/>
  <c r="U4081" i="2"/>
  <c r="J4081" i="2"/>
  <c r="AF4080" i="2"/>
  <c r="U4080" i="2"/>
  <c r="J4080" i="2"/>
  <c r="F4079" i="2"/>
  <c r="AD4073" i="2"/>
  <c r="S4073" i="2"/>
  <c r="H4073" i="2"/>
  <c r="AF4069" i="2"/>
  <c r="U4069" i="2"/>
  <c r="J4069" i="2"/>
  <c r="AF4068" i="2"/>
  <c r="U4068" i="2"/>
  <c r="J4068" i="2"/>
  <c r="F4067" i="2"/>
  <c r="AD4061" i="2"/>
  <c r="S4061" i="2"/>
  <c r="H4061" i="2"/>
  <c r="AF4057" i="2"/>
  <c r="U4057" i="2"/>
  <c r="J4057" i="2"/>
  <c r="AF4056" i="2"/>
  <c r="U4056" i="2"/>
  <c r="J4056" i="2"/>
  <c r="F4055" i="2"/>
  <c r="AD4049" i="2"/>
  <c r="S4049" i="2"/>
  <c r="H4049" i="2"/>
  <c r="AF4045" i="2"/>
  <c r="U4045" i="2"/>
  <c r="J4045" i="2"/>
  <c r="AF4044" i="2"/>
  <c r="U4044" i="2"/>
  <c r="J4044" i="2"/>
  <c r="F4043" i="2"/>
  <c r="AD4037" i="2"/>
  <c r="S4037" i="2"/>
  <c r="H4037" i="2"/>
  <c r="AF4033" i="2"/>
  <c r="U4033" i="2"/>
  <c r="J4033" i="2"/>
  <c r="AF4032" i="2"/>
  <c r="U4032" i="2"/>
  <c r="J4032" i="2"/>
  <c r="AD4025" i="2"/>
  <c r="S4025" i="2"/>
  <c r="H4025" i="2"/>
  <c r="AF4021" i="2"/>
  <c r="U4021" i="2"/>
  <c r="J4021" i="2"/>
  <c r="AF4020" i="2"/>
  <c r="U4020" i="2"/>
  <c r="J4020" i="2"/>
  <c r="F4019" i="2"/>
  <c r="AD4013" i="2"/>
  <c r="S4013" i="2"/>
  <c r="H4013" i="2"/>
  <c r="AF4009" i="2"/>
  <c r="U4009" i="2"/>
  <c r="J4009" i="2"/>
  <c r="AF4008" i="2"/>
  <c r="U4008" i="2"/>
  <c r="J4008" i="2"/>
  <c r="F4007" i="2"/>
  <c r="AD4001" i="2"/>
  <c r="S4001" i="2"/>
  <c r="H4001" i="2"/>
  <c r="AF3997" i="2"/>
  <c r="U3997" i="2"/>
  <c r="J3997" i="2"/>
  <c r="AF3996" i="2"/>
  <c r="U3996" i="2"/>
  <c r="J3996" i="2"/>
  <c r="F3995" i="2"/>
  <c r="AD3989" i="2"/>
  <c r="S3989" i="2"/>
  <c r="H3989" i="2"/>
  <c r="AF3985" i="2"/>
  <c r="U3985" i="2"/>
  <c r="J3985" i="2"/>
  <c r="AF3984" i="2"/>
  <c r="U3984" i="2"/>
  <c r="J3984" i="2"/>
  <c r="AB3983" i="2"/>
  <c r="F3983" i="2"/>
  <c r="AD3977" i="2"/>
  <c r="S3977" i="2"/>
  <c r="H3977" i="2"/>
  <c r="AF3973" i="2"/>
  <c r="U3973" i="2"/>
  <c r="J3973" i="2"/>
  <c r="AF3972" i="2"/>
  <c r="U3972" i="2"/>
  <c r="J3972" i="2"/>
  <c r="F3971" i="2"/>
  <c r="AD3965" i="2"/>
  <c r="S3965" i="2"/>
  <c r="H3965" i="2"/>
  <c r="AF3961" i="2"/>
  <c r="U3961" i="2"/>
  <c r="J3961" i="2"/>
  <c r="AF3960" i="2"/>
  <c r="U3960" i="2"/>
  <c r="J3960" i="2"/>
  <c r="F3959" i="2"/>
  <c r="AD3953" i="2"/>
  <c r="S3953" i="2"/>
  <c r="H3953" i="2"/>
  <c r="AF3949" i="2"/>
  <c r="U3949" i="2"/>
  <c r="J3949" i="2"/>
  <c r="AF3948" i="2"/>
  <c r="U3948" i="2"/>
  <c r="J3948" i="2"/>
  <c r="F3947" i="2"/>
  <c r="AD3941" i="2"/>
  <c r="S3941" i="2"/>
  <c r="H3941" i="2"/>
  <c r="AF3937" i="2"/>
  <c r="U3937" i="2"/>
  <c r="J3937" i="2"/>
  <c r="AF3936" i="2"/>
  <c r="U3936" i="2"/>
  <c r="J3936" i="2"/>
  <c r="F3935" i="2"/>
  <c r="AD3929" i="2"/>
  <c r="S3929" i="2"/>
  <c r="H3929" i="2"/>
  <c r="AF3925" i="2"/>
  <c r="U3925" i="2"/>
  <c r="J3925" i="2"/>
  <c r="AF3924" i="2"/>
  <c r="U3924" i="2"/>
  <c r="J3924" i="2"/>
  <c r="Q3923" i="2"/>
  <c r="AD3917" i="2"/>
  <c r="S3917" i="2"/>
  <c r="H3917" i="2"/>
  <c r="AF3913" i="2"/>
  <c r="U3913" i="2"/>
  <c r="J3913" i="2"/>
  <c r="AF3912" i="2"/>
  <c r="U3912" i="2"/>
  <c r="J3912" i="2"/>
  <c r="F3911" i="2"/>
  <c r="AD3905" i="2"/>
  <c r="S3905" i="2"/>
  <c r="H3905" i="2"/>
  <c r="AF3901" i="2"/>
  <c r="U3901" i="2"/>
  <c r="J3901" i="2"/>
  <c r="AF3900" i="2"/>
  <c r="U3900" i="2"/>
  <c r="J3900" i="2"/>
  <c r="AB3899" i="2"/>
  <c r="AD3893" i="2"/>
  <c r="S3893" i="2"/>
  <c r="H3893" i="2"/>
  <c r="AF3889" i="2"/>
  <c r="U3889" i="2"/>
  <c r="J3889" i="2"/>
  <c r="AF3888" i="2"/>
  <c r="U3888" i="2"/>
  <c r="J3888" i="2"/>
  <c r="F3887" i="2"/>
  <c r="AD3881" i="2"/>
  <c r="S3881" i="2"/>
  <c r="H3881" i="2"/>
  <c r="AF3877" i="2"/>
  <c r="U3877" i="2"/>
  <c r="J3877" i="2"/>
  <c r="AF3876" i="2"/>
  <c r="U3876" i="2"/>
  <c r="J3876" i="2"/>
  <c r="F3875" i="2"/>
  <c r="AD3869" i="2"/>
  <c r="S3869" i="2"/>
  <c r="H3869" i="2"/>
  <c r="AF3865" i="2"/>
  <c r="U3865" i="2"/>
  <c r="J3865" i="2"/>
  <c r="AF3864" i="2"/>
  <c r="U3864" i="2"/>
  <c r="J3864" i="2"/>
  <c r="F3863" i="2"/>
  <c r="AD3857" i="2"/>
  <c r="S3857" i="2"/>
  <c r="H3857" i="2"/>
  <c r="AF3853" i="2"/>
  <c r="U3853" i="2"/>
  <c r="J3853" i="2"/>
  <c r="AF3852" i="2"/>
  <c r="U3852" i="2"/>
  <c r="J3852" i="2"/>
  <c r="F3851" i="2"/>
  <c r="AD3845" i="2"/>
  <c r="S3845" i="2"/>
  <c r="H3845" i="2"/>
  <c r="AF3841" i="2"/>
  <c r="U3841" i="2"/>
  <c r="J3841" i="2"/>
  <c r="AF3840" i="2"/>
  <c r="U3840" i="2"/>
  <c r="J3840" i="2"/>
  <c r="F3839" i="2"/>
  <c r="AD3833" i="2"/>
  <c r="S3833" i="2"/>
  <c r="H3833" i="2"/>
  <c r="AF3829" i="2"/>
  <c r="U3829" i="2"/>
  <c r="J3829" i="2"/>
  <c r="AF3828" i="2"/>
  <c r="U3828" i="2"/>
  <c r="J3828" i="2"/>
  <c r="F3827" i="2"/>
  <c r="AD3821" i="2"/>
  <c r="S3821" i="2"/>
  <c r="H3821" i="2"/>
  <c r="AF3817" i="2"/>
  <c r="U3817" i="2"/>
  <c r="J3817" i="2"/>
  <c r="AF3816" i="2"/>
  <c r="U3816" i="2"/>
  <c r="J3816" i="2"/>
  <c r="F3815" i="2"/>
  <c r="AD3809" i="2"/>
  <c r="S3809" i="2"/>
  <c r="H3809" i="2"/>
  <c r="AF3805" i="2"/>
  <c r="U3805" i="2"/>
  <c r="J3805" i="2"/>
  <c r="AF3804" i="2"/>
  <c r="U3804" i="2"/>
  <c r="J3804" i="2"/>
  <c r="F3803" i="2"/>
  <c r="AD3797" i="2"/>
  <c r="S3797" i="2"/>
  <c r="H3797" i="2"/>
  <c r="AF3793" i="2"/>
  <c r="U3793" i="2"/>
  <c r="J3793" i="2"/>
  <c r="AF3792" i="2"/>
  <c r="U3792" i="2"/>
  <c r="J3792" i="2"/>
  <c r="F3791" i="2"/>
  <c r="AD3785" i="2"/>
  <c r="S3785" i="2"/>
  <c r="H3785" i="2"/>
  <c r="AF3781" i="2"/>
  <c r="U3781" i="2"/>
  <c r="J3781" i="2"/>
  <c r="AF3780" i="2"/>
  <c r="U3780" i="2"/>
  <c r="J3780" i="2"/>
  <c r="F3779" i="2"/>
  <c r="AD3773" i="2"/>
  <c r="S3773" i="2"/>
  <c r="H3773" i="2"/>
  <c r="AF3769" i="2"/>
  <c r="U3769" i="2"/>
  <c r="J3769" i="2"/>
  <c r="AF3768" i="2"/>
  <c r="U3768" i="2"/>
  <c r="J3768" i="2"/>
  <c r="F3767" i="2"/>
  <c r="AD3761" i="2"/>
  <c r="S3761" i="2"/>
  <c r="H3761" i="2"/>
  <c r="AF3757" i="2"/>
  <c r="U3757" i="2"/>
  <c r="J3757" i="2"/>
  <c r="AF3756" i="2"/>
  <c r="U3756" i="2"/>
  <c r="J3756" i="2"/>
  <c r="F3755" i="2"/>
  <c r="AD3749" i="2"/>
  <c r="S3749" i="2"/>
  <c r="H3749" i="2"/>
  <c r="AF3745" i="2"/>
  <c r="U3745" i="2"/>
  <c r="J3745" i="2"/>
  <c r="AF3744" i="2"/>
  <c r="U3744" i="2"/>
  <c r="J3744" i="2"/>
  <c r="F3743" i="2"/>
  <c r="AD3737" i="2"/>
  <c r="S3737" i="2"/>
  <c r="H3737" i="2"/>
  <c r="AF3733" i="2"/>
  <c r="U3733" i="2"/>
  <c r="J3733" i="2"/>
  <c r="AF3732" i="2"/>
  <c r="U3732" i="2"/>
  <c r="J3732" i="2"/>
  <c r="F3731" i="2"/>
  <c r="AD3725" i="2"/>
  <c r="S3725" i="2"/>
  <c r="H3725" i="2"/>
  <c r="AF3721" i="2"/>
  <c r="U3721" i="2"/>
  <c r="J3721" i="2"/>
  <c r="AF3720" i="2"/>
  <c r="U3720" i="2"/>
  <c r="J3720" i="2"/>
  <c r="F3719" i="2"/>
  <c r="AD3713" i="2"/>
  <c r="S3713" i="2"/>
  <c r="H3713" i="2"/>
  <c r="AF3709" i="2"/>
  <c r="U3709" i="2"/>
  <c r="J3709" i="2"/>
  <c r="AF3708" i="2"/>
  <c r="U3708" i="2"/>
  <c r="J3708" i="2"/>
  <c r="F3707" i="2"/>
  <c r="AD3701" i="2"/>
  <c r="S3701" i="2"/>
  <c r="H3701" i="2"/>
  <c r="AF3697" i="2"/>
  <c r="U3697" i="2"/>
  <c r="J3697" i="2"/>
  <c r="AF3696" i="2"/>
  <c r="U3696" i="2"/>
  <c r="J3696" i="2"/>
  <c r="F3695" i="2"/>
  <c r="AD3689" i="2"/>
  <c r="S3689" i="2"/>
  <c r="H3689" i="2"/>
  <c r="AF3685" i="2"/>
  <c r="U3685" i="2"/>
  <c r="J3685" i="2"/>
  <c r="AF3684" i="2"/>
  <c r="U3684" i="2"/>
  <c r="J3684" i="2"/>
  <c r="F3683" i="2"/>
  <c r="AD3677" i="2"/>
  <c r="S3677" i="2"/>
  <c r="H3677" i="2"/>
  <c r="AF3673" i="2"/>
  <c r="U3673" i="2"/>
  <c r="J3673" i="2"/>
  <c r="AF3672" i="2"/>
  <c r="U3672" i="2"/>
  <c r="J3672" i="2"/>
  <c r="F3671" i="2"/>
  <c r="AD3665" i="2"/>
  <c r="S3665" i="2"/>
  <c r="H3665" i="2"/>
  <c r="AF3661" i="2"/>
  <c r="U3661" i="2"/>
  <c r="J3661" i="2"/>
  <c r="AF3660" i="2"/>
  <c r="U3660" i="2"/>
  <c r="J3660" i="2"/>
  <c r="F3659" i="2"/>
  <c r="AD3653" i="2"/>
  <c r="S3653" i="2"/>
  <c r="H3653" i="2"/>
  <c r="AF3649" i="2"/>
  <c r="U3649" i="2"/>
  <c r="J3649" i="2"/>
  <c r="AF3648" i="2"/>
  <c r="U3648" i="2"/>
  <c r="J3648" i="2"/>
  <c r="F3647" i="2"/>
  <c r="AD3641" i="2"/>
  <c r="S3641" i="2"/>
  <c r="H3641" i="2"/>
  <c r="AF3637" i="2"/>
  <c r="U3637" i="2"/>
  <c r="J3637" i="2"/>
  <c r="AF3636" i="2"/>
  <c r="U3636" i="2"/>
  <c r="J3636" i="2"/>
  <c r="F3635" i="2"/>
  <c r="AD3629" i="2"/>
  <c r="S3629" i="2"/>
  <c r="H3629" i="2"/>
  <c r="AF3625" i="2"/>
  <c r="U3625" i="2"/>
  <c r="J3625" i="2"/>
  <c r="AF3624" i="2"/>
  <c r="U3624" i="2"/>
  <c r="J3624" i="2"/>
  <c r="F3623" i="2"/>
  <c r="AD3617" i="2"/>
  <c r="S3617" i="2"/>
  <c r="H3617" i="2"/>
  <c r="AF3613" i="2"/>
  <c r="U3613" i="2"/>
  <c r="J3613" i="2"/>
  <c r="AF3612" i="2"/>
  <c r="U3612" i="2"/>
  <c r="J3612" i="2"/>
  <c r="F3611" i="2"/>
  <c r="AD3605" i="2"/>
  <c r="S3605" i="2"/>
  <c r="H3605" i="2"/>
  <c r="AF3601" i="2"/>
  <c r="U3601" i="2"/>
  <c r="J3601" i="2"/>
  <c r="AF3600" i="2"/>
  <c r="U3600" i="2"/>
  <c r="J3600" i="2"/>
  <c r="F3599" i="2"/>
  <c r="AD3593" i="2"/>
  <c r="S3593" i="2"/>
  <c r="H3593" i="2"/>
  <c r="AF3589" i="2"/>
  <c r="U3589" i="2"/>
  <c r="J3589" i="2"/>
  <c r="AF3588" i="2"/>
  <c r="U3588" i="2"/>
  <c r="J3588" i="2"/>
  <c r="F3587" i="2"/>
  <c r="AD3581" i="2"/>
  <c r="S3581" i="2"/>
  <c r="H3581" i="2"/>
  <c r="AF3577" i="2"/>
  <c r="U3577" i="2"/>
  <c r="J3577" i="2"/>
  <c r="AF3576" i="2"/>
  <c r="U3576" i="2"/>
  <c r="J3576" i="2"/>
  <c r="F3575" i="2"/>
  <c r="AD3569" i="2"/>
  <c r="S3569" i="2"/>
  <c r="H3569" i="2"/>
  <c r="AF3565" i="2"/>
  <c r="U3565" i="2"/>
  <c r="J3565" i="2"/>
  <c r="AF3564" i="2"/>
  <c r="U3564" i="2"/>
  <c r="J3564" i="2"/>
  <c r="F3563" i="2"/>
  <c r="AD3557" i="2"/>
  <c r="S3557" i="2"/>
  <c r="H3557" i="2"/>
  <c r="AF3553" i="2"/>
  <c r="U3553" i="2"/>
  <c r="J3553" i="2"/>
  <c r="AF3552" i="2"/>
  <c r="U3552" i="2"/>
  <c r="J3552" i="2"/>
  <c r="F3551" i="2"/>
  <c r="AD3545" i="2"/>
  <c r="S3545" i="2"/>
  <c r="H3545" i="2"/>
  <c r="AF3541" i="2"/>
  <c r="U3541" i="2"/>
  <c r="J3541" i="2"/>
  <c r="AF3540" i="2"/>
  <c r="U3540" i="2"/>
  <c r="J3540" i="2"/>
  <c r="F3539" i="2"/>
  <c r="AD3533" i="2"/>
  <c r="S3533" i="2"/>
  <c r="H3533" i="2"/>
  <c r="AF3529" i="2"/>
  <c r="U3529" i="2"/>
  <c r="J3529" i="2"/>
  <c r="AF3528" i="2"/>
  <c r="U3528" i="2"/>
  <c r="J3528" i="2"/>
  <c r="F3527" i="2"/>
  <c r="AD3521" i="2"/>
  <c r="S3521" i="2"/>
  <c r="H3521" i="2"/>
  <c r="AF3517" i="2"/>
  <c r="U3517" i="2"/>
  <c r="J3517" i="2"/>
  <c r="AF3516" i="2"/>
  <c r="U3516" i="2"/>
  <c r="J3516" i="2"/>
  <c r="Q3515" i="2"/>
  <c r="F3515" i="2"/>
  <c r="AD3509" i="2"/>
  <c r="S3509" i="2"/>
  <c r="H3509" i="2"/>
  <c r="AF3505" i="2"/>
  <c r="U3505" i="2"/>
  <c r="J3505" i="2"/>
  <c r="AF3504" i="2"/>
  <c r="U3504" i="2"/>
  <c r="J3504" i="2"/>
  <c r="F3503" i="2"/>
  <c r="AD3497" i="2"/>
  <c r="S3497" i="2"/>
  <c r="H3497" i="2"/>
  <c r="AF3493" i="2"/>
  <c r="U3493" i="2"/>
  <c r="J3493" i="2"/>
  <c r="AF3492" i="2"/>
  <c r="U3492" i="2"/>
  <c r="J3492" i="2"/>
  <c r="F3491" i="2"/>
  <c r="AD3485" i="2"/>
  <c r="S3485" i="2"/>
  <c r="H3485" i="2"/>
  <c r="AF3481" i="2"/>
  <c r="U3481" i="2"/>
  <c r="J3481" i="2"/>
  <c r="AF3480" i="2"/>
  <c r="U3480" i="2"/>
  <c r="J3480" i="2"/>
  <c r="F3479" i="2"/>
  <c r="AD3473" i="2"/>
  <c r="S3473" i="2"/>
  <c r="H3473" i="2"/>
  <c r="AF3469" i="2"/>
  <c r="U3469" i="2"/>
  <c r="J3469" i="2"/>
  <c r="AF3468" i="2"/>
  <c r="U3468" i="2"/>
  <c r="J3468" i="2"/>
  <c r="F3467" i="2"/>
  <c r="AD3461" i="2"/>
  <c r="S3461" i="2"/>
  <c r="H3461" i="2"/>
  <c r="AF3457" i="2"/>
  <c r="U3457" i="2"/>
  <c r="J3457" i="2"/>
  <c r="AF3456" i="2"/>
  <c r="U3456" i="2"/>
  <c r="J3456" i="2"/>
  <c r="F3455" i="2"/>
  <c r="AD3449" i="2"/>
  <c r="S3449" i="2"/>
  <c r="H3449" i="2"/>
  <c r="AF3445" i="2"/>
  <c r="U3445" i="2"/>
  <c r="J3445" i="2"/>
  <c r="AF3444" i="2"/>
  <c r="U3444" i="2"/>
  <c r="J3444" i="2"/>
  <c r="F3443" i="2"/>
  <c r="AD3437" i="2"/>
  <c r="S3437" i="2"/>
  <c r="H3437" i="2"/>
  <c r="AF3433" i="2"/>
  <c r="U3433" i="2"/>
  <c r="J3433" i="2"/>
  <c r="AF3432" i="2"/>
  <c r="U3432" i="2"/>
  <c r="J3432" i="2"/>
  <c r="F3431" i="2"/>
  <c r="AD3425" i="2"/>
  <c r="S3425" i="2"/>
  <c r="H3425" i="2"/>
  <c r="AF3421" i="2"/>
  <c r="U3421" i="2"/>
  <c r="J3421" i="2"/>
  <c r="AF3420" i="2"/>
  <c r="U3420" i="2"/>
  <c r="J3420" i="2"/>
  <c r="F3419" i="2"/>
  <c r="AD3413" i="2"/>
  <c r="S3413" i="2"/>
  <c r="H3413" i="2"/>
  <c r="AF3409" i="2"/>
  <c r="U3409" i="2"/>
  <c r="J3409" i="2"/>
  <c r="AF3408" i="2"/>
  <c r="U3408" i="2"/>
  <c r="J3408" i="2"/>
  <c r="F3407" i="2"/>
  <c r="AD3401" i="2"/>
  <c r="S3401" i="2"/>
  <c r="H3401" i="2"/>
  <c r="AF3397" i="2"/>
  <c r="U3397" i="2"/>
  <c r="J3397" i="2"/>
  <c r="AF3396" i="2"/>
  <c r="U3396" i="2"/>
  <c r="J3396" i="2"/>
  <c r="F3395" i="2"/>
  <c r="AD3389" i="2"/>
  <c r="S3389" i="2"/>
  <c r="H3389" i="2"/>
  <c r="AF3385" i="2"/>
  <c r="U3385" i="2"/>
  <c r="J3385" i="2"/>
  <c r="AF3384" i="2"/>
  <c r="U3384" i="2"/>
  <c r="J3384" i="2"/>
  <c r="Q3383" i="2"/>
  <c r="F3383" i="2"/>
  <c r="AD3377" i="2"/>
  <c r="S3377" i="2"/>
  <c r="H3377" i="2"/>
  <c r="AF3373" i="2"/>
  <c r="U3373" i="2"/>
  <c r="J3373" i="2"/>
  <c r="AF3372" i="2"/>
  <c r="U3372" i="2"/>
  <c r="J3372" i="2"/>
  <c r="F3371" i="2"/>
  <c r="AD3365" i="2"/>
  <c r="S3365" i="2"/>
  <c r="H3365" i="2"/>
  <c r="AF3361" i="2"/>
  <c r="U3361" i="2"/>
  <c r="J3361" i="2"/>
  <c r="AF3360" i="2"/>
  <c r="U3360" i="2"/>
  <c r="J3360" i="2"/>
  <c r="F3359" i="2"/>
  <c r="AD3353" i="2"/>
  <c r="S3353" i="2"/>
  <c r="H3353" i="2"/>
  <c r="AF3349" i="2"/>
  <c r="U3349" i="2"/>
  <c r="J3349" i="2"/>
  <c r="AF3348" i="2"/>
  <c r="U3348" i="2"/>
  <c r="J3348" i="2"/>
  <c r="F3347" i="2"/>
  <c r="AD3341" i="2"/>
  <c r="S3341" i="2"/>
  <c r="H3341" i="2"/>
  <c r="AF3337" i="2"/>
  <c r="U3337" i="2"/>
  <c r="J3337" i="2"/>
  <c r="AF3336" i="2"/>
  <c r="U3336" i="2"/>
  <c r="J3336" i="2"/>
  <c r="F3335" i="2"/>
  <c r="AD3329" i="2"/>
  <c r="S3329" i="2"/>
  <c r="H3329" i="2"/>
  <c r="AF3325" i="2"/>
  <c r="U3325" i="2"/>
  <c r="J3325" i="2"/>
  <c r="AF3324" i="2"/>
  <c r="U3324" i="2"/>
  <c r="J3324" i="2"/>
  <c r="F3323" i="2"/>
  <c r="AD3317" i="2"/>
  <c r="S3317" i="2"/>
  <c r="H3317" i="2"/>
  <c r="AF3313" i="2"/>
  <c r="U3313" i="2"/>
  <c r="J3313" i="2"/>
  <c r="AF3312" i="2"/>
  <c r="U3312" i="2"/>
  <c r="J3312" i="2"/>
  <c r="F3311" i="2"/>
  <c r="AD3305" i="2"/>
  <c r="S3305" i="2"/>
  <c r="H3305" i="2"/>
  <c r="AF3301" i="2"/>
  <c r="U3301" i="2"/>
  <c r="J3301" i="2"/>
  <c r="AF3300" i="2"/>
  <c r="U3300" i="2"/>
  <c r="J3300" i="2"/>
  <c r="F3299" i="2"/>
  <c r="AD3293" i="2"/>
  <c r="S3293" i="2"/>
  <c r="H3293" i="2"/>
  <c r="AF3289" i="2"/>
  <c r="U3289" i="2"/>
  <c r="J3289" i="2"/>
  <c r="AF3288" i="2"/>
  <c r="U3288" i="2"/>
  <c r="J3288" i="2"/>
  <c r="F3287" i="2"/>
  <c r="AD3281" i="2"/>
  <c r="S3281" i="2"/>
  <c r="H3281" i="2"/>
  <c r="AF3277" i="2"/>
  <c r="U3277" i="2"/>
  <c r="J3277" i="2"/>
  <c r="AF3276" i="2"/>
  <c r="U3276" i="2"/>
  <c r="J3276" i="2"/>
  <c r="F3275" i="2"/>
  <c r="AD3269" i="2"/>
  <c r="S3269" i="2"/>
  <c r="H3269" i="2"/>
  <c r="AF3265" i="2"/>
  <c r="U3265" i="2"/>
  <c r="J3265" i="2"/>
  <c r="AF3264" i="2"/>
  <c r="U3264" i="2"/>
  <c r="J3264" i="2"/>
  <c r="F3263" i="2"/>
  <c r="AD3257" i="2"/>
  <c r="S3257" i="2"/>
  <c r="H3257" i="2"/>
  <c r="AF3253" i="2"/>
  <c r="U3253" i="2"/>
  <c r="J3253" i="2"/>
  <c r="AF3252" i="2"/>
  <c r="U3252" i="2"/>
  <c r="J3252" i="2"/>
  <c r="F3251" i="2"/>
  <c r="AD3245" i="2"/>
  <c r="S3245" i="2"/>
  <c r="H3245" i="2"/>
  <c r="AF3241" i="2"/>
  <c r="U3241" i="2"/>
  <c r="J3241" i="2"/>
  <c r="AF3240" i="2"/>
  <c r="U3240" i="2"/>
  <c r="J3240" i="2"/>
  <c r="F3239" i="2"/>
  <c r="AD3233" i="2"/>
  <c r="S3233" i="2"/>
  <c r="H3233" i="2"/>
  <c r="AF3229" i="2"/>
  <c r="U3229" i="2"/>
  <c r="J3229" i="2"/>
  <c r="AF3228" i="2"/>
  <c r="U3228" i="2"/>
  <c r="J3228" i="2"/>
  <c r="F3227" i="2"/>
  <c r="AD3221" i="2"/>
  <c r="S3221" i="2"/>
  <c r="H3221" i="2"/>
  <c r="AF3217" i="2"/>
  <c r="U3217" i="2"/>
  <c r="J3217" i="2"/>
  <c r="AF3216" i="2"/>
  <c r="U3216" i="2"/>
  <c r="J3216" i="2"/>
  <c r="F3215" i="2"/>
  <c r="AD3209" i="2"/>
  <c r="S3209" i="2"/>
  <c r="H3209" i="2"/>
  <c r="AF3205" i="2"/>
  <c r="U3205" i="2"/>
  <c r="J3205" i="2"/>
  <c r="AF3204" i="2"/>
  <c r="U3204" i="2"/>
  <c r="J3204" i="2"/>
  <c r="F3203" i="2"/>
  <c r="AD3197" i="2"/>
  <c r="S3197" i="2"/>
  <c r="H3197" i="2"/>
  <c r="AF3193" i="2"/>
  <c r="U3193" i="2"/>
  <c r="J3193" i="2"/>
  <c r="AF3192" i="2"/>
  <c r="U3192" i="2"/>
  <c r="J3192" i="2"/>
  <c r="F3191" i="2"/>
  <c r="AD3185" i="2"/>
  <c r="S3185" i="2"/>
  <c r="H3185" i="2"/>
  <c r="AF3181" i="2"/>
  <c r="U3181" i="2"/>
  <c r="J3181" i="2"/>
  <c r="AF3180" i="2"/>
  <c r="U3180" i="2"/>
  <c r="J3180" i="2"/>
  <c r="F3179" i="2"/>
  <c r="AD3173" i="2"/>
  <c r="S3173" i="2"/>
  <c r="H3173" i="2"/>
  <c r="AF3169" i="2"/>
  <c r="U3169" i="2"/>
  <c r="J3169" i="2"/>
  <c r="AF3168" i="2"/>
  <c r="U3168" i="2"/>
  <c r="J3168" i="2"/>
  <c r="F3167" i="2"/>
  <c r="AD3161" i="2"/>
  <c r="S3161" i="2"/>
  <c r="H3161" i="2"/>
  <c r="AF3157" i="2"/>
  <c r="U3157" i="2"/>
  <c r="J3157" i="2"/>
  <c r="AF3156" i="2"/>
  <c r="U3156" i="2"/>
  <c r="J3156" i="2"/>
  <c r="F3155" i="2"/>
  <c r="AD3149" i="2"/>
  <c r="S3149" i="2"/>
  <c r="H3149" i="2"/>
  <c r="AF3145" i="2"/>
  <c r="U3145" i="2"/>
  <c r="J3145" i="2"/>
  <c r="AF3144" i="2"/>
  <c r="U3144" i="2"/>
  <c r="J3144" i="2"/>
  <c r="F3143" i="2"/>
  <c r="AD3137" i="2"/>
  <c r="S3137" i="2"/>
  <c r="H3137" i="2"/>
  <c r="AF3133" i="2"/>
  <c r="U3133" i="2"/>
  <c r="J3133" i="2"/>
  <c r="AF3132" i="2"/>
  <c r="U3132" i="2"/>
  <c r="J3132" i="2"/>
  <c r="F3131" i="2"/>
  <c r="AD3125" i="2"/>
  <c r="S3125" i="2"/>
  <c r="H3125" i="2"/>
  <c r="AF3121" i="2"/>
  <c r="U3121" i="2"/>
  <c r="J3121" i="2"/>
  <c r="AF3120" i="2"/>
  <c r="U3120" i="2"/>
  <c r="J3120" i="2"/>
  <c r="F3119" i="2"/>
  <c r="AD3113" i="2"/>
  <c r="S3113" i="2"/>
  <c r="H3113" i="2"/>
  <c r="AF3109" i="2"/>
  <c r="U3109" i="2"/>
  <c r="J3109" i="2"/>
  <c r="AF3108" i="2"/>
  <c r="U3108" i="2"/>
  <c r="J3108" i="2"/>
  <c r="F3107" i="2"/>
  <c r="AD3101" i="2"/>
  <c r="S3101" i="2"/>
  <c r="H3101" i="2"/>
  <c r="AF3097" i="2"/>
  <c r="U3097" i="2"/>
  <c r="J3097" i="2"/>
  <c r="AF3096" i="2"/>
  <c r="U3096" i="2"/>
  <c r="J3096" i="2"/>
  <c r="F3095" i="2"/>
  <c r="AD3089" i="2"/>
  <c r="S3089" i="2"/>
  <c r="H3089" i="2"/>
  <c r="AF3085" i="2"/>
  <c r="U3085" i="2"/>
  <c r="J3085" i="2"/>
  <c r="AF3084" i="2"/>
  <c r="U3084" i="2"/>
  <c r="J3084" i="2"/>
  <c r="F3083" i="2"/>
  <c r="AD3077" i="2"/>
  <c r="S3077" i="2"/>
  <c r="H3077" i="2"/>
  <c r="AF3073" i="2"/>
  <c r="U3073" i="2"/>
  <c r="J3073" i="2"/>
  <c r="AF3072" i="2"/>
  <c r="U3072" i="2"/>
  <c r="J3072" i="2"/>
  <c r="F3071" i="2"/>
  <c r="AD3065" i="2"/>
  <c r="S3065" i="2"/>
  <c r="H3065" i="2"/>
  <c r="AF3061" i="2"/>
  <c r="U3061" i="2"/>
  <c r="J3061" i="2"/>
  <c r="AF3060" i="2"/>
  <c r="U3060" i="2"/>
  <c r="J3060" i="2"/>
  <c r="F3059" i="2"/>
  <c r="AD3053" i="2"/>
  <c r="S3053" i="2"/>
  <c r="H3053" i="2"/>
  <c r="AF3049" i="2"/>
  <c r="U3049" i="2"/>
  <c r="J3049" i="2"/>
  <c r="AF3048" i="2"/>
  <c r="U3048" i="2"/>
  <c r="J3048" i="2"/>
  <c r="F3047" i="2"/>
  <c r="AD3041" i="2"/>
  <c r="S3041" i="2"/>
  <c r="H3041" i="2"/>
  <c r="AF3037" i="2"/>
  <c r="U3037" i="2"/>
  <c r="J3037" i="2"/>
  <c r="AF3036" i="2"/>
  <c r="U3036" i="2"/>
  <c r="J3036" i="2"/>
  <c r="F3035" i="2"/>
  <c r="AD3029" i="2"/>
  <c r="S3029" i="2"/>
  <c r="H3029" i="2"/>
  <c r="AF3027" i="2"/>
  <c r="U3027" i="2"/>
  <c r="J3027" i="2"/>
  <c r="AF3023" i="2"/>
  <c r="U3023" i="2"/>
  <c r="J3023" i="2"/>
  <c r="AF3021" i="2"/>
  <c r="AD3010" i="2"/>
  <c r="S3010" i="2"/>
  <c r="H3010" i="2"/>
  <c r="F3007" i="2"/>
  <c r="AD3002" i="2"/>
  <c r="S3002" i="2"/>
  <c r="H3002" i="2"/>
  <c r="AD2982" i="2"/>
  <c r="S2982" i="2"/>
  <c r="H2982" i="2"/>
  <c r="AD2962" i="2"/>
  <c r="S2962" i="2"/>
  <c r="H2962" i="2"/>
  <c r="AF2960" i="2"/>
  <c r="U2960" i="2"/>
  <c r="J2960" i="2"/>
  <c r="AF2956" i="2"/>
  <c r="U2956" i="2"/>
  <c r="AF2955" i="2"/>
  <c r="U2955" i="2"/>
  <c r="AF2954" i="2"/>
  <c r="U2954" i="2"/>
  <c r="AF2953" i="2"/>
  <c r="U2953" i="2"/>
  <c r="J2953" i="2"/>
  <c r="AF2952" i="2"/>
  <c r="U2952" i="2"/>
  <c r="AF2951" i="2"/>
  <c r="U2951" i="2"/>
  <c r="AF2950" i="2"/>
  <c r="U2950" i="2"/>
  <c r="J2950" i="2"/>
  <c r="AF2949" i="2"/>
  <c r="U2949" i="2"/>
  <c r="AF2948" i="2"/>
  <c r="U2948" i="2"/>
  <c r="AD2937" i="2"/>
  <c r="S2937" i="2"/>
  <c r="H2937" i="2"/>
  <c r="AF2935" i="2"/>
  <c r="U2935" i="2"/>
  <c r="J2935" i="2"/>
  <c r="AF2931" i="2"/>
  <c r="U2931" i="2"/>
  <c r="J2931" i="2"/>
  <c r="AF2930" i="2"/>
  <c r="U2930" i="2"/>
  <c r="J2930" i="2"/>
  <c r="AF2929" i="2"/>
  <c r="U2929" i="2"/>
  <c r="J2929" i="2"/>
  <c r="AF2928" i="2"/>
  <c r="U2928" i="2"/>
  <c r="J2928" i="2"/>
  <c r="AF2927" i="2"/>
  <c r="U2927" i="2"/>
  <c r="J2927" i="2"/>
  <c r="AF2926" i="2"/>
  <c r="U2926" i="2"/>
  <c r="J2926" i="2"/>
  <c r="AF2925" i="2"/>
  <c r="U2925" i="2"/>
  <c r="J2925" i="2"/>
  <c r="AF2924" i="2"/>
  <c r="U2924" i="2"/>
  <c r="J2924" i="2"/>
  <c r="F2924" i="2"/>
  <c r="AF2923" i="2"/>
  <c r="U2923" i="2"/>
  <c r="J2923" i="2"/>
  <c r="AD2912" i="2"/>
  <c r="S2912" i="2"/>
  <c r="H2912" i="2"/>
  <c r="AF2910" i="2"/>
  <c r="U2910" i="2"/>
  <c r="J2910" i="2"/>
  <c r="F2904" i="2"/>
  <c r="AD2893" i="2"/>
  <c r="S2893" i="2"/>
  <c r="H2893" i="2"/>
  <c r="AF2891" i="2"/>
  <c r="U2891" i="2"/>
  <c r="J2891" i="2"/>
  <c r="AD2874" i="2"/>
  <c r="S2874" i="2"/>
  <c r="H2874" i="2"/>
  <c r="AF2872" i="2"/>
  <c r="U2872" i="2"/>
  <c r="J2872" i="2"/>
  <c r="AD2855" i="2"/>
  <c r="S2855" i="2"/>
  <c r="H2855" i="2"/>
  <c r="AF2853" i="2"/>
  <c r="U2853" i="2"/>
  <c r="J2853" i="2"/>
  <c r="J2849" i="2"/>
  <c r="J2848" i="2"/>
  <c r="AD2837" i="2"/>
  <c r="S2837" i="2"/>
  <c r="H2837" i="2"/>
  <c r="AF2835" i="2"/>
  <c r="U2835" i="2"/>
  <c r="J2835" i="2"/>
  <c r="J2831" i="2"/>
  <c r="J2830" i="2"/>
  <c r="AD2802" i="2"/>
  <c r="S2802" i="2"/>
  <c r="H2802" i="2"/>
  <c r="AF2800" i="2"/>
  <c r="U2800" i="2"/>
  <c r="J2800" i="2"/>
  <c r="AF2796" i="2"/>
  <c r="U2796" i="2"/>
  <c r="J2796" i="2"/>
  <c r="AF2795" i="2"/>
  <c r="U2795" i="2"/>
  <c r="J2795" i="2"/>
  <c r="F2793" i="2"/>
  <c r="AD2782" i="2"/>
  <c r="S2782" i="2"/>
  <c r="H2782" i="2"/>
  <c r="AF2779" i="2"/>
  <c r="U2779" i="2"/>
  <c r="J2779" i="2"/>
  <c r="AF2778" i="2"/>
  <c r="U2778" i="2"/>
  <c r="J2778" i="2"/>
  <c r="AF2777" i="2"/>
  <c r="U2777" i="2"/>
  <c r="J2777" i="2"/>
  <c r="F2776" i="2"/>
  <c r="AD2771" i="2"/>
  <c r="S2771" i="2"/>
  <c r="H2771" i="2"/>
  <c r="AF2768" i="2"/>
  <c r="U2768" i="2"/>
  <c r="J2768" i="2"/>
  <c r="AF2767" i="2"/>
  <c r="U2767" i="2"/>
  <c r="J2767" i="2"/>
  <c r="AF2766" i="2"/>
  <c r="U2766" i="2"/>
  <c r="J2766" i="2"/>
  <c r="AB2765" i="2"/>
  <c r="Q2765" i="2"/>
  <c r="F2765" i="2"/>
  <c r="AD2760" i="2"/>
  <c r="S2760" i="2"/>
  <c r="H2760" i="2"/>
  <c r="AF2757" i="2"/>
  <c r="U2757" i="2"/>
  <c r="J2757" i="2"/>
  <c r="AF2756" i="2"/>
  <c r="U2756" i="2"/>
  <c r="J2756" i="2"/>
  <c r="AF2755" i="2"/>
  <c r="U2755" i="2"/>
  <c r="J2755" i="2"/>
  <c r="J2754" i="2"/>
  <c r="AD2749" i="2"/>
  <c r="S2749" i="2"/>
  <c r="H2749" i="2"/>
  <c r="AF2747" i="2"/>
  <c r="U2747" i="2"/>
  <c r="J2747" i="2"/>
  <c r="AF2743" i="2"/>
  <c r="U2743" i="2"/>
  <c r="J2743" i="2"/>
  <c r="AF2742" i="2"/>
  <c r="U2742" i="2"/>
  <c r="J2742" i="2"/>
  <c r="AF2741" i="2"/>
  <c r="U2741" i="2"/>
  <c r="J2741" i="2"/>
  <c r="F2740" i="2"/>
  <c r="AD2729" i="2"/>
  <c r="S2729" i="2"/>
  <c r="H2729" i="2"/>
  <c r="AF2727" i="2"/>
  <c r="U2727" i="2"/>
  <c r="J2727" i="2"/>
  <c r="F2723" i="2"/>
  <c r="AD2714" i="2"/>
  <c r="S2714" i="2"/>
  <c r="H2714" i="2"/>
  <c r="AF2712" i="2"/>
  <c r="U2712" i="2"/>
  <c r="J2712" i="2"/>
  <c r="AD2707" i="2"/>
  <c r="S2707" i="2"/>
  <c r="H2707" i="2"/>
  <c r="AD2706" i="2"/>
  <c r="S2706" i="2"/>
  <c r="H2706" i="2"/>
  <c r="AD2694" i="2"/>
  <c r="S2694" i="2"/>
  <c r="H2694" i="2"/>
  <c r="AF2692" i="2"/>
  <c r="U2692" i="2"/>
  <c r="J2692" i="2"/>
  <c r="F2688" i="2"/>
  <c r="F2687" i="2"/>
  <c r="F2686" i="2"/>
  <c r="F2685" i="2"/>
  <c r="AD2674" i="2"/>
  <c r="S2674" i="2"/>
  <c r="H2674" i="2"/>
  <c r="AF2672" i="2"/>
  <c r="U2672" i="2"/>
  <c r="J2672" i="2"/>
  <c r="AB2668" i="2"/>
  <c r="Q2668" i="2"/>
  <c r="F2668" i="2"/>
  <c r="AD2657" i="2"/>
  <c r="S2657" i="2"/>
  <c r="H2657" i="2"/>
  <c r="AF2655" i="2"/>
  <c r="U2655" i="2"/>
  <c r="J2655" i="2"/>
  <c r="AD2644" i="2"/>
  <c r="S2644" i="2"/>
  <c r="H2644" i="2"/>
  <c r="AD2638" i="2"/>
  <c r="S2638" i="2"/>
  <c r="H2638" i="2"/>
  <c r="AF2636" i="2"/>
  <c r="U2636" i="2"/>
  <c r="J2636" i="2"/>
  <c r="F2632" i="2"/>
  <c r="F2631" i="2"/>
  <c r="F2630" i="2"/>
  <c r="AD2619" i="2"/>
  <c r="S2619" i="2"/>
  <c r="H2619" i="2"/>
  <c r="AF2616" i="2"/>
  <c r="U2616" i="2"/>
  <c r="J2616" i="2"/>
  <c r="AF2615" i="2"/>
  <c r="U2615" i="2"/>
  <c r="J2615" i="2"/>
  <c r="AF2614" i="2"/>
  <c r="U2614" i="2"/>
  <c r="J2614" i="2"/>
  <c r="F2613" i="2"/>
  <c r="AD2608" i="2"/>
  <c r="S2608" i="2"/>
  <c r="H2608" i="2"/>
  <c r="AF2606" i="2"/>
  <c r="U2606" i="2"/>
  <c r="J2606" i="2"/>
  <c r="F2602" i="2"/>
  <c r="F2601" i="2"/>
  <c r="F2600" i="2"/>
  <c r="F2599" i="2"/>
  <c r="F2596" i="2"/>
  <c r="F2595" i="2"/>
  <c r="F2594" i="2"/>
  <c r="F2593" i="2"/>
  <c r="AD2588" i="2"/>
  <c r="S2588" i="2"/>
  <c r="H2588" i="2"/>
  <c r="AF2586" i="2"/>
  <c r="U2586" i="2"/>
  <c r="J2586" i="2"/>
  <c r="F2582" i="2"/>
  <c r="F2581" i="2"/>
  <c r="AB2580" i="2"/>
  <c r="Q2580" i="2"/>
  <c r="F2580" i="2"/>
  <c r="AD2569" i="2"/>
  <c r="S2569" i="2"/>
  <c r="H2569" i="2"/>
  <c r="AF2567" i="2"/>
  <c r="U2567" i="2"/>
  <c r="J2567" i="2"/>
  <c r="AF2547" i="2"/>
  <c r="U2547" i="2"/>
  <c r="J2547" i="2"/>
  <c r="F2542" i="2"/>
  <c r="F2541" i="2"/>
  <c r="H2528" i="2"/>
  <c r="AF2526" i="2"/>
  <c r="U2526" i="2"/>
  <c r="J2526" i="2"/>
  <c r="AD2484" i="2"/>
  <c r="S2484" i="2"/>
  <c r="H2484" i="2"/>
  <c r="AB2474" i="2"/>
  <c r="Q2474" i="2"/>
  <c r="F2474" i="2"/>
  <c r="AD2464" i="2"/>
  <c r="S2464" i="2"/>
  <c r="H2464" i="2"/>
  <c r="AB2454" i="2"/>
  <c r="Q2454" i="2"/>
  <c r="F2454" i="2"/>
  <c r="AE2444" i="2"/>
  <c r="T2444" i="2"/>
  <c r="I2444" i="2"/>
  <c r="AF2443" i="2"/>
  <c r="U2443" i="2"/>
  <c r="J2443" i="2"/>
  <c r="AE2430" i="2"/>
  <c r="AE2426" i="2"/>
  <c r="T2426" i="2"/>
  <c r="I2426" i="2"/>
  <c r="AF2425" i="2"/>
  <c r="U2425" i="2"/>
  <c r="J2425" i="2"/>
  <c r="AE2412" i="2"/>
  <c r="AE2408" i="2"/>
  <c r="T2408" i="2"/>
  <c r="I2408" i="2"/>
  <c r="AB2399" i="2"/>
  <c r="Q2399" i="2"/>
  <c r="F2399" i="2"/>
  <c r="AD2394" i="2"/>
  <c r="S2394" i="2"/>
  <c r="H2394" i="2"/>
  <c r="AE2386" i="2"/>
  <c r="T2386" i="2"/>
  <c r="I2386" i="2"/>
  <c r="AE2350" i="2"/>
  <c r="T2350" i="2"/>
  <c r="I2350" i="2"/>
  <c r="F2343" i="2"/>
  <c r="AE2332" i="2"/>
  <c r="T2332" i="2"/>
  <c r="I2332" i="2"/>
  <c r="AE2311" i="2"/>
  <c r="T2311" i="2"/>
  <c r="I2311" i="2"/>
  <c r="AE2294" i="2"/>
  <c r="T2294" i="2"/>
  <c r="I2294" i="2"/>
  <c r="J2290" i="2"/>
  <c r="AF2287" i="2"/>
  <c r="U2287" i="2"/>
  <c r="J2287" i="2"/>
  <c r="AE2275" i="2"/>
  <c r="T2275" i="2"/>
  <c r="I2275" i="2"/>
  <c r="AE2257" i="2"/>
  <c r="T2257" i="2"/>
  <c r="I2257" i="2"/>
  <c r="AE2240" i="2"/>
  <c r="T2240" i="2"/>
  <c r="I2240" i="2"/>
  <c r="AD2233" i="2"/>
  <c r="S2233" i="2"/>
  <c r="H2233" i="2"/>
  <c r="AD2232" i="2"/>
  <c r="S2232" i="2"/>
  <c r="H2232" i="2"/>
  <c r="AE2219" i="2"/>
  <c r="T2219" i="2"/>
  <c r="I2219" i="2"/>
  <c r="F2216" i="2"/>
  <c r="AD2212" i="2"/>
  <c r="S2212" i="2"/>
  <c r="H2212" i="2"/>
  <c r="AD2211" i="2"/>
  <c r="S2211" i="2"/>
  <c r="H2211" i="2"/>
  <c r="AE2198" i="2"/>
  <c r="T2198" i="2"/>
  <c r="I2198" i="2"/>
  <c r="AE2176" i="2"/>
  <c r="T2176" i="2"/>
  <c r="I2176" i="2"/>
  <c r="AB2168" i="2"/>
  <c r="Q2168" i="2"/>
  <c r="F2168" i="2"/>
  <c r="E2168" i="2"/>
  <c r="AE2154" i="2"/>
  <c r="T2154" i="2"/>
  <c r="I2154" i="2"/>
  <c r="AE2132" i="2"/>
  <c r="T2132" i="2"/>
  <c r="I2132" i="2"/>
  <c r="AE2110" i="2"/>
  <c r="T2110" i="2"/>
  <c r="I2110" i="2"/>
  <c r="AE2090" i="2"/>
  <c r="T2090" i="2"/>
  <c r="I2090" i="2"/>
  <c r="AE2070" i="2"/>
  <c r="T2070" i="2"/>
  <c r="I2070" i="2"/>
  <c r="AE2050" i="2"/>
  <c r="T2050" i="2"/>
  <c r="I2050" i="2"/>
  <c r="U2047" i="2"/>
  <c r="U2046" i="2"/>
  <c r="U2043" i="2"/>
  <c r="U2042" i="2"/>
  <c r="U2039" i="2"/>
  <c r="U2038" i="2"/>
  <c r="U2037" i="2"/>
  <c r="U2036" i="2"/>
  <c r="AE2029" i="2"/>
  <c r="T2029" i="2"/>
  <c r="I2029" i="2"/>
  <c r="AE2011" i="2"/>
  <c r="T2011" i="2"/>
  <c r="I2011" i="2"/>
  <c r="AE1994" i="2"/>
  <c r="T1994" i="2"/>
  <c r="I1994" i="2"/>
  <c r="AD1972" i="2"/>
  <c r="S1972" i="2"/>
  <c r="H1972" i="2"/>
  <c r="AF1966" i="2"/>
  <c r="AF1967" i="2" s="1"/>
  <c r="U1966" i="2"/>
  <c r="U1967" i="2" s="1"/>
  <c r="J1966" i="2"/>
  <c r="J1967" i="2" s="1"/>
  <c r="AF1964" i="2"/>
  <c r="U1964" i="2"/>
  <c r="J1964" i="2"/>
  <c r="AE1958" i="2"/>
  <c r="T1958" i="2"/>
  <c r="I1958" i="2"/>
  <c r="AF1953" i="2"/>
  <c r="AF1954" i="2" s="1"/>
  <c r="U1953" i="2"/>
  <c r="U1954" i="2" s="1"/>
  <c r="J1953" i="2"/>
  <c r="J1954" i="2" s="1"/>
  <c r="AE1943" i="2"/>
  <c r="T1943" i="2"/>
  <c r="I1943" i="2"/>
  <c r="AE1929" i="2"/>
  <c r="T1929" i="2"/>
  <c r="I1929" i="2"/>
  <c r="AE1914" i="2"/>
  <c r="T1914" i="2"/>
  <c r="I1914" i="2"/>
  <c r="AE1899" i="2"/>
  <c r="T1899" i="2"/>
  <c r="I1899" i="2"/>
  <c r="AD1883" i="2"/>
  <c r="S1883" i="2"/>
  <c r="H1883" i="2"/>
  <c r="AB1877" i="2"/>
  <c r="AA1877" i="2"/>
  <c r="Q1877" i="2"/>
  <c r="P1877" i="2"/>
  <c r="F1877" i="2"/>
  <c r="E1877" i="2"/>
  <c r="AD1867" i="2"/>
  <c r="S1867" i="2"/>
  <c r="H1867" i="2"/>
  <c r="AF1864" i="2"/>
  <c r="AF1865" i="2" s="1"/>
  <c r="U1864" i="2"/>
  <c r="U1865" i="2" s="1"/>
  <c r="J1864" i="2"/>
  <c r="J1865" i="2" s="1"/>
  <c r="AB1861" i="2"/>
  <c r="AA1861" i="2"/>
  <c r="Q1861" i="2"/>
  <c r="F1861" i="2"/>
  <c r="E1861" i="2"/>
  <c r="AD1851" i="2"/>
  <c r="S1851" i="2"/>
  <c r="H1851" i="2"/>
  <c r="AF1848" i="2"/>
  <c r="AF1849" i="2" s="1"/>
  <c r="U1848" i="2"/>
  <c r="U1849" i="2" s="1"/>
  <c r="J1848" i="2"/>
  <c r="J1849" i="2" s="1"/>
  <c r="F1845" i="2"/>
  <c r="AD1835" i="2"/>
  <c r="S1835" i="2"/>
  <c r="H1835" i="2"/>
  <c r="Q1829" i="2"/>
  <c r="F1829" i="2"/>
  <c r="AE1827" i="2"/>
  <c r="AF1827" i="2" s="1"/>
  <c r="AD1817" i="2"/>
  <c r="S1817" i="2"/>
  <c r="H1817" i="2"/>
  <c r="AB1811" i="2"/>
  <c r="Q1811" i="2"/>
  <c r="F1811" i="2"/>
  <c r="E1811" i="2"/>
  <c r="AF1809" i="2"/>
  <c r="U1809" i="2"/>
  <c r="J1809" i="2"/>
  <c r="AD1799" i="2"/>
  <c r="S1799" i="2"/>
  <c r="H1799" i="2"/>
  <c r="Q1793" i="2"/>
  <c r="F1793" i="2"/>
  <c r="AF1791" i="2"/>
  <c r="U1791" i="2"/>
  <c r="J1791" i="2"/>
  <c r="AD1781" i="2"/>
  <c r="S1781" i="2"/>
  <c r="H1781" i="2"/>
  <c r="AB1777" i="2"/>
  <c r="Q1777" i="2"/>
  <c r="F1777" i="2"/>
  <c r="AB1776" i="2"/>
  <c r="Q1776" i="2"/>
  <c r="F1776" i="2"/>
  <c r="AB1775" i="2"/>
  <c r="Q1775" i="2"/>
  <c r="F1775" i="2"/>
  <c r="AB1773" i="2"/>
  <c r="Q1773" i="2"/>
  <c r="F1773" i="2"/>
  <c r="AB1772" i="2"/>
  <c r="Q1772" i="2"/>
  <c r="F1772" i="2"/>
  <c r="AD1756" i="2"/>
  <c r="S1756" i="2"/>
  <c r="H1756" i="2"/>
  <c r="AB1752" i="2"/>
  <c r="Q1752" i="2"/>
  <c r="F1752" i="2"/>
  <c r="AB1751" i="2"/>
  <c r="Q1751" i="2"/>
  <c r="F1751" i="2"/>
  <c r="AB1750" i="2"/>
  <c r="Q1750" i="2"/>
  <c r="F1750" i="2"/>
  <c r="AB1748" i="2"/>
  <c r="Q1748" i="2"/>
  <c r="F1748" i="2"/>
  <c r="AB1747" i="2"/>
  <c r="Q1747" i="2"/>
  <c r="F1747" i="2"/>
  <c r="AD1731" i="2"/>
  <c r="S1731" i="2"/>
  <c r="H1731" i="2"/>
  <c r="AF1729" i="2"/>
  <c r="U1729" i="2"/>
  <c r="J1729" i="2"/>
  <c r="F1719" i="2"/>
  <c r="AD1708" i="2"/>
  <c r="S1708" i="2"/>
  <c r="H1708" i="2"/>
  <c r="AF1706" i="2"/>
  <c r="U1706" i="2"/>
  <c r="J1706" i="2"/>
  <c r="F1702" i="2"/>
  <c r="AA1696" i="2"/>
  <c r="P1696" i="2"/>
  <c r="F1696" i="2"/>
  <c r="E1696" i="2"/>
  <c r="AD1691" i="2"/>
  <c r="S1691" i="2"/>
  <c r="H1691" i="2"/>
  <c r="AD1685" i="2"/>
  <c r="S1685" i="2"/>
  <c r="H1685" i="2"/>
  <c r="F1679" i="2"/>
  <c r="AD1670" i="2"/>
  <c r="S1670" i="2"/>
  <c r="H1670" i="2"/>
  <c r="F1664" i="2"/>
  <c r="AD1655" i="2"/>
  <c r="S1655" i="2"/>
  <c r="H1655" i="2"/>
  <c r="F1652" i="2"/>
  <c r="AD1649" i="2"/>
  <c r="S1649" i="2"/>
  <c r="H1649" i="2"/>
  <c r="AD1640" i="2"/>
  <c r="S1640" i="2"/>
  <c r="H1640" i="2"/>
  <c r="AF1637" i="2"/>
  <c r="AF1638" i="2" s="1"/>
  <c r="U1637" i="2"/>
  <c r="U1638" i="2" s="1"/>
  <c r="J1637" i="2"/>
  <c r="J1638" i="2" s="1"/>
  <c r="AD1634" i="2"/>
  <c r="S1634" i="2"/>
  <c r="H1634" i="2"/>
  <c r="F1632" i="2"/>
  <c r="AD1622" i="2"/>
  <c r="S1622" i="2"/>
  <c r="H1622" i="2"/>
  <c r="AF1619" i="2"/>
  <c r="AF1620" i="2" s="1"/>
  <c r="U1619" i="2"/>
  <c r="U1620" i="2" s="1"/>
  <c r="J1619" i="2"/>
  <c r="J1620" i="2" s="1"/>
  <c r="F1616" i="2"/>
  <c r="F1615" i="2"/>
  <c r="F1614" i="2"/>
  <c r="AD1603" i="2"/>
  <c r="S1603" i="2"/>
  <c r="H1603" i="2"/>
  <c r="AF1600" i="2"/>
  <c r="AF1601" i="2" s="1"/>
  <c r="U1600" i="2"/>
  <c r="U1601" i="2" s="1"/>
  <c r="J1600" i="2"/>
  <c r="J1601" i="2" s="1"/>
  <c r="F1595" i="2"/>
  <c r="AD1584" i="2"/>
  <c r="S1584" i="2"/>
  <c r="H1584" i="2"/>
  <c r="AF1581" i="2"/>
  <c r="AF1582" i="2" s="1"/>
  <c r="U1581" i="2"/>
  <c r="U1582" i="2" s="1"/>
  <c r="J1581" i="2"/>
  <c r="J1582" i="2" s="1"/>
  <c r="F1576" i="2"/>
  <c r="AD1565" i="2"/>
  <c r="S1565" i="2"/>
  <c r="H1565" i="2"/>
  <c r="AF1563" i="2"/>
  <c r="U1563" i="2"/>
  <c r="J1563" i="2"/>
  <c r="F1559" i="2"/>
  <c r="AD1547" i="2"/>
  <c r="S1547" i="2"/>
  <c r="H1547" i="2"/>
  <c r="AF1544" i="2"/>
  <c r="AF1545" i="2" s="1"/>
  <c r="U1544" i="2"/>
  <c r="U1545" i="2" s="1"/>
  <c r="J1544" i="2"/>
  <c r="J1545" i="2" s="1"/>
  <c r="AD1532" i="2"/>
  <c r="S1532" i="2"/>
  <c r="H1532" i="2"/>
  <c r="AF1530" i="2"/>
  <c r="U1530" i="2"/>
  <c r="J1530" i="2"/>
  <c r="F1523" i="2"/>
  <c r="AD1512" i="2"/>
  <c r="S1512" i="2"/>
  <c r="H1512" i="2"/>
  <c r="AF1510" i="2"/>
  <c r="U1510" i="2"/>
  <c r="J1510" i="2"/>
  <c r="AD1492" i="2"/>
  <c r="S1492" i="2"/>
  <c r="H1492" i="2"/>
  <c r="AF1490" i="2"/>
  <c r="U1490" i="2"/>
  <c r="J1490" i="2"/>
  <c r="AD1472" i="2"/>
  <c r="S1472" i="2"/>
  <c r="H1472" i="2"/>
  <c r="AF1470" i="2"/>
  <c r="U1470" i="2"/>
  <c r="J1470" i="2"/>
  <c r="F1465" i="2"/>
  <c r="AD1454" i="2"/>
  <c r="S1454" i="2"/>
  <c r="H1454" i="2"/>
  <c r="AF1452" i="2"/>
  <c r="U1452" i="2"/>
  <c r="J1452" i="2"/>
  <c r="F1447" i="2"/>
  <c r="AD1442" i="2"/>
  <c r="S1442" i="2"/>
  <c r="H1442" i="2"/>
  <c r="AD1436" i="2"/>
  <c r="S1436" i="2"/>
  <c r="H1436" i="2"/>
  <c r="AF1434" i="2"/>
  <c r="U1434" i="2"/>
  <c r="J1434" i="2"/>
  <c r="AD1418" i="2"/>
  <c r="S1418" i="2"/>
  <c r="H1418" i="2"/>
  <c r="AF1416" i="2"/>
  <c r="U1416" i="2"/>
  <c r="J1416" i="2"/>
  <c r="AB1411" i="2"/>
  <c r="Q1411" i="2"/>
  <c r="F1411" i="2"/>
  <c r="AD1400" i="2"/>
  <c r="S1400" i="2"/>
  <c r="H1400" i="2"/>
  <c r="AB1397" i="2"/>
  <c r="Q1397" i="2"/>
  <c r="F1397" i="2"/>
  <c r="F1394" i="2"/>
  <c r="F1393" i="2"/>
  <c r="F1392" i="2"/>
  <c r="AD1381" i="2"/>
  <c r="S1381" i="2"/>
  <c r="H1381" i="2"/>
  <c r="AB1378" i="2"/>
  <c r="AA1378" i="2"/>
  <c r="Q1378" i="2"/>
  <c r="P1378" i="2"/>
  <c r="F1378" i="2"/>
  <c r="E1378" i="2"/>
  <c r="F1373" i="2"/>
  <c r="AD1362" i="2"/>
  <c r="S1362" i="2"/>
  <c r="H1362" i="2"/>
  <c r="AF1360" i="2"/>
  <c r="U1360" i="2"/>
  <c r="J1360" i="2"/>
  <c r="F1356" i="2"/>
  <c r="AD1345" i="2"/>
  <c r="S1345" i="2"/>
  <c r="H1345" i="2"/>
  <c r="AF1343" i="2"/>
  <c r="U1343" i="2"/>
  <c r="J1343" i="2"/>
  <c r="F1339" i="2"/>
  <c r="AD1328" i="2"/>
  <c r="S1328" i="2"/>
  <c r="H1328" i="2"/>
  <c r="AF1326" i="2"/>
  <c r="U1326" i="2"/>
  <c r="J1326" i="2"/>
  <c r="AB1321" i="2"/>
  <c r="AA1321" i="2"/>
  <c r="Q1321" i="2"/>
  <c r="P1321" i="2"/>
  <c r="F1321" i="2"/>
  <c r="E1321" i="2"/>
  <c r="AD1310" i="2"/>
  <c r="S1310" i="2"/>
  <c r="H1310" i="2"/>
  <c r="AF1308" i="2"/>
  <c r="U1308" i="2"/>
  <c r="J1308" i="2"/>
  <c r="F1303" i="2"/>
  <c r="AD1292" i="2"/>
  <c r="S1292" i="2"/>
  <c r="H1292" i="2"/>
  <c r="AF1290" i="2"/>
  <c r="U1290" i="2"/>
  <c r="J1290" i="2"/>
  <c r="F1286" i="2"/>
  <c r="AD1275" i="2"/>
  <c r="S1275" i="2"/>
  <c r="H1275" i="2"/>
  <c r="AF1273" i="2"/>
  <c r="U1273" i="2"/>
  <c r="J1273" i="2"/>
  <c r="F1269" i="2"/>
  <c r="AD1258" i="2"/>
  <c r="S1258" i="2"/>
  <c r="H1258" i="2"/>
  <c r="AF1256" i="2"/>
  <c r="U1256" i="2"/>
  <c r="J1256" i="2"/>
  <c r="F1252" i="2"/>
  <c r="AD1241" i="2"/>
  <c r="S1241" i="2"/>
  <c r="H1241" i="2"/>
  <c r="AF1239" i="2"/>
  <c r="U1239" i="2"/>
  <c r="J1239" i="2"/>
  <c r="F1235" i="2"/>
  <c r="AD1224" i="2"/>
  <c r="S1224" i="2"/>
  <c r="H1224" i="2"/>
  <c r="AF1222" i="2"/>
  <c r="U1222" i="2"/>
  <c r="J1222" i="2"/>
  <c r="F1218" i="2"/>
  <c r="AD1207" i="2"/>
  <c r="S1207" i="2"/>
  <c r="H1207" i="2"/>
  <c r="AF1205" i="2"/>
  <c r="U1205" i="2"/>
  <c r="J1205" i="2"/>
  <c r="F1201" i="2"/>
  <c r="AD1190" i="2"/>
  <c r="S1190" i="2"/>
  <c r="H1190" i="2"/>
  <c r="AF1188" i="2"/>
  <c r="U1188" i="2"/>
  <c r="J1188" i="2"/>
  <c r="AB1184" i="2"/>
  <c r="Q1184" i="2"/>
  <c r="F1184" i="2"/>
  <c r="E1184" i="2"/>
  <c r="AD1172" i="2"/>
  <c r="S1172" i="2"/>
  <c r="H1172" i="2"/>
  <c r="AF1170" i="2"/>
  <c r="U1170" i="2"/>
  <c r="J1170" i="2"/>
  <c r="AB1166" i="2"/>
  <c r="Q1166" i="2"/>
  <c r="F1166" i="2"/>
  <c r="AB1165" i="2"/>
  <c r="Q1165" i="2"/>
  <c r="F1165" i="2"/>
  <c r="AD1154" i="2"/>
  <c r="S1154" i="2"/>
  <c r="H1154" i="2"/>
  <c r="AF1152" i="2"/>
  <c r="U1152" i="2"/>
  <c r="J1152" i="2"/>
  <c r="F1148" i="2"/>
  <c r="AD1137" i="2"/>
  <c r="S1137" i="2"/>
  <c r="H1137" i="2"/>
  <c r="AF1135" i="2"/>
  <c r="U1135" i="2"/>
  <c r="J1135" i="2"/>
  <c r="AB1131" i="2"/>
  <c r="Q1131" i="2"/>
  <c r="F1131" i="2"/>
  <c r="AB1130" i="2"/>
  <c r="Q1130" i="2"/>
  <c r="F1130" i="2"/>
  <c r="AD1119" i="2"/>
  <c r="S1119" i="2"/>
  <c r="H1119" i="2"/>
  <c r="AF1117" i="2"/>
  <c r="U1117" i="2"/>
  <c r="J1117" i="2"/>
  <c r="F1113" i="2"/>
  <c r="AD1102" i="2"/>
  <c r="S1102" i="2"/>
  <c r="H1102" i="2"/>
  <c r="AF1100" i="2"/>
  <c r="U1100" i="2"/>
  <c r="J1100" i="2"/>
  <c r="F1096" i="2"/>
  <c r="AD1085" i="2"/>
  <c r="S1085" i="2"/>
  <c r="H1085" i="2"/>
  <c r="AF1083" i="2"/>
  <c r="U1083" i="2"/>
  <c r="J1083" i="2"/>
  <c r="AB1079" i="2"/>
  <c r="AA1079" i="2"/>
  <c r="Q1079" i="2"/>
  <c r="P1079" i="2"/>
  <c r="F1079" i="2"/>
  <c r="E1079" i="2"/>
  <c r="AD1068" i="2"/>
  <c r="S1068" i="2"/>
  <c r="H1068" i="2"/>
  <c r="AF1066" i="2"/>
  <c r="U1066" i="2"/>
  <c r="J1066" i="2"/>
  <c r="F1062" i="2"/>
  <c r="AD1051" i="2"/>
  <c r="S1051" i="2"/>
  <c r="H1051" i="2"/>
  <c r="AF1049" i="2"/>
  <c r="U1049" i="2"/>
  <c r="J1049" i="2"/>
  <c r="F1044" i="2"/>
  <c r="AD1033" i="2"/>
  <c r="S1033" i="2"/>
  <c r="H1033" i="2"/>
  <c r="AF1031" i="2"/>
  <c r="U1031" i="2"/>
  <c r="J1031" i="2"/>
  <c r="F1027" i="2"/>
  <c r="AD1016" i="2"/>
  <c r="S1016" i="2"/>
  <c r="H1016" i="2"/>
  <c r="AF1014" i="2"/>
  <c r="U1014" i="2"/>
  <c r="J1014" i="2"/>
  <c r="F1010" i="2"/>
  <c r="AD999" i="2"/>
  <c r="S999" i="2"/>
  <c r="H999" i="2"/>
  <c r="AF997" i="2"/>
  <c r="U997" i="2"/>
  <c r="J997" i="2"/>
  <c r="AD980" i="2"/>
  <c r="S980" i="2"/>
  <c r="H980" i="2"/>
  <c r="AF978" i="2"/>
  <c r="U978" i="2"/>
  <c r="J978" i="2"/>
  <c r="F973" i="2"/>
  <c r="AD961" i="2"/>
  <c r="S961" i="2"/>
  <c r="H961" i="2"/>
  <c r="AF959" i="2"/>
  <c r="U959" i="2"/>
  <c r="J959" i="2"/>
  <c r="F952" i="2"/>
  <c r="AD941" i="2"/>
  <c r="S941" i="2"/>
  <c r="H941" i="2"/>
  <c r="AF939" i="2"/>
  <c r="U939" i="2"/>
  <c r="J939" i="2"/>
  <c r="F933" i="2"/>
  <c r="AD922" i="2"/>
  <c r="S922" i="2"/>
  <c r="H922" i="2"/>
  <c r="AF920" i="2"/>
  <c r="U920" i="2"/>
  <c r="J920" i="2"/>
  <c r="J914" i="2"/>
  <c r="AD903" i="2"/>
  <c r="S903" i="2"/>
  <c r="H903" i="2"/>
  <c r="AF901" i="2"/>
  <c r="U901" i="2"/>
  <c r="J901" i="2"/>
  <c r="F897" i="2"/>
  <c r="F896" i="2"/>
  <c r="AB895" i="2"/>
  <c r="Q895" i="2"/>
  <c r="F895" i="2"/>
  <c r="AD884" i="2"/>
  <c r="S884" i="2"/>
  <c r="H884" i="2"/>
  <c r="AF882" i="2"/>
  <c r="U882" i="2"/>
  <c r="J882" i="2"/>
  <c r="AB875" i="2"/>
  <c r="AA875" i="2"/>
  <c r="Q875" i="2"/>
  <c r="P875" i="2"/>
  <c r="F875" i="2"/>
  <c r="E875" i="2"/>
  <c r="AD864" i="2"/>
  <c r="S864" i="2"/>
  <c r="H864" i="2"/>
  <c r="AF862" i="2"/>
  <c r="U862" i="2"/>
  <c r="J862" i="2"/>
  <c r="F858" i="2"/>
  <c r="F857" i="2"/>
  <c r="F856" i="2"/>
  <c r="F855" i="2"/>
  <c r="AD844" i="2"/>
  <c r="S844" i="2"/>
  <c r="H844" i="2"/>
  <c r="AF842" i="2"/>
  <c r="U842" i="2"/>
  <c r="J842" i="2"/>
  <c r="F835" i="2"/>
  <c r="E835" i="2"/>
  <c r="AD824" i="2"/>
  <c r="S824" i="2"/>
  <c r="H824" i="2"/>
  <c r="AF822" i="2"/>
  <c r="U822" i="2"/>
  <c r="J822" i="2"/>
  <c r="F818" i="2"/>
  <c r="F817" i="2"/>
  <c r="F816" i="2"/>
  <c r="F815" i="2"/>
  <c r="AD804" i="2"/>
  <c r="S804" i="2"/>
  <c r="H804" i="2"/>
  <c r="AF802" i="2"/>
  <c r="U802" i="2"/>
  <c r="J802" i="2"/>
  <c r="AD784" i="2"/>
  <c r="S784" i="2"/>
  <c r="H784" i="2"/>
  <c r="AF782" i="2"/>
  <c r="U782" i="2"/>
  <c r="J782" i="2"/>
  <c r="F778" i="2"/>
  <c r="F777" i="2"/>
  <c r="AD766" i="2"/>
  <c r="S766" i="2"/>
  <c r="H766" i="2"/>
  <c r="AF764" i="2"/>
  <c r="U764" i="2"/>
  <c r="J764" i="2"/>
  <c r="F760" i="2"/>
  <c r="F759" i="2"/>
  <c r="AD748" i="2"/>
  <c r="S748" i="2"/>
  <c r="H748" i="2"/>
  <c r="AF746" i="2"/>
  <c r="U746" i="2"/>
  <c r="J746" i="2"/>
  <c r="F742" i="2"/>
  <c r="F741" i="2"/>
  <c r="AD730" i="2"/>
  <c r="S730" i="2"/>
  <c r="H730" i="2"/>
  <c r="AF728" i="2"/>
  <c r="U728" i="2"/>
  <c r="J728" i="2"/>
  <c r="F724" i="2"/>
  <c r="AD713" i="2"/>
  <c r="S713" i="2"/>
  <c r="H713" i="2"/>
  <c r="AF711" i="2"/>
  <c r="U711" i="2"/>
  <c r="J711" i="2"/>
  <c r="AD696" i="2"/>
  <c r="S696" i="2"/>
  <c r="H696" i="2"/>
  <c r="AF694" i="2"/>
  <c r="U694" i="2"/>
  <c r="J694" i="2"/>
  <c r="F690" i="2"/>
  <c r="AD679" i="2"/>
  <c r="S679" i="2"/>
  <c r="H679" i="2"/>
  <c r="AF677" i="2"/>
  <c r="U677" i="2"/>
  <c r="J677" i="2"/>
  <c r="AD661" i="2"/>
  <c r="S661" i="2"/>
  <c r="H661" i="2"/>
  <c r="AF659" i="2"/>
  <c r="U659" i="2"/>
  <c r="J659" i="2"/>
  <c r="AD643" i="2"/>
  <c r="S643" i="2"/>
  <c r="H643" i="2"/>
  <c r="AF641" i="2"/>
  <c r="U641" i="2"/>
  <c r="J641" i="2"/>
  <c r="F637" i="2"/>
  <c r="F636" i="2"/>
  <c r="AD625" i="2"/>
  <c r="S625" i="2"/>
  <c r="H625" i="2"/>
  <c r="AF623" i="2"/>
  <c r="U623" i="2"/>
  <c r="J623" i="2"/>
  <c r="Q617" i="2"/>
  <c r="AD606" i="2"/>
  <c r="S606" i="2"/>
  <c r="H606" i="2"/>
  <c r="AF604" i="2"/>
  <c r="U604" i="2"/>
  <c r="J604" i="2"/>
  <c r="AB598" i="2"/>
  <c r="Q598" i="2"/>
  <c r="F598" i="2"/>
  <c r="AD587" i="2"/>
  <c r="S587" i="2"/>
  <c r="H587" i="2"/>
  <c r="AF585" i="2"/>
  <c r="U585" i="2"/>
  <c r="J585" i="2"/>
  <c r="F579" i="2"/>
  <c r="AD568" i="2"/>
  <c r="S568" i="2"/>
  <c r="H568" i="2"/>
  <c r="AF566" i="2"/>
  <c r="U566" i="2"/>
  <c r="J566" i="2"/>
  <c r="AB561" i="2"/>
  <c r="AA561" i="2"/>
  <c r="Q561" i="2"/>
  <c r="P561" i="2"/>
  <c r="F561" i="2"/>
  <c r="E561" i="2"/>
  <c r="AB560" i="2"/>
  <c r="Q560" i="2"/>
  <c r="F560" i="2"/>
  <c r="AD549" i="2"/>
  <c r="S549" i="2"/>
  <c r="H549" i="2"/>
  <c r="AF547" i="2"/>
  <c r="U547" i="2"/>
  <c r="J547" i="2"/>
  <c r="AD531" i="2"/>
  <c r="S531" i="2"/>
  <c r="H531" i="2"/>
  <c r="AF529" i="2"/>
  <c r="U529" i="2"/>
  <c r="J529" i="2"/>
  <c r="F524" i="2"/>
  <c r="AD513" i="2"/>
  <c r="S513" i="2"/>
  <c r="H513" i="2"/>
  <c r="AF511" i="2"/>
  <c r="U511" i="2"/>
  <c r="J511" i="2"/>
  <c r="AD506" i="2"/>
  <c r="S506" i="2"/>
  <c r="H506" i="2"/>
  <c r="F506" i="2"/>
  <c r="AD494" i="2"/>
  <c r="S494" i="2"/>
  <c r="H494" i="2"/>
  <c r="AF492" i="2"/>
  <c r="U492" i="2"/>
  <c r="J492" i="2"/>
  <c r="F488" i="2"/>
  <c r="F487" i="2"/>
  <c r="AD476" i="2"/>
  <c r="S476" i="2"/>
  <c r="H476" i="2"/>
  <c r="AF474" i="2"/>
  <c r="U474" i="2"/>
  <c r="J474" i="2"/>
  <c r="F470" i="2"/>
  <c r="F469" i="2"/>
  <c r="F468" i="2"/>
  <c r="AD457" i="2"/>
  <c r="S457" i="2"/>
  <c r="H457" i="2"/>
  <c r="AF455" i="2"/>
  <c r="U455" i="2"/>
  <c r="J455" i="2"/>
  <c r="F450" i="2"/>
  <c r="AD439" i="2"/>
  <c r="S439" i="2"/>
  <c r="H439" i="2"/>
  <c r="AF437" i="2"/>
  <c r="U437" i="2"/>
  <c r="J437" i="2"/>
  <c r="F433" i="2"/>
  <c r="F432" i="2"/>
  <c r="F431" i="2"/>
  <c r="AB428" i="2"/>
  <c r="Q428" i="2"/>
  <c r="F428" i="2"/>
  <c r="AB427" i="2"/>
  <c r="Q427" i="2"/>
  <c r="F427" i="2"/>
  <c r="AB426" i="2"/>
  <c r="Q426" i="2"/>
  <c r="F426" i="2"/>
  <c r="AB425" i="2"/>
  <c r="Q425" i="2"/>
  <c r="F425" i="2"/>
  <c r="AD420" i="2"/>
  <c r="S420" i="2"/>
  <c r="H420" i="2"/>
  <c r="AF418" i="2"/>
  <c r="U418" i="2"/>
  <c r="J418" i="2"/>
  <c r="F413" i="2"/>
  <c r="AD402" i="2"/>
  <c r="S402" i="2"/>
  <c r="H402" i="2"/>
  <c r="AF400" i="2"/>
  <c r="U400" i="2"/>
  <c r="J400" i="2"/>
  <c r="AD384" i="2"/>
  <c r="S384" i="2"/>
  <c r="H384" i="2"/>
  <c r="AF382" i="2"/>
  <c r="U382" i="2"/>
  <c r="J382" i="2"/>
  <c r="F378" i="2"/>
  <c r="F377" i="2"/>
  <c r="AD366" i="2"/>
  <c r="S366" i="2"/>
  <c r="H366" i="2"/>
  <c r="AF364" i="2"/>
  <c r="U364" i="2"/>
  <c r="J364" i="2"/>
  <c r="F359" i="2"/>
  <c r="AD348" i="2"/>
  <c r="S348" i="2"/>
  <c r="H348" i="2"/>
  <c r="F340" i="2"/>
  <c r="AD330" i="2"/>
  <c r="S330" i="2"/>
  <c r="H330" i="2"/>
  <c r="F327" i="2"/>
  <c r="AD312" i="2"/>
  <c r="S312" i="2"/>
  <c r="H312" i="2"/>
  <c r="AD294" i="2"/>
  <c r="S294" i="2"/>
  <c r="H294" i="2"/>
  <c r="AF291" i="2"/>
  <c r="AF292" i="2" s="1"/>
  <c r="U291" i="2"/>
  <c r="U292" i="2" s="1"/>
  <c r="J291" i="2"/>
  <c r="J292" i="2" s="1"/>
  <c r="F287" i="2"/>
  <c r="AD276" i="2"/>
  <c r="S276" i="2"/>
  <c r="H276" i="2"/>
  <c r="AF273" i="2"/>
  <c r="AF274" i="2" s="1"/>
  <c r="U273" i="2"/>
  <c r="U274" i="2" s="1"/>
  <c r="J273" i="2"/>
  <c r="J274" i="2" s="1"/>
  <c r="AB269" i="2"/>
  <c r="AD258" i="2"/>
  <c r="S258" i="2"/>
  <c r="H258" i="2"/>
  <c r="AD240" i="2"/>
  <c r="S240" i="2"/>
  <c r="H240" i="2"/>
  <c r="AF237" i="2"/>
  <c r="AF238" i="2" s="1"/>
  <c r="U237" i="2"/>
  <c r="U238" i="2" s="1"/>
  <c r="J237" i="2"/>
  <c r="J238" i="2" s="1"/>
  <c r="F229" i="2"/>
  <c r="AD214" i="2"/>
  <c r="S214" i="2"/>
  <c r="H214" i="2"/>
  <c r="AF211" i="2"/>
  <c r="AF212" i="2" s="1"/>
  <c r="U211" i="2"/>
  <c r="U212" i="2" s="1"/>
  <c r="J211" i="2"/>
  <c r="J212" i="2" s="1"/>
  <c r="F208" i="2"/>
  <c r="F207" i="2"/>
  <c r="F206" i="2"/>
  <c r="F205" i="2"/>
  <c r="F204" i="2"/>
  <c r="F203" i="2"/>
  <c r="F202" i="2"/>
  <c r="AD189" i="2"/>
  <c r="S189" i="2"/>
  <c r="H189" i="2"/>
  <c r="AF186" i="2"/>
  <c r="AF187" i="2" s="1"/>
  <c r="U186" i="2"/>
  <c r="U187" i="2" s="1"/>
  <c r="J186" i="2"/>
  <c r="J187" i="2" s="1"/>
  <c r="F183" i="2"/>
  <c r="AD178" i="2"/>
  <c r="S178" i="2"/>
  <c r="H178" i="2"/>
  <c r="AD172" i="2"/>
  <c r="S172" i="2"/>
  <c r="H172" i="2"/>
  <c r="AF169" i="2"/>
  <c r="AF170" i="2" s="1"/>
  <c r="U169" i="2"/>
  <c r="U170" i="2" s="1"/>
  <c r="J169" i="2"/>
  <c r="J170" i="2" s="1"/>
  <c r="AF166" i="2"/>
  <c r="AF167" i="2" s="1"/>
  <c r="U166" i="2"/>
  <c r="U167" i="2" s="1"/>
  <c r="J166" i="2"/>
  <c r="J167" i="2" s="1"/>
  <c r="AD157" i="2"/>
  <c r="S157" i="2"/>
  <c r="H157" i="2"/>
  <c r="AF154" i="2"/>
  <c r="AF155" i="2" s="1"/>
  <c r="U154" i="2"/>
  <c r="U155" i="2" s="1"/>
  <c r="J154" i="2"/>
  <c r="J155" i="2" s="1"/>
  <c r="AF151" i="2"/>
  <c r="AF152" i="2" s="1"/>
  <c r="U151" i="2"/>
  <c r="U152" i="2" s="1"/>
  <c r="J151" i="2"/>
  <c r="J152" i="2" s="1"/>
  <c r="AD127" i="2"/>
  <c r="S127" i="2"/>
  <c r="H127" i="2"/>
  <c r="AF124" i="2"/>
  <c r="AF125" i="2" s="1"/>
  <c r="U124" i="2"/>
  <c r="U125" i="2" s="1"/>
  <c r="J124" i="2"/>
  <c r="J125" i="2" s="1"/>
  <c r="Q121" i="2"/>
  <c r="J121" i="2"/>
  <c r="J122" i="2" s="1"/>
  <c r="F121" i="2"/>
  <c r="AD112" i="2"/>
  <c r="S112" i="2"/>
  <c r="H112" i="2"/>
  <c r="AF109" i="2"/>
  <c r="AF110" i="2" s="1"/>
  <c r="U109" i="2"/>
  <c r="U110" i="2" s="1"/>
  <c r="J109" i="2"/>
  <c r="J110" i="2" s="1"/>
  <c r="F106" i="2"/>
  <c r="AD97" i="2"/>
  <c r="S97" i="2"/>
  <c r="H97" i="2"/>
  <c r="AF94" i="2"/>
  <c r="AF95" i="2" s="1"/>
  <c r="U94" i="2"/>
  <c r="U95" i="2" s="1"/>
  <c r="J94" i="2"/>
  <c r="J95" i="2" s="1"/>
  <c r="AD82" i="2"/>
  <c r="S82" i="2"/>
  <c r="H82" i="2"/>
  <c r="AF79" i="2"/>
  <c r="AF80" i="2" s="1"/>
  <c r="U79" i="2"/>
  <c r="U80" i="2" s="1"/>
  <c r="J79" i="2"/>
  <c r="J80" i="2" s="1"/>
  <c r="AF76" i="2"/>
  <c r="AF77" i="2" s="1"/>
  <c r="U76" i="2"/>
  <c r="U77" i="2" s="1"/>
  <c r="J76" i="2"/>
  <c r="J77" i="2" s="1"/>
  <c r="AD66" i="2"/>
  <c r="S66" i="2"/>
  <c r="H66" i="2"/>
  <c r="F63" i="2"/>
  <c r="AF60" i="2"/>
  <c r="AF61" i="2" s="1"/>
  <c r="U60" i="2"/>
  <c r="U61" i="2" s="1"/>
  <c r="J60" i="2"/>
  <c r="J61" i="2" s="1"/>
  <c r="F57" i="2"/>
  <c r="F56" i="2"/>
  <c r="AD51" i="2"/>
  <c r="S51" i="2"/>
  <c r="H51" i="2"/>
  <c r="F48" i="2"/>
  <c r="AF45" i="2"/>
  <c r="AF46" i="2" s="1"/>
  <c r="U45" i="2"/>
  <c r="U46" i="2" s="1"/>
  <c r="J45" i="2"/>
  <c r="J46" i="2" s="1"/>
  <c r="AD36" i="2"/>
  <c r="S36" i="2"/>
  <c r="H36" i="2"/>
  <c r="AF33" i="2"/>
  <c r="AF34" i="2" s="1"/>
  <c r="U33" i="2"/>
  <c r="U34" i="2" s="1"/>
  <c r="J33" i="2"/>
  <c r="J34" i="2" s="1"/>
  <c r="AF30" i="2"/>
  <c r="AF31" i="2" s="1"/>
  <c r="U30" i="2"/>
  <c r="U31" i="2" s="1"/>
  <c r="J30" i="2"/>
  <c r="J31" i="2" s="1"/>
  <c r="AD21" i="2"/>
  <c r="S21" i="2"/>
  <c r="H21" i="2"/>
  <c r="AF18" i="2"/>
  <c r="AF19" i="2" s="1"/>
  <c r="U18" i="2"/>
  <c r="U19" i="2" s="1"/>
  <c r="J18" i="2"/>
  <c r="J19" i="2" s="1"/>
  <c r="AF15" i="2"/>
  <c r="AF16" i="2" s="1"/>
  <c r="U15" i="2"/>
  <c r="U16" i="2" s="1"/>
  <c r="J15" i="2"/>
  <c r="J16" i="2" s="1"/>
  <c r="AE8" i="2"/>
  <c r="AF8" i="2" s="1"/>
  <c r="AG8" i="2" s="1"/>
  <c r="AH8" i="2" s="1"/>
  <c r="AI8" i="2" s="1"/>
  <c r="AJ8" i="2" s="1"/>
  <c r="S8" i="2"/>
  <c r="T8" i="2" s="1"/>
  <c r="U8" i="2" s="1"/>
  <c r="H8" i="2"/>
  <c r="I8" i="2" s="1"/>
  <c r="J8" i="2" s="1"/>
  <c r="K8" i="2" s="1"/>
  <c r="D415" i="12"/>
  <c r="A415" i="12"/>
  <c r="D34008" i="19" s="1"/>
  <c r="AH414" i="12"/>
  <c r="AA414" i="12"/>
  <c r="T414" i="12"/>
  <c r="L414" i="12"/>
  <c r="D414" i="12"/>
  <c r="A414" i="12"/>
  <c r="F413" i="12"/>
  <c r="A413" i="12" s="1"/>
  <c r="D413" i="12"/>
  <c r="AH412" i="12"/>
  <c r="AA412" i="12"/>
  <c r="N412" i="12"/>
  <c r="M412" i="12" s="1"/>
  <c r="L412" i="12"/>
  <c r="D412" i="12"/>
  <c r="AH411" i="12"/>
  <c r="AA411" i="12"/>
  <c r="T411" i="12"/>
  <c r="L411" i="12"/>
  <c r="F411" i="12"/>
  <c r="A411" i="12" s="1"/>
  <c r="D33984" i="19" s="1"/>
  <c r="D411" i="12"/>
  <c r="AJ410" i="12"/>
  <c r="AH410" i="12"/>
  <c r="AC410" i="12"/>
  <c r="AA410" i="12"/>
  <c r="V410" i="12"/>
  <c r="T410" i="12"/>
  <c r="N410" i="12"/>
  <c r="L410" i="12"/>
  <c r="F410" i="12"/>
  <c r="D410" i="12"/>
  <c r="AH409" i="12"/>
  <c r="AA409" i="12"/>
  <c r="V409" i="12"/>
  <c r="U409" i="12" s="1"/>
  <c r="L409" i="12"/>
  <c r="F409" i="12"/>
  <c r="D409" i="12"/>
  <c r="AH408" i="12"/>
  <c r="AA408" i="12"/>
  <c r="T408" i="12"/>
  <c r="N408" i="12"/>
  <c r="L408" i="12"/>
  <c r="D408" i="12"/>
  <c r="N406" i="12"/>
  <c r="V406" i="12" s="1"/>
  <c r="AC406" i="12" s="1"/>
  <c r="AJ406" i="12" s="1"/>
  <c r="N405" i="12"/>
  <c r="V405" i="12" s="1"/>
  <c r="AC405" i="12" s="1"/>
  <c r="AJ405" i="12" s="1"/>
  <c r="A405" i="12"/>
  <c r="D34471" i="19" s="1"/>
  <c r="AH404" i="12"/>
  <c r="AA404" i="12"/>
  <c r="T404" i="12"/>
  <c r="N404" i="12"/>
  <c r="V404" i="12" s="1"/>
  <c r="AC404" i="12" s="1"/>
  <c r="AJ404" i="12" s="1"/>
  <c r="L404" i="12"/>
  <c r="D404" i="12"/>
  <c r="AH403" i="12"/>
  <c r="AA403" i="12"/>
  <c r="T403" i="12"/>
  <c r="N403" i="12"/>
  <c r="V403" i="12" s="1"/>
  <c r="AC403" i="12" s="1"/>
  <c r="AJ403" i="12" s="1"/>
  <c r="D403" i="12"/>
  <c r="AH402" i="12"/>
  <c r="AA402" i="12"/>
  <c r="T402" i="12"/>
  <c r="L402" i="12"/>
  <c r="D402" i="12"/>
  <c r="A402" i="12"/>
  <c r="AH401" i="12"/>
  <c r="AA401" i="12"/>
  <c r="T401" i="12"/>
  <c r="L401" i="12"/>
  <c r="F401" i="12"/>
  <c r="A401" i="12" s="1"/>
  <c r="D17638" i="19" s="1"/>
  <c r="D401" i="12"/>
  <c r="AH400" i="12"/>
  <c r="T400" i="12"/>
  <c r="L400" i="12"/>
  <c r="F400" i="12"/>
  <c r="D400" i="12"/>
  <c r="N399" i="12"/>
  <c r="F399" i="12"/>
  <c r="A399" i="12" s="1"/>
  <c r="D8587" i="19" s="1"/>
  <c r="D399" i="12"/>
  <c r="AH398" i="12"/>
  <c r="AA398" i="12"/>
  <c r="T398" i="12"/>
  <c r="L398" i="12"/>
  <c r="F398" i="12"/>
  <c r="D398" i="12"/>
  <c r="AH397" i="12"/>
  <c r="AA397" i="12"/>
  <c r="T397" i="12"/>
  <c r="N397" i="12"/>
  <c r="V397" i="12" s="1"/>
  <c r="AC397" i="12" s="1"/>
  <c r="L397" i="12"/>
  <c r="F397" i="12"/>
  <c r="A397" i="12" s="1"/>
  <c r="D8843" i="19" s="1"/>
  <c r="D397" i="12"/>
  <c r="AH396" i="12"/>
  <c r="AA396" i="12"/>
  <c r="T396" i="12"/>
  <c r="N396" i="12"/>
  <c r="V396" i="12" s="1"/>
  <c r="L396" i="12"/>
  <c r="F396" i="12"/>
  <c r="D396" i="12"/>
  <c r="AJ395" i="12"/>
  <c r="AH395" i="12"/>
  <c r="AC395" i="12"/>
  <c r="AA395" i="12"/>
  <c r="V395" i="12"/>
  <c r="U395" i="12" s="1"/>
  <c r="T395" i="12"/>
  <c r="N395" i="12"/>
  <c r="M395" i="12" s="1"/>
  <c r="L395" i="12"/>
  <c r="F395" i="12"/>
  <c r="D395" i="12"/>
  <c r="N394" i="12"/>
  <c r="V394" i="12" s="1"/>
  <c r="AC394" i="12" s="1"/>
  <c r="AJ394" i="12" s="1"/>
  <c r="N393" i="12"/>
  <c r="V393" i="12" s="1"/>
  <c r="AC393" i="12" s="1"/>
  <c r="AJ393" i="12" s="1"/>
  <c r="N392" i="12"/>
  <c r="V392" i="12" s="1"/>
  <c r="AC392" i="12" s="1"/>
  <c r="AJ392" i="12" s="1"/>
  <c r="D392" i="12"/>
  <c r="N391" i="12"/>
  <c r="V391" i="12" s="1"/>
  <c r="AC391" i="12" s="1"/>
  <c r="AJ391" i="12" s="1"/>
  <c r="D391" i="12"/>
  <c r="N390" i="12"/>
  <c r="V390" i="12" s="1"/>
  <c r="AC390" i="12" s="1"/>
  <c r="AJ390" i="12" s="1"/>
  <c r="D390" i="12"/>
  <c r="N389" i="12"/>
  <c r="V389" i="12" s="1"/>
  <c r="AC389" i="12" s="1"/>
  <c r="AJ389" i="12" s="1"/>
  <c r="N388" i="12"/>
  <c r="V388" i="12" s="1"/>
  <c r="AC388" i="12" s="1"/>
  <c r="AJ388" i="12" s="1"/>
  <c r="N387" i="12"/>
  <c r="V387" i="12" s="1"/>
  <c r="AC387" i="12" s="1"/>
  <c r="AJ387" i="12" s="1"/>
  <c r="N386" i="12"/>
  <c r="V386" i="12" s="1"/>
  <c r="AC386" i="12" s="1"/>
  <c r="AJ386" i="12" s="1"/>
  <c r="D386" i="12"/>
  <c r="N385" i="12"/>
  <c r="V385" i="12" s="1"/>
  <c r="AC385" i="12" s="1"/>
  <c r="AJ385" i="12" s="1"/>
  <c r="D385" i="12"/>
  <c r="N384" i="12"/>
  <c r="V384" i="12" s="1"/>
  <c r="AC384" i="12" s="1"/>
  <c r="AJ384" i="12" s="1"/>
  <c r="D384" i="12"/>
  <c r="N383" i="12"/>
  <c r="V383" i="12" s="1"/>
  <c r="AC383" i="12" s="1"/>
  <c r="AJ383" i="12" s="1"/>
  <c r="N382" i="12"/>
  <c r="V382" i="12" s="1"/>
  <c r="AC382" i="12" s="1"/>
  <c r="AJ382" i="12" s="1"/>
  <c r="D382" i="12"/>
  <c r="N381" i="12"/>
  <c r="V381" i="12" s="1"/>
  <c r="AC381" i="12" s="1"/>
  <c r="AJ381" i="12" s="1"/>
  <c r="D381" i="12"/>
  <c r="N380" i="12"/>
  <c r="V380" i="12" s="1"/>
  <c r="AC380" i="12" s="1"/>
  <c r="AJ380" i="12" s="1"/>
  <c r="D380" i="12"/>
  <c r="N379" i="12"/>
  <c r="V379" i="12" s="1"/>
  <c r="AC379" i="12" s="1"/>
  <c r="AJ379" i="12" s="1"/>
  <c r="D379" i="12"/>
  <c r="N378" i="12"/>
  <c r="V378" i="12" s="1"/>
  <c r="AC378" i="12" s="1"/>
  <c r="AJ378" i="12" s="1"/>
  <c r="D378" i="12"/>
  <c r="N377" i="12"/>
  <c r="V377" i="12" s="1"/>
  <c r="AC377" i="12" s="1"/>
  <c r="AJ377" i="12" s="1"/>
  <c r="D377" i="12"/>
  <c r="N376" i="12"/>
  <c r="V376" i="12" s="1"/>
  <c r="AC376" i="12" s="1"/>
  <c r="AJ376" i="12" s="1"/>
  <c r="D376" i="12"/>
  <c r="N375" i="12"/>
  <c r="V375" i="12" s="1"/>
  <c r="AC375" i="12" s="1"/>
  <c r="AJ375" i="12" s="1"/>
  <c r="D375" i="12"/>
  <c r="N374" i="12"/>
  <c r="V374" i="12" s="1"/>
  <c r="AC374" i="12" s="1"/>
  <c r="AJ374" i="12" s="1"/>
  <c r="D374" i="12"/>
  <c r="N373" i="12"/>
  <c r="V373" i="12" s="1"/>
  <c r="AC373" i="12" s="1"/>
  <c r="AJ373" i="12" s="1"/>
  <c r="D373" i="12"/>
  <c r="N372" i="12"/>
  <c r="V372" i="12" s="1"/>
  <c r="AC372" i="12" s="1"/>
  <c r="AJ372" i="12" s="1"/>
  <c r="D372" i="12"/>
  <c r="N371" i="12"/>
  <c r="V371" i="12" s="1"/>
  <c r="AC371" i="12" s="1"/>
  <c r="AJ371" i="12" s="1"/>
  <c r="D371" i="12"/>
  <c r="N370" i="12"/>
  <c r="V370" i="12" s="1"/>
  <c r="AC370" i="12" s="1"/>
  <c r="AJ370" i="12" s="1"/>
  <c r="D370" i="12"/>
  <c r="N369" i="12"/>
  <c r="V369" i="12" s="1"/>
  <c r="AC369" i="12" s="1"/>
  <c r="AJ369" i="12" s="1"/>
  <c r="D369" i="12"/>
  <c r="N368" i="12"/>
  <c r="V368" i="12" s="1"/>
  <c r="AC368" i="12" s="1"/>
  <c r="AJ368" i="12" s="1"/>
  <c r="D368" i="12"/>
  <c r="N367" i="12"/>
  <c r="V367" i="12" s="1"/>
  <c r="AC367" i="12" s="1"/>
  <c r="AJ367" i="12" s="1"/>
  <c r="D367" i="12"/>
  <c r="N366" i="12"/>
  <c r="V366" i="12" s="1"/>
  <c r="AC366" i="12" s="1"/>
  <c r="AJ366" i="12" s="1"/>
  <c r="D366" i="12"/>
  <c r="N365" i="12"/>
  <c r="V365" i="12" s="1"/>
  <c r="AC365" i="12" s="1"/>
  <c r="AJ365" i="12" s="1"/>
  <c r="D365" i="12"/>
  <c r="N364" i="12"/>
  <c r="V364" i="12" s="1"/>
  <c r="AC364" i="12" s="1"/>
  <c r="AJ364" i="12" s="1"/>
  <c r="D364" i="12"/>
  <c r="N363" i="12"/>
  <c r="V363" i="12" s="1"/>
  <c r="D363" i="12"/>
  <c r="N362" i="12"/>
  <c r="V362" i="12" s="1"/>
  <c r="AC362" i="12" s="1"/>
  <c r="AJ362" i="12" s="1"/>
  <c r="D362" i="12"/>
  <c r="N361" i="12"/>
  <c r="V361" i="12" s="1"/>
  <c r="AC361" i="12" s="1"/>
  <c r="AJ361" i="12" s="1"/>
  <c r="D361" i="12"/>
  <c r="N360" i="12"/>
  <c r="V360" i="12" s="1"/>
  <c r="AC360" i="12" s="1"/>
  <c r="AJ360" i="12" s="1"/>
  <c r="D360" i="12"/>
  <c r="N359" i="12"/>
  <c r="V359" i="12" s="1"/>
  <c r="AC359" i="12" s="1"/>
  <c r="AJ359" i="12" s="1"/>
  <c r="D359" i="12"/>
  <c r="N358" i="12"/>
  <c r="V358" i="12" s="1"/>
  <c r="D358" i="12"/>
  <c r="N357" i="12"/>
  <c r="V357" i="12" s="1"/>
  <c r="D357" i="12"/>
  <c r="N356" i="12"/>
  <c r="V356" i="12" s="1"/>
  <c r="D356" i="12"/>
  <c r="N355" i="12"/>
  <c r="V355" i="12" s="1"/>
  <c r="D355" i="12"/>
  <c r="N354" i="12"/>
  <c r="V354" i="12" s="1"/>
  <c r="D354" i="12"/>
  <c r="N353" i="12"/>
  <c r="V353" i="12" s="1"/>
  <c r="D353" i="12"/>
  <c r="N352" i="12"/>
  <c r="V352" i="12" s="1"/>
  <c r="D352" i="12"/>
  <c r="N351" i="12"/>
  <c r="V351" i="12" s="1"/>
  <c r="D351" i="12"/>
  <c r="N350" i="12"/>
  <c r="V350" i="12" s="1"/>
  <c r="D350" i="12"/>
  <c r="N349" i="12"/>
  <c r="V349" i="12" s="1"/>
  <c r="D349" i="12"/>
  <c r="N348" i="12"/>
  <c r="V348" i="12" s="1"/>
  <c r="D348" i="12"/>
  <c r="N347" i="12"/>
  <c r="V347" i="12" s="1"/>
  <c r="D347" i="12"/>
  <c r="N346" i="12"/>
  <c r="V346" i="12" s="1"/>
  <c r="D346" i="12"/>
  <c r="N345" i="12"/>
  <c r="V345" i="12" s="1"/>
  <c r="D345" i="12"/>
  <c r="N344" i="12"/>
  <c r="V344" i="12" s="1"/>
  <c r="D344" i="12"/>
  <c r="N343" i="12"/>
  <c r="V343" i="12" s="1"/>
  <c r="D343" i="12"/>
  <c r="N342" i="12"/>
  <c r="V342" i="12" s="1"/>
  <c r="D342" i="12"/>
  <c r="N341" i="12"/>
  <c r="V341" i="12" s="1"/>
  <c r="D341" i="12"/>
  <c r="N340" i="12"/>
  <c r="V340" i="12" s="1"/>
  <c r="D340" i="12"/>
  <c r="N339" i="12"/>
  <c r="V339" i="12" s="1"/>
  <c r="D339" i="12"/>
  <c r="N338" i="12"/>
  <c r="V338" i="12" s="1"/>
  <c r="D338" i="12"/>
  <c r="N337" i="12"/>
  <c r="V337" i="12" s="1"/>
  <c r="G35" i="24" s="1"/>
  <c r="D337" i="12"/>
  <c r="N336" i="12"/>
  <c r="V336" i="12" s="1"/>
  <c r="D336" i="12"/>
  <c r="N335" i="12"/>
  <c r="V335" i="12" s="1"/>
  <c r="D335" i="12"/>
  <c r="N334" i="12"/>
  <c r="V334" i="12" s="1"/>
  <c r="D334" i="12"/>
  <c r="N333" i="12"/>
  <c r="V333" i="12" s="1"/>
  <c r="G31" i="24" s="1"/>
  <c r="D333" i="12"/>
  <c r="N332" i="12"/>
  <c r="V332" i="12" s="1"/>
  <c r="D332" i="12"/>
  <c r="N331" i="12"/>
  <c r="V331" i="12" s="1"/>
  <c r="D331" i="12"/>
  <c r="N330" i="12"/>
  <c r="V330" i="12" s="1"/>
  <c r="D330" i="12"/>
  <c r="N329" i="12"/>
  <c r="V329" i="12" s="1"/>
  <c r="D329" i="12"/>
  <c r="N328" i="12"/>
  <c r="V328" i="12" s="1"/>
  <c r="G25" i="24" s="1"/>
  <c r="D328" i="12"/>
  <c r="N327" i="12"/>
  <c r="V327" i="12" s="1"/>
  <c r="G24" i="24" s="1"/>
  <c r="D327" i="12"/>
  <c r="N326" i="12"/>
  <c r="V326" i="12" s="1"/>
  <c r="D326" i="12"/>
  <c r="N325" i="12"/>
  <c r="V325" i="12" s="1"/>
  <c r="D325" i="12"/>
  <c r="N324" i="12"/>
  <c r="V324" i="12" s="1"/>
  <c r="D324" i="12"/>
  <c r="N323" i="12"/>
  <c r="V323" i="12" s="1"/>
  <c r="D323" i="12"/>
  <c r="N322" i="12"/>
  <c r="V322" i="12" s="1"/>
  <c r="AC322" i="12" s="1"/>
  <c r="AJ322" i="12" s="1"/>
  <c r="D322" i="12"/>
  <c r="N321" i="12"/>
  <c r="V321" i="12" s="1"/>
  <c r="D321" i="12"/>
  <c r="N320" i="12"/>
  <c r="V320" i="12" s="1"/>
  <c r="D320" i="12"/>
  <c r="N319" i="12"/>
  <c r="V319" i="12" s="1"/>
  <c r="D319" i="12"/>
  <c r="N318" i="12"/>
  <c r="V318" i="12" s="1"/>
  <c r="N317" i="12"/>
  <c r="V317" i="12" s="1"/>
  <c r="D317" i="12"/>
  <c r="V316" i="12"/>
  <c r="N315" i="12"/>
  <c r="V315" i="12" s="1"/>
  <c r="N314" i="12"/>
  <c r="L314" i="12"/>
  <c r="D314" i="12"/>
  <c r="N313" i="12"/>
  <c r="V313" i="12" s="1"/>
  <c r="AC313" i="12" s="1"/>
  <c r="AJ313" i="12" s="1"/>
  <c r="D313" i="12"/>
  <c r="N312" i="12"/>
  <c r="V312" i="12" s="1"/>
  <c r="AC312" i="12" s="1"/>
  <c r="AJ312" i="12" s="1"/>
  <c r="D312" i="12"/>
  <c r="N311" i="12"/>
  <c r="V311" i="12" s="1"/>
  <c r="AC311" i="12" s="1"/>
  <c r="AJ311" i="12" s="1"/>
  <c r="D311" i="12"/>
  <c r="N310" i="12"/>
  <c r="V310" i="12" s="1"/>
  <c r="AC310" i="12" s="1"/>
  <c r="AJ310" i="12" s="1"/>
  <c r="D310" i="12"/>
  <c r="N309" i="12"/>
  <c r="V309" i="12" s="1"/>
  <c r="AC309" i="12" s="1"/>
  <c r="AJ309" i="12" s="1"/>
  <c r="D309" i="12"/>
  <c r="N308" i="12"/>
  <c r="V308" i="12" s="1"/>
  <c r="AC308" i="12" s="1"/>
  <c r="AJ308" i="12" s="1"/>
  <c r="N307" i="12"/>
  <c r="V307" i="12" s="1"/>
  <c r="AC307" i="12" s="1"/>
  <c r="AJ307" i="12" s="1"/>
  <c r="D307" i="12"/>
  <c r="N306" i="12"/>
  <c r="V306" i="12" s="1"/>
  <c r="AC306" i="12" s="1"/>
  <c r="AJ306" i="12" s="1"/>
  <c r="D306" i="12"/>
  <c r="N305" i="12"/>
  <c r="V305" i="12" s="1"/>
  <c r="AC305" i="12" s="1"/>
  <c r="AJ305" i="12" s="1"/>
  <c r="D305" i="12"/>
  <c r="N304" i="12"/>
  <c r="V304" i="12" s="1"/>
  <c r="AC304" i="12" s="1"/>
  <c r="AJ304" i="12" s="1"/>
  <c r="D304" i="12"/>
  <c r="N303" i="12"/>
  <c r="V303" i="12" s="1"/>
  <c r="AC303" i="12" s="1"/>
  <c r="AJ303" i="12" s="1"/>
  <c r="D303" i="12"/>
  <c r="N302" i="12"/>
  <c r="V302" i="12" s="1"/>
  <c r="AC302" i="12" s="1"/>
  <c r="AJ302" i="12" s="1"/>
  <c r="D302" i="12"/>
  <c r="N301" i="12"/>
  <c r="V301" i="12" s="1"/>
  <c r="AC301" i="12" s="1"/>
  <c r="AJ301" i="12" s="1"/>
  <c r="D301" i="12"/>
  <c r="N300" i="12"/>
  <c r="V300" i="12" s="1"/>
  <c r="AC300" i="12" s="1"/>
  <c r="AJ300" i="12" s="1"/>
  <c r="D300" i="12"/>
  <c r="N299" i="12"/>
  <c r="V299" i="12" s="1"/>
  <c r="AC299" i="12" s="1"/>
  <c r="AJ299" i="12" s="1"/>
  <c r="D299" i="12"/>
  <c r="N298" i="12"/>
  <c r="V298" i="12" s="1"/>
  <c r="AC298" i="12" s="1"/>
  <c r="AJ298" i="12" s="1"/>
  <c r="D298" i="12"/>
  <c r="N297" i="12"/>
  <c r="V297" i="12" s="1"/>
  <c r="AC297" i="12" s="1"/>
  <c r="AJ297" i="12" s="1"/>
  <c r="D297" i="12"/>
  <c r="N296" i="12"/>
  <c r="V296" i="12" s="1"/>
  <c r="AC296" i="12" s="1"/>
  <c r="AJ296" i="12" s="1"/>
  <c r="D296" i="12"/>
  <c r="N295" i="12"/>
  <c r="V295" i="12" s="1"/>
  <c r="AC295" i="12" s="1"/>
  <c r="AJ295" i="12" s="1"/>
  <c r="D295" i="12"/>
  <c r="N294" i="12"/>
  <c r="V294" i="12" s="1"/>
  <c r="AC294" i="12" s="1"/>
  <c r="AJ294" i="12" s="1"/>
  <c r="D294" i="12"/>
  <c r="N293" i="12"/>
  <c r="V293" i="12" s="1"/>
  <c r="AC293" i="12" s="1"/>
  <c r="AJ293" i="12" s="1"/>
  <c r="D293" i="12"/>
  <c r="N292" i="12"/>
  <c r="V292" i="12" s="1"/>
  <c r="AC292" i="12" s="1"/>
  <c r="AJ292" i="12" s="1"/>
  <c r="D292" i="12"/>
  <c r="N291" i="12"/>
  <c r="V291" i="12" s="1"/>
  <c r="AC291" i="12" s="1"/>
  <c r="AJ291" i="12" s="1"/>
  <c r="D291" i="12"/>
  <c r="N290" i="12"/>
  <c r="V290" i="12" s="1"/>
  <c r="AC290" i="12" s="1"/>
  <c r="AJ290" i="12" s="1"/>
  <c r="D290" i="12"/>
  <c r="N289" i="12"/>
  <c r="V289" i="12" s="1"/>
  <c r="AC289" i="12" s="1"/>
  <c r="AJ289" i="12" s="1"/>
  <c r="D289" i="12"/>
  <c r="N288" i="12"/>
  <c r="V288" i="12" s="1"/>
  <c r="AC288" i="12" s="1"/>
  <c r="AJ288" i="12" s="1"/>
  <c r="D288" i="12"/>
  <c r="N287" i="12"/>
  <c r="V287" i="12" s="1"/>
  <c r="AC287" i="12" s="1"/>
  <c r="AJ287" i="12" s="1"/>
  <c r="D287" i="12"/>
  <c r="N286" i="12"/>
  <c r="V286" i="12" s="1"/>
  <c r="AC286" i="12" s="1"/>
  <c r="AJ286" i="12" s="1"/>
  <c r="D286" i="12"/>
  <c r="N285" i="12"/>
  <c r="V285" i="12" s="1"/>
  <c r="AC285" i="12" s="1"/>
  <c r="AJ285" i="12" s="1"/>
  <c r="D285" i="12"/>
  <c r="N284" i="12"/>
  <c r="V284" i="12" s="1"/>
  <c r="AC284" i="12" s="1"/>
  <c r="AJ284" i="12" s="1"/>
  <c r="D284" i="12"/>
  <c r="N283" i="12"/>
  <c r="V283" i="12" s="1"/>
  <c r="AC283" i="12" s="1"/>
  <c r="AJ283" i="12" s="1"/>
  <c r="D283" i="12"/>
  <c r="N282" i="12"/>
  <c r="V282" i="12" s="1"/>
  <c r="AC282" i="12" s="1"/>
  <c r="AJ282" i="12" s="1"/>
  <c r="D282" i="12"/>
  <c r="N281" i="12"/>
  <c r="V281" i="12" s="1"/>
  <c r="AC281" i="12" s="1"/>
  <c r="AJ281" i="12" s="1"/>
  <c r="D281" i="12"/>
  <c r="N280" i="12"/>
  <c r="V280" i="12" s="1"/>
  <c r="AC280" i="12" s="1"/>
  <c r="AJ280" i="12" s="1"/>
  <c r="D280" i="12"/>
  <c r="N279" i="12"/>
  <c r="V279" i="12" s="1"/>
  <c r="AC279" i="12" s="1"/>
  <c r="AJ279" i="12" s="1"/>
  <c r="L279" i="12"/>
  <c r="D279" i="12"/>
  <c r="N278" i="12"/>
  <c r="V278" i="12" s="1"/>
  <c r="AC278" i="12" s="1"/>
  <c r="AJ278" i="12" s="1"/>
  <c r="D278" i="12"/>
  <c r="N277" i="12"/>
  <c r="V277" i="12" s="1"/>
  <c r="AC277" i="12" s="1"/>
  <c r="AJ277" i="12" s="1"/>
  <c r="D277" i="12"/>
  <c r="N276" i="12"/>
  <c r="V276" i="12" s="1"/>
  <c r="AC276" i="12" s="1"/>
  <c r="AJ276" i="12" s="1"/>
  <c r="D276" i="12"/>
  <c r="N275" i="12"/>
  <c r="V275" i="12" s="1"/>
  <c r="AC275" i="12" s="1"/>
  <c r="AJ275" i="12" s="1"/>
  <c r="D275" i="12"/>
  <c r="N274" i="12"/>
  <c r="V274" i="12" s="1"/>
  <c r="AC274" i="12" s="1"/>
  <c r="AJ274" i="12" s="1"/>
  <c r="D274" i="12"/>
  <c r="N273" i="12"/>
  <c r="V273" i="12" s="1"/>
  <c r="AC273" i="12" s="1"/>
  <c r="AJ273" i="12" s="1"/>
  <c r="D273" i="12"/>
  <c r="N272" i="12"/>
  <c r="V272" i="12" s="1"/>
  <c r="AC272" i="12" s="1"/>
  <c r="AJ272" i="12" s="1"/>
  <c r="D272" i="12"/>
  <c r="N271" i="12"/>
  <c r="V271" i="12" s="1"/>
  <c r="AC271" i="12" s="1"/>
  <c r="AJ271" i="12" s="1"/>
  <c r="D271" i="12"/>
  <c r="N270" i="12"/>
  <c r="V270" i="12" s="1"/>
  <c r="AC270" i="12" s="1"/>
  <c r="AJ270" i="12" s="1"/>
  <c r="D270" i="12"/>
  <c r="N269" i="12"/>
  <c r="V269" i="12" s="1"/>
  <c r="AC269" i="12" s="1"/>
  <c r="AJ269" i="12" s="1"/>
  <c r="D269" i="12"/>
  <c r="N268" i="12"/>
  <c r="V268" i="12" s="1"/>
  <c r="AC268" i="12" s="1"/>
  <c r="AJ268" i="12" s="1"/>
  <c r="D268" i="12"/>
  <c r="N267" i="12"/>
  <c r="V267" i="12" s="1"/>
  <c r="AC267" i="12" s="1"/>
  <c r="AJ267" i="12" s="1"/>
  <c r="D267" i="12"/>
  <c r="N266" i="12"/>
  <c r="V266" i="12" s="1"/>
  <c r="AC266" i="12" s="1"/>
  <c r="AJ266" i="12" s="1"/>
  <c r="D266" i="12"/>
  <c r="N265" i="12"/>
  <c r="V265" i="12" s="1"/>
  <c r="AC265" i="12" s="1"/>
  <c r="AJ265" i="12" s="1"/>
  <c r="D265" i="12"/>
  <c r="N264" i="12"/>
  <c r="V264" i="12" s="1"/>
  <c r="AC264" i="12" s="1"/>
  <c r="AJ264" i="12" s="1"/>
  <c r="D264" i="12"/>
  <c r="N263" i="12"/>
  <c r="V263" i="12" s="1"/>
  <c r="AC263" i="12" s="1"/>
  <c r="AJ263" i="12" s="1"/>
  <c r="D263" i="12"/>
  <c r="N262" i="12"/>
  <c r="V262" i="12" s="1"/>
  <c r="AC262" i="12" s="1"/>
  <c r="AJ262" i="12" s="1"/>
  <c r="D262" i="12"/>
  <c r="N261" i="12"/>
  <c r="V261" i="12" s="1"/>
  <c r="AC261" i="12" s="1"/>
  <c r="AJ261" i="12" s="1"/>
  <c r="D261" i="12"/>
  <c r="N260" i="12"/>
  <c r="V260" i="12" s="1"/>
  <c r="AC260" i="12" s="1"/>
  <c r="AJ260" i="12" s="1"/>
  <c r="D260" i="12"/>
  <c r="N259" i="12"/>
  <c r="V259" i="12" s="1"/>
  <c r="AC259" i="12" s="1"/>
  <c r="AJ259" i="12" s="1"/>
  <c r="D259" i="12"/>
  <c r="N258" i="12"/>
  <c r="V258" i="12" s="1"/>
  <c r="AC258" i="12" s="1"/>
  <c r="AJ258" i="12" s="1"/>
  <c r="D258" i="12"/>
  <c r="N257" i="12"/>
  <c r="V257" i="12" s="1"/>
  <c r="AC257" i="12" s="1"/>
  <c r="AJ257" i="12" s="1"/>
  <c r="D257" i="12"/>
  <c r="N256" i="12"/>
  <c r="V256" i="12" s="1"/>
  <c r="AC256" i="12" s="1"/>
  <c r="AJ256" i="12" s="1"/>
  <c r="D256" i="12"/>
  <c r="N255" i="12"/>
  <c r="V255" i="12" s="1"/>
  <c r="AC255" i="12" s="1"/>
  <c r="AJ255" i="12" s="1"/>
  <c r="D255" i="12"/>
  <c r="N254" i="12"/>
  <c r="V254" i="12" s="1"/>
  <c r="AC254" i="12" s="1"/>
  <c r="AJ254" i="12" s="1"/>
  <c r="D254" i="12"/>
  <c r="N253" i="12"/>
  <c r="V253" i="12" s="1"/>
  <c r="AC253" i="12" s="1"/>
  <c r="AJ253" i="12" s="1"/>
  <c r="D253" i="12"/>
  <c r="N252" i="12"/>
  <c r="V252" i="12" s="1"/>
  <c r="AC252" i="12" s="1"/>
  <c r="AJ252" i="12" s="1"/>
  <c r="D252" i="12"/>
  <c r="N251" i="12"/>
  <c r="V251" i="12" s="1"/>
  <c r="AC251" i="12" s="1"/>
  <c r="AJ251" i="12" s="1"/>
  <c r="D251" i="12"/>
  <c r="N250" i="12"/>
  <c r="V250" i="12" s="1"/>
  <c r="AC250" i="12" s="1"/>
  <c r="AJ250" i="12" s="1"/>
  <c r="D250" i="12"/>
  <c r="N249" i="12"/>
  <c r="V249" i="12" s="1"/>
  <c r="AC249" i="12" s="1"/>
  <c r="AJ249" i="12" s="1"/>
  <c r="D249" i="12"/>
  <c r="N248" i="12"/>
  <c r="V248" i="12" s="1"/>
  <c r="AC248" i="12" s="1"/>
  <c r="AJ248" i="12" s="1"/>
  <c r="D248" i="12"/>
  <c r="N247" i="12"/>
  <c r="V247" i="12" s="1"/>
  <c r="AC247" i="12" s="1"/>
  <c r="AJ247" i="12" s="1"/>
  <c r="D247" i="12"/>
  <c r="AA246" i="12"/>
  <c r="N246" i="12"/>
  <c r="V246" i="12" s="1"/>
  <c r="AC246" i="12" s="1"/>
  <c r="AJ246" i="12" s="1"/>
  <c r="D246" i="12"/>
  <c r="N245" i="12"/>
  <c r="V245" i="12" s="1"/>
  <c r="AC245" i="12" s="1"/>
  <c r="AJ245" i="12" s="1"/>
  <c r="D245" i="12"/>
  <c r="N244" i="12"/>
  <c r="V244" i="12" s="1"/>
  <c r="AC244" i="12" s="1"/>
  <c r="AJ244" i="12" s="1"/>
  <c r="D244" i="12"/>
  <c r="N243" i="12"/>
  <c r="V243" i="12" s="1"/>
  <c r="AC243" i="12" s="1"/>
  <c r="AJ243" i="12" s="1"/>
  <c r="D243" i="12"/>
  <c r="N242" i="12"/>
  <c r="V242" i="12" s="1"/>
  <c r="AC242" i="12" s="1"/>
  <c r="AJ242" i="12" s="1"/>
  <c r="D242" i="12"/>
  <c r="N241" i="12"/>
  <c r="V241" i="12" s="1"/>
  <c r="AC241" i="12" s="1"/>
  <c r="AJ241" i="12" s="1"/>
  <c r="D241" i="12"/>
  <c r="N240" i="12"/>
  <c r="V240" i="12" s="1"/>
  <c r="AC240" i="12" s="1"/>
  <c r="AJ240" i="12" s="1"/>
  <c r="D240" i="12"/>
  <c r="N239" i="12"/>
  <c r="V239" i="12" s="1"/>
  <c r="AC239" i="12" s="1"/>
  <c r="AJ239" i="12" s="1"/>
  <c r="D239" i="12"/>
  <c r="N238" i="12"/>
  <c r="V238" i="12" s="1"/>
  <c r="AC238" i="12" s="1"/>
  <c r="AJ238" i="12" s="1"/>
  <c r="D238" i="12"/>
  <c r="N237" i="12"/>
  <c r="V237" i="12" s="1"/>
  <c r="AC237" i="12" s="1"/>
  <c r="AJ237" i="12" s="1"/>
  <c r="D237" i="12"/>
  <c r="N236" i="12"/>
  <c r="V236" i="12" s="1"/>
  <c r="AC236" i="12" s="1"/>
  <c r="AJ236" i="12" s="1"/>
  <c r="D236" i="12"/>
  <c r="N235" i="12"/>
  <c r="V235" i="12" s="1"/>
  <c r="AC235" i="12" s="1"/>
  <c r="AJ235" i="12" s="1"/>
  <c r="D235" i="12"/>
  <c r="N234" i="12"/>
  <c r="V234" i="12" s="1"/>
  <c r="AC234" i="12" s="1"/>
  <c r="AJ234" i="12" s="1"/>
  <c r="D234" i="12"/>
  <c r="N233" i="12"/>
  <c r="V233" i="12" s="1"/>
  <c r="AC233" i="12" s="1"/>
  <c r="AJ233" i="12" s="1"/>
  <c r="D233" i="12"/>
  <c r="N232" i="12"/>
  <c r="V232" i="12" s="1"/>
  <c r="AC232" i="12" s="1"/>
  <c r="AJ232" i="12" s="1"/>
  <c r="D232" i="12"/>
  <c r="N231" i="12"/>
  <c r="V231" i="12" s="1"/>
  <c r="AC231" i="12" s="1"/>
  <c r="AJ231" i="12" s="1"/>
  <c r="D231" i="12"/>
  <c r="AA230" i="12"/>
  <c r="N230" i="12"/>
  <c r="V230" i="12" s="1"/>
  <c r="AC230" i="12" s="1"/>
  <c r="AJ230" i="12" s="1"/>
  <c r="N229" i="12"/>
  <c r="V229" i="12" s="1"/>
  <c r="AC229" i="12" s="1"/>
  <c r="AJ229" i="12" s="1"/>
  <c r="D229" i="12"/>
  <c r="N228" i="12"/>
  <c r="V228" i="12" s="1"/>
  <c r="AC228" i="12" s="1"/>
  <c r="AJ228" i="12" s="1"/>
  <c r="D228" i="12"/>
  <c r="N227" i="12"/>
  <c r="V227" i="12" s="1"/>
  <c r="AC227" i="12" s="1"/>
  <c r="AJ227" i="12" s="1"/>
  <c r="D227" i="12"/>
  <c r="N226" i="12"/>
  <c r="V226" i="12" s="1"/>
  <c r="AC226" i="12" s="1"/>
  <c r="AJ226" i="12" s="1"/>
  <c r="D226" i="12"/>
  <c r="N225" i="12"/>
  <c r="V225" i="12" s="1"/>
  <c r="AC225" i="12" s="1"/>
  <c r="AJ225" i="12" s="1"/>
  <c r="D225" i="12"/>
  <c r="N224" i="12"/>
  <c r="V224" i="12" s="1"/>
  <c r="AC224" i="12" s="1"/>
  <c r="AJ224" i="12" s="1"/>
  <c r="D224" i="12"/>
  <c r="N223" i="12"/>
  <c r="V223" i="12" s="1"/>
  <c r="AC223" i="12" s="1"/>
  <c r="AJ223" i="12" s="1"/>
  <c r="D223" i="12"/>
  <c r="N222" i="12"/>
  <c r="V222" i="12" s="1"/>
  <c r="AC222" i="12" s="1"/>
  <c r="AJ222" i="12" s="1"/>
  <c r="D222" i="12"/>
  <c r="N221" i="12"/>
  <c r="V221" i="12" s="1"/>
  <c r="AC221" i="12" s="1"/>
  <c r="AJ221" i="12" s="1"/>
  <c r="D221" i="12"/>
  <c r="N220" i="12"/>
  <c r="V220" i="12" s="1"/>
  <c r="AC220" i="12" s="1"/>
  <c r="AJ220" i="12" s="1"/>
  <c r="D220" i="12"/>
  <c r="N219" i="12"/>
  <c r="V219" i="12" s="1"/>
  <c r="AC219" i="12" s="1"/>
  <c r="AJ219" i="12" s="1"/>
  <c r="D219" i="12"/>
  <c r="N218" i="12"/>
  <c r="V218" i="12" s="1"/>
  <c r="AC218" i="12" s="1"/>
  <c r="AJ218" i="12" s="1"/>
  <c r="D218" i="12"/>
  <c r="N217" i="12"/>
  <c r="V217" i="12" s="1"/>
  <c r="AC217" i="12" s="1"/>
  <c r="AJ217" i="12" s="1"/>
  <c r="D217" i="12"/>
  <c r="N216" i="12"/>
  <c r="V216" i="12" s="1"/>
  <c r="AC216" i="12" s="1"/>
  <c r="AJ216" i="12" s="1"/>
  <c r="D216" i="12"/>
  <c r="N215" i="12"/>
  <c r="V215" i="12" s="1"/>
  <c r="AC215" i="12" s="1"/>
  <c r="AJ215" i="12" s="1"/>
  <c r="D215" i="12"/>
  <c r="N214" i="12"/>
  <c r="V214" i="12" s="1"/>
  <c r="AC214" i="12" s="1"/>
  <c r="AJ214" i="12" s="1"/>
  <c r="D214" i="12"/>
  <c r="N213" i="12"/>
  <c r="V213" i="12" s="1"/>
  <c r="AC213" i="12" s="1"/>
  <c r="AJ213" i="12" s="1"/>
  <c r="D213" i="12"/>
  <c r="N212" i="12"/>
  <c r="V212" i="12" s="1"/>
  <c r="AC212" i="12" s="1"/>
  <c r="AJ212" i="12" s="1"/>
  <c r="D212" i="12"/>
  <c r="N211" i="12"/>
  <c r="V211" i="12" s="1"/>
  <c r="AC211" i="12" s="1"/>
  <c r="AJ211" i="12" s="1"/>
  <c r="D211" i="12"/>
  <c r="N210" i="12"/>
  <c r="V210" i="12" s="1"/>
  <c r="AC210" i="12" s="1"/>
  <c r="AJ210" i="12" s="1"/>
  <c r="D210" i="12"/>
  <c r="N209" i="12"/>
  <c r="V209" i="12" s="1"/>
  <c r="AC209" i="12" s="1"/>
  <c r="AJ209" i="12" s="1"/>
  <c r="D209" i="12"/>
  <c r="N208" i="12"/>
  <c r="V208" i="12" s="1"/>
  <c r="AC208" i="12" s="1"/>
  <c r="AJ208" i="12" s="1"/>
  <c r="D208" i="12"/>
  <c r="N207" i="12"/>
  <c r="V207" i="12" s="1"/>
  <c r="AC207" i="12" s="1"/>
  <c r="AJ207" i="12" s="1"/>
  <c r="D207" i="12"/>
  <c r="N206" i="12"/>
  <c r="V206" i="12" s="1"/>
  <c r="AC206" i="12" s="1"/>
  <c r="AJ206" i="12" s="1"/>
  <c r="D206" i="12"/>
  <c r="N205" i="12"/>
  <c r="V205" i="12" s="1"/>
  <c r="AC205" i="12" s="1"/>
  <c r="AJ205" i="12" s="1"/>
  <c r="D205" i="12"/>
  <c r="N204" i="12"/>
  <c r="V204" i="12" s="1"/>
  <c r="AC204" i="12" s="1"/>
  <c r="AJ204" i="12" s="1"/>
  <c r="D204" i="12"/>
  <c r="N203" i="12"/>
  <c r="V203" i="12" s="1"/>
  <c r="AC203" i="12" s="1"/>
  <c r="AJ203" i="12" s="1"/>
  <c r="D203" i="12"/>
  <c r="N202" i="12"/>
  <c r="V202" i="12" s="1"/>
  <c r="AC202" i="12" s="1"/>
  <c r="AJ202" i="12" s="1"/>
  <c r="D202" i="12"/>
  <c r="N201" i="12"/>
  <c r="V201" i="12" s="1"/>
  <c r="AC201" i="12" s="1"/>
  <c r="AJ201" i="12" s="1"/>
  <c r="D201" i="12"/>
  <c r="N200" i="12"/>
  <c r="V200" i="12" s="1"/>
  <c r="AC200" i="12" s="1"/>
  <c r="AJ200" i="12" s="1"/>
  <c r="D200" i="12"/>
  <c r="N199" i="12"/>
  <c r="V199" i="12" s="1"/>
  <c r="AC199" i="12" s="1"/>
  <c r="AJ199" i="12" s="1"/>
  <c r="D199" i="12"/>
  <c r="N198" i="12"/>
  <c r="V198" i="12" s="1"/>
  <c r="AC198" i="12" s="1"/>
  <c r="AJ198" i="12" s="1"/>
  <c r="D198" i="12"/>
  <c r="N197" i="12"/>
  <c r="V197" i="12" s="1"/>
  <c r="AC197" i="12" s="1"/>
  <c r="AJ197" i="12" s="1"/>
  <c r="D197" i="12"/>
  <c r="N196" i="12"/>
  <c r="V196" i="12" s="1"/>
  <c r="AC196" i="12" s="1"/>
  <c r="AJ196" i="12" s="1"/>
  <c r="D196" i="12"/>
  <c r="N195" i="12"/>
  <c r="V195" i="12" s="1"/>
  <c r="AC195" i="12" s="1"/>
  <c r="AJ195" i="12" s="1"/>
  <c r="D195" i="12"/>
  <c r="N194" i="12"/>
  <c r="V194" i="12" s="1"/>
  <c r="AC194" i="12" s="1"/>
  <c r="AJ194" i="12" s="1"/>
  <c r="D194" i="12"/>
  <c r="N193" i="12"/>
  <c r="V193" i="12" s="1"/>
  <c r="AC193" i="12" s="1"/>
  <c r="AJ193" i="12" s="1"/>
  <c r="D193" i="12"/>
  <c r="N192" i="12"/>
  <c r="V192" i="12" s="1"/>
  <c r="AC192" i="12" s="1"/>
  <c r="AJ192" i="12" s="1"/>
  <c r="D192" i="12"/>
  <c r="N191" i="12"/>
  <c r="V191" i="12" s="1"/>
  <c r="AC191" i="12" s="1"/>
  <c r="AJ191" i="12" s="1"/>
  <c r="D191" i="12"/>
  <c r="N190" i="12"/>
  <c r="V190" i="12" s="1"/>
  <c r="AC190" i="12" s="1"/>
  <c r="AJ190" i="12" s="1"/>
  <c r="D190" i="12"/>
  <c r="N189" i="12"/>
  <c r="V189" i="12" s="1"/>
  <c r="AC189" i="12" s="1"/>
  <c r="AJ189" i="12" s="1"/>
  <c r="D189" i="12"/>
  <c r="N188" i="12"/>
  <c r="V188" i="12" s="1"/>
  <c r="AC188" i="12" s="1"/>
  <c r="AJ188" i="12" s="1"/>
  <c r="D188" i="12"/>
  <c r="N187" i="12"/>
  <c r="V187" i="12" s="1"/>
  <c r="AC187" i="12" s="1"/>
  <c r="AJ187" i="12" s="1"/>
  <c r="D187" i="12"/>
  <c r="N186" i="12"/>
  <c r="V186" i="12" s="1"/>
  <c r="AC186" i="12" s="1"/>
  <c r="AJ186" i="12" s="1"/>
  <c r="D186" i="12"/>
  <c r="N185" i="12"/>
  <c r="V185" i="12" s="1"/>
  <c r="AC185" i="12" s="1"/>
  <c r="AJ185" i="12" s="1"/>
  <c r="D185" i="12"/>
  <c r="N184" i="12"/>
  <c r="V184" i="12" s="1"/>
  <c r="AC184" i="12" s="1"/>
  <c r="AJ184" i="12" s="1"/>
  <c r="D184" i="12"/>
  <c r="N183" i="12"/>
  <c r="V183" i="12" s="1"/>
  <c r="AC183" i="12" s="1"/>
  <c r="AJ183" i="12" s="1"/>
  <c r="D183" i="12"/>
  <c r="N182" i="12"/>
  <c r="V182" i="12" s="1"/>
  <c r="AC182" i="12" s="1"/>
  <c r="AJ182" i="12" s="1"/>
  <c r="D182" i="12"/>
  <c r="T181" i="12"/>
  <c r="N181" i="12"/>
  <c r="V181" i="12" s="1"/>
  <c r="AC181" i="12" s="1"/>
  <c r="AJ181" i="12" s="1"/>
  <c r="D181" i="12"/>
  <c r="N180" i="12"/>
  <c r="V180" i="12" s="1"/>
  <c r="AC180" i="12" s="1"/>
  <c r="AJ180" i="12" s="1"/>
  <c r="D180" i="12"/>
  <c r="N179" i="12"/>
  <c r="V179" i="12" s="1"/>
  <c r="AC179" i="12" s="1"/>
  <c r="AJ179" i="12" s="1"/>
  <c r="D179" i="12"/>
  <c r="N178" i="12"/>
  <c r="V178" i="12" s="1"/>
  <c r="AC178" i="12" s="1"/>
  <c r="AJ178" i="12" s="1"/>
  <c r="D178" i="12"/>
  <c r="N177" i="12"/>
  <c r="V177" i="12" s="1"/>
  <c r="AC177" i="12" s="1"/>
  <c r="AJ177" i="12" s="1"/>
  <c r="D177" i="12"/>
  <c r="N176" i="12"/>
  <c r="V176" i="12" s="1"/>
  <c r="AC176" i="12" s="1"/>
  <c r="AJ176" i="12" s="1"/>
  <c r="D176" i="12"/>
  <c r="N175" i="12"/>
  <c r="V175" i="12" s="1"/>
  <c r="AC175" i="12" s="1"/>
  <c r="AJ175" i="12" s="1"/>
  <c r="D175" i="12"/>
  <c r="N174" i="12"/>
  <c r="V174" i="12" s="1"/>
  <c r="AC174" i="12" s="1"/>
  <c r="AJ174" i="12" s="1"/>
  <c r="D174" i="12"/>
  <c r="N173" i="12"/>
  <c r="V173" i="12" s="1"/>
  <c r="AC173" i="12" s="1"/>
  <c r="AJ173" i="12" s="1"/>
  <c r="D173" i="12"/>
  <c r="N172" i="12"/>
  <c r="V172" i="12" s="1"/>
  <c r="AC172" i="12" s="1"/>
  <c r="AJ172" i="12" s="1"/>
  <c r="D172" i="12"/>
  <c r="N171" i="12"/>
  <c r="V171" i="12" s="1"/>
  <c r="AC171" i="12" s="1"/>
  <c r="AJ171" i="12" s="1"/>
  <c r="D171" i="12"/>
  <c r="N170" i="12"/>
  <c r="V170" i="12" s="1"/>
  <c r="AC170" i="12" s="1"/>
  <c r="AJ170" i="12" s="1"/>
  <c r="D170" i="12"/>
  <c r="N169" i="12"/>
  <c r="V169" i="12" s="1"/>
  <c r="AC169" i="12" s="1"/>
  <c r="AJ169" i="12" s="1"/>
  <c r="D169" i="12"/>
  <c r="N168" i="12"/>
  <c r="V168" i="12" s="1"/>
  <c r="AC168" i="12" s="1"/>
  <c r="AJ168" i="12" s="1"/>
  <c r="D168" i="12"/>
  <c r="N167" i="12"/>
  <c r="V167" i="12" s="1"/>
  <c r="AC167" i="12" s="1"/>
  <c r="AJ167" i="12" s="1"/>
  <c r="D167" i="12"/>
  <c r="T166" i="12"/>
  <c r="N166" i="12"/>
  <c r="V166" i="12" s="1"/>
  <c r="AC166" i="12" s="1"/>
  <c r="AJ166" i="12" s="1"/>
  <c r="D166" i="12"/>
  <c r="N165" i="12"/>
  <c r="V165" i="12" s="1"/>
  <c r="U165" i="12" s="1"/>
  <c r="E165" i="12"/>
  <c r="N164" i="12"/>
  <c r="V164" i="12" s="1"/>
  <c r="E164" i="12"/>
  <c r="F163" i="12"/>
  <c r="E163" i="12" s="1"/>
  <c r="D163" i="12"/>
  <c r="A163" i="12"/>
  <c r="D9978" i="19" s="1"/>
  <c r="F162" i="12"/>
  <c r="E162" i="12" s="1"/>
  <c r="D162" i="12"/>
  <c r="A162" i="12"/>
  <c r="F161" i="12"/>
  <c r="N161" i="12" s="1"/>
  <c r="D161" i="12"/>
  <c r="A161" i="12"/>
  <c r="F160" i="12"/>
  <c r="A160" i="12"/>
  <c r="F159" i="12"/>
  <c r="E159" i="12" s="1"/>
  <c r="A159" i="12"/>
  <c r="F158" i="12"/>
  <c r="A158" i="12"/>
  <c r="F157" i="12"/>
  <c r="E157" i="12" s="1"/>
  <c r="D157" i="12"/>
  <c r="A157" i="12"/>
  <c r="F156" i="12"/>
  <c r="N156" i="12" s="1"/>
  <c r="D156" i="12"/>
  <c r="A156" i="12"/>
  <c r="F155" i="12"/>
  <c r="D155" i="12"/>
  <c r="A155" i="12"/>
  <c r="D9980" i="19" s="1"/>
  <c r="F154" i="12"/>
  <c r="D154" i="12"/>
  <c r="A154" i="12"/>
  <c r="D34256" i="19" s="1"/>
  <c r="F153" i="12"/>
  <c r="D153" i="12"/>
  <c r="A153" i="12"/>
  <c r="E152" i="12"/>
  <c r="A152" i="12"/>
  <c r="F151" i="12"/>
  <c r="D151" i="12"/>
  <c r="A151" i="12"/>
  <c r="D1830" i="19" s="1"/>
  <c r="F150" i="12"/>
  <c r="D150" i="12"/>
  <c r="A150" i="12"/>
  <c r="N149" i="12"/>
  <c r="V149" i="12" s="1"/>
  <c r="E149" i="12"/>
  <c r="D149" i="12"/>
  <c r="F148" i="12"/>
  <c r="E148" i="12" s="1"/>
  <c r="D148" i="12"/>
  <c r="A148" i="12"/>
  <c r="D24490" i="19" s="1"/>
  <c r="N147" i="12"/>
  <c r="V147" i="12" s="1"/>
  <c r="E147" i="12"/>
  <c r="D147" i="12"/>
  <c r="F146" i="12"/>
  <c r="D146" i="12"/>
  <c r="A146" i="12"/>
  <c r="D32940" i="19" s="1"/>
  <c r="F145" i="12"/>
  <c r="D145" i="12"/>
  <c r="A145" i="12"/>
  <c r="D8281" i="19" s="1"/>
  <c r="F144" i="12"/>
  <c r="D144" i="12"/>
  <c r="A144" i="12"/>
  <c r="F143" i="12"/>
  <c r="E143" i="12" s="1"/>
  <c r="D143" i="12"/>
  <c r="A143" i="12"/>
  <c r="D34364" i="19" s="1"/>
  <c r="N142" i="12"/>
  <c r="M142" i="12" s="1"/>
  <c r="E142" i="12"/>
  <c r="D142" i="12"/>
  <c r="F141" i="12"/>
  <c r="A141" i="12"/>
  <c r="N140" i="12"/>
  <c r="V140" i="12" s="1"/>
  <c r="AC140" i="12" s="1"/>
  <c r="E140" i="12"/>
  <c r="D140" i="12"/>
  <c r="F139" i="12"/>
  <c r="E139" i="12" s="1"/>
  <c r="D139" i="12"/>
  <c r="A139" i="12"/>
  <c r="F138" i="12"/>
  <c r="E138" i="12" s="1"/>
  <c r="D138" i="12"/>
  <c r="A138" i="12"/>
  <c r="D36090" i="19" s="1"/>
  <c r="F137" i="12"/>
  <c r="E137" i="12" s="1"/>
  <c r="D137" i="12"/>
  <c r="A137" i="12"/>
  <c r="D25589" i="19" s="1"/>
  <c r="N136" i="12"/>
  <c r="M136" i="12" s="1"/>
  <c r="E136" i="12"/>
  <c r="D136" i="12"/>
  <c r="F135" i="12"/>
  <c r="N135" i="12" s="1"/>
  <c r="M135" i="12" s="1"/>
  <c r="D135" i="12"/>
  <c r="A135" i="12"/>
  <c r="D1851" i="19" s="1"/>
  <c r="F134" i="12"/>
  <c r="D134" i="12"/>
  <c r="A134" i="12"/>
  <c r="D1850" i="19" s="1"/>
  <c r="F133" i="12"/>
  <c r="E133" i="12" s="1"/>
  <c r="D133" i="12"/>
  <c r="A133" i="12"/>
  <c r="D18042" i="19" s="1"/>
  <c r="N132" i="12"/>
  <c r="V132" i="12" s="1"/>
  <c r="E132" i="12"/>
  <c r="D132" i="12"/>
  <c r="N131" i="12"/>
  <c r="V131" i="12" s="1"/>
  <c r="AC131" i="12" s="1"/>
  <c r="E131" i="12"/>
  <c r="D131" i="12"/>
  <c r="N130" i="12"/>
  <c r="V130" i="12" s="1"/>
  <c r="E130" i="12"/>
  <c r="D130" i="12"/>
  <c r="N129" i="12"/>
  <c r="V129" i="12" s="1"/>
  <c r="AC129" i="12" s="1"/>
  <c r="E129" i="12"/>
  <c r="D129" i="12"/>
  <c r="N128" i="12"/>
  <c r="V128" i="12" s="1"/>
  <c r="E128" i="12"/>
  <c r="D128" i="12"/>
  <c r="N127" i="12"/>
  <c r="M127" i="12" s="1"/>
  <c r="E127" i="12"/>
  <c r="D127" i="12"/>
  <c r="N126" i="12"/>
  <c r="V126" i="12" s="1"/>
  <c r="AC126" i="12" s="1"/>
  <c r="AB126" i="12" s="1"/>
  <c r="E126" i="12"/>
  <c r="D126" i="12"/>
  <c r="F125" i="12"/>
  <c r="D125" i="12"/>
  <c r="F124" i="12"/>
  <c r="D124" i="12"/>
  <c r="F123" i="12"/>
  <c r="A123" i="12"/>
  <c r="F122" i="12"/>
  <c r="A122" i="12"/>
  <c r="F121" i="12"/>
  <c r="D121" i="12"/>
  <c r="A121" i="12"/>
  <c r="F120" i="12"/>
  <c r="E120" i="12" s="1"/>
  <c r="A120" i="12"/>
  <c r="F119" i="12"/>
  <c r="E119" i="12" s="1"/>
  <c r="D119" i="12"/>
  <c r="A119" i="12"/>
  <c r="F118" i="12"/>
  <c r="E118" i="12" s="1"/>
  <c r="D118" i="12"/>
  <c r="A118" i="12"/>
  <c r="F117" i="12"/>
  <c r="E117" i="12" s="1"/>
  <c r="A117" i="12"/>
  <c r="F116" i="12"/>
  <c r="A116" i="12"/>
  <c r="D10983" i="19" s="1"/>
  <c r="F115" i="12"/>
  <c r="A115" i="12"/>
  <c r="F114" i="12"/>
  <c r="A114" i="12"/>
  <c r="D11986" i="19" s="1"/>
  <c r="F113" i="12"/>
  <c r="A113" i="12"/>
  <c r="F112" i="12"/>
  <c r="E112" i="12" s="1"/>
  <c r="D112" i="12"/>
  <c r="A112" i="12"/>
  <c r="F111" i="12"/>
  <c r="A111" i="12"/>
  <c r="F110" i="12"/>
  <c r="D110" i="12"/>
  <c r="A110" i="12"/>
  <c r="F109" i="12"/>
  <c r="N109" i="12" s="1"/>
  <c r="M109" i="12" s="1"/>
  <c r="D109" i="12"/>
  <c r="A109" i="12"/>
  <c r="D19639" i="19" s="1"/>
  <c r="F108" i="12"/>
  <c r="D108" i="12"/>
  <c r="A108" i="12"/>
  <c r="D10780" i="19" s="1"/>
  <c r="F107" i="12"/>
  <c r="N107" i="12" s="1"/>
  <c r="D107" i="12"/>
  <c r="A107" i="12"/>
  <c r="D19092" i="19" s="1"/>
  <c r="F106" i="12"/>
  <c r="N106" i="12" s="1"/>
  <c r="V106" i="12" s="1"/>
  <c r="E106" i="12"/>
  <c r="D106" i="12"/>
  <c r="A106" i="12"/>
  <c r="D18505" i="19" s="1"/>
  <c r="F105" i="12"/>
  <c r="N105" i="12" s="1"/>
  <c r="D105" i="12"/>
  <c r="A105" i="12"/>
  <c r="F104" i="12"/>
  <c r="N104" i="12" s="1"/>
  <c r="V104" i="12" s="1"/>
  <c r="A104" i="12"/>
  <c r="F103" i="12"/>
  <c r="A103" i="12"/>
  <c r="F102" i="12"/>
  <c r="A102" i="12"/>
  <c r="F101" i="12"/>
  <c r="N101" i="12" s="1"/>
  <c r="A101" i="12"/>
  <c r="F100" i="12"/>
  <c r="N100" i="12" s="1"/>
  <c r="A100" i="12"/>
  <c r="F99" i="12"/>
  <c r="N99" i="12" s="1"/>
  <c r="D99" i="12"/>
  <c r="A99" i="12"/>
  <c r="F98" i="12"/>
  <c r="N98" i="12" s="1"/>
  <c r="D98" i="12"/>
  <c r="A98" i="12"/>
  <c r="F97" i="12"/>
  <c r="E97" i="12" s="1"/>
  <c r="D97" i="12"/>
  <c r="A97" i="12"/>
  <c r="D9882" i="19" s="1"/>
  <c r="F96" i="12"/>
  <c r="N96" i="12" s="1"/>
  <c r="M96" i="12" s="1"/>
  <c r="D96" i="12"/>
  <c r="A96" i="12"/>
  <c r="F95" i="12"/>
  <c r="D95" i="12"/>
  <c r="F94" i="12"/>
  <c r="D94" i="12"/>
  <c r="F93" i="12"/>
  <c r="E93" i="12" s="1"/>
  <c r="D93" i="12"/>
  <c r="A93" i="12"/>
  <c r="F92" i="12"/>
  <c r="N92" i="12" s="1"/>
  <c r="D92" i="12"/>
  <c r="A92" i="12"/>
  <c r="F91" i="12"/>
  <c r="D91" i="12"/>
  <c r="A91" i="12"/>
  <c r="D8422" i="19" s="1"/>
  <c r="F90" i="12"/>
  <c r="N90" i="12" s="1"/>
  <c r="V90" i="12" s="1"/>
  <c r="A90" i="12"/>
  <c r="F89" i="12"/>
  <c r="E89" i="12" s="1"/>
  <c r="D89" i="12"/>
  <c r="A89" i="12"/>
  <c r="F88" i="12"/>
  <c r="N88" i="12" s="1"/>
  <c r="M88" i="12" s="1"/>
  <c r="D88" i="12"/>
  <c r="A88" i="12"/>
  <c r="F87" i="12"/>
  <c r="A87" i="12"/>
  <c r="F86" i="12"/>
  <c r="D86" i="12"/>
  <c r="A86" i="12"/>
  <c r="F85" i="12"/>
  <c r="N85" i="12" s="1"/>
  <c r="A85" i="12"/>
  <c r="F84" i="12"/>
  <c r="E84" i="12" s="1"/>
  <c r="D84" i="12"/>
  <c r="A84" i="12"/>
  <c r="D18020" i="19" s="1"/>
  <c r="F83" i="12"/>
  <c r="N83" i="12" s="1"/>
  <c r="M83" i="12" s="1"/>
  <c r="D83" i="12"/>
  <c r="F82" i="12"/>
  <c r="D82" i="12"/>
  <c r="A82" i="12"/>
  <c r="D17536" i="19" s="1"/>
  <c r="F81" i="12"/>
  <c r="E81" i="12" s="1"/>
  <c r="D81" i="12"/>
  <c r="N80" i="12"/>
  <c r="E80" i="12"/>
  <c r="D80" i="12"/>
  <c r="F79" i="12"/>
  <c r="D79" i="12"/>
  <c r="A79" i="12"/>
  <c r="D33365" i="19" s="1"/>
  <c r="F78" i="12"/>
  <c r="D78" i="12"/>
  <c r="A78" i="12"/>
  <c r="F77" i="12"/>
  <c r="N77" i="12" s="1"/>
  <c r="D77" i="12"/>
  <c r="A77" i="12"/>
  <c r="D16992" i="19" s="1"/>
  <c r="F76" i="12"/>
  <c r="E76" i="12" s="1"/>
  <c r="D76" i="12"/>
  <c r="A76" i="12"/>
  <c r="F75" i="12"/>
  <c r="E75" i="12" s="1"/>
  <c r="D75" i="12"/>
  <c r="A75" i="12"/>
  <c r="F74" i="12"/>
  <c r="D74" i="12"/>
  <c r="A74" i="12"/>
  <c r="F73" i="12"/>
  <c r="N73" i="12" s="1"/>
  <c r="V73" i="12" s="1"/>
  <c r="AC73" i="12" s="1"/>
  <c r="AJ73" i="12" s="1"/>
  <c r="AI73" i="12" s="1"/>
  <c r="D73" i="12"/>
  <c r="A73" i="12"/>
  <c r="D16699" i="19" s="1"/>
  <c r="F72" i="12"/>
  <c r="D72" i="12"/>
  <c r="A72" i="12"/>
  <c r="D17243" i="19" s="1"/>
  <c r="F71" i="12"/>
  <c r="D71" i="12"/>
  <c r="A71" i="12"/>
  <c r="D9259" i="19" s="1"/>
  <c r="F70" i="12"/>
  <c r="N70" i="12" s="1"/>
  <c r="D70" i="12"/>
  <c r="A70" i="12"/>
  <c r="F69" i="12"/>
  <c r="D69" i="12"/>
  <c r="A69" i="12"/>
  <c r="D16656" i="19" s="1"/>
  <c r="F68" i="12"/>
  <c r="E68" i="12" s="1"/>
  <c r="D68" i="12"/>
  <c r="A68" i="12"/>
  <c r="D259" i="19" s="1"/>
  <c r="N67" i="12"/>
  <c r="V67" i="12" s="1"/>
  <c r="AC67" i="12" s="1"/>
  <c r="E67" i="12"/>
  <c r="D67" i="12"/>
  <c r="N66" i="12"/>
  <c r="E66" i="12"/>
  <c r="D66" i="12"/>
  <c r="F65" i="12"/>
  <c r="D65" i="12"/>
  <c r="A65" i="12"/>
  <c r="D1280" i="19" s="1"/>
  <c r="F64" i="12"/>
  <c r="N64" i="12" s="1"/>
  <c r="M64" i="12" s="1"/>
  <c r="D64" i="12"/>
  <c r="A64" i="12"/>
  <c r="F63" i="12"/>
  <c r="N63" i="12" s="1"/>
  <c r="D63" i="12"/>
  <c r="A63" i="12"/>
  <c r="D33854" i="19" s="1"/>
  <c r="F62" i="12"/>
  <c r="N62" i="12" s="1"/>
  <c r="D62" i="12"/>
  <c r="A62" i="12"/>
  <c r="F61" i="12"/>
  <c r="E61" i="12" s="1"/>
  <c r="D61" i="12"/>
  <c r="A61" i="12"/>
  <c r="D33223" i="19" s="1"/>
  <c r="F60" i="12"/>
  <c r="D60" i="12"/>
  <c r="A60" i="12"/>
  <c r="F59" i="12"/>
  <c r="A59" i="12"/>
  <c r="F58" i="12"/>
  <c r="D58" i="12"/>
  <c r="A58" i="12"/>
  <c r="D17730" i="19" s="1"/>
  <c r="F57" i="12"/>
  <c r="E57" i="12" s="1"/>
  <c r="A57" i="12"/>
  <c r="D9052" i="19" s="1"/>
  <c r="F56" i="12"/>
  <c r="D56" i="12"/>
  <c r="A56" i="12"/>
  <c r="F55" i="12"/>
  <c r="N55" i="12" s="1"/>
  <c r="M55" i="12" s="1"/>
  <c r="D55" i="12"/>
  <c r="A55" i="12"/>
  <c r="D9435" i="19" s="1"/>
  <c r="F54" i="12"/>
  <c r="D54" i="12"/>
  <c r="A54" i="12"/>
  <c r="F53" i="12"/>
  <c r="D53" i="12"/>
  <c r="A53" i="12"/>
  <c r="D625" i="19" s="1"/>
  <c r="F52" i="12"/>
  <c r="D52" i="12"/>
  <c r="A52" i="12"/>
  <c r="D25299" i="19" s="1"/>
  <c r="F51" i="12"/>
  <c r="D51" i="12"/>
  <c r="A51" i="12"/>
  <c r="D9289" i="19" s="1"/>
  <c r="F50" i="12"/>
  <c r="E50" i="12" s="1"/>
  <c r="A50" i="12"/>
  <c r="F49" i="12"/>
  <c r="D49" i="12"/>
  <c r="A49" i="12"/>
  <c r="G206" i="24" s="1"/>
  <c r="F48" i="12"/>
  <c r="A48" i="12"/>
  <c r="F47" i="12"/>
  <c r="D47" i="12"/>
  <c r="A47" i="12"/>
  <c r="D1601" i="19" s="1"/>
  <c r="F46" i="12"/>
  <c r="N46" i="12" s="1"/>
  <c r="D46" i="12"/>
  <c r="A46" i="12"/>
  <c r="D17029" i="19" s="1"/>
  <c r="F45" i="12"/>
  <c r="D45" i="12"/>
  <c r="A45" i="12"/>
  <c r="F44" i="12"/>
  <c r="E44" i="12" s="1"/>
  <c r="D44" i="12"/>
  <c r="A44" i="12"/>
  <c r="F43" i="12"/>
  <c r="N43" i="12" s="1"/>
  <c r="D43" i="12"/>
  <c r="A43" i="12"/>
  <c r="D1402" i="19" s="1"/>
  <c r="F42" i="12"/>
  <c r="D42" i="12"/>
  <c r="A42" i="12"/>
  <c r="F41" i="12"/>
  <c r="D41" i="12"/>
  <c r="A41" i="12"/>
  <c r="D16861" i="19" s="1"/>
  <c r="F40" i="12"/>
  <c r="E40" i="12" s="1"/>
  <c r="D40" i="12"/>
  <c r="A40" i="12"/>
  <c r="G733" i="24" s="1"/>
  <c r="F39" i="12"/>
  <c r="N39" i="12" s="1"/>
  <c r="D39" i="12"/>
  <c r="A39" i="12"/>
  <c r="F38" i="12"/>
  <c r="N38" i="12" s="1"/>
  <c r="D38" i="12"/>
  <c r="A38" i="12"/>
  <c r="F37" i="12"/>
  <c r="N37" i="12" s="1"/>
  <c r="D37" i="12"/>
  <c r="A37" i="12"/>
  <c r="D1241" i="19" s="1"/>
  <c r="F36" i="12"/>
  <c r="E36" i="12" s="1"/>
  <c r="D36" i="12"/>
  <c r="A36" i="12"/>
  <c r="F35" i="12"/>
  <c r="N35" i="12" s="1"/>
  <c r="D35" i="12"/>
  <c r="A35" i="12"/>
  <c r="G195" i="24" s="1"/>
  <c r="F34" i="12"/>
  <c r="D34" i="12"/>
  <c r="A34" i="12"/>
  <c r="F33" i="12"/>
  <c r="E33" i="12" s="1"/>
  <c r="D33" i="12"/>
  <c r="A33" i="12"/>
  <c r="D9237" i="19" s="1"/>
  <c r="F32" i="12"/>
  <c r="D32" i="12"/>
  <c r="A32" i="12"/>
  <c r="F31" i="12"/>
  <c r="D31" i="12"/>
  <c r="A31" i="12"/>
  <c r="D964" i="19" s="1"/>
  <c r="F30" i="12"/>
  <c r="A30" i="12"/>
  <c r="F29" i="12"/>
  <c r="N29" i="12" s="1"/>
  <c r="D29" i="12"/>
  <c r="A29" i="12"/>
  <c r="F28" i="12"/>
  <c r="N28" i="12" s="1"/>
  <c r="V28" i="12" s="1"/>
  <c r="U28" i="12" s="1"/>
  <c r="D28" i="12"/>
  <c r="A28" i="12"/>
  <c r="D655" i="19" s="1"/>
  <c r="F27" i="12"/>
  <c r="E27" i="12" s="1"/>
  <c r="D27" i="12"/>
  <c r="F26" i="12"/>
  <c r="N26" i="12" s="1"/>
  <c r="D26" i="12"/>
  <c r="A26" i="12"/>
  <c r="F25" i="12"/>
  <c r="E25" i="12" s="1"/>
  <c r="D25" i="12"/>
  <c r="A25" i="12"/>
  <c r="D33329" i="19" s="1"/>
  <c r="F24" i="12"/>
  <c r="N24" i="12" s="1"/>
  <c r="D24" i="12"/>
  <c r="A24" i="12"/>
  <c r="F23" i="12"/>
  <c r="A23" i="12"/>
  <c r="F22" i="12"/>
  <c r="D22" i="12"/>
  <c r="A22" i="12"/>
  <c r="D17621" i="19" s="1"/>
  <c r="N21" i="12"/>
  <c r="M21" i="12" s="1"/>
  <c r="E21" i="12"/>
  <c r="D21" i="12"/>
  <c r="F20" i="12"/>
  <c r="E20" i="12" s="1"/>
  <c r="D20" i="12"/>
  <c r="A20" i="12"/>
  <c r="F19" i="12"/>
  <c r="D19" i="12"/>
  <c r="A19" i="12"/>
  <c r="D1790" i="19" s="1"/>
  <c r="F18" i="12"/>
  <c r="A18" i="12"/>
  <c r="F17" i="12"/>
  <c r="E17" i="12" s="1"/>
  <c r="D17" i="12"/>
  <c r="A17" i="12"/>
  <c r="F16" i="12"/>
  <c r="N16" i="12" s="1"/>
  <c r="D16" i="12"/>
  <c r="A16" i="12"/>
  <c r="D17905" i="19" s="1"/>
  <c r="F15" i="12"/>
  <c r="D15" i="12"/>
  <c r="A15" i="12"/>
  <c r="F14" i="12"/>
  <c r="N14" i="12" s="1"/>
  <c r="V14" i="12" s="1"/>
  <c r="U14" i="12" s="1"/>
  <c r="D14" i="12"/>
  <c r="A14" i="12"/>
  <c r="D26124" i="19" s="1"/>
  <c r="F13" i="12"/>
  <c r="D13" i="12"/>
  <c r="A13" i="12"/>
  <c r="N12" i="12"/>
  <c r="V12" i="12" s="1"/>
  <c r="E12" i="12"/>
  <c r="D12" i="12"/>
  <c r="AF11" i="12"/>
  <c r="AF12" i="12" s="1"/>
  <c r="AF13" i="12" s="1"/>
  <c r="AF14" i="12" s="1"/>
  <c r="AF15" i="12" s="1"/>
  <c r="AF16" i="12" s="1"/>
  <c r="AF17" i="12" s="1"/>
  <c r="AF18" i="12" s="1"/>
  <c r="AF19" i="12" s="1"/>
  <c r="AF20" i="12" s="1"/>
  <c r="AF21" i="12" s="1"/>
  <c r="AF22" i="12" s="1"/>
  <c r="AF23" i="12" s="1"/>
  <c r="AF24" i="12" s="1"/>
  <c r="AF25" i="12" s="1"/>
  <c r="AF26" i="12" s="1"/>
  <c r="AF27" i="12" s="1"/>
  <c r="AF28" i="12" s="1"/>
  <c r="AF29" i="12" s="1"/>
  <c r="AF30" i="12" s="1"/>
  <c r="AF31" i="12" s="1"/>
  <c r="AF32" i="12" s="1"/>
  <c r="AF33" i="12" s="1"/>
  <c r="AF34" i="12" s="1"/>
  <c r="AF35" i="12" s="1"/>
  <c r="AF36" i="12" s="1"/>
  <c r="AF37" i="12" s="1"/>
  <c r="AF38" i="12" s="1"/>
  <c r="AF39" i="12" s="1"/>
  <c r="AF40" i="12" s="1"/>
  <c r="AF41" i="12" s="1"/>
  <c r="AF42" i="12" s="1"/>
  <c r="AF43" i="12" s="1"/>
  <c r="AF44" i="12" s="1"/>
  <c r="AF45" i="12" s="1"/>
  <c r="AF46" i="12" s="1"/>
  <c r="AF47" i="12" s="1"/>
  <c r="AF48" i="12" s="1"/>
  <c r="AF49" i="12" s="1"/>
  <c r="AF50" i="12" s="1"/>
  <c r="AF51" i="12" s="1"/>
  <c r="AF52" i="12" s="1"/>
  <c r="AF53" i="12" s="1"/>
  <c r="AF54" i="12" s="1"/>
  <c r="AF55" i="12" s="1"/>
  <c r="AF56" i="12" s="1"/>
  <c r="AF57" i="12" s="1"/>
  <c r="AF58" i="12" s="1"/>
  <c r="AF59" i="12" s="1"/>
  <c r="AF60" i="12" s="1"/>
  <c r="AF61" i="12" s="1"/>
  <c r="AF62" i="12" s="1"/>
  <c r="AF63" i="12" s="1"/>
  <c r="AF64" i="12" s="1"/>
  <c r="AF65" i="12" s="1"/>
  <c r="AF66" i="12" s="1"/>
  <c r="AF67" i="12" s="1"/>
  <c r="AF68" i="12" s="1"/>
  <c r="AF69" i="12" s="1"/>
  <c r="AF70" i="12" s="1"/>
  <c r="AF71" i="12" s="1"/>
  <c r="AF72" i="12" s="1"/>
  <c r="AF73" i="12" s="1"/>
  <c r="AF74" i="12" s="1"/>
  <c r="AF75" i="12" s="1"/>
  <c r="AF76" i="12" s="1"/>
  <c r="AF77" i="12" s="1"/>
  <c r="AF78" i="12" s="1"/>
  <c r="AF79" i="12" s="1"/>
  <c r="AF80" i="12" s="1"/>
  <c r="AF81" i="12" s="1"/>
  <c r="AF82" i="12" s="1"/>
  <c r="AF83" i="12" s="1"/>
  <c r="AF84" i="12" s="1"/>
  <c r="AF85" i="12" s="1"/>
  <c r="AF86" i="12" s="1"/>
  <c r="AF87" i="12" s="1"/>
  <c r="AF88" i="12" s="1"/>
  <c r="AF89" i="12" s="1"/>
  <c r="AF90" i="12" s="1"/>
  <c r="AF91" i="12" s="1"/>
  <c r="AF92" i="12" s="1"/>
  <c r="AF93" i="12" s="1"/>
  <c r="AF94" i="12" s="1"/>
  <c r="AF95" i="12" s="1"/>
  <c r="AF96" i="12" s="1"/>
  <c r="AF97" i="12" s="1"/>
  <c r="AF98" i="12" s="1"/>
  <c r="AF99" i="12" s="1"/>
  <c r="AF100" i="12" s="1"/>
  <c r="AF101" i="12" s="1"/>
  <c r="AF102" i="12" s="1"/>
  <c r="AF103" i="12" s="1"/>
  <c r="AF104" i="12" s="1"/>
  <c r="AF105" i="12" s="1"/>
  <c r="AF106" i="12" s="1"/>
  <c r="AF107" i="12" s="1"/>
  <c r="AF108" i="12" s="1"/>
  <c r="AF109" i="12" s="1"/>
  <c r="AF110" i="12" s="1"/>
  <c r="AF111" i="12" s="1"/>
  <c r="AF112" i="12" s="1"/>
  <c r="AF113" i="12" s="1"/>
  <c r="AF114" i="12" s="1"/>
  <c r="AF115" i="12" s="1"/>
  <c r="AF116" i="12" s="1"/>
  <c r="AF117" i="12" s="1"/>
  <c r="AF118" i="12" s="1"/>
  <c r="AF119" i="12" s="1"/>
  <c r="AF120" i="12" s="1"/>
  <c r="AF121" i="12" s="1"/>
  <c r="AF122" i="12" s="1"/>
  <c r="AF123" i="12" s="1"/>
  <c r="AF124" i="12" s="1"/>
  <c r="AF125" i="12" s="1"/>
  <c r="AF126" i="12" s="1"/>
  <c r="AF127" i="12" s="1"/>
  <c r="AF128" i="12" s="1"/>
  <c r="AF129" i="12" s="1"/>
  <c r="AF130" i="12" s="1"/>
  <c r="AF131" i="12" s="1"/>
  <c r="AF132" i="12" s="1"/>
  <c r="AF133" i="12" s="1"/>
  <c r="AF134" i="12" s="1"/>
  <c r="AF135" i="12" s="1"/>
  <c r="AF136" i="12" s="1"/>
  <c r="AF137" i="12" s="1"/>
  <c r="AF138" i="12" s="1"/>
  <c r="AF139" i="12" s="1"/>
  <c r="AF140" i="12" s="1"/>
  <c r="AF141" i="12" s="1"/>
  <c r="AF142" i="12" s="1"/>
  <c r="AF143" i="12" s="1"/>
  <c r="AF144" i="12" s="1"/>
  <c r="AF145" i="12" s="1"/>
  <c r="AF146" i="12" s="1"/>
  <c r="AF147" i="12" s="1"/>
  <c r="AF148" i="12" s="1"/>
  <c r="AF149" i="12" s="1"/>
  <c r="AF150" i="12" s="1"/>
  <c r="AF151" i="12" s="1"/>
  <c r="AF152" i="12" s="1"/>
  <c r="AF153" i="12" s="1"/>
  <c r="AF154" i="12" s="1"/>
  <c r="AF155" i="12" s="1"/>
  <c r="AF156" i="12" s="1"/>
  <c r="AF157" i="12" s="1"/>
  <c r="AF158" i="12" s="1"/>
  <c r="AF159" i="12" s="1"/>
  <c r="AF160" i="12" s="1"/>
  <c r="AF161" i="12" s="1"/>
  <c r="AF162" i="12" s="1"/>
  <c r="AF163" i="12" s="1"/>
  <c r="AF164" i="12" s="1"/>
  <c r="AF165" i="12" s="1"/>
  <c r="AF166" i="12" s="1"/>
  <c r="AF167" i="12" s="1"/>
  <c r="AF168" i="12" s="1"/>
  <c r="AF169" i="12" s="1"/>
  <c r="AF170" i="12" s="1"/>
  <c r="AF171" i="12" s="1"/>
  <c r="AF172" i="12" s="1"/>
  <c r="AF173" i="12" s="1"/>
  <c r="AF174" i="12" s="1"/>
  <c r="AF175" i="12" s="1"/>
  <c r="AF176" i="12" s="1"/>
  <c r="AF177" i="12" s="1"/>
  <c r="AF178" i="12" s="1"/>
  <c r="AF179" i="12" s="1"/>
  <c r="AF180" i="12" s="1"/>
  <c r="AF181" i="12" s="1"/>
  <c r="AF182" i="12" s="1"/>
  <c r="AF183" i="12" s="1"/>
  <c r="AF184" i="12" s="1"/>
  <c r="AF185" i="12" s="1"/>
  <c r="AF186" i="12" s="1"/>
  <c r="AF187" i="12" s="1"/>
  <c r="AF188" i="12" s="1"/>
  <c r="AF189" i="12" s="1"/>
  <c r="AF190" i="12" s="1"/>
  <c r="AF191" i="12" s="1"/>
  <c r="AF192" i="12" s="1"/>
  <c r="AF193" i="12" s="1"/>
  <c r="AF194" i="12" s="1"/>
  <c r="AF195" i="12" s="1"/>
  <c r="AF196" i="12" s="1"/>
  <c r="AF197" i="12" s="1"/>
  <c r="AF198" i="12" s="1"/>
  <c r="AF199" i="12" s="1"/>
  <c r="AF200" i="12" s="1"/>
  <c r="AF201" i="12" s="1"/>
  <c r="AF202" i="12" s="1"/>
  <c r="AF203" i="12" s="1"/>
  <c r="AF204" i="12" s="1"/>
  <c r="AF205" i="12" s="1"/>
  <c r="AF206" i="12" s="1"/>
  <c r="AF207" i="12" s="1"/>
  <c r="AF208" i="12" s="1"/>
  <c r="AF209" i="12" s="1"/>
  <c r="AF210" i="12" s="1"/>
  <c r="AF211" i="12" s="1"/>
  <c r="AF212" i="12" s="1"/>
  <c r="AF213" i="12" s="1"/>
  <c r="AF214" i="12" s="1"/>
  <c r="AF215" i="12" s="1"/>
  <c r="AF216" i="12" s="1"/>
  <c r="AF217" i="12" s="1"/>
  <c r="AF218" i="12" s="1"/>
  <c r="AF219" i="12" s="1"/>
  <c r="AF220" i="12" s="1"/>
  <c r="AF221" i="12" s="1"/>
  <c r="AF222" i="12" s="1"/>
  <c r="AF223" i="12" s="1"/>
  <c r="AF224" i="12" s="1"/>
  <c r="AF225" i="12" s="1"/>
  <c r="AF226" i="12" s="1"/>
  <c r="AF227" i="12" s="1"/>
  <c r="AF228" i="12" s="1"/>
  <c r="AF229" i="12" s="1"/>
  <c r="AF230" i="12" s="1"/>
  <c r="AF231" i="12" s="1"/>
  <c r="AF232" i="12" s="1"/>
  <c r="AF233" i="12" s="1"/>
  <c r="AF234" i="12" s="1"/>
  <c r="AF235" i="12" s="1"/>
  <c r="AF236" i="12" s="1"/>
  <c r="AF237" i="12" s="1"/>
  <c r="AF238" i="12" s="1"/>
  <c r="AF239" i="12" s="1"/>
  <c r="AF240" i="12" s="1"/>
  <c r="AF241" i="12" s="1"/>
  <c r="AF242" i="12" s="1"/>
  <c r="AF243" i="12" s="1"/>
  <c r="AF244" i="12" s="1"/>
  <c r="AF245" i="12" s="1"/>
  <c r="AF246" i="12" s="1"/>
  <c r="AF247" i="12" s="1"/>
  <c r="AF248" i="12" s="1"/>
  <c r="AF249" i="12" s="1"/>
  <c r="AF250" i="12" s="1"/>
  <c r="AF251" i="12" s="1"/>
  <c r="AF252" i="12" s="1"/>
  <c r="AF253" i="12" s="1"/>
  <c r="AF254" i="12" s="1"/>
  <c r="AF255" i="12" s="1"/>
  <c r="AF256" i="12" s="1"/>
  <c r="AF257" i="12" s="1"/>
  <c r="AF258" i="12" s="1"/>
  <c r="AF259" i="12" s="1"/>
  <c r="AF260" i="12" s="1"/>
  <c r="AF261" i="12" s="1"/>
  <c r="AF262" i="12" s="1"/>
  <c r="AF263" i="12" s="1"/>
  <c r="AF264" i="12" s="1"/>
  <c r="AF265" i="12" s="1"/>
  <c r="AF266" i="12" s="1"/>
  <c r="AF267" i="12" s="1"/>
  <c r="AF268" i="12" s="1"/>
  <c r="AF269" i="12" s="1"/>
  <c r="AF270" i="12" s="1"/>
  <c r="AF271" i="12" s="1"/>
  <c r="AF272" i="12" s="1"/>
  <c r="AF273" i="12" s="1"/>
  <c r="AF274" i="12" s="1"/>
  <c r="AF275" i="12" s="1"/>
  <c r="AF276" i="12" s="1"/>
  <c r="AF277" i="12" s="1"/>
  <c r="AF278" i="12" s="1"/>
  <c r="AF279" i="12" s="1"/>
  <c r="AF280" i="12" s="1"/>
  <c r="AF281" i="12" s="1"/>
  <c r="AF282" i="12" s="1"/>
  <c r="AF283" i="12" s="1"/>
  <c r="AF284" i="12" s="1"/>
  <c r="AF285" i="12" s="1"/>
  <c r="AF286" i="12" s="1"/>
  <c r="AF287" i="12" s="1"/>
  <c r="AF288" i="12" s="1"/>
  <c r="AF289" i="12" s="1"/>
  <c r="AF290" i="12" s="1"/>
  <c r="AF291" i="12" s="1"/>
  <c r="AF292" i="12" s="1"/>
  <c r="AF293" i="12" s="1"/>
  <c r="AF294" i="12" s="1"/>
  <c r="AF295" i="12" s="1"/>
  <c r="AF296" i="12" s="1"/>
  <c r="AF297" i="12" s="1"/>
  <c r="AF298" i="12" s="1"/>
  <c r="AF299" i="12" s="1"/>
  <c r="AF300" i="12" s="1"/>
  <c r="AF301" i="12" s="1"/>
  <c r="AF302" i="12" s="1"/>
  <c r="AF303" i="12" s="1"/>
  <c r="AF304" i="12" s="1"/>
  <c r="AF305" i="12" s="1"/>
  <c r="AF306" i="12" s="1"/>
  <c r="AF307" i="12" s="1"/>
  <c r="AF308" i="12" s="1"/>
  <c r="AF309" i="12" s="1"/>
  <c r="AF310" i="12" s="1"/>
  <c r="AF311" i="12" s="1"/>
  <c r="AF312" i="12" s="1"/>
  <c r="AF313" i="12" s="1"/>
  <c r="AF314" i="12" s="1"/>
  <c r="AF315" i="12" s="1"/>
  <c r="AF316" i="12" s="1"/>
  <c r="AF317" i="12" s="1"/>
  <c r="AF318" i="12" s="1"/>
  <c r="AF319" i="12" s="1"/>
  <c r="AF320" i="12" s="1"/>
  <c r="AF321" i="12" s="1"/>
  <c r="AF322" i="12" s="1"/>
  <c r="AF323" i="12" s="1"/>
  <c r="AF324" i="12" s="1"/>
  <c r="AF325" i="12" s="1"/>
  <c r="AF326" i="12" s="1"/>
  <c r="AF327" i="12" s="1"/>
  <c r="AF328" i="12" s="1"/>
  <c r="AF329" i="12" s="1"/>
  <c r="AF330" i="12" s="1"/>
  <c r="AF331" i="12" s="1"/>
  <c r="AF332" i="12" s="1"/>
  <c r="AF333" i="12" s="1"/>
  <c r="AF334" i="12" s="1"/>
  <c r="AF335" i="12" s="1"/>
  <c r="AF336" i="12" s="1"/>
  <c r="AF337" i="12" s="1"/>
  <c r="AF338" i="12" s="1"/>
  <c r="AF339" i="12" s="1"/>
  <c r="AF340" i="12" s="1"/>
  <c r="AF341" i="12" s="1"/>
  <c r="AF342" i="12" s="1"/>
  <c r="AF343" i="12" s="1"/>
  <c r="AF344" i="12" s="1"/>
  <c r="AF345" i="12" s="1"/>
  <c r="AF346" i="12" s="1"/>
  <c r="AF347" i="12" s="1"/>
  <c r="AF348" i="12" s="1"/>
  <c r="AF349" i="12" s="1"/>
  <c r="AF350" i="12" s="1"/>
  <c r="AF351" i="12" s="1"/>
  <c r="AF352" i="12" s="1"/>
  <c r="AF353" i="12" s="1"/>
  <c r="AF354" i="12" s="1"/>
  <c r="AF355" i="12" s="1"/>
  <c r="AF356" i="12" s="1"/>
  <c r="AF357" i="12" s="1"/>
  <c r="AF358" i="12" s="1"/>
  <c r="AF359" i="12" s="1"/>
  <c r="AF360" i="12" s="1"/>
  <c r="AF361" i="12" s="1"/>
  <c r="AF362" i="12" s="1"/>
  <c r="AF363" i="12" s="1"/>
  <c r="AF364" i="12" s="1"/>
  <c r="AF365" i="12" s="1"/>
  <c r="AF366" i="12" s="1"/>
  <c r="AF367" i="12" s="1"/>
  <c r="AF368" i="12" s="1"/>
  <c r="AF369" i="12" s="1"/>
  <c r="AF370" i="12" s="1"/>
  <c r="AF371" i="12" s="1"/>
  <c r="AF372" i="12" s="1"/>
  <c r="AF373" i="12" s="1"/>
  <c r="AF374" i="12" s="1"/>
  <c r="AF375" i="12" s="1"/>
  <c r="AF376" i="12" s="1"/>
  <c r="AF377" i="12" s="1"/>
  <c r="AF378" i="12" s="1"/>
  <c r="AF379" i="12" s="1"/>
  <c r="AF380" i="12" s="1"/>
  <c r="AF381" i="12" s="1"/>
  <c r="AF382" i="12" s="1"/>
  <c r="AF383" i="12" s="1"/>
  <c r="AF384" i="12" s="1"/>
  <c r="AF385" i="12" s="1"/>
  <c r="AF386" i="12" s="1"/>
  <c r="AF387" i="12" s="1"/>
  <c r="AF388" i="12" s="1"/>
  <c r="AF389" i="12" s="1"/>
  <c r="AF390" i="12" s="1"/>
  <c r="AF391" i="12" s="1"/>
  <c r="AF392" i="12" s="1"/>
  <c r="AF393" i="12" s="1"/>
  <c r="Y11" i="12"/>
  <c r="Y12" i="12" s="1"/>
  <c r="Y13" i="12" s="1"/>
  <c r="Y14" i="12" s="1"/>
  <c r="Y15" i="12" s="1"/>
  <c r="Y16" i="12" s="1"/>
  <c r="Y17" i="12" s="1"/>
  <c r="Y18" i="12" s="1"/>
  <c r="Y19" i="12" s="1"/>
  <c r="Y20" i="12" s="1"/>
  <c r="Y21" i="12" s="1"/>
  <c r="Y22" i="12" s="1"/>
  <c r="Y23" i="12" s="1"/>
  <c r="Y24" i="12" s="1"/>
  <c r="Y25" i="12" s="1"/>
  <c r="Y26" i="12" s="1"/>
  <c r="Y27" i="12" s="1"/>
  <c r="Y28" i="12" s="1"/>
  <c r="Y29" i="12" s="1"/>
  <c r="Y30" i="12" s="1"/>
  <c r="Y31" i="12" s="1"/>
  <c r="Y32" i="12" s="1"/>
  <c r="Y33" i="12" s="1"/>
  <c r="Y34" i="12" s="1"/>
  <c r="Y35" i="12" s="1"/>
  <c r="Y36" i="12" s="1"/>
  <c r="Y37" i="12" s="1"/>
  <c r="Y38" i="12" s="1"/>
  <c r="Y39" i="12" s="1"/>
  <c r="Y40" i="12" s="1"/>
  <c r="Y41" i="12" s="1"/>
  <c r="Y42" i="12" s="1"/>
  <c r="Y43" i="12" s="1"/>
  <c r="Y44" i="12" s="1"/>
  <c r="Y45" i="12" s="1"/>
  <c r="Y46" i="12" s="1"/>
  <c r="Y47" i="12" s="1"/>
  <c r="Y48" i="12" s="1"/>
  <c r="Y49" i="12" s="1"/>
  <c r="Y50" i="12" s="1"/>
  <c r="Y51" i="12" s="1"/>
  <c r="Y52" i="12" s="1"/>
  <c r="Y53" i="12" s="1"/>
  <c r="Y54" i="12" s="1"/>
  <c r="Y55" i="12" s="1"/>
  <c r="Y56" i="12" s="1"/>
  <c r="Y57" i="12" s="1"/>
  <c r="Y58" i="12" s="1"/>
  <c r="Y59" i="12" s="1"/>
  <c r="Y60" i="12" s="1"/>
  <c r="Y61" i="12" s="1"/>
  <c r="Y62" i="12" s="1"/>
  <c r="Y63" i="12" s="1"/>
  <c r="Y64" i="12" s="1"/>
  <c r="Y65" i="12" s="1"/>
  <c r="Y66" i="12" s="1"/>
  <c r="Y67" i="12" s="1"/>
  <c r="Y68" i="12" s="1"/>
  <c r="Y69" i="12" s="1"/>
  <c r="Y70" i="12" s="1"/>
  <c r="Y71" i="12" s="1"/>
  <c r="Y72" i="12" s="1"/>
  <c r="Y73" i="12" s="1"/>
  <c r="Y74" i="12" s="1"/>
  <c r="Y75" i="12" s="1"/>
  <c r="Y76" i="12" s="1"/>
  <c r="Y77" i="12" s="1"/>
  <c r="Y78" i="12" s="1"/>
  <c r="Y79" i="12" s="1"/>
  <c r="Y80" i="12" s="1"/>
  <c r="Y81" i="12" s="1"/>
  <c r="Y82" i="12" s="1"/>
  <c r="Y83" i="12" s="1"/>
  <c r="Y84" i="12" s="1"/>
  <c r="Y85" i="12" s="1"/>
  <c r="Y86" i="12" s="1"/>
  <c r="Y87" i="12" s="1"/>
  <c r="Y88" i="12" s="1"/>
  <c r="Y89" i="12" s="1"/>
  <c r="Y90" i="12" s="1"/>
  <c r="Y91" i="12" s="1"/>
  <c r="Y92" i="12" s="1"/>
  <c r="Y93" i="12" s="1"/>
  <c r="Y94" i="12" s="1"/>
  <c r="Y95" i="12" s="1"/>
  <c r="Y96" i="12" s="1"/>
  <c r="Y97" i="12" s="1"/>
  <c r="Y98" i="12" s="1"/>
  <c r="Y99" i="12" s="1"/>
  <c r="Y100" i="12" s="1"/>
  <c r="Y101" i="12" s="1"/>
  <c r="Y102" i="12" s="1"/>
  <c r="Y103" i="12" s="1"/>
  <c r="Y104" i="12" s="1"/>
  <c r="Y105" i="12" s="1"/>
  <c r="Y106" i="12" s="1"/>
  <c r="Y107" i="12" s="1"/>
  <c r="Y108" i="12" s="1"/>
  <c r="Y109" i="12" s="1"/>
  <c r="Y110" i="12" s="1"/>
  <c r="Y111" i="12" s="1"/>
  <c r="Y112" i="12" s="1"/>
  <c r="Y113" i="12" s="1"/>
  <c r="Y114" i="12" s="1"/>
  <c r="Y115" i="12" s="1"/>
  <c r="Y116" i="12" s="1"/>
  <c r="Y117" i="12" s="1"/>
  <c r="Y118" i="12" s="1"/>
  <c r="Y119" i="12" s="1"/>
  <c r="Y120" i="12" s="1"/>
  <c r="Y121" i="12" s="1"/>
  <c r="Y122" i="12" s="1"/>
  <c r="Y123" i="12" s="1"/>
  <c r="Y124" i="12" s="1"/>
  <c r="Y125" i="12" s="1"/>
  <c r="Y126" i="12" s="1"/>
  <c r="Y127" i="12" s="1"/>
  <c r="Y128" i="12" s="1"/>
  <c r="Y129" i="12" s="1"/>
  <c r="Y130" i="12" s="1"/>
  <c r="Y131" i="12" s="1"/>
  <c r="Y132" i="12" s="1"/>
  <c r="Y133" i="12" s="1"/>
  <c r="Y134" i="12" s="1"/>
  <c r="Y135" i="12" s="1"/>
  <c r="Y136" i="12" s="1"/>
  <c r="Y137" i="12" s="1"/>
  <c r="Y138" i="12" s="1"/>
  <c r="Y139" i="12" s="1"/>
  <c r="Y140" i="12" s="1"/>
  <c r="Y141" i="12" s="1"/>
  <c r="Y142" i="12" s="1"/>
  <c r="Y143" i="12" s="1"/>
  <c r="Y144" i="12" s="1"/>
  <c r="Y145" i="12" s="1"/>
  <c r="Y146" i="12" s="1"/>
  <c r="Y147" i="12" s="1"/>
  <c r="Y148" i="12" s="1"/>
  <c r="Y149" i="12" s="1"/>
  <c r="Y150" i="12" s="1"/>
  <c r="Y151" i="12" s="1"/>
  <c r="Y152" i="12" s="1"/>
  <c r="Y153" i="12" s="1"/>
  <c r="Y154" i="12" s="1"/>
  <c r="Y155" i="12" s="1"/>
  <c r="Y156" i="12" s="1"/>
  <c r="Y157" i="12" s="1"/>
  <c r="Y158" i="12" s="1"/>
  <c r="Y159" i="12" s="1"/>
  <c r="Y160" i="12" s="1"/>
  <c r="Y161" i="12" s="1"/>
  <c r="Y162" i="12" s="1"/>
  <c r="Y163" i="12" s="1"/>
  <c r="Y164" i="12" s="1"/>
  <c r="Y165" i="12" s="1"/>
  <c r="Y166" i="12" s="1"/>
  <c r="Y167" i="12" s="1"/>
  <c r="Y168" i="12" s="1"/>
  <c r="Y169" i="12" s="1"/>
  <c r="Y170" i="12" s="1"/>
  <c r="Y171" i="12" s="1"/>
  <c r="Y172" i="12" s="1"/>
  <c r="Y173" i="12" s="1"/>
  <c r="Y174" i="12" s="1"/>
  <c r="Y175" i="12" s="1"/>
  <c r="Y176" i="12" s="1"/>
  <c r="Y177" i="12" s="1"/>
  <c r="Y178" i="12" s="1"/>
  <c r="Y179" i="12" s="1"/>
  <c r="Y180" i="12" s="1"/>
  <c r="Y181" i="12" s="1"/>
  <c r="Y182" i="12" s="1"/>
  <c r="Y183" i="12" s="1"/>
  <c r="Y184" i="12" s="1"/>
  <c r="Y185" i="12" s="1"/>
  <c r="Y186" i="12" s="1"/>
  <c r="Y187" i="12" s="1"/>
  <c r="Y188" i="12" s="1"/>
  <c r="Y189" i="12" s="1"/>
  <c r="Y190" i="12" s="1"/>
  <c r="Y191" i="12" s="1"/>
  <c r="Y192" i="12" s="1"/>
  <c r="Y193" i="12" s="1"/>
  <c r="Y194" i="12" s="1"/>
  <c r="Y195" i="12" s="1"/>
  <c r="Y196" i="12" s="1"/>
  <c r="Y197" i="12" s="1"/>
  <c r="Y198" i="12" s="1"/>
  <c r="Y199" i="12" s="1"/>
  <c r="Y200" i="12" s="1"/>
  <c r="Y201" i="12" s="1"/>
  <c r="Y202" i="12" s="1"/>
  <c r="Y203" i="12" s="1"/>
  <c r="Y204" i="12" s="1"/>
  <c r="Y205" i="12" s="1"/>
  <c r="Y206" i="12" s="1"/>
  <c r="Y207" i="12" s="1"/>
  <c r="Y208" i="12" s="1"/>
  <c r="Y209" i="12" s="1"/>
  <c r="Y210" i="12" s="1"/>
  <c r="Y211" i="12" s="1"/>
  <c r="Y212" i="12" s="1"/>
  <c r="Y213" i="12" s="1"/>
  <c r="Y214" i="12" s="1"/>
  <c r="Y215" i="12" s="1"/>
  <c r="Y216" i="12" s="1"/>
  <c r="Y217" i="12" s="1"/>
  <c r="Y218" i="12" s="1"/>
  <c r="Y219" i="12" s="1"/>
  <c r="Y220" i="12" s="1"/>
  <c r="Y221" i="12" s="1"/>
  <c r="Y222" i="12" s="1"/>
  <c r="Y223" i="12" s="1"/>
  <c r="Y224" i="12" s="1"/>
  <c r="Y225" i="12" s="1"/>
  <c r="Y226" i="12" s="1"/>
  <c r="Y227" i="12" s="1"/>
  <c r="Y228" i="12" s="1"/>
  <c r="Y229" i="12" s="1"/>
  <c r="Y230" i="12" s="1"/>
  <c r="Y231" i="12" s="1"/>
  <c r="Y232" i="12" s="1"/>
  <c r="Y233" i="12" s="1"/>
  <c r="Y234" i="12" s="1"/>
  <c r="Y235" i="12" s="1"/>
  <c r="Y236" i="12" s="1"/>
  <c r="Y237" i="12" s="1"/>
  <c r="Y238" i="12" s="1"/>
  <c r="Y239" i="12" s="1"/>
  <c r="Y240" i="12" s="1"/>
  <c r="Y241" i="12" s="1"/>
  <c r="Y242" i="12" s="1"/>
  <c r="Y243" i="12" s="1"/>
  <c r="Y244" i="12" s="1"/>
  <c r="Y245" i="12" s="1"/>
  <c r="Y246" i="12" s="1"/>
  <c r="Y247" i="12" s="1"/>
  <c r="Y248" i="12" s="1"/>
  <c r="Y249" i="12" s="1"/>
  <c r="Y250" i="12" s="1"/>
  <c r="Y251" i="12" s="1"/>
  <c r="Y252" i="12" s="1"/>
  <c r="Y253" i="12" s="1"/>
  <c r="Y254" i="12" s="1"/>
  <c r="Y255" i="12" s="1"/>
  <c r="Y256" i="12" s="1"/>
  <c r="Y257" i="12" s="1"/>
  <c r="Y258" i="12" s="1"/>
  <c r="Y259" i="12" s="1"/>
  <c r="Y260" i="12" s="1"/>
  <c r="Y261" i="12" s="1"/>
  <c r="Y262" i="12" s="1"/>
  <c r="Y263" i="12" s="1"/>
  <c r="Y264" i="12" s="1"/>
  <c r="Y265" i="12" s="1"/>
  <c r="Y266" i="12" s="1"/>
  <c r="Y267" i="12" s="1"/>
  <c r="Y268" i="12" s="1"/>
  <c r="Y269" i="12" s="1"/>
  <c r="Y270" i="12" s="1"/>
  <c r="Y271" i="12" s="1"/>
  <c r="Y272" i="12" s="1"/>
  <c r="Y273" i="12" s="1"/>
  <c r="Y274" i="12" s="1"/>
  <c r="Y275" i="12" s="1"/>
  <c r="Y276" i="12" s="1"/>
  <c r="Y277" i="12" s="1"/>
  <c r="Y278" i="12" s="1"/>
  <c r="Y279" i="12" s="1"/>
  <c r="Y280" i="12" s="1"/>
  <c r="Y281" i="12" s="1"/>
  <c r="Y282" i="12" s="1"/>
  <c r="Y283" i="12" s="1"/>
  <c r="Y284" i="12" s="1"/>
  <c r="Y285" i="12" s="1"/>
  <c r="Y286" i="12" s="1"/>
  <c r="Y287" i="12" s="1"/>
  <c r="Y288" i="12" s="1"/>
  <c r="Y289" i="12" s="1"/>
  <c r="Y290" i="12" s="1"/>
  <c r="Y291" i="12" s="1"/>
  <c r="Y292" i="12" s="1"/>
  <c r="Y293" i="12" s="1"/>
  <c r="Y294" i="12" s="1"/>
  <c r="Y295" i="12" s="1"/>
  <c r="Y296" i="12" s="1"/>
  <c r="Y297" i="12" s="1"/>
  <c r="Y298" i="12" s="1"/>
  <c r="Y299" i="12" s="1"/>
  <c r="Y300" i="12" s="1"/>
  <c r="Y301" i="12" s="1"/>
  <c r="Y302" i="12" s="1"/>
  <c r="Y303" i="12" s="1"/>
  <c r="Y304" i="12" s="1"/>
  <c r="Y305" i="12" s="1"/>
  <c r="Y306" i="12" s="1"/>
  <c r="Y307" i="12" s="1"/>
  <c r="Y308" i="12" s="1"/>
  <c r="Y309" i="12" s="1"/>
  <c r="Y310" i="12" s="1"/>
  <c r="Y311" i="12" s="1"/>
  <c r="Y312" i="12" s="1"/>
  <c r="Y313" i="12" s="1"/>
  <c r="Y314" i="12" s="1"/>
  <c r="Y315" i="12" s="1"/>
  <c r="Y316" i="12" s="1"/>
  <c r="Y317" i="12" s="1"/>
  <c r="Y318" i="12" s="1"/>
  <c r="Y319" i="12" s="1"/>
  <c r="Y320" i="12" s="1"/>
  <c r="Y321" i="12" s="1"/>
  <c r="Y322" i="12" s="1"/>
  <c r="Y323" i="12" s="1"/>
  <c r="Y324" i="12" s="1"/>
  <c r="Y325" i="12" s="1"/>
  <c r="Y326" i="12" s="1"/>
  <c r="Y327" i="12" s="1"/>
  <c r="Y328" i="12" s="1"/>
  <c r="Y329" i="12" s="1"/>
  <c r="Y330" i="12" s="1"/>
  <c r="Y331" i="12" s="1"/>
  <c r="Y332" i="12" s="1"/>
  <c r="Y333" i="12" s="1"/>
  <c r="Y334" i="12" s="1"/>
  <c r="Y335" i="12" s="1"/>
  <c r="Y336" i="12" s="1"/>
  <c r="Y337" i="12" s="1"/>
  <c r="Y338" i="12" s="1"/>
  <c r="Y339" i="12" s="1"/>
  <c r="Y340" i="12" s="1"/>
  <c r="Y341" i="12" s="1"/>
  <c r="Y342" i="12" s="1"/>
  <c r="Y343" i="12" s="1"/>
  <c r="Y344" i="12" s="1"/>
  <c r="Y345" i="12" s="1"/>
  <c r="Y346" i="12" s="1"/>
  <c r="Y347" i="12" s="1"/>
  <c r="Y348" i="12" s="1"/>
  <c r="Y349" i="12" s="1"/>
  <c r="Y350" i="12" s="1"/>
  <c r="Y351" i="12" s="1"/>
  <c r="Y352" i="12" s="1"/>
  <c r="Y353" i="12" s="1"/>
  <c r="Y354" i="12" s="1"/>
  <c r="Y355" i="12" s="1"/>
  <c r="Y356" i="12" s="1"/>
  <c r="Y357" i="12" s="1"/>
  <c r="Y358" i="12" s="1"/>
  <c r="Y359" i="12" s="1"/>
  <c r="Y360" i="12" s="1"/>
  <c r="Y361" i="12" s="1"/>
  <c r="Y362" i="12" s="1"/>
  <c r="Y363" i="12" s="1"/>
  <c r="Y364" i="12" s="1"/>
  <c r="Y365" i="12" s="1"/>
  <c r="Y366" i="12" s="1"/>
  <c r="Y367" i="12" s="1"/>
  <c r="Y368" i="12" s="1"/>
  <c r="Y369" i="12" s="1"/>
  <c r="Y370" i="12" s="1"/>
  <c r="Y371" i="12" s="1"/>
  <c r="Y372" i="12" s="1"/>
  <c r="Y373" i="12" s="1"/>
  <c r="Y374" i="12" s="1"/>
  <c r="Y375" i="12" s="1"/>
  <c r="Y376" i="12" s="1"/>
  <c r="Y377" i="12" s="1"/>
  <c r="Y378" i="12" s="1"/>
  <c r="Y379" i="12" s="1"/>
  <c r="Y380" i="12" s="1"/>
  <c r="Y381" i="12" s="1"/>
  <c r="Y382" i="12" s="1"/>
  <c r="Y383" i="12" s="1"/>
  <c r="Y384" i="12" s="1"/>
  <c r="Y385" i="12" s="1"/>
  <c r="Y386" i="12" s="1"/>
  <c r="Y387" i="12" s="1"/>
  <c r="Y388" i="12" s="1"/>
  <c r="Y389" i="12" s="1"/>
  <c r="Y390" i="12" s="1"/>
  <c r="Y391" i="12" s="1"/>
  <c r="Y392" i="12" s="1"/>
  <c r="Y393" i="12" s="1"/>
  <c r="R11" i="12"/>
  <c r="R12" i="12" s="1"/>
  <c r="R13" i="12" s="1"/>
  <c r="R14" i="12" s="1"/>
  <c r="R15" i="12" s="1"/>
  <c r="R16" i="12" s="1"/>
  <c r="R17" i="12" s="1"/>
  <c r="R18" i="12" s="1"/>
  <c r="R19" i="12" s="1"/>
  <c r="R20" i="12" s="1"/>
  <c r="R21" i="12" s="1"/>
  <c r="R22" i="12" s="1"/>
  <c r="R23" i="12" s="1"/>
  <c r="R24" i="12" s="1"/>
  <c r="R25" i="12" s="1"/>
  <c r="R26" i="12" s="1"/>
  <c r="R27" i="12" s="1"/>
  <c r="R28" i="12" s="1"/>
  <c r="R29" i="12" s="1"/>
  <c r="R30" i="12" s="1"/>
  <c r="R31" i="12" s="1"/>
  <c r="R32" i="12" s="1"/>
  <c r="R33" i="12" s="1"/>
  <c r="R34" i="12" s="1"/>
  <c r="R35" i="12" s="1"/>
  <c r="R36" i="12" s="1"/>
  <c r="R37" i="12" s="1"/>
  <c r="R38" i="12" s="1"/>
  <c r="R39" i="12" s="1"/>
  <c r="R40" i="12" s="1"/>
  <c r="R41" i="12" s="1"/>
  <c r="R42" i="12" s="1"/>
  <c r="R43" i="12" s="1"/>
  <c r="R44" i="12" s="1"/>
  <c r="R45" i="12" s="1"/>
  <c r="R46" i="12" s="1"/>
  <c r="R47" i="12" s="1"/>
  <c r="R48" i="12" s="1"/>
  <c r="R49" i="12" s="1"/>
  <c r="R50" i="12" s="1"/>
  <c r="R51" i="12" s="1"/>
  <c r="R52" i="12" s="1"/>
  <c r="R53" i="12" s="1"/>
  <c r="R54" i="12" s="1"/>
  <c r="R55" i="12" s="1"/>
  <c r="R56" i="12" s="1"/>
  <c r="R57" i="12" s="1"/>
  <c r="R58" i="12" s="1"/>
  <c r="R59" i="12" s="1"/>
  <c r="R60" i="12" s="1"/>
  <c r="R61" i="12" s="1"/>
  <c r="R62" i="12" s="1"/>
  <c r="R63" i="12" s="1"/>
  <c r="R64" i="12" s="1"/>
  <c r="R65" i="12" s="1"/>
  <c r="R66" i="12" s="1"/>
  <c r="R67" i="12" s="1"/>
  <c r="R68" i="12" s="1"/>
  <c r="R69" i="12" s="1"/>
  <c r="R70" i="12" s="1"/>
  <c r="R71" i="12" s="1"/>
  <c r="R72" i="12" s="1"/>
  <c r="R73" i="12" s="1"/>
  <c r="R74" i="12" s="1"/>
  <c r="R75" i="12" s="1"/>
  <c r="R76" i="12" s="1"/>
  <c r="R77" i="12" s="1"/>
  <c r="R78" i="12" s="1"/>
  <c r="R79" i="12" s="1"/>
  <c r="R80" i="12" s="1"/>
  <c r="R81" i="12" s="1"/>
  <c r="R82" i="12" s="1"/>
  <c r="R83" i="12" s="1"/>
  <c r="R84" i="12" s="1"/>
  <c r="R85" i="12" s="1"/>
  <c r="R86" i="12" s="1"/>
  <c r="R87" i="12" s="1"/>
  <c r="R88" i="12" s="1"/>
  <c r="R89" i="12" s="1"/>
  <c r="R90" i="12" s="1"/>
  <c r="R91" i="12" s="1"/>
  <c r="R92" i="12" s="1"/>
  <c r="R93" i="12" s="1"/>
  <c r="R94" i="12" s="1"/>
  <c r="R95" i="12" s="1"/>
  <c r="R96" i="12" s="1"/>
  <c r="R97" i="12" s="1"/>
  <c r="R98" i="12" s="1"/>
  <c r="R99" i="12" s="1"/>
  <c r="R100" i="12" s="1"/>
  <c r="R101" i="12" s="1"/>
  <c r="R102" i="12" s="1"/>
  <c r="R103" i="12" s="1"/>
  <c r="R104" i="12" s="1"/>
  <c r="R105" i="12" s="1"/>
  <c r="R106" i="12" s="1"/>
  <c r="R107" i="12" s="1"/>
  <c r="R108" i="12" s="1"/>
  <c r="R109" i="12" s="1"/>
  <c r="R110" i="12" s="1"/>
  <c r="R111" i="12" s="1"/>
  <c r="R112" i="12" s="1"/>
  <c r="R113" i="12" s="1"/>
  <c r="R114" i="12" s="1"/>
  <c r="R115" i="12" s="1"/>
  <c r="R116" i="12" s="1"/>
  <c r="R117" i="12" s="1"/>
  <c r="R118" i="12" s="1"/>
  <c r="R119" i="12" s="1"/>
  <c r="R120" i="12" s="1"/>
  <c r="R121" i="12" s="1"/>
  <c r="R122" i="12" s="1"/>
  <c r="R123" i="12" s="1"/>
  <c r="R124" i="12" s="1"/>
  <c r="R125" i="12" s="1"/>
  <c r="R126" i="12" s="1"/>
  <c r="R127" i="12" s="1"/>
  <c r="R128" i="12" s="1"/>
  <c r="R129" i="12" s="1"/>
  <c r="R130" i="12" s="1"/>
  <c r="R131" i="12" s="1"/>
  <c r="R132" i="12" s="1"/>
  <c r="R133" i="12" s="1"/>
  <c r="R134" i="12" s="1"/>
  <c r="R135" i="12" s="1"/>
  <c r="R136" i="12" s="1"/>
  <c r="R137" i="12" s="1"/>
  <c r="R138" i="12" s="1"/>
  <c r="R139" i="12" s="1"/>
  <c r="R140" i="12" s="1"/>
  <c r="R141" i="12" s="1"/>
  <c r="R142" i="12" s="1"/>
  <c r="R143" i="12" s="1"/>
  <c r="R144" i="12" s="1"/>
  <c r="R145" i="12" s="1"/>
  <c r="R146" i="12" s="1"/>
  <c r="R147" i="12" s="1"/>
  <c r="R148" i="12" s="1"/>
  <c r="R149" i="12" s="1"/>
  <c r="R150" i="12" s="1"/>
  <c r="R151" i="12" s="1"/>
  <c r="R152" i="12" s="1"/>
  <c r="R153" i="12" s="1"/>
  <c r="R154" i="12" s="1"/>
  <c r="R155" i="12" s="1"/>
  <c r="R156" i="12" s="1"/>
  <c r="R157" i="12" s="1"/>
  <c r="R158" i="12" s="1"/>
  <c r="R159" i="12" s="1"/>
  <c r="R160" i="12" s="1"/>
  <c r="R161" i="12" s="1"/>
  <c r="R162" i="12" s="1"/>
  <c r="R163" i="12" s="1"/>
  <c r="R164" i="12" s="1"/>
  <c r="R165" i="12" s="1"/>
  <c r="R166" i="12" s="1"/>
  <c r="R167" i="12" s="1"/>
  <c r="R168" i="12" s="1"/>
  <c r="R169" i="12" s="1"/>
  <c r="R170" i="12" s="1"/>
  <c r="R171" i="12" s="1"/>
  <c r="R172" i="12" s="1"/>
  <c r="R173" i="12" s="1"/>
  <c r="R174" i="12" s="1"/>
  <c r="R175" i="12" s="1"/>
  <c r="R176" i="12" s="1"/>
  <c r="R177" i="12" s="1"/>
  <c r="R178" i="12" s="1"/>
  <c r="R179" i="12" s="1"/>
  <c r="R180" i="12" s="1"/>
  <c r="R181" i="12" s="1"/>
  <c r="R182" i="12" s="1"/>
  <c r="R183" i="12" s="1"/>
  <c r="R184" i="12" s="1"/>
  <c r="R185" i="12" s="1"/>
  <c r="R186" i="12" s="1"/>
  <c r="R187" i="12" s="1"/>
  <c r="R188" i="12" s="1"/>
  <c r="R189" i="12" s="1"/>
  <c r="R190" i="12" s="1"/>
  <c r="R191" i="12" s="1"/>
  <c r="R192" i="12" s="1"/>
  <c r="R193" i="12" s="1"/>
  <c r="R194" i="12" s="1"/>
  <c r="R195" i="12" s="1"/>
  <c r="R196" i="12" s="1"/>
  <c r="R197" i="12" s="1"/>
  <c r="R198" i="12" s="1"/>
  <c r="R199" i="12" s="1"/>
  <c r="R200" i="12" s="1"/>
  <c r="R201" i="12" s="1"/>
  <c r="R202" i="12" s="1"/>
  <c r="R203" i="12" s="1"/>
  <c r="R204" i="12" s="1"/>
  <c r="R205" i="12" s="1"/>
  <c r="R206" i="12" s="1"/>
  <c r="R207" i="12" s="1"/>
  <c r="R208" i="12" s="1"/>
  <c r="R209" i="12" s="1"/>
  <c r="R210" i="12" s="1"/>
  <c r="R211" i="12" s="1"/>
  <c r="R212" i="12" s="1"/>
  <c r="R213" i="12" s="1"/>
  <c r="R214" i="12" s="1"/>
  <c r="R215" i="12" s="1"/>
  <c r="R216" i="12" s="1"/>
  <c r="R217" i="12" s="1"/>
  <c r="R218" i="12" s="1"/>
  <c r="R219" i="12" s="1"/>
  <c r="R220" i="12" s="1"/>
  <c r="R221" i="12" s="1"/>
  <c r="R222" i="12" s="1"/>
  <c r="R223" i="12" s="1"/>
  <c r="R224" i="12" s="1"/>
  <c r="R225" i="12" s="1"/>
  <c r="R226" i="12" s="1"/>
  <c r="R227" i="12" s="1"/>
  <c r="R228" i="12" s="1"/>
  <c r="R229" i="12" s="1"/>
  <c r="R230" i="12" s="1"/>
  <c r="R231" i="12" s="1"/>
  <c r="R232" i="12" s="1"/>
  <c r="R233" i="12" s="1"/>
  <c r="R234" i="12" s="1"/>
  <c r="R235" i="12" s="1"/>
  <c r="R236" i="12" s="1"/>
  <c r="R237" i="12" s="1"/>
  <c r="R238" i="12" s="1"/>
  <c r="R239" i="12" s="1"/>
  <c r="R240" i="12" s="1"/>
  <c r="R241" i="12" s="1"/>
  <c r="R242" i="12" s="1"/>
  <c r="R243" i="12" s="1"/>
  <c r="R244" i="12" s="1"/>
  <c r="R245" i="12" s="1"/>
  <c r="R246" i="12" s="1"/>
  <c r="R247" i="12" s="1"/>
  <c r="R248" i="12" s="1"/>
  <c r="R249" i="12" s="1"/>
  <c r="R250" i="12" s="1"/>
  <c r="R251" i="12" s="1"/>
  <c r="R252" i="12" s="1"/>
  <c r="R253" i="12" s="1"/>
  <c r="R254" i="12" s="1"/>
  <c r="R255" i="12" s="1"/>
  <c r="R256" i="12" s="1"/>
  <c r="R257" i="12" s="1"/>
  <c r="R258" i="12" s="1"/>
  <c r="R259" i="12" s="1"/>
  <c r="R260" i="12" s="1"/>
  <c r="R261" i="12" s="1"/>
  <c r="R262" i="12" s="1"/>
  <c r="R263" i="12" s="1"/>
  <c r="R264" i="12" s="1"/>
  <c r="R265" i="12" s="1"/>
  <c r="R266" i="12" s="1"/>
  <c r="R267" i="12" s="1"/>
  <c r="R268" i="12" s="1"/>
  <c r="R269" i="12" s="1"/>
  <c r="R270" i="12" s="1"/>
  <c r="R271" i="12" s="1"/>
  <c r="R272" i="12" s="1"/>
  <c r="R273" i="12" s="1"/>
  <c r="R274" i="12" s="1"/>
  <c r="R275" i="12" s="1"/>
  <c r="R276" i="12" s="1"/>
  <c r="R277" i="12" s="1"/>
  <c r="R278" i="12" s="1"/>
  <c r="R279" i="12" s="1"/>
  <c r="R280" i="12" s="1"/>
  <c r="R281" i="12" s="1"/>
  <c r="R282" i="12" s="1"/>
  <c r="R283" i="12" s="1"/>
  <c r="R284" i="12" s="1"/>
  <c r="R285" i="12" s="1"/>
  <c r="R286" i="12" s="1"/>
  <c r="R287" i="12" s="1"/>
  <c r="R288" i="12" s="1"/>
  <c r="R289" i="12" s="1"/>
  <c r="R290" i="12" s="1"/>
  <c r="R291" i="12" s="1"/>
  <c r="R292" i="12" s="1"/>
  <c r="R293" i="12" s="1"/>
  <c r="R294" i="12" s="1"/>
  <c r="R295" i="12" s="1"/>
  <c r="R296" i="12" s="1"/>
  <c r="R297" i="12" s="1"/>
  <c r="R298" i="12" s="1"/>
  <c r="R299" i="12" s="1"/>
  <c r="R300" i="12" s="1"/>
  <c r="R301" i="12" s="1"/>
  <c r="R302" i="12" s="1"/>
  <c r="R303" i="12" s="1"/>
  <c r="R304" i="12" s="1"/>
  <c r="R305" i="12" s="1"/>
  <c r="R306" i="12" s="1"/>
  <c r="R307" i="12" s="1"/>
  <c r="R308" i="12" s="1"/>
  <c r="R309" i="12" s="1"/>
  <c r="R310" i="12" s="1"/>
  <c r="R311" i="12" s="1"/>
  <c r="R312" i="12" s="1"/>
  <c r="R313" i="12" s="1"/>
  <c r="R314" i="12" s="1"/>
  <c r="R315" i="12" s="1"/>
  <c r="R316" i="12" s="1"/>
  <c r="R317" i="12" s="1"/>
  <c r="R318" i="12" s="1"/>
  <c r="R319" i="12" s="1"/>
  <c r="R320" i="12" s="1"/>
  <c r="R321" i="12" s="1"/>
  <c r="R322" i="12" s="1"/>
  <c r="R323" i="12" s="1"/>
  <c r="R324" i="12" s="1"/>
  <c r="R325" i="12" s="1"/>
  <c r="R326" i="12" s="1"/>
  <c r="R327" i="12" s="1"/>
  <c r="R328" i="12" s="1"/>
  <c r="R329" i="12" s="1"/>
  <c r="R330" i="12" s="1"/>
  <c r="R331" i="12" s="1"/>
  <c r="R332" i="12" s="1"/>
  <c r="R333" i="12" s="1"/>
  <c r="R334" i="12" s="1"/>
  <c r="R335" i="12" s="1"/>
  <c r="R336" i="12" s="1"/>
  <c r="R337" i="12" s="1"/>
  <c r="R338" i="12" s="1"/>
  <c r="R339" i="12" s="1"/>
  <c r="R340" i="12" s="1"/>
  <c r="R341" i="12" s="1"/>
  <c r="R342" i="12" s="1"/>
  <c r="R343" i="12" s="1"/>
  <c r="R344" i="12" s="1"/>
  <c r="R345" i="12" s="1"/>
  <c r="R346" i="12" s="1"/>
  <c r="R347" i="12" s="1"/>
  <c r="R348" i="12" s="1"/>
  <c r="R349" i="12" s="1"/>
  <c r="R350" i="12" s="1"/>
  <c r="R351" i="12" s="1"/>
  <c r="R352" i="12" s="1"/>
  <c r="R353" i="12" s="1"/>
  <c r="R354" i="12" s="1"/>
  <c r="R355" i="12" s="1"/>
  <c r="R356" i="12" s="1"/>
  <c r="R357" i="12" s="1"/>
  <c r="R358" i="12" s="1"/>
  <c r="R359" i="12" s="1"/>
  <c r="R360" i="12" s="1"/>
  <c r="R361" i="12" s="1"/>
  <c r="R362" i="12" s="1"/>
  <c r="R363" i="12" s="1"/>
  <c r="R364" i="12" s="1"/>
  <c r="R365" i="12" s="1"/>
  <c r="R366" i="12" s="1"/>
  <c r="R367" i="12" s="1"/>
  <c r="R368" i="12" s="1"/>
  <c r="R369" i="12" s="1"/>
  <c r="R370" i="12" s="1"/>
  <c r="R371" i="12" s="1"/>
  <c r="R372" i="12" s="1"/>
  <c r="R373" i="12" s="1"/>
  <c r="R374" i="12" s="1"/>
  <c r="R375" i="12" s="1"/>
  <c r="R376" i="12" s="1"/>
  <c r="R377" i="12" s="1"/>
  <c r="R378" i="12" s="1"/>
  <c r="R379" i="12" s="1"/>
  <c r="R380" i="12" s="1"/>
  <c r="R381" i="12" s="1"/>
  <c r="R382" i="12" s="1"/>
  <c r="R383" i="12" s="1"/>
  <c r="R384" i="12" s="1"/>
  <c r="R385" i="12" s="1"/>
  <c r="R386" i="12" s="1"/>
  <c r="R387" i="12" s="1"/>
  <c r="R388" i="12" s="1"/>
  <c r="R389" i="12" s="1"/>
  <c r="R390" i="12" s="1"/>
  <c r="R391" i="12" s="1"/>
  <c r="R392" i="12" s="1"/>
  <c r="R393" i="12" s="1"/>
  <c r="J11" i="12"/>
  <c r="J12" i="12" s="1"/>
  <c r="J13" i="12" s="1"/>
  <c r="J14" i="12" s="1"/>
  <c r="J15" i="12" s="1"/>
  <c r="J16" i="12" s="1"/>
  <c r="J17" i="12" s="1"/>
  <c r="J18" i="12" s="1"/>
  <c r="J19" i="12" s="1"/>
  <c r="J20" i="12" s="1"/>
  <c r="J21" i="12" s="1"/>
  <c r="J22" i="12" s="1"/>
  <c r="J23" i="12" s="1"/>
  <c r="J24" i="12" s="1"/>
  <c r="J25" i="12" s="1"/>
  <c r="J26" i="12" s="1"/>
  <c r="J27" i="12" s="1"/>
  <c r="J28" i="12" s="1"/>
  <c r="J29" i="12" s="1"/>
  <c r="J30" i="12" s="1"/>
  <c r="J31" i="12" s="1"/>
  <c r="J32" i="12" s="1"/>
  <c r="J33" i="12" s="1"/>
  <c r="J34" i="12" s="1"/>
  <c r="J35" i="12" s="1"/>
  <c r="J36" i="12" s="1"/>
  <c r="J37" i="12" s="1"/>
  <c r="J38" i="12" s="1"/>
  <c r="J39" i="12" s="1"/>
  <c r="J40" i="12" s="1"/>
  <c r="J41" i="12" s="1"/>
  <c r="J42" i="12" s="1"/>
  <c r="J43" i="12" s="1"/>
  <c r="J44" i="12" s="1"/>
  <c r="J45" i="12" s="1"/>
  <c r="J46" i="12" s="1"/>
  <c r="J47" i="12" s="1"/>
  <c r="J48" i="12" s="1"/>
  <c r="J49" i="12" s="1"/>
  <c r="J50" i="12" s="1"/>
  <c r="J51" i="12" s="1"/>
  <c r="J52" i="12" s="1"/>
  <c r="J53" i="12" s="1"/>
  <c r="J54" i="12" s="1"/>
  <c r="J55" i="12" s="1"/>
  <c r="J56" i="12" s="1"/>
  <c r="J57" i="12" s="1"/>
  <c r="J58" i="12" s="1"/>
  <c r="J59" i="12" s="1"/>
  <c r="J60" i="12" s="1"/>
  <c r="J61" i="12" s="1"/>
  <c r="J62" i="12" s="1"/>
  <c r="J63" i="12" s="1"/>
  <c r="J64" i="12" s="1"/>
  <c r="J65" i="12" s="1"/>
  <c r="J66" i="12" s="1"/>
  <c r="J67" i="12" s="1"/>
  <c r="J68" i="12" s="1"/>
  <c r="J69" i="12" s="1"/>
  <c r="J70" i="12" s="1"/>
  <c r="J71" i="12" s="1"/>
  <c r="J72" i="12" s="1"/>
  <c r="J73" i="12" s="1"/>
  <c r="J74" i="12" s="1"/>
  <c r="J75" i="12" s="1"/>
  <c r="J76" i="12" s="1"/>
  <c r="J77" i="12" s="1"/>
  <c r="J78" i="12" s="1"/>
  <c r="J79" i="12" s="1"/>
  <c r="J80" i="12" s="1"/>
  <c r="J81" i="12" s="1"/>
  <c r="J82" i="12" s="1"/>
  <c r="J83" i="12" s="1"/>
  <c r="J84" i="12" s="1"/>
  <c r="J85" i="12" s="1"/>
  <c r="J86" i="12" s="1"/>
  <c r="J87" i="12" s="1"/>
  <c r="J88" i="12" s="1"/>
  <c r="J89" i="12" s="1"/>
  <c r="J90" i="12" s="1"/>
  <c r="J91" i="12" s="1"/>
  <c r="J92" i="12" s="1"/>
  <c r="J93" i="12" s="1"/>
  <c r="J94" i="12" s="1"/>
  <c r="J95" i="12" s="1"/>
  <c r="J96" i="12" s="1"/>
  <c r="J97" i="12" s="1"/>
  <c r="J98" i="12" s="1"/>
  <c r="J99" i="12" s="1"/>
  <c r="J100" i="12" s="1"/>
  <c r="J101" i="12" s="1"/>
  <c r="J102" i="12" s="1"/>
  <c r="J103" i="12" s="1"/>
  <c r="J104" i="12" s="1"/>
  <c r="J105" i="12" s="1"/>
  <c r="J106" i="12" s="1"/>
  <c r="J107" i="12" s="1"/>
  <c r="J108" i="12" s="1"/>
  <c r="J109" i="12" s="1"/>
  <c r="J110" i="12" s="1"/>
  <c r="J111" i="12" s="1"/>
  <c r="J112" i="12" s="1"/>
  <c r="J113" i="12" s="1"/>
  <c r="J114" i="12" s="1"/>
  <c r="J115" i="12" s="1"/>
  <c r="J116" i="12" s="1"/>
  <c r="J117" i="12" s="1"/>
  <c r="J118" i="12" s="1"/>
  <c r="J119" i="12" s="1"/>
  <c r="J120" i="12" s="1"/>
  <c r="J121" i="12" s="1"/>
  <c r="J122" i="12" s="1"/>
  <c r="J123" i="12" s="1"/>
  <c r="J124" i="12" s="1"/>
  <c r="J125" i="12" s="1"/>
  <c r="J126" i="12" s="1"/>
  <c r="J127" i="12" s="1"/>
  <c r="J128" i="12" s="1"/>
  <c r="J129" i="12" s="1"/>
  <c r="J130" i="12" s="1"/>
  <c r="J131" i="12" s="1"/>
  <c r="J132" i="12" s="1"/>
  <c r="J133" i="12" s="1"/>
  <c r="J134" i="12" s="1"/>
  <c r="J135" i="12" s="1"/>
  <c r="J136" i="12" s="1"/>
  <c r="J137" i="12" s="1"/>
  <c r="J138" i="12" s="1"/>
  <c r="J139" i="12" s="1"/>
  <c r="J140" i="12" s="1"/>
  <c r="J141" i="12" s="1"/>
  <c r="J142" i="12" s="1"/>
  <c r="J143" i="12" s="1"/>
  <c r="J144" i="12" s="1"/>
  <c r="J145" i="12" s="1"/>
  <c r="J146" i="12" s="1"/>
  <c r="J147" i="12" s="1"/>
  <c r="J148" i="12" s="1"/>
  <c r="J149" i="12" s="1"/>
  <c r="J150" i="12" s="1"/>
  <c r="J151" i="12" s="1"/>
  <c r="J152" i="12" s="1"/>
  <c r="J153" i="12" s="1"/>
  <c r="J154" i="12" s="1"/>
  <c r="J155" i="12" s="1"/>
  <c r="J156" i="12" s="1"/>
  <c r="J157" i="12" s="1"/>
  <c r="J158" i="12" s="1"/>
  <c r="J159" i="12" s="1"/>
  <c r="J160" i="12" s="1"/>
  <c r="J161" i="12" s="1"/>
  <c r="J162" i="12" s="1"/>
  <c r="J163" i="12" s="1"/>
  <c r="J164" i="12" s="1"/>
  <c r="J165" i="12" s="1"/>
  <c r="J166" i="12" s="1"/>
  <c r="J167" i="12" s="1"/>
  <c r="J168" i="12" s="1"/>
  <c r="J169" i="12" s="1"/>
  <c r="J170" i="12" s="1"/>
  <c r="J171" i="12" s="1"/>
  <c r="J172" i="12" s="1"/>
  <c r="J173" i="12" s="1"/>
  <c r="J174" i="12" s="1"/>
  <c r="J175" i="12" s="1"/>
  <c r="J176" i="12" s="1"/>
  <c r="J177" i="12" s="1"/>
  <c r="J178" i="12" s="1"/>
  <c r="J179" i="12" s="1"/>
  <c r="J180" i="12" s="1"/>
  <c r="J181" i="12" s="1"/>
  <c r="J182" i="12" s="1"/>
  <c r="J183" i="12" s="1"/>
  <c r="J184" i="12" s="1"/>
  <c r="J185" i="12" s="1"/>
  <c r="J186" i="12" s="1"/>
  <c r="J187" i="12" s="1"/>
  <c r="J188" i="12" s="1"/>
  <c r="J189" i="12" s="1"/>
  <c r="J190" i="12" s="1"/>
  <c r="J191" i="12" s="1"/>
  <c r="J192" i="12" s="1"/>
  <c r="J193" i="12" s="1"/>
  <c r="J194" i="12" s="1"/>
  <c r="J195" i="12" s="1"/>
  <c r="J196" i="12" s="1"/>
  <c r="J197" i="12" s="1"/>
  <c r="J198" i="12" s="1"/>
  <c r="J199" i="12" s="1"/>
  <c r="J200" i="12" s="1"/>
  <c r="J201" i="12" s="1"/>
  <c r="J202" i="12" s="1"/>
  <c r="J203" i="12" s="1"/>
  <c r="J204" i="12" s="1"/>
  <c r="J205" i="12" s="1"/>
  <c r="J206" i="12" s="1"/>
  <c r="J207" i="12" s="1"/>
  <c r="J208" i="12" s="1"/>
  <c r="J209" i="12" s="1"/>
  <c r="J210" i="12" s="1"/>
  <c r="J211" i="12" s="1"/>
  <c r="J212" i="12" s="1"/>
  <c r="J213" i="12" s="1"/>
  <c r="J214" i="12" s="1"/>
  <c r="J215" i="12" s="1"/>
  <c r="J216" i="12" s="1"/>
  <c r="J217" i="12" s="1"/>
  <c r="J218" i="12" s="1"/>
  <c r="J219" i="12" s="1"/>
  <c r="J220" i="12" s="1"/>
  <c r="J221" i="12" s="1"/>
  <c r="J222" i="12" s="1"/>
  <c r="J223" i="12" s="1"/>
  <c r="J224" i="12" s="1"/>
  <c r="J225" i="12" s="1"/>
  <c r="J226" i="12" s="1"/>
  <c r="J227" i="12" s="1"/>
  <c r="J228" i="12" s="1"/>
  <c r="J229" i="12" s="1"/>
  <c r="J230" i="12" s="1"/>
  <c r="J231" i="12" s="1"/>
  <c r="J232" i="12" s="1"/>
  <c r="J233" i="12" s="1"/>
  <c r="J234" i="12" s="1"/>
  <c r="J235" i="12" s="1"/>
  <c r="J236" i="12" s="1"/>
  <c r="J237" i="12" s="1"/>
  <c r="J238" i="12" s="1"/>
  <c r="J239" i="12" s="1"/>
  <c r="J240" i="12" s="1"/>
  <c r="J241" i="12" s="1"/>
  <c r="J242" i="12" s="1"/>
  <c r="J243" i="12" s="1"/>
  <c r="J244" i="12" s="1"/>
  <c r="J245" i="12" s="1"/>
  <c r="J246" i="12" s="1"/>
  <c r="J247" i="12" s="1"/>
  <c r="J248" i="12" s="1"/>
  <c r="J249" i="12" s="1"/>
  <c r="J250" i="12" s="1"/>
  <c r="J251" i="12" s="1"/>
  <c r="J252" i="12" s="1"/>
  <c r="J253" i="12" s="1"/>
  <c r="J254" i="12" s="1"/>
  <c r="J255" i="12" s="1"/>
  <c r="J256" i="12" s="1"/>
  <c r="J257" i="12" s="1"/>
  <c r="J258" i="12" s="1"/>
  <c r="J259" i="12" s="1"/>
  <c r="J260" i="12" s="1"/>
  <c r="J261" i="12" s="1"/>
  <c r="J262" i="12" s="1"/>
  <c r="J263" i="12" s="1"/>
  <c r="J264" i="12" s="1"/>
  <c r="J265" i="12" s="1"/>
  <c r="J266" i="12" s="1"/>
  <c r="J267" i="12" s="1"/>
  <c r="J268" i="12" s="1"/>
  <c r="J269" i="12" s="1"/>
  <c r="J270" i="12" s="1"/>
  <c r="J271" i="12" s="1"/>
  <c r="J272" i="12" s="1"/>
  <c r="J273" i="12" s="1"/>
  <c r="J274" i="12" s="1"/>
  <c r="J275" i="12" s="1"/>
  <c r="J276" i="12" s="1"/>
  <c r="J277" i="12" s="1"/>
  <c r="J278" i="12" s="1"/>
  <c r="J279" i="12" s="1"/>
  <c r="J280" i="12" s="1"/>
  <c r="J281" i="12" s="1"/>
  <c r="J282" i="12" s="1"/>
  <c r="J283" i="12" s="1"/>
  <c r="J284" i="12" s="1"/>
  <c r="J285" i="12" s="1"/>
  <c r="J286" i="12" s="1"/>
  <c r="J287" i="12" s="1"/>
  <c r="J288" i="12" s="1"/>
  <c r="J289" i="12" s="1"/>
  <c r="J290" i="12" s="1"/>
  <c r="J291" i="12" s="1"/>
  <c r="J292" i="12" s="1"/>
  <c r="J293" i="12" s="1"/>
  <c r="J294" i="12" s="1"/>
  <c r="J295" i="12" s="1"/>
  <c r="J296" i="12" s="1"/>
  <c r="J297" i="12" s="1"/>
  <c r="J298" i="12" s="1"/>
  <c r="J299" i="12" s="1"/>
  <c r="J300" i="12" s="1"/>
  <c r="J301" i="12" s="1"/>
  <c r="J302" i="12" s="1"/>
  <c r="J303" i="12" s="1"/>
  <c r="J304" i="12" s="1"/>
  <c r="J305" i="12" s="1"/>
  <c r="J306" i="12" s="1"/>
  <c r="J307" i="12" s="1"/>
  <c r="J308" i="12" s="1"/>
  <c r="J309" i="12" s="1"/>
  <c r="J310" i="12" s="1"/>
  <c r="J311" i="12" s="1"/>
  <c r="J312" i="12" s="1"/>
  <c r="J313" i="12" s="1"/>
  <c r="J314" i="12" s="1"/>
  <c r="J315" i="12" s="1"/>
  <c r="J316" i="12" s="1"/>
  <c r="J317" i="12" s="1"/>
  <c r="J318" i="12" s="1"/>
  <c r="J319" i="12" s="1"/>
  <c r="J320" i="12" s="1"/>
  <c r="J321" i="12" s="1"/>
  <c r="J322" i="12" s="1"/>
  <c r="J323" i="12" s="1"/>
  <c r="J324" i="12" s="1"/>
  <c r="J325" i="12" s="1"/>
  <c r="J326" i="12" s="1"/>
  <c r="J327" i="12" s="1"/>
  <c r="J328" i="12" s="1"/>
  <c r="J329" i="12" s="1"/>
  <c r="J330" i="12" s="1"/>
  <c r="J331" i="12" s="1"/>
  <c r="J332" i="12" s="1"/>
  <c r="J333" i="12" s="1"/>
  <c r="J334" i="12" s="1"/>
  <c r="J335" i="12" s="1"/>
  <c r="J336" i="12" s="1"/>
  <c r="J337" i="12" s="1"/>
  <c r="J338" i="12" s="1"/>
  <c r="J339" i="12" s="1"/>
  <c r="J340" i="12" s="1"/>
  <c r="J341" i="12" s="1"/>
  <c r="J342" i="12" s="1"/>
  <c r="J343" i="12" s="1"/>
  <c r="J344" i="12" s="1"/>
  <c r="J345" i="12" s="1"/>
  <c r="J346" i="12" s="1"/>
  <c r="J347" i="12" s="1"/>
  <c r="J348" i="12" s="1"/>
  <c r="J349" i="12" s="1"/>
  <c r="J350" i="12" s="1"/>
  <c r="J351" i="12" s="1"/>
  <c r="J352" i="12" s="1"/>
  <c r="J353" i="12" s="1"/>
  <c r="J354" i="12" s="1"/>
  <c r="J355" i="12" s="1"/>
  <c r="J356" i="12" s="1"/>
  <c r="J357" i="12" s="1"/>
  <c r="J358" i="12" s="1"/>
  <c r="J359" i="12" s="1"/>
  <c r="J360" i="12" s="1"/>
  <c r="J361" i="12" s="1"/>
  <c r="J362" i="12" s="1"/>
  <c r="J363" i="12" s="1"/>
  <c r="J364" i="12" s="1"/>
  <c r="J365" i="12" s="1"/>
  <c r="J366" i="12" s="1"/>
  <c r="J367" i="12" s="1"/>
  <c r="J368" i="12" s="1"/>
  <c r="J369" i="12" s="1"/>
  <c r="J370" i="12" s="1"/>
  <c r="J371" i="12" s="1"/>
  <c r="J372" i="12" s="1"/>
  <c r="J373" i="12" s="1"/>
  <c r="J374" i="12" s="1"/>
  <c r="J375" i="12" s="1"/>
  <c r="J376" i="12" s="1"/>
  <c r="J377" i="12" s="1"/>
  <c r="J378" i="12" s="1"/>
  <c r="J379" i="12" s="1"/>
  <c r="J380" i="12" s="1"/>
  <c r="J381" i="12" s="1"/>
  <c r="J382" i="12" s="1"/>
  <c r="J383" i="12" s="1"/>
  <c r="J384" i="12" s="1"/>
  <c r="J385" i="12" s="1"/>
  <c r="J386" i="12" s="1"/>
  <c r="J387" i="12" s="1"/>
  <c r="J388" i="12" s="1"/>
  <c r="J389" i="12" s="1"/>
  <c r="J390" i="12" s="1"/>
  <c r="J391" i="12" s="1"/>
  <c r="J392" i="12" s="1"/>
  <c r="J393" i="12" s="1"/>
  <c r="F11" i="12"/>
  <c r="N11" i="12" s="1"/>
  <c r="B11" i="12"/>
  <c r="B12" i="12" s="1"/>
  <c r="B13" i="12" s="1"/>
  <c r="B14" i="12" s="1"/>
  <c r="B15" i="12" s="1"/>
  <c r="B16" i="12" s="1"/>
  <c r="B17" i="12" s="1"/>
  <c r="B18" i="12" s="1"/>
  <c r="B19" i="12" s="1"/>
  <c r="B20" i="12" s="1"/>
  <c r="B21" i="12" s="1"/>
  <c r="B22" i="12" s="1"/>
  <c r="B23" i="12" s="1"/>
  <c r="B24" i="12" s="1"/>
  <c r="B25" i="12" s="1"/>
  <c r="B26" i="12" s="1"/>
  <c r="B27" i="12" s="1"/>
  <c r="B28" i="12" s="1"/>
  <c r="B29" i="12" s="1"/>
  <c r="B30" i="12" s="1"/>
  <c r="B31" i="12" s="1"/>
  <c r="B32" i="12" s="1"/>
  <c r="B33" i="12" s="1"/>
  <c r="B34" i="12" s="1"/>
  <c r="B35" i="12" s="1"/>
  <c r="B36" i="12" s="1"/>
  <c r="B37" i="12" s="1"/>
  <c r="B38" i="12" s="1"/>
  <c r="B39" i="12" s="1"/>
  <c r="B40" i="12" s="1"/>
  <c r="B41" i="12" s="1"/>
  <c r="B42" i="12" s="1"/>
  <c r="B43" i="12" s="1"/>
  <c r="B44" i="12" s="1"/>
  <c r="B45" i="12" s="1"/>
  <c r="B46" i="12" s="1"/>
  <c r="B47" i="12" s="1"/>
  <c r="B48" i="12" s="1"/>
  <c r="B49" i="12" s="1"/>
  <c r="B50" i="12" s="1"/>
  <c r="B51" i="12" s="1"/>
  <c r="B52" i="12" s="1"/>
  <c r="B53" i="12" s="1"/>
  <c r="B54" i="12" s="1"/>
  <c r="B55" i="12" s="1"/>
  <c r="B56" i="12" s="1"/>
  <c r="B57" i="12" s="1"/>
  <c r="B58" i="12" s="1"/>
  <c r="B59" i="12" s="1"/>
  <c r="B60" i="12" s="1"/>
  <c r="B61" i="12" s="1"/>
  <c r="B62" i="12" s="1"/>
  <c r="B63" i="12" s="1"/>
  <c r="B64" i="12" s="1"/>
  <c r="B65" i="12" s="1"/>
  <c r="B66" i="12" s="1"/>
  <c r="B67" i="12" s="1"/>
  <c r="B68" i="12" s="1"/>
  <c r="B69" i="12" s="1"/>
  <c r="B70" i="12" s="1"/>
  <c r="B71" i="12" s="1"/>
  <c r="B72" i="12" s="1"/>
  <c r="B73" i="12" s="1"/>
  <c r="B74" i="12" s="1"/>
  <c r="B75" i="12" s="1"/>
  <c r="B76" i="12" s="1"/>
  <c r="B77" i="12" s="1"/>
  <c r="B78" i="12" s="1"/>
  <c r="B79" i="12" s="1"/>
  <c r="B80" i="12" s="1"/>
  <c r="B81" i="12" s="1"/>
  <c r="B82" i="12" s="1"/>
  <c r="B83" i="12" s="1"/>
  <c r="B84" i="12" s="1"/>
  <c r="B85" i="12" s="1"/>
  <c r="B86" i="12" s="1"/>
  <c r="B87" i="12" s="1"/>
  <c r="B88" i="12" s="1"/>
  <c r="B89" i="12" s="1"/>
  <c r="B90" i="12" s="1"/>
  <c r="B91" i="12" s="1"/>
  <c r="B92" i="12" s="1"/>
  <c r="B93" i="12" s="1"/>
  <c r="B94" i="12" s="1"/>
  <c r="B95" i="12" s="1"/>
  <c r="B96" i="12" s="1"/>
  <c r="B97" i="12" s="1"/>
  <c r="B98" i="12" s="1"/>
  <c r="B99" i="12" s="1"/>
  <c r="B100" i="12" s="1"/>
  <c r="B101" i="12" s="1"/>
  <c r="B102" i="12" s="1"/>
  <c r="B103" i="12" s="1"/>
  <c r="B104" i="12" s="1"/>
  <c r="B105" i="12" s="1"/>
  <c r="B106" i="12" s="1"/>
  <c r="B107" i="12" s="1"/>
  <c r="B108" i="12" s="1"/>
  <c r="B109" i="12" s="1"/>
  <c r="B110" i="12" s="1"/>
  <c r="B111" i="12" s="1"/>
  <c r="B112" i="12" s="1"/>
  <c r="B113" i="12" s="1"/>
  <c r="B114" i="12" s="1"/>
  <c r="B115" i="12" s="1"/>
  <c r="B116" i="12" s="1"/>
  <c r="B117" i="12" s="1"/>
  <c r="B118" i="12" s="1"/>
  <c r="B119" i="12" s="1"/>
  <c r="B120" i="12" s="1"/>
  <c r="B121" i="12" s="1"/>
  <c r="B122" i="12" s="1"/>
  <c r="B123" i="12" s="1"/>
  <c r="B124" i="12" s="1"/>
  <c r="B125" i="12" s="1"/>
  <c r="B126" i="12" s="1"/>
  <c r="B127" i="12" s="1"/>
  <c r="B128" i="12" s="1"/>
  <c r="B129" i="12" s="1"/>
  <c r="B130" i="12" s="1"/>
  <c r="B131" i="12" s="1"/>
  <c r="B132" i="12" s="1"/>
  <c r="B133" i="12" s="1"/>
  <c r="B134" i="12" s="1"/>
  <c r="B135" i="12" s="1"/>
  <c r="B136" i="12" s="1"/>
  <c r="B137" i="12" s="1"/>
  <c r="B138" i="12" s="1"/>
  <c r="B139" i="12" s="1"/>
  <c r="B140" i="12" s="1"/>
  <c r="B141" i="12" s="1"/>
  <c r="B142" i="12" s="1"/>
  <c r="B143" i="12" s="1"/>
  <c r="B144" i="12" s="1"/>
  <c r="B145" i="12" s="1"/>
  <c r="B146" i="12" s="1"/>
  <c r="B147" i="12" s="1"/>
  <c r="B148" i="12" s="1"/>
  <c r="B149" i="12" s="1"/>
  <c r="B150" i="12" s="1"/>
  <c r="B151" i="12" s="1"/>
  <c r="B152" i="12" s="1"/>
  <c r="B153" i="12" s="1"/>
  <c r="B154" i="12" s="1"/>
  <c r="B155" i="12" s="1"/>
  <c r="B156" i="12" s="1"/>
  <c r="B157" i="12" s="1"/>
  <c r="B158" i="12" s="1"/>
  <c r="B159" i="12" s="1"/>
  <c r="B160" i="12" s="1"/>
  <c r="B161" i="12" s="1"/>
  <c r="B162" i="12" s="1"/>
  <c r="B163" i="12" s="1"/>
  <c r="B164" i="12" s="1"/>
  <c r="B165" i="12" s="1"/>
  <c r="B166" i="12" s="1"/>
  <c r="A11" i="12"/>
  <c r="F10" i="12"/>
  <c r="D10" i="12"/>
  <c r="A10" i="12"/>
  <c r="AS498" i="13"/>
  <c r="AJ498" i="13"/>
  <c r="AA499" i="13"/>
  <c r="Q498" i="13"/>
  <c r="H498" i="13"/>
  <c r="AS497" i="13"/>
  <c r="AJ497" i="13"/>
  <c r="AA498" i="13"/>
  <c r="Q497" i="13"/>
  <c r="H497" i="13"/>
  <c r="AS496" i="13"/>
  <c r="AJ496" i="13"/>
  <c r="AA497" i="13"/>
  <c r="Q496" i="13"/>
  <c r="H496" i="13"/>
  <c r="AS495" i="13"/>
  <c r="AJ495" i="13"/>
  <c r="AA496" i="13"/>
  <c r="Q495" i="13"/>
  <c r="H495" i="13"/>
  <c r="AS494" i="13"/>
  <c r="AJ494" i="13"/>
  <c r="AA495" i="13"/>
  <c r="Q494" i="13"/>
  <c r="H494" i="13"/>
  <c r="AS493" i="13"/>
  <c r="AJ493" i="13"/>
  <c r="AA494" i="13"/>
  <c r="Q493" i="13"/>
  <c r="H493" i="13"/>
  <c r="AS492" i="13"/>
  <c r="AJ492" i="13"/>
  <c r="AA493" i="13"/>
  <c r="Q492" i="13"/>
  <c r="H492" i="13"/>
  <c r="AS491" i="13"/>
  <c r="AJ491" i="13"/>
  <c r="AA492" i="13"/>
  <c r="Q491" i="13"/>
  <c r="H491" i="13"/>
  <c r="AS490" i="13"/>
  <c r="AJ490" i="13"/>
  <c r="AA491" i="13"/>
  <c r="Q490" i="13"/>
  <c r="H490" i="13"/>
  <c r="AS489" i="13"/>
  <c r="AJ489" i="13"/>
  <c r="AA490" i="13"/>
  <c r="Q489" i="13"/>
  <c r="H489" i="13"/>
  <c r="Q488" i="13"/>
  <c r="H488" i="13"/>
  <c r="Q487" i="13"/>
  <c r="H487" i="13"/>
  <c r="AS486" i="13"/>
  <c r="AJ486" i="13"/>
  <c r="AA487" i="13"/>
  <c r="Q486" i="13"/>
  <c r="H486" i="13"/>
  <c r="AS485" i="13"/>
  <c r="AJ485" i="13"/>
  <c r="AA486" i="13"/>
  <c r="Q485" i="13"/>
  <c r="H485" i="13"/>
  <c r="AS484" i="13"/>
  <c r="AJ484" i="13"/>
  <c r="AA485" i="13"/>
  <c r="Q484" i="13"/>
  <c r="H484" i="13"/>
  <c r="AS483" i="13"/>
  <c r="AJ483" i="13"/>
  <c r="AA484" i="13"/>
  <c r="Q483" i="13"/>
  <c r="H483" i="13"/>
  <c r="AS482" i="13"/>
  <c r="AJ482" i="13"/>
  <c r="AA483" i="13"/>
  <c r="Q482" i="13"/>
  <c r="H482" i="13"/>
  <c r="AS481" i="13"/>
  <c r="AJ481" i="13"/>
  <c r="AA482" i="13"/>
  <c r="Q481" i="13"/>
  <c r="H481" i="13"/>
  <c r="AS480" i="13"/>
  <c r="AJ480" i="13"/>
  <c r="AA481" i="13"/>
  <c r="Q480" i="13"/>
  <c r="H480" i="13"/>
  <c r="AS479" i="13"/>
  <c r="AJ479" i="13"/>
  <c r="AA480" i="13"/>
  <c r="Q479" i="13"/>
  <c r="H479" i="13"/>
  <c r="AS478" i="13"/>
  <c r="AJ478" i="13"/>
  <c r="AA479" i="13"/>
  <c r="Q478" i="13"/>
  <c r="H478" i="13"/>
  <c r="AS477" i="13"/>
  <c r="AJ477" i="13"/>
  <c r="AA478" i="13"/>
  <c r="Q477" i="13"/>
  <c r="H477" i="13"/>
  <c r="AS476" i="13"/>
  <c r="AJ476" i="13"/>
  <c r="AA477" i="13"/>
  <c r="Q476" i="13"/>
  <c r="H476" i="13"/>
  <c r="AS475" i="13"/>
  <c r="AJ475" i="13"/>
  <c r="AA476" i="13"/>
  <c r="Q475" i="13"/>
  <c r="H475" i="13"/>
  <c r="AS474" i="13"/>
  <c r="AJ474" i="13"/>
  <c r="AA475" i="13"/>
  <c r="Q474" i="13"/>
  <c r="H474" i="13"/>
  <c r="AS473" i="13"/>
  <c r="AJ473" i="13"/>
  <c r="AA474" i="13"/>
  <c r="Q473" i="13"/>
  <c r="H473" i="13"/>
  <c r="AS472" i="13"/>
  <c r="AJ472" i="13"/>
  <c r="AA473" i="13"/>
  <c r="Q472" i="13"/>
  <c r="H472" i="13"/>
  <c r="AS471" i="13"/>
  <c r="AJ471" i="13"/>
  <c r="AA472" i="13"/>
  <c r="Q471" i="13"/>
  <c r="H471" i="13"/>
  <c r="AS470" i="13"/>
  <c r="AJ470" i="13"/>
  <c r="AA471" i="13"/>
  <c r="Q470" i="13"/>
  <c r="H470" i="13"/>
  <c r="AS469" i="13"/>
  <c r="AJ469" i="13"/>
  <c r="AA470" i="13"/>
  <c r="Q469" i="13"/>
  <c r="H469" i="13"/>
  <c r="AS468" i="13"/>
  <c r="AJ468" i="13"/>
  <c r="AA469" i="13"/>
  <c r="Q468" i="13"/>
  <c r="H468" i="13"/>
  <c r="AS467" i="13"/>
  <c r="AJ467" i="13"/>
  <c r="AA468" i="13"/>
  <c r="Q467" i="13"/>
  <c r="H467" i="13"/>
  <c r="AS466" i="13"/>
  <c r="AJ466" i="13"/>
  <c r="AA467" i="13"/>
  <c r="Q466" i="13"/>
  <c r="H466" i="13"/>
  <c r="AS465" i="13"/>
  <c r="AJ465" i="13"/>
  <c r="AA466" i="13"/>
  <c r="Q465" i="13"/>
  <c r="H465" i="13"/>
  <c r="AS464" i="13"/>
  <c r="AJ464" i="13"/>
  <c r="AA465" i="13"/>
  <c r="Q464" i="13"/>
  <c r="H464" i="13"/>
  <c r="AS463" i="13"/>
  <c r="AJ463" i="13"/>
  <c r="AA464" i="13"/>
  <c r="Q463" i="13"/>
  <c r="H463" i="13"/>
  <c r="AS462" i="13"/>
  <c r="AJ462" i="13"/>
  <c r="AA463" i="13"/>
  <c r="Q462" i="13"/>
  <c r="H462" i="13"/>
  <c r="AS461" i="13"/>
  <c r="AJ461" i="13"/>
  <c r="AA462" i="13"/>
  <c r="Q461" i="13"/>
  <c r="H461" i="13"/>
  <c r="AS460" i="13"/>
  <c r="AJ460" i="13"/>
  <c r="AA461" i="13"/>
  <c r="Q460" i="13"/>
  <c r="H460" i="13"/>
  <c r="AS453" i="13"/>
  <c r="AJ453" i="13"/>
  <c r="AA454" i="13"/>
  <c r="Q453" i="13"/>
  <c r="H453" i="13"/>
  <c r="AS452" i="13"/>
  <c r="AJ452" i="13"/>
  <c r="AA453" i="13"/>
  <c r="Q452" i="13"/>
  <c r="H452" i="13"/>
  <c r="AS451" i="13"/>
  <c r="AJ451" i="13"/>
  <c r="AA452" i="13"/>
  <c r="Q451" i="13"/>
  <c r="H451" i="13"/>
  <c r="AS450" i="13"/>
  <c r="AJ450" i="13"/>
  <c r="AA451" i="13"/>
  <c r="Q450" i="13"/>
  <c r="H450" i="13"/>
  <c r="AS449" i="13"/>
  <c r="AJ449" i="13"/>
  <c r="AA450" i="13"/>
  <c r="Q449" i="13"/>
  <c r="H449" i="13"/>
  <c r="AS448" i="13"/>
  <c r="AJ448" i="13"/>
  <c r="AA449" i="13"/>
  <c r="Q448" i="13"/>
  <c r="H448" i="13"/>
  <c r="AS447" i="13"/>
  <c r="AJ447" i="13"/>
  <c r="AA448" i="13"/>
  <c r="Q447" i="13"/>
  <c r="H447" i="13"/>
  <c r="AS446" i="13"/>
  <c r="AJ446" i="13"/>
  <c r="AA447" i="13"/>
  <c r="Q446" i="13"/>
  <c r="H446" i="13"/>
  <c r="AS445" i="13"/>
  <c r="AJ445" i="13"/>
  <c r="AA446" i="13"/>
  <c r="Q445" i="13"/>
  <c r="H445" i="13"/>
  <c r="AS444" i="13"/>
  <c r="AJ444" i="13"/>
  <c r="AA445" i="13"/>
  <c r="Q444" i="13"/>
  <c r="H444" i="13"/>
  <c r="AS443" i="13"/>
  <c r="AJ443" i="13"/>
  <c r="AA444" i="13"/>
  <c r="Q443" i="13"/>
  <c r="H443" i="13"/>
  <c r="AS442" i="13"/>
  <c r="AJ442" i="13"/>
  <c r="AA443" i="13"/>
  <c r="Q442" i="13"/>
  <c r="H442" i="13"/>
  <c r="AS441" i="13"/>
  <c r="AJ441" i="13"/>
  <c r="AA442" i="13"/>
  <c r="Q441" i="13"/>
  <c r="H441" i="13"/>
  <c r="AS440" i="13"/>
  <c r="AJ440" i="13"/>
  <c r="AA441" i="13"/>
  <c r="Q440" i="13"/>
  <c r="H440" i="13"/>
  <c r="AS439" i="13"/>
  <c r="AJ439" i="13"/>
  <c r="AA440" i="13"/>
  <c r="Q439" i="13"/>
  <c r="H439" i="13"/>
  <c r="AS438" i="13"/>
  <c r="AJ438" i="13"/>
  <c r="AA439" i="13"/>
  <c r="Q438" i="13"/>
  <c r="H438" i="13"/>
  <c r="AS437" i="13"/>
  <c r="AJ437" i="13"/>
  <c r="AA438" i="13"/>
  <c r="Q437" i="13"/>
  <c r="H437" i="13"/>
  <c r="AS436" i="13"/>
  <c r="AJ436" i="13"/>
  <c r="AA437" i="13"/>
  <c r="Q436" i="13"/>
  <c r="H436" i="13"/>
  <c r="AS435" i="13"/>
  <c r="AJ435" i="13"/>
  <c r="AA436" i="13"/>
  <c r="Q435" i="13"/>
  <c r="H435" i="13"/>
  <c r="AS434" i="13"/>
  <c r="AJ434" i="13"/>
  <c r="AA435" i="13"/>
  <c r="Q434" i="13"/>
  <c r="H434" i="13"/>
  <c r="AS433" i="13"/>
  <c r="AJ433" i="13"/>
  <c r="AA434" i="13"/>
  <c r="Q433" i="13"/>
  <c r="H433" i="13"/>
  <c r="AS432" i="13"/>
  <c r="AJ432" i="13"/>
  <c r="AA433" i="13"/>
  <c r="Q432" i="13"/>
  <c r="H432" i="13"/>
  <c r="AS431" i="13"/>
  <c r="AJ431" i="13"/>
  <c r="AA432" i="13"/>
  <c r="Q431" i="13"/>
  <c r="H431" i="13"/>
  <c r="AS430" i="13"/>
  <c r="AJ430" i="13"/>
  <c r="AA431" i="13"/>
  <c r="Q430" i="13"/>
  <c r="H430" i="13"/>
  <c r="AS429" i="13"/>
  <c r="AJ429" i="13"/>
  <c r="AA430" i="13"/>
  <c r="Q429" i="13"/>
  <c r="H429" i="13"/>
  <c r="AS428" i="13"/>
  <c r="AJ428" i="13"/>
  <c r="AA429" i="13"/>
  <c r="Q428" i="13"/>
  <c r="H428" i="13"/>
  <c r="AS427" i="13"/>
  <c r="AJ427" i="13"/>
  <c r="AA428" i="13"/>
  <c r="Q427" i="13"/>
  <c r="H427" i="13"/>
  <c r="AS426" i="13"/>
  <c r="AJ426" i="13"/>
  <c r="AA427" i="13"/>
  <c r="Q426" i="13"/>
  <c r="H426" i="13"/>
  <c r="AS425" i="13"/>
  <c r="AJ425" i="13"/>
  <c r="AA426" i="13"/>
  <c r="Q425" i="13"/>
  <c r="H425" i="13"/>
  <c r="AS424" i="13"/>
  <c r="AJ424" i="13"/>
  <c r="AA425" i="13"/>
  <c r="Q424" i="13"/>
  <c r="H424" i="13"/>
  <c r="AS423" i="13"/>
  <c r="AJ423" i="13"/>
  <c r="AA424" i="13"/>
  <c r="Q423" i="13"/>
  <c r="H423" i="13"/>
  <c r="AS422" i="13"/>
  <c r="AJ422" i="13"/>
  <c r="AA423" i="13"/>
  <c r="Q422" i="13"/>
  <c r="H422" i="13"/>
  <c r="AS421" i="13"/>
  <c r="AJ421" i="13"/>
  <c r="AA422" i="13"/>
  <c r="Q421" i="13"/>
  <c r="H421" i="13"/>
  <c r="AS420" i="13"/>
  <c r="AJ420" i="13"/>
  <c r="AA421" i="13"/>
  <c r="Q420" i="13"/>
  <c r="H420" i="13"/>
  <c r="AS419" i="13"/>
  <c r="AJ419" i="13"/>
  <c r="AA420" i="13"/>
  <c r="Q419" i="13"/>
  <c r="H419" i="13"/>
  <c r="AS418" i="13"/>
  <c r="AJ418" i="13"/>
  <c r="AA419" i="13"/>
  <c r="Q418" i="13"/>
  <c r="H418" i="13"/>
  <c r="AS417" i="13"/>
  <c r="AJ417" i="13"/>
  <c r="AA418" i="13"/>
  <c r="Q417" i="13"/>
  <c r="H417" i="13"/>
  <c r="AS416" i="13"/>
  <c r="AJ416" i="13"/>
  <c r="AA417" i="13"/>
  <c r="Q416" i="13"/>
  <c r="H416" i="13"/>
  <c r="AS415" i="13"/>
  <c r="AJ415" i="13"/>
  <c r="AA416" i="13"/>
  <c r="Q415" i="13"/>
  <c r="H415" i="13"/>
  <c r="AS414" i="13"/>
  <c r="AJ414" i="13"/>
  <c r="AA415" i="13"/>
  <c r="Q414" i="13"/>
  <c r="H414" i="13"/>
  <c r="AS413" i="13"/>
  <c r="AJ413" i="13"/>
  <c r="AA414" i="13"/>
  <c r="Q413" i="13"/>
  <c r="H413" i="13"/>
  <c r="AS412" i="13"/>
  <c r="AJ412" i="13"/>
  <c r="AA413" i="13"/>
  <c r="Q412" i="13"/>
  <c r="H412" i="13"/>
  <c r="AS411" i="13"/>
  <c r="AJ411" i="13"/>
  <c r="AA412" i="13"/>
  <c r="Q411" i="13"/>
  <c r="H411" i="13"/>
  <c r="AS410" i="13"/>
  <c r="AJ410" i="13"/>
  <c r="AA411" i="13"/>
  <c r="Q410" i="13"/>
  <c r="H410" i="13"/>
  <c r="AS409" i="13"/>
  <c r="AJ409" i="13"/>
  <c r="AA410" i="13"/>
  <c r="Q409" i="13"/>
  <c r="H409" i="13"/>
  <c r="AS408" i="13"/>
  <c r="AJ408" i="13"/>
  <c r="AA409" i="13"/>
  <c r="Q408" i="13"/>
  <c r="H408" i="13"/>
  <c r="AS407" i="13"/>
  <c r="AJ407" i="13"/>
  <c r="AA408" i="13"/>
  <c r="Q407" i="13"/>
  <c r="H407" i="13"/>
  <c r="AJ406" i="13"/>
  <c r="AA407" i="13"/>
  <c r="Q406" i="13"/>
  <c r="AJ405" i="13"/>
  <c r="AA406" i="13"/>
  <c r="Q405" i="13"/>
  <c r="AJ404" i="13"/>
  <c r="AA405" i="13"/>
  <c r="Q404" i="13"/>
  <c r="AJ403" i="13"/>
  <c r="AA404" i="13"/>
  <c r="Q403" i="13"/>
  <c r="AJ402" i="13"/>
  <c r="AA403" i="13"/>
  <c r="Q402" i="13"/>
  <c r="AJ401" i="13"/>
  <c r="AA402" i="13"/>
  <c r="Q401" i="13"/>
  <c r="AJ395" i="13"/>
  <c r="AA396" i="13"/>
  <c r="Q395" i="13"/>
  <c r="AJ393" i="13"/>
  <c r="AA394" i="13"/>
  <c r="Q393" i="13"/>
  <c r="AJ391" i="13"/>
  <c r="AA392" i="13"/>
  <c r="Q391" i="13"/>
  <c r="AJ389" i="13"/>
  <c r="AA390" i="13"/>
  <c r="Q389" i="13"/>
  <c r="AJ388" i="13"/>
  <c r="AA389" i="13"/>
  <c r="Q388" i="13"/>
  <c r="AJ384" i="13"/>
  <c r="AA385" i="13"/>
  <c r="Q384" i="13"/>
  <c r="AJ383" i="13"/>
  <c r="AA384" i="13"/>
  <c r="Q383" i="13"/>
  <c r="AJ381" i="13"/>
  <c r="AA382" i="13"/>
  <c r="Q381" i="13"/>
  <c r="AJ380" i="13"/>
  <c r="AA381" i="13"/>
  <c r="Q380" i="13"/>
  <c r="AJ379" i="13"/>
  <c r="AA380" i="13"/>
  <c r="Q379" i="13"/>
  <c r="AJ378" i="13"/>
  <c r="AA379" i="13"/>
  <c r="Q378" i="13"/>
  <c r="AJ377" i="13"/>
  <c r="AA378" i="13"/>
  <c r="Q377" i="13"/>
  <c r="AJ375" i="13"/>
  <c r="AA376" i="13"/>
  <c r="Q375" i="13"/>
  <c r="AJ374" i="13"/>
  <c r="AA375" i="13"/>
  <c r="Q374" i="13"/>
  <c r="AJ373" i="13"/>
  <c r="AA374" i="13"/>
  <c r="Q373" i="13"/>
  <c r="AJ372" i="13"/>
  <c r="AA373" i="13"/>
  <c r="Q372" i="13"/>
  <c r="AJ369" i="13"/>
  <c r="AA370" i="13"/>
  <c r="Q369" i="13"/>
  <c r="AJ366" i="13"/>
  <c r="AA367" i="13"/>
  <c r="Q366" i="13"/>
  <c r="AJ364" i="13"/>
  <c r="AA365" i="13"/>
  <c r="Q364" i="13"/>
  <c r="AJ363" i="13"/>
  <c r="AA364" i="13"/>
  <c r="Q363" i="13"/>
  <c r="AJ362" i="13"/>
  <c r="AA363" i="13"/>
  <c r="Q362" i="13"/>
  <c r="AS361" i="13"/>
  <c r="AJ361" i="13"/>
  <c r="AA362" i="13"/>
  <c r="Q361" i="13"/>
  <c r="H361" i="13"/>
  <c r="AS360" i="13"/>
  <c r="AJ360" i="13"/>
  <c r="AA361" i="13"/>
  <c r="AS359" i="13"/>
  <c r="AJ359" i="13"/>
  <c r="AA360" i="13"/>
  <c r="AS358" i="13"/>
  <c r="AJ358" i="13"/>
  <c r="AA359" i="13"/>
  <c r="AS357" i="13"/>
  <c r="AJ357" i="13"/>
  <c r="AA358" i="13"/>
  <c r="AS356" i="13"/>
  <c r="AM356" i="13"/>
  <c r="AM357" i="13" s="1"/>
  <c r="AM358" i="13" s="1"/>
  <c r="AM359" i="13" s="1"/>
  <c r="AM360" i="13" s="1"/>
  <c r="AM361" i="13" s="1"/>
  <c r="AM362" i="13" s="1"/>
  <c r="AM363" i="13" s="1"/>
  <c r="AM364" i="13" s="1"/>
  <c r="AM365" i="13" s="1"/>
  <c r="AM366" i="13" s="1"/>
  <c r="AM367" i="13" s="1"/>
  <c r="AM368" i="13" s="1"/>
  <c r="AM369" i="13" s="1"/>
  <c r="AM370" i="13" s="1"/>
  <c r="AM371" i="13" s="1"/>
  <c r="AM372" i="13" s="1"/>
  <c r="AM373" i="13" s="1"/>
  <c r="AM374" i="13" s="1"/>
  <c r="AM375" i="13" s="1"/>
  <c r="AM376" i="13" s="1"/>
  <c r="AM377" i="13" s="1"/>
  <c r="AM378" i="13" s="1"/>
  <c r="AM379" i="13" s="1"/>
  <c r="AM380" i="13" s="1"/>
  <c r="AM381" i="13" s="1"/>
  <c r="AM382" i="13" s="1"/>
  <c r="AM383" i="13" s="1"/>
  <c r="AM384" i="13" s="1"/>
  <c r="AM385" i="13" s="1"/>
  <c r="AM386" i="13" s="1"/>
  <c r="AM387" i="13" s="1"/>
  <c r="AM388" i="13" s="1"/>
  <c r="AM389" i="13" s="1"/>
  <c r="AM390" i="13" s="1"/>
  <c r="AM391" i="13" s="1"/>
  <c r="AM392" i="13" s="1"/>
  <c r="AM393" i="13" s="1"/>
  <c r="AM394" i="13" s="1"/>
  <c r="AM395" i="13" s="1"/>
  <c r="AM396" i="13" s="1"/>
  <c r="AM397" i="13" s="1"/>
  <c r="AM398" i="13" s="1"/>
  <c r="AM399" i="13" s="1"/>
  <c r="AM400" i="13" s="1"/>
  <c r="AM401" i="13" s="1"/>
  <c r="AM402" i="13" s="1"/>
  <c r="AM403" i="13" s="1"/>
  <c r="AM404" i="13" s="1"/>
  <c r="AM405" i="13" s="1"/>
  <c r="AM406" i="13" s="1"/>
  <c r="AM407" i="13" s="1"/>
  <c r="AM408" i="13" s="1"/>
  <c r="AM409" i="13" s="1"/>
  <c r="AM410" i="13" s="1"/>
  <c r="AM411" i="13" s="1"/>
  <c r="AM412" i="13" s="1"/>
  <c r="AM413" i="13" s="1"/>
  <c r="AM414" i="13" s="1"/>
  <c r="AM415" i="13" s="1"/>
  <c r="AM416" i="13" s="1"/>
  <c r="AM417" i="13" s="1"/>
  <c r="AM418" i="13" s="1"/>
  <c r="AM419" i="13" s="1"/>
  <c r="AM420" i="13" s="1"/>
  <c r="AM421" i="13" s="1"/>
  <c r="AM422" i="13" s="1"/>
  <c r="AM423" i="13" s="1"/>
  <c r="AM424" i="13" s="1"/>
  <c r="AM425" i="13" s="1"/>
  <c r="AM426" i="13" s="1"/>
  <c r="AM427" i="13" s="1"/>
  <c r="AM428" i="13" s="1"/>
  <c r="AM429" i="13" s="1"/>
  <c r="AM430" i="13" s="1"/>
  <c r="AM431" i="13" s="1"/>
  <c r="AM432" i="13" s="1"/>
  <c r="AM433" i="13" s="1"/>
  <c r="AM434" i="13" s="1"/>
  <c r="AM435" i="13" s="1"/>
  <c r="AM436" i="13" s="1"/>
  <c r="AM437" i="13" s="1"/>
  <c r="AM438" i="13" s="1"/>
  <c r="AM439" i="13" s="1"/>
  <c r="AM440" i="13" s="1"/>
  <c r="AM441" i="13" s="1"/>
  <c r="AJ356" i="13"/>
  <c r="AD356" i="13"/>
  <c r="AD357" i="13" s="1"/>
  <c r="AD358" i="13" s="1"/>
  <c r="AD359" i="13" s="1"/>
  <c r="AD360" i="13" s="1"/>
  <c r="AD361" i="13" s="1"/>
  <c r="AD362" i="13" s="1"/>
  <c r="AD363" i="13" s="1"/>
  <c r="AD364" i="13" s="1"/>
  <c r="AD365" i="13" s="1"/>
  <c r="AD366" i="13" s="1"/>
  <c r="AD367" i="13" s="1"/>
  <c r="AD368" i="13" s="1"/>
  <c r="AD369" i="13" s="1"/>
  <c r="AD370" i="13" s="1"/>
  <c r="AD371" i="13" s="1"/>
  <c r="AD372" i="13" s="1"/>
  <c r="AD373" i="13" s="1"/>
  <c r="AD374" i="13" s="1"/>
  <c r="AD375" i="13" s="1"/>
  <c r="AD376" i="13" s="1"/>
  <c r="AD377" i="13" s="1"/>
  <c r="AD378" i="13" s="1"/>
  <c r="AD379" i="13" s="1"/>
  <c r="AD380" i="13" s="1"/>
  <c r="AD381" i="13" s="1"/>
  <c r="AD382" i="13" s="1"/>
  <c r="AD383" i="13" s="1"/>
  <c r="AD384" i="13" s="1"/>
  <c r="AD385" i="13" s="1"/>
  <c r="AD386" i="13" s="1"/>
  <c r="AD387" i="13" s="1"/>
  <c r="AD388" i="13" s="1"/>
  <c r="AD389" i="13" s="1"/>
  <c r="AD390" i="13" s="1"/>
  <c r="AD391" i="13" s="1"/>
  <c r="AD392" i="13" s="1"/>
  <c r="AD393" i="13" s="1"/>
  <c r="AD394" i="13" s="1"/>
  <c r="AD395" i="13" s="1"/>
  <c r="AD396" i="13" s="1"/>
  <c r="AD397" i="13" s="1"/>
  <c r="AD398" i="13" s="1"/>
  <c r="AD399" i="13" s="1"/>
  <c r="AD400" i="13" s="1"/>
  <c r="AD401" i="13" s="1"/>
  <c r="AD402" i="13" s="1"/>
  <c r="AD403" i="13" s="1"/>
  <c r="AD404" i="13" s="1"/>
  <c r="AD405" i="13" s="1"/>
  <c r="AD406" i="13" s="1"/>
  <c r="AD407" i="13" s="1"/>
  <c r="AD408" i="13" s="1"/>
  <c r="AD409" i="13" s="1"/>
  <c r="AD410" i="13" s="1"/>
  <c r="AD411" i="13" s="1"/>
  <c r="AD412" i="13" s="1"/>
  <c r="AD413" i="13" s="1"/>
  <c r="AD414" i="13" s="1"/>
  <c r="AD415" i="13" s="1"/>
  <c r="AD416" i="13" s="1"/>
  <c r="AD417" i="13" s="1"/>
  <c r="AD418" i="13" s="1"/>
  <c r="AD419" i="13" s="1"/>
  <c r="AD420" i="13" s="1"/>
  <c r="AD421" i="13" s="1"/>
  <c r="AD422" i="13" s="1"/>
  <c r="AD423" i="13" s="1"/>
  <c r="AD424" i="13" s="1"/>
  <c r="AD425" i="13" s="1"/>
  <c r="AD426" i="13" s="1"/>
  <c r="AD427" i="13" s="1"/>
  <c r="AD428" i="13" s="1"/>
  <c r="AD429" i="13" s="1"/>
  <c r="AD430" i="13" s="1"/>
  <c r="AD431" i="13" s="1"/>
  <c r="AD432" i="13" s="1"/>
  <c r="AD433" i="13" s="1"/>
  <c r="AD434" i="13" s="1"/>
  <c r="AD435" i="13" s="1"/>
  <c r="AD436" i="13" s="1"/>
  <c r="AD437" i="13" s="1"/>
  <c r="AD438" i="13" s="1"/>
  <c r="AD439" i="13" s="1"/>
  <c r="AD440" i="13" s="1"/>
  <c r="AD441" i="13" s="1"/>
  <c r="AA357" i="13"/>
  <c r="U357" i="13"/>
  <c r="U358" i="13" s="1"/>
  <c r="U359" i="13" s="1"/>
  <c r="U360" i="13" s="1"/>
  <c r="U361" i="13" s="1"/>
  <c r="U362" i="13" s="1"/>
  <c r="U363" i="13" s="1"/>
  <c r="U364" i="13" s="1"/>
  <c r="U365" i="13" s="1"/>
  <c r="U366" i="13" s="1"/>
  <c r="U367" i="13" s="1"/>
  <c r="U368" i="13" s="1"/>
  <c r="U369" i="13" s="1"/>
  <c r="U370" i="13" s="1"/>
  <c r="U371" i="13" s="1"/>
  <c r="U372" i="13" s="1"/>
  <c r="U373" i="13" s="1"/>
  <c r="U374" i="13" s="1"/>
  <c r="U375" i="13" s="1"/>
  <c r="U376" i="13" s="1"/>
  <c r="U377" i="13" s="1"/>
  <c r="U378" i="13" s="1"/>
  <c r="U379" i="13" s="1"/>
  <c r="U380" i="13" s="1"/>
  <c r="U381" i="13" s="1"/>
  <c r="U382" i="13" s="1"/>
  <c r="U383" i="13" s="1"/>
  <c r="U384" i="13" s="1"/>
  <c r="U385" i="13" s="1"/>
  <c r="U386" i="13" s="1"/>
  <c r="U387" i="13" s="1"/>
  <c r="U388" i="13" s="1"/>
  <c r="U389" i="13" s="1"/>
  <c r="U390" i="13" s="1"/>
  <c r="U391" i="13" s="1"/>
  <c r="U392" i="13" s="1"/>
  <c r="U393" i="13" s="1"/>
  <c r="U394" i="13" s="1"/>
  <c r="U395" i="13" s="1"/>
  <c r="U396" i="13" s="1"/>
  <c r="U397" i="13" s="1"/>
  <c r="U398" i="13" s="1"/>
  <c r="U399" i="13" s="1"/>
  <c r="U400" i="13" s="1"/>
  <c r="U401" i="13" s="1"/>
  <c r="U402" i="13" s="1"/>
  <c r="U403" i="13" s="1"/>
  <c r="U404" i="13" s="1"/>
  <c r="U405" i="13" s="1"/>
  <c r="U406" i="13" s="1"/>
  <c r="U407" i="13" s="1"/>
  <c r="U408" i="13" s="1"/>
  <c r="U409" i="13" s="1"/>
  <c r="U410" i="13" s="1"/>
  <c r="U411" i="13" s="1"/>
  <c r="U412" i="13" s="1"/>
  <c r="U413" i="13" s="1"/>
  <c r="U414" i="13" s="1"/>
  <c r="U415" i="13" s="1"/>
  <c r="U416" i="13" s="1"/>
  <c r="U417" i="13" s="1"/>
  <c r="U418" i="13" s="1"/>
  <c r="U419" i="13" s="1"/>
  <c r="U420" i="13" s="1"/>
  <c r="U421" i="13" s="1"/>
  <c r="U422" i="13" s="1"/>
  <c r="U423" i="13" s="1"/>
  <c r="U424" i="13" s="1"/>
  <c r="U425" i="13" s="1"/>
  <c r="U426" i="13" s="1"/>
  <c r="U427" i="13" s="1"/>
  <c r="U428" i="13" s="1"/>
  <c r="U429" i="13" s="1"/>
  <c r="U430" i="13" s="1"/>
  <c r="U431" i="13" s="1"/>
  <c r="U432" i="13" s="1"/>
  <c r="U433" i="13" s="1"/>
  <c r="U434" i="13" s="1"/>
  <c r="U435" i="13" s="1"/>
  <c r="U436" i="13" s="1"/>
  <c r="U437" i="13" s="1"/>
  <c r="U438" i="13" s="1"/>
  <c r="U439" i="13" s="1"/>
  <c r="U440" i="13" s="1"/>
  <c r="U441" i="13" s="1"/>
  <c r="U442" i="13" s="1"/>
  <c r="K356" i="13"/>
  <c r="K357" i="13" s="1"/>
  <c r="K358" i="13" s="1"/>
  <c r="K359" i="13" s="1"/>
  <c r="K360" i="13" s="1"/>
  <c r="K361" i="13" s="1"/>
  <c r="K362" i="13" s="1"/>
  <c r="K363" i="13" s="1"/>
  <c r="K364" i="13" s="1"/>
  <c r="K365" i="13" s="1"/>
  <c r="K366" i="13" s="1"/>
  <c r="K367" i="13" s="1"/>
  <c r="K368" i="13" s="1"/>
  <c r="K369" i="13" s="1"/>
  <c r="K370" i="13" s="1"/>
  <c r="K371" i="13" s="1"/>
  <c r="K372" i="13" s="1"/>
  <c r="K373" i="13" s="1"/>
  <c r="K374" i="13" s="1"/>
  <c r="K375" i="13" s="1"/>
  <c r="K376" i="13" s="1"/>
  <c r="K377" i="13" s="1"/>
  <c r="K378" i="13" s="1"/>
  <c r="K379" i="13" s="1"/>
  <c r="K380" i="13" s="1"/>
  <c r="K381" i="13" s="1"/>
  <c r="K382" i="13" s="1"/>
  <c r="K383" i="13" s="1"/>
  <c r="K384" i="13" s="1"/>
  <c r="K385" i="13" s="1"/>
  <c r="K386" i="13" s="1"/>
  <c r="K387" i="13" s="1"/>
  <c r="K388" i="13" s="1"/>
  <c r="K389" i="13" s="1"/>
  <c r="K390" i="13" s="1"/>
  <c r="K391" i="13" s="1"/>
  <c r="K392" i="13" s="1"/>
  <c r="K393" i="13" s="1"/>
  <c r="K394" i="13" s="1"/>
  <c r="K395" i="13" s="1"/>
  <c r="K396" i="13" s="1"/>
  <c r="K397" i="13" s="1"/>
  <c r="K398" i="13" s="1"/>
  <c r="K399" i="13" s="1"/>
  <c r="K400" i="13" s="1"/>
  <c r="K401" i="13" s="1"/>
  <c r="K402" i="13" s="1"/>
  <c r="K403" i="13" s="1"/>
  <c r="K404" i="13" s="1"/>
  <c r="K405" i="13" s="1"/>
  <c r="K406" i="13" s="1"/>
  <c r="K407" i="13" s="1"/>
  <c r="K408" i="13" s="1"/>
  <c r="K409" i="13" s="1"/>
  <c r="K410" i="13" s="1"/>
  <c r="K411" i="13" s="1"/>
  <c r="K412" i="13" s="1"/>
  <c r="K413" i="13" s="1"/>
  <c r="K414" i="13" s="1"/>
  <c r="K415" i="13" s="1"/>
  <c r="K416" i="13" s="1"/>
  <c r="K417" i="13" s="1"/>
  <c r="K418" i="13" s="1"/>
  <c r="K419" i="13" s="1"/>
  <c r="K420" i="13" s="1"/>
  <c r="K421" i="13" s="1"/>
  <c r="K422" i="13" s="1"/>
  <c r="K423" i="13" s="1"/>
  <c r="K424" i="13" s="1"/>
  <c r="K425" i="13" s="1"/>
  <c r="K426" i="13" s="1"/>
  <c r="K427" i="13" s="1"/>
  <c r="K428" i="13" s="1"/>
  <c r="K429" i="13" s="1"/>
  <c r="K430" i="13" s="1"/>
  <c r="K431" i="13" s="1"/>
  <c r="K432" i="13" s="1"/>
  <c r="K433" i="13" s="1"/>
  <c r="K434" i="13" s="1"/>
  <c r="K435" i="13" s="1"/>
  <c r="K436" i="13" s="1"/>
  <c r="K437" i="13" s="1"/>
  <c r="K438" i="13" s="1"/>
  <c r="K439" i="13" s="1"/>
  <c r="K440" i="13" s="1"/>
  <c r="K441" i="13" s="1"/>
  <c r="AS354" i="13"/>
  <c r="AJ354" i="13"/>
  <c r="AA355" i="13"/>
  <c r="AJ353" i="13"/>
  <c r="AA354" i="13"/>
  <c r="AS352" i="13"/>
  <c r="AJ352" i="13"/>
  <c r="AA353" i="13"/>
  <c r="AS351" i="13"/>
  <c r="AJ351" i="13"/>
  <c r="AA352" i="13"/>
  <c r="AS350" i="13"/>
  <c r="AS349" i="13"/>
  <c r="AS348" i="13"/>
  <c r="AJ348" i="13"/>
  <c r="AA349" i="13"/>
  <c r="AA348" i="13"/>
  <c r="AS346" i="13"/>
  <c r="AJ346" i="13"/>
  <c r="AA347" i="13"/>
  <c r="AS345" i="13"/>
  <c r="AJ345" i="13"/>
  <c r="AA346" i="13"/>
  <c r="AS344" i="13"/>
  <c r="AJ344" i="13"/>
  <c r="AA345" i="13"/>
  <c r="AM343" i="13"/>
  <c r="AM344" i="13" s="1"/>
  <c r="AM345" i="13" s="1"/>
  <c r="AM346" i="13" s="1"/>
  <c r="AM347" i="13" s="1"/>
  <c r="AM348" i="13" s="1"/>
  <c r="AM349" i="13" s="1"/>
  <c r="AM350" i="13" s="1"/>
  <c r="AM351" i="13" s="1"/>
  <c r="AM352" i="13" s="1"/>
  <c r="AM353" i="13" s="1"/>
  <c r="AM354" i="13" s="1"/>
  <c r="AD343" i="13"/>
  <c r="AD344" i="13" s="1"/>
  <c r="AD345" i="13" s="1"/>
  <c r="AD346" i="13" s="1"/>
  <c r="AD347" i="13" s="1"/>
  <c r="AD348" i="13" s="1"/>
  <c r="AD349" i="13" s="1"/>
  <c r="AD350" i="13" s="1"/>
  <c r="AD351" i="13" s="1"/>
  <c r="AD352" i="13" s="1"/>
  <c r="AD353" i="13" s="1"/>
  <c r="AD354" i="13" s="1"/>
  <c r="U344" i="13"/>
  <c r="U345" i="13" s="1"/>
  <c r="U346" i="13" s="1"/>
  <c r="U347" i="13" s="1"/>
  <c r="U348" i="13" s="1"/>
  <c r="U349" i="13" s="1"/>
  <c r="U350" i="13" s="1"/>
  <c r="U351" i="13" s="1"/>
  <c r="U352" i="13" s="1"/>
  <c r="U353" i="13" s="1"/>
  <c r="U354" i="13" s="1"/>
  <c r="U355" i="13" s="1"/>
  <c r="K343" i="13"/>
  <c r="K344" i="13" s="1"/>
  <c r="K345" i="13" s="1"/>
  <c r="K346" i="13" s="1"/>
  <c r="K347" i="13" s="1"/>
  <c r="K348" i="13" s="1"/>
  <c r="K349" i="13" s="1"/>
  <c r="K350" i="13" s="1"/>
  <c r="K351" i="13" s="1"/>
  <c r="K352" i="13" s="1"/>
  <c r="K353" i="13" s="1"/>
  <c r="K354" i="13" s="1"/>
  <c r="AS341" i="13"/>
  <c r="AJ341" i="13"/>
  <c r="AA342" i="13"/>
  <c r="AS340" i="13"/>
  <c r="AJ340" i="13"/>
  <c r="AA341" i="13"/>
  <c r="AS339" i="13"/>
  <c r="AJ339" i="13"/>
  <c r="AA340" i="13"/>
  <c r="AS338" i="13"/>
  <c r="AM338" i="13"/>
  <c r="AM339" i="13" s="1"/>
  <c r="AM340" i="13" s="1"/>
  <c r="AM341" i="13" s="1"/>
  <c r="AJ338" i="13"/>
  <c r="AD338" i="13"/>
  <c r="AD339" i="13" s="1"/>
  <c r="AD340" i="13" s="1"/>
  <c r="AD341" i="13" s="1"/>
  <c r="AA339" i="13"/>
  <c r="U339" i="13"/>
  <c r="U340" i="13" s="1"/>
  <c r="U341" i="13" s="1"/>
  <c r="U342" i="13" s="1"/>
  <c r="K338" i="13"/>
  <c r="K339" i="13" s="1"/>
  <c r="K340" i="13" s="1"/>
  <c r="K341" i="13" s="1"/>
  <c r="AS334" i="13"/>
  <c r="AJ334" i="13"/>
  <c r="AS326" i="13"/>
  <c r="AJ326" i="13"/>
  <c r="AA327" i="13"/>
  <c r="AS325" i="13"/>
  <c r="AJ325" i="13"/>
  <c r="AA326" i="13"/>
  <c r="AS324" i="13"/>
  <c r="AJ324" i="13"/>
  <c r="AA325" i="13"/>
  <c r="AS323" i="13"/>
  <c r="AJ323" i="13"/>
  <c r="AA324" i="13"/>
  <c r="AS322" i="13"/>
  <c r="AJ322" i="13"/>
  <c r="AA323" i="13"/>
  <c r="AS321" i="13"/>
  <c r="AJ321" i="13"/>
  <c r="AA322" i="13"/>
  <c r="AS320" i="13"/>
  <c r="AJ320" i="13"/>
  <c r="AA321" i="13"/>
  <c r="AS319" i="13"/>
  <c r="AJ319" i="13"/>
  <c r="AA320" i="13"/>
  <c r="AS318" i="13"/>
  <c r="AJ318" i="13"/>
  <c r="AA319" i="13"/>
  <c r="AS317" i="13"/>
  <c r="AJ317" i="13"/>
  <c r="AA318" i="13"/>
  <c r="AJ316" i="13"/>
  <c r="AA317" i="13"/>
  <c r="AJ315" i="13"/>
  <c r="AA316" i="13"/>
  <c r="AJ314" i="13"/>
  <c r="AS311" i="13"/>
  <c r="AM311" i="13"/>
  <c r="AM312" i="13" s="1"/>
  <c r="AM313" i="13" s="1"/>
  <c r="AM314" i="13" s="1"/>
  <c r="AM315" i="13" s="1"/>
  <c r="AM316" i="13" s="1"/>
  <c r="AM317" i="13" s="1"/>
  <c r="AM318" i="13" s="1"/>
  <c r="AM319" i="13" s="1"/>
  <c r="AM320" i="13" s="1"/>
  <c r="AM321" i="13" s="1"/>
  <c r="AM322" i="13" s="1"/>
  <c r="AM323" i="13" s="1"/>
  <c r="AM324" i="13" s="1"/>
  <c r="AM325" i="13" s="1"/>
  <c r="AM326" i="13" s="1"/>
  <c r="AM327" i="13" s="1"/>
  <c r="AM328" i="13" s="1"/>
  <c r="AM329" i="13" s="1"/>
  <c r="AM330" i="13" s="1"/>
  <c r="AM331" i="13" s="1"/>
  <c r="AM332" i="13" s="1"/>
  <c r="AM333" i="13" s="1"/>
  <c r="AM334" i="13" s="1"/>
  <c r="AM335" i="13" s="1"/>
  <c r="AJ311" i="13"/>
  <c r="AD311" i="13"/>
  <c r="AD312" i="13" s="1"/>
  <c r="AD313" i="13" s="1"/>
  <c r="AD314" i="13" s="1"/>
  <c r="AD315" i="13" s="1"/>
  <c r="AD316" i="13" s="1"/>
  <c r="AD317" i="13" s="1"/>
  <c r="AD318" i="13" s="1"/>
  <c r="AD319" i="13" s="1"/>
  <c r="AD320" i="13" s="1"/>
  <c r="AD321" i="13" s="1"/>
  <c r="AD322" i="13" s="1"/>
  <c r="AD323" i="13" s="1"/>
  <c r="AD324" i="13" s="1"/>
  <c r="AD325" i="13" s="1"/>
  <c r="AD326" i="13" s="1"/>
  <c r="AD327" i="13" s="1"/>
  <c r="AD328" i="13" s="1"/>
  <c r="AD329" i="13" s="1"/>
  <c r="AD330" i="13" s="1"/>
  <c r="AD331" i="13" s="1"/>
  <c r="AD332" i="13" s="1"/>
  <c r="AD333" i="13" s="1"/>
  <c r="AD334" i="13" s="1"/>
  <c r="AD335" i="13" s="1"/>
  <c r="AA312" i="13"/>
  <c r="U312" i="13"/>
  <c r="U313" i="13" s="1"/>
  <c r="U314" i="13" s="1"/>
  <c r="U315" i="13" s="1"/>
  <c r="U316" i="13" s="1"/>
  <c r="U317" i="13" s="1"/>
  <c r="U318" i="13" s="1"/>
  <c r="U319" i="13" s="1"/>
  <c r="U320" i="13" s="1"/>
  <c r="U321" i="13" s="1"/>
  <c r="U322" i="13" s="1"/>
  <c r="U323" i="13" s="1"/>
  <c r="U324" i="13" s="1"/>
  <c r="U325" i="13" s="1"/>
  <c r="U326" i="13" s="1"/>
  <c r="U327" i="13" s="1"/>
  <c r="U328" i="13" s="1"/>
  <c r="U329" i="13" s="1"/>
  <c r="U330" i="13" s="1"/>
  <c r="U331" i="13" s="1"/>
  <c r="U332" i="13" s="1"/>
  <c r="U333" i="13" s="1"/>
  <c r="U334" i="13" s="1"/>
  <c r="U335" i="13" s="1"/>
  <c r="U336" i="13" s="1"/>
  <c r="Q311" i="13"/>
  <c r="K311" i="13"/>
  <c r="K312" i="13" s="1"/>
  <c r="K313" i="13" s="1"/>
  <c r="K314" i="13" s="1"/>
  <c r="K315" i="13" s="1"/>
  <c r="K316" i="13" s="1"/>
  <c r="K317" i="13" s="1"/>
  <c r="K318" i="13" s="1"/>
  <c r="K319" i="13" s="1"/>
  <c r="K320" i="13" s="1"/>
  <c r="K321" i="13" s="1"/>
  <c r="K322" i="13" s="1"/>
  <c r="K323" i="13" s="1"/>
  <c r="K324" i="13" s="1"/>
  <c r="K325" i="13" s="1"/>
  <c r="K326" i="13" s="1"/>
  <c r="K327" i="13" s="1"/>
  <c r="K328" i="13" s="1"/>
  <c r="K329" i="13" s="1"/>
  <c r="K330" i="13" s="1"/>
  <c r="K331" i="13" s="1"/>
  <c r="K332" i="13" s="1"/>
  <c r="K333" i="13" s="1"/>
  <c r="K334" i="13" s="1"/>
  <c r="K335" i="13" s="1"/>
  <c r="H311" i="13"/>
  <c r="B311" i="13"/>
  <c r="B312" i="13" s="1"/>
  <c r="B313" i="13" s="1"/>
  <c r="B314" i="13" s="1"/>
  <c r="B315" i="13" s="1"/>
  <c r="B316" i="13" s="1"/>
  <c r="B317" i="13" s="1"/>
  <c r="B318" i="13" s="1"/>
  <c r="B319" i="13" s="1"/>
  <c r="B320" i="13" s="1"/>
  <c r="B321" i="13" s="1"/>
  <c r="B322" i="13" s="1"/>
  <c r="B323" i="13" s="1"/>
  <c r="B324" i="13" s="1"/>
  <c r="B325" i="13" s="1"/>
  <c r="B326" i="13" s="1"/>
  <c r="B327" i="13" s="1"/>
  <c r="B328" i="13" s="1"/>
  <c r="B329" i="13" s="1"/>
  <c r="B330" i="13" s="1"/>
  <c r="B331" i="13" s="1"/>
  <c r="B332" i="13" s="1"/>
  <c r="B333" i="13" s="1"/>
  <c r="B334" i="13" s="1"/>
  <c r="B335" i="13" s="1"/>
  <c r="B336" i="13" s="1"/>
  <c r="B337" i="13" s="1"/>
  <c r="B338" i="13" s="1"/>
  <c r="B339" i="13" s="1"/>
  <c r="B340" i="13" s="1"/>
  <c r="B341" i="13" s="1"/>
  <c r="B342" i="13" s="1"/>
  <c r="B343" i="13" s="1"/>
  <c r="B344" i="13" s="1"/>
  <c r="B345" i="13" s="1"/>
  <c r="B346" i="13" s="1"/>
  <c r="B347" i="13" s="1"/>
  <c r="B348" i="13" s="1"/>
  <c r="B349" i="13" s="1"/>
  <c r="B350" i="13" s="1"/>
  <c r="B351" i="13" s="1"/>
  <c r="B352" i="13" s="1"/>
  <c r="B353" i="13" s="1"/>
  <c r="B354" i="13" s="1"/>
  <c r="B355" i="13" s="1"/>
  <c r="B356" i="13" s="1"/>
  <c r="B357" i="13" s="1"/>
  <c r="B358" i="13" s="1"/>
  <c r="B359" i="13" s="1"/>
  <c r="B360" i="13" s="1"/>
  <c r="B361" i="13" s="1"/>
  <c r="B362" i="13" s="1"/>
  <c r="B363" i="13" s="1"/>
  <c r="B364" i="13" s="1"/>
  <c r="B365" i="13" s="1"/>
  <c r="B366" i="13" s="1"/>
  <c r="B367" i="13" s="1"/>
  <c r="B368" i="13" s="1"/>
  <c r="B369" i="13" s="1"/>
  <c r="B370" i="13" s="1"/>
  <c r="B371" i="13" s="1"/>
  <c r="B372" i="13" s="1"/>
  <c r="B373" i="13" s="1"/>
  <c r="B374" i="13" s="1"/>
  <c r="B375" i="13" s="1"/>
  <c r="B376" i="13" s="1"/>
  <c r="B377" i="13" s="1"/>
  <c r="B378" i="13" s="1"/>
  <c r="B379" i="13" s="1"/>
  <c r="B380" i="13" s="1"/>
  <c r="B381" i="13" s="1"/>
  <c r="B382" i="13" s="1"/>
  <c r="B383" i="13" s="1"/>
  <c r="B384" i="13" s="1"/>
  <c r="B385" i="13" s="1"/>
  <c r="B386" i="13" s="1"/>
  <c r="B387" i="13" s="1"/>
  <c r="B388" i="13" s="1"/>
  <c r="B389" i="13" s="1"/>
  <c r="B390" i="13" s="1"/>
  <c r="B391" i="13" s="1"/>
  <c r="B392" i="13" s="1"/>
  <c r="B393" i="13" s="1"/>
  <c r="B394" i="13" s="1"/>
  <c r="B395" i="13" s="1"/>
  <c r="B396" i="13" s="1"/>
  <c r="B397" i="13" s="1"/>
  <c r="B398" i="13" s="1"/>
  <c r="B399" i="13" s="1"/>
  <c r="B400" i="13" s="1"/>
  <c r="B401" i="13" s="1"/>
  <c r="B402" i="13" s="1"/>
  <c r="B403" i="13" s="1"/>
  <c r="B404" i="13" s="1"/>
  <c r="B405" i="13" s="1"/>
  <c r="B406" i="13" s="1"/>
  <c r="B407" i="13" s="1"/>
  <c r="B408" i="13" s="1"/>
  <c r="B409" i="13" s="1"/>
  <c r="B410" i="13" s="1"/>
  <c r="B411" i="13" s="1"/>
  <c r="B412" i="13" s="1"/>
  <c r="B413" i="13" s="1"/>
  <c r="B414" i="13" s="1"/>
  <c r="B415" i="13" s="1"/>
  <c r="B416" i="13" s="1"/>
  <c r="B417" i="13" s="1"/>
  <c r="B418" i="13" s="1"/>
  <c r="B419" i="13" s="1"/>
  <c r="B420" i="13" s="1"/>
  <c r="B421" i="13" s="1"/>
  <c r="B422" i="13" s="1"/>
  <c r="B423" i="13" s="1"/>
  <c r="B424" i="13" s="1"/>
  <c r="B425" i="13" s="1"/>
  <c r="B426" i="13" s="1"/>
  <c r="B427" i="13" s="1"/>
  <c r="B428" i="13" s="1"/>
  <c r="B429" i="13" s="1"/>
  <c r="B430" i="13" s="1"/>
  <c r="B431" i="13" s="1"/>
  <c r="B432" i="13" s="1"/>
  <c r="B433" i="13" s="1"/>
  <c r="B434" i="13" s="1"/>
  <c r="B435" i="13" s="1"/>
  <c r="B436" i="13" s="1"/>
  <c r="B437" i="13" s="1"/>
  <c r="B438" i="13" s="1"/>
  <c r="B439" i="13" s="1"/>
  <c r="B440" i="13" s="1"/>
  <c r="B441" i="13" s="1"/>
  <c r="AS310" i="13"/>
  <c r="AJ310" i="13"/>
  <c r="AA311" i="13"/>
  <c r="Q310" i="13"/>
  <c r="H310" i="13"/>
  <c r="AM302" i="13"/>
  <c r="AM303" i="13" s="1"/>
  <c r="AM304" i="13" s="1"/>
  <c r="AM305" i="13" s="1"/>
  <c r="AM306" i="13" s="1"/>
  <c r="AM307" i="13" s="1"/>
  <c r="AD302" i="13"/>
  <c r="AD303" i="13" s="1"/>
  <c r="AD304" i="13" s="1"/>
  <c r="AD305" i="13" s="1"/>
  <c r="AD306" i="13" s="1"/>
  <c r="AD307" i="13" s="1"/>
  <c r="U303" i="13"/>
  <c r="U304" i="13" s="1"/>
  <c r="U305" i="13" s="1"/>
  <c r="U306" i="13" s="1"/>
  <c r="U307" i="13" s="1"/>
  <c r="U308" i="13" s="1"/>
  <c r="K302" i="13"/>
  <c r="K303" i="13" s="1"/>
  <c r="K304" i="13" s="1"/>
  <c r="K305" i="13" s="1"/>
  <c r="K306" i="13" s="1"/>
  <c r="K307" i="13" s="1"/>
  <c r="AS301" i="13"/>
  <c r="AJ301" i="13"/>
  <c r="AA302" i="13"/>
  <c r="Q301" i="13"/>
  <c r="H301" i="13"/>
  <c r="AS300" i="13"/>
  <c r="AJ300" i="13"/>
  <c r="AA301" i="13"/>
  <c r="Q300" i="13"/>
  <c r="H300" i="13"/>
  <c r="AS299" i="13"/>
  <c r="AJ299" i="13"/>
  <c r="AA300" i="13"/>
  <c r="Q299" i="13"/>
  <c r="H299" i="13"/>
  <c r="AS298" i="13"/>
  <c r="AJ298" i="13"/>
  <c r="AA299" i="13"/>
  <c r="Q298" i="13"/>
  <c r="H298" i="13"/>
  <c r="AS297" i="13"/>
  <c r="AJ297" i="13"/>
  <c r="AA298" i="13"/>
  <c r="Q297" i="13"/>
  <c r="H297" i="13"/>
  <c r="AS296" i="13"/>
  <c r="AJ296" i="13"/>
  <c r="AA297" i="13"/>
  <c r="Q296" i="13"/>
  <c r="H296" i="13"/>
  <c r="AS295" i="13"/>
  <c r="AJ295" i="13"/>
  <c r="AA296" i="13"/>
  <c r="Q295" i="13"/>
  <c r="H295" i="13"/>
  <c r="AS294" i="13"/>
  <c r="AJ294" i="13"/>
  <c r="AA295" i="13"/>
  <c r="Q294" i="13"/>
  <c r="H294" i="13"/>
  <c r="AS293" i="13"/>
  <c r="AJ293" i="13"/>
  <c r="AA294" i="13"/>
  <c r="AE2365" i="2" s="1"/>
  <c r="AF2365" i="2" s="1"/>
  <c r="AF2366" i="2" s="1"/>
  <c r="Q293" i="13"/>
  <c r="T2365" i="2" s="1"/>
  <c r="U2365" i="2" s="1"/>
  <c r="U2366" i="2" s="1"/>
  <c r="H293" i="13"/>
  <c r="I2365" i="2" s="1"/>
  <c r="J2365" i="2" s="1"/>
  <c r="J2366" i="2" s="1"/>
  <c r="AS292" i="13"/>
  <c r="AJ292" i="13"/>
  <c r="AA293" i="13"/>
  <c r="Q292" i="13"/>
  <c r="H292" i="13"/>
  <c r="AS291" i="13"/>
  <c r="AJ291" i="13"/>
  <c r="AA292" i="13"/>
  <c r="Q291" i="13"/>
  <c r="H291" i="13"/>
  <c r="AS290" i="13"/>
  <c r="AJ290" i="13"/>
  <c r="AA291" i="13"/>
  <c r="Q290" i="13"/>
  <c r="H290" i="13"/>
  <c r="AS289" i="13"/>
  <c r="AJ289" i="13"/>
  <c r="AA290" i="13"/>
  <c r="Q289" i="13"/>
  <c r="H289" i="13"/>
  <c r="AS288" i="13"/>
  <c r="AJ288" i="13"/>
  <c r="AA289" i="13"/>
  <c r="Q288" i="13"/>
  <c r="H288" i="13"/>
  <c r="AS287" i="13"/>
  <c r="AJ287" i="13"/>
  <c r="AA288" i="13"/>
  <c r="Q287" i="13"/>
  <c r="H287" i="13"/>
  <c r="AS286" i="13"/>
  <c r="AJ286" i="13"/>
  <c r="AA287" i="13"/>
  <c r="Q286" i="13"/>
  <c r="H286" i="13"/>
  <c r="AS285" i="13"/>
  <c r="AJ285" i="13"/>
  <c r="AA286" i="13"/>
  <c r="Q285" i="13"/>
  <c r="H285" i="13"/>
  <c r="AS284" i="13"/>
  <c r="AJ284" i="13"/>
  <c r="AA285" i="13"/>
  <c r="Q284" i="13"/>
  <c r="H284" i="13"/>
  <c r="AS283" i="13"/>
  <c r="AJ283" i="13"/>
  <c r="AA284" i="13"/>
  <c r="Q283" i="13"/>
  <c r="H283" i="13"/>
  <c r="AS282" i="13"/>
  <c r="AJ282" i="13"/>
  <c r="AA283" i="13"/>
  <c r="Q282" i="13"/>
  <c r="H282" i="13"/>
  <c r="AS281" i="13"/>
  <c r="AJ281" i="13"/>
  <c r="AA282" i="13"/>
  <c r="Q281" i="13"/>
  <c r="H281" i="13"/>
  <c r="AS280" i="13"/>
  <c r="AJ280" i="13"/>
  <c r="AA281" i="13"/>
  <c r="Q280" i="13"/>
  <c r="H280" i="13"/>
  <c r="AM279" i="13"/>
  <c r="AM280" i="13" s="1"/>
  <c r="AM281" i="13" s="1"/>
  <c r="AM282" i="13" s="1"/>
  <c r="AM283" i="13" s="1"/>
  <c r="AM284" i="13" s="1"/>
  <c r="AM285" i="13" s="1"/>
  <c r="AM286" i="13" s="1"/>
  <c r="AM287" i="13" s="1"/>
  <c r="AM288" i="13" s="1"/>
  <c r="AM289" i="13" s="1"/>
  <c r="AM290" i="13" s="1"/>
  <c r="AM291" i="13" s="1"/>
  <c r="AM292" i="13" s="1"/>
  <c r="AM293" i="13" s="1"/>
  <c r="AM294" i="13" s="1"/>
  <c r="AM295" i="13" s="1"/>
  <c r="AM296" i="13" s="1"/>
  <c r="AM297" i="13" s="1"/>
  <c r="AM298" i="13" s="1"/>
  <c r="AM299" i="13" s="1"/>
  <c r="AM300" i="13" s="1"/>
  <c r="AD279" i="13"/>
  <c r="AD280" i="13" s="1"/>
  <c r="AD281" i="13" s="1"/>
  <c r="AD282" i="13" s="1"/>
  <c r="AD283" i="13" s="1"/>
  <c r="AD284" i="13" s="1"/>
  <c r="AD285" i="13" s="1"/>
  <c r="AD286" i="13" s="1"/>
  <c r="AD287" i="13" s="1"/>
  <c r="AD288" i="13" s="1"/>
  <c r="AD289" i="13" s="1"/>
  <c r="AD290" i="13" s="1"/>
  <c r="AD291" i="13" s="1"/>
  <c r="AD292" i="13" s="1"/>
  <c r="AD293" i="13" s="1"/>
  <c r="AD294" i="13" s="1"/>
  <c r="AD295" i="13" s="1"/>
  <c r="AD296" i="13" s="1"/>
  <c r="AD297" i="13" s="1"/>
  <c r="AD298" i="13" s="1"/>
  <c r="AD299" i="13" s="1"/>
  <c r="AD300" i="13" s="1"/>
  <c r="U280" i="13"/>
  <c r="U281" i="13" s="1"/>
  <c r="U282" i="13" s="1"/>
  <c r="U283" i="13" s="1"/>
  <c r="U284" i="13" s="1"/>
  <c r="U285" i="13" s="1"/>
  <c r="U286" i="13" s="1"/>
  <c r="U287" i="13" s="1"/>
  <c r="U288" i="13" s="1"/>
  <c r="U289" i="13" s="1"/>
  <c r="U290" i="13" s="1"/>
  <c r="U291" i="13" s="1"/>
  <c r="U292" i="13" s="1"/>
  <c r="U293" i="13" s="1"/>
  <c r="U294" i="13" s="1"/>
  <c r="U295" i="13" s="1"/>
  <c r="U296" i="13" s="1"/>
  <c r="U297" i="13" s="1"/>
  <c r="U298" i="13" s="1"/>
  <c r="U299" i="13" s="1"/>
  <c r="U300" i="13" s="1"/>
  <c r="U301" i="13" s="1"/>
  <c r="K279" i="13"/>
  <c r="K280" i="13" s="1"/>
  <c r="K281" i="13" s="1"/>
  <c r="K282" i="13" s="1"/>
  <c r="K283" i="13" s="1"/>
  <c r="K284" i="13" s="1"/>
  <c r="K285" i="13" s="1"/>
  <c r="K286" i="13" s="1"/>
  <c r="K287" i="13" s="1"/>
  <c r="K288" i="13" s="1"/>
  <c r="K289" i="13" s="1"/>
  <c r="K290" i="13" s="1"/>
  <c r="K291" i="13" s="1"/>
  <c r="K292" i="13" s="1"/>
  <c r="K293" i="13" s="1"/>
  <c r="K294" i="13" s="1"/>
  <c r="K295" i="13" s="1"/>
  <c r="K296" i="13" s="1"/>
  <c r="K297" i="13" s="1"/>
  <c r="K298" i="13" s="1"/>
  <c r="K299" i="13" s="1"/>
  <c r="K300" i="13" s="1"/>
  <c r="B279" i="13"/>
  <c r="B280" i="13" s="1"/>
  <c r="B281" i="13" s="1"/>
  <c r="B282" i="13" s="1"/>
  <c r="B283" i="13" s="1"/>
  <c r="B284" i="13" s="1"/>
  <c r="B285" i="13" s="1"/>
  <c r="B286" i="13" s="1"/>
  <c r="B287" i="13" s="1"/>
  <c r="B288" i="13" s="1"/>
  <c r="B289" i="13" s="1"/>
  <c r="B290" i="13" s="1"/>
  <c r="B291" i="13" s="1"/>
  <c r="B292" i="13" s="1"/>
  <c r="B293" i="13" s="1"/>
  <c r="B294" i="13" s="1"/>
  <c r="B295" i="13" s="1"/>
  <c r="B296" i="13" s="1"/>
  <c r="B297" i="13" s="1"/>
  <c r="B298" i="13" s="1"/>
  <c r="B299" i="13" s="1"/>
  <c r="B300" i="13" s="1"/>
  <c r="B301" i="13" s="1"/>
  <c r="B302" i="13" s="1"/>
  <c r="B303" i="13" s="1"/>
  <c r="B304" i="13" s="1"/>
  <c r="B305" i="13" s="1"/>
  <c r="B306" i="13" s="1"/>
  <c r="B307" i="13" s="1"/>
  <c r="AS278" i="13"/>
  <c r="AJ278" i="13"/>
  <c r="AA279" i="13"/>
  <c r="Q278" i="13"/>
  <c r="H278" i="13"/>
  <c r="AU274" i="13"/>
  <c r="AU273" i="13"/>
  <c r="AU272" i="13"/>
  <c r="AS255" i="13"/>
  <c r="AS256" i="13" s="1"/>
  <c r="AJ255" i="13"/>
  <c r="AJ273" i="13" s="1"/>
  <c r="AA256" i="13"/>
  <c r="AA269" i="13" s="1"/>
  <c r="Q255" i="13"/>
  <c r="Q267" i="13" s="1"/>
  <c r="H255" i="13"/>
  <c r="AU259" i="13" s="1"/>
  <c r="AS254" i="13"/>
  <c r="AS274" i="13" s="1"/>
  <c r="AJ254" i="13"/>
  <c r="AJ274" i="13" s="1"/>
  <c r="AA255" i="13"/>
  <c r="AA275" i="13" s="1"/>
  <c r="Q254" i="13"/>
  <c r="Q274" i="13" s="1"/>
  <c r="H254" i="13"/>
  <c r="AU271" i="13" s="1"/>
  <c r="AS253" i="13"/>
  <c r="AS270" i="13" s="1"/>
  <c r="AJ253" i="13"/>
  <c r="AJ271" i="13" s="1"/>
  <c r="AA254" i="13"/>
  <c r="AA272" i="13" s="1"/>
  <c r="Q253" i="13"/>
  <c r="H253" i="13"/>
  <c r="H268" i="13" s="1"/>
  <c r="AS252" i="13"/>
  <c r="AS272" i="13" s="1"/>
  <c r="AM252" i="13"/>
  <c r="AM253" i="13" s="1"/>
  <c r="AM254" i="13" s="1"/>
  <c r="AM255" i="13" s="1"/>
  <c r="AM256" i="13" s="1"/>
  <c r="AM257" i="13" s="1"/>
  <c r="AM258" i="13" s="1"/>
  <c r="AM259" i="13" s="1"/>
  <c r="AM260" i="13" s="1"/>
  <c r="AM261" i="13" s="1"/>
  <c r="AM262" i="13" s="1"/>
  <c r="AM263" i="13" s="1"/>
  <c r="AM264" i="13" s="1"/>
  <c r="AM265" i="13" s="1"/>
  <c r="AM266" i="13" s="1"/>
  <c r="AM267" i="13" s="1"/>
  <c r="AM268" i="13" s="1"/>
  <c r="AM269" i="13" s="1"/>
  <c r="AM270" i="13" s="1"/>
  <c r="AM271" i="13" s="1"/>
  <c r="AM272" i="13" s="1"/>
  <c r="AM273" i="13" s="1"/>
  <c r="AM274" i="13" s="1"/>
  <c r="AD252" i="13"/>
  <c r="AD253" i="13" s="1"/>
  <c r="AD254" i="13" s="1"/>
  <c r="AD255" i="13" s="1"/>
  <c r="AD256" i="13" s="1"/>
  <c r="AD257" i="13" s="1"/>
  <c r="AD258" i="13" s="1"/>
  <c r="AD259" i="13" s="1"/>
  <c r="AD260" i="13" s="1"/>
  <c r="AD261" i="13" s="1"/>
  <c r="AD262" i="13" s="1"/>
  <c r="AD263" i="13" s="1"/>
  <c r="AD264" i="13" s="1"/>
  <c r="AD265" i="13" s="1"/>
  <c r="AD266" i="13" s="1"/>
  <c r="AD267" i="13" s="1"/>
  <c r="AD268" i="13" s="1"/>
  <c r="AD269" i="13" s="1"/>
  <c r="AD270" i="13" s="1"/>
  <c r="AD271" i="13" s="1"/>
  <c r="AD272" i="13" s="1"/>
  <c r="AD273" i="13" s="1"/>
  <c r="AD274" i="13" s="1"/>
  <c r="U253" i="13"/>
  <c r="U254" i="13" s="1"/>
  <c r="U255" i="13" s="1"/>
  <c r="U256" i="13" s="1"/>
  <c r="U257" i="13" s="1"/>
  <c r="U258" i="13" s="1"/>
  <c r="U259" i="13" s="1"/>
  <c r="U260" i="13" s="1"/>
  <c r="U261" i="13" s="1"/>
  <c r="U262" i="13" s="1"/>
  <c r="U263" i="13" s="1"/>
  <c r="U264" i="13" s="1"/>
  <c r="U265" i="13" s="1"/>
  <c r="U266" i="13" s="1"/>
  <c r="U267" i="13" s="1"/>
  <c r="U268" i="13" s="1"/>
  <c r="U269" i="13" s="1"/>
  <c r="U270" i="13" s="1"/>
  <c r="U271" i="13" s="1"/>
  <c r="U272" i="13" s="1"/>
  <c r="U273" i="13" s="1"/>
  <c r="U274" i="13" s="1"/>
  <c r="U275" i="13" s="1"/>
  <c r="K252" i="13"/>
  <c r="K253" i="13" s="1"/>
  <c r="K254" i="13" s="1"/>
  <c r="K255" i="13" s="1"/>
  <c r="K256" i="13" s="1"/>
  <c r="K257" i="13" s="1"/>
  <c r="K258" i="13" s="1"/>
  <c r="K259" i="13" s="1"/>
  <c r="K260" i="13" s="1"/>
  <c r="K261" i="13" s="1"/>
  <c r="K262" i="13" s="1"/>
  <c r="K263" i="13" s="1"/>
  <c r="K264" i="13" s="1"/>
  <c r="K265" i="13" s="1"/>
  <c r="K266" i="13" s="1"/>
  <c r="K267" i="13" s="1"/>
  <c r="K268" i="13" s="1"/>
  <c r="K269" i="13" s="1"/>
  <c r="K270" i="13" s="1"/>
  <c r="K271" i="13" s="1"/>
  <c r="K272" i="13" s="1"/>
  <c r="K273" i="13" s="1"/>
  <c r="K274" i="13" s="1"/>
  <c r="B252" i="13"/>
  <c r="B253" i="13" s="1"/>
  <c r="B254" i="13" s="1"/>
  <c r="B255" i="13" s="1"/>
  <c r="B256" i="13" s="1"/>
  <c r="B257" i="13" s="1"/>
  <c r="B258" i="13" s="1"/>
  <c r="B259" i="13" s="1"/>
  <c r="B260" i="13" s="1"/>
  <c r="B261" i="13" s="1"/>
  <c r="B262" i="13" s="1"/>
  <c r="B263" i="13" s="1"/>
  <c r="B264" i="13" s="1"/>
  <c r="B265" i="13" s="1"/>
  <c r="B266" i="13" s="1"/>
  <c r="B267" i="13" s="1"/>
  <c r="B268" i="13" s="1"/>
  <c r="B269" i="13" s="1"/>
  <c r="B270" i="13" s="1"/>
  <c r="B271" i="13" s="1"/>
  <c r="B272" i="13" s="1"/>
  <c r="B273" i="13" s="1"/>
  <c r="B274" i="13" s="1"/>
  <c r="AL251" i="13"/>
  <c r="AC251" i="13"/>
  <c r="AC252" i="13" s="1"/>
  <c r="AA253" i="13" s="1"/>
  <c r="AA273" i="13" s="1"/>
  <c r="S251" i="13"/>
  <c r="S252" i="13" s="1"/>
  <c r="Q252" i="13" s="1"/>
  <c r="Q272" i="13" s="1"/>
  <c r="J251" i="13"/>
  <c r="J252" i="13" s="1"/>
  <c r="H252" i="13" s="1"/>
  <c r="H272" i="13" s="1"/>
  <c r="AS249" i="13"/>
  <c r="AJ249" i="13"/>
  <c r="AA250" i="13"/>
  <c r="Q249" i="13"/>
  <c r="H249" i="13"/>
  <c r="AS248" i="13"/>
  <c r="AJ248" i="13"/>
  <c r="AA249" i="13"/>
  <c r="Q248" i="13"/>
  <c r="H248" i="13"/>
  <c r="AS247" i="13"/>
  <c r="AJ247" i="13"/>
  <c r="AA248" i="13"/>
  <c r="Q247" i="13"/>
  <c r="H247" i="13"/>
  <c r="AS245" i="13"/>
  <c r="AJ245" i="13"/>
  <c r="AA246" i="13"/>
  <c r="Q245" i="13"/>
  <c r="H245" i="13"/>
  <c r="AS244" i="13"/>
  <c r="AJ244" i="13"/>
  <c r="AA245" i="13"/>
  <c r="Q244" i="13"/>
  <c r="H244" i="13"/>
  <c r="AS243" i="13"/>
  <c r="AJ243" i="13"/>
  <c r="AA244" i="13"/>
  <c r="Q243" i="13"/>
  <c r="H243" i="13"/>
  <c r="AS242" i="13"/>
  <c r="AJ242" i="13"/>
  <c r="AA243" i="13"/>
  <c r="Q242" i="13"/>
  <c r="H242" i="13"/>
  <c r="AS241" i="13"/>
  <c r="AJ241" i="13"/>
  <c r="AA242" i="13"/>
  <c r="Q241" i="13"/>
  <c r="H241" i="13"/>
  <c r="AS240" i="13"/>
  <c r="AJ240" i="13"/>
  <c r="AA241" i="13"/>
  <c r="Q240" i="13"/>
  <c r="H240" i="13"/>
  <c r="AS234" i="13"/>
  <c r="AJ234" i="13"/>
  <c r="AA235" i="13"/>
  <c r="Q234" i="13"/>
  <c r="H234" i="13"/>
  <c r="AS233" i="13"/>
  <c r="AJ233" i="13"/>
  <c r="AA234" i="13"/>
  <c r="Q233" i="13"/>
  <c r="H233" i="13"/>
  <c r="AS232" i="13"/>
  <c r="AJ232" i="13"/>
  <c r="AA233" i="13"/>
  <c r="Q232" i="13"/>
  <c r="H232" i="13"/>
  <c r="AS231" i="13"/>
  <c r="AJ231" i="13"/>
  <c r="AA232" i="13"/>
  <c r="Q231" i="13"/>
  <c r="H231" i="13"/>
  <c r="AS230" i="13"/>
  <c r="AJ230" i="13"/>
  <c r="AA231" i="13"/>
  <c r="Q230" i="13"/>
  <c r="H230" i="13"/>
  <c r="AS229" i="13"/>
  <c r="AJ229" i="13"/>
  <c r="AA230" i="13"/>
  <c r="Q229" i="13"/>
  <c r="H229" i="13"/>
  <c r="AS228" i="13"/>
  <c r="AJ228" i="13"/>
  <c r="AA229" i="13"/>
  <c r="Q228" i="13"/>
  <c r="H228" i="13"/>
  <c r="AS227" i="13"/>
  <c r="AJ227" i="13"/>
  <c r="AA228" i="13"/>
  <c r="Q227" i="13"/>
  <c r="H227" i="13"/>
  <c r="AS226" i="13"/>
  <c r="AJ226" i="13"/>
  <c r="AA227" i="13"/>
  <c r="Q226" i="13"/>
  <c r="H226" i="13"/>
  <c r="AS225" i="13"/>
  <c r="AJ225" i="13"/>
  <c r="AA226" i="13"/>
  <c r="Q225" i="13"/>
  <c r="H225" i="13"/>
  <c r="AS224" i="13"/>
  <c r="AJ224" i="13"/>
  <c r="AA225" i="13"/>
  <c r="Q224" i="13"/>
  <c r="H224" i="13"/>
  <c r="AS223" i="13"/>
  <c r="AJ223" i="13"/>
  <c r="AA224" i="13"/>
  <c r="Q223" i="13"/>
  <c r="H223" i="13"/>
  <c r="AS222" i="13"/>
  <c r="AJ222" i="13"/>
  <c r="AA223" i="13"/>
  <c r="Q222" i="13"/>
  <c r="H222" i="13"/>
  <c r="AS221" i="13"/>
  <c r="AJ221" i="13"/>
  <c r="AA222" i="13"/>
  <c r="Q221" i="13"/>
  <c r="H221" i="13"/>
  <c r="AS220" i="13"/>
  <c r="AJ220" i="13"/>
  <c r="AA221" i="13"/>
  <c r="Q220" i="13"/>
  <c r="H220" i="13"/>
  <c r="AS219" i="13"/>
  <c r="AJ219" i="13"/>
  <c r="AA220" i="13"/>
  <c r="Q219" i="13"/>
  <c r="H219" i="13"/>
  <c r="AS218" i="13"/>
  <c r="AJ218" i="13"/>
  <c r="AS217" i="13"/>
  <c r="AJ217" i="13"/>
  <c r="AA218" i="13"/>
  <c r="Q217" i="13"/>
  <c r="H217" i="13"/>
  <c r="AS216" i="13"/>
  <c r="AJ216" i="13"/>
  <c r="AA217" i="13"/>
  <c r="AS215" i="13"/>
  <c r="AJ215" i="13"/>
  <c r="AA216" i="13"/>
  <c r="Q215" i="13"/>
  <c r="H215" i="13"/>
  <c r="AS214" i="13"/>
  <c r="AJ214" i="13"/>
  <c r="AA215" i="13"/>
  <c r="Q214" i="13"/>
  <c r="H214" i="13"/>
  <c r="AS213" i="13"/>
  <c r="AJ213" i="13"/>
  <c r="AA214" i="13"/>
  <c r="Q213" i="13"/>
  <c r="H213" i="13"/>
  <c r="AS212" i="13"/>
  <c r="AJ212" i="13"/>
  <c r="AA213" i="13"/>
  <c r="Q212" i="13"/>
  <c r="H212" i="13"/>
  <c r="AS211" i="13"/>
  <c r="AJ211" i="13"/>
  <c r="AA212" i="13"/>
  <c r="Q211" i="13"/>
  <c r="H211" i="13"/>
  <c r="AS210" i="13"/>
  <c r="AJ210" i="13"/>
  <c r="AA211" i="13"/>
  <c r="Q210" i="13"/>
  <c r="H210" i="13"/>
  <c r="AS209" i="13"/>
  <c r="AJ209" i="13"/>
  <c r="AA210" i="13"/>
  <c r="Q209" i="13"/>
  <c r="H209" i="13"/>
  <c r="AS208" i="13"/>
  <c r="AJ208" i="13"/>
  <c r="AA209" i="13"/>
  <c r="Q208" i="13"/>
  <c r="H208" i="13"/>
  <c r="AS207" i="13"/>
  <c r="AJ207" i="13"/>
  <c r="AA208" i="13"/>
  <c r="Q207" i="13"/>
  <c r="H207" i="13"/>
  <c r="AS206" i="13"/>
  <c r="AJ206" i="13"/>
  <c r="AA207" i="13"/>
  <c r="Q206" i="13"/>
  <c r="H206" i="13"/>
  <c r="AS205" i="13"/>
  <c r="AJ205" i="13"/>
  <c r="AA206" i="13"/>
  <c r="Q205" i="13"/>
  <c r="H205" i="13"/>
  <c r="AS204" i="13"/>
  <c r="AJ204" i="13"/>
  <c r="AA205" i="13"/>
  <c r="Q204" i="13"/>
  <c r="H204" i="13"/>
  <c r="AS203" i="13"/>
  <c r="AJ203" i="13"/>
  <c r="AA204" i="13"/>
  <c r="Q203" i="13"/>
  <c r="H203" i="13"/>
  <c r="AS202" i="13"/>
  <c r="AJ202" i="13"/>
  <c r="AA203" i="13"/>
  <c r="Q202" i="13"/>
  <c r="H202" i="13"/>
  <c r="AS201" i="13"/>
  <c r="AJ201" i="13"/>
  <c r="AA202" i="13"/>
  <c r="Q201" i="13"/>
  <c r="H201" i="13"/>
  <c r="AS200" i="13"/>
  <c r="AJ200" i="13"/>
  <c r="AA201" i="13"/>
  <c r="Q200" i="13"/>
  <c r="H200" i="13"/>
  <c r="AS199" i="13"/>
  <c r="AJ199" i="13"/>
  <c r="AA200" i="13"/>
  <c r="Q199" i="13"/>
  <c r="H199" i="13"/>
  <c r="AS198" i="13"/>
  <c r="AJ198" i="13"/>
  <c r="AA199" i="13"/>
  <c r="AS197" i="13"/>
  <c r="AJ197" i="13"/>
  <c r="AA198" i="13"/>
  <c r="Q197" i="13"/>
  <c r="H197" i="13"/>
  <c r="AS196" i="13"/>
  <c r="AJ196" i="13"/>
  <c r="AA197" i="13"/>
  <c r="Q196" i="13"/>
  <c r="H196" i="13"/>
  <c r="AS195" i="13"/>
  <c r="AJ195" i="13"/>
  <c r="AA196" i="13"/>
  <c r="AS194" i="13"/>
  <c r="AJ194" i="13"/>
  <c r="AA195" i="13"/>
  <c r="Q194" i="13"/>
  <c r="H194" i="13"/>
  <c r="AS193" i="13"/>
  <c r="AJ193" i="13"/>
  <c r="AA194" i="13"/>
  <c r="Q193" i="13"/>
  <c r="H193" i="13"/>
  <c r="AS192" i="13"/>
  <c r="AJ192" i="13"/>
  <c r="AA193" i="13"/>
  <c r="Q192" i="13"/>
  <c r="H192" i="13"/>
  <c r="AS191" i="13"/>
  <c r="AJ191" i="13"/>
  <c r="AA192" i="13"/>
  <c r="Q191" i="13"/>
  <c r="H191" i="13"/>
  <c r="AS190" i="13"/>
  <c r="AJ190" i="13"/>
  <c r="AA191" i="13"/>
  <c r="Q190" i="13"/>
  <c r="H190" i="13"/>
  <c r="AS189" i="13"/>
  <c r="AJ189" i="13"/>
  <c r="AA190" i="13"/>
  <c r="Q189" i="13"/>
  <c r="H189" i="13"/>
  <c r="AS188" i="13"/>
  <c r="AJ188" i="13"/>
  <c r="AA189" i="13"/>
  <c r="Q188" i="13"/>
  <c r="H188" i="13"/>
  <c r="AS187" i="13"/>
  <c r="AJ187" i="13"/>
  <c r="AA188" i="13"/>
  <c r="Q187" i="13"/>
  <c r="H187" i="13"/>
  <c r="AS186" i="13"/>
  <c r="AJ186" i="13"/>
  <c r="AA187" i="13"/>
  <c r="Q186" i="13"/>
  <c r="H186" i="13"/>
  <c r="AS185" i="13"/>
  <c r="AJ185" i="13"/>
  <c r="AA186" i="13"/>
  <c r="Q185" i="13"/>
  <c r="H185" i="13"/>
  <c r="AS184" i="13"/>
  <c r="AJ184" i="13"/>
  <c r="AA185" i="13"/>
  <c r="Q184" i="13"/>
  <c r="H184" i="13"/>
  <c r="AS183" i="13"/>
  <c r="AJ183" i="13"/>
  <c r="AA184" i="13"/>
  <c r="Q183" i="13"/>
  <c r="H183" i="13"/>
  <c r="AS182" i="13"/>
  <c r="AJ182" i="13"/>
  <c r="AA183" i="13"/>
  <c r="H182" i="13"/>
  <c r="AS181" i="13"/>
  <c r="AJ181" i="13"/>
  <c r="AA182" i="13"/>
  <c r="Q181" i="13"/>
  <c r="H181" i="13"/>
  <c r="AS180" i="13"/>
  <c r="AJ180" i="13"/>
  <c r="AA181" i="13"/>
  <c r="Q180" i="13"/>
  <c r="H180" i="13"/>
  <c r="AS179" i="13"/>
  <c r="AJ179" i="13"/>
  <c r="AA180" i="13"/>
  <c r="Q179" i="13"/>
  <c r="H179" i="13"/>
  <c r="AS178" i="13"/>
  <c r="AJ178" i="13"/>
  <c r="AA179" i="13"/>
  <c r="Q178" i="13"/>
  <c r="H178" i="13"/>
  <c r="AS177" i="13"/>
  <c r="AJ177" i="13"/>
  <c r="AA178" i="13"/>
  <c r="Q177" i="13"/>
  <c r="H177" i="13"/>
  <c r="AS176" i="13"/>
  <c r="AJ176" i="13"/>
  <c r="AA177" i="13"/>
  <c r="Q176" i="13"/>
  <c r="H176" i="13"/>
  <c r="AS175" i="13"/>
  <c r="AJ175" i="13"/>
  <c r="AA176" i="13"/>
  <c r="H175" i="13"/>
  <c r="AS174" i="13"/>
  <c r="AJ174" i="13"/>
  <c r="AA175" i="13"/>
  <c r="Q174" i="13"/>
  <c r="H174" i="13"/>
  <c r="AS173" i="13"/>
  <c r="AJ173" i="13"/>
  <c r="AA174" i="13"/>
  <c r="Q173" i="13"/>
  <c r="H173" i="13"/>
  <c r="Q172" i="13"/>
  <c r="H172" i="13"/>
  <c r="AS171" i="13"/>
  <c r="AJ171" i="13"/>
  <c r="AA172" i="13"/>
  <c r="Q171" i="13"/>
  <c r="H171" i="13"/>
  <c r="AS170" i="13"/>
  <c r="AJ170" i="13"/>
  <c r="AA171" i="13"/>
  <c r="Q170" i="13"/>
  <c r="H170" i="13"/>
  <c r="AS169" i="13"/>
  <c r="AJ169" i="13"/>
  <c r="AA170" i="13"/>
  <c r="Q169" i="13"/>
  <c r="H169" i="13"/>
  <c r="AS168" i="13"/>
  <c r="AJ168" i="13"/>
  <c r="AA169" i="13"/>
  <c r="Q168" i="13"/>
  <c r="H168" i="13"/>
  <c r="AS167" i="13"/>
  <c r="AJ167" i="13"/>
  <c r="AA168" i="13"/>
  <c r="Q167" i="13"/>
  <c r="H167" i="13"/>
  <c r="AS166" i="13"/>
  <c r="AJ166" i="13"/>
  <c r="AA167" i="13"/>
  <c r="Q166" i="13"/>
  <c r="H166" i="13"/>
  <c r="AS165" i="13"/>
  <c r="AJ165" i="13"/>
  <c r="AA166" i="13"/>
  <c r="Q165" i="13"/>
  <c r="H165" i="13"/>
  <c r="AS164" i="13"/>
  <c r="AJ164" i="13"/>
  <c r="AA165" i="13"/>
  <c r="Q164" i="13"/>
  <c r="H164" i="13"/>
  <c r="AS163" i="13"/>
  <c r="AJ163" i="13"/>
  <c r="AA164" i="13"/>
  <c r="Q163" i="13"/>
  <c r="H163" i="13"/>
  <c r="AS162" i="13"/>
  <c r="AJ162" i="13"/>
  <c r="AA163" i="13"/>
  <c r="Q162" i="13"/>
  <c r="H162" i="13"/>
  <c r="AS161" i="13"/>
  <c r="AJ161" i="13"/>
  <c r="AA162" i="13"/>
  <c r="Q161" i="13"/>
  <c r="H161" i="13"/>
  <c r="AS160" i="13"/>
  <c r="AJ160" i="13"/>
  <c r="AA161" i="13"/>
  <c r="AS159" i="13"/>
  <c r="AJ159" i="13"/>
  <c r="AA160" i="13"/>
  <c r="Q159" i="13"/>
  <c r="H159" i="13"/>
  <c r="AS158" i="13"/>
  <c r="AJ158" i="13"/>
  <c r="AA159" i="13"/>
  <c r="Q158" i="13"/>
  <c r="H158" i="13"/>
  <c r="AS157" i="13"/>
  <c r="AJ157" i="13"/>
  <c r="AA158" i="13"/>
  <c r="Q157" i="13"/>
  <c r="H157" i="13"/>
  <c r="AS156" i="13"/>
  <c r="AJ156" i="13"/>
  <c r="AA157" i="13"/>
  <c r="Q156" i="13"/>
  <c r="H156" i="13"/>
  <c r="AJ155" i="13"/>
  <c r="AA156" i="13"/>
  <c r="Q155" i="13"/>
  <c r="AS154" i="13"/>
  <c r="AJ154" i="13"/>
  <c r="AA155" i="13"/>
  <c r="Q154" i="13"/>
  <c r="H154" i="13"/>
  <c r="AS153" i="13"/>
  <c r="AJ153" i="13"/>
  <c r="AA154" i="13"/>
  <c r="Q153" i="13"/>
  <c r="H153" i="13"/>
  <c r="AS152" i="13"/>
  <c r="AJ152" i="13"/>
  <c r="AA153" i="13"/>
  <c r="Q152" i="13"/>
  <c r="H152" i="13"/>
  <c r="AS151" i="13"/>
  <c r="AJ151" i="13"/>
  <c r="AA152" i="13"/>
  <c r="Q151" i="13"/>
  <c r="H151" i="13"/>
  <c r="AS150" i="13"/>
  <c r="AJ150" i="13"/>
  <c r="AA151" i="13"/>
  <c r="Q150" i="13"/>
  <c r="H150" i="13"/>
  <c r="Q149" i="13"/>
  <c r="T2361" i="2" s="1"/>
  <c r="U2361" i="2" s="1"/>
  <c r="H149" i="13"/>
  <c r="I2361" i="2" s="1"/>
  <c r="J2361" i="2" s="1"/>
  <c r="AS148" i="13"/>
  <c r="AJ148" i="13"/>
  <c r="AA149" i="13"/>
  <c r="Q148" i="13"/>
  <c r="H148" i="13"/>
  <c r="AS147" i="13"/>
  <c r="AJ147" i="13"/>
  <c r="AA148" i="13"/>
  <c r="Q147" i="13"/>
  <c r="H147" i="13"/>
  <c r="AS146" i="13"/>
  <c r="AJ146" i="13"/>
  <c r="AA147" i="13"/>
  <c r="Q146" i="13"/>
  <c r="H146" i="13"/>
  <c r="AS145" i="13"/>
  <c r="AJ145" i="13"/>
  <c r="AA146" i="13"/>
  <c r="Q145" i="13"/>
  <c r="H145" i="13"/>
  <c r="AS144" i="13"/>
  <c r="AJ144" i="13"/>
  <c r="AA145" i="13"/>
  <c r="Q144" i="13"/>
  <c r="H144" i="13"/>
  <c r="AU143" i="13"/>
  <c r="AS143" i="13" s="1"/>
  <c r="AS142" i="13"/>
  <c r="AJ142" i="13"/>
  <c r="AA143" i="13"/>
  <c r="Q142" i="13"/>
  <c r="H142" i="13"/>
  <c r="AS141" i="13"/>
  <c r="AJ141" i="13"/>
  <c r="AA142" i="13"/>
  <c r="Q141" i="13"/>
  <c r="H141" i="13"/>
  <c r="AS140" i="13"/>
  <c r="AJ140" i="13"/>
  <c r="AA141" i="13"/>
  <c r="Q140" i="13"/>
  <c r="H140" i="13"/>
  <c r="AS139" i="13"/>
  <c r="AJ139" i="13"/>
  <c r="AA140" i="13"/>
  <c r="Q139" i="13"/>
  <c r="H139" i="13"/>
  <c r="AS138" i="13"/>
  <c r="AJ138" i="13"/>
  <c r="AA139" i="13"/>
  <c r="Q138" i="13"/>
  <c r="H138" i="13"/>
  <c r="AS137" i="13"/>
  <c r="AJ137" i="13"/>
  <c r="AA138" i="13"/>
  <c r="Q137" i="13"/>
  <c r="H137" i="13"/>
  <c r="AS136" i="13"/>
  <c r="AJ136" i="13"/>
  <c r="AA137" i="13"/>
  <c r="Q136" i="13"/>
  <c r="H136" i="13"/>
  <c r="AS135" i="13"/>
  <c r="AJ135" i="13"/>
  <c r="AA136" i="13"/>
  <c r="Q135" i="13"/>
  <c r="H135" i="13"/>
  <c r="AS134" i="13"/>
  <c r="AJ134" i="13"/>
  <c r="Q134" i="13"/>
  <c r="H134" i="13"/>
  <c r="AS133" i="13"/>
  <c r="AJ133" i="13"/>
  <c r="AA134" i="13"/>
  <c r="Q133" i="13"/>
  <c r="H133" i="13"/>
  <c r="AS132" i="13"/>
  <c r="AJ132" i="13"/>
  <c r="AA133" i="13"/>
  <c r="Q132" i="13"/>
  <c r="H132" i="13"/>
  <c r="AS131" i="13"/>
  <c r="AJ131" i="13"/>
  <c r="Q131" i="13"/>
  <c r="H131" i="13"/>
  <c r="AS130" i="13"/>
  <c r="AJ130" i="13"/>
  <c r="Q130" i="13"/>
  <c r="H130" i="13"/>
  <c r="AS129" i="13"/>
  <c r="AJ129" i="13"/>
  <c r="AA130" i="13"/>
  <c r="Q129" i="13"/>
  <c r="H129" i="13"/>
  <c r="AS128" i="13"/>
  <c r="AJ128" i="13"/>
  <c r="AA129" i="13"/>
  <c r="Q128" i="13"/>
  <c r="H128" i="13"/>
  <c r="AS127" i="13"/>
  <c r="AJ127" i="13"/>
  <c r="AA128" i="13"/>
  <c r="Q127" i="13"/>
  <c r="H127" i="13"/>
  <c r="AS126" i="13"/>
  <c r="AJ126" i="13"/>
  <c r="AA127" i="13"/>
  <c r="Q126" i="13"/>
  <c r="H126" i="13"/>
  <c r="AS125" i="13"/>
  <c r="AJ125" i="13"/>
  <c r="AA126" i="13"/>
  <c r="Q125" i="13"/>
  <c r="H125" i="13"/>
  <c r="AS124" i="13"/>
  <c r="AJ124" i="13"/>
  <c r="AA125" i="13"/>
  <c r="Q124" i="13"/>
  <c r="H124" i="13"/>
  <c r="AS123" i="13"/>
  <c r="AJ123" i="13"/>
  <c r="AA124" i="13"/>
  <c r="Q123" i="13"/>
  <c r="H123" i="13"/>
  <c r="AS122" i="13"/>
  <c r="AJ122" i="13"/>
  <c r="AA123" i="13"/>
  <c r="Q122" i="13"/>
  <c r="H122" i="13"/>
  <c r="AS121" i="13"/>
  <c r="AJ121" i="13"/>
  <c r="Q121" i="13"/>
  <c r="H121" i="13"/>
  <c r="AS120" i="13"/>
  <c r="AJ120" i="13"/>
  <c r="Q120" i="13"/>
  <c r="T136" i="2" s="1"/>
  <c r="U136" i="2" s="1"/>
  <c r="U137" i="2" s="1"/>
  <c r="U141" i="2" s="1"/>
  <c r="U142" i="2" s="1"/>
  <c r="U143" i="2" s="1"/>
  <c r="U130" i="2" s="1"/>
  <c r="H120" i="13"/>
  <c r="AS119" i="13"/>
  <c r="AJ119" i="13"/>
  <c r="AA120" i="13"/>
  <c r="Q119" i="13"/>
  <c r="H119" i="13"/>
  <c r="AS118" i="13"/>
  <c r="AJ118" i="13"/>
  <c r="AA119" i="13"/>
  <c r="Q118" i="13"/>
  <c r="H118" i="13"/>
  <c r="AS117" i="13"/>
  <c r="AJ117" i="13"/>
  <c r="AA118" i="13"/>
  <c r="Q117" i="13"/>
  <c r="H117" i="13"/>
  <c r="AS116" i="13"/>
  <c r="AJ116" i="13"/>
  <c r="AA117" i="13"/>
  <c r="Q116" i="13"/>
  <c r="H116" i="13"/>
  <c r="AS115" i="13"/>
  <c r="AJ115" i="13"/>
  <c r="AA116" i="13"/>
  <c r="Q115" i="13"/>
  <c r="H115" i="13"/>
  <c r="AS114" i="13"/>
  <c r="AJ114" i="13"/>
  <c r="AA115" i="13"/>
  <c r="Q114" i="13"/>
  <c r="H114" i="13"/>
  <c r="AS113" i="13"/>
  <c r="AJ113" i="13"/>
  <c r="AA114" i="13"/>
  <c r="Q113" i="13"/>
  <c r="H113" i="13"/>
  <c r="AS112" i="13"/>
  <c r="AJ112" i="13"/>
  <c r="AA113" i="13"/>
  <c r="Q112" i="13"/>
  <c r="H112" i="13"/>
  <c r="AS111" i="13"/>
  <c r="AJ111" i="13"/>
  <c r="AA112" i="13"/>
  <c r="Q111" i="13"/>
  <c r="H111" i="13"/>
  <c r="AS110" i="13"/>
  <c r="AJ110" i="13"/>
  <c r="AA111" i="13"/>
  <c r="Q110" i="13"/>
  <c r="H110" i="13"/>
  <c r="AS109" i="13"/>
  <c r="AJ109" i="13"/>
  <c r="AA110" i="13"/>
  <c r="Q109" i="13"/>
  <c r="H109" i="13"/>
  <c r="AS108" i="13"/>
  <c r="AJ108" i="13"/>
  <c r="AA109" i="13"/>
  <c r="Q108" i="13"/>
  <c r="H108" i="13"/>
  <c r="AS107" i="13"/>
  <c r="AJ107" i="13"/>
  <c r="AA108" i="13"/>
  <c r="Q107" i="13"/>
  <c r="H107" i="13"/>
  <c r="AS106" i="13"/>
  <c r="AJ106" i="13"/>
  <c r="AA107" i="13"/>
  <c r="Q106" i="13"/>
  <c r="H106" i="13"/>
  <c r="AS105" i="13"/>
  <c r="AJ105" i="13"/>
  <c r="AA106" i="13"/>
  <c r="Q105" i="13"/>
  <c r="H105" i="13"/>
  <c r="AS104" i="13"/>
  <c r="AJ104" i="13"/>
  <c r="AA105" i="13"/>
  <c r="Q104" i="13"/>
  <c r="H104" i="13"/>
  <c r="AS103" i="13"/>
  <c r="AJ103" i="13"/>
  <c r="AA104" i="13"/>
  <c r="Q103" i="13"/>
  <c r="H103" i="13"/>
  <c r="AS102" i="13"/>
  <c r="AJ102" i="13"/>
  <c r="AA103" i="13"/>
  <c r="Q102" i="13"/>
  <c r="H102" i="13"/>
  <c r="AS101" i="13"/>
  <c r="AJ101" i="13"/>
  <c r="Q101" i="13"/>
  <c r="H101" i="13"/>
  <c r="AS100" i="13"/>
  <c r="AJ100" i="13"/>
  <c r="AA101" i="13"/>
  <c r="Q100" i="13"/>
  <c r="H100" i="13"/>
  <c r="AS99" i="13"/>
  <c r="AJ99" i="13"/>
  <c r="AA100" i="13"/>
  <c r="Q99" i="13"/>
  <c r="H99" i="13"/>
  <c r="AS98" i="13"/>
  <c r="AJ98" i="13"/>
  <c r="AA99" i="13"/>
  <c r="Q98" i="13"/>
  <c r="H98" i="13"/>
  <c r="AS97" i="13"/>
  <c r="AJ97" i="13"/>
  <c r="AA98" i="13"/>
  <c r="Q97" i="13"/>
  <c r="H97" i="13"/>
  <c r="AS96" i="13"/>
  <c r="AJ96" i="13"/>
  <c r="AA97" i="13"/>
  <c r="Q96" i="13"/>
  <c r="H96" i="13"/>
  <c r="AS95" i="13"/>
  <c r="AJ95" i="13"/>
  <c r="AA96" i="13"/>
  <c r="Q95" i="13"/>
  <c r="H95" i="13"/>
  <c r="AS94" i="13"/>
  <c r="Q94" i="13"/>
  <c r="H94" i="13"/>
  <c r="AS93" i="13"/>
  <c r="AJ93" i="13"/>
  <c r="AA94" i="13"/>
  <c r="AS92" i="13"/>
  <c r="AJ92" i="13"/>
  <c r="AA93" i="13"/>
  <c r="Q92" i="13"/>
  <c r="H92" i="13"/>
  <c r="AJ91" i="13"/>
  <c r="AA92" i="13"/>
  <c r="Q91" i="13"/>
  <c r="AS90" i="13"/>
  <c r="AJ90" i="13"/>
  <c r="AA91" i="13"/>
  <c r="Q90" i="13"/>
  <c r="H90" i="13"/>
  <c r="AS89" i="13"/>
  <c r="AJ89" i="13"/>
  <c r="Q89" i="13"/>
  <c r="H89" i="13"/>
  <c r="AS88" i="13"/>
  <c r="AJ88" i="13"/>
  <c r="AA89" i="13"/>
  <c r="Q88" i="13"/>
  <c r="H88" i="13"/>
  <c r="AS87" i="13"/>
  <c r="AJ87" i="13"/>
  <c r="AA88" i="13"/>
  <c r="Q87" i="13"/>
  <c r="H87" i="13"/>
  <c r="AS86" i="13"/>
  <c r="AJ86" i="13"/>
  <c r="AA87" i="13"/>
  <c r="Q86" i="13"/>
  <c r="H86" i="13"/>
  <c r="AS85" i="13"/>
  <c r="AJ85" i="13"/>
  <c r="AA86" i="13"/>
  <c r="Q85" i="13"/>
  <c r="H85" i="13"/>
  <c r="AS84" i="13"/>
  <c r="AJ84" i="13"/>
  <c r="AA85" i="13"/>
  <c r="Q84" i="13"/>
  <c r="H84" i="13"/>
  <c r="AS83" i="13"/>
  <c r="AJ83" i="13"/>
  <c r="AA84" i="13"/>
  <c r="Q83" i="13"/>
  <c r="H83" i="13"/>
  <c r="AS82" i="13"/>
  <c r="AJ82" i="13"/>
  <c r="AA83" i="13"/>
  <c r="Q82" i="13"/>
  <c r="H82" i="13"/>
  <c r="AS81" i="13"/>
  <c r="AJ81" i="13"/>
  <c r="AA82" i="13"/>
  <c r="Q81" i="13"/>
  <c r="H81" i="13"/>
  <c r="AS80" i="13"/>
  <c r="AJ80" i="13"/>
  <c r="AA81" i="13"/>
  <c r="Q80" i="13"/>
  <c r="H80" i="13"/>
  <c r="AS78" i="13"/>
  <c r="AJ78" i="13"/>
  <c r="AA79" i="13"/>
  <c r="Q78" i="13"/>
  <c r="H78" i="13"/>
  <c r="AS77" i="13"/>
  <c r="AJ77" i="13"/>
  <c r="AA78" i="13"/>
  <c r="Q77" i="13"/>
  <c r="H77" i="13"/>
  <c r="AS76" i="13"/>
  <c r="AJ76" i="13"/>
  <c r="AA77" i="13"/>
  <c r="Q76" i="13"/>
  <c r="H76" i="13"/>
  <c r="AS75" i="13"/>
  <c r="AJ75" i="13"/>
  <c r="AA76" i="13"/>
  <c r="Q75" i="13"/>
  <c r="H75" i="13"/>
  <c r="AJ74" i="13"/>
  <c r="AA75" i="13"/>
  <c r="Q74" i="13"/>
  <c r="AS73" i="13"/>
  <c r="AJ73" i="13"/>
  <c r="AA74" i="13"/>
  <c r="Q73" i="13"/>
  <c r="H73" i="13"/>
  <c r="AS72" i="13"/>
  <c r="AJ72" i="13"/>
  <c r="AA73" i="13"/>
  <c r="Q72" i="13"/>
  <c r="H72" i="13"/>
  <c r="AS71" i="13"/>
  <c r="AJ71" i="13"/>
  <c r="AA72" i="13"/>
  <c r="Q71" i="13"/>
  <c r="H71" i="13"/>
  <c r="AS70" i="13"/>
  <c r="AJ70" i="13"/>
  <c r="AA71" i="13"/>
  <c r="Q70" i="13"/>
  <c r="H70" i="13"/>
  <c r="AS69" i="13"/>
  <c r="AJ69" i="13"/>
  <c r="AA70" i="13"/>
  <c r="Q69" i="13"/>
  <c r="H69" i="13"/>
  <c r="AS67" i="13"/>
  <c r="AJ67" i="13"/>
  <c r="AA68" i="13"/>
  <c r="Q67" i="13"/>
  <c r="H67" i="13"/>
  <c r="AS66" i="13"/>
  <c r="AJ66" i="13"/>
  <c r="AA67" i="13"/>
  <c r="Q66" i="13"/>
  <c r="H66" i="13"/>
  <c r="AS65" i="13"/>
  <c r="AJ65" i="13"/>
  <c r="AA66" i="13"/>
  <c r="Q65" i="13"/>
  <c r="H65" i="13"/>
  <c r="AS64" i="13"/>
  <c r="AJ64" i="13"/>
  <c r="AA65" i="13"/>
  <c r="Q64" i="13"/>
  <c r="H64" i="13"/>
  <c r="AS63" i="13"/>
  <c r="AJ63" i="13"/>
  <c r="AA64" i="13"/>
  <c r="Q63" i="13"/>
  <c r="H63" i="13"/>
  <c r="AS62" i="13"/>
  <c r="AJ62" i="13"/>
  <c r="AA63" i="13"/>
  <c r="Q62" i="13"/>
  <c r="H62" i="13"/>
  <c r="AS61" i="13"/>
  <c r="AJ61" i="13"/>
  <c r="AA62" i="13"/>
  <c r="Q61" i="13"/>
  <c r="H61" i="13"/>
  <c r="AS60" i="13"/>
  <c r="AJ60" i="13"/>
  <c r="AA61" i="13"/>
  <c r="Q60" i="13"/>
  <c r="H60" i="13"/>
  <c r="AS59" i="13"/>
  <c r="AJ59" i="13"/>
  <c r="AA60" i="13"/>
  <c r="Q59" i="13"/>
  <c r="H59" i="13"/>
  <c r="AS58" i="13"/>
  <c r="AJ58" i="13"/>
  <c r="AA59" i="13"/>
  <c r="Q58" i="13"/>
  <c r="H58" i="13"/>
  <c r="AS57" i="13"/>
  <c r="AJ57" i="13"/>
  <c r="AA58" i="13"/>
  <c r="Q57" i="13"/>
  <c r="H57" i="13"/>
  <c r="AS56" i="13"/>
  <c r="AJ56" i="13"/>
  <c r="AA57" i="13"/>
  <c r="Q56" i="13"/>
  <c r="AS55" i="13"/>
  <c r="AJ55" i="13"/>
  <c r="AA56" i="13"/>
  <c r="AE2362" i="2" s="1"/>
  <c r="AF2362" i="2" s="1"/>
  <c r="AF2363" i="2" s="1"/>
  <c r="Q55" i="13"/>
  <c r="T2362" i="2" s="1"/>
  <c r="U2362" i="2" s="1"/>
  <c r="H55" i="13"/>
  <c r="I2362" i="2" s="1"/>
  <c r="J2362" i="2" s="1"/>
  <c r="AS54" i="13"/>
  <c r="AJ54" i="13"/>
  <c r="AA55" i="13"/>
  <c r="Q54" i="13"/>
  <c r="H54" i="13"/>
  <c r="AS53" i="13"/>
  <c r="AJ53" i="13"/>
  <c r="AA54" i="13"/>
  <c r="Q53" i="13"/>
  <c r="H53" i="13"/>
  <c r="AS52" i="13"/>
  <c r="AJ52" i="13"/>
  <c r="AA53" i="13"/>
  <c r="Q52" i="13"/>
  <c r="H52" i="13"/>
  <c r="AS51" i="13"/>
  <c r="AJ51" i="13"/>
  <c r="AA52" i="13"/>
  <c r="Q51" i="13"/>
  <c r="H51" i="13"/>
  <c r="AS50" i="13"/>
  <c r="AJ50" i="13"/>
  <c r="AA51" i="13"/>
  <c r="Q50" i="13"/>
  <c r="H50" i="13"/>
  <c r="AS49" i="13"/>
  <c r="AJ49" i="13"/>
  <c r="AA50" i="13"/>
  <c r="Q49" i="13"/>
  <c r="H49" i="13"/>
  <c r="AS48" i="13"/>
  <c r="AJ48" i="13"/>
  <c r="AA49" i="13"/>
  <c r="Q48" i="13"/>
  <c r="H48" i="13"/>
  <c r="AS47" i="13"/>
  <c r="AJ47" i="13"/>
  <c r="AA48" i="13"/>
  <c r="Q47" i="13"/>
  <c r="H47" i="13"/>
  <c r="AS46" i="13"/>
  <c r="AJ46" i="13"/>
  <c r="AA47" i="13"/>
  <c r="Q46" i="13"/>
  <c r="H46" i="13"/>
  <c r="AS45" i="13"/>
  <c r="AJ45" i="13"/>
  <c r="AA46" i="13"/>
  <c r="Q45" i="13"/>
  <c r="H45" i="13"/>
  <c r="AS44" i="13"/>
  <c r="AJ44" i="13"/>
  <c r="AA45" i="13"/>
  <c r="Q44" i="13"/>
  <c r="H44" i="13"/>
  <c r="AS43" i="13"/>
  <c r="AJ43" i="13"/>
  <c r="AA44" i="13"/>
  <c r="Q43" i="13"/>
  <c r="H43" i="13"/>
  <c r="AS42" i="13"/>
  <c r="AJ42" i="13"/>
  <c r="AA43" i="13"/>
  <c r="Q42" i="13"/>
  <c r="H42" i="13"/>
  <c r="AS41" i="13"/>
  <c r="AJ41" i="13"/>
  <c r="AA42" i="13"/>
  <c r="Q41" i="13"/>
  <c r="H41" i="13"/>
  <c r="AS40" i="13"/>
  <c r="AJ40" i="13"/>
  <c r="AA41" i="13"/>
  <c r="Q40" i="13"/>
  <c r="H40" i="13"/>
  <c r="AS39" i="13"/>
  <c r="AJ39" i="13"/>
  <c r="AA40" i="13"/>
  <c r="Q39" i="13"/>
  <c r="H39" i="13"/>
  <c r="AS38" i="13"/>
  <c r="AJ38" i="13"/>
  <c r="AA39" i="13"/>
  <c r="Q38" i="13"/>
  <c r="H38" i="13"/>
  <c r="AS37" i="13"/>
  <c r="AJ37" i="13"/>
  <c r="AA38" i="13"/>
  <c r="Q37" i="13"/>
  <c r="H37" i="13"/>
  <c r="AS36" i="13"/>
  <c r="AJ36" i="13"/>
  <c r="AA37" i="13"/>
  <c r="Q36" i="13"/>
  <c r="H36" i="13"/>
  <c r="AS35" i="13"/>
  <c r="AJ35" i="13"/>
  <c r="AA36" i="13"/>
  <c r="Q35" i="13"/>
  <c r="H35" i="13"/>
  <c r="AS34" i="13"/>
  <c r="AJ34" i="13"/>
  <c r="AA35" i="13"/>
  <c r="Q34" i="13"/>
  <c r="H34" i="13"/>
  <c r="AS33" i="13"/>
  <c r="AJ33" i="13"/>
  <c r="AA34" i="13"/>
  <c r="Q33" i="13"/>
  <c r="H33" i="13"/>
  <c r="Q32" i="13"/>
  <c r="H32" i="13"/>
  <c r="AS31" i="13"/>
  <c r="AJ31" i="13"/>
  <c r="AA32" i="13"/>
  <c r="Q31" i="13"/>
  <c r="H31" i="13"/>
  <c r="AS30" i="13"/>
  <c r="AJ30" i="13"/>
  <c r="AA31" i="13"/>
  <c r="Q30" i="13"/>
  <c r="H30" i="13"/>
  <c r="AS29" i="13"/>
  <c r="AJ29" i="13"/>
  <c r="AA30" i="13"/>
  <c r="Q29" i="13"/>
  <c r="H29" i="13"/>
  <c r="AS28" i="13"/>
  <c r="AJ28" i="13"/>
  <c r="AA29" i="13"/>
  <c r="Q28" i="13"/>
  <c r="H28" i="13"/>
  <c r="AS27" i="13"/>
  <c r="AJ27" i="13"/>
  <c r="AA28" i="13"/>
  <c r="Q27" i="13"/>
  <c r="H27" i="13"/>
  <c r="AS26" i="13"/>
  <c r="AJ26" i="13"/>
  <c r="AA27" i="13"/>
  <c r="Q26" i="13"/>
  <c r="H26" i="13"/>
  <c r="AS25" i="13"/>
  <c r="AJ25" i="13"/>
  <c r="AA26" i="13"/>
  <c r="Q25" i="13"/>
  <c r="H25" i="13"/>
  <c r="AS24" i="13"/>
  <c r="AJ24" i="13"/>
  <c r="AA25" i="13"/>
  <c r="Q24" i="13"/>
  <c r="H24" i="13"/>
  <c r="AS23" i="13"/>
  <c r="AJ23" i="13"/>
  <c r="AA24" i="13"/>
  <c r="Q23" i="13"/>
  <c r="H23" i="13"/>
  <c r="AS22" i="13"/>
  <c r="AJ22" i="13"/>
  <c r="AA23" i="13"/>
  <c r="Q22" i="13"/>
  <c r="H22" i="13"/>
  <c r="AS21" i="13"/>
  <c r="AJ21" i="13"/>
  <c r="AA22" i="13"/>
  <c r="Q21" i="13"/>
  <c r="H21" i="13"/>
  <c r="AS20" i="13"/>
  <c r="AJ20" i="13"/>
  <c r="AA21" i="13"/>
  <c r="Q20" i="13"/>
  <c r="H20" i="13"/>
  <c r="AS17" i="13"/>
  <c r="AJ17" i="13"/>
  <c r="AA18" i="13"/>
  <c r="AS16" i="13"/>
  <c r="AJ16" i="13"/>
  <c r="AA17" i="13"/>
  <c r="Q16" i="13"/>
  <c r="H16" i="13"/>
  <c r="AS15" i="13"/>
  <c r="AJ15" i="13"/>
  <c r="AA16" i="13"/>
  <c r="Q15" i="13"/>
  <c r="H15" i="13"/>
  <c r="AS13" i="13"/>
  <c r="AJ13" i="13"/>
  <c r="AA14" i="13"/>
  <c r="Q13" i="13"/>
  <c r="H13" i="13"/>
  <c r="AS12" i="13"/>
  <c r="AM12" i="13"/>
  <c r="AM13" i="13" s="1"/>
  <c r="AM14" i="13" s="1"/>
  <c r="AM15" i="13" s="1"/>
  <c r="AM16" i="13" s="1"/>
  <c r="AM17" i="13" s="1"/>
  <c r="AM18" i="13" s="1"/>
  <c r="AM19" i="13" s="1"/>
  <c r="AM20" i="13" s="1"/>
  <c r="AM21" i="13" s="1"/>
  <c r="AM22" i="13" s="1"/>
  <c r="AM23" i="13" s="1"/>
  <c r="AM24" i="13" s="1"/>
  <c r="AM25" i="13" s="1"/>
  <c r="AM26" i="13" s="1"/>
  <c r="AM27" i="13" s="1"/>
  <c r="AM28" i="13" s="1"/>
  <c r="AM29" i="13" s="1"/>
  <c r="AM30" i="13" s="1"/>
  <c r="AM31" i="13" s="1"/>
  <c r="AM32" i="13" s="1"/>
  <c r="AJ12" i="13"/>
  <c r="AD12" i="13"/>
  <c r="AD13" i="13" s="1"/>
  <c r="AD14" i="13" s="1"/>
  <c r="AD15" i="13" s="1"/>
  <c r="AD16" i="13" s="1"/>
  <c r="AD17" i="13" s="1"/>
  <c r="AD18" i="13" s="1"/>
  <c r="AD19" i="13" s="1"/>
  <c r="AD20" i="13" s="1"/>
  <c r="AD21" i="13" s="1"/>
  <c r="AD22" i="13" s="1"/>
  <c r="AD23" i="13" s="1"/>
  <c r="AD24" i="13" s="1"/>
  <c r="AD25" i="13" s="1"/>
  <c r="AD26" i="13" s="1"/>
  <c r="AD27" i="13" s="1"/>
  <c r="AD28" i="13" s="1"/>
  <c r="AD29" i="13" s="1"/>
  <c r="AD30" i="13" s="1"/>
  <c r="AD31" i="13" s="1"/>
  <c r="AD32" i="13" s="1"/>
  <c r="Q12" i="13"/>
  <c r="K12" i="13"/>
  <c r="K13" i="13" s="1"/>
  <c r="K14" i="13" s="1"/>
  <c r="K15" i="13" s="1"/>
  <c r="K16" i="13" s="1"/>
  <c r="K17" i="13" s="1"/>
  <c r="K18" i="13" s="1"/>
  <c r="K19" i="13" s="1"/>
  <c r="K20" i="13" s="1"/>
  <c r="K21" i="13" s="1"/>
  <c r="K22" i="13" s="1"/>
  <c r="K23" i="13" s="1"/>
  <c r="K24" i="13" s="1"/>
  <c r="K25" i="13" s="1"/>
  <c r="K26" i="13" s="1"/>
  <c r="K27" i="13" s="1"/>
  <c r="K28" i="13" s="1"/>
  <c r="K29" i="13" s="1"/>
  <c r="K30" i="13" s="1"/>
  <c r="K31" i="13" s="1"/>
  <c r="K32" i="13" s="1"/>
  <c r="H12" i="13"/>
  <c r="B12" i="13"/>
  <c r="B13" i="13" s="1"/>
  <c r="B14" i="13" s="1"/>
  <c r="B15" i="13" s="1"/>
  <c r="B16" i="13" s="1"/>
  <c r="B17" i="13" s="1"/>
  <c r="B18" i="13" s="1"/>
  <c r="B19" i="13" s="1"/>
  <c r="B20" i="13" s="1"/>
  <c r="B21" i="13" s="1"/>
  <c r="B22" i="13" s="1"/>
  <c r="B23" i="13" s="1"/>
  <c r="B24" i="13" s="1"/>
  <c r="B25" i="13" s="1"/>
  <c r="B26" i="13" s="1"/>
  <c r="B27" i="13" s="1"/>
  <c r="B28" i="13" s="1"/>
  <c r="B29" i="13" s="1"/>
  <c r="B30" i="13" s="1"/>
  <c r="B31" i="13" s="1"/>
  <c r="B32" i="13" s="1"/>
  <c r="AS11" i="13"/>
  <c r="AJ11" i="13"/>
  <c r="AA12" i="13"/>
  <c r="Q11" i="13"/>
  <c r="H11" i="13"/>
  <c r="AN1" i="13"/>
  <c r="AO1" i="13" s="1"/>
  <c r="AP1" i="13" s="1"/>
  <c r="AQ1" i="13" s="1"/>
  <c r="AE1" i="13"/>
  <c r="AF1" i="13" s="1"/>
  <c r="AG1" i="13" s="1"/>
  <c r="AH1" i="13" s="1"/>
  <c r="V1" i="13"/>
  <c r="W1" i="13" s="1"/>
  <c r="X1" i="13" s="1"/>
  <c r="Y1" i="13" s="1"/>
  <c r="L1" i="13"/>
  <c r="M1" i="13" s="1"/>
  <c r="N1" i="13" s="1"/>
  <c r="O1" i="13" s="1"/>
  <c r="C1" i="13"/>
  <c r="D1" i="13" s="1"/>
  <c r="E1" i="13" s="1"/>
  <c r="F1" i="13" s="1"/>
  <c r="J40666" i="19"/>
  <c r="J40664" i="19"/>
  <c r="J40663" i="19"/>
  <c r="J40662" i="19"/>
  <c r="J40660" i="19"/>
  <c r="J40659" i="19"/>
  <c r="J40658" i="19"/>
  <c r="J40656" i="19"/>
  <c r="J40655" i="19"/>
  <c r="J40654" i="19"/>
  <c r="J40652" i="19"/>
  <c r="J40651" i="19"/>
  <c r="J40650" i="19"/>
  <c r="J40648" i="19"/>
  <c r="J40647" i="19"/>
  <c r="J40646" i="19"/>
  <c r="J40644" i="19"/>
  <c r="J40643" i="19"/>
  <c r="J40642" i="19"/>
  <c r="J40641" i="19"/>
  <c r="J40636" i="19"/>
  <c r="J40634" i="19"/>
  <c r="J40633" i="19"/>
  <c r="J40632" i="19"/>
  <c r="J40631" i="19"/>
  <c r="J40626" i="19"/>
  <c r="J40624" i="19"/>
  <c r="J40623" i="19"/>
  <c r="J40622" i="19"/>
  <c r="J40621" i="19"/>
  <c r="J40616" i="19"/>
  <c r="J40611" i="19"/>
  <c r="J40609" i="19"/>
  <c r="J40608" i="19"/>
  <c r="J40607" i="19"/>
  <c r="J40606" i="19"/>
  <c r="J40600" i="19"/>
  <c r="J40598" i="19"/>
  <c r="J40597" i="19"/>
  <c r="J40596" i="19"/>
  <c r="J40595" i="19"/>
  <c r="J40586" i="19"/>
  <c r="J40583" i="19"/>
  <c r="J40582" i="19"/>
  <c r="J40579" i="19"/>
  <c r="J40578" i="19"/>
  <c r="J40577" i="19"/>
  <c r="J40574" i="19"/>
  <c r="J40571" i="19"/>
  <c r="J40570" i="19"/>
  <c r="J40567" i="19"/>
  <c r="J40566" i="19"/>
  <c r="J40565" i="19"/>
  <c r="J40560" i="19"/>
  <c r="J40558" i="19"/>
  <c r="J40556" i="19"/>
  <c r="J40550" i="19"/>
  <c r="J40545" i="19"/>
  <c r="J40544" i="19"/>
  <c r="J40543" i="19"/>
  <c r="J40541" i="19"/>
  <c r="J40540" i="19"/>
  <c r="J40539" i="19"/>
  <c r="J40537" i="19"/>
  <c r="J40532" i="19"/>
  <c r="J40528" i="19"/>
  <c r="J40527" i="19"/>
  <c r="J40525" i="19"/>
  <c r="J40523" i="19"/>
  <c r="J40522" i="19"/>
  <c r="J40519" i="19"/>
  <c r="J40517" i="19"/>
  <c r="J40515" i="19"/>
  <c r="J40513" i="19"/>
  <c r="J40511" i="19"/>
  <c r="J40510" i="19"/>
  <c r="J40509" i="19"/>
  <c r="J40508" i="19"/>
  <c r="J40507" i="19"/>
  <c r="J40506" i="19"/>
  <c r="J40505" i="19"/>
  <c r="J40504" i="19"/>
  <c r="J40503" i="19"/>
  <c r="J40502" i="19"/>
  <c r="J40497" i="19"/>
  <c r="J40496" i="19"/>
  <c r="J40495" i="19"/>
  <c r="J40494" i="19"/>
  <c r="J40493" i="19"/>
  <c r="J40492" i="19"/>
  <c r="J40491" i="19"/>
  <c r="J40490" i="19"/>
  <c r="J40489" i="19"/>
  <c r="J40488" i="19"/>
  <c r="J40484" i="19"/>
  <c r="J40481" i="19"/>
  <c r="J40477" i="19"/>
  <c r="J40476" i="19"/>
  <c r="J40475" i="19"/>
  <c r="J40474" i="19"/>
  <c r="J40473" i="19"/>
  <c r="J40472" i="19"/>
  <c r="J40471" i="19"/>
  <c r="J40470" i="19"/>
  <c r="J40469" i="19"/>
  <c r="J40468" i="19"/>
  <c r="J40467" i="19"/>
  <c r="J40466" i="19"/>
  <c r="J40464" i="19"/>
  <c r="J40463" i="19"/>
  <c r="J40462" i="19"/>
  <c r="J40461" i="19"/>
  <c r="J40460" i="19"/>
  <c r="J40459" i="19"/>
  <c r="J40458" i="19"/>
  <c r="J40457" i="19"/>
  <c r="J40456" i="19"/>
  <c r="J40455" i="19"/>
  <c r="J40454" i="19"/>
  <c r="J40453" i="19"/>
  <c r="J40444" i="19"/>
  <c r="J40439" i="19"/>
  <c r="J40438" i="19"/>
  <c r="J40437" i="19"/>
  <c r="J40436" i="19"/>
  <c r="J40431" i="19"/>
  <c r="J40429" i="19"/>
  <c r="J40428" i="19"/>
  <c r="J40427" i="19"/>
  <c r="J40426" i="19"/>
  <c r="J40421" i="19"/>
  <c r="J40420" i="19"/>
  <c r="J40415" i="19"/>
  <c r="J40413" i="19"/>
  <c r="J40412" i="19"/>
  <c r="J40411" i="19"/>
  <c r="J40410" i="19"/>
  <c r="J40401" i="19"/>
  <c r="J40398" i="19"/>
  <c r="J40397" i="19"/>
  <c r="J40396" i="19"/>
  <c r="J40395" i="19"/>
  <c r="J40394" i="19"/>
  <c r="J40391" i="19"/>
  <c r="J40390" i="19"/>
  <c r="J40389" i="19"/>
  <c r="J40384" i="19"/>
  <c r="J40382" i="19"/>
  <c r="J40380" i="19"/>
  <c r="J40377" i="19"/>
  <c r="J40376" i="19"/>
  <c r="J40375" i="19"/>
  <c r="J40374" i="19"/>
  <c r="J40373" i="19"/>
  <c r="J40372" i="19"/>
  <c r="J40371" i="19"/>
  <c r="J40370" i="19"/>
  <c r="J40366" i="19"/>
  <c r="J40361" i="19"/>
  <c r="J40360" i="19"/>
  <c r="J40359" i="19"/>
  <c r="J40357" i="19"/>
  <c r="J40352" i="19"/>
  <c r="J40350" i="19"/>
  <c r="J40349" i="19"/>
  <c r="J40346" i="19"/>
  <c r="J40344" i="19"/>
  <c r="J40342" i="19"/>
  <c r="J40340" i="19"/>
  <c r="J40338" i="19"/>
  <c r="J40337" i="19"/>
  <c r="J40336" i="19"/>
  <c r="J40335" i="19"/>
  <c r="J40334" i="19"/>
  <c r="J40333" i="19"/>
  <c r="J40332" i="19"/>
  <c r="J40331" i="19"/>
  <c r="J40330" i="19"/>
  <c r="J40325" i="19"/>
  <c r="J40324" i="19"/>
  <c r="J40323" i="19"/>
  <c r="J40322" i="19"/>
  <c r="J40321" i="19"/>
  <c r="J40320" i="19"/>
  <c r="J40319" i="19"/>
  <c r="J40318" i="19"/>
  <c r="J40317" i="19"/>
  <c r="J40316" i="19"/>
  <c r="J40312" i="19"/>
  <c r="J40308" i="19"/>
  <c r="J40307" i="19"/>
  <c r="J40306" i="19"/>
  <c r="J40305" i="19"/>
  <c r="J40304" i="19"/>
  <c r="J40303" i="19"/>
  <c r="J40302" i="19"/>
  <c r="J40301" i="19"/>
  <c r="J40300" i="19"/>
  <c r="J40299" i="19"/>
  <c r="J40298" i="19"/>
  <c r="J40284" i="19"/>
  <c r="J40279" i="19"/>
  <c r="J40278" i="19"/>
  <c r="J40277" i="19"/>
  <c r="J40276" i="19"/>
  <c r="J40249" i="19"/>
  <c r="J40248" i="19"/>
  <c r="J40247" i="19"/>
  <c r="J40242" i="19"/>
  <c r="J40240" i="19"/>
  <c r="J40238" i="19"/>
  <c r="J40235" i="19"/>
  <c r="J40234" i="19"/>
  <c r="J40233" i="19"/>
  <c r="J40232" i="19"/>
  <c r="J40231" i="19"/>
  <c r="J40230" i="19"/>
  <c r="J40229" i="19"/>
  <c r="J40228" i="19"/>
  <c r="J40224" i="19"/>
  <c r="J40219" i="19"/>
  <c r="J40218" i="19"/>
  <c r="J40217" i="19"/>
  <c r="J40215" i="19"/>
  <c r="J40210" i="19"/>
  <c r="J40208" i="19"/>
  <c r="J40207" i="19"/>
  <c r="J40204" i="19"/>
  <c r="J40202" i="19"/>
  <c r="J40200" i="19"/>
  <c r="J40198" i="19"/>
  <c r="J40196" i="19"/>
  <c r="J40195" i="19"/>
  <c r="J40194" i="19"/>
  <c r="J40193" i="19"/>
  <c r="J40192" i="19"/>
  <c r="J40191" i="19"/>
  <c r="J40190" i="19"/>
  <c r="J40189" i="19"/>
  <c r="J40188" i="19"/>
  <c r="J40183" i="19"/>
  <c r="J40182" i="19"/>
  <c r="J40181" i="19"/>
  <c r="J40180" i="19"/>
  <c r="J40179" i="19"/>
  <c r="J40178" i="19"/>
  <c r="J40177" i="19"/>
  <c r="J40176" i="19"/>
  <c r="J40175" i="19"/>
  <c r="J40174" i="19"/>
  <c r="J40170" i="19"/>
  <c r="J40166" i="19"/>
  <c r="J40165" i="19"/>
  <c r="J40164" i="19"/>
  <c r="J40163" i="19"/>
  <c r="J40162" i="19"/>
  <c r="J40153" i="19"/>
  <c r="J40148" i="19"/>
  <c r="J40147" i="19"/>
  <c r="J40146" i="19"/>
  <c r="J40145" i="19"/>
  <c r="J40139" i="19"/>
  <c r="J40138" i="19"/>
  <c r="J40137" i="19"/>
  <c r="J40132" i="19"/>
  <c r="J40127" i="19"/>
  <c r="J40125" i="19"/>
  <c r="J40124" i="19"/>
  <c r="J40123" i="19"/>
  <c r="J40114" i="19"/>
  <c r="J40111" i="19"/>
  <c r="J40110" i="19"/>
  <c r="J40107" i="19"/>
  <c r="J40106" i="19"/>
  <c r="J40105" i="19"/>
  <c r="J40104" i="19"/>
  <c r="J40103" i="19"/>
  <c r="J40102" i="19"/>
  <c r="J40097" i="19"/>
  <c r="J40095" i="19"/>
  <c r="J40093" i="19"/>
  <c r="J40090" i="19"/>
  <c r="J40089" i="19"/>
  <c r="J40088" i="19"/>
  <c r="J40087" i="19"/>
  <c r="J40086" i="19"/>
  <c r="J40085" i="19"/>
  <c r="J40084" i="19"/>
  <c r="J40083" i="19"/>
  <c r="J40079" i="19"/>
  <c r="J40074" i="19"/>
  <c r="J40073" i="19"/>
  <c r="J40072" i="19"/>
  <c r="J40071" i="19"/>
  <c r="J40070" i="19"/>
  <c r="J40069" i="19"/>
  <c r="J40068" i="19"/>
  <c r="J40066" i="19"/>
  <c r="J40061" i="19"/>
  <c r="J40059" i="19"/>
  <c r="J40058" i="19"/>
  <c r="J40055" i="19"/>
  <c r="J40053" i="19"/>
  <c r="J40051" i="19"/>
  <c r="J40049" i="19"/>
  <c r="J40047" i="19"/>
  <c r="J40046" i="19"/>
  <c r="J40045" i="19"/>
  <c r="J40044" i="19"/>
  <c r="J40043" i="19"/>
  <c r="J40042" i="19"/>
  <c r="J40041" i="19"/>
  <c r="J40040" i="19"/>
  <c r="J40039" i="19"/>
  <c r="J40038" i="19"/>
  <c r="J40033" i="19"/>
  <c r="J40032" i="19"/>
  <c r="J40031" i="19"/>
  <c r="J40030" i="19"/>
  <c r="J40029" i="19"/>
  <c r="J40028" i="19"/>
  <c r="J40027" i="19"/>
  <c r="J40026" i="19"/>
  <c r="J40025" i="19"/>
  <c r="J40024" i="19"/>
  <c r="J40020" i="19"/>
  <c r="J40016" i="19"/>
  <c r="J40015" i="19"/>
  <c r="J40014" i="19"/>
  <c r="J40013" i="19"/>
  <c r="J40012" i="19"/>
  <c r="J40011" i="19"/>
  <c r="J40010" i="19"/>
  <c r="J40009" i="19"/>
  <c r="J40008" i="19"/>
  <c r="J40007" i="19"/>
  <c r="J40006" i="19"/>
  <c r="J39997" i="19"/>
  <c r="J39992" i="19"/>
  <c r="J39991" i="19"/>
  <c r="J39990" i="19"/>
  <c r="J39989" i="19"/>
  <c r="J39984" i="19"/>
  <c r="J39983" i="19"/>
  <c r="J39981" i="19"/>
  <c r="J39980" i="19"/>
  <c r="J39979" i="19"/>
  <c r="J39978" i="19"/>
  <c r="J39977" i="19"/>
  <c r="J39976" i="19"/>
  <c r="J39975" i="19"/>
  <c r="J39970" i="19"/>
  <c r="J39965" i="19"/>
  <c r="J39964" i="19"/>
  <c r="J39962" i="19"/>
  <c r="J39961" i="19"/>
  <c r="J39960" i="19"/>
  <c r="J39959" i="19"/>
  <c r="J39958" i="19"/>
  <c r="J39949" i="19"/>
  <c r="J39946" i="19"/>
  <c r="J39945" i="19"/>
  <c r="J39944" i="19"/>
  <c r="J39943" i="19"/>
  <c r="J39942" i="19"/>
  <c r="J39939" i="19"/>
  <c r="J39938" i="19"/>
  <c r="J39937" i="19"/>
  <c r="J39931" i="19"/>
  <c r="J39930" i="19"/>
  <c r="J39929" i="19"/>
  <c r="J39928" i="19"/>
  <c r="J39927" i="19"/>
  <c r="J39925" i="19"/>
  <c r="J39923" i="19"/>
  <c r="J39921" i="19"/>
  <c r="J39918" i="19"/>
  <c r="J39917" i="19"/>
  <c r="J39916" i="19"/>
  <c r="J39915" i="19"/>
  <c r="J39914" i="19"/>
  <c r="J39913" i="19"/>
  <c r="J39912" i="19"/>
  <c r="J39911" i="19"/>
  <c r="J39907" i="19"/>
  <c r="J39902" i="19"/>
  <c r="J39901" i="19"/>
  <c r="J39900" i="19"/>
  <c r="J39899" i="19"/>
  <c r="J39898" i="19"/>
  <c r="J39897" i="19"/>
  <c r="J39896" i="19"/>
  <c r="J39894" i="19"/>
  <c r="J39889" i="19"/>
  <c r="J39887" i="19"/>
  <c r="J39886" i="19"/>
  <c r="J39883" i="19"/>
  <c r="J39881" i="19"/>
  <c r="J39879" i="19"/>
  <c r="J39877" i="19"/>
  <c r="J39875" i="19"/>
  <c r="J39874" i="19"/>
  <c r="J39873" i="19"/>
  <c r="J39872" i="19"/>
  <c r="J39871" i="19"/>
  <c r="J39870" i="19"/>
  <c r="J39869" i="19"/>
  <c r="J39868" i="19"/>
  <c r="J39867" i="19"/>
  <c r="J39866" i="19"/>
  <c r="J39865" i="19"/>
  <c r="J39860" i="19"/>
  <c r="J39859" i="19"/>
  <c r="J39858" i="19"/>
  <c r="J39857" i="19"/>
  <c r="J39856" i="19"/>
  <c r="J39855" i="19"/>
  <c r="J39854" i="19"/>
  <c r="J39853" i="19"/>
  <c r="J39852" i="19"/>
  <c r="J39851" i="19"/>
  <c r="J39847" i="19"/>
  <c r="J39843" i="19"/>
  <c r="J39842" i="19"/>
  <c r="J39841" i="19"/>
  <c r="J39840" i="19"/>
  <c r="J39839" i="19"/>
  <c r="J39838" i="19"/>
  <c r="J39837" i="19"/>
  <c r="J39836" i="19"/>
  <c r="J39835" i="19"/>
  <c r="J39834" i="19"/>
  <c r="J39833" i="19"/>
  <c r="J39832" i="19"/>
  <c r="J39818" i="19"/>
  <c r="J39813" i="19"/>
  <c r="J39812" i="19"/>
  <c r="J39811" i="19"/>
  <c r="J39810" i="19"/>
  <c r="J39804" i="19"/>
  <c r="J39803" i="19"/>
  <c r="J39794" i="19"/>
  <c r="J39792" i="19"/>
  <c r="J39791" i="19"/>
  <c r="J39790" i="19"/>
  <c r="J39789" i="19"/>
  <c r="J39776" i="19"/>
  <c r="J39775" i="19"/>
  <c r="J39774" i="19"/>
  <c r="J39769" i="19"/>
  <c r="J39767" i="19"/>
  <c r="J39765" i="19"/>
  <c r="J39762" i="19"/>
  <c r="J39761" i="19"/>
  <c r="J39760" i="19"/>
  <c r="J39759" i="19"/>
  <c r="J39758" i="19"/>
  <c r="J39757" i="19"/>
  <c r="J39756" i="19"/>
  <c r="J39755" i="19"/>
  <c r="J39751" i="19"/>
  <c r="J39746" i="19"/>
  <c r="J39745" i="19"/>
  <c r="J39744" i="19"/>
  <c r="J39742" i="19"/>
  <c r="J39737" i="19"/>
  <c r="J39735" i="19"/>
  <c r="J39734" i="19"/>
  <c r="J39731" i="19"/>
  <c r="J39729" i="19"/>
  <c r="J39727" i="19"/>
  <c r="J39725" i="19"/>
  <c r="J39723" i="19"/>
  <c r="J39722" i="19"/>
  <c r="J39721" i="19"/>
  <c r="J39720" i="19"/>
  <c r="J39719" i="19"/>
  <c r="J39718" i="19"/>
  <c r="J39717" i="19"/>
  <c r="J39716" i="19"/>
  <c r="J39715" i="19"/>
  <c r="J39710" i="19"/>
  <c r="J39709" i="19"/>
  <c r="J39708" i="19"/>
  <c r="J39707" i="19"/>
  <c r="J39706" i="19"/>
  <c r="J39705" i="19"/>
  <c r="J39704" i="19"/>
  <c r="J39703" i="19"/>
  <c r="J39702" i="19"/>
  <c r="J39701" i="19"/>
  <c r="J39697" i="19"/>
  <c r="J39693" i="19"/>
  <c r="J39692" i="19"/>
  <c r="J39691" i="19"/>
  <c r="J39690" i="19"/>
  <c r="J39689" i="19"/>
  <c r="J39679" i="19"/>
  <c r="J39674" i="19"/>
  <c r="J39673" i="19"/>
  <c r="J39672" i="19"/>
  <c r="J39671" i="19"/>
  <c r="J39665" i="19"/>
  <c r="J39664" i="19"/>
  <c r="J39655" i="19"/>
  <c r="J39653" i="19"/>
  <c r="J39652" i="19"/>
  <c r="J39651" i="19"/>
  <c r="J39650" i="19"/>
  <c r="J39637" i="19"/>
  <c r="J39636" i="19"/>
  <c r="J39635" i="19"/>
  <c r="J39630" i="19"/>
  <c r="J39628" i="19"/>
  <c r="J39626" i="19"/>
  <c r="J39623" i="19"/>
  <c r="J39622" i="19"/>
  <c r="J39621" i="19"/>
  <c r="J39620" i="19"/>
  <c r="J39619" i="19"/>
  <c r="J39618" i="19"/>
  <c r="J39617" i="19"/>
  <c r="J39616" i="19"/>
  <c r="J39612" i="19"/>
  <c r="J39607" i="19"/>
  <c r="J39606" i="19"/>
  <c r="J39605" i="19"/>
  <c r="J39603" i="19"/>
  <c r="J39598" i="19"/>
  <c r="J39596" i="19"/>
  <c r="J39595" i="19"/>
  <c r="J39592" i="19"/>
  <c r="J39590" i="19"/>
  <c r="J39588" i="19"/>
  <c r="J39586" i="19"/>
  <c r="J39584" i="19"/>
  <c r="J39583" i="19"/>
  <c r="J39582" i="19"/>
  <c r="J39581" i="19"/>
  <c r="J39580" i="19"/>
  <c r="J39579" i="19"/>
  <c r="J39578" i="19"/>
  <c r="J39577" i="19"/>
  <c r="J39576" i="19"/>
  <c r="J39571" i="19"/>
  <c r="J39570" i="19"/>
  <c r="J39569" i="19"/>
  <c r="J39568" i="19"/>
  <c r="J39567" i="19"/>
  <c r="J39566" i="19"/>
  <c r="J39565" i="19"/>
  <c r="J39564" i="19"/>
  <c r="J39563" i="19"/>
  <c r="J39562" i="19"/>
  <c r="J39558" i="19"/>
  <c r="J39554" i="19"/>
  <c r="J39553" i="19"/>
  <c r="J39552" i="19"/>
  <c r="J39551" i="19"/>
  <c r="J39550" i="19"/>
  <c r="J39540" i="19"/>
  <c r="J39535" i="19"/>
  <c r="J39534" i="19"/>
  <c r="J39533" i="19"/>
  <c r="J39532" i="19"/>
  <c r="J39526" i="19"/>
  <c r="J39525" i="19"/>
  <c r="J39516" i="19"/>
  <c r="J39514" i="19"/>
  <c r="J39513" i="19"/>
  <c r="J39512" i="19"/>
  <c r="J39511" i="19"/>
  <c r="J39498" i="19"/>
  <c r="J39497" i="19"/>
  <c r="J39496" i="19"/>
  <c r="J39491" i="19"/>
  <c r="J39489" i="19"/>
  <c r="J39487" i="19"/>
  <c r="J39484" i="19"/>
  <c r="J39483" i="19"/>
  <c r="J39482" i="19"/>
  <c r="J39481" i="19"/>
  <c r="J39480" i="19"/>
  <c r="J39479" i="19"/>
  <c r="J39478" i="19"/>
  <c r="J39477" i="19"/>
  <c r="J39473" i="19"/>
  <c r="J39468" i="19"/>
  <c r="J39467" i="19"/>
  <c r="J39466" i="19"/>
  <c r="J39464" i="19"/>
  <c r="J39459" i="19"/>
  <c r="J39457" i="19"/>
  <c r="J39456" i="19"/>
  <c r="J39453" i="19"/>
  <c r="J39451" i="19"/>
  <c r="J39449" i="19"/>
  <c r="J39447" i="19"/>
  <c r="J39445" i="19"/>
  <c r="J39444" i="19"/>
  <c r="J39443" i="19"/>
  <c r="J39442" i="19"/>
  <c r="J39441" i="19"/>
  <c r="J39440" i="19"/>
  <c r="J39439" i="19"/>
  <c r="J39438" i="19"/>
  <c r="J39437" i="19"/>
  <c r="J39432" i="19"/>
  <c r="J39431" i="19"/>
  <c r="J39430" i="19"/>
  <c r="J39429" i="19"/>
  <c r="J39428" i="19"/>
  <c r="J39427" i="19"/>
  <c r="J39426" i="19"/>
  <c r="J39425" i="19"/>
  <c r="J39424" i="19"/>
  <c r="J39423" i="19"/>
  <c r="J39419" i="19"/>
  <c r="J39415" i="19"/>
  <c r="J39414" i="19"/>
  <c r="J39413" i="19"/>
  <c r="J39412" i="19"/>
  <c r="J39411" i="19"/>
  <c r="J39401" i="19"/>
  <c r="J39396" i="19"/>
  <c r="J39395" i="19"/>
  <c r="J39394" i="19"/>
  <c r="J39393" i="19"/>
  <c r="J39388" i="19"/>
  <c r="J39387" i="19"/>
  <c r="J39386" i="19"/>
  <c r="J39385" i="19"/>
  <c r="J39384" i="19"/>
  <c r="J39383" i="19"/>
  <c r="J39378" i="19"/>
  <c r="J39376" i="19"/>
  <c r="J39375" i="19"/>
  <c r="J39374" i="19"/>
  <c r="J39373" i="19"/>
  <c r="J39372" i="19"/>
  <c r="J39371" i="19"/>
  <c r="J39370" i="19"/>
  <c r="J39365" i="19"/>
  <c r="J39360" i="19"/>
  <c r="J39358" i="19"/>
  <c r="J39357" i="19"/>
  <c r="J39356" i="19"/>
  <c r="J39350" i="19"/>
  <c r="J39349" i="19"/>
  <c r="J39347" i="19"/>
  <c r="J39346" i="19"/>
  <c r="J39345" i="19"/>
  <c r="J39344" i="19"/>
  <c r="J39343" i="19"/>
  <c r="J39342" i="19"/>
  <c r="J39333" i="19"/>
  <c r="J39320" i="19"/>
  <c r="J39315" i="19"/>
  <c r="J39312" i="19"/>
  <c r="J39311" i="19"/>
  <c r="J39308" i="19"/>
  <c r="J39307" i="19"/>
  <c r="J39306" i="19"/>
  <c r="J39302" i="19"/>
  <c r="J39299" i="19"/>
  <c r="J39298" i="19"/>
  <c r="J39295" i="19"/>
  <c r="J39294" i="19"/>
  <c r="J39293" i="19"/>
  <c r="J39292" i="19"/>
  <c r="J39291" i="19"/>
  <c r="J39285" i="19"/>
  <c r="J39284" i="19"/>
  <c r="J39283" i="19"/>
  <c r="J39281" i="19"/>
  <c r="J39279" i="19"/>
  <c r="J39277" i="19"/>
  <c r="J39273" i="19"/>
  <c r="J39272" i="19"/>
  <c r="J39271" i="19"/>
  <c r="J39269" i="19"/>
  <c r="J39267" i="19"/>
  <c r="J39265" i="19"/>
  <c r="J39262" i="19"/>
  <c r="J39261" i="19"/>
  <c r="J39260" i="19"/>
  <c r="J39259" i="19"/>
  <c r="J39258" i="19"/>
  <c r="J39257" i="19"/>
  <c r="J39256" i="19"/>
  <c r="J39255" i="19"/>
  <c r="J39251" i="19"/>
  <c r="J39246" i="19"/>
  <c r="J39245" i="19"/>
  <c r="J39244" i="19"/>
  <c r="J39242" i="19"/>
  <c r="J39241" i="19"/>
  <c r="J39240" i="19"/>
  <c r="J39238" i="19"/>
  <c r="J39233" i="19"/>
  <c r="J39231" i="19"/>
  <c r="J39230" i="19"/>
  <c r="J39227" i="19"/>
  <c r="J39225" i="19"/>
  <c r="J39223" i="19"/>
  <c r="J39221" i="19"/>
  <c r="J39219" i="19"/>
  <c r="J39218" i="19"/>
  <c r="J39217" i="19"/>
  <c r="J39216" i="19"/>
  <c r="J39215" i="19"/>
  <c r="J39214" i="19"/>
  <c r="J39213" i="19"/>
  <c r="J39212" i="19"/>
  <c r="J39211" i="19"/>
  <c r="J39210" i="19"/>
  <c r="J39208" i="19"/>
  <c r="J39206" i="19"/>
  <c r="J39205" i="19"/>
  <c r="J39202" i="19"/>
  <c r="J39200" i="19"/>
  <c r="J39198" i="19"/>
  <c r="J39196" i="19"/>
  <c r="J39194" i="19"/>
  <c r="J39193" i="19"/>
  <c r="J39192" i="19"/>
  <c r="J39191" i="19"/>
  <c r="J39190" i="19"/>
  <c r="J39189" i="19"/>
  <c r="J39188" i="19"/>
  <c r="J39187" i="19"/>
  <c r="J39186" i="19"/>
  <c r="J39185" i="19"/>
  <c r="J39180" i="19"/>
  <c r="J39179" i="19"/>
  <c r="J39178" i="19"/>
  <c r="J39177" i="19"/>
  <c r="J39176" i="19"/>
  <c r="J39175" i="19"/>
  <c r="J39174" i="19"/>
  <c r="J39173" i="19"/>
  <c r="J39172" i="19"/>
  <c r="J39171" i="19"/>
  <c r="J39167" i="19"/>
  <c r="J39164" i="19"/>
  <c r="J39160" i="19"/>
  <c r="J39159" i="19"/>
  <c r="J39158" i="19"/>
  <c r="J39157" i="19"/>
  <c r="J39156" i="19"/>
  <c r="J39155" i="19"/>
  <c r="J39154" i="19"/>
  <c r="J39153" i="19"/>
  <c r="J39152" i="19"/>
  <c r="J39151" i="19"/>
  <c r="J39150" i="19"/>
  <c r="J39149" i="19"/>
  <c r="J39148" i="19"/>
  <c r="J39147" i="19"/>
  <c r="J39146" i="19"/>
  <c r="J39145" i="19"/>
  <c r="J39143" i="19"/>
  <c r="J39142" i="19"/>
  <c r="J39141" i="19"/>
  <c r="J39140" i="19"/>
  <c r="J39139" i="19"/>
  <c r="J39138" i="19"/>
  <c r="J39137" i="19"/>
  <c r="J39136" i="19"/>
  <c r="J39135" i="19"/>
  <c r="J39134" i="19"/>
  <c r="J39133" i="19"/>
  <c r="J39132" i="19"/>
  <c r="J39131" i="19"/>
  <c r="J39130" i="19"/>
  <c r="J39129" i="19"/>
  <c r="J39128" i="19"/>
  <c r="J39125" i="19"/>
  <c r="J39124" i="19"/>
  <c r="J39122" i="19"/>
  <c r="J39121" i="19"/>
  <c r="J39119" i="19"/>
  <c r="J39118" i="19"/>
  <c r="J39116" i="19"/>
  <c r="J39115" i="19"/>
  <c r="J39091" i="19"/>
  <c r="J39079" i="19"/>
  <c r="J39067" i="19"/>
  <c r="J39055" i="19"/>
  <c r="J39043" i="19"/>
  <c r="J39029" i="19"/>
  <c r="J39024" i="19"/>
  <c r="J39018" i="19"/>
  <c r="J39017" i="19"/>
  <c r="J39016" i="19"/>
  <c r="J39015" i="19"/>
  <c r="J39014" i="19"/>
  <c r="J39013" i="19"/>
  <c r="J39010" i="19"/>
  <c r="J39009" i="19"/>
  <c r="J39008" i="19"/>
  <c r="J39002" i="19"/>
  <c r="J39001" i="19"/>
  <c r="J39000" i="19"/>
  <c r="J38999" i="19"/>
  <c r="J38998" i="19"/>
  <c r="J38997" i="19"/>
  <c r="J38996" i="19"/>
  <c r="J38991" i="19"/>
  <c r="J38990" i="19"/>
  <c r="J38989" i="19"/>
  <c r="J38988" i="19"/>
  <c r="J38983" i="19"/>
  <c r="J38982" i="19"/>
  <c r="J38980" i="19"/>
  <c r="J38979" i="19"/>
  <c r="J38978" i="19"/>
  <c r="J38977" i="19"/>
  <c r="J38976" i="19"/>
  <c r="J38975" i="19"/>
  <c r="J38974" i="19"/>
  <c r="J38969" i="19"/>
  <c r="J38968" i="19"/>
  <c r="J38967" i="19"/>
  <c r="J38965" i="19"/>
  <c r="J38964" i="19"/>
  <c r="J38963" i="19"/>
  <c r="J38962" i="19"/>
  <c r="J38961" i="19"/>
  <c r="J38960" i="19"/>
  <c r="J38959" i="19"/>
  <c r="J38958" i="19"/>
  <c r="J38953" i="19"/>
  <c r="J38948" i="19"/>
  <c r="J38946" i="19"/>
  <c r="J38945" i="19"/>
  <c r="J38944" i="19"/>
  <c r="J38943" i="19"/>
  <c r="J38942" i="19"/>
  <c r="J38936" i="19"/>
  <c r="J38935" i="19"/>
  <c r="J38933" i="19"/>
  <c r="J38932" i="19"/>
  <c r="J38931" i="19"/>
  <c r="J38930" i="19"/>
  <c r="J38929" i="19"/>
  <c r="J38928" i="19"/>
  <c r="J38927" i="19"/>
  <c r="J38926" i="19"/>
  <c r="J38917" i="19"/>
  <c r="J38904" i="19"/>
  <c r="J38899" i="19"/>
  <c r="J38898" i="19"/>
  <c r="J38895" i="19"/>
  <c r="J38894" i="19"/>
  <c r="J38893" i="19"/>
  <c r="J38892" i="19"/>
  <c r="J38891" i="19"/>
  <c r="J38888" i="19"/>
  <c r="J38887" i="19"/>
  <c r="J38886" i="19"/>
  <c r="J38885" i="19"/>
  <c r="J38881" i="19"/>
  <c r="J38880" i="19"/>
  <c r="J38877" i="19"/>
  <c r="J38876" i="19"/>
  <c r="J38875" i="19"/>
  <c r="J38874" i="19"/>
  <c r="J38873" i="19"/>
  <c r="J38870" i="19"/>
  <c r="J38869" i="19"/>
  <c r="J38868" i="19"/>
  <c r="J38867" i="19"/>
  <c r="J38866" i="19"/>
  <c r="J38861" i="19"/>
  <c r="J38859" i="19"/>
  <c r="J38857" i="19"/>
  <c r="J38853" i="19"/>
  <c r="J38851" i="19"/>
  <c r="J38849" i="19"/>
  <c r="J38846" i="19"/>
  <c r="J38845" i="19"/>
  <c r="J38844" i="19"/>
  <c r="J38843" i="19"/>
  <c r="J38842" i="19"/>
  <c r="J38841" i="19"/>
  <c r="J38840" i="19"/>
  <c r="J38839" i="19"/>
  <c r="J38835" i="19"/>
  <c r="J38830" i="19"/>
  <c r="J38829" i="19"/>
  <c r="J38828" i="19"/>
  <c r="J38826" i="19"/>
  <c r="J38825" i="19"/>
  <c r="J38824" i="19"/>
  <c r="J38822" i="19"/>
  <c r="J38817" i="19"/>
  <c r="J38815" i="19"/>
  <c r="J38814" i="19"/>
  <c r="J38811" i="19"/>
  <c r="J38809" i="19"/>
  <c r="J38807" i="19"/>
  <c r="J38805" i="19"/>
  <c r="J38803" i="19"/>
  <c r="J38802" i="19"/>
  <c r="J38801" i="19"/>
  <c r="J38800" i="19"/>
  <c r="J38799" i="19"/>
  <c r="J38798" i="19"/>
  <c r="J38797" i="19"/>
  <c r="J38796" i="19"/>
  <c r="J38795" i="19"/>
  <c r="J38794" i="19"/>
  <c r="J38792" i="19"/>
  <c r="J38790" i="19"/>
  <c r="J38789" i="19"/>
  <c r="J38786" i="19"/>
  <c r="J38784" i="19"/>
  <c r="J38782" i="19"/>
  <c r="J38780" i="19"/>
  <c r="J38778" i="19"/>
  <c r="J38777" i="19"/>
  <c r="J38776" i="19"/>
  <c r="J38775" i="19"/>
  <c r="J38774" i="19"/>
  <c r="J38773" i="19"/>
  <c r="J38772" i="19"/>
  <c r="J38771" i="19"/>
  <c r="J38770" i="19"/>
  <c r="J38769" i="19"/>
  <c r="J38764" i="19"/>
  <c r="J38763" i="19"/>
  <c r="J38762" i="19"/>
  <c r="J38761" i="19"/>
  <c r="J38760" i="19"/>
  <c r="J38759" i="19"/>
  <c r="J38758" i="19"/>
  <c r="J38757" i="19"/>
  <c r="J38756" i="19"/>
  <c r="J38755" i="19"/>
  <c r="J38751" i="19"/>
  <c r="J38748" i="19"/>
  <c r="J38744" i="19"/>
  <c r="J38743" i="19"/>
  <c r="J38742" i="19"/>
  <c r="J38741" i="19"/>
  <c r="J38740" i="19"/>
  <c r="J38739" i="19"/>
  <c r="J38738" i="19"/>
  <c r="J38737" i="19"/>
  <c r="J38736" i="19"/>
  <c r="J38735" i="19"/>
  <c r="J38734" i="19"/>
  <c r="J38733" i="19"/>
  <c r="J38732" i="19"/>
  <c r="J38730" i="19"/>
  <c r="J38729" i="19"/>
  <c r="J38728" i="19"/>
  <c r="J38727" i="19"/>
  <c r="J38726" i="19"/>
  <c r="J38725" i="19"/>
  <c r="J38724" i="19"/>
  <c r="J38723" i="19"/>
  <c r="J38722" i="19"/>
  <c r="J38721" i="19"/>
  <c r="J38720" i="19"/>
  <c r="J38719" i="19"/>
  <c r="J38718" i="19"/>
  <c r="J38717" i="19"/>
  <c r="J38714" i="19"/>
  <c r="J38713" i="19"/>
  <c r="J38711" i="19"/>
  <c r="J38710" i="19"/>
  <c r="J38708" i="19"/>
  <c r="J38707" i="19"/>
  <c r="J38705" i="19"/>
  <c r="J38704" i="19"/>
  <c r="J38702" i="19"/>
  <c r="J38701" i="19"/>
  <c r="J38699" i="19"/>
  <c r="J38698" i="19"/>
  <c r="J38696" i="19"/>
  <c r="J38695" i="19"/>
  <c r="J38693" i="19"/>
  <c r="J38692" i="19"/>
  <c r="J38690" i="19"/>
  <c r="J38689" i="19"/>
  <c r="J38687" i="19"/>
  <c r="J38686" i="19"/>
  <c r="J38684" i="19"/>
  <c r="J38683" i="19"/>
  <c r="J38681" i="19"/>
  <c r="J38680" i="19"/>
  <c r="J38678" i="19"/>
  <c r="J38677" i="19"/>
  <c r="J38675" i="19"/>
  <c r="J38674" i="19"/>
  <c r="J38672" i="19"/>
  <c r="J38671" i="19"/>
  <c r="J38669" i="19"/>
  <c r="J38668" i="19"/>
  <c r="J38643" i="19"/>
  <c r="J38629" i="19"/>
  <c r="J38615" i="19"/>
  <c r="J38601" i="19"/>
  <c r="J38587" i="19"/>
  <c r="J38573" i="19"/>
  <c r="J38559" i="19"/>
  <c r="J38545" i="19"/>
  <c r="J38531" i="19"/>
  <c r="J38517" i="19"/>
  <c r="J38503" i="19"/>
  <c r="J38489" i="19"/>
  <c r="J38475" i="19"/>
  <c r="J38461" i="19"/>
  <c r="J38447" i="19"/>
  <c r="J38433" i="19"/>
  <c r="J38419" i="19"/>
  <c r="J38404" i="19"/>
  <c r="J38390" i="19"/>
  <c r="J38376" i="19"/>
  <c r="J38362" i="19"/>
  <c r="J38348" i="19"/>
  <c r="J38332" i="19"/>
  <c r="J38317" i="19"/>
  <c r="J38312" i="19"/>
  <c r="J38311" i="19"/>
  <c r="J38310" i="19"/>
  <c r="J38309" i="19"/>
  <c r="J38304" i="19"/>
  <c r="J38303" i="19"/>
  <c r="J38302" i="19"/>
  <c r="J38301" i="19"/>
  <c r="J38300" i="19"/>
  <c r="J38299" i="19"/>
  <c r="J38298" i="19"/>
  <c r="J38293" i="19"/>
  <c r="J38291" i="19"/>
  <c r="J38290" i="19"/>
  <c r="J38289" i="19"/>
  <c r="J38288" i="19"/>
  <c r="J38287" i="19"/>
  <c r="J38286" i="19"/>
  <c r="J38285" i="19"/>
  <c r="J38280" i="19"/>
  <c r="J38279" i="19"/>
  <c r="J38274" i="19"/>
  <c r="J38272" i="19"/>
  <c r="J38271" i="19"/>
  <c r="J38270" i="19"/>
  <c r="J38264" i="19"/>
  <c r="J38263" i="19"/>
  <c r="J38262" i="19"/>
  <c r="J38261" i="19"/>
  <c r="J38259" i="19"/>
  <c r="J38258" i="19"/>
  <c r="J38257" i="19"/>
  <c r="J38256" i="19"/>
  <c r="J38255" i="19"/>
  <c r="J38254" i="19"/>
  <c r="J38245" i="19"/>
  <c r="J38244" i="19"/>
  <c r="J38241" i="19"/>
  <c r="J38240" i="19"/>
  <c r="J38237" i="19"/>
  <c r="J38236" i="19"/>
  <c r="J38235" i="19"/>
  <c r="J38231" i="19"/>
  <c r="J38229" i="19"/>
  <c r="J38228" i="19"/>
  <c r="J38226" i="19"/>
  <c r="J38225" i="19"/>
  <c r="J38224" i="19"/>
  <c r="J38221" i="19"/>
  <c r="J38220" i="19"/>
  <c r="J38217" i="19"/>
  <c r="J38216" i="19"/>
  <c r="J38215" i="19"/>
  <c r="J38214" i="19"/>
  <c r="J38213" i="19"/>
  <c r="J38210" i="19"/>
  <c r="J38209" i="19"/>
  <c r="J38208" i="19"/>
  <c r="J38207" i="19"/>
  <c r="J38206" i="19"/>
  <c r="J38205" i="19"/>
  <c r="J38200" i="19"/>
  <c r="J38198" i="19"/>
  <c r="J38196" i="19"/>
  <c r="J38193" i="19"/>
  <c r="J38192" i="19"/>
  <c r="J38191" i="19"/>
  <c r="J38190" i="19"/>
  <c r="J38189" i="19"/>
  <c r="J38188" i="19"/>
  <c r="J38187" i="19"/>
  <c r="J38183" i="19"/>
  <c r="J38180" i="19"/>
  <c r="J38179" i="19"/>
  <c r="J38178" i="19"/>
  <c r="J38177" i="19"/>
  <c r="J38176" i="19"/>
  <c r="J38174" i="19"/>
  <c r="J38172" i="19"/>
  <c r="J38170" i="19"/>
  <c r="J38167" i="19"/>
  <c r="J38166" i="19"/>
  <c r="J38165" i="19"/>
  <c r="J38164" i="19"/>
  <c r="J38163" i="19"/>
  <c r="J38162" i="19"/>
  <c r="J38161" i="19"/>
  <c r="J38160" i="19"/>
  <c r="J38156" i="19"/>
  <c r="J38151" i="19"/>
  <c r="J38150" i="19"/>
  <c r="J38149" i="19"/>
  <c r="J38148" i="19"/>
  <c r="J38147" i="19"/>
  <c r="J38145" i="19"/>
  <c r="J38144" i="19"/>
  <c r="J38143" i="19"/>
  <c r="J38142" i="19"/>
  <c r="J38141" i="19"/>
  <c r="J38140" i="19"/>
  <c r="J38139" i="19"/>
  <c r="J38137" i="19"/>
  <c r="J38132" i="19"/>
  <c r="J38130" i="19"/>
  <c r="J38129" i="19"/>
  <c r="J38126" i="19"/>
  <c r="J38124" i="19"/>
  <c r="J38122" i="19"/>
  <c r="J38120" i="19"/>
  <c r="J38118" i="19"/>
  <c r="J38117" i="19"/>
  <c r="J38116" i="19"/>
  <c r="J38115" i="19"/>
  <c r="J38114" i="19"/>
  <c r="J38113" i="19"/>
  <c r="J38112" i="19"/>
  <c r="J38111" i="19"/>
  <c r="J38110" i="19"/>
  <c r="J38109" i="19"/>
  <c r="J38107" i="19"/>
  <c r="J38105" i="19"/>
  <c r="J38104" i="19"/>
  <c r="J38101" i="19"/>
  <c r="J38099" i="19"/>
  <c r="J38097" i="19"/>
  <c r="J38095" i="19"/>
  <c r="J38093" i="19"/>
  <c r="J38092" i="19"/>
  <c r="J38091" i="19"/>
  <c r="J38090" i="19"/>
  <c r="J38089" i="19"/>
  <c r="J38088" i="19"/>
  <c r="J38087" i="19"/>
  <c r="J38086" i="19"/>
  <c r="J38085" i="19"/>
  <c r="J38084" i="19"/>
  <c r="J38079" i="19"/>
  <c r="J38078" i="19"/>
  <c r="J38077" i="19"/>
  <c r="J38076" i="19"/>
  <c r="J38075" i="19"/>
  <c r="J38074" i="19"/>
  <c r="J38073" i="19"/>
  <c r="J38072" i="19"/>
  <c r="J38071" i="19"/>
  <c r="J38070" i="19"/>
  <c r="J38066" i="19"/>
  <c r="J38063" i="19"/>
  <c r="J38059" i="19"/>
  <c r="J38058" i="19"/>
  <c r="J38057" i="19"/>
  <c r="J38056" i="19"/>
  <c r="J38055" i="19"/>
  <c r="J38054" i="19"/>
  <c r="J38053" i="19"/>
  <c r="J38052" i="19"/>
  <c r="J38051" i="19"/>
  <c r="J38050" i="19"/>
  <c r="J38049" i="19"/>
  <c r="J38047" i="19"/>
  <c r="J38046" i="19"/>
  <c r="J38045" i="19"/>
  <c r="J38044" i="19"/>
  <c r="J38043" i="19"/>
  <c r="J38042" i="19"/>
  <c r="J38041" i="19"/>
  <c r="J38040" i="19"/>
  <c r="J38039" i="19"/>
  <c r="J38036" i="19"/>
  <c r="J38035" i="19"/>
  <c r="J38033" i="19"/>
  <c r="J38032" i="19"/>
  <c r="J38015" i="19"/>
  <c r="J38001" i="19"/>
  <c r="J37988" i="19"/>
  <c r="J37983" i="19"/>
  <c r="J37982" i="19"/>
  <c r="J37981" i="19"/>
  <c r="J37980" i="19"/>
  <c r="J37975" i="19"/>
  <c r="J37974" i="19"/>
  <c r="J37973" i="19"/>
  <c r="J37972" i="19"/>
  <c r="J37971" i="19"/>
  <c r="J37970" i="19"/>
  <c r="J37969" i="19"/>
  <c r="J37964" i="19"/>
  <c r="J37962" i="19"/>
  <c r="J37961" i="19"/>
  <c r="J37960" i="19"/>
  <c r="J37959" i="19"/>
  <c r="J37958" i="19"/>
  <c r="J37957" i="19"/>
  <c r="J37956" i="19"/>
  <c r="J37951" i="19"/>
  <c r="J37950" i="19"/>
  <c r="J37945" i="19"/>
  <c r="J37943" i="19"/>
  <c r="J37942" i="19"/>
  <c r="J37941" i="19"/>
  <c r="J37935" i="19"/>
  <c r="J37934" i="19"/>
  <c r="J37933" i="19"/>
  <c r="J37932" i="19"/>
  <c r="J37930" i="19"/>
  <c r="J37929" i="19"/>
  <c r="J37928" i="19"/>
  <c r="J37927" i="19"/>
  <c r="J37926" i="19"/>
  <c r="J37925" i="19"/>
  <c r="J37916" i="19"/>
  <c r="J37915" i="19"/>
  <c r="J37912" i="19"/>
  <c r="J37911" i="19"/>
  <c r="J37908" i="19"/>
  <c r="J37907" i="19"/>
  <c r="J37906" i="19"/>
  <c r="J37902" i="19"/>
  <c r="J37900" i="19"/>
  <c r="J37899" i="19"/>
  <c r="J37897" i="19"/>
  <c r="J37896" i="19"/>
  <c r="J37895" i="19"/>
  <c r="J37892" i="19"/>
  <c r="J37891" i="19"/>
  <c r="J37888" i="19"/>
  <c r="J37887" i="19"/>
  <c r="J37886" i="19"/>
  <c r="J37885" i="19"/>
  <c r="J37884" i="19"/>
  <c r="J37881" i="19"/>
  <c r="J37880" i="19"/>
  <c r="J37879" i="19"/>
  <c r="J37878" i="19"/>
  <c r="J37877" i="19"/>
  <c r="J37876" i="19"/>
  <c r="J37871" i="19"/>
  <c r="J37869" i="19"/>
  <c r="J37867" i="19"/>
  <c r="J37864" i="19"/>
  <c r="J37863" i="19"/>
  <c r="J37862" i="19"/>
  <c r="J37861" i="19"/>
  <c r="J37860" i="19"/>
  <c r="J37859" i="19"/>
  <c r="J37858" i="19"/>
  <c r="J37854" i="19"/>
  <c r="J37851" i="19"/>
  <c r="J37850" i="19"/>
  <c r="J37849" i="19"/>
  <c r="J37848" i="19"/>
  <c r="J37847" i="19"/>
  <c r="J37845" i="19"/>
  <c r="J37843" i="19"/>
  <c r="J37841" i="19"/>
  <c r="J37838" i="19"/>
  <c r="J37837" i="19"/>
  <c r="J37836" i="19"/>
  <c r="J37835" i="19"/>
  <c r="J37834" i="19"/>
  <c r="J37833" i="19"/>
  <c r="J37832" i="19"/>
  <c r="J37831" i="19"/>
  <c r="J37827" i="19"/>
  <c r="J37822" i="19"/>
  <c r="J37821" i="19"/>
  <c r="J37820" i="19"/>
  <c r="J37819" i="19"/>
  <c r="J37818" i="19"/>
  <c r="J37816" i="19"/>
  <c r="J37815" i="19"/>
  <c r="J37814" i="19"/>
  <c r="J37813" i="19"/>
  <c r="J37812" i="19"/>
  <c r="J37811" i="19"/>
  <c r="J37810" i="19"/>
  <c r="J37808" i="19"/>
  <c r="J37803" i="19"/>
  <c r="J37801" i="19"/>
  <c r="J37800" i="19"/>
  <c r="J37797" i="19"/>
  <c r="J37795" i="19"/>
  <c r="J37793" i="19"/>
  <c r="J37791" i="19"/>
  <c r="J37789" i="19"/>
  <c r="J37788" i="19"/>
  <c r="J37787" i="19"/>
  <c r="J37786" i="19"/>
  <c r="J37785" i="19"/>
  <c r="J37784" i="19"/>
  <c r="J37783" i="19"/>
  <c r="J37782" i="19"/>
  <c r="J37781" i="19"/>
  <c r="J37780" i="19"/>
  <c r="J37778" i="19"/>
  <c r="J37776" i="19"/>
  <c r="J37775" i="19"/>
  <c r="J37772" i="19"/>
  <c r="J37770" i="19"/>
  <c r="J37768" i="19"/>
  <c r="J37766" i="19"/>
  <c r="J37764" i="19"/>
  <c r="J37763" i="19"/>
  <c r="J37762" i="19"/>
  <c r="J37761" i="19"/>
  <c r="J37760" i="19"/>
  <c r="J37759" i="19"/>
  <c r="J37758" i="19"/>
  <c r="J37757" i="19"/>
  <c r="J37756" i="19"/>
  <c r="J37755" i="19"/>
  <c r="J37750" i="19"/>
  <c r="J37749" i="19"/>
  <c r="J37748" i="19"/>
  <c r="J37747" i="19"/>
  <c r="J37746" i="19"/>
  <c r="J37745" i="19"/>
  <c r="J37744" i="19"/>
  <c r="J37743" i="19"/>
  <c r="J37742" i="19"/>
  <c r="J37741" i="19"/>
  <c r="J37737" i="19"/>
  <c r="J37734" i="19"/>
  <c r="J37730" i="19"/>
  <c r="J37729" i="19"/>
  <c r="J37728" i="19"/>
  <c r="J37727" i="19"/>
  <c r="J37726" i="19"/>
  <c r="J37725" i="19"/>
  <c r="J37724" i="19"/>
  <c r="J37723" i="19"/>
  <c r="J37722" i="19"/>
  <c r="J37721" i="19"/>
  <c r="J37720" i="19"/>
  <c r="J37718" i="19"/>
  <c r="J37717" i="19"/>
  <c r="J37716" i="19"/>
  <c r="J37715" i="19"/>
  <c r="J37714" i="19"/>
  <c r="J37713" i="19"/>
  <c r="J37712" i="19"/>
  <c r="J37711" i="19"/>
  <c r="J37710" i="19"/>
  <c r="J37707" i="19"/>
  <c r="J37706" i="19"/>
  <c r="J37704" i="19"/>
  <c r="J37703" i="19"/>
  <c r="J37686" i="19"/>
  <c r="J37672" i="19"/>
  <c r="J37657" i="19"/>
  <c r="J37652" i="19"/>
  <c r="J37651" i="19"/>
  <c r="J37650" i="19"/>
  <c r="J37649" i="19"/>
  <c r="J37644" i="19"/>
  <c r="J37643" i="19"/>
  <c r="J37642" i="19"/>
  <c r="J37641" i="19"/>
  <c r="J37640" i="19"/>
  <c r="J37639" i="19"/>
  <c r="J37638" i="19"/>
  <c r="J37633" i="19"/>
  <c r="J37632" i="19"/>
  <c r="J37631" i="19"/>
  <c r="J37630" i="19"/>
  <c r="J37629" i="19"/>
  <c r="J37628" i="19"/>
  <c r="J37627" i="19"/>
  <c r="J37622" i="19"/>
  <c r="J37621" i="19"/>
  <c r="J37616" i="19"/>
  <c r="J37614" i="19"/>
  <c r="J37613" i="19"/>
  <c r="J37612" i="19"/>
  <c r="J37606" i="19"/>
  <c r="J37605" i="19"/>
  <c r="J37604" i="19"/>
  <c r="J37603" i="19"/>
  <c r="J37601" i="19"/>
  <c r="J37600" i="19"/>
  <c r="J37599" i="19"/>
  <c r="J37598" i="19"/>
  <c r="J37597" i="19"/>
  <c r="J37588" i="19"/>
  <c r="J37587" i="19"/>
  <c r="J37584" i="19"/>
  <c r="J37583" i="19"/>
  <c r="J37580" i="19"/>
  <c r="J37579" i="19"/>
  <c r="J37578" i="19"/>
  <c r="J37574" i="19"/>
  <c r="J37572" i="19"/>
  <c r="J37571" i="19"/>
  <c r="J37569" i="19"/>
  <c r="J37568" i="19"/>
  <c r="J37567" i="19"/>
  <c r="J37564" i="19"/>
  <c r="J37563" i="19"/>
  <c r="J37560" i="19"/>
  <c r="J37559" i="19"/>
  <c r="J37558" i="19"/>
  <c r="J37557" i="19"/>
  <c r="J37556" i="19"/>
  <c r="J37553" i="19"/>
  <c r="J37552" i="19"/>
  <c r="J37551" i="19"/>
  <c r="J37550" i="19"/>
  <c r="J37549" i="19"/>
  <c r="J37548" i="19"/>
  <c r="J37543" i="19"/>
  <c r="J37541" i="19"/>
  <c r="J37539" i="19"/>
  <c r="J37536" i="19"/>
  <c r="J37535" i="19"/>
  <c r="J37534" i="19"/>
  <c r="J37533" i="19"/>
  <c r="J37532" i="19"/>
  <c r="J37531" i="19"/>
  <c r="J37530" i="19"/>
  <c r="J37526" i="19"/>
  <c r="J37523" i="19"/>
  <c r="J37522" i="19"/>
  <c r="J37521" i="19"/>
  <c r="J37520" i="19"/>
  <c r="J37519" i="19"/>
  <c r="J37517" i="19"/>
  <c r="J37515" i="19"/>
  <c r="J37513" i="19"/>
  <c r="J37510" i="19"/>
  <c r="J37509" i="19"/>
  <c r="J37508" i="19"/>
  <c r="J37507" i="19"/>
  <c r="J37506" i="19"/>
  <c r="J37505" i="19"/>
  <c r="J37504" i="19"/>
  <c r="J37503" i="19"/>
  <c r="J37499" i="19"/>
  <c r="J37494" i="19"/>
  <c r="J37493" i="19"/>
  <c r="J37492" i="19"/>
  <c r="J37491" i="19"/>
  <c r="J37490" i="19"/>
  <c r="J37488" i="19"/>
  <c r="J37487" i="19"/>
  <c r="J37486" i="19"/>
  <c r="J37485" i="19"/>
  <c r="J37484" i="19"/>
  <c r="J37483" i="19"/>
  <c r="J37482" i="19"/>
  <c r="J37480" i="19"/>
  <c r="J37475" i="19"/>
  <c r="J37473" i="19"/>
  <c r="J37472" i="19"/>
  <c r="J37469" i="19"/>
  <c r="J37467" i="19"/>
  <c r="J37465" i="19"/>
  <c r="J37463" i="19"/>
  <c r="J37461" i="19"/>
  <c r="J37460" i="19"/>
  <c r="J37459" i="19"/>
  <c r="J37458" i="19"/>
  <c r="J37457" i="19"/>
  <c r="J37456" i="19"/>
  <c r="J37455" i="19"/>
  <c r="J37454" i="19"/>
  <c r="J37453" i="19"/>
  <c r="J37452" i="19"/>
  <c r="J37450" i="19"/>
  <c r="J37448" i="19"/>
  <c r="J37447" i="19"/>
  <c r="J37444" i="19"/>
  <c r="J37442" i="19"/>
  <c r="J37440" i="19"/>
  <c r="J37438" i="19"/>
  <c r="J37436" i="19"/>
  <c r="J37435" i="19"/>
  <c r="J37434" i="19"/>
  <c r="J37433" i="19"/>
  <c r="J37432" i="19"/>
  <c r="J37431" i="19"/>
  <c r="J37430" i="19"/>
  <c r="J37429" i="19"/>
  <c r="J37428" i="19"/>
  <c r="J37427" i="19"/>
  <c r="J37422" i="19"/>
  <c r="J37421" i="19"/>
  <c r="J37420" i="19"/>
  <c r="J37419" i="19"/>
  <c r="J37418" i="19"/>
  <c r="J37417" i="19"/>
  <c r="J37416" i="19"/>
  <c r="J37415" i="19"/>
  <c r="J37414" i="19"/>
  <c r="J37413" i="19"/>
  <c r="J37409" i="19"/>
  <c r="J37406" i="19"/>
  <c r="J37402" i="19"/>
  <c r="J37401" i="19"/>
  <c r="J37400" i="19"/>
  <c r="J37399" i="19"/>
  <c r="J37398" i="19"/>
  <c r="J37397" i="19"/>
  <c r="J37396" i="19"/>
  <c r="J37395" i="19"/>
  <c r="J37394" i="19"/>
  <c r="J37393" i="19"/>
  <c r="J37392" i="19"/>
  <c r="J37390" i="19"/>
  <c r="J37389" i="19"/>
  <c r="J37388" i="19"/>
  <c r="J37387" i="19"/>
  <c r="J37386" i="19"/>
  <c r="J37385" i="19"/>
  <c r="J37384" i="19"/>
  <c r="J37383" i="19"/>
  <c r="J37382" i="19"/>
  <c r="J37379" i="19"/>
  <c r="J37378" i="19"/>
  <c r="J37376" i="19"/>
  <c r="J37375" i="19"/>
  <c r="J37358" i="19"/>
  <c r="J37344" i="19"/>
  <c r="J37328" i="19"/>
  <c r="J37323" i="19"/>
  <c r="J37321" i="19"/>
  <c r="J37320" i="19"/>
  <c r="J37319" i="19"/>
  <c r="J37318" i="19"/>
  <c r="J37317" i="19"/>
  <c r="J37316" i="19"/>
  <c r="J37315" i="19"/>
  <c r="J37309" i="19"/>
  <c r="J37308" i="19"/>
  <c r="J37307" i="19"/>
  <c r="J37306" i="19"/>
  <c r="J37305" i="19"/>
  <c r="J37304" i="19"/>
  <c r="J37303" i="19"/>
  <c r="J37302" i="19"/>
  <c r="J37301" i="19"/>
  <c r="J37299" i="19"/>
  <c r="J37298" i="19"/>
  <c r="J37297" i="19"/>
  <c r="J37296" i="19"/>
  <c r="J37295" i="19"/>
  <c r="J37294" i="19"/>
  <c r="J37293" i="19"/>
  <c r="J37286" i="19"/>
  <c r="J37282" i="19"/>
  <c r="J37278" i="19"/>
  <c r="J37274" i="19"/>
  <c r="J37267" i="19"/>
  <c r="J37264" i="19"/>
  <c r="J37263" i="19"/>
  <c r="J37262" i="19"/>
  <c r="J37261" i="19"/>
  <c r="J37260" i="19"/>
  <c r="J37258" i="19"/>
  <c r="J37257" i="19"/>
  <c r="J37256" i="19"/>
  <c r="J37255" i="19"/>
  <c r="J37254" i="19"/>
  <c r="J37248" i="19"/>
  <c r="J37247" i="19"/>
  <c r="J37246" i="19"/>
  <c r="J37245" i="19"/>
  <c r="J37244" i="19"/>
  <c r="J37243" i="19"/>
  <c r="J37239" i="19"/>
  <c r="J37237" i="19"/>
  <c r="J37236" i="19"/>
  <c r="J37235" i="19"/>
  <c r="J37234" i="19"/>
  <c r="J37233" i="19"/>
  <c r="J37232" i="19"/>
  <c r="J37231" i="19"/>
  <c r="J37230" i="19"/>
  <c r="J37229" i="19"/>
  <c r="J37228" i="19"/>
  <c r="J37227" i="19"/>
  <c r="J37226" i="19"/>
  <c r="J37225" i="19"/>
  <c r="J37224" i="19"/>
  <c r="J37222" i="19"/>
  <c r="J37221" i="19"/>
  <c r="J37220" i="19"/>
  <c r="J37219" i="19"/>
  <c r="J37211" i="19"/>
  <c r="J37203" i="19"/>
  <c r="J37188" i="19"/>
  <c r="J37183" i="19"/>
  <c r="J37181" i="19"/>
  <c r="J37179" i="19"/>
  <c r="J37175" i="19"/>
  <c r="J37173" i="19"/>
  <c r="J37171" i="19"/>
  <c r="J37169" i="19"/>
  <c r="J37167" i="19"/>
  <c r="J37166" i="19"/>
  <c r="J37165" i="19"/>
  <c r="J37164" i="19"/>
  <c r="J37163" i="19"/>
  <c r="J37162" i="19"/>
  <c r="J37158" i="19"/>
  <c r="J37153" i="19"/>
  <c r="J37152" i="19"/>
  <c r="J37150" i="19"/>
  <c r="J37149" i="19"/>
  <c r="J37148" i="19"/>
  <c r="J37147" i="19"/>
  <c r="J37146" i="19"/>
  <c r="J37145" i="19"/>
  <c r="J37144" i="19"/>
  <c r="J37143" i="19"/>
  <c r="J37142" i="19"/>
  <c r="J37141" i="19"/>
  <c r="J37137" i="19"/>
  <c r="J37136" i="19"/>
  <c r="J37135" i="19"/>
  <c r="J37134" i="19"/>
  <c r="J37133" i="19"/>
  <c r="J37132" i="19"/>
  <c r="J37131" i="19"/>
  <c r="J37130" i="19"/>
  <c r="J37129" i="19"/>
  <c r="J37128" i="19"/>
  <c r="J37116" i="19"/>
  <c r="J37107" i="19"/>
  <c r="J37103" i="19"/>
  <c r="J37102" i="19"/>
  <c r="J37101" i="19"/>
  <c r="J37100" i="19"/>
  <c r="J37092" i="19"/>
  <c r="J37083" i="19"/>
  <c r="J37080" i="19"/>
  <c r="J37074" i="19"/>
  <c r="J37062" i="19"/>
  <c r="J37060" i="19"/>
  <c r="J37059" i="19"/>
  <c r="J37056" i="19"/>
  <c r="J37054" i="19"/>
  <c r="J37052" i="19"/>
  <c r="J37050" i="19"/>
  <c r="J37048" i="19"/>
  <c r="J37047" i="19"/>
  <c r="J37045" i="19"/>
  <c r="J37043" i="19"/>
  <c r="J37041" i="19"/>
  <c r="J37039" i="19"/>
  <c r="J37037" i="19"/>
  <c r="J37035" i="19"/>
  <c r="J37033" i="19"/>
  <c r="J37031" i="19"/>
  <c r="J37029" i="19"/>
  <c r="J37027" i="19"/>
  <c r="J37025" i="19"/>
  <c r="J37023" i="19"/>
  <c r="J37021" i="19"/>
  <c r="J37019" i="19"/>
  <c r="J37017" i="19"/>
  <c r="J37015" i="19"/>
  <c r="J37013" i="19"/>
  <c r="J37011" i="19"/>
  <c r="J37009" i="19"/>
  <c r="J37007" i="19"/>
  <c r="J37005" i="19"/>
  <c r="J37003" i="19"/>
  <c r="J37001" i="19"/>
  <c r="J36998" i="19"/>
  <c r="J36996" i="19"/>
  <c r="J36993" i="19"/>
  <c r="J36988" i="19"/>
  <c r="J36963" i="19"/>
  <c r="J36945" i="19"/>
  <c r="J36923" i="19"/>
  <c r="J36900" i="19"/>
  <c r="J36878" i="19"/>
  <c r="J36852" i="19"/>
  <c r="J36840" i="19"/>
  <c r="J36824" i="19"/>
  <c r="J36809" i="19"/>
  <c r="J36783" i="19"/>
  <c r="J36750" i="19"/>
  <c r="J36738" i="19"/>
  <c r="J36719" i="19"/>
  <c r="J36716" i="19"/>
  <c r="J36715" i="19"/>
  <c r="J36714" i="19"/>
  <c r="J36713" i="19"/>
  <c r="J36712" i="19"/>
  <c r="J36711" i="19"/>
  <c r="J36710" i="19"/>
  <c r="J36709" i="19"/>
  <c r="J36708" i="19"/>
  <c r="J36707" i="19"/>
  <c r="J36704" i="19"/>
  <c r="J36703" i="19"/>
  <c r="J36685" i="19"/>
  <c r="J36681" i="19"/>
  <c r="J36680" i="19"/>
  <c r="J36674" i="19"/>
  <c r="J36662" i="19"/>
  <c r="J36649" i="19"/>
  <c r="J36644" i="19"/>
  <c r="D36644" i="19"/>
  <c r="J36643" i="19"/>
  <c r="D36643" i="19"/>
  <c r="J36642" i="19"/>
  <c r="D36642" i="19"/>
  <c r="J36641" i="19"/>
  <c r="D36641" i="19"/>
  <c r="J36640" i="19"/>
  <c r="D36640" i="19"/>
  <c r="J36639" i="19"/>
  <c r="D36639" i="19"/>
  <c r="J36637" i="19"/>
  <c r="D36637" i="19"/>
  <c r="J36636" i="19"/>
  <c r="D36636" i="19"/>
  <c r="J36635" i="19"/>
  <c r="D36635" i="19"/>
  <c r="J36634" i="19"/>
  <c r="D36634" i="19"/>
  <c r="J36632" i="19"/>
  <c r="D36632" i="19"/>
  <c r="J36630" i="19"/>
  <c r="D36630" i="19"/>
  <c r="J36629" i="19"/>
  <c r="D36629" i="19"/>
  <c r="J36628" i="19"/>
  <c r="D36628" i="19"/>
  <c r="J36627" i="19"/>
  <c r="D36627" i="19"/>
  <c r="J36626" i="19"/>
  <c r="D36626" i="19"/>
  <c r="J36625" i="19"/>
  <c r="D36625" i="19"/>
  <c r="J36622" i="19"/>
  <c r="J36621" i="19"/>
  <c r="J36620" i="19"/>
  <c r="J36618" i="19"/>
  <c r="J36617" i="19"/>
  <c r="J36616" i="19"/>
  <c r="J36612" i="19"/>
  <c r="J36611" i="19"/>
  <c r="J36610" i="19"/>
  <c r="J36607" i="19"/>
  <c r="D36607" i="19"/>
  <c r="J36606" i="19"/>
  <c r="J36605" i="19"/>
  <c r="J36604" i="19"/>
  <c r="J36602" i="19"/>
  <c r="J36601" i="19"/>
  <c r="J36599" i="19"/>
  <c r="J36597" i="19"/>
  <c r="J36593" i="19"/>
  <c r="J36591" i="19"/>
  <c r="J36590" i="19"/>
  <c r="J36589" i="19"/>
  <c r="J36585" i="19"/>
  <c r="J36584" i="19"/>
  <c r="J36583" i="19"/>
  <c r="J36581" i="19"/>
  <c r="J36580" i="19"/>
  <c r="J36579" i="19"/>
  <c r="J36576" i="19"/>
  <c r="J36575" i="19"/>
  <c r="J36570" i="19"/>
  <c r="J36569" i="19"/>
  <c r="J36568" i="19"/>
  <c r="J36566" i="19"/>
  <c r="J36565" i="19"/>
  <c r="J36564" i="19"/>
  <c r="J36560" i="19"/>
  <c r="J36559" i="19"/>
  <c r="J36558" i="19"/>
  <c r="J36557" i="19"/>
  <c r="J36555" i="19"/>
  <c r="J36554" i="19"/>
  <c r="J36553" i="19"/>
  <c r="J36551" i="19"/>
  <c r="J36550" i="19"/>
  <c r="J36549" i="19"/>
  <c r="J36548" i="19"/>
  <c r="J36547" i="19"/>
  <c r="J36543" i="19"/>
  <c r="J36541" i="19"/>
  <c r="J36540" i="19"/>
  <c r="J36539" i="19"/>
  <c r="J36535" i="19"/>
  <c r="J36534" i="19"/>
  <c r="J36533" i="19"/>
  <c r="J36531" i="19"/>
  <c r="J36530" i="19"/>
  <c r="J36529" i="19"/>
  <c r="J36526" i="19"/>
  <c r="J36525" i="19"/>
  <c r="J36520" i="19"/>
  <c r="J36519" i="19"/>
  <c r="J36518" i="19"/>
  <c r="J36516" i="19"/>
  <c r="J36515" i="19"/>
  <c r="J36514" i="19"/>
  <c r="J36510" i="19"/>
  <c r="J36509" i="19"/>
  <c r="J36508" i="19"/>
  <c r="J36507" i="19"/>
  <c r="J36505" i="19"/>
  <c r="J36504" i="19"/>
  <c r="J36503" i="19"/>
  <c r="J36501" i="19"/>
  <c r="J36500" i="19"/>
  <c r="J36499" i="19"/>
  <c r="J36498" i="19"/>
  <c r="J36494" i="19"/>
  <c r="J36493" i="19"/>
  <c r="J36492" i="19"/>
  <c r="J36491" i="19"/>
  <c r="J36490" i="19"/>
  <c r="J36489" i="19"/>
  <c r="J36488" i="19"/>
  <c r="D36488" i="19"/>
  <c r="J36487" i="19"/>
  <c r="J36486" i="19"/>
  <c r="J36485" i="19"/>
  <c r="J36484" i="19"/>
  <c r="J36482" i="19"/>
  <c r="J36481" i="19"/>
  <c r="J36480" i="19"/>
  <c r="J36477" i="19"/>
  <c r="J36476" i="19"/>
  <c r="J36471" i="19"/>
  <c r="J36470" i="19"/>
  <c r="J36469" i="19"/>
  <c r="J36467" i="19"/>
  <c r="J36466" i="19"/>
  <c r="J36465" i="19"/>
  <c r="J36463" i="19"/>
  <c r="J36462" i="19"/>
  <c r="J36461" i="19"/>
  <c r="J36457" i="19"/>
  <c r="J36456" i="19"/>
  <c r="D36456" i="19"/>
  <c r="J36455" i="19"/>
  <c r="J36454" i="19"/>
  <c r="J36453" i="19"/>
  <c r="J36451" i="19"/>
  <c r="J36450" i="19"/>
  <c r="J36449" i="19"/>
  <c r="J36448" i="19"/>
  <c r="J36446" i="19"/>
  <c r="J36445" i="19"/>
  <c r="J36444" i="19"/>
  <c r="J36443" i="19"/>
  <c r="J36442" i="19"/>
  <c r="J36438" i="19"/>
  <c r="J36437" i="19"/>
  <c r="J36436" i="19"/>
  <c r="J36435" i="19"/>
  <c r="J36434" i="19"/>
  <c r="J36433" i="19"/>
  <c r="J36432" i="19"/>
  <c r="D36432" i="19"/>
  <c r="J36431" i="19"/>
  <c r="J36430" i="19"/>
  <c r="J36429" i="19"/>
  <c r="J36428" i="19"/>
  <c r="J36426" i="19"/>
  <c r="J36425" i="19"/>
  <c r="J36424" i="19"/>
  <c r="J36421" i="19"/>
  <c r="J36420" i="19"/>
  <c r="J36415" i="19"/>
  <c r="J36414" i="19"/>
  <c r="J36413" i="19"/>
  <c r="J36411" i="19"/>
  <c r="J36410" i="19"/>
  <c r="J36409" i="19"/>
  <c r="J36407" i="19"/>
  <c r="J36406" i="19"/>
  <c r="J36405" i="19"/>
  <c r="J36401" i="19"/>
  <c r="J36400" i="19"/>
  <c r="J36399" i="19"/>
  <c r="J36398" i="19"/>
  <c r="J36397" i="19"/>
  <c r="J36395" i="19"/>
  <c r="J36394" i="19"/>
  <c r="J36393" i="19"/>
  <c r="J36392" i="19"/>
  <c r="J36390" i="19"/>
  <c r="J36389" i="19"/>
  <c r="J36388" i="19"/>
  <c r="J36387" i="19"/>
  <c r="J36386" i="19"/>
  <c r="J36382" i="19"/>
  <c r="J36380" i="19"/>
  <c r="J36379" i="19"/>
  <c r="J36378" i="19"/>
  <c r="J36374" i="19"/>
  <c r="J36373" i="19"/>
  <c r="J36372" i="19"/>
  <c r="J36370" i="19"/>
  <c r="J36369" i="19"/>
  <c r="J36368" i="19"/>
  <c r="J36365" i="19"/>
  <c r="J36364" i="19"/>
  <c r="J36359" i="19"/>
  <c r="J36358" i="19"/>
  <c r="J36357" i="19"/>
  <c r="J36355" i="19"/>
  <c r="J36354" i="19"/>
  <c r="J36353" i="19"/>
  <c r="J36349" i="19"/>
  <c r="J36348" i="19"/>
  <c r="J36347" i="19"/>
  <c r="J36346" i="19"/>
  <c r="J36344" i="19"/>
  <c r="J36343" i="19"/>
  <c r="J36342" i="19"/>
  <c r="J36340" i="19"/>
  <c r="J36339" i="19"/>
  <c r="J36338" i="19"/>
  <c r="J36337" i="19"/>
  <c r="J36333" i="19"/>
  <c r="J36332" i="19"/>
  <c r="J36331" i="19"/>
  <c r="J36330" i="19"/>
  <c r="J36329" i="19"/>
  <c r="J36328" i="19"/>
  <c r="J36327" i="19"/>
  <c r="D36327" i="19"/>
  <c r="J36326" i="19"/>
  <c r="J36325" i="19"/>
  <c r="J36324" i="19"/>
  <c r="J36323" i="19"/>
  <c r="J36321" i="19"/>
  <c r="J36320" i="19"/>
  <c r="J36319" i="19"/>
  <c r="J36315" i="19"/>
  <c r="J36314" i="19"/>
  <c r="J36313" i="19"/>
  <c r="J36311" i="19"/>
  <c r="J36310" i="19"/>
  <c r="J36309" i="19"/>
  <c r="J36306" i="19"/>
  <c r="J36305" i="19"/>
  <c r="J36300" i="19"/>
  <c r="J36299" i="19"/>
  <c r="J36298" i="19"/>
  <c r="J36296" i="19"/>
  <c r="J36295" i="19"/>
  <c r="J36294" i="19"/>
  <c r="J36292" i="19"/>
  <c r="J36291" i="19"/>
  <c r="J36290" i="19"/>
  <c r="J36287" i="19"/>
  <c r="D36287" i="19"/>
  <c r="J36286" i="19"/>
  <c r="J36285" i="19"/>
  <c r="J36284" i="19"/>
  <c r="J36281" i="19"/>
  <c r="J36280" i="19"/>
  <c r="J36279" i="19"/>
  <c r="J36278" i="19"/>
  <c r="J36277" i="19"/>
  <c r="J36275" i="19"/>
  <c r="J36274" i="19"/>
  <c r="J36273" i="19"/>
  <c r="J36272" i="19"/>
  <c r="J36270" i="19"/>
  <c r="J36269" i="19"/>
  <c r="J36268" i="19"/>
  <c r="J36267" i="19"/>
  <c r="J36263" i="19"/>
  <c r="J36261" i="19"/>
  <c r="J36260" i="19"/>
  <c r="J36259" i="19"/>
  <c r="J36255" i="19"/>
  <c r="J36254" i="19"/>
  <c r="J36253" i="19"/>
  <c r="J36250" i="19"/>
  <c r="J36249" i="19"/>
  <c r="J36244" i="19"/>
  <c r="J36243" i="19"/>
  <c r="J36242" i="19"/>
  <c r="J36240" i="19"/>
  <c r="J36239" i="19"/>
  <c r="J36238" i="19"/>
  <c r="J36234" i="19"/>
  <c r="J36233" i="19"/>
  <c r="J36232" i="19"/>
  <c r="J36231" i="19"/>
  <c r="J36229" i="19"/>
  <c r="J36228" i="19"/>
  <c r="J36227" i="19"/>
  <c r="J36225" i="19"/>
  <c r="J36224" i="19"/>
  <c r="J36223" i="19"/>
  <c r="J36222" i="19"/>
  <c r="J36218" i="19"/>
  <c r="J36217" i="19"/>
  <c r="J36216" i="19"/>
  <c r="J36215" i="19"/>
  <c r="J36214" i="19"/>
  <c r="J36213" i="19"/>
  <c r="D36213" i="19"/>
  <c r="J36212" i="19"/>
  <c r="J36211" i="19"/>
  <c r="J36210" i="19"/>
  <c r="J36209" i="19"/>
  <c r="J36207" i="19"/>
  <c r="J36206" i="19"/>
  <c r="J36205" i="19"/>
  <c r="J36203" i="19"/>
  <c r="J36202" i="19"/>
  <c r="J36201" i="19"/>
  <c r="J36197" i="19"/>
  <c r="J36196" i="19"/>
  <c r="J36195" i="19"/>
  <c r="J36193" i="19"/>
  <c r="J36192" i="19"/>
  <c r="J36191" i="19"/>
  <c r="J36188" i="19"/>
  <c r="J36187" i="19"/>
  <c r="J36182" i="19"/>
  <c r="J36181" i="19"/>
  <c r="J36180" i="19"/>
  <c r="J36178" i="19"/>
  <c r="J36177" i="19"/>
  <c r="J36176" i="19"/>
  <c r="J36174" i="19"/>
  <c r="J36173" i="19"/>
  <c r="J36172" i="19"/>
  <c r="J36170" i="19"/>
  <c r="J36169" i="19"/>
  <c r="J36168" i="19"/>
  <c r="J36165" i="19"/>
  <c r="D36165" i="19"/>
  <c r="J36164" i="19"/>
  <c r="J36163" i="19"/>
  <c r="J36162" i="19"/>
  <c r="J36159" i="19"/>
  <c r="J36158" i="19"/>
  <c r="J36157" i="19"/>
  <c r="J36156" i="19"/>
  <c r="J36155" i="19"/>
  <c r="J36154" i="19"/>
  <c r="J36152" i="19"/>
  <c r="J36151" i="19"/>
  <c r="J36150" i="19"/>
  <c r="J36149" i="19"/>
  <c r="J36148" i="19"/>
  <c r="J36146" i="19"/>
  <c r="J36145" i="19"/>
  <c r="J36144" i="19"/>
  <c r="J36143" i="19"/>
  <c r="J36142" i="19"/>
  <c r="J36138" i="19"/>
  <c r="J36137" i="19"/>
  <c r="J36136" i="19"/>
  <c r="J36135" i="19"/>
  <c r="J36134" i="19"/>
  <c r="J36133" i="19"/>
  <c r="J36132" i="19"/>
  <c r="J36131" i="19"/>
  <c r="J36130" i="19"/>
  <c r="J36128" i="19"/>
  <c r="J36127" i="19"/>
  <c r="J36126" i="19"/>
  <c r="J36124" i="19"/>
  <c r="J36123" i="19"/>
  <c r="J36122" i="19"/>
  <c r="J36118" i="19"/>
  <c r="J36117" i="19"/>
  <c r="J36116" i="19"/>
  <c r="J36113" i="19"/>
  <c r="J36112" i="19"/>
  <c r="J36107" i="19"/>
  <c r="J36106" i="19"/>
  <c r="J36105" i="19"/>
  <c r="J36103" i="19"/>
  <c r="J36102" i="19"/>
  <c r="J36101" i="19"/>
  <c r="J36099" i="19"/>
  <c r="J36098" i="19"/>
  <c r="J36097" i="19"/>
  <c r="J36093" i="19"/>
  <c r="J36092" i="19"/>
  <c r="J36091" i="19"/>
  <c r="J36090" i="19"/>
  <c r="J36089" i="19"/>
  <c r="J36087" i="19"/>
  <c r="J36086" i="19"/>
  <c r="J36085" i="19"/>
  <c r="J36084" i="19"/>
  <c r="J36082" i="19"/>
  <c r="J36081" i="19"/>
  <c r="J36080" i="19"/>
  <c r="J36079" i="19"/>
  <c r="J36078" i="19"/>
  <c r="J36074" i="19"/>
  <c r="J36072" i="19"/>
  <c r="J36071" i="19"/>
  <c r="J36070" i="19"/>
  <c r="J36067" i="19"/>
  <c r="J36066" i="19"/>
  <c r="J36065" i="19"/>
  <c r="J36061" i="19"/>
  <c r="J36060" i="19"/>
  <c r="J36059" i="19"/>
  <c r="J36056" i="19"/>
  <c r="J36055" i="19"/>
  <c r="J36054" i="19"/>
  <c r="J36051" i="19"/>
  <c r="J36050" i="19"/>
  <c r="J36049" i="19"/>
  <c r="J36047" i="19"/>
  <c r="J36046" i="19"/>
  <c r="J36045" i="19"/>
  <c r="J36043" i="19"/>
  <c r="J36042" i="19"/>
  <c r="J36041" i="19"/>
  <c r="J36037" i="19"/>
  <c r="J36036" i="19"/>
  <c r="J36035" i="19"/>
  <c r="J36032" i="19"/>
  <c r="J36031" i="19"/>
  <c r="J36030" i="19"/>
  <c r="J36027" i="19"/>
  <c r="J36026" i="19"/>
  <c r="J36021" i="19"/>
  <c r="J36020" i="19"/>
  <c r="J36019" i="19"/>
  <c r="J36017" i="19"/>
  <c r="J36016" i="19"/>
  <c r="J36015" i="19"/>
  <c r="J36013" i="19"/>
  <c r="J36012" i="19"/>
  <c r="J36011" i="19"/>
  <c r="J36009" i="19"/>
  <c r="J36008" i="19"/>
  <c r="J36007" i="19"/>
  <c r="J36004" i="19"/>
  <c r="D36004" i="19"/>
  <c r="J36003" i="19"/>
  <c r="J36002" i="19"/>
  <c r="J36001" i="19"/>
  <c r="J35998" i="19"/>
  <c r="J35997" i="19"/>
  <c r="J35996" i="19"/>
  <c r="J35995" i="19"/>
  <c r="J35994" i="19"/>
  <c r="J35993" i="19"/>
  <c r="J35992" i="19"/>
  <c r="J35990" i="19"/>
  <c r="J35989" i="19"/>
  <c r="J35988" i="19"/>
  <c r="J35987" i="19"/>
  <c r="J35986" i="19"/>
  <c r="J35985" i="19"/>
  <c r="J35983" i="19"/>
  <c r="J35982" i="19"/>
  <c r="J35981" i="19"/>
  <c r="J35980" i="19"/>
  <c r="J35979" i="19"/>
  <c r="J35978" i="19"/>
  <c r="J35974" i="19"/>
  <c r="J35972" i="19"/>
  <c r="J35971" i="19"/>
  <c r="J35970" i="19"/>
  <c r="J35967" i="19"/>
  <c r="J35966" i="19"/>
  <c r="J35965" i="19"/>
  <c r="J35963" i="19"/>
  <c r="J35962" i="19"/>
  <c r="J35961" i="19"/>
  <c r="J35957" i="19"/>
  <c r="J35956" i="19"/>
  <c r="J35955" i="19"/>
  <c r="J35952" i="19"/>
  <c r="J35951" i="19"/>
  <c r="J35950" i="19"/>
  <c r="J35947" i="19"/>
  <c r="J35946" i="19"/>
  <c r="J35945" i="19"/>
  <c r="J35943" i="19"/>
  <c r="J35942" i="19"/>
  <c r="J35941" i="19"/>
  <c r="J35939" i="19"/>
  <c r="J35938" i="19"/>
  <c r="J35937" i="19"/>
  <c r="J35935" i="19"/>
  <c r="J35934" i="19"/>
  <c r="J35933" i="19"/>
  <c r="J35931" i="19"/>
  <c r="J35930" i="19"/>
  <c r="J35929" i="19"/>
  <c r="J35925" i="19"/>
  <c r="J35924" i="19"/>
  <c r="J35923" i="19"/>
  <c r="J35920" i="19"/>
  <c r="J35919" i="19"/>
  <c r="J35918" i="19"/>
  <c r="J35915" i="19"/>
  <c r="J35914" i="19"/>
  <c r="J35909" i="19"/>
  <c r="J35908" i="19"/>
  <c r="J35907" i="19"/>
  <c r="J35905" i="19"/>
  <c r="J35904" i="19"/>
  <c r="J35903" i="19"/>
  <c r="J35901" i="19"/>
  <c r="J35900" i="19"/>
  <c r="J35899" i="19"/>
  <c r="J35897" i="19"/>
  <c r="J35896" i="19"/>
  <c r="J35895" i="19"/>
  <c r="J35892" i="19"/>
  <c r="D35892" i="19"/>
  <c r="J35891" i="19"/>
  <c r="J35890" i="19"/>
  <c r="J35889" i="19"/>
  <c r="J35886" i="19"/>
  <c r="J35885" i="19"/>
  <c r="J35884" i="19"/>
  <c r="J35883" i="19"/>
  <c r="D35883" i="19"/>
  <c r="J35882" i="19"/>
  <c r="J35881" i="19"/>
  <c r="J35879" i="19"/>
  <c r="J35878" i="19"/>
  <c r="J35877" i="19"/>
  <c r="J35876" i="19"/>
  <c r="J35875" i="19"/>
  <c r="J35873" i="19"/>
  <c r="J35872" i="19"/>
  <c r="J35871" i="19"/>
  <c r="J35870" i="19"/>
  <c r="J35869" i="19"/>
  <c r="J35865" i="19"/>
  <c r="J35863" i="19"/>
  <c r="J35862" i="19"/>
  <c r="J35861" i="19"/>
  <c r="J35858" i="19"/>
  <c r="J35857" i="19"/>
  <c r="J35856" i="19"/>
  <c r="J35854" i="19"/>
  <c r="J35853" i="19"/>
  <c r="J35852" i="19"/>
  <c r="J35848" i="19"/>
  <c r="J35847" i="19"/>
  <c r="J35846" i="19"/>
  <c r="J35843" i="19"/>
  <c r="J35842" i="19"/>
  <c r="J35841" i="19"/>
  <c r="J35838" i="19"/>
  <c r="J35837" i="19"/>
  <c r="J35836" i="19"/>
  <c r="J35834" i="19"/>
  <c r="J35833" i="19"/>
  <c r="J35832" i="19"/>
  <c r="J35830" i="19"/>
  <c r="J35829" i="19"/>
  <c r="J35828" i="19"/>
  <c r="J35826" i="19"/>
  <c r="J35825" i="19"/>
  <c r="J35824" i="19"/>
  <c r="J35822" i="19"/>
  <c r="J35821" i="19"/>
  <c r="J35820" i="19"/>
  <c r="J35816" i="19"/>
  <c r="J35815" i="19"/>
  <c r="J35814" i="19"/>
  <c r="J35813" i="19"/>
  <c r="J35812" i="19"/>
  <c r="J35811" i="19"/>
  <c r="J35810" i="19"/>
  <c r="J35808" i="19"/>
  <c r="J35807" i="19"/>
  <c r="J35806" i="19"/>
  <c r="J35803" i="19"/>
  <c r="J35802" i="19"/>
  <c r="J35801" i="19"/>
  <c r="J35798" i="19"/>
  <c r="J35797" i="19"/>
  <c r="J35792" i="19"/>
  <c r="J35791" i="19"/>
  <c r="J35790" i="19"/>
  <c r="J35788" i="19"/>
  <c r="J35787" i="19"/>
  <c r="J35786" i="19"/>
  <c r="J35784" i="19"/>
  <c r="J35783" i="19"/>
  <c r="J35782" i="19"/>
  <c r="J35780" i="19"/>
  <c r="J35779" i="19"/>
  <c r="J35778" i="19"/>
  <c r="J35776" i="19"/>
  <c r="J35775" i="19"/>
  <c r="J35774" i="19"/>
  <c r="J35771" i="19"/>
  <c r="D35771" i="19"/>
  <c r="J35770" i="19"/>
  <c r="J35769" i="19"/>
  <c r="J35768" i="19"/>
  <c r="J35765" i="19"/>
  <c r="J35764" i="19"/>
  <c r="J35763" i="19"/>
  <c r="J35762" i="19"/>
  <c r="J35761" i="19"/>
  <c r="J35760" i="19"/>
  <c r="J35759" i="19"/>
  <c r="J35757" i="19"/>
  <c r="J35756" i="19"/>
  <c r="J35755" i="19"/>
  <c r="J35754" i="19"/>
  <c r="J35753" i="19"/>
  <c r="J35752" i="19"/>
  <c r="J35750" i="19"/>
  <c r="J35749" i="19"/>
  <c r="J35748" i="19"/>
  <c r="J35747" i="19"/>
  <c r="J35746" i="19"/>
  <c r="J35745" i="19"/>
  <c r="J35741" i="19"/>
  <c r="J35739" i="19"/>
  <c r="J35738" i="19"/>
  <c r="J35737" i="19"/>
  <c r="J35734" i="19"/>
  <c r="J35733" i="19"/>
  <c r="J35732" i="19"/>
  <c r="J35730" i="19"/>
  <c r="J35729" i="19"/>
  <c r="J35728" i="19"/>
  <c r="J35724" i="19"/>
  <c r="J35723" i="19"/>
  <c r="J35722" i="19"/>
  <c r="J35719" i="19"/>
  <c r="J35718" i="19"/>
  <c r="J35717" i="19"/>
  <c r="J35714" i="19"/>
  <c r="J35713" i="19"/>
  <c r="J35712" i="19"/>
  <c r="J35710" i="19"/>
  <c r="J35709" i="19"/>
  <c r="J35708" i="19"/>
  <c r="J35706" i="19"/>
  <c r="J35705" i="19"/>
  <c r="J35704" i="19"/>
  <c r="J35702" i="19"/>
  <c r="J35701" i="19"/>
  <c r="J35700" i="19"/>
  <c r="J35698" i="19"/>
  <c r="J35697" i="19"/>
  <c r="J35696" i="19"/>
  <c r="J35692" i="19"/>
  <c r="J35691" i="19"/>
  <c r="J35690" i="19"/>
  <c r="J35689" i="19"/>
  <c r="J35688" i="19"/>
  <c r="J35687" i="19"/>
  <c r="J35686" i="19"/>
  <c r="J35684" i="19"/>
  <c r="J35683" i="19"/>
  <c r="J35682" i="19"/>
  <c r="J35679" i="19"/>
  <c r="J35678" i="19"/>
  <c r="J35677" i="19"/>
  <c r="J35674" i="19"/>
  <c r="J35673" i="19"/>
  <c r="J35668" i="19"/>
  <c r="J35667" i="19"/>
  <c r="J35666" i="19"/>
  <c r="J35664" i="19"/>
  <c r="J35663" i="19"/>
  <c r="J35662" i="19"/>
  <c r="J35660" i="19"/>
  <c r="J35659" i="19"/>
  <c r="J35658" i="19"/>
  <c r="J35656" i="19"/>
  <c r="J35655" i="19"/>
  <c r="J35654" i="19"/>
  <c r="J35652" i="19"/>
  <c r="J35651" i="19"/>
  <c r="J35650" i="19"/>
  <c r="J35647" i="19"/>
  <c r="D35647" i="19"/>
  <c r="J35646" i="19"/>
  <c r="J35645" i="19"/>
  <c r="J35644" i="19"/>
  <c r="J35641" i="19"/>
  <c r="J35640" i="19"/>
  <c r="J35639" i="19"/>
  <c r="D35639" i="19"/>
  <c r="J35638" i="19"/>
  <c r="J35637" i="19"/>
  <c r="J35636" i="19"/>
  <c r="J35635" i="19"/>
  <c r="J35633" i="19"/>
  <c r="J35632" i="19"/>
  <c r="J35631" i="19"/>
  <c r="J35630" i="19"/>
  <c r="J35629" i="19"/>
  <c r="J35628" i="19"/>
  <c r="J35626" i="19"/>
  <c r="J35625" i="19"/>
  <c r="J35624" i="19"/>
  <c r="J35623" i="19"/>
  <c r="J35622" i="19"/>
  <c r="J35621" i="19"/>
  <c r="J35617" i="19"/>
  <c r="J35616" i="19"/>
  <c r="J35615" i="19"/>
  <c r="J35612" i="19"/>
  <c r="J35611" i="19"/>
  <c r="J35610" i="19"/>
  <c r="J35608" i="19"/>
  <c r="J35607" i="19"/>
  <c r="J35606" i="19"/>
  <c r="J35604" i="19"/>
  <c r="J35603" i="19"/>
  <c r="J35602" i="19"/>
  <c r="J35600" i="19"/>
  <c r="J35599" i="19"/>
  <c r="J35598" i="19"/>
  <c r="J35596" i="19"/>
  <c r="J35595" i="19"/>
  <c r="J35594" i="19"/>
  <c r="J35592" i="19"/>
  <c r="J35591" i="19"/>
  <c r="J35590" i="19"/>
  <c r="J35588" i="19"/>
  <c r="J35587" i="19"/>
  <c r="J35586" i="19"/>
  <c r="J35584" i="19"/>
  <c r="J35583" i="19"/>
  <c r="J35582" i="19"/>
  <c r="J35580" i="19"/>
  <c r="J35579" i="19"/>
  <c r="J35578" i="19"/>
  <c r="J35575" i="19"/>
  <c r="J35574" i="19"/>
  <c r="J35573" i="19"/>
  <c r="J35571" i="19"/>
  <c r="J35570" i="19"/>
  <c r="J35569" i="19"/>
  <c r="J35565" i="19"/>
  <c r="J35563" i="19"/>
  <c r="J35562" i="19"/>
  <c r="J35561" i="19"/>
  <c r="J35558" i="19"/>
  <c r="J35557" i="19"/>
  <c r="J35556" i="19"/>
  <c r="J35554" i="19"/>
  <c r="J35553" i="19"/>
  <c r="J35552" i="19"/>
  <c r="J35550" i="19"/>
  <c r="J35549" i="19"/>
  <c r="J35548" i="19"/>
  <c r="J35546" i="19"/>
  <c r="J35545" i="19"/>
  <c r="J35544" i="19"/>
  <c r="J35542" i="19"/>
  <c r="J35541" i="19"/>
  <c r="J35540" i="19"/>
  <c r="J35536" i="19"/>
  <c r="J35535" i="19"/>
  <c r="J35534" i="19"/>
  <c r="J35532" i="19"/>
  <c r="J35531" i="19"/>
  <c r="J35530" i="19"/>
  <c r="J35528" i="19"/>
  <c r="J35527" i="19"/>
  <c r="J35526" i="19"/>
  <c r="J35524" i="19"/>
  <c r="J35523" i="19"/>
  <c r="J35522" i="19"/>
  <c r="J35520" i="19"/>
  <c r="J35519" i="19"/>
  <c r="J35518" i="19"/>
  <c r="J35515" i="19"/>
  <c r="J35514" i="19"/>
  <c r="J35513" i="19"/>
  <c r="J35510" i="19"/>
  <c r="J35509" i="19"/>
  <c r="J35508" i="19"/>
  <c r="J35506" i="19"/>
  <c r="J35505" i="19"/>
  <c r="J35504" i="19"/>
  <c r="J35502" i="19"/>
  <c r="J35501" i="19"/>
  <c r="J35500" i="19"/>
  <c r="J35498" i="19"/>
  <c r="J35497" i="19"/>
  <c r="J35496" i="19"/>
  <c r="J35494" i="19"/>
  <c r="J35493" i="19"/>
  <c r="J35492" i="19"/>
  <c r="J35488" i="19"/>
  <c r="J35487" i="19"/>
  <c r="J35486" i="19"/>
  <c r="J35484" i="19"/>
  <c r="J35483" i="19"/>
  <c r="J35482" i="19"/>
  <c r="J35480" i="19"/>
  <c r="J35479" i="19"/>
  <c r="J35478" i="19"/>
  <c r="J35476" i="19"/>
  <c r="J35475" i="19"/>
  <c r="J35474" i="19"/>
  <c r="J35471" i="19"/>
  <c r="J35470" i="19"/>
  <c r="J35469" i="19"/>
  <c r="J35466" i="19"/>
  <c r="J35465" i="19"/>
  <c r="J35464" i="19"/>
  <c r="J35462" i="19"/>
  <c r="J35461" i="19"/>
  <c r="J35460" i="19"/>
  <c r="J35458" i="19"/>
  <c r="J35457" i="19"/>
  <c r="J35456" i="19"/>
  <c r="J35454" i="19"/>
  <c r="J35453" i="19"/>
  <c r="J35452" i="19"/>
  <c r="J35450" i="19"/>
  <c r="J35449" i="19"/>
  <c r="J35448" i="19"/>
  <c r="J35446" i="19"/>
  <c r="J35445" i="19"/>
  <c r="J35444" i="19"/>
  <c r="J35441" i="19"/>
  <c r="J35440" i="19"/>
  <c r="J35435" i="19"/>
  <c r="J35434" i="19"/>
  <c r="J35433" i="19"/>
  <c r="J35431" i="19"/>
  <c r="J35430" i="19"/>
  <c r="J35429" i="19"/>
  <c r="J35427" i="19"/>
  <c r="J35426" i="19"/>
  <c r="J35425" i="19"/>
  <c r="J35423" i="19"/>
  <c r="J35422" i="19"/>
  <c r="J35421" i="19"/>
  <c r="J35419" i="19"/>
  <c r="J35418" i="19"/>
  <c r="J35417" i="19"/>
  <c r="J35415" i="19"/>
  <c r="J35414" i="19"/>
  <c r="J35413" i="19"/>
  <c r="J35411" i="19"/>
  <c r="J35410" i="19"/>
  <c r="J35409" i="19"/>
  <c r="J35407" i="19"/>
  <c r="J35406" i="19"/>
  <c r="J35405" i="19"/>
  <c r="J35403" i="19"/>
  <c r="J35402" i="19"/>
  <c r="J35401" i="19"/>
  <c r="J35399" i="19"/>
  <c r="J35398" i="19"/>
  <c r="J35397" i="19"/>
  <c r="J35394" i="19"/>
  <c r="D35394" i="19"/>
  <c r="J35393" i="19"/>
  <c r="J35392" i="19"/>
  <c r="J35391" i="19"/>
  <c r="J35388" i="19"/>
  <c r="J35387" i="19"/>
  <c r="J35386" i="19"/>
  <c r="J35385" i="19"/>
  <c r="J35384" i="19"/>
  <c r="J35383" i="19"/>
  <c r="J35382" i="19"/>
  <c r="J35381" i="19"/>
  <c r="J35380" i="19"/>
  <c r="J35379" i="19"/>
  <c r="J35378" i="19"/>
  <c r="J35377" i="19"/>
  <c r="J35375" i="19"/>
  <c r="J35374" i="19"/>
  <c r="J35373" i="19"/>
  <c r="J35372" i="19"/>
  <c r="J35371" i="19"/>
  <c r="J35370" i="19"/>
  <c r="J35369" i="19"/>
  <c r="J35368" i="19"/>
  <c r="J35367" i="19"/>
  <c r="J35366" i="19"/>
  <c r="J35365" i="19"/>
  <c r="J35363" i="19"/>
  <c r="J35362" i="19"/>
  <c r="J35361" i="19"/>
  <c r="J35360" i="19"/>
  <c r="J35359" i="19"/>
  <c r="J35358" i="19"/>
  <c r="J35357" i="19"/>
  <c r="J35356" i="19"/>
  <c r="J35355" i="19"/>
  <c r="J35354" i="19"/>
  <c r="J35353" i="19"/>
  <c r="J35349" i="19"/>
  <c r="J35348" i="19"/>
  <c r="J35347" i="19"/>
  <c r="J35344" i="19"/>
  <c r="J35343" i="19"/>
  <c r="J35342" i="19"/>
  <c r="J35340" i="19"/>
  <c r="J35339" i="19"/>
  <c r="J35338" i="19"/>
  <c r="J35336" i="19"/>
  <c r="J35335" i="19"/>
  <c r="J35334" i="19"/>
  <c r="J35332" i="19"/>
  <c r="J35331" i="19"/>
  <c r="J35330" i="19"/>
  <c r="J35328" i="19"/>
  <c r="J35327" i="19"/>
  <c r="J35326" i="19"/>
  <c r="J35324" i="19"/>
  <c r="J35323" i="19"/>
  <c r="J35322" i="19"/>
  <c r="J35320" i="19"/>
  <c r="J35319" i="19"/>
  <c r="J35318" i="19"/>
  <c r="J35316" i="19"/>
  <c r="J35315" i="19"/>
  <c r="J35314" i="19"/>
  <c r="J35312" i="19"/>
  <c r="J35311" i="19"/>
  <c r="J35310" i="19"/>
  <c r="J35307" i="19"/>
  <c r="J35306" i="19"/>
  <c r="J35305" i="19"/>
  <c r="J35303" i="19"/>
  <c r="J35302" i="19"/>
  <c r="J35301" i="19"/>
  <c r="J35297" i="19"/>
  <c r="J35295" i="19"/>
  <c r="J35294" i="19"/>
  <c r="J35293" i="19"/>
  <c r="J35290" i="19"/>
  <c r="J35289" i="19"/>
  <c r="J35288" i="19"/>
  <c r="J35286" i="19"/>
  <c r="J35285" i="19"/>
  <c r="J35284" i="19"/>
  <c r="J35282" i="19"/>
  <c r="J35281" i="19"/>
  <c r="J35280" i="19"/>
  <c r="J35278" i="19"/>
  <c r="J35277" i="19"/>
  <c r="J35276" i="19"/>
  <c r="J35274" i="19"/>
  <c r="J35273" i="19"/>
  <c r="J35272" i="19"/>
  <c r="J35270" i="19"/>
  <c r="J35269" i="19"/>
  <c r="J35268" i="19"/>
  <c r="J35264" i="19"/>
  <c r="J35263" i="19"/>
  <c r="J35262" i="19"/>
  <c r="J35260" i="19"/>
  <c r="J35259" i="19"/>
  <c r="J35258" i="19"/>
  <c r="J35256" i="19"/>
  <c r="J35255" i="19"/>
  <c r="J35254" i="19"/>
  <c r="J35252" i="19"/>
  <c r="J35251" i="19"/>
  <c r="J35250" i="19"/>
  <c r="J35248" i="19"/>
  <c r="J35247" i="19"/>
  <c r="J35246" i="19"/>
  <c r="J35243" i="19"/>
  <c r="J35242" i="19"/>
  <c r="J35241" i="19"/>
  <c r="J35238" i="19"/>
  <c r="J35237" i="19"/>
  <c r="J35236" i="19"/>
  <c r="J35234" i="19"/>
  <c r="J35233" i="19"/>
  <c r="J35232" i="19"/>
  <c r="J35230" i="19"/>
  <c r="J35229" i="19"/>
  <c r="J35228" i="19"/>
  <c r="J35226" i="19"/>
  <c r="J35225" i="19"/>
  <c r="J35224" i="19"/>
  <c r="J35222" i="19"/>
  <c r="J35221" i="19"/>
  <c r="J35220" i="19"/>
  <c r="J35218" i="19"/>
  <c r="J35217" i="19"/>
  <c r="J35216" i="19"/>
  <c r="J35212" i="19"/>
  <c r="J35211" i="19"/>
  <c r="J35210" i="19"/>
  <c r="J35208" i="19"/>
  <c r="J35207" i="19"/>
  <c r="J35206" i="19"/>
  <c r="J35204" i="19"/>
  <c r="J35203" i="19"/>
  <c r="J35202" i="19"/>
  <c r="J35200" i="19"/>
  <c r="J35199" i="19"/>
  <c r="J35198" i="19"/>
  <c r="J35195" i="19"/>
  <c r="J35194" i="19"/>
  <c r="J35193" i="19"/>
  <c r="J35190" i="19"/>
  <c r="J35189" i="19"/>
  <c r="J35188" i="19"/>
  <c r="J35186" i="19"/>
  <c r="J35185" i="19"/>
  <c r="J35184" i="19"/>
  <c r="J35182" i="19"/>
  <c r="J35181" i="19"/>
  <c r="J35180" i="19"/>
  <c r="J35178" i="19"/>
  <c r="J35177" i="19"/>
  <c r="J35176" i="19"/>
  <c r="J35174" i="19"/>
  <c r="J35173" i="19"/>
  <c r="J35172" i="19"/>
  <c r="J35170" i="19"/>
  <c r="J35169" i="19"/>
  <c r="J35168" i="19"/>
  <c r="J35165" i="19"/>
  <c r="J35164" i="19"/>
  <c r="J35159" i="19"/>
  <c r="J35158" i="19"/>
  <c r="J35157" i="19"/>
  <c r="J35155" i="19"/>
  <c r="J35154" i="19"/>
  <c r="J35153" i="19"/>
  <c r="J35151" i="19"/>
  <c r="J35150" i="19"/>
  <c r="J35149" i="19"/>
  <c r="J35147" i="19"/>
  <c r="J35146" i="19"/>
  <c r="J35145" i="19"/>
  <c r="J35143" i="19"/>
  <c r="J35142" i="19"/>
  <c r="J35141" i="19"/>
  <c r="J35139" i="19"/>
  <c r="J35138" i="19"/>
  <c r="J35137" i="19"/>
  <c r="J35135" i="19"/>
  <c r="J35134" i="19"/>
  <c r="J35133" i="19"/>
  <c r="J35131" i="19"/>
  <c r="J35130" i="19"/>
  <c r="J35129" i="19"/>
  <c r="J35127" i="19"/>
  <c r="J35126" i="19"/>
  <c r="J35125" i="19"/>
  <c r="J35123" i="19"/>
  <c r="J35122" i="19"/>
  <c r="J35121" i="19"/>
  <c r="J35119" i="19"/>
  <c r="J35118" i="19"/>
  <c r="J35117" i="19"/>
  <c r="J35115" i="19"/>
  <c r="J35114" i="19"/>
  <c r="J35113" i="19"/>
  <c r="J35111" i="19"/>
  <c r="J35110" i="19"/>
  <c r="J35109" i="19"/>
  <c r="J35106" i="19"/>
  <c r="D35106" i="19"/>
  <c r="J35105" i="19"/>
  <c r="J35104" i="19"/>
  <c r="J35103" i="19"/>
  <c r="J35100" i="19"/>
  <c r="J35099" i="19"/>
  <c r="J35098" i="19"/>
  <c r="J35097" i="19"/>
  <c r="J35096" i="19"/>
  <c r="J35095" i="19"/>
  <c r="J35094" i="19"/>
  <c r="J35093" i="19"/>
  <c r="J35092" i="19"/>
  <c r="J35091" i="19"/>
  <c r="J35090" i="19"/>
  <c r="J35089" i="19"/>
  <c r="J35088" i="19"/>
  <c r="J35087" i="19"/>
  <c r="J35086" i="19"/>
  <c r="J35084" i="19"/>
  <c r="J35083" i="19"/>
  <c r="J35082" i="19"/>
  <c r="J35081" i="19"/>
  <c r="J35080" i="19"/>
  <c r="J35079" i="19"/>
  <c r="J35078" i="19"/>
  <c r="J35077" i="19"/>
  <c r="J35076" i="19"/>
  <c r="J35075" i="19"/>
  <c r="J35074" i="19"/>
  <c r="J35073" i="19"/>
  <c r="J35072" i="19"/>
  <c r="J35071" i="19"/>
  <c r="J35069" i="19"/>
  <c r="J35068" i="19"/>
  <c r="J35067" i="19"/>
  <c r="J35066" i="19"/>
  <c r="J35065" i="19"/>
  <c r="J35064" i="19"/>
  <c r="J35063" i="19"/>
  <c r="J35062" i="19"/>
  <c r="J35061" i="19"/>
  <c r="J35060" i="19"/>
  <c r="J35059" i="19"/>
  <c r="J35058" i="19"/>
  <c r="J35057" i="19"/>
  <c r="J35056" i="19"/>
  <c r="J35052" i="19"/>
  <c r="J35051" i="19"/>
  <c r="J35050" i="19"/>
  <c r="J35047" i="19"/>
  <c r="J35046" i="19"/>
  <c r="J35045" i="19"/>
  <c r="J35043" i="19"/>
  <c r="J35042" i="19"/>
  <c r="J35041" i="19"/>
  <c r="J35039" i="19"/>
  <c r="J35038" i="19"/>
  <c r="J35037" i="19"/>
  <c r="J35035" i="19"/>
  <c r="J35034" i="19"/>
  <c r="J35033" i="19"/>
  <c r="J35031" i="19"/>
  <c r="J35030" i="19"/>
  <c r="J35029" i="19"/>
  <c r="J35027" i="19"/>
  <c r="J35026" i="19"/>
  <c r="J35025" i="19"/>
  <c r="J35023" i="19"/>
  <c r="J35022" i="19"/>
  <c r="J35021" i="19"/>
  <c r="J35019" i="19"/>
  <c r="J35018" i="19"/>
  <c r="J35017" i="19"/>
  <c r="J35015" i="19"/>
  <c r="J35014" i="19"/>
  <c r="J35013" i="19"/>
  <c r="J35010" i="19"/>
  <c r="J35009" i="19"/>
  <c r="J35008" i="19"/>
  <c r="J35006" i="19"/>
  <c r="J35005" i="19"/>
  <c r="J35004" i="19"/>
  <c r="J35000" i="19"/>
  <c r="J34998" i="19"/>
  <c r="J34997" i="19"/>
  <c r="J34996" i="19"/>
  <c r="J34993" i="19"/>
  <c r="J34992" i="19"/>
  <c r="J34991" i="19"/>
  <c r="J34989" i="19"/>
  <c r="J34988" i="19"/>
  <c r="J34987" i="19"/>
  <c r="J34985" i="19"/>
  <c r="J34984" i="19"/>
  <c r="J34983" i="19"/>
  <c r="J34981" i="19"/>
  <c r="J34980" i="19"/>
  <c r="J34979" i="19"/>
  <c r="J34977" i="19"/>
  <c r="J34976" i="19"/>
  <c r="J34975" i="19"/>
  <c r="J34973" i="19"/>
  <c r="J34972" i="19"/>
  <c r="J34971" i="19"/>
  <c r="J34967" i="19"/>
  <c r="J34966" i="19"/>
  <c r="J34965" i="19"/>
  <c r="J34963" i="19"/>
  <c r="J34962" i="19"/>
  <c r="J34961" i="19"/>
  <c r="J34959" i="19"/>
  <c r="J34958" i="19"/>
  <c r="J34957" i="19"/>
  <c r="J34955" i="19"/>
  <c r="J34954" i="19"/>
  <c r="J34953" i="19"/>
  <c r="J34951" i="19"/>
  <c r="J34950" i="19"/>
  <c r="J34949" i="19"/>
  <c r="J34946" i="19"/>
  <c r="J34945" i="19"/>
  <c r="J34944" i="19"/>
  <c r="J34941" i="19"/>
  <c r="J34940" i="19"/>
  <c r="J34939" i="19"/>
  <c r="J34937" i="19"/>
  <c r="J34936" i="19"/>
  <c r="J34935" i="19"/>
  <c r="J34933" i="19"/>
  <c r="J34932" i="19"/>
  <c r="J34931" i="19"/>
  <c r="J34929" i="19"/>
  <c r="J34928" i="19"/>
  <c r="J34927" i="19"/>
  <c r="J34925" i="19"/>
  <c r="J34924" i="19"/>
  <c r="J34923" i="19"/>
  <c r="J34921" i="19"/>
  <c r="J34920" i="19"/>
  <c r="J34919" i="19"/>
  <c r="J34915" i="19"/>
  <c r="J34914" i="19"/>
  <c r="J34913" i="19"/>
  <c r="J34911" i="19"/>
  <c r="J34910" i="19"/>
  <c r="J34909" i="19"/>
  <c r="J34907" i="19"/>
  <c r="J34906" i="19"/>
  <c r="J34905" i="19"/>
  <c r="J34903" i="19"/>
  <c r="J34902" i="19"/>
  <c r="J34901" i="19"/>
  <c r="J34898" i="19"/>
  <c r="J34897" i="19"/>
  <c r="J34896" i="19"/>
  <c r="J34893" i="19"/>
  <c r="J34892" i="19"/>
  <c r="J34891" i="19"/>
  <c r="J34889" i="19"/>
  <c r="J34888" i="19"/>
  <c r="J34887" i="19"/>
  <c r="J34885" i="19"/>
  <c r="J34884" i="19"/>
  <c r="J34883" i="19"/>
  <c r="J34881" i="19"/>
  <c r="J34880" i="19"/>
  <c r="J34879" i="19"/>
  <c r="J34877" i="19"/>
  <c r="J34876" i="19"/>
  <c r="J34875" i="19"/>
  <c r="J34873" i="19"/>
  <c r="J34872" i="19"/>
  <c r="J34871" i="19"/>
  <c r="J34868" i="19"/>
  <c r="J34867" i="19"/>
  <c r="J34862" i="19"/>
  <c r="J34861" i="19"/>
  <c r="J34860" i="19"/>
  <c r="J34858" i="19"/>
  <c r="J34857" i="19"/>
  <c r="J34856" i="19"/>
  <c r="J34854" i="19"/>
  <c r="J34853" i="19"/>
  <c r="J34852" i="19"/>
  <c r="J34850" i="19"/>
  <c r="J34849" i="19"/>
  <c r="J34848" i="19"/>
  <c r="J34846" i="19"/>
  <c r="J34845" i="19"/>
  <c r="J34844" i="19"/>
  <c r="J34842" i="19"/>
  <c r="J34841" i="19"/>
  <c r="J34840" i="19"/>
  <c r="J34838" i="19"/>
  <c r="J34837" i="19"/>
  <c r="J34836" i="19"/>
  <c r="J34834" i="19"/>
  <c r="J34833" i="19"/>
  <c r="J34832" i="19"/>
  <c r="J34830" i="19"/>
  <c r="J34829" i="19"/>
  <c r="J34828" i="19"/>
  <c r="J34826" i="19"/>
  <c r="J34825" i="19"/>
  <c r="J34824" i="19"/>
  <c r="J34822" i="19"/>
  <c r="J34821" i="19"/>
  <c r="J34820" i="19"/>
  <c r="J34818" i="19"/>
  <c r="J34817" i="19"/>
  <c r="J34816" i="19"/>
  <c r="J34813" i="19"/>
  <c r="D34813" i="19"/>
  <c r="J34812" i="19"/>
  <c r="J34811" i="19"/>
  <c r="J34810" i="19"/>
  <c r="J34807" i="19"/>
  <c r="J34806" i="19"/>
  <c r="J34805" i="19"/>
  <c r="J34804" i="19"/>
  <c r="J34803" i="19"/>
  <c r="J34802" i="19"/>
  <c r="J34801" i="19"/>
  <c r="J34800" i="19"/>
  <c r="J34799" i="19"/>
  <c r="J34798" i="19"/>
  <c r="D34798" i="19"/>
  <c r="J34797" i="19"/>
  <c r="J34796" i="19"/>
  <c r="J34795" i="19"/>
  <c r="J34794" i="19"/>
  <c r="J34792" i="19"/>
  <c r="J34791" i="19"/>
  <c r="J34790" i="19"/>
  <c r="J34789" i="19"/>
  <c r="J34788" i="19"/>
  <c r="J34787" i="19"/>
  <c r="J34786" i="19"/>
  <c r="J34785" i="19"/>
  <c r="J34784" i="19"/>
  <c r="J34783" i="19"/>
  <c r="J34782" i="19"/>
  <c r="J34781" i="19"/>
  <c r="J34780" i="19"/>
  <c r="J34778" i="19"/>
  <c r="J34777" i="19"/>
  <c r="J34776" i="19"/>
  <c r="J34775" i="19"/>
  <c r="J34774" i="19"/>
  <c r="J34773" i="19"/>
  <c r="J34772" i="19"/>
  <c r="J34771" i="19"/>
  <c r="J34770" i="19"/>
  <c r="J34769" i="19"/>
  <c r="J34768" i="19"/>
  <c r="J34767" i="19"/>
  <c r="J34766" i="19"/>
  <c r="J34761" i="19"/>
  <c r="D34761" i="19"/>
  <c r="J34760" i="19"/>
  <c r="D34760" i="19"/>
  <c r="J34758" i="19"/>
  <c r="D34758" i="19"/>
  <c r="J34757" i="19"/>
  <c r="D34757" i="19"/>
  <c r="J34756" i="19"/>
  <c r="D34756" i="19"/>
  <c r="J34755" i="19"/>
  <c r="D34755" i="19"/>
  <c r="J34753" i="19"/>
  <c r="D34753" i="19"/>
  <c r="J34752" i="19"/>
  <c r="D34752" i="19"/>
  <c r="J34751" i="19"/>
  <c r="D34751" i="19"/>
  <c r="J34750" i="19"/>
  <c r="D34750" i="19"/>
  <c r="J34749" i="19"/>
  <c r="D34749" i="19"/>
  <c r="J34745" i="19"/>
  <c r="D34745" i="19"/>
  <c r="J34744" i="19"/>
  <c r="D34744" i="19"/>
  <c r="J34743" i="19"/>
  <c r="D34743" i="19"/>
  <c r="J34742" i="19"/>
  <c r="D34742" i="19"/>
  <c r="J34741" i="19"/>
  <c r="D34741" i="19"/>
  <c r="J34740" i="19"/>
  <c r="D34740" i="19"/>
  <c r="J34739" i="19"/>
  <c r="D34739" i="19"/>
  <c r="J34738" i="19"/>
  <c r="D34738" i="19"/>
  <c r="J34737" i="19"/>
  <c r="D34737" i="19"/>
  <c r="J34735" i="19"/>
  <c r="D34735" i="19"/>
  <c r="J34734" i="19"/>
  <c r="D34734" i="19"/>
  <c r="J34733" i="19"/>
  <c r="D34733" i="19"/>
  <c r="J34732" i="19"/>
  <c r="D34732" i="19"/>
  <c r="J34731" i="19"/>
  <c r="D34731" i="19"/>
  <c r="J34730" i="19"/>
  <c r="D34730" i="19"/>
  <c r="J34729" i="19"/>
  <c r="D34729" i="19"/>
  <c r="J34726" i="19"/>
  <c r="D34726" i="19"/>
  <c r="J34725" i="19"/>
  <c r="D34725" i="19"/>
  <c r="J34724" i="19"/>
  <c r="D34724" i="19"/>
  <c r="J34723" i="19"/>
  <c r="D34723" i="19"/>
  <c r="J34721" i="19"/>
  <c r="D34721" i="19"/>
  <c r="J34720" i="19"/>
  <c r="D34720" i="19"/>
  <c r="J34719" i="19"/>
  <c r="D34719" i="19"/>
  <c r="J34716" i="19"/>
  <c r="D34716" i="19"/>
  <c r="J34715" i="19"/>
  <c r="D34715" i="19"/>
  <c r="J34714" i="19"/>
  <c r="D34714" i="19"/>
  <c r="J34713" i="19"/>
  <c r="D34713" i="19"/>
  <c r="J34712" i="19"/>
  <c r="D34712" i="19"/>
  <c r="J34711" i="19"/>
  <c r="D34711" i="19"/>
  <c r="J34708" i="19"/>
  <c r="D34708" i="19"/>
  <c r="J34707" i="19"/>
  <c r="D34707" i="19"/>
  <c r="J34705" i="19"/>
  <c r="D34705" i="19"/>
  <c r="J34704" i="19"/>
  <c r="D34704" i="19"/>
  <c r="J34702" i="19"/>
  <c r="D34702" i="19"/>
  <c r="J34701" i="19"/>
  <c r="D34701" i="19"/>
  <c r="J34698" i="19"/>
  <c r="D34698" i="19"/>
  <c r="J34697" i="19"/>
  <c r="D34697" i="19"/>
  <c r="J34696" i="19"/>
  <c r="D34696" i="19"/>
  <c r="J34695" i="19"/>
  <c r="D34695" i="19"/>
  <c r="J34692" i="19"/>
  <c r="D34692" i="19"/>
  <c r="J34691" i="19"/>
  <c r="D34691" i="19"/>
  <c r="J34690" i="19"/>
  <c r="D34690" i="19"/>
  <c r="J34689" i="19"/>
  <c r="D34689" i="19"/>
  <c r="J34687" i="19"/>
  <c r="D34687" i="19"/>
  <c r="J34686" i="19"/>
  <c r="D34686" i="19"/>
  <c r="J34685" i="19"/>
  <c r="D34685" i="19"/>
  <c r="J34684" i="19"/>
  <c r="D34684" i="19"/>
  <c r="J34680" i="19"/>
  <c r="D34680" i="19"/>
  <c r="J34679" i="19"/>
  <c r="D34679" i="19"/>
  <c r="J34678" i="19"/>
  <c r="D34678" i="19"/>
  <c r="J34677" i="19"/>
  <c r="D34677" i="19"/>
  <c r="J34674" i="19"/>
  <c r="D34674" i="19"/>
  <c r="J34673" i="19"/>
  <c r="D34673" i="19"/>
  <c r="J34672" i="19"/>
  <c r="D34672" i="19"/>
  <c r="J34671" i="19"/>
  <c r="D34671" i="19"/>
  <c r="J34669" i="19"/>
  <c r="D34669" i="19"/>
  <c r="J34668" i="19"/>
  <c r="D34668" i="19"/>
  <c r="J34667" i="19"/>
  <c r="D34667" i="19"/>
  <c r="J34666" i="19"/>
  <c r="D34666" i="19"/>
  <c r="J34661" i="19"/>
  <c r="D34661" i="19"/>
  <c r="J34660" i="19"/>
  <c r="D34660" i="19"/>
  <c r="J34659" i="19"/>
  <c r="D34659" i="19"/>
  <c r="J34658" i="19"/>
  <c r="D34658" i="19"/>
  <c r="J34657" i="19"/>
  <c r="D34657" i="19"/>
  <c r="J34655" i="19"/>
  <c r="D34655" i="19"/>
  <c r="J34654" i="19"/>
  <c r="D34654" i="19"/>
  <c r="J34653" i="19"/>
  <c r="D34653" i="19"/>
  <c r="J34652" i="19"/>
  <c r="D34652" i="19"/>
  <c r="J34651" i="19"/>
  <c r="D34651" i="19"/>
  <c r="J34649" i="19"/>
  <c r="D34649" i="19"/>
  <c r="J34648" i="19"/>
  <c r="D34648" i="19"/>
  <c r="J34647" i="19"/>
  <c r="D34647" i="19"/>
  <c r="J34646" i="19"/>
  <c r="D34646" i="19"/>
  <c r="J34645" i="19"/>
  <c r="D34645" i="19"/>
  <c r="J34643" i="19"/>
  <c r="D34643" i="19"/>
  <c r="J34642" i="19"/>
  <c r="D34642" i="19"/>
  <c r="J34641" i="19"/>
  <c r="D34641" i="19"/>
  <c r="J34640" i="19"/>
  <c r="D34640" i="19"/>
  <c r="J34639" i="19"/>
  <c r="D34639" i="19"/>
  <c r="J34637" i="19"/>
  <c r="D34637" i="19"/>
  <c r="J34636" i="19"/>
  <c r="D34636" i="19"/>
  <c r="J34635" i="19"/>
  <c r="D34635" i="19"/>
  <c r="J34634" i="19"/>
  <c r="D34634" i="19"/>
  <c r="J34633" i="19"/>
  <c r="D34633" i="19"/>
  <c r="J34631" i="19"/>
  <c r="J34630" i="19"/>
  <c r="D34630" i="19"/>
  <c r="J34629" i="19"/>
  <c r="D34629" i="19"/>
  <c r="J34628" i="19"/>
  <c r="D34628" i="19"/>
  <c r="J34627" i="19"/>
  <c r="J34626" i="19"/>
  <c r="D34626" i="19"/>
  <c r="J34625" i="19"/>
  <c r="D34625" i="19"/>
  <c r="J34624" i="19"/>
  <c r="D34624" i="19"/>
  <c r="J34621" i="19"/>
  <c r="D34621" i="19"/>
  <c r="J34620" i="19"/>
  <c r="D34620" i="19"/>
  <c r="J34619" i="19"/>
  <c r="D34619" i="19"/>
  <c r="J34617" i="19"/>
  <c r="D34617" i="19"/>
  <c r="J34616" i="19"/>
  <c r="D34616" i="19"/>
  <c r="J34615" i="19"/>
  <c r="D34615" i="19"/>
  <c r="J34614" i="19"/>
  <c r="D34614" i="19"/>
  <c r="J34613" i="19"/>
  <c r="D34613" i="19"/>
  <c r="J34611" i="19"/>
  <c r="D34611" i="19"/>
  <c r="J34610" i="19"/>
  <c r="D34610" i="19"/>
  <c r="J34608" i="19"/>
  <c r="D34608" i="19"/>
  <c r="J34607" i="19"/>
  <c r="D34607" i="19"/>
  <c r="J34605" i="19"/>
  <c r="D34605" i="19"/>
  <c r="J34604" i="19"/>
  <c r="D34604" i="19"/>
  <c r="J34603" i="19"/>
  <c r="D34603" i="19"/>
  <c r="J34601" i="19"/>
  <c r="D34601" i="19"/>
  <c r="J34600" i="19"/>
  <c r="D34600" i="19"/>
  <c r="J34599" i="19"/>
  <c r="D34599" i="19"/>
  <c r="J34598" i="19"/>
  <c r="D34598" i="19"/>
  <c r="J34597" i="19"/>
  <c r="D34597" i="19"/>
  <c r="J34596" i="19"/>
  <c r="D34596" i="19"/>
  <c r="J34594" i="19"/>
  <c r="D34594" i="19"/>
  <c r="J34593" i="19"/>
  <c r="D34593" i="19"/>
  <c r="J34592" i="19"/>
  <c r="D34592" i="19"/>
  <c r="J34591" i="19"/>
  <c r="D34591" i="19"/>
  <c r="J34589" i="19"/>
  <c r="D34589" i="19"/>
  <c r="J34588" i="19"/>
  <c r="D34588" i="19"/>
  <c r="J34587" i="19"/>
  <c r="D34587" i="19"/>
  <c r="J34586" i="19"/>
  <c r="D34586" i="19"/>
  <c r="J34585" i="19"/>
  <c r="D34585" i="19"/>
  <c r="J34584" i="19"/>
  <c r="D34584" i="19"/>
  <c r="J34581" i="19"/>
  <c r="D34581" i="19"/>
  <c r="J34580" i="19"/>
  <c r="D34580" i="19"/>
  <c r="J34579" i="19"/>
  <c r="D34579" i="19"/>
  <c r="J34578" i="19"/>
  <c r="D34578" i="19"/>
  <c r="J34577" i="19"/>
  <c r="D34577" i="19"/>
  <c r="J34575" i="19"/>
  <c r="D34575" i="19"/>
  <c r="J34574" i="19"/>
  <c r="D34574" i="19"/>
  <c r="J34573" i="19"/>
  <c r="D34573" i="19"/>
  <c r="J34572" i="19"/>
  <c r="D34572" i="19"/>
  <c r="J34571" i="19"/>
  <c r="D34571" i="19"/>
  <c r="J34569" i="19"/>
  <c r="D34569" i="19"/>
  <c r="J34568" i="19"/>
  <c r="D34568" i="19"/>
  <c r="J34567" i="19"/>
  <c r="D34567" i="19"/>
  <c r="J34566" i="19"/>
  <c r="D34566" i="19"/>
  <c r="J34565" i="19"/>
  <c r="D34565" i="19"/>
  <c r="J34563" i="19"/>
  <c r="D34563" i="19"/>
  <c r="J34562" i="19"/>
  <c r="D34562" i="19"/>
  <c r="J34561" i="19"/>
  <c r="D34561" i="19"/>
  <c r="J34560" i="19"/>
  <c r="D34560" i="19"/>
  <c r="J34559" i="19"/>
  <c r="D34559" i="19"/>
  <c r="J34557" i="19"/>
  <c r="D34557" i="19"/>
  <c r="J34556" i="19"/>
  <c r="D34556" i="19"/>
  <c r="J34555" i="19"/>
  <c r="D34555" i="19"/>
  <c r="J34554" i="19"/>
  <c r="D34554" i="19"/>
  <c r="J34553" i="19"/>
  <c r="D34553" i="19"/>
  <c r="J34551" i="19"/>
  <c r="J34550" i="19"/>
  <c r="D34550" i="19"/>
  <c r="J34549" i="19"/>
  <c r="D34549" i="19"/>
  <c r="J34548" i="19"/>
  <c r="D34548" i="19"/>
  <c r="J34547" i="19"/>
  <c r="J34546" i="19"/>
  <c r="D34546" i="19"/>
  <c r="J34545" i="19"/>
  <c r="D34545" i="19"/>
  <c r="J34544" i="19"/>
  <c r="D34544" i="19"/>
  <c r="J34541" i="19"/>
  <c r="D34541" i="19"/>
  <c r="J34540" i="19"/>
  <c r="D34540" i="19"/>
  <c r="J34539" i="19"/>
  <c r="D34539" i="19"/>
  <c r="J34537" i="19"/>
  <c r="D34537" i="19"/>
  <c r="J34536" i="19"/>
  <c r="D34536" i="19"/>
  <c r="J34535" i="19"/>
  <c r="D34535" i="19"/>
  <c r="J34534" i="19"/>
  <c r="D34534" i="19"/>
  <c r="J34533" i="19"/>
  <c r="D34533" i="19"/>
  <c r="J34531" i="19"/>
  <c r="D34531" i="19"/>
  <c r="J34530" i="19"/>
  <c r="D34530" i="19"/>
  <c r="J34528" i="19"/>
  <c r="D34528" i="19"/>
  <c r="J34527" i="19"/>
  <c r="D34527" i="19"/>
  <c r="J34525" i="19"/>
  <c r="D34525" i="19"/>
  <c r="J34524" i="19"/>
  <c r="D34524" i="19"/>
  <c r="J34523" i="19"/>
  <c r="D34523" i="19"/>
  <c r="J34521" i="19"/>
  <c r="D34521" i="19"/>
  <c r="J34520" i="19"/>
  <c r="D34520" i="19"/>
  <c r="J34519" i="19"/>
  <c r="D34519" i="19"/>
  <c r="J34518" i="19"/>
  <c r="D34518" i="19"/>
  <c r="J34517" i="19"/>
  <c r="D34517" i="19"/>
  <c r="J34516" i="19"/>
  <c r="D34516" i="19"/>
  <c r="J34514" i="19"/>
  <c r="D34514" i="19"/>
  <c r="J34513" i="19"/>
  <c r="D34513" i="19"/>
  <c r="J34512" i="19"/>
  <c r="D34512" i="19"/>
  <c r="J34511" i="19"/>
  <c r="D34511" i="19"/>
  <c r="J34509" i="19"/>
  <c r="D34509" i="19"/>
  <c r="J34508" i="19"/>
  <c r="D34508" i="19"/>
  <c r="J34507" i="19"/>
  <c r="D34507" i="19"/>
  <c r="J34506" i="19"/>
  <c r="D34506" i="19"/>
  <c r="J34505" i="19"/>
  <c r="D34505" i="19"/>
  <c r="J34504" i="19"/>
  <c r="D34504" i="19"/>
  <c r="J34501" i="19"/>
  <c r="D34501" i="19"/>
  <c r="J34500" i="19"/>
  <c r="D34500" i="19"/>
  <c r="J34499" i="19"/>
  <c r="D34499" i="19"/>
  <c r="J34498" i="19"/>
  <c r="D34498" i="19"/>
  <c r="J34497" i="19"/>
  <c r="J34495" i="19"/>
  <c r="D34495" i="19"/>
  <c r="J34494" i="19"/>
  <c r="D34494" i="19"/>
  <c r="J34493" i="19"/>
  <c r="D34493" i="19"/>
  <c r="J34492" i="19"/>
  <c r="D34492" i="19"/>
  <c r="J34491" i="19"/>
  <c r="J34489" i="19"/>
  <c r="D34489" i="19"/>
  <c r="J34488" i="19"/>
  <c r="D34488" i="19"/>
  <c r="J34487" i="19"/>
  <c r="D34487" i="19"/>
  <c r="J34486" i="19"/>
  <c r="D34486" i="19"/>
  <c r="J34485" i="19"/>
  <c r="J34483" i="19"/>
  <c r="D34483" i="19"/>
  <c r="J34482" i="19"/>
  <c r="D34482" i="19"/>
  <c r="J34481" i="19"/>
  <c r="D34481" i="19"/>
  <c r="J34480" i="19"/>
  <c r="D34480" i="19"/>
  <c r="J34479" i="19"/>
  <c r="J34477" i="19"/>
  <c r="D34477" i="19"/>
  <c r="J34476" i="19"/>
  <c r="D34476" i="19"/>
  <c r="J34475" i="19"/>
  <c r="D34475" i="19"/>
  <c r="J34474" i="19"/>
  <c r="D34474" i="19"/>
  <c r="J34473" i="19"/>
  <c r="J34471" i="19"/>
  <c r="J34470" i="19"/>
  <c r="D34470" i="19"/>
  <c r="J34469" i="19"/>
  <c r="D34469" i="19"/>
  <c r="J34468" i="19"/>
  <c r="D34468" i="19"/>
  <c r="J34467" i="19"/>
  <c r="J34466" i="19"/>
  <c r="D34466" i="19"/>
  <c r="J34465" i="19"/>
  <c r="D34465" i="19"/>
  <c r="J34464" i="19"/>
  <c r="D34464" i="19"/>
  <c r="J34461" i="19"/>
  <c r="D34461" i="19"/>
  <c r="J34460" i="19"/>
  <c r="D34460" i="19"/>
  <c r="J34459" i="19"/>
  <c r="J34457" i="19"/>
  <c r="D34457" i="19"/>
  <c r="J34456" i="19"/>
  <c r="D34456" i="19"/>
  <c r="J34455" i="19"/>
  <c r="D34455" i="19"/>
  <c r="J34454" i="19"/>
  <c r="J34453" i="19"/>
  <c r="D34453" i="19"/>
  <c r="J34451" i="19"/>
  <c r="D34451" i="19"/>
  <c r="J34450" i="19"/>
  <c r="D34450" i="19"/>
  <c r="J34448" i="19"/>
  <c r="D34448" i="19"/>
  <c r="J34447" i="19"/>
  <c r="D34447" i="19"/>
  <c r="J34445" i="19"/>
  <c r="D34445" i="19"/>
  <c r="J34444" i="19"/>
  <c r="D34444" i="19"/>
  <c r="J34443" i="19"/>
  <c r="D34443" i="19"/>
  <c r="J34441" i="19"/>
  <c r="D34441" i="19"/>
  <c r="J34440" i="19"/>
  <c r="D34440" i="19"/>
  <c r="J34439" i="19"/>
  <c r="J34438" i="19"/>
  <c r="D34438" i="19"/>
  <c r="J34437" i="19"/>
  <c r="D34437" i="19"/>
  <c r="J34436" i="19"/>
  <c r="D34436" i="19"/>
  <c r="J34434" i="19"/>
  <c r="D34434" i="19"/>
  <c r="J34433" i="19"/>
  <c r="D34433" i="19"/>
  <c r="J34432" i="19"/>
  <c r="D34432" i="19"/>
  <c r="J34431" i="19"/>
  <c r="J34429" i="19"/>
  <c r="D34429" i="19"/>
  <c r="J34428" i="19"/>
  <c r="D34428" i="19"/>
  <c r="J34427" i="19"/>
  <c r="D34427" i="19"/>
  <c r="J34426" i="19"/>
  <c r="D34426" i="19"/>
  <c r="J34425" i="19"/>
  <c r="D34425" i="19"/>
  <c r="J34424" i="19"/>
  <c r="D34424" i="19"/>
  <c r="J34420" i="19"/>
  <c r="J34419" i="19"/>
  <c r="J34418" i="19"/>
  <c r="J34416" i="19"/>
  <c r="J34415" i="19"/>
  <c r="J34414" i="19"/>
  <c r="J34411" i="19"/>
  <c r="J34409" i="19"/>
  <c r="J34408" i="19"/>
  <c r="J34407" i="19"/>
  <c r="J34405" i="19"/>
  <c r="J34404" i="19"/>
  <c r="J34403" i="19"/>
  <c r="J34401" i="19"/>
  <c r="J34400" i="19"/>
  <c r="J34399" i="19"/>
  <c r="J34396" i="19"/>
  <c r="J34395" i="19"/>
  <c r="J34394" i="19"/>
  <c r="J34393" i="19"/>
  <c r="J34392" i="19"/>
  <c r="J34389" i="19"/>
  <c r="J34387" i="19"/>
  <c r="J34386" i="19"/>
  <c r="J34385" i="19"/>
  <c r="J34384" i="19"/>
  <c r="J34383" i="19"/>
  <c r="D34383" i="19"/>
  <c r="J34382" i="19"/>
  <c r="D34382" i="19"/>
  <c r="J34381" i="19"/>
  <c r="D34381" i="19"/>
  <c r="J34380" i="19"/>
  <c r="D34380" i="19"/>
  <c r="J34379" i="19"/>
  <c r="D34379" i="19"/>
  <c r="J34378" i="19"/>
  <c r="D34378" i="19"/>
  <c r="J34376" i="19"/>
  <c r="J34375" i="19"/>
  <c r="J34374" i="19"/>
  <c r="J34373" i="19"/>
  <c r="J34372" i="19"/>
  <c r="D34372" i="19"/>
  <c r="J34371" i="19"/>
  <c r="J34370" i="19"/>
  <c r="J34369" i="19"/>
  <c r="J34368" i="19"/>
  <c r="D34368" i="19"/>
  <c r="J34366" i="19"/>
  <c r="J34365" i="19"/>
  <c r="D34365" i="19"/>
  <c r="J34364" i="19"/>
  <c r="J34363" i="19"/>
  <c r="J34362" i="19"/>
  <c r="D34362" i="19"/>
  <c r="J34361" i="19"/>
  <c r="J34360" i="19"/>
  <c r="D34360" i="19"/>
  <c r="J34359" i="19"/>
  <c r="D34359" i="19"/>
  <c r="J34358" i="19"/>
  <c r="J34357" i="19"/>
  <c r="D34357" i="19"/>
  <c r="J34354" i="19"/>
  <c r="J34353" i="19"/>
  <c r="J34352" i="19"/>
  <c r="D34352" i="19"/>
  <c r="J34351" i="19"/>
  <c r="D34351" i="19"/>
  <c r="J34350" i="19"/>
  <c r="J34349" i="19"/>
  <c r="J34347" i="19"/>
  <c r="J34346" i="19"/>
  <c r="J34345" i="19"/>
  <c r="J34344" i="19"/>
  <c r="J34343" i="19"/>
  <c r="J34342" i="19"/>
  <c r="J34341" i="19"/>
  <c r="D34341" i="19"/>
  <c r="J34340" i="19"/>
  <c r="J34338" i="19"/>
  <c r="J34337" i="19"/>
  <c r="J34336" i="19"/>
  <c r="J34335" i="19"/>
  <c r="J34334" i="19"/>
  <c r="J34333" i="19"/>
  <c r="J34332" i="19"/>
  <c r="D34332" i="19"/>
  <c r="J34331" i="19"/>
  <c r="J34329" i="19"/>
  <c r="J34328" i="19"/>
  <c r="J34327" i="19"/>
  <c r="J34326" i="19"/>
  <c r="J34325" i="19"/>
  <c r="J34324" i="19"/>
  <c r="J34323" i="19"/>
  <c r="D34323" i="19"/>
  <c r="J34322" i="19"/>
  <c r="J34320" i="19"/>
  <c r="J34319" i="19"/>
  <c r="J34318" i="19"/>
  <c r="J34317" i="19"/>
  <c r="J34316" i="19"/>
  <c r="J34315" i="19"/>
  <c r="J34314" i="19"/>
  <c r="D34314" i="19"/>
  <c r="J34313" i="19"/>
  <c r="J34311" i="19"/>
  <c r="J34310" i="19"/>
  <c r="J34309" i="19"/>
  <c r="J34308" i="19"/>
  <c r="J34307" i="19"/>
  <c r="J34306" i="19"/>
  <c r="J34305" i="19"/>
  <c r="D34305" i="19"/>
  <c r="J34304" i="19"/>
  <c r="J34302" i="19"/>
  <c r="J34301" i="19"/>
  <c r="J34300" i="19"/>
  <c r="J34299" i="19"/>
  <c r="J34298" i="19"/>
  <c r="J34297" i="19"/>
  <c r="J34296" i="19"/>
  <c r="D34296" i="19"/>
  <c r="J34295" i="19"/>
  <c r="J34293" i="19"/>
  <c r="J34292" i="19"/>
  <c r="J34291" i="19"/>
  <c r="J34290" i="19"/>
  <c r="J34289" i="19"/>
  <c r="J34288" i="19"/>
  <c r="J34287" i="19"/>
  <c r="D34287" i="19"/>
  <c r="J34286" i="19"/>
  <c r="J34284" i="19"/>
  <c r="J34283" i="19"/>
  <c r="J34282" i="19"/>
  <c r="J34281" i="19"/>
  <c r="J34280" i="19"/>
  <c r="J34279" i="19"/>
  <c r="D34279" i="19"/>
  <c r="J34278" i="19"/>
  <c r="J34276" i="19"/>
  <c r="J34275" i="19"/>
  <c r="J34274" i="19"/>
  <c r="J34273" i="19"/>
  <c r="J34272" i="19"/>
  <c r="J34271" i="19"/>
  <c r="J34270" i="19"/>
  <c r="D34270" i="19"/>
  <c r="J34269" i="19"/>
  <c r="J34267" i="19"/>
  <c r="D34267" i="19"/>
  <c r="J34266" i="19"/>
  <c r="J34265" i="19"/>
  <c r="J34263" i="19"/>
  <c r="J34262" i="19"/>
  <c r="D34262" i="19"/>
  <c r="J34261" i="19"/>
  <c r="J34260" i="19"/>
  <c r="J34257" i="19"/>
  <c r="D34257" i="19"/>
  <c r="J34256" i="19"/>
  <c r="J34255" i="19"/>
  <c r="J34254" i="19"/>
  <c r="J34253" i="19"/>
  <c r="J34252" i="19"/>
  <c r="J34251" i="19"/>
  <c r="J34250" i="19"/>
  <c r="J34249" i="19"/>
  <c r="J34248" i="19"/>
  <c r="J34247" i="19"/>
  <c r="D34247" i="19"/>
  <c r="J34245" i="19"/>
  <c r="D34245" i="19"/>
  <c r="J34244" i="19"/>
  <c r="D34244" i="19"/>
  <c r="J34243" i="19"/>
  <c r="D34243" i="19"/>
  <c r="J34242" i="19"/>
  <c r="D34242" i="19"/>
  <c r="J34241" i="19"/>
  <c r="D34241" i="19"/>
  <c r="J34240" i="19"/>
  <c r="D34240" i="19"/>
  <c r="J34239" i="19"/>
  <c r="D34239" i="19"/>
  <c r="J34238" i="19"/>
  <c r="D34238" i="19"/>
  <c r="J34236" i="19"/>
  <c r="D34236" i="19"/>
  <c r="J34232" i="19"/>
  <c r="D34232" i="19"/>
  <c r="J34231" i="19"/>
  <c r="D34231" i="19"/>
  <c r="J34229" i="19"/>
  <c r="D34229" i="19"/>
  <c r="J34228" i="19"/>
  <c r="D34228" i="19"/>
  <c r="J34227" i="19"/>
  <c r="D34227" i="19"/>
  <c r="J34226" i="19"/>
  <c r="D34226" i="19"/>
  <c r="J34224" i="19"/>
  <c r="D34224" i="19"/>
  <c r="J34223" i="19"/>
  <c r="D34223" i="19"/>
  <c r="J34222" i="19"/>
  <c r="D34222" i="19"/>
  <c r="J34221" i="19"/>
  <c r="D34221" i="19"/>
  <c r="J34220" i="19"/>
  <c r="D34220" i="19"/>
  <c r="J34219" i="19"/>
  <c r="D34219" i="19"/>
  <c r="J34218" i="19"/>
  <c r="D34218" i="19"/>
  <c r="J34217" i="19"/>
  <c r="D34217" i="19"/>
  <c r="J34216" i="19"/>
  <c r="D34216" i="19"/>
  <c r="J34215" i="19"/>
  <c r="D34215" i="19"/>
  <c r="J34214" i="19"/>
  <c r="D34214" i="19"/>
  <c r="J34213" i="19"/>
  <c r="D34213" i="19"/>
  <c r="J34212" i="19"/>
  <c r="D34212" i="19"/>
  <c r="J34208" i="19"/>
  <c r="D34208" i="19"/>
  <c r="J34206" i="19"/>
  <c r="J34204" i="19"/>
  <c r="D34204" i="19"/>
  <c r="J34203" i="19"/>
  <c r="J34201" i="19"/>
  <c r="D34201" i="19"/>
  <c r="J34200" i="19"/>
  <c r="D34200" i="19"/>
  <c r="J34197" i="19"/>
  <c r="J34196" i="19"/>
  <c r="J34193" i="19"/>
  <c r="J34192" i="19"/>
  <c r="J34191" i="19"/>
  <c r="J34188" i="19"/>
  <c r="J34187" i="19"/>
  <c r="J34184" i="19"/>
  <c r="J34183" i="19"/>
  <c r="J34180" i="19"/>
  <c r="D34180" i="19"/>
  <c r="J34179" i="19"/>
  <c r="D34179" i="19"/>
  <c r="J34177" i="19"/>
  <c r="J34176" i="19"/>
  <c r="J34175" i="19"/>
  <c r="J34171" i="19"/>
  <c r="D34171" i="19"/>
  <c r="J34169" i="19"/>
  <c r="J34167" i="19"/>
  <c r="D34167" i="19"/>
  <c r="J34164" i="19"/>
  <c r="J34163" i="19"/>
  <c r="J34160" i="19"/>
  <c r="J34159" i="19"/>
  <c r="J34158" i="19"/>
  <c r="J34155" i="19"/>
  <c r="J34154" i="19"/>
  <c r="J34151" i="19"/>
  <c r="D34151" i="19"/>
  <c r="J34150" i="19"/>
  <c r="D34150" i="19"/>
  <c r="J34148" i="19"/>
  <c r="J34147" i="19"/>
  <c r="J34146" i="19"/>
  <c r="J34141" i="19"/>
  <c r="D34141" i="19"/>
  <c r="J34139" i="19"/>
  <c r="J34137" i="19"/>
  <c r="D34137" i="19"/>
  <c r="J34134" i="19"/>
  <c r="J34133" i="19"/>
  <c r="J34130" i="19"/>
  <c r="J34129" i="19"/>
  <c r="J34128" i="19"/>
  <c r="J34125" i="19"/>
  <c r="J34124" i="19"/>
  <c r="J34121" i="19"/>
  <c r="D34121" i="19"/>
  <c r="J34120" i="19"/>
  <c r="D34120" i="19"/>
  <c r="J34118" i="19"/>
  <c r="J34117" i="19"/>
  <c r="J34116" i="19"/>
  <c r="J34111" i="19"/>
  <c r="D34111" i="19"/>
  <c r="J34109" i="19"/>
  <c r="J34107" i="19"/>
  <c r="J34106" i="19"/>
  <c r="J34103" i="19"/>
  <c r="J34102" i="19"/>
  <c r="J34099" i="19"/>
  <c r="J34098" i="19"/>
  <c r="J34097" i="19"/>
  <c r="J34094" i="19"/>
  <c r="J34091" i="19"/>
  <c r="D34091" i="19"/>
  <c r="J34090" i="19"/>
  <c r="D34090" i="19"/>
  <c r="J34088" i="19"/>
  <c r="J34087" i="19"/>
  <c r="J34086" i="19"/>
  <c r="J34081" i="19"/>
  <c r="D34081" i="19"/>
  <c r="J34079" i="19"/>
  <c r="J34077" i="19"/>
  <c r="D34077" i="19"/>
  <c r="J34076" i="19"/>
  <c r="J34073" i="19"/>
  <c r="J34072" i="19"/>
  <c r="J34069" i="19"/>
  <c r="J34068" i="19"/>
  <c r="J34067" i="19"/>
  <c r="J34064" i="19"/>
  <c r="J34061" i="19"/>
  <c r="D34061" i="19"/>
  <c r="J34060" i="19"/>
  <c r="D34060" i="19"/>
  <c r="J34058" i="19"/>
  <c r="J34057" i="19"/>
  <c r="J34056" i="19"/>
  <c r="J34051" i="19"/>
  <c r="D34051" i="19"/>
  <c r="J34049" i="19"/>
  <c r="J34047" i="19"/>
  <c r="J34046" i="19"/>
  <c r="J34045" i="19"/>
  <c r="J34044" i="19"/>
  <c r="D34044" i="19"/>
  <c r="J34043" i="19"/>
  <c r="J34042" i="19"/>
  <c r="J34041" i="19"/>
  <c r="J34038" i="19"/>
  <c r="D34038" i="19"/>
  <c r="J34037" i="19"/>
  <c r="D34037" i="19"/>
  <c r="J34036" i="19"/>
  <c r="D34036" i="19"/>
  <c r="J34035" i="19"/>
  <c r="D34035" i="19"/>
  <c r="J34034" i="19"/>
  <c r="D34034" i="19"/>
  <c r="J34033" i="19"/>
  <c r="D34033" i="19"/>
  <c r="J34030" i="19"/>
  <c r="J34029" i="19"/>
  <c r="J34027" i="19"/>
  <c r="J34026" i="19"/>
  <c r="J34023" i="19"/>
  <c r="J34022" i="19"/>
  <c r="J34021" i="19"/>
  <c r="J34020" i="19"/>
  <c r="D34020" i="19"/>
  <c r="J34017" i="19"/>
  <c r="J34015" i="19"/>
  <c r="J34013" i="19"/>
  <c r="J34011" i="19"/>
  <c r="J34008" i="19"/>
  <c r="J34006" i="19"/>
  <c r="J34004" i="19"/>
  <c r="J34002" i="19"/>
  <c r="J33998" i="19"/>
  <c r="J33997" i="19"/>
  <c r="J33995" i="19"/>
  <c r="J33994" i="19"/>
  <c r="J33992" i="19"/>
  <c r="J33991" i="19"/>
  <c r="J33988" i="19"/>
  <c r="J33987" i="19"/>
  <c r="J33985" i="19"/>
  <c r="J33984" i="19"/>
  <c r="J33982" i="19"/>
  <c r="J33981" i="19"/>
  <c r="J33979" i="19"/>
  <c r="J33978" i="19"/>
  <c r="J33974" i="19"/>
  <c r="D33974" i="19"/>
  <c r="J33973" i="19"/>
  <c r="D33973" i="19"/>
  <c r="J33971" i="19"/>
  <c r="J33970" i="19"/>
  <c r="J33968" i="19"/>
  <c r="J33967" i="19"/>
  <c r="J33965" i="19"/>
  <c r="J33964" i="19"/>
  <c r="J33962" i="19"/>
  <c r="J33961" i="19"/>
  <c r="J33956" i="19"/>
  <c r="D33956" i="19"/>
  <c r="J33954" i="19"/>
  <c r="J33952" i="19"/>
  <c r="J33950" i="19"/>
  <c r="J33948" i="19"/>
  <c r="J33946" i="19"/>
  <c r="J33944" i="19"/>
  <c r="J33942" i="19"/>
  <c r="J33938" i="19"/>
  <c r="J33937" i="19"/>
  <c r="J33936" i="19"/>
  <c r="J33935" i="19"/>
  <c r="J33932" i="19"/>
  <c r="J33929" i="19"/>
  <c r="J33928" i="19"/>
  <c r="J33925" i="19"/>
  <c r="J33924" i="19"/>
  <c r="J33923" i="19"/>
  <c r="J33918" i="19"/>
  <c r="D33918" i="19"/>
  <c r="J33916" i="19"/>
  <c r="J33914" i="19"/>
  <c r="J33913" i="19"/>
  <c r="J33912" i="19"/>
  <c r="D33912" i="19"/>
  <c r="J33911" i="19"/>
  <c r="J33910" i="19"/>
  <c r="J33909" i="19"/>
  <c r="J33906" i="19"/>
  <c r="D33906" i="19"/>
  <c r="J33905" i="19"/>
  <c r="D33905" i="19"/>
  <c r="J33904" i="19"/>
  <c r="D33904" i="19"/>
  <c r="J33903" i="19"/>
  <c r="D33903" i="19"/>
  <c r="J33902" i="19"/>
  <c r="D33902" i="19"/>
  <c r="J33901" i="19"/>
  <c r="D33901" i="19"/>
  <c r="J33900" i="19"/>
  <c r="D33900" i="19"/>
  <c r="J33897" i="19"/>
  <c r="J33896" i="19"/>
  <c r="J33893" i="19"/>
  <c r="J33892" i="19"/>
  <c r="J33891" i="19"/>
  <c r="J33890" i="19"/>
  <c r="J33887" i="19"/>
  <c r="J33886" i="19"/>
  <c r="J33885" i="19"/>
  <c r="J33882" i="19"/>
  <c r="J33881" i="19"/>
  <c r="J33879" i="19"/>
  <c r="J33878" i="19"/>
  <c r="J33875" i="19"/>
  <c r="D33875" i="19"/>
  <c r="J33874" i="19"/>
  <c r="D33874" i="19"/>
  <c r="J33872" i="19"/>
  <c r="J33871" i="19"/>
  <c r="J33867" i="19"/>
  <c r="D33867" i="19"/>
  <c r="J33865" i="19"/>
  <c r="J33863" i="19"/>
  <c r="J33862" i="19"/>
  <c r="J33861" i="19"/>
  <c r="J33860" i="19"/>
  <c r="J33859" i="19"/>
  <c r="D33859" i="19"/>
  <c r="J33858" i="19"/>
  <c r="J33857" i="19"/>
  <c r="J33856" i="19"/>
  <c r="J33855" i="19"/>
  <c r="J33854" i="19"/>
  <c r="J33851" i="19"/>
  <c r="D33851" i="19"/>
  <c r="J33850" i="19"/>
  <c r="D33850" i="19"/>
  <c r="J33849" i="19"/>
  <c r="D33849" i="19"/>
  <c r="J33848" i="19"/>
  <c r="D33848" i="19"/>
  <c r="J33847" i="19"/>
  <c r="D33847" i="19"/>
  <c r="J33846" i="19"/>
  <c r="D33846" i="19"/>
  <c r="J33845" i="19"/>
  <c r="D33845" i="19"/>
  <c r="J33844" i="19"/>
  <c r="D33844" i="19"/>
  <c r="J33843" i="19"/>
  <c r="D33843" i="19"/>
  <c r="J33842" i="19"/>
  <c r="D33842" i="19"/>
  <c r="J33839" i="19"/>
  <c r="J33838" i="19"/>
  <c r="J33835" i="19"/>
  <c r="J33834" i="19"/>
  <c r="J33833" i="19"/>
  <c r="J33832" i="19"/>
  <c r="J33829" i="19"/>
  <c r="J33827" i="19"/>
  <c r="J33825" i="19"/>
  <c r="J33821" i="19"/>
  <c r="J33820" i="19"/>
  <c r="J33818" i="19"/>
  <c r="J33817" i="19"/>
  <c r="J33814" i="19"/>
  <c r="D33814" i="19"/>
  <c r="J33813" i="19"/>
  <c r="D33813" i="19"/>
  <c r="J33811" i="19"/>
  <c r="J33810" i="19"/>
  <c r="J33806" i="19"/>
  <c r="D33806" i="19"/>
  <c r="J33804" i="19"/>
  <c r="J33802" i="19"/>
  <c r="J33801" i="19"/>
  <c r="J33800" i="19"/>
  <c r="J33797" i="19"/>
  <c r="D33797" i="19"/>
  <c r="J33796" i="19"/>
  <c r="D33796" i="19"/>
  <c r="J33795" i="19"/>
  <c r="D33795" i="19"/>
  <c r="J33794" i="19"/>
  <c r="D33794" i="19"/>
  <c r="J33791" i="19"/>
  <c r="J33790" i="19"/>
  <c r="J33787" i="19"/>
  <c r="J33786" i="19"/>
  <c r="J33785" i="19"/>
  <c r="J33784" i="19"/>
  <c r="J33781" i="19"/>
  <c r="J33780" i="19"/>
  <c r="J33779" i="19"/>
  <c r="J33776" i="19"/>
  <c r="J33775" i="19"/>
  <c r="J33773" i="19"/>
  <c r="J33772" i="19"/>
  <c r="J33769" i="19"/>
  <c r="J33767" i="19"/>
  <c r="D33767" i="19"/>
  <c r="J33766" i="19"/>
  <c r="D33766" i="19"/>
  <c r="J33764" i="19"/>
  <c r="J33763" i="19"/>
  <c r="J33762" i="19"/>
  <c r="J33760" i="19"/>
  <c r="J33759" i="19"/>
  <c r="J33758" i="19"/>
  <c r="J33754" i="19"/>
  <c r="D33754" i="19"/>
  <c r="J33752" i="19"/>
  <c r="J33750" i="19"/>
  <c r="D33750" i="19"/>
  <c r="J33749" i="19"/>
  <c r="D33749" i="19"/>
  <c r="J33746" i="19"/>
  <c r="J33744" i="19"/>
  <c r="J33743" i="19"/>
  <c r="J33740" i="19"/>
  <c r="J33739" i="19"/>
  <c r="J33738" i="19"/>
  <c r="J33737" i="19"/>
  <c r="J33734" i="19"/>
  <c r="J33733" i="19"/>
  <c r="J33730" i="19"/>
  <c r="J33729" i="19"/>
  <c r="J33727" i="19"/>
  <c r="J33726" i="19"/>
  <c r="J33723" i="19"/>
  <c r="D33723" i="19"/>
  <c r="J33722" i="19"/>
  <c r="D33722" i="19"/>
  <c r="J33720" i="19"/>
  <c r="J33719" i="19"/>
  <c r="J33717" i="19"/>
  <c r="J33716" i="19"/>
  <c r="J33712" i="19"/>
  <c r="J33710" i="19"/>
  <c r="D33710" i="19"/>
  <c r="J33708" i="19"/>
  <c r="J33706" i="19"/>
  <c r="J33705" i="19"/>
  <c r="J33704" i="19"/>
  <c r="J33703" i="19"/>
  <c r="J33702" i="19"/>
  <c r="D33702" i="19"/>
  <c r="J33701" i="19"/>
  <c r="J33700" i="19"/>
  <c r="J33699" i="19"/>
  <c r="J33696" i="19"/>
  <c r="D33696" i="19"/>
  <c r="J33695" i="19"/>
  <c r="D33695" i="19"/>
  <c r="J33694" i="19"/>
  <c r="D33694" i="19"/>
  <c r="J33693" i="19"/>
  <c r="D33693" i="19"/>
  <c r="J33692" i="19"/>
  <c r="D33692" i="19"/>
  <c r="J33691" i="19"/>
  <c r="D33691" i="19"/>
  <c r="J33690" i="19"/>
  <c r="D33690" i="19"/>
  <c r="J33689" i="19"/>
  <c r="D33689" i="19"/>
  <c r="J33686" i="19"/>
  <c r="J33685" i="19"/>
  <c r="J33683" i="19"/>
  <c r="J33682" i="19"/>
  <c r="J33679" i="19"/>
  <c r="J33678" i="19"/>
  <c r="J33677" i="19"/>
  <c r="J33676" i="19"/>
  <c r="J33673" i="19"/>
  <c r="D33673" i="19"/>
  <c r="J33671" i="19"/>
  <c r="D33671" i="19"/>
  <c r="J33668" i="19"/>
  <c r="J33667" i="19"/>
  <c r="J33665" i="19"/>
  <c r="J33664" i="19"/>
  <c r="J33661" i="19"/>
  <c r="J33660" i="19"/>
  <c r="J33658" i="19"/>
  <c r="J33657" i="19"/>
  <c r="J33655" i="19"/>
  <c r="J33652" i="19"/>
  <c r="D33652" i="19"/>
  <c r="J33651" i="19"/>
  <c r="D33651" i="19"/>
  <c r="J33649" i="19"/>
  <c r="J33648" i="19"/>
  <c r="J33647" i="19"/>
  <c r="J33646" i="19"/>
  <c r="J33644" i="19"/>
  <c r="J33643" i="19"/>
  <c r="J33642" i="19"/>
  <c r="J33641" i="19"/>
  <c r="J33637" i="19"/>
  <c r="J33635" i="19"/>
  <c r="D33635" i="19"/>
  <c r="J33633" i="19"/>
  <c r="J33631" i="19"/>
  <c r="D33631" i="19"/>
  <c r="J33629" i="19"/>
  <c r="D33629" i="19"/>
  <c r="J33627" i="19"/>
  <c r="D33627" i="19"/>
  <c r="J33625" i="19"/>
  <c r="D33625" i="19"/>
  <c r="J33622" i="19"/>
  <c r="J33621" i="19"/>
  <c r="D33621" i="19"/>
  <c r="J33620" i="19"/>
  <c r="J33619" i="19"/>
  <c r="J33618" i="19"/>
  <c r="J33617" i="19"/>
  <c r="J33616" i="19"/>
  <c r="D33616" i="19"/>
  <c r="J33615" i="19"/>
  <c r="J33614" i="19"/>
  <c r="J33613" i="19"/>
  <c r="J33612" i="19"/>
  <c r="J33611" i="19"/>
  <c r="J33609" i="19"/>
  <c r="J33608" i="19"/>
  <c r="D33608" i="19"/>
  <c r="J33607" i="19"/>
  <c r="J33606" i="19"/>
  <c r="J33605" i="19"/>
  <c r="J33604" i="19"/>
  <c r="J33603" i="19"/>
  <c r="D33603" i="19"/>
  <c r="J33602" i="19"/>
  <c r="J33601" i="19"/>
  <c r="J33600" i="19"/>
  <c r="J33599" i="19"/>
  <c r="J33598" i="19"/>
  <c r="J33596" i="19"/>
  <c r="J33595" i="19"/>
  <c r="J33594" i="19"/>
  <c r="J33593" i="19"/>
  <c r="J33592" i="19"/>
  <c r="D33592" i="19"/>
  <c r="J33591" i="19"/>
  <c r="J33590" i="19"/>
  <c r="D33590" i="19"/>
  <c r="J33589" i="19"/>
  <c r="J33588" i="19"/>
  <c r="J33587" i="19"/>
  <c r="J33586" i="19"/>
  <c r="J33584" i="19"/>
  <c r="J33583" i="19"/>
  <c r="D33583" i="19"/>
  <c r="J33582" i="19"/>
  <c r="J33581" i="19"/>
  <c r="J33580" i="19"/>
  <c r="J33579" i="19"/>
  <c r="J33578" i="19"/>
  <c r="D33578" i="19"/>
  <c r="J33577" i="19"/>
  <c r="J33576" i="19"/>
  <c r="J33575" i="19"/>
  <c r="J33574" i="19"/>
  <c r="J33573" i="19"/>
  <c r="J33570" i="19"/>
  <c r="J33569" i="19"/>
  <c r="J33566" i="19"/>
  <c r="D33566" i="19"/>
  <c r="J33565" i="19"/>
  <c r="D33565" i="19"/>
  <c r="J33564" i="19"/>
  <c r="D33564" i="19"/>
  <c r="J33563" i="19"/>
  <c r="D33563" i="19"/>
  <c r="J33562" i="19"/>
  <c r="D33562" i="19"/>
  <c r="J33561" i="19"/>
  <c r="D33561" i="19"/>
  <c r="J33560" i="19"/>
  <c r="D33560" i="19"/>
  <c r="J33559" i="19"/>
  <c r="D33559" i="19"/>
  <c r="J33558" i="19"/>
  <c r="D33558" i="19"/>
  <c r="J33557" i="19"/>
  <c r="D33557" i="19"/>
  <c r="J33556" i="19"/>
  <c r="D33556" i="19"/>
  <c r="J33553" i="19"/>
  <c r="J33551" i="19"/>
  <c r="J33549" i="19"/>
  <c r="J33547" i="19"/>
  <c r="J33544" i="19"/>
  <c r="J33542" i="19"/>
  <c r="J33540" i="19"/>
  <c r="J33538" i="19"/>
  <c r="J33536" i="19"/>
  <c r="J33534" i="19"/>
  <c r="J33532" i="19"/>
  <c r="J33530" i="19"/>
  <c r="J33528" i="19"/>
  <c r="J33526" i="19"/>
  <c r="J33524" i="19"/>
  <c r="J33522" i="19"/>
  <c r="J33520" i="19"/>
  <c r="J33518" i="19"/>
  <c r="J33516" i="19"/>
  <c r="J33514" i="19"/>
  <c r="J33510" i="19"/>
  <c r="J33509" i="19"/>
  <c r="J33507" i="19"/>
  <c r="J33506" i="19"/>
  <c r="J33503" i="19"/>
  <c r="J33502" i="19"/>
  <c r="J33501" i="19"/>
  <c r="J33500" i="19"/>
  <c r="J33498" i="19"/>
  <c r="J33497" i="19"/>
  <c r="J33496" i="19"/>
  <c r="J33495" i="19"/>
  <c r="J33494" i="19"/>
  <c r="J33492" i="19"/>
  <c r="J33491" i="19"/>
  <c r="J33490" i="19"/>
  <c r="J33489" i="19"/>
  <c r="J33486" i="19"/>
  <c r="D33486" i="19"/>
  <c r="J33484" i="19"/>
  <c r="D33484" i="19"/>
  <c r="J33481" i="19"/>
  <c r="J33479" i="19"/>
  <c r="J33477" i="19"/>
  <c r="J33475" i="19"/>
  <c r="J33473" i="19"/>
  <c r="J33471" i="19"/>
  <c r="J33468" i="19"/>
  <c r="J33466" i="19"/>
  <c r="D33466" i="19"/>
  <c r="J33464" i="19"/>
  <c r="J33462" i="19"/>
  <c r="J33460" i="19"/>
  <c r="J33458" i="19"/>
  <c r="J33456" i="19"/>
  <c r="J33454" i="19"/>
  <c r="J33452" i="19"/>
  <c r="J33450" i="19"/>
  <c r="J33448" i="19"/>
  <c r="J33446" i="19"/>
  <c r="J33444" i="19"/>
  <c r="J33442" i="19"/>
  <c r="J33440" i="19"/>
  <c r="J33436" i="19"/>
  <c r="J33435" i="19"/>
  <c r="J33433" i="19"/>
  <c r="J33432" i="19"/>
  <c r="J33430" i="19"/>
  <c r="J33429" i="19"/>
  <c r="J33427" i="19"/>
  <c r="J33426" i="19"/>
  <c r="J33424" i="19"/>
  <c r="J33423" i="19"/>
  <c r="J33420" i="19"/>
  <c r="J33418" i="19"/>
  <c r="J33416" i="19"/>
  <c r="J33414" i="19"/>
  <c r="J33412" i="19"/>
  <c r="J33410" i="19"/>
  <c r="J33408" i="19"/>
  <c r="J33406" i="19"/>
  <c r="J33404" i="19"/>
  <c r="J33402" i="19"/>
  <c r="J33400" i="19"/>
  <c r="J33398" i="19"/>
  <c r="J33396" i="19"/>
  <c r="J33394" i="19"/>
  <c r="J33392" i="19"/>
  <c r="J33388" i="19"/>
  <c r="D33388" i="19"/>
  <c r="J33387" i="19"/>
  <c r="D33387" i="19"/>
  <c r="J33385" i="19"/>
  <c r="J33383" i="19"/>
  <c r="J33382" i="19"/>
  <c r="J33381" i="19"/>
  <c r="J33379" i="19"/>
  <c r="J33378" i="19"/>
  <c r="J33374" i="19"/>
  <c r="J33372" i="19"/>
  <c r="D33372" i="19"/>
  <c r="J33370" i="19"/>
  <c r="J33368" i="19"/>
  <c r="J33367" i="19"/>
  <c r="J33366" i="19"/>
  <c r="D33366" i="19"/>
  <c r="J33365" i="19"/>
  <c r="J33364" i="19"/>
  <c r="D33364" i="19"/>
  <c r="J33363" i="19"/>
  <c r="J33362" i="19"/>
  <c r="J33361" i="19"/>
  <c r="J33360" i="19"/>
  <c r="J33359" i="19"/>
  <c r="J33358" i="19"/>
  <c r="J33357" i="19"/>
  <c r="J33354" i="19"/>
  <c r="D33354" i="19"/>
  <c r="J33353" i="19"/>
  <c r="D33353" i="19"/>
  <c r="J33351" i="19"/>
  <c r="D33351" i="19"/>
  <c r="J33350" i="19"/>
  <c r="D33350" i="19"/>
  <c r="J33349" i="19"/>
  <c r="D33349" i="19"/>
  <c r="J33348" i="19"/>
  <c r="D33348" i="19"/>
  <c r="J33347" i="19"/>
  <c r="D33347" i="19"/>
  <c r="J33346" i="19"/>
  <c r="D33346" i="19"/>
  <c r="J33345" i="19"/>
  <c r="D33345" i="19"/>
  <c r="J33344" i="19"/>
  <c r="D33344" i="19"/>
  <c r="J33343" i="19"/>
  <c r="J33342" i="19"/>
  <c r="D33342" i="19"/>
  <c r="J33339" i="19"/>
  <c r="J33336" i="19"/>
  <c r="J33335" i="19"/>
  <c r="J33333" i="19"/>
  <c r="J33332" i="19"/>
  <c r="J33329" i="19"/>
  <c r="J33328" i="19"/>
  <c r="J33327" i="19"/>
  <c r="D33327" i="19"/>
  <c r="J33326" i="19"/>
  <c r="J33325" i="19"/>
  <c r="J33323" i="19"/>
  <c r="J33322" i="19"/>
  <c r="J33321" i="19"/>
  <c r="J33320" i="19"/>
  <c r="J33317" i="19"/>
  <c r="D33317" i="19"/>
  <c r="J33315" i="19"/>
  <c r="D33315" i="19"/>
  <c r="J33312" i="19"/>
  <c r="J33310" i="19"/>
  <c r="J33308" i="19"/>
  <c r="J33306" i="19"/>
  <c r="J33304" i="19"/>
  <c r="J33302" i="19"/>
  <c r="J33300" i="19"/>
  <c r="J33298" i="19"/>
  <c r="J33295" i="19"/>
  <c r="J33293" i="19"/>
  <c r="J33291" i="19"/>
  <c r="J33289" i="19"/>
  <c r="J33287" i="19"/>
  <c r="J33285" i="19"/>
  <c r="J33283" i="19"/>
  <c r="J33279" i="19"/>
  <c r="J33278" i="19"/>
  <c r="J33276" i="19"/>
  <c r="J33275" i="19"/>
  <c r="J33273" i="19"/>
  <c r="J33272" i="19"/>
  <c r="J33270" i="19"/>
  <c r="J33269" i="19"/>
  <c r="J33267" i="19"/>
  <c r="J33266" i="19"/>
  <c r="J33264" i="19"/>
  <c r="J33263" i="19"/>
  <c r="J33260" i="19"/>
  <c r="J33258" i="19"/>
  <c r="J33256" i="19"/>
  <c r="J33254" i="19"/>
  <c r="J33252" i="19"/>
  <c r="J33250" i="19"/>
  <c r="J33246" i="19"/>
  <c r="D33246" i="19"/>
  <c r="J33245" i="19"/>
  <c r="D33245" i="19"/>
  <c r="J33243" i="19"/>
  <c r="J33242" i="19"/>
  <c r="J33240" i="19"/>
  <c r="J33239" i="19"/>
  <c r="J33237" i="19"/>
  <c r="J33236" i="19"/>
  <c r="J33234" i="19"/>
  <c r="J33233" i="19"/>
  <c r="J33229" i="19"/>
  <c r="J33227" i="19"/>
  <c r="D33227" i="19"/>
  <c r="J33225" i="19"/>
  <c r="J33223" i="19"/>
  <c r="J33222" i="19"/>
  <c r="J33221" i="19"/>
  <c r="D33221" i="19"/>
  <c r="J33220" i="19"/>
  <c r="J33219" i="19"/>
  <c r="D33219" i="19"/>
  <c r="J33218" i="19"/>
  <c r="J33217" i="19"/>
  <c r="J33216" i="19"/>
  <c r="J33215" i="19"/>
  <c r="J33214" i="19"/>
  <c r="J33213" i="19"/>
  <c r="J33210" i="19"/>
  <c r="D33210" i="19"/>
  <c r="J33209" i="19"/>
  <c r="D33209" i="19"/>
  <c r="J33207" i="19"/>
  <c r="D33207" i="19"/>
  <c r="J33206" i="19"/>
  <c r="D33206" i="19"/>
  <c r="J33205" i="19"/>
  <c r="D33205" i="19"/>
  <c r="J33204" i="19"/>
  <c r="D33204" i="19"/>
  <c r="J33203" i="19"/>
  <c r="D33203" i="19"/>
  <c r="J33202" i="19"/>
  <c r="D33202" i="19"/>
  <c r="J33201" i="19"/>
  <c r="D33201" i="19"/>
  <c r="J33200" i="19"/>
  <c r="D33200" i="19"/>
  <c r="J33199" i="19"/>
  <c r="J33198" i="19"/>
  <c r="D33198" i="19"/>
  <c r="J33195" i="19"/>
  <c r="J33192" i="19"/>
  <c r="J33191" i="19"/>
  <c r="J33189" i="19"/>
  <c r="J33188" i="19"/>
  <c r="J33185" i="19"/>
  <c r="J33184" i="19"/>
  <c r="J33183" i="19"/>
  <c r="D33183" i="19"/>
  <c r="J33182" i="19"/>
  <c r="J33181" i="19"/>
  <c r="J33179" i="19"/>
  <c r="J33178" i="19"/>
  <c r="J33177" i="19"/>
  <c r="J33176" i="19"/>
  <c r="J33173" i="19"/>
  <c r="D33173" i="19"/>
  <c r="J33171" i="19"/>
  <c r="D33171" i="19"/>
  <c r="J33168" i="19"/>
  <c r="J33166" i="19"/>
  <c r="J33164" i="19"/>
  <c r="J33162" i="19"/>
  <c r="J33160" i="19"/>
  <c r="J33158" i="19"/>
  <c r="J33156" i="19"/>
  <c r="J33154" i="19"/>
  <c r="J33151" i="19"/>
  <c r="J33149" i="19"/>
  <c r="J33147" i="19"/>
  <c r="J33145" i="19"/>
  <c r="J33143" i="19"/>
  <c r="J33141" i="19"/>
  <c r="J33139" i="19"/>
  <c r="J33135" i="19"/>
  <c r="J33134" i="19"/>
  <c r="J33132" i="19"/>
  <c r="J33131" i="19"/>
  <c r="J33129" i="19"/>
  <c r="J33128" i="19"/>
  <c r="J33126" i="19"/>
  <c r="J33125" i="19"/>
  <c r="J33123" i="19"/>
  <c r="J33122" i="19"/>
  <c r="J33120" i="19"/>
  <c r="J33119" i="19"/>
  <c r="J33116" i="19"/>
  <c r="J33114" i="19"/>
  <c r="J33112" i="19"/>
  <c r="J33110" i="19"/>
  <c r="J33108" i="19"/>
  <c r="J33106" i="19"/>
  <c r="J33102" i="19"/>
  <c r="D33102" i="19"/>
  <c r="J33101" i="19"/>
  <c r="D33101" i="19"/>
  <c r="J33099" i="19"/>
  <c r="J33098" i="19"/>
  <c r="J33096" i="19"/>
  <c r="J33095" i="19"/>
  <c r="J33093" i="19"/>
  <c r="J33092" i="19"/>
  <c r="J33090" i="19"/>
  <c r="J33089" i="19"/>
  <c r="J33085" i="19"/>
  <c r="D33085" i="19"/>
  <c r="J33083" i="19"/>
  <c r="J33081" i="19"/>
  <c r="J33079" i="19"/>
  <c r="J33077" i="19"/>
  <c r="J33075" i="19"/>
  <c r="J33073" i="19"/>
  <c r="J33071" i="19"/>
  <c r="J33067" i="19"/>
  <c r="J33066" i="19"/>
  <c r="J33065" i="19"/>
  <c r="J33062" i="19"/>
  <c r="J33059" i="19"/>
  <c r="J33058" i="19"/>
  <c r="J33055" i="19"/>
  <c r="J33054" i="19"/>
  <c r="J33053" i="19"/>
  <c r="J33049" i="19"/>
  <c r="J33047" i="19"/>
  <c r="D33047" i="19"/>
  <c r="J33045" i="19"/>
  <c r="J33043" i="19"/>
  <c r="J33042" i="19"/>
  <c r="J33041" i="19"/>
  <c r="J33040" i="19"/>
  <c r="J33039" i="19"/>
  <c r="J33038" i="19"/>
  <c r="J33037" i="19"/>
  <c r="J33036" i="19"/>
  <c r="J33035" i="19"/>
  <c r="J33033" i="19"/>
  <c r="J33032" i="19"/>
  <c r="J33031" i="19"/>
  <c r="J33030" i="19"/>
  <c r="J33029" i="19"/>
  <c r="J33028" i="19"/>
  <c r="J33027" i="19"/>
  <c r="J33026" i="19"/>
  <c r="J33025" i="19"/>
  <c r="J33023" i="19"/>
  <c r="J33022" i="19"/>
  <c r="J33021" i="19"/>
  <c r="J33020" i="19"/>
  <c r="J33019" i="19"/>
  <c r="J33018" i="19"/>
  <c r="J33017" i="19"/>
  <c r="J33016" i="19"/>
  <c r="J33015" i="19"/>
  <c r="J33013" i="19"/>
  <c r="J33012" i="19"/>
  <c r="J33011" i="19"/>
  <c r="J33010" i="19"/>
  <c r="J33009" i="19"/>
  <c r="J33008" i="19"/>
  <c r="J33007" i="19"/>
  <c r="J33006" i="19"/>
  <c r="J33005" i="19"/>
  <c r="J33002" i="19"/>
  <c r="D33002" i="19"/>
  <c r="J33001" i="19"/>
  <c r="D33001" i="19"/>
  <c r="J33000" i="19"/>
  <c r="D33000" i="19"/>
  <c r="J32997" i="19"/>
  <c r="J32996" i="19"/>
  <c r="J32993" i="19"/>
  <c r="D32993" i="19"/>
  <c r="J32992" i="19"/>
  <c r="D32992" i="19"/>
  <c r="J32991" i="19"/>
  <c r="J32990" i="19"/>
  <c r="D32990" i="19"/>
  <c r="J32989" i="19"/>
  <c r="D32989" i="19"/>
  <c r="J32988" i="19"/>
  <c r="D32988" i="19"/>
  <c r="J32987" i="19"/>
  <c r="D32987" i="19"/>
  <c r="J32986" i="19"/>
  <c r="D32986" i="19"/>
  <c r="J32985" i="19"/>
  <c r="D32985" i="19"/>
  <c r="J32984" i="19"/>
  <c r="D32984" i="19"/>
  <c r="J32983" i="19"/>
  <c r="D32983" i="19"/>
  <c r="J32982" i="19"/>
  <c r="D32982" i="19"/>
  <c r="J32981" i="19"/>
  <c r="D32981" i="19"/>
  <c r="J32980" i="19"/>
  <c r="D32980" i="19"/>
  <c r="J32979" i="19"/>
  <c r="D32979" i="19"/>
  <c r="J32978" i="19"/>
  <c r="D32978" i="19"/>
  <c r="J32975" i="19"/>
  <c r="J32973" i="19"/>
  <c r="J32971" i="19"/>
  <c r="J32969" i="19"/>
  <c r="J32967" i="19"/>
  <c r="J32965" i="19"/>
  <c r="J32963" i="19"/>
  <c r="J32961" i="19"/>
  <c r="J32959" i="19"/>
  <c r="J32957" i="19"/>
  <c r="J32955" i="19"/>
  <c r="J32953" i="19"/>
  <c r="J32949" i="19"/>
  <c r="J32948" i="19"/>
  <c r="J32946" i="19"/>
  <c r="J32945" i="19"/>
  <c r="J32942" i="19"/>
  <c r="J32941" i="19"/>
  <c r="J32940" i="19"/>
  <c r="J32939" i="19"/>
  <c r="J32937" i="19"/>
  <c r="J32936" i="19"/>
  <c r="J32935" i="19"/>
  <c r="J32934" i="19"/>
  <c r="J32933" i="19"/>
  <c r="J32931" i="19"/>
  <c r="J32930" i="19"/>
  <c r="J32929" i="19"/>
  <c r="J32928" i="19"/>
  <c r="J32925" i="19"/>
  <c r="D32925" i="19"/>
  <c r="J32923" i="19"/>
  <c r="D32923" i="19"/>
  <c r="J32920" i="19"/>
  <c r="J32918" i="19"/>
  <c r="J32915" i="19"/>
  <c r="J32913" i="19"/>
  <c r="J32910" i="19"/>
  <c r="J32908" i="19"/>
  <c r="J32906" i="19"/>
  <c r="J32903" i="19"/>
  <c r="J32901" i="19"/>
  <c r="J32899" i="19"/>
  <c r="J32897" i="19"/>
  <c r="J32895" i="19"/>
  <c r="J32893" i="19"/>
  <c r="J32891" i="19"/>
  <c r="J32889" i="19"/>
  <c r="J32887" i="19"/>
  <c r="J32885" i="19"/>
  <c r="J32883" i="19"/>
  <c r="J32881" i="19"/>
  <c r="J32879" i="19"/>
  <c r="J32875" i="19"/>
  <c r="J32874" i="19"/>
  <c r="J32872" i="19"/>
  <c r="J32871" i="19"/>
  <c r="J32869" i="19"/>
  <c r="J32868" i="19"/>
  <c r="J32866" i="19"/>
  <c r="J32865" i="19"/>
  <c r="J32863" i="19"/>
  <c r="J32862" i="19"/>
  <c r="J32859" i="19"/>
  <c r="J32857" i="19"/>
  <c r="J32855" i="19"/>
  <c r="J32853" i="19"/>
  <c r="J32851" i="19"/>
  <c r="J32849" i="19"/>
  <c r="J32847" i="19"/>
  <c r="J32845" i="19"/>
  <c r="J32843" i="19"/>
  <c r="J32841" i="19"/>
  <c r="J32839" i="19"/>
  <c r="J32837" i="19"/>
  <c r="J32833" i="19"/>
  <c r="D32833" i="19"/>
  <c r="J32832" i="19"/>
  <c r="D32832" i="19"/>
  <c r="J32830" i="19"/>
  <c r="J32829" i="19"/>
  <c r="J32828" i="19"/>
  <c r="J32826" i="19"/>
  <c r="J32825" i="19"/>
  <c r="J32821" i="19"/>
  <c r="J32819" i="19"/>
  <c r="D32819" i="19"/>
  <c r="J32817" i="19"/>
  <c r="J32815" i="19"/>
  <c r="J32814" i="19"/>
  <c r="J32813" i="19"/>
  <c r="J32812" i="19"/>
  <c r="J32811" i="19"/>
  <c r="J32810" i="19"/>
  <c r="J32809" i="19"/>
  <c r="J32807" i="19"/>
  <c r="J32806" i="19"/>
  <c r="J32805" i="19"/>
  <c r="J32804" i="19"/>
  <c r="D32804" i="19"/>
  <c r="J32803" i="19"/>
  <c r="J32802" i="19"/>
  <c r="J32801" i="19"/>
  <c r="J32799" i="19"/>
  <c r="J32798" i="19"/>
  <c r="J32797" i="19"/>
  <c r="J32796" i="19"/>
  <c r="J32795" i="19"/>
  <c r="J32794" i="19"/>
  <c r="J32793" i="19"/>
  <c r="J32791" i="19"/>
  <c r="J32790" i="19"/>
  <c r="J32789" i="19"/>
  <c r="J32788" i="19"/>
  <c r="D32788" i="19"/>
  <c r="J32787" i="19"/>
  <c r="J32786" i="19"/>
  <c r="J32785" i="19"/>
  <c r="J32782" i="19"/>
  <c r="D32782" i="19"/>
  <c r="J32781" i="19"/>
  <c r="D32781" i="19"/>
  <c r="J32780" i="19"/>
  <c r="D32780" i="19"/>
  <c r="J32777" i="19"/>
  <c r="J32776" i="19"/>
  <c r="J32773" i="19"/>
  <c r="D32773" i="19"/>
  <c r="J32772" i="19"/>
  <c r="D32772" i="19"/>
  <c r="J32771" i="19"/>
  <c r="D32771" i="19"/>
  <c r="J32770" i="19"/>
  <c r="D32770" i="19"/>
  <c r="J32769" i="19"/>
  <c r="D32769" i="19"/>
  <c r="J32768" i="19"/>
  <c r="D32768" i="19"/>
  <c r="J32767" i="19"/>
  <c r="D32767" i="19"/>
  <c r="J32766" i="19"/>
  <c r="D32766" i="19"/>
  <c r="J32765" i="19"/>
  <c r="D32765" i="19"/>
  <c r="J32764" i="19"/>
  <c r="D32764" i="19"/>
  <c r="J32763" i="19"/>
  <c r="D32763" i="19"/>
  <c r="J32762" i="19"/>
  <c r="D32762" i="19"/>
  <c r="J32761" i="19"/>
  <c r="D32761" i="19"/>
  <c r="J32760" i="19"/>
  <c r="D32760" i="19"/>
  <c r="J32759" i="19"/>
  <c r="D32759" i="19"/>
  <c r="J32756" i="19"/>
  <c r="J32754" i="19"/>
  <c r="J32752" i="19"/>
  <c r="J32750" i="19"/>
  <c r="J32748" i="19"/>
  <c r="J32746" i="19"/>
  <c r="J32744" i="19"/>
  <c r="J32742" i="19"/>
  <c r="J32740" i="19"/>
  <c r="J32738" i="19"/>
  <c r="J32736" i="19"/>
  <c r="J32734" i="19"/>
  <c r="J32730" i="19"/>
  <c r="J32729" i="19"/>
  <c r="J32727" i="19"/>
  <c r="J32726" i="19"/>
  <c r="J32723" i="19"/>
  <c r="J32722" i="19"/>
  <c r="J32721" i="19"/>
  <c r="J32720" i="19"/>
  <c r="J32718" i="19"/>
  <c r="J32717" i="19"/>
  <c r="J32716" i="19"/>
  <c r="J32715" i="19"/>
  <c r="J32714" i="19"/>
  <c r="J32712" i="19"/>
  <c r="J32711" i="19"/>
  <c r="J32710" i="19"/>
  <c r="J32709" i="19"/>
  <c r="J32706" i="19"/>
  <c r="D32706" i="19"/>
  <c r="J32704" i="19"/>
  <c r="D32704" i="19"/>
  <c r="J32701" i="19"/>
  <c r="J32699" i="19"/>
  <c r="J32696" i="19"/>
  <c r="J32694" i="19"/>
  <c r="J32691" i="19"/>
  <c r="J32689" i="19"/>
  <c r="J32687" i="19"/>
  <c r="J32684" i="19"/>
  <c r="J32682" i="19"/>
  <c r="J32680" i="19"/>
  <c r="J32678" i="19"/>
  <c r="J32676" i="19"/>
  <c r="J32674" i="19"/>
  <c r="J32672" i="19"/>
  <c r="J32670" i="19"/>
  <c r="J32668" i="19"/>
  <c r="J32666" i="19"/>
  <c r="J32664" i="19"/>
  <c r="J32662" i="19"/>
  <c r="J32660" i="19"/>
  <c r="J32656" i="19"/>
  <c r="J32655" i="19"/>
  <c r="J32653" i="19"/>
  <c r="J32652" i="19"/>
  <c r="J32650" i="19"/>
  <c r="J32649" i="19"/>
  <c r="J32647" i="19"/>
  <c r="J32646" i="19"/>
  <c r="J32644" i="19"/>
  <c r="J32643" i="19"/>
  <c r="J32640" i="19"/>
  <c r="J32638" i="19"/>
  <c r="J32636" i="19"/>
  <c r="J32634" i="19"/>
  <c r="J32632" i="19"/>
  <c r="J32630" i="19"/>
  <c r="J32628" i="19"/>
  <c r="J32626" i="19"/>
  <c r="J32624" i="19"/>
  <c r="J32622" i="19"/>
  <c r="J32620" i="19"/>
  <c r="J32618" i="19"/>
  <c r="J32613" i="19"/>
  <c r="D32613" i="19"/>
  <c r="J32612" i="19"/>
  <c r="D32612" i="19"/>
  <c r="J32610" i="19"/>
  <c r="J32609" i="19"/>
  <c r="J32608" i="19"/>
  <c r="J32606" i="19"/>
  <c r="J32605" i="19"/>
  <c r="J32602" i="19"/>
  <c r="J32601" i="19"/>
  <c r="D32601" i="19"/>
  <c r="J32600" i="19"/>
  <c r="D32600" i="19"/>
  <c r="J32599" i="19"/>
  <c r="D32599" i="19"/>
  <c r="J32598" i="19"/>
  <c r="D32598" i="19"/>
  <c r="J32596" i="19"/>
  <c r="J32595" i="19"/>
  <c r="J32594" i="19"/>
  <c r="D32594" i="19"/>
  <c r="J32591" i="19"/>
  <c r="J32590" i="19"/>
  <c r="D32590" i="19"/>
  <c r="J32589" i="19"/>
  <c r="D32589" i="19"/>
  <c r="J32588" i="19"/>
  <c r="J32587" i="19"/>
  <c r="D32587" i="19"/>
  <c r="J32585" i="19"/>
  <c r="J32583" i="19"/>
  <c r="J32582" i="19"/>
  <c r="J32581" i="19"/>
  <c r="J32580" i="19"/>
  <c r="D32580" i="19"/>
  <c r="J32579" i="19"/>
  <c r="D32579" i="19"/>
  <c r="J32578" i="19"/>
  <c r="D32578" i="19"/>
  <c r="J32577" i="19"/>
  <c r="D32577" i="19"/>
  <c r="J32573" i="19"/>
  <c r="J32572" i="19"/>
  <c r="J32571" i="19"/>
  <c r="J32570" i="19"/>
  <c r="J32569" i="19"/>
  <c r="J32568" i="19"/>
  <c r="J32566" i="19"/>
  <c r="J32564" i="19"/>
  <c r="J32563" i="19"/>
  <c r="J32562" i="19"/>
  <c r="J32561" i="19"/>
  <c r="J32560" i="19"/>
  <c r="J32559" i="19"/>
  <c r="J32558" i="19"/>
  <c r="J32557" i="19"/>
  <c r="J32556" i="19"/>
  <c r="J32554" i="19"/>
  <c r="J32553" i="19"/>
  <c r="J32552" i="19"/>
  <c r="D32552" i="19"/>
  <c r="J32551" i="19"/>
  <c r="J32549" i="19"/>
  <c r="J32548" i="19"/>
  <c r="J32547" i="19"/>
  <c r="D32547" i="19"/>
  <c r="J32546" i="19"/>
  <c r="J32545" i="19"/>
  <c r="J32544" i="19"/>
  <c r="D32544" i="19"/>
  <c r="J32542" i="19"/>
  <c r="J32541" i="19"/>
  <c r="D32541" i="19"/>
  <c r="J32539" i="19"/>
  <c r="J32538" i="19"/>
  <c r="J32537" i="19"/>
  <c r="J32533" i="19"/>
  <c r="D32533" i="19"/>
  <c r="J32532" i="19"/>
  <c r="D32532" i="19"/>
  <c r="J32530" i="19"/>
  <c r="D32530" i="19"/>
  <c r="J32529" i="19"/>
  <c r="D32529" i="19"/>
  <c r="J32528" i="19"/>
  <c r="D32528" i="19"/>
  <c r="J32527" i="19"/>
  <c r="D32527" i="19"/>
  <c r="J32525" i="19"/>
  <c r="D32525" i="19"/>
  <c r="J32524" i="19"/>
  <c r="D32524" i="19"/>
  <c r="J32523" i="19"/>
  <c r="D32523" i="19"/>
  <c r="J32522" i="19"/>
  <c r="D32522" i="19"/>
  <c r="J32521" i="19"/>
  <c r="D32521" i="19"/>
  <c r="J32517" i="19"/>
  <c r="D32517" i="19"/>
  <c r="J32516" i="19"/>
  <c r="D32516" i="19"/>
  <c r="J32515" i="19"/>
  <c r="D32515" i="19"/>
  <c r="J32514" i="19"/>
  <c r="D32514" i="19"/>
  <c r="J32513" i="19"/>
  <c r="D32513" i="19"/>
  <c r="J32512" i="19"/>
  <c r="D32512" i="19"/>
  <c r="J32511" i="19"/>
  <c r="D32511" i="19"/>
  <c r="J32510" i="19"/>
  <c r="D32510" i="19"/>
  <c r="J32509" i="19"/>
  <c r="D32509" i="19"/>
  <c r="J32507" i="19"/>
  <c r="D32507" i="19"/>
  <c r="J32506" i="19"/>
  <c r="D32506" i="19"/>
  <c r="J32505" i="19"/>
  <c r="D32505" i="19"/>
  <c r="J32504" i="19"/>
  <c r="D32504" i="19"/>
  <c r="J32503" i="19"/>
  <c r="D32503" i="19"/>
  <c r="J32502" i="19"/>
  <c r="D32502" i="19"/>
  <c r="J32501" i="19"/>
  <c r="D32501" i="19"/>
  <c r="J32498" i="19"/>
  <c r="D32498" i="19"/>
  <c r="J32497" i="19"/>
  <c r="D32497" i="19"/>
  <c r="J32496" i="19"/>
  <c r="D32496" i="19"/>
  <c r="J32495" i="19"/>
  <c r="D32495" i="19"/>
  <c r="J32493" i="19"/>
  <c r="D32493" i="19"/>
  <c r="J32492" i="19"/>
  <c r="D32492" i="19"/>
  <c r="J32491" i="19"/>
  <c r="D32491" i="19"/>
  <c r="J32488" i="19"/>
  <c r="D32488" i="19"/>
  <c r="J32487" i="19"/>
  <c r="D32487" i="19"/>
  <c r="J32486" i="19"/>
  <c r="D32486" i="19"/>
  <c r="J32485" i="19"/>
  <c r="D32485" i="19"/>
  <c r="J32484" i="19"/>
  <c r="D32484" i="19"/>
  <c r="J32483" i="19"/>
  <c r="D32483" i="19"/>
  <c r="J32480" i="19"/>
  <c r="D32480" i="19"/>
  <c r="J32479" i="19"/>
  <c r="D32479" i="19"/>
  <c r="J32477" i="19"/>
  <c r="D32477" i="19"/>
  <c r="J32476" i="19"/>
  <c r="D32476" i="19"/>
  <c r="J32474" i="19"/>
  <c r="D32474" i="19"/>
  <c r="J32473" i="19"/>
  <c r="D32473" i="19"/>
  <c r="J32469" i="19"/>
  <c r="D32469" i="19"/>
  <c r="J32468" i="19"/>
  <c r="D32468" i="19"/>
  <c r="J32467" i="19"/>
  <c r="D32467" i="19"/>
  <c r="J32466" i="19"/>
  <c r="D32466" i="19"/>
  <c r="J32463" i="19"/>
  <c r="D32463" i="19"/>
  <c r="J32462" i="19"/>
  <c r="D32462" i="19"/>
  <c r="J32461" i="19"/>
  <c r="D32461" i="19"/>
  <c r="J32460" i="19"/>
  <c r="D32460" i="19"/>
  <c r="J32458" i="19"/>
  <c r="D32458" i="19"/>
  <c r="J32457" i="19"/>
  <c r="D32457" i="19"/>
  <c r="J32456" i="19"/>
  <c r="D32456" i="19"/>
  <c r="J32455" i="19"/>
  <c r="D32455" i="19"/>
  <c r="J32451" i="19"/>
  <c r="D32451" i="19"/>
  <c r="J32450" i="19"/>
  <c r="D32450" i="19"/>
  <c r="J32449" i="19"/>
  <c r="D32449" i="19"/>
  <c r="J32448" i="19"/>
  <c r="D32448" i="19"/>
  <c r="J32445" i="19"/>
  <c r="D32445" i="19"/>
  <c r="J32444" i="19"/>
  <c r="D32444" i="19"/>
  <c r="J32443" i="19"/>
  <c r="D32443" i="19"/>
  <c r="J32442" i="19"/>
  <c r="D32442" i="19"/>
  <c r="J32440" i="19"/>
  <c r="D32440" i="19"/>
  <c r="J32439" i="19"/>
  <c r="D32439" i="19"/>
  <c r="J32438" i="19"/>
  <c r="D32438" i="19"/>
  <c r="J32437" i="19"/>
  <c r="D32437" i="19"/>
  <c r="J32433" i="19"/>
  <c r="D32433" i="19"/>
  <c r="J32432" i="19"/>
  <c r="D32432" i="19"/>
  <c r="J32431" i="19"/>
  <c r="D32431" i="19"/>
  <c r="J32430" i="19"/>
  <c r="D32430" i="19"/>
  <c r="J32429" i="19"/>
  <c r="D32429" i="19"/>
  <c r="J32427" i="19"/>
  <c r="D32427" i="19"/>
  <c r="J32426" i="19"/>
  <c r="D32426" i="19"/>
  <c r="J32425" i="19"/>
  <c r="D32425" i="19"/>
  <c r="J32424" i="19"/>
  <c r="D32424" i="19"/>
  <c r="J32423" i="19"/>
  <c r="D32423" i="19"/>
  <c r="J32421" i="19"/>
  <c r="D32421" i="19"/>
  <c r="J32420" i="19"/>
  <c r="D32420" i="19"/>
  <c r="J32419" i="19"/>
  <c r="D32419" i="19"/>
  <c r="J32418" i="19"/>
  <c r="D32418" i="19"/>
  <c r="J32417" i="19"/>
  <c r="D32417" i="19"/>
  <c r="J32415" i="19"/>
  <c r="D32415" i="19"/>
  <c r="J32414" i="19"/>
  <c r="D32414" i="19"/>
  <c r="J32413" i="19"/>
  <c r="D32413" i="19"/>
  <c r="J32412" i="19"/>
  <c r="D32412" i="19"/>
  <c r="J32411" i="19"/>
  <c r="D32411" i="19"/>
  <c r="J32409" i="19"/>
  <c r="D32409" i="19"/>
  <c r="J32408" i="19"/>
  <c r="D32408" i="19"/>
  <c r="J32407" i="19"/>
  <c r="D32407" i="19"/>
  <c r="J32406" i="19"/>
  <c r="D32406" i="19"/>
  <c r="J32405" i="19"/>
  <c r="D32405" i="19"/>
  <c r="J32403" i="19"/>
  <c r="J32402" i="19"/>
  <c r="D32402" i="19"/>
  <c r="J32401" i="19"/>
  <c r="D32401" i="19"/>
  <c r="J32400" i="19"/>
  <c r="D32400" i="19"/>
  <c r="J32399" i="19"/>
  <c r="J32398" i="19"/>
  <c r="D32398" i="19"/>
  <c r="J32397" i="19"/>
  <c r="D32397" i="19"/>
  <c r="J32396" i="19"/>
  <c r="D32396" i="19"/>
  <c r="J32393" i="19"/>
  <c r="D32393" i="19"/>
  <c r="J32392" i="19"/>
  <c r="D32392" i="19"/>
  <c r="J32391" i="19"/>
  <c r="D32391" i="19"/>
  <c r="J32389" i="19"/>
  <c r="D32389" i="19"/>
  <c r="J32388" i="19"/>
  <c r="D32388" i="19"/>
  <c r="J32387" i="19"/>
  <c r="D32387" i="19"/>
  <c r="J32386" i="19"/>
  <c r="D32386" i="19"/>
  <c r="J32385" i="19"/>
  <c r="D32385" i="19"/>
  <c r="J32383" i="19"/>
  <c r="D32383" i="19"/>
  <c r="J32382" i="19"/>
  <c r="D32382" i="19"/>
  <c r="J32380" i="19"/>
  <c r="D32380" i="19"/>
  <c r="J32379" i="19"/>
  <c r="D32379" i="19"/>
  <c r="J32377" i="19"/>
  <c r="D32377" i="19"/>
  <c r="J32376" i="19"/>
  <c r="D32376" i="19"/>
  <c r="J32375" i="19"/>
  <c r="D32375" i="19"/>
  <c r="J32373" i="19"/>
  <c r="D32373" i="19"/>
  <c r="J32372" i="19"/>
  <c r="D32372" i="19"/>
  <c r="J32371" i="19"/>
  <c r="D32371" i="19"/>
  <c r="J32370" i="19"/>
  <c r="D32370" i="19"/>
  <c r="J32369" i="19"/>
  <c r="D32369" i="19"/>
  <c r="J32368" i="19"/>
  <c r="D32368" i="19"/>
  <c r="J32366" i="19"/>
  <c r="D32366" i="19"/>
  <c r="J32365" i="19"/>
  <c r="D32365" i="19"/>
  <c r="J32364" i="19"/>
  <c r="D32364" i="19"/>
  <c r="J32363" i="19"/>
  <c r="D32363" i="19"/>
  <c r="J32361" i="19"/>
  <c r="D32361" i="19"/>
  <c r="J32360" i="19"/>
  <c r="D32360" i="19"/>
  <c r="J32359" i="19"/>
  <c r="D32359" i="19"/>
  <c r="J32358" i="19"/>
  <c r="D32358" i="19"/>
  <c r="J32357" i="19"/>
  <c r="D32357" i="19"/>
  <c r="J32356" i="19"/>
  <c r="D32356" i="19"/>
  <c r="J32353" i="19"/>
  <c r="D32353" i="19"/>
  <c r="J32352" i="19"/>
  <c r="D32352" i="19"/>
  <c r="J32351" i="19"/>
  <c r="D32351" i="19"/>
  <c r="J32350" i="19"/>
  <c r="D32350" i="19"/>
  <c r="J32349" i="19"/>
  <c r="D32349" i="19"/>
  <c r="J32347" i="19"/>
  <c r="D32347" i="19"/>
  <c r="J32346" i="19"/>
  <c r="D32346" i="19"/>
  <c r="J32345" i="19"/>
  <c r="D32345" i="19"/>
  <c r="J32344" i="19"/>
  <c r="D32344" i="19"/>
  <c r="J32343" i="19"/>
  <c r="D32343" i="19"/>
  <c r="J32341" i="19"/>
  <c r="D32341" i="19"/>
  <c r="J32340" i="19"/>
  <c r="D32340" i="19"/>
  <c r="J32339" i="19"/>
  <c r="D32339" i="19"/>
  <c r="J32338" i="19"/>
  <c r="D32338" i="19"/>
  <c r="J32337" i="19"/>
  <c r="D32337" i="19"/>
  <c r="J32335" i="19"/>
  <c r="D32335" i="19"/>
  <c r="J32334" i="19"/>
  <c r="D32334" i="19"/>
  <c r="J32333" i="19"/>
  <c r="D32333" i="19"/>
  <c r="J32332" i="19"/>
  <c r="D32332" i="19"/>
  <c r="J32331" i="19"/>
  <c r="D32331" i="19"/>
  <c r="J32329" i="19"/>
  <c r="D32329" i="19"/>
  <c r="J32328" i="19"/>
  <c r="D32328" i="19"/>
  <c r="J32327" i="19"/>
  <c r="D32327" i="19"/>
  <c r="J32326" i="19"/>
  <c r="D32326" i="19"/>
  <c r="J32325" i="19"/>
  <c r="D32325" i="19"/>
  <c r="J32323" i="19"/>
  <c r="J32322" i="19"/>
  <c r="D32322" i="19"/>
  <c r="J32321" i="19"/>
  <c r="D32321" i="19"/>
  <c r="J32320" i="19"/>
  <c r="D32320" i="19"/>
  <c r="J32319" i="19"/>
  <c r="J32318" i="19"/>
  <c r="D32318" i="19"/>
  <c r="J32317" i="19"/>
  <c r="D32317" i="19"/>
  <c r="J32316" i="19"/>
  <c r="D32316" i="19"/>
  <c r="J32313" i="19"/>
  <c r="D32313" i="19"/>
  <c r="J32312" i="19"/>
  <c r="D32312" i="19"/>
  <c r="J32311" i="19"/>
  <c r="D32311" i="19"/>
  <c r="J32309" i="19"/>
  <c r="D32309" i="19"/>
  <c r="J32308" i="19"/>
  <c r="D32308" i="19"/>
  <c r="J32307" i="19"/>
  <c r="D32307" i="19"/>
  <c r="J32306" i="19"/>
  <c r="D32306" i="19"/>
  <c r="J32305" i="19"/>
  <c r="D32305" i="19"/>
  <c r="J32303" i="19"/>
  <c r="D32303" i="19"/>
  <c r="J32302" i="19"/>
  <c r="D32302" i="19"/>
  <c r="J32300" i="19"/>
  <c r="D32300" i="19"/>
  <c r="J32299" i="19"/>
  <c r="D32299" i="19"/>
  <c r="J32297" i="19"/>
  <c r="D32297" i="19"/>
  <c r="J32296" i="19"/>
  <c r="D32296" i="19"/>
  <c r="J32295" i="19"/>
  <c r="D32295" i="19"/>
  <c r="J32293" i="19"/>
  <c r="D32293" i="19"/>
  <c r="J32292" i="19"/>
  <c r="D32292" i="19"/>
  <c r="J32291" i="19"/>
  <c r="D32291" i="19"/>
  <c r="J32290" i="19"/>
  <c r="D32290" i="19"/>
  <c r="J32289" i="19"/>
  <c r="D32289" i="19"/>
  <c r="J32288" i="19"/>
  <c r="D32288" i="19"/>
  <c r="J32286" i="19"/>
  <c r="D32286" i="19"/>
  <c r="J32285" i="19"/>
  <c r="D32285" i="19"/>
  <c r="J32284" i="19"/>
  <c r="D32284" i="19"/>
  <c r="J32283" i="19"/>
  <c r="D32283" i="19"/>
  <c r="J32281" i="19"/>
  <c r="D32281" i="19"/>
  <c r="J32280" i="19"/>
  <c r="D32280" i="19"/>
  <c r="J32279" i="19"/>
  <c r="D32279" i="19"/>
  <c r="J32278" i="19"/>
  <c r="D32278" i="19"/>
  <c r="J32277" i="19"/>
  <c r="D32277" i="19"/>
  <c r="J32276" i="19"/>
  <c r="D32276" i="19"/>
  <c r="J32273" i="19"/>
  <c r="D32273" i="19"/>
  <c r="J32272" i="19"/>
  <c r="D32272" i="19"/>
  <c r="J32271" i="19"/>
  <c r="D32271" i="19"/>
  <c r="J32270" i="19"/>
  <c r="D32270" i="19"/>
  <c r="J32269" i="19"/>
  <c r="J32267" i="19"/>
  <c r="D32267" i="19"/>
  <c r="J32266" i="19"/>
  <c r="D32266" i="19"/>
  <c r="J32265" i="19"/>
  <c r="D32265" i="19"/>
  <c r="J32264" i="19"/>
  <c r="D32264" i="19"/>
  <c r="J32263" i="19"/>
  <c r="J32261" i="19"/>
  <c r="D32261" i="19"/>
  <c r="J32260" i="19"/>
  <c r="D32260" i="19"/>
  <c r="J32259" i="19"/>
  <c r="D32259" i="19"/>
  <c r="J32258" i="19"/>
  <c r="D32258" i="19"/>
  <c r="J32257" i="19"/>
  <c r="J32255" i="19"/>
  <c r="D32255" i="19"/>
  <c r="J32254" i="19"/>
  <c r="D32254" i="19"/>
  <c r="J32253" i="19"/>
  <c r="D32253" i="19"/>
  <c r="J32252" i="19"/>
  <c r="D32252" i="19"/>
  <c r="J32251" i="19"/>
  <c r="J32249" i="19"/>
  <c r="D32249" i="19"/>
  <c r="J32248" i="19"/>
  <c r="D32248" i="19"/>
  <c r="J32247" i="19"/>
  <c r="D32247" i="19"/>
  <c r="J32246" i="19"/>
  <c r="D32246" i="19"/>
  <c r="J32245" i="19"/>
  <c r="J32243" i="19"/>
  <c r="J32242" i="19"/>
  <c r="D32242" i="19"/>
  <c r="J32241" i="19"/>
  <c r="D32241" i="19"/>
  <c r="J32240" i="19"/>
  <c r="D32240" i="19"/>
  <c r="J32239" i="19"/>
  <c r="J32238" i="19"/>
  <c r="D32238" i="19"/>
  <c r="J32237" i="19"/>
  <c r="D32237" i="19"/>
  <c r="J32236" i="19"/>
  <c r="D32236" i="19"/>
  <c r="J32233" i="19"/>
  <c r="D32233" i="19"/>
  <c r="J32232" i="19"/>
  <c r="D32232" i="19"/>
  <c r="J32231" i="19"/>
  <c r="J32229" i="19"/>
  <c r="D32229" i="19"/>
  <c r="J32228" i="19"/>
  <c r="D32228" i="19"/>
  <c r="J32227" i="19"/>
  <c r="D32227" i="19"/>
  <c r="J32226" i="19"/>
  <c r="J32225" i="19"/>
  <c r="D32225" i="19"/>
  <c r="J32223" i="19"/>
  <c r="D32223" i="19"/>
  <c r="J32222" i="19"/>
  <c r="D32222" i="19"/>
  <c r="J32220" i="19"/>
  <c r="D32220" i="19"/>
  <c r="J32219" i="19"/>
  <c r="D32219" i="19"/>
  <c r="J32217" i="19"/>
  <c r="D32217" i="19"/>
  <c r="J32216" i="19"/>
  <c r="D32216" i="19"/>
  <c r="J32215" i="19"/>
  <c r="D32215" i="19"/>
  <c r="J32213" i="19"/>
  <c r="D32213" i="19"/>
  <c r="J32212" i="19"/>
  <c r="D32212" i="19"/>
  <c r="J32211" i="19"/>
  <c r="J32210" i="19"/>
  <c r="D32210" i="19"/>
  <c r="J32209" i="19"/>
  <c r="D32209" i="19"/>
  <c r="J32208" i="19"/>
  <c r="D32208" i="19"/>
  <c r="J32206" i="19"/>
  <c r="D32206" i="19"/>
  <c r="J32205" i="19"/>
  <c r="D32205" i="19"/>
  <c r="J32204" i="19"/>
  <c r="D32204" i="19"/>
  <c r="J32203" i="19"/>
  <c r="J32201" i="19"/>
  <c r="D32201" i="19"/>
  <c r="J32200" i="19"/>
  <c r="D32200" i="19"/>
  <c r="J32199" i="19"/>
  <c r="D32199" i="19"/>
  <c r="J32198" i="19"/>
  <c r="D32198" i="19"/>
  <c r="J32197" i="19"/>
  <c r="D32197" i="19"/>
  <c r="J32196" i="19"/>
  <c r="D32196" i="19"/>
  <c r="J32192" i="19"/>
  <c r="J32191" i="19"/>
  <c r="J32190" i="19"/>
  <c r="J32189" i="19"/>
  <c r="J32183" i="19"/>
  <c r="J32181" i="19"/>
  <c r="J32180" i="19"/>
  <c r="J32179" i="19"/>
  <c r="J32178" i="19"/>
  <c r="J32173" i="19"/>
  <c r="J32171" i="19"/>
  <c r="J32170" i="19"/>
  <c r="J32169" i="19"/>
  <c r="J32168" i="19"/>
  <c r="J32163" i="19"/>
  <c r="J32157" i="19"/>
  <c r="J32155" i="19"/>
  <c r="J32154" i="19"/>
  <c r="J32153" i="19"/>
  <c r="J32152" i="19"/>
  <c r="J32146" i="19"/>
  <c r="J32144" i="19"/>
  <c r="J32143" i="19"/>
  <c r="J32142" i="19"/>
  <c r="J32141" i="19"/>
  <c r="J32131" i="19"/>
  <c r="J32128" i="19"/>
  <c r="J32127" i="19"/>
  <c r="J32124" i="19"/>
  <c r="J32123" i="19"/>
  <c r="J32122" i="19"/>
  <c r="J32119" i="19"/>
  <c r="J32116" i="19"/>
  <c r="J32115" i="19"/>
  <c r="J32112" i="19"/>
  <c r="J32111" i="19"/>
  <c r="J32110" i="19"/>
  <c r="J32104" i="19"/>
  <c r="J32102" i="19"/>
  <c r="J32100" i="19"/>
  <c r="J32094" i="19"/>
  <c r="J32088" i="19"/>
  <c r="J32087" i="19"/>
  <c r="J32086" i="19"/>
  <c r="J32084" i="19"/>
  <c r="J32083" i="19"/>
  <c r="J32082" i="19"/>
  <c r="J32080" i="19"/>
  <c r="J32074" i="19"/>
  <c r="J32070" i="19"/>
  <c r="J32069" i="19"/>
  <c r="J32067" i="19"/>
  <c r="J32065" i="19"/>
  <c r="J32064" i="19"/>
  <c r="J32061" i="19"/>
  <c r="J32059" i="19"/>
  <c r="J32057" i="19"/>
  <c r="J32055" i="19"/>
  <c r="J32053" i="19"/>
  <c r="J32052" i="19"/>
  <c r="J32051" i="19"/>
  <c r="J32050" i="19"/>
  <c r="J32049" i="19"/>
  <c r="J32048" i="19"/>
  <c r="J32047" i="19"/>
  <c r="J32046" i="19"/>
  <c r="J32045" i="19"/>
  <c r="J32044" i="19"/>
  <c r="J32038" i="19"/>
  <c r="J32037" i="19"/>
  <c r="J32036" i="19"/>
  <c r="J32035" i="19"/>
  <c r="J32034" i="19"/>
  <c r="J32033" i="19"/>
  <c r="J32032" i="19"/>
  <c r="J32031" i="19"/>
  <c r="J32030" i="19"/>
  <c r="J32029" i="19"/>
  <c r="J32024" i="19"/>
  <c r="J32021" i="19"/>
  <c r="J32016" i="19"/>
  <c r="J32015" i="19"/>
  <c r="J32014" i="19"/>
  <c r="J32013" i="19"/>
  <c r="J32012" i="19"/>
  <c r="J32011" i="19"/>
  <c r="J32010" i="19"/>
  <c r="J32009" i="19"/>
  <c r="J32008" i="19"/>
  <c r="J32007" i="19"/>
  <c r="J32006" i="19"/>
  <c r="J32005" i="19"/>
  <c r="J32003" i="19"/>
  <c r="J32002" i="19"/>
  <c r="J32001" i="19"/>
  <c r="J32000" i="19"/>
  <c r="J31999" i="19"/>
  <c r="J31998" i="19"/>
  <c r="J31997" i="19"/>
  <c r="J31996" i="19"/>
  <c r="J31995" i="19"/>
  <c r="J31994" i="19"/>
  <c r="J31993" i="19"/>
  <c r="J31992" i="19"/>
  <c r="J31982" i="19"/>
  <c r="J31977" i="19"/>
  <c r="J31976" i="19"/>
  <c r="J31975" i="19"/>
  <c r="J31974" i="19"/>
  <c r="J31968" i="19"/>
  <c r="J31966" i="19"/>
  <c r="J31965" i="19"/>
  <c r="J31964" i="19"/>
  <c r="J31963" i="19"/>
  <c r="J31958" i="19"/>
  <c r="J31957" i="19"/>
  <c r="J31951" i="19"/>
  <c r="J31949" i="19"/>
  <c r="J31948" i="19"/>
  <c r="J31947" i="19"/>
  <c r="J31946" i="19"/>
  <c r="J31936" i="19"/>
  <c r="J31933" i="19"/>
  <c r="J31932" i="19"/>
  <c r="J31931" i="19"/>
  <c r="J31930" i="19"/>
  <c r="J31929" i="19"/>
  <c r="J31926" i="19"/>
  <c r="J31925" i="19"/>
  <c r="J31924" i="19"/>
  <c r="J31918" i="19"/>
  <c r="J31916" i="19"/>
  <c r="J31914" i="19"/>
  <c r="J31911" i="19"/>
  <c r="J31910" i="19"/>
  <c r="J31909" i="19"/>
  <c r="J31908" i="19"/>
  <c r="J31907" i="19"/>
  <c r="J31906" i="19"/>
  <c r="J31905" i="19"/>
  <c r="J31904" i="19"/>
  <c r="J31900" i="19"/>
  <c r="J31894" i="19"/>
  <c r="J31893" i="19"/>
  <c r="J31892" i="19"/>
  <c r="J31890" i="19"/>
  <c r="J31884" i="19"/>
  <c r="J31882" i="19"/>
  <c r="J31881" i="19"/>
  <c r="J31878" i="19"/>
  <c r="J31876" i="19"/>
  <c r="J31874" i="19"/>
  <c r="J31872" i="19"/>
  <c r="J31870" i="19"/>
  <c r="J31869" i="19"/>
  <c r="J31868" i="19"/>
  <c r="J31867" i="19"/>
  <c r="J31866" i="19"/>
  <c r="J31865" i="19"/>
  <c r="J31864" i="19"/>
  <c r="J31863" i="19"/>
  <c r="J31862" i="19"/>
  <c r="J31856" i="19"/>
  <c r="J31855" i="19"/>
  <c r="J31854" i="19"/>
  <c r="J31853" i="19"/>
  <c r="J31852" i="19"/>
  <c r="J31851" i="19"/>
  <c r="J31850" i="19"/>
  <c r="J31849" i="19"/>
  <c r="J31848" i="19"/>
  <c r="J31847" i="19"/>
  <c r="J31842" i="19"/>
  <c r="J31837" i="19"/>
  <c r="J31836" i="19"/>
  <c r="J31835" i="19"/>
  <c r="J31834" i="19"/>
  <c r="J31833" i="19"/>
  <c r="J31832" i="19"/>
  <c r="J31831" i="19"/>
  <c r="J31830" i="19"/>
  <c r="J31829" i="19"/>
  <c r="J31828" i="19"/>
  <c r="J31827" i="19"/>
  <c r="J31812" i="19"/>
  <c r="J31807" i="19"/>
  <c r="J31806" i="19"/>
  <c r="J31805" i="19"/>
  <c r="J31804" i="19"/>
  <c r="J31774" i="19"/>
  <c r="J31773" i="19"/>
  <c r="J31772" i="19"/>
  <c r="J31766" i="19"/>
  <c r="J31764" i="19"/>
  <c r="J31762" i="19"/>
  <c r="J31759" i="19"/>
  <c r="J31758" i="19"/>
  <c r="J31757" i="19"/>
  <c r="J31756" i="19"/>
  <c r="J31755" i="19"/>
  <c r="J31754" i="19"/>
  <c r="J31753" i="19"/>
  <c r="J31752" i="19"/>
  <c r="J31748" i="19"/>
  <c r="J31742" i="19"/>
  <c r="J31741" i="19"/>
  <c r="J31740" i="19"/>
  <c r="J31738" i="19"/>
  <c r="J31732" i="19"/>
  <c r="J31730" i="19"/>
  <c r="J31729" i="19"/>
  <c r="J31726" i="19"/>
  <c r="J31724" i="19"/>
  <c r="J31722" i="19"/>
  <c r="J31720" i="19"/>
  <c r="J31718" i="19"/>
  <c r="J31717" i="19"/>
  <c r="J31716" i="19"/>
  <c r="J31715" i="19"/>
  <c r="J31714" i="19"/>
  <c r="J31713" i="19"/>
  <c r="J31712" i="19"/>
  <c r="J31711" i="19"/>
  <c r="J31710" i="19"/>
  <c r="J31704" i="19"/>
  <c r="J31703" i="19"/>
  <c r="J31702" i="19"/>
  <c r="J31701" i="19"/>
  <c r="J31700" i="19"/>
  <c r="J31699" i="19"/>
  <c r="J31698" i="19"/>
  <c r="J31697" i="19"/>
  <c r="J31696" i="19"/>
  <c r="J31695" i="19"/>
  <c r="J31690" i="19"/>
  <c r="J31685" i="19"/>
  <c r="J31684" i="19"/>
  <c r="J31683" i="19"/>
  <c r="J31682" i="19"/>
  <c r="J31681" i="19"/>
  <c r="J31671" i="19"/>
  <c r="J31666" i="19"/>
  <c r="J31665" i="19"/>
  <c r="J31664" i="19"/>
  <c r="J31663" i="19"/>
  <c r="J31656" i="19"/>
  <c r="J31655" i="19"/>
  <c r="J31654" i="19"/>
  <c r="J31649" i="19"/>
  <c r="J31643" i="19"/>
  <c r="J31641" i="19"/>
  <c r="J31640" i="19"/>
  <c r="J31639" i="19"/>
  <c r="J31629" i="19"/>
  <c r="J31626" i="19"/>
  <c r="J31625" i="19"/>
  <c r="J31622" i="19"/>
  <c r="J31621" i="19"/>
  <c r="J31620" i="19"/>
  <c r="J31619" i="19"/>
  <c r="J31618" i="19"/>
  <c r="J31617" i="19"/>
  <c r="J31611" i="19"/>
  <c r="J31609" i="19"/>
  <c r="J31607" i="19"/>
  <c r="J31604" i="19"/>
  <c r="J31603" i="19"/>
  <c r="J31602" i="19"/>
  <c r="J31601" i="19"/>
  <c r="J31600" i="19"/>
  <c r="J31599" i="19"/>
  <c r="J31598" i="19"/>
  <c r="J31597" i="19"/>
  <c r="J31593" i="19"/>
  <c r="J31587" i="19"/>
  <c r="J31586" i="19"/>
  <c r="J31585" i="19"/>
  <c r="J31584" i="19"/>
  <c r="J31583" i="19"/>
  <c r="J31582" i="19"/>
  <c r="J31581" i="19"/>
  <c r="J31579" i="19"/>
  <c r="J31573" i="19"/>
  <c r="J31571" i="19"/>
  <c r="J31570" i="19"/>
  <c r="J31567" i="19"/>
  <c r="J31565" i="19"/>
  <c r="J31563" i="19"/>
  <c r="J31561" i="19"/>
  <c r="J31559" i="19"/>
  <c r="J31558" i="19"/>
  <c r="J31557" i="19"/>
  <c r="J31556" i="19"/>
  <c r="J31555" i="19"/>
  <c r="J31554" i="19"/>
  <c r="J31553" i="19"/>
  <c r="J31552" i="19"/>
  <c r="J31551" i="19"/>
  <c r="J31550" i="19"/>
  <c r="J31544" i="19"/>
  <c r="J31543" i="19"/>
  <c r="J31542" i="19"/>
  <c r="J31541" i="19"/>
  <c r="J31540" i="19"/>
  <c r="J31539" i="19"/>
  <c r="J31538" i="19"/>
  <c r="J31537" i="19"/>
  <c r="J31536" i="19"/>
  <c r="J31535" i="19"/>
  <c r="J31530" i="19"/>
  <c r="J31525" i="19"/>
  <c r="J31524" i="19"/>
  <c r="J31523" i="19"/>
  <c r="J31522" i="19"/>
  <c r="J31521" i="19"/>
  <c r="J31520" i="19"/>
  <c r="J31519" i="19"/>
  <c r="J31518" i="19"/>
  <c r="J31517" i="19"/>
  <c r="J31516" i="19"/>
  <c r="J31515" i="19"/>
  <c r="J31505" i="19"/>
  <c r="J31500" i="19"/>
  <c r="J31499" i="19"/>
  <c r="J31498" i="19"/>
  <c r="J31497" i="19"/>
  <c r="J31491" i="19"/>
  <c r="J31490" i="19"/>
  <c r="J31488" i="19"/>
  <c r="J31487" i="19"/>
  <c r="J31486" i="19"/>
  <c r="J31485" i="19"/>
  <c r="J31484" i="19"/>
  <c r="J31483" i="19"/>
  <c r="J31482" i="19"/>
  <c r="J31477" i="19"/>
  <c r="J31471" i="19"/>
  <c r="J31470" i="19"/>
  <c r="J31468" i="19"/>
  <c r="J31467" i="19"/>
  <c r="J31466" i="19"/>
  <c r="J31465" i="19"/>
  <c r="J31464" i="19"/>
  <c r="J31454" i="19"/>
  <c r="J31451" i="19"/>
  <c r="J31450" i="19"/>
  <c r="J31449" i="19"/>
  <c r="J31448" i="19"/>
  <c r="J31447" i="19"/>
  <c r="J31444" i="19"/>
  <c r="J31443" i="19"/>
  <c r="J31442" i="19"/>
  <c r="J31435" i="19"/>
  <c r="J31434" i="19"/>
  <c r="J31433" i="19"/>
  <c r="J31432" i="19"/>
  <c r="J31431" i="19"/>
  <c r="J31429" i="19"/>
  <c r="J31427" i="19"/>
  <c r="J31425" i="19"/>
  <c r="J31422" i="19"/>
  <c r="J31421" i="19"/>
  <c r="J31420" i="19"/>
  <c r="J31419" i="19"/>
  <c r="J31418" i="19"/>
  <c r="J31417" i="19"/>
  <c r="J31416" i="19"/>
  <c r="J31415" i="19"/>
  <c r="J31411" i="19"/>
  <c r="J31405" i="19"/>
  <c r="J31404" i="19"/>
  <c r="J31403" i="19"/>
  <c r="J31402" i="19"/>
  <c r="J31401" i="19"/>
  <c r="J31400" i="19"/>
  <c r="J31399" i="19"/>
  <c r="J31397" i="19"/>
  <c r="J31391" i="19"/>
  <c r="J31389" i="19"/>
  <c r="J31388" i="19"/>
  <c r="J31385" i="19"/>
  <c r="J31383" i="19"/>
  <c r="J31381" i="19"/>
  <c r="J31379" i="19"/>
  <c r="J31377" i="19"/>
  <c r="J31376" i="19"/>
  <c r="J31375" i="19"/>
  <c r="J31374" i="19"/>
  <c r="J31373" i="19"/>
  <c r="J31372" i="19"/>
  <c r="J31371" i="19"/>
  <c r="J31370" i="19"/>
  <c r="J31369" i="19"/>
  <c r="J31368" i="19"/>
  <c r="J31367" i="19"/>
  <c r="J31361" i="19"/>
  <c r="J31360" i="19"/>
  <c r="J31359" i="19"/>
  <c r="J31358" i="19"/>
  <c r="J31357" i="19"/>
  <c r="J31356" i="19"/>
  <c r="J31355" i="19"/>
  <c r="J31354" i="19"/>
  <c r="J31353" i="19"/>
  <c r="J31352" i="19"/>
  <c r="J31347" i="19"/>
  <c r="J31342" i="19"/>
  <c r="J31341" i="19"/>
  <c r="J31340" i="19"/>
  <c r="J31339" i="19"/>
  <c r="J31338" i="19"/>
  <c r="J31337" i="19"/>
  <c r="J31336" i="19"/>
  <c r="J31335" i="19"/>
  <c r="J31334" i="19"/>
  <c r="J31333" i="19"/>
  <c r="J31332" i="19"/>
  <c r="J31331" i="19"/>
  <c r="J31316" i="19"/>
  <c r="J31311" i="19"/>
  <c r="J31310" i="19"/>
  <c r="J31309" i="19"/>
  <c r="J31308" i="19"/>
  <c r="J31301" i="19"/>
  <c r="J31300" i="19"/>
  <c r="J31290" i="19"/>
  <c r="J31288" i="19"/>
  <c r="J31287" i="19"/>
  <c r="J31286" i="19"/>
  <c r="J31285" i="19"/>
  <c r="J31271" i="19"/>
  <c r="J31270" i="19"/>
  <c r="J31269" i="19"/>
  <c r="J31263" i="19"/>
  <c r="J31261" i="19"/>
  <c r="J31259" i="19"/>
  <c r="J31256" i="19"/>
  <c r="J31255" i="19"/>
  <c r="J31254" i="19"/>
  <c r="J31253" i="19"/>
  <c r="J31252" i="19"/>
  <c r="J31251" i="19"/>
  <c r="J31250" i="19"/>
  <c r="J31249" i="19"/>
  <c r="J31245" i="19"/>
  <c r="J31239" i="19"/>
  <c r="J31238" i="19"/>
  <c r="J31237" i="19"/>
  <c r="J31235" i="19"/>
  <c r="J31229" i="19"/>
  <c r="J31227" i="19"/>
  <c r="J31226" i="19"/>
  <c r="J31223" i="19"/>
  <c r="J31221" i="19"/>
  <c r="J31219" i="19"/>
  <c r="J31217" i="19"/>
  <c r="J31215" i="19"/>
  <c r="J31214" i="19"/>
  <c r="J31213" i="19"/>
  <c r="J31212" i="19"/>
  <c r="J31211" i="19"/>
  <c r="J31210" i="19"/>
  <c r="J31209" i="19"/>
  <c r="J31208" i="19"/>
  <c r="J31207" i="19"/>
  <c r="J31201" i="19"/>
  <c r="J31200" i="19"/>
  <c r="J31199" i="19"/>
  <c r="J31198" i="19"/>
  <c r="J31197" i="19"/>
  <c r="J31196" i="19"/>
  <c r="J31195" i="19"/>
  <c r="J31194" i="19"/>
  <c r="J31193" i="19"/>
  <c r="J31192" i="19"/>
  <c r="J31187" i="19"/>
  <c r="J31182" i="19"/>
  <c r="J31181" i="19"/>
  <c r="J31180" i="19"/>
  <c r="J31179" i="19"/>
  <c r="J31178" i="19"/>
  <c r="J31167" i="19"/>
  <c r="J31162" i="19"/>
  <c r="J31161" i="19"/>
  <c r="J31160" i="19"/>
  <c r="J31159" i="19"/>
  <c r="J31152" i="19"/>
  <c r="J31151" i="19"/>
  <c r="J31141" i="19"/>
  <c r="J31139" i="19"/>
  <c r="J31138" i="19"/>
  <c r="J31137" i="19"/>
  <c r="J31136" i="19"/>
  <c r="J31122" i="19"/>
  <c r="J31121" i="19"/>
  <c r="J31120" i="19"/>
  <c r="J31114" i="19"/>
  <c r="J31112" i="19"/>
  <c r="J31110" i="19"/>
  <c r="J31107" i="19"/>
  <c r="J31106" i="19"/>
  <c r="J31105" i="19"/>
  <c r="J31104" i="19"/>
  <c r="J31103" i="19"/>
  <c r="J31102" i="19"/>
  <c r="J31101" i="19"/>
  <c r="J31100" i="19"/>
  <c r="J31096" i="19"/>
  <c r="J31090" i="19"/>
  <c r="J31089" i="19"/>
  <c r="J31088" i="19"/>
  <c r="J31086" i="19"/>
  <c r="J31080" i="19"/>
  <c r="J31078" i="19"/>
  <c r="J31077" i="19"/>
  <c r="J31074" i="19"/>
  <c r="J31072" i="19"/>
  <c r="J31070" i="19"/>
  <c r="J31068" i="19"/>
  <c r="J31066" i="19"/>
  <c r="J31065" i="19"/>
  <c r="J31064" i="19"/>
  <c r="J31063" i="19"/>
  <c r="J31062" i="19"/>
  <c r="J31061" i="19"/>
  <c r="J31060" i="19"/>
  <c r="J31059" i="19"/>
  <c r="J31058" i="19"/>
  <c r="J31052" i="19"/>
  <c r="J31051" i="19"/>
  <c r="J31050" i="19"/>
  <c r="J31049" i="19"/>
  <c r="J31048" i="19"/>
  <c r="J31047" i="19"/>
  <c r="J31046" i="19"/>
  <c r="J31045" i="19"/>
  <c r="J31044" i="19"/>
  <c r="J31043" i="19"/>
  <c r="J31038" i="19"/>
  <c r="J31033" i="19"/>
  <c r="J31032" i="19"/>
  <c r="J31031" i="19"/>
  <c r="J31030" i="19"/>
  <c r="J31029" i="19"/>
  <c r="J31018" i="19"/>
  <c r="J31013" i="19"/>
  <c r="J31012" i="19"/>
  <c r="J31011" i="19"/>
  <c r="J31010" i="19"/>
  <c r="J31003" i="19"/>
  <c r="J31002" i="19"/>
  <c r="J30992" i="19"/>
  <c r="J30990" i="19"/>
  <c r="J30989" i="19"/>
  <c r="J30988" i="19"/>
  <c r="J30987" i="19"/>
  <c r="J30973" i="19"/>
  <c r="J30972" i="19"/>
  <c r="J30971" i="19"/>
  <c r="J30965" i="19"/>
  <c r="J30963" i="19"/>
  <c r="J30961" i="19"/>
  <c r="J30958" i="19"/>
  <c r="J30957" i="19"/>
  <c r="J30956" i="19"/>
  <c r="J30955" i="19"/>
  <c r="J30954" i="19"/>
  <c r="J30953" i="19"/>
  <c r="J30952" i="19"/>
  <c r="J30951" i="19"/>
  <c r="J30947" i="19"/>
  <c r="J30941" i="19"/>
  <c r="J30940" i="19"/>
  <c r="J30939" i="19"/>
  <c r="J30937" i="19"/>
  <c r="J30931" i="19"/>
  <c r="J30929" i="19"/>
  <c r="J30928" i="19"/>
  <c r="J30925" i="19"/>
  <c r="J30923" i="19"/>
  <c r="J30921" i="19"/>
  <c r="J30919" i="19"/>
  <c r="J30917" i="19"/>
  <c r="J30916" i="19"/>
  <c r="J30915" i="19"/>
  <c r="J30914" i="19"/>
  <c r="J30913" i="19"/>
  <c r="J30912" i="19"/>
  <c r="J30911" i="19"/>
  <c r="J30910" i="19"/>
  <c r="J30909" i="19"/>
  <c r="J30903" i="19"/>
  <c r="J30902" i="19"/>
  <c r="J30901" i="19"/>
  <c r="J30900" i="19"/>
  <c r="J30899" i="19"/>
  <c r="J30898" i="19"/>
  <c r="J30897" i="19"/>
  <c r="J30896" i="19"/>
  <c r="J30895" i="19"/>
  <c r="J30894" i="19"/>
  <c r="J30889" i="19"/>
  <c r="J30884" i="19"/>
  <c r="J30883" i="19"/>
  <c r="J30882" i="19"/>
  <c r="J30881" i="19"/>
  <c r="J30880" i="19"/>
  <c r="J30869" i="19"/>
  <c r="J30863" i="19"/>
  <c r="J30862" i="19"/>
  <c r="J30861" i="19"/>
  <c r="J30860" i="19"/>
  <c r="J30854" i="19"/>
  <c r="J30853" i="19"/>
  <c r="J30852" i="19"/>
  <c r="J30851" i="19"/>
  <c r="J30850" i="19"/>
  <c r="J30849" i="19"/>
  <c r="J30844" i="19"/>
  <c r="J30842" i="19"/>
  <c r="J30841" i="19"/>
  <c r="J30840" i="19"/>
  <c r="J30839" i="19"/>
  <c r="J30838" i="19"/>
  <c r="J30837" i="19"/>
  <c r="J30836" i="19"/>
  <c r="J30831" i="19"/>
  <c r="J30825" i="19"/>
  <c r="J30823" i="19"/>
  <c r="J30822" i="19"/>
  <c r="J30821" i="19"/>
  <c r="J30815" i="19"/>
  <c r="J30814" i="19"/>
  <c r="J30812" i="19"/>
  <c r="J30811" i="19"/>
  <c r="J30810" i="19"/>
  <c r="J30809" i="19"/>
  <c r="J30808" i="19"/>
  <c r="J30807" i="19"/>
  <c r="J30798" i="19"/>
  <c r="J30785" i="19"/>
  <c r="J30779" i="19"/>
  <c r="J30776" i="19"/>
  <c r="J30775" i="19"/>
  <c r="J30772" i="19"/>
  <c r="J30771" i="19"/>
  <c r="J30770" i="19"/>
  <c r="J30766" i="19"/>
  <c r="J30763" i="19"/>
  <c r="J30762" i="19"/>
  <c r="J30759" i="19"/>
  <c r="J30758" i="19"/>
  <c r="J30757" i="19"/>
  <c r="J30756" i="19"/>
  <c r="J30755" i="19"/>
  <c r="J30748" i="19"/>
  <c r="J30747" i="19"/>
  <c r="J30746" i="19"/>
  <c r="J30744" i="19"/>
  <c r="J30742" i="19"/>
  <c r="J30740" i="19"/>
  <c r="J30736" i="19"/>
  <c r="J30735" i="19"/>
  <c r="J30734" i="19"/>
  <c r="J30732" i="19"/>
  <c r="J30730" i="19"/>
  <c r="J30728" i="19"/>
  <c r="J30725" i="19"/>
  <c r="J30724" i="19"/>
  <c r="J30723" i="19"/>
  <c r="J30722" i="19"/>
  <c r="J30721" i="19"/>
  <c r="J30720" i="19"/>
  <c r="J30719" i="19"/>
  <c r="J30718" i="19"/>
  <c r="J30714" i="19"/>
  <c r="J30708" i="19"/>
  <c r="J30707" i="19"/>
  <c r="J30706" i="19"/>
  <c r="J30704" i="19"/>
  <c r="J30703" i="19"/>
  <c r="J30702" i="19"/>
  <c r="J30700" i="19"/>
  <c r="J30694" i="19"/>
  <c r="J30692" i="19"/>
  <c r="J30691" i="19"/>
  <c r="J30688" i="19"/>
  <c r="J30686" i="19"/>
  <c r="J30684" i="19"/>
  <c r="J30682" i="19"/>
  <c r="J30680" i="19"/>
  <c r="J30679" i="19"/>
  <c r="J30678" i="19"/>
  <c r="J30677" i="19"/>
  <c r="J30676" i="19"/>
  <c r="J30675" i="19"/>
  <c r="J30674" i="19"/>
  <c r="J30673" i="19"/>
  <c r="J30672" i="19"/>
  <c r="J30671" i="19"/>
  <c r="J30669" i="19"/>
  <c r="J30667" i="19"/>
  <c r="J30666" i="19"/>
  <c r="J30663" i="19"/>
  <c r="J30661" i="19"/>
  <c r="J30659" i="19"/>
  <c r="J30657" i="19"/>
  <c r="J30655" i="19"/>
  <c r="J30654" i="19"/>
  <c r="J30653" i="19"/>
  <c r="J30652" i="19"/>
  <c r="J30651" i="19"/>
  <c r="J30650" i="19"/>
  <c r="J30649" i="19"/>
  <c r="J30648" i="19"/>
  <c r="J30647" i="19"/>
  <c r="J30646" i="19"/>
  <c r="J30640" i="19"/>
  <c r="J30639" i="19"/>
  <c r="J30638" i="19"/>
  <c r="J30637" i="19"/>
  <c r="J30636" i="19"/>
  <c r="J30635" i="19"/>
  <c r="J30634" i="19"/>
  <c r="J30633" i="19"/>
  <c r="J30632" i="19"/>
  <c r="J30631" i="19"/>
  <c r="J30626" i="19"/>
  <c r="J30623" i="19"/>
  <c r="J30618" i="19"/>
  <c r="J30617" i="19"/>
  <c r="J30616" i="19"/>
  <c r="J30615" i="19"/>
  <c r="J30614" i="19"/>
  <c r="J30613" i="19"/>
  <c r="J30612" i="19"/>
  <c r="J30611" i="19"/>
  <c r="J30610" i="19"/>
  <c r="J30609" i="19"/>
  <c r="J30608" i="19"/>
  <c r="J30607" i="19"/>
  <c r="J30606" i="19"/>
  <c r="J30605" i="19"/>
  <c r="J30604" i="19"/>
  <c r="J30603" i="19"/>
  <c r="J30601" i="19"/>
  <c r="J30600" i="19"/>
  <c r="J30599" i="19"/>
  <c r="J30598" i="19"/>
  <c r="J30597" i="19"/>
  <c r="J30596" i="19"/>
  <c r="J30595" i="19"/>
  <c r="J30594" i="19"/>
  <c r="J30593" i="19"/>
  <c r="J30592" i="19"/>
  <c r="J30591" i="19"/>
  <c r="J30590" i="19"/>
  <c r="J30589" i="19"/>
  <c r="J30588" i="19"/>
  <c r="J30587" i="19"/>
  <c r="J30586" i="19"/>
  <c r="J30582" i="19"/>
  <c r="J30581" i="19"/>
  <c r="J30579" i="19"/>
  <c r="J30578" i="19"/>
  <c r="J30576" i="19"/>
  <c r="J30575" i="19"/>
  <c r="J30573" i="19"/>
  <c r="J30572" i="19"/>
  <c r="J30547" i="19"/>
  <c r="J30535" i="19"/>
  <c r="J30523" i="19"/>
  <c r="J30511" i="19"/>
  <c r="J30499" i="19"/>
  <c r="J30485" i="19"/>
  <c r="J30480" i="19"/>
  <c r="J30474" i="19"/>
  <c r="J30473" i="19"/>
  <c r="J30472" i="19"/>
  <c r="J30471" i="19"/>
  <c r="J30470" i="19"/>
  <c r="J30469" i="19"/>
  <c r="J30466" i="19"/>
  <c r="J30465" i="19"/>
  <c r="J30464" i="19"/>
  <c r="J30458" i="19"/>
  <c r="J30457" i="19"/>
  <c r="J30456" i="19"/>
  <c r="J30455" i="19"/>
  <c r="J30454" i="19"/>
  <c r="J30453" i="19"/>
  <c r="J30452" i="19"/>
  <c r="J30446" i="19"/>
  <c r="J30445" i="19"/>
  <c r="J30444" i="19"/>
  <c r="J30443" i="19"/>
  <c r="J30437" i="19"/>
  <c r="J30436" i="19"/>
  <c r="J30434" i="19"/>
  <c r="J30433" i="19"/>
  <c r="J30432" i="19"/>
  <c r="J30431" i="19"/>
  <c r="J30430" i="19"/>
  <c r="J30429" i="19"/>
  <c r="J30428" i="19"/>
  <c r="J30423" i="19"/>
  <c r="J30422" i="19"/>
  <c r="J30421" i="19"/>
  <c r="J30419" i="19"/>
  <c r="J30418" i="19"/>
  <c r="J30417" i="19"/>
  <c r="J30416" i="19"/>
  <c r="J30415" i="19"/>
  <c r="J30414" i="19"/>
  <c r="J30413" i="19"/>
  <c r="J30412" i="19"/>
  <c r="J30407" i="19"/>
  <c r="J30401" i="19"/>
  <c r="J30399" i="19"/>
  <c r="J30398" i="19"/>
  <c r="J30397" i="19"/>
  <c r="J30396" i="19"/>
  <c r="J30395" i="19"/>
  <c r="J30389" i="19"/>
  <c r="J30388" i="19"/>
  <c r="J30386" i="19"/>
  <c r="J30385" i="19"/>
  <c r="J30384" i="19"/>
  <c r="J30383" i="19"/>
  <c r="J30382" i="19"/>
  <c r="J30381" i="19"/>
  <c r="J30380" i="19"/>
  <c r="J30379" i="19"/>
  <c r="J30370" i="19"/>
  <c r="J30357" i="19"/>
  <c r="J30351" i="19"/>
  <c r="J30350" i="19"/>
  <c r="J30347" i="19"/>
  <c r="J30346" i="19"/>
  <c r="J30345" i="19"/>
  <c r="J30344" i="19"/>
  <c r="J30343" i="19"/>
  <c r="J30340" i="19"/>
  <c r="J30339" i="19"/>
  <c r="J30338" i="19"/>
  <c r="J30337" i="19"/>
  <c r="J30333" i="19"/>
  <c r="J30332" i="19"/>
  <c r="J30329" i="19"/>
  <c r="J30328" i="19"/>
  <c r="J30327" i="19"/>
  <c r="J30326" i="19"/>
  <c r="J30325" i="19"/>
  <c r="J30322" i="19"/>
  <c r="J30321" i="19"/>
  <c r="J30320" i="19"/>
  <c r="J30319" i="19"/>
  <c r="J30318" i="19"/>
  <c r="J30312" i="19"/>
  <c r="J30310" i="19"/>
  <c r="J30308" i="19"/>
  <c r="J30304" i="19"/>
  <c r="J30302" i="19"/>
  <c r="J30300" i="19"/>
  <c r="J30297" i="19"/>
  <c r="J30296" i="19"/>
  <c r="J30295" i="19"/>
  <c r="J30294" i="19"/>
  <c r="J30293" i="19"/>
  <c r="J30292" i="19"/>
  <c r="J30291" i="19"/>
  <c r="J30290" i="19"/>
  <c r="J30286" i="19"/>
  <c r="J30280" i="19"/>
  <c r="J30279" i="19"/>
  <c r="J30278" i="19"/>
  <c r="J30276" i="19"/>
  <c r="J30275" i="19"/>
  <c r="J30274" i="19"/>
  <c r="J30272" i="19"/>
  <c r="J30266" i="19"/>
  <c r="J30264" i="19"/>
  <c r="J30263" i="19"/>
  <c r="J30260" i="19"/>
  <c r="J30258" i="19"/>
  <c r="J30256" i="19"/>
  <c r="J30254" i="19"/>
  <c r="J30252" i="19"/>
  <c r="J30251" i="19"/>
  <c r="J30250" i="19"/>
  <c r="J30249" i="19"/>
  <c r="J30248" i="19"/>
  <c r="J30247" i="19"/>
  <c r="J30246" i="19"/>
  <c r="J30245" i="19"/>
  <c r="J30244" i="19"/>
  <c r="J30243" i="19"/>
  <c r="J30241" i="19"/>
  <c r="J30239" i="19"/>
  <c r="J30238" i="19"/>
  <c r="J30235" i="19"/>
  <c r="J30233" i="19"/>
  <c r="J30231" i="19"/>
  <c r="J30229" i="19"/>
  <c r="J30227" i="19"/>
  <c r="J30226" i="19"/>
  <c r="J30225" i="19"/>
  <c r="J30224" i="19"/>
  <c r="J30223" i="19"/>
  <c r="J30222" i="19"/>
  <c r="J30221" i="19"/>
  <c r="J30220" i="19"/>
  <c r="J30219" i="19"/>
  <c r="J30218" i="19"/>
  <c r="J30212" i="19"/>
  <c r="J30211" i="19"/>
  <c r="J30210" i="19"/>
  <c r="J30209" i="19"/>
  <c r="J30208" i="19"/>
  <c r="J30207" i="19"/>
  <c r="J30206" i="19"/>
  <c r="J30205" i="19"/>
  <c r="J30204" i="19"/>
  <c r="J30203" i="19"/>
  <c r="J30198" i="19"/>
  <c r="J30195" i="19"/>
  <c r="J30190" i="19"/>
  <c r="J30189" i="19"/>
  <c r="J30188" i="19"/>
  <c r="J30187" i="19"/>
  <c r="J30186" i="19"/>
  <c r="J30185" i="19"/>
  <c r="J30184" i="19"/>
  <c r="J30183" i="19"/>
  <c r="J30182" i="19"/>
  <c r="J30181" i="19"/>
  <c r="J30180" i="19"/>
  <c r="J30179" i="19"/>
  <c r="J30178" i="19"/>
  <c r="J30176" i="19"/>
  <c r="J30175" i="19"/>
  <c r="J30174" i="19"/>
  <c r="J30173" i="19"/>
  <c r="J30172" i="19"/>
  <c r="J30171" i="19"/>
  <c r="J30170" i="19"/>
  <c r="J30169" i="19"/>
  <c r="J30168" i="19"/>
  <c r="J30167" i="19"/>
  <c r="J30166" i="19"/>
  <c r="J30165" i="19"/>
  <c r="J30164" i="19"/>
  <c r="J30163" i="19"/>
  <c r="J30159" i="19"/>
  <c r="J30158" i="19"/>
  <c r="J30156" i="19"/>
  <c r="J30155" i="19"/>
  <c r="J30153" i="19"/>
  <c r="J30152" i="19"/>
  <c r="J30150" i="19"/>
  <c r="J30149" i="19"/>
  <c r="J30147" i="19"/>
  <c r="J30146" i="19"/>
  <c r="J30144" i="19"/>
  <c r="J30143" i="19"/>
  <c r="J30141" i="19"/>
  <c r="J30140" i="19"/>
  <c r="J30138" i="19"/>
  <c r="J30137" i="19"/>
  <c r="J30135" i="19"/>
  <c r="J30134" i="19"/>
  <c r="J30132" i="19"/>
  <c r="J30131" i="19"/>
  <c r="J30129" i="19"/>
  <c r="J30128" i="19"/>
  <c r="J30126" i="19"/>
  <c r="J30125" i="19"/>
  <c r="J30123" i="19"/>
  <c r="J30122" i="19"/>
  <c r="J30120" i="19"/>
  <c r="J30119" i="19"/>
  <c r="J30117" i="19"/>
  <c r="J30116" i="19"/>
  <c r="J30114" i="19"/>
  <c r="J30113" i="19"/>
  <c r="J30087" i="19"/>
  <c r="J30073" i="19"/>
  <c r="J30059" i="19"/>
  <c r="J30045" i="19"/>
  <c r="J30031" i="19"/>
  <c r="J30017" i="19"/>
  <c r="J30003" i="19"/>
  <c r="J29989" i="19"/>
  <c r="J29975" i="19"/>
  <c r="J29961" i="19"/>
  <c r="J29947" i="19"/>
  <c r="J29933" i="19"/>
  <c r="J29919" i="19"/>
  <c r="J29905" i="19"/>
  <c r="J29891" i="19"/>
  <c r="J29877" i="19"/>
  <c r="J29863" i="19"/>
  <c r="J29848" i="19"/>
  <c r="J29834" i="19"/>
  <c r="J29820" i="19"/>
  <c r="J29806" i="19"/>
  <c r="J29792" i="19"/>
  <c r="J29776" i="19"/>
  <c r="J29761" i="19"/>
  <c r="J29756" i="19"/>
  <c r="J29755" i="19"/>
  <c r="J29754" i="19"/>
  <c r="J29753" i="19"/>
  <c r="J29747" i="19"/>
  <c r="J29746" i="19"/>
  <c r="J29745" i="19"/>
  <c r="J29744" i="19"/>
  <c r="J29743" i="19"/>
  <c r="J29742" i="19"/>
  <c r="J29741" i="19"/>
  <c r="J29736" i="19"/>
  <c r="J29734" i="19"/>
  <c r="J29733" i="19"/>
  <c r="J29732" i="19"/>
  <c r="J29731" i="19"/>
  <c r="J29730" i="19"/>
  <c r="J29729" i="19"/>
  <c r="J29728" i="19"/>
  <c r="J29723" i="19"/>
  <c r="J29722" i="19"/>
  <c r="J29716" i="19"/>
  <c r="J29714" i="19"/>
  <c r="J29713" i="19"/>
  <c r="J29712" i="19"/>
  <c r="J29706" i="19"/>
  <c r="J29705" i="19"/>
  <c r="J29704" i="19"/>
  <c r="J29703" i="19"/>
  <c r="J29701" i="19"/>
  <c r="J29700" i="19"/>
  <c r="J29699" i="19"/>
  <c r="J29698" i="19"/>
  <c r="J29697" i="19"/>
  <c r="J29696" i="19"/>
  <c r="J29686" i="19"/>
  <c r="J29685" i="19"/>
  <c r="J29682" i="19"/>
  <c r="J29681" i="19"/>
  <c r="J29678" i="19"/>
  <c r="J29677" i="19"/>
  <c r="J29676" i="19"/>
  <c r="J29672" i="19"/>
  <c r="J29670" i="19"/>
  <c r="J29669" i="19"/>
  <c r="J29667" i="19"/>
  <c r="J29666" i="19"/>
  <c r="J29665" i="19"/>
  <c r="J29662" i="19"/>
  <c r="J29661" i="19"/>
  <c r="J29658" i="19"/>
  <c r="J29657" i="19"/>
  <c r="J29656" i="19"/>
  <c r="J29655" i="19"/>
  <c r="J29654" i="19"/>
  <c r="J29651" i="19"/>
  <c r="J29650" i="19"/>
  <c r="J29649" i="19"/>
  <c r="J29648" i="19"/>
  <c r="J29647" i="19"/>
  <c r="J29646" i="19"/>
  <c r="J29640" i="19"/>
  <c r="J29638" i="19"/>
  <c r="J29636" i="19"/>
  <c r="J29633" i="19"/>
  <c r="J29632" i="19"/>
  <c r="J29631" i="19"/>
  <c r="J29630" i="19"/>
  <c r="J29629" i="19"/>
  <c r="J29628" i="19"/>
  <c r="J29627" i="19"/>
  <c r="J29623" i="19"/>
  <c r="J29620" i="19"/>
  <c r="J29619" i="19"/>
  <c r="J29618" i="19"/>
  <c r="J29617" i="19"/>
  <c r="J29616" i="19"/>
  <c r="J29614" i="19"/>
  <c r="J29612" i="19"/>
  <c r="J29610" i="19"/>
  <c r="J29607" i="19"/>
  <c r="J29606" i="19"/>
  <c r="J29605" i="19"/>
  <c r="J29604" i="19"/>
  <c r="J29603" i="19"/>
  <c r="J29602" i="19"/>
  <c r="J29601" i="19"/>
  <c r="J29600" i="19"/>
  <c r="J29596" i="19"/>
  <c r="J29590" i="19"/>
  <c r="J29589" i="19"/>
  <c r="J29588" i="19"/>
  <c r="J29587" i="19"/>
  <c r="J29586" i="19"/>
  <c r="J29584" i="19"/>
  <c r="J29583" i="19"/>
  <c r="J29582" i="19"/>
  <c r="J29581" i="19"/>
  <c r="J29580" i="19"/>
  <c r="J29579" i="19"/>
  <c r="J29578" i="19"/>
  <c r="J29576" i="19"/>
  <c r="J29570" i="19"/>
  <c r="J29568" i="19"/>
  <c r="J29567" i="19"/>
  <c r="J29564" i="19"/>
  <c r="J29562" i="19"/>
  <c r="J29560" i="19"/>
  <c r="J29558" i="19"/>
  <c r="J29556" i="19"/>
  <c r="J29555" i="19"/>
  <c r="J29554" i="19"/>
  <c r="J29553" i="19"/>
  <c r="J29552" i="19"/>
  <c r="J29551" i="19"/>
  <c r="J29550" i="19"/>
  <c r="J29549" i="19"/>
  <c r="J29548" i="19"/>
  <c r="J29547" i="19"/>
  <c r="J29545" i="19"/>
  <c r="J29543" i="19"/>
  <c r="J29542" i="19"/>
  <c r="J29539" i="19"/>
  <c r="J29537" i="19"/>
  <c r="J29535" i="19"/>
  <c r="J29533" i="19"/>
  <c r="J29531" i="19"/>
  <c r="J29530" i="19"/>
  <c r="J29529" i="19"/>
  <c r="J29528" i="19"/>
  <c r="J29527" i="19"/>
  <c r="J29526" i="19"/>
  <c r="J29525" i="19"/>
  <c r="J29524" i="19"/>
  <c r="J29523" i="19"/>
  <c r="J29522" i="19"/>
  <c r="J29516" i="19"/>
  <c r="J29515" i="19"/>
  <c r="J29514" i="19"/>
  <c r="J29513" i="19"/>
  <c r="J29512" i="19"/>
  <c r="J29511" i="19"/>
  <c r="J29510" i="19"/>
  <c r="J29509" i="19"/>
  <c r="J29508" i="19"/>
  <c r="J29507" i="19"/>
  <c r="J29502" i="19"/>
  <c r="J29499" i="19"/>
  <c r="J29494" i="19"/>
  <c r="J29493" i="19"/>
  <c r="J29492" i="19"/>
  <c r="J29491" i="19"/>
  <c r="J29490" i="19"/>
  <c r="J29489" i="19"/>
  <c r="J29488" i="19"/>
  <c r="J29487" i="19"/>
  <c r="J29486" i="19"/>
  <c r="J29485" i="19"/>
  <c r="J29484" i="19"/>
  <c r="J29482" i="19"/>
  <c r="J29481" i="19"/>
  <c r="J29480" i="19"/>
  <c r="J29479" i="19"/>
  <c r="J29478" i="19"/>
  <c r="J29477" i="19"/>
  <c r="J29476" i="19"/>
  <c r="J29475" i="19"/>
  <c r="J29474" i="19"/>
  <c r="J29470" i="19"/>
  <c r="J29469" i="19"/>
  <c r="J29467" i="19"/>
  <c r="J29466" i="19"/>
  <c r="J29448" i="19"/>
  <c r="J29434" i="19"/>
  <c r="J29421" i="19"/>
  <c r="J29416" i="19"/>
  <c r="J29415" i="19"/>
  <c r="J29414" i="19"/>
  <c r="J29413" i="19"/>
  <c r="J29406" i="19"/>
  <c r="J29405" i="19"/>
  <c r="J29404" i="19"/>
  <c r="J29403" i="19"/>
  <c r="J29402" i="19"/>
  <c r="J29401" i="19"/>
  <c r="J29400" i="19"/>
  <c r="J29395" i="19"/>
  <c r="J29393" i="19"/>
  <c r="J29392" i="19"/>
  <c r="J29391" i="19"/>
  <c r="J29390" i="19"/>
  <c r="J29389" i="19"/>
  <c r="J29388" i="19"/>
  <c r="J29387" i="19"/>
  <c r="J29382" i="19"/>
  <c r="J29381" i="19"/>
  <c r="J29375" i="19"/>
  <c r="J29373" i="19"/>
  <c r="J29372" i="19"/>
  <c r="J29371" i="19"/>
  <c r="J29365" i="19"/>
  <c r="J29364" i="19"/>
  <c r="J29363" i="19"/>
  <c r="J29362" i="19"/>
  <c r="J29360" i="19"/>
  <c r="J29359" i="19"/>
  <c r="J29358" i="19"/>
  <c r="J29357" i="19"/>
  <c r="J29356" i="19"/>
  <c r="J29355" i="19"/>
  <c r="J29345" i="19"/>
  <c r="J29344" i="19"/>
  <c r="J29341" i="19"/>
  <c r="J29340" i="19"/>
  <c r="J29337" i="19"/>
  <c r="J29336" i="19"/>
  <c r="J29335" i="19"/>
  <c r="J29331" i="19"/>
  <c r="J29329" i="19"/>
  <c r="J29328" i="19"/>
  <c r="J29326" i="19"/>
  <c r="J29325" i="19"/>
  <c r="J29324" i="19"/>
  <c r="J29321" i="19"/>
  <c r="J29320" i="19"/>
  <c r="J29317" i="19"/>
  <c r="J29316" i="19"/>
  <c r="J29315" i="19"/>
  <c r="J29314" i="19"/>
  <c r="J29313" i="19"/>
  <c r="J29310" i="19"/>
  <c r="J29309" i="19"/>
  <c r="J29308" i="19"/>
  <c r="J29307" i="19"/>
  <c r="J29306" i="19"/>
  <c r="J29305" i="19"/>
  <c r="J29299" i="19"/>
  <c r="J29297" i="19"/>
  <c r="J29295" i="19"/>
  <c r="J29292" i="19"/>
  <c r="J29291" i="19"/>
  <c r="J29290" i="19"/>
  <c r="J29289" i="19"/>
  <c r="J29288" i="19"/>
  <c r="J29287" i="19"/>
  <c r="J29286" i="19"/>
  <c r="J29283" i="19"/>
  <c r="J29280" i="19"/>
  <c r="J29279" i="19"/>
  <c r="J29278" i="19"/>
  <c r="J29277" i="19"/>
  <c r="J29276" i="19"/>
  <c r="J29273" i="19"/>
  <c r="J29271" i="19"/>
  <c r="J29269" i="19"/>
  <c r="J29266" i="19"/>
  <c r="J29265" i="19"/>
  <c r="J29264" i="19"/>
  <c r="J29263" i="19"/>
  <c r="J29262" i="19"/>
  <c r="J29261" i="19"/>
  <c r="J29260" i="19"/>
  <c r="J29259" i="19"/>
  <c r="J29256" i="19"/>
  <c r="J29249" i="19"/>
  <c r="J29248" i="19"/>
  <c r="J29247" i="19"/>
  <c r="J29246" i="19"/>
  <c r="J29245" i="19"/>
  <c r="J29243" i="19"/>
  <c r="J29242" i="19"/>
  <c r="J29241" i="19"/>
  <c r="J29240" i="19"/>
  <c r="J29239" i="19"/>
  <c r="J29238" i="19"/>
  <c r="J29237" i="19"/>
  <c r="J29235" i="19"/>
  <c r="J29229" i="19"/>
  <c r="J29227" i="19"/>
  <c r="J29226" i="19"/>
  <c r="J29223" i="19"/>
  <c r="J29221" i="19"/>
  <c r="J29219" i="19"/>
  <c r="J29217" i="19"/>
  <c r="J29215" i="19"/>
  <c r="J29214" i="19"/>
  <c r="J29213" i="19"/>
  <c r="J29212" i="19"/>
  <c r="J29211" i="19"/>
  <c r="J29210" i="19"/>
  <c r="J29209" i="19"/>
  <c r="J29208" i="19"/>
  <c r="J29207" i="19"/>
  <c r="J29206" i="19"/>
  <c r="J29204" i="19"/>
  <c r="J29202" i="19"/>
  <c r="J29201" i="19"/>
  <c r="J29198" i="19"/>
  <c r="J29196" i="19"/>
  <c r="J29194" i="19"/>
  <c r="J29192" i="19"/>
  <c r="J29190" i="19"/>
  <c r="J29189" i="19"/>
  <c r="J29188" i="19"/>
  <c r="J29187" i="19"/>
  <c r="J29186" i="19"/>
  <c r="J29185" i="19"/>
  <c r="J29184" i="19"/>
  <c r="J29183" i="19"/>
  <c r="J29182" i="19"/>
  <c r="J29181" i="19"/>
  <c r="J29175" i="19"/>
  <c r="J29174" i="19"/>
  <c r="J29173" i="19"/>
  <c r="J29172" i="19"/>
  <c r="J29171" i="19"/>
  <c r="J29170" i="19"/>
  <c r="J29169" i="19"/>
  <c r="J29168" i="19"/>
  <c r="J29167" i="19"/>
  <c r="J29166" i="19"/>
  <c r="J29161" i="19"/>
  <c r="J29158" i="19"/>
  <c r="J29153" i="19"/>
  <c r="J29152" i="19"/>
  <c r="J29151" i="19"/>
  <c r="J29150" i="19"/>
  <c r="J29149" i="19"/>
  <c r="J29148" i="19"/>
  <c r="J29147" i="19"/>
  <c r="J29146" i="19"/>
  <c r="J29145" i="19"/>
  <c r="J29144" i="19"/>
  <c r="J29143" i="19"/>
  <c r="J29141" i="19"/>
  <c r="J29140" i="19"/>
  <c r="J29139" i="19"/>
  <c r="J29138" i="19"/>
  <c r="J29137" i="19"/>
  <c r="J29136" i="19"/>
  <c r="J29135" i="19"/>
  <c r="J29134" i="19"/>
  <c r="J29133" i="19"/>
  <c r="J29130" i="19"/>
  <c r="J29129" i="19"/>
  <c r="J29127" i="19"/>
  <c r="J29126" i="19"/>
  <c r="J29108" i="19"/>
  <c r="J29094" i="19"/>
  <c r="J29079" i="19"/>
  <c r="J29073" i="19"/>
  <c r="J29072" i="19"/>
  <c r="J29071" i="19"/>
  <c r="J29070" i="19"/>
  <c r="J29064" i="19"/>
  <c r="J29063" i="19"/>
  <c r="J29062" i="19"/>
  <c r="J29061" i="19"/>
  <c r="J29060" i="19"/>
  <c r="J29059" i="19"/>
  <c r="J29058" i="19"/>
  <c r="J29053" i="19"/>
  <c r="J29052" i="19"/>
  <c r="J29051" i="19"/>
  <c r="J29050" i="19"/>
  <c r="J29049" i="19"/>
  <c r="J29048" i="19"/>
  <c r="J29047" i="19"/>
  <c r="J29042" i="19"/>
  <c r="J29041" i="19"/>
  <c r="J29035" i="19"/>
  <c r="J29033" i="19"/>
  <c r="J29032" i="19"/>
  <c r="J29031" i="19"/>
  <c r="J29025" i="19"/>
  <c r="J29024" i="19"/>
  <c r="J29023" i="19"/>
  <c r="J29022" i="19"/>
  <c r="J29020" i="19"/>
  <c r="J29019" i="19"/>
  <c r="J29018" i="19"/>
  <c r="J29017" i="19"/>
  <c r="J29016" i="19"/>
  <c r="J29006" i="19"/>
  <c r="J29005" i="19"/>
  <c r="J29002" i="19"/>
  <c r="J29001" i="19"/>
  <c r="J28998" i="19"/>
  <c r="J28997" i="19"/>
  <c r="J28996" i="19"/>
  <c r="J28992" i="19"/>
  <c r="J28990" i="19"/>
  <c r="J28989" i="19"/>
  <c r="J28987" i="19"/>
  <c r="J28986" i="19"/>
  <c r="J28985" i="19"/>
  <c r="J28982" i="19"/>
  <c r="J28981" i="19"/>
  <c r="J28978" i="19"/>
  <c r="J28977" i="19"/>
  <c r="J28976" i="19"/>
  <c r="J28975" i="19"/>
  <c r="J28974" i="19"/>
  <c r="J28971" i="19"/>
  <c r="J28970" i="19"/>
  <c r="J28969" i="19"/>
  <c r="J28968" i="19"/>
  <c r="J28967" i="19"/>
  <c r="J28966" i="19"/>
  <c r="J28960" i="19"/>
  <c r="J28958" i="19"/>
  <c r="J28956" i="19"/>
  <c r="J28953" i="19"/>
  <c r="J28952" i="19"/>
  <c r="J28951" i="19"/>
  <c r="J28950" i="19"/>
  <c r="J28949" i="19"/>
  <c r="J28948" i="19"/>
  <c r="J28947" i="19"/>
  <c r="J28943" i="19"/>
  <c r="J28940" i="19"/>
  <c r="J28939" i="19"/>
  <c r="J28938" i="19"/>
  <c r="J28937" i="19"/>
  <c r="J28936" i="19"/>
  <c r="J28934" i="19"/>
  <c r="J28932" i="19"/>
  <c r="J28930" i="19"/>
  <c r="J28927" i="19"/>
  <c r="J28926" i="19"/>
  <c r="J28925" i="19"/>
  <c r="J28924" i="19"/>
  <c r="J28923" i="19"/>
  <c r="J28922" i="19"/>
  <c r="J28921" i="19"/>
  <c r="J28920" i="19"/>
  <c r="J28916" i="19"/>
  <c r="J28910" i="19"/>
  <c r="J28909" i="19"/>
  <c r="J28908" i="19"/>
  <c r="J28907" i="19"/>
  <c r="J28906" i="19"/>
  <c r="J28904" i="19"/>
  <c r="J28903" i="19"/>
  <c r="J28902" i="19"/>
  <c r="J28901" i="19"/>
  <c r="J28900" i="19"/>
  <c r="J28899" i="19"/>
  <c r="J28898" i="19"/>
  <c r="J28896" i="19"/>
  <c r="J28890" i="19"/>
  <c r="J28888" i="19"/>
  <c r="J28887" i="19"/>
  <c r="J28884" i="19"/>
  <c r="J28882" i="19"/>
  <c r="J28880" i="19"/>
  <c r="J28878" i="19"/>
  <c r="J28876" i="19"/>
  <c r="J28875" i="19"/>
  <c r="J28874" i="19"/>
  <c r="J28873" i="19"/>
  <c r="J28872" i="19"/>
  <c r="J28871" i="19"/>
  <c r="J28870" i="19"/>
  <c r="J28869" i="19"/>
  <c r="J28868" i="19"/>
  <c r="J28867" i="19"/>
  <c r="J28865" i="19"/>
  <c r="J28863" i="19"/>
  <c r="J28862" i="19"/>
  <c r="J28859" i="19"/>
  <c r="J28857" i="19"/>
  <c r="J28855" i="19"/>
  <c r="J28853" i="19"/>
  <c r="J28851" i="19"/>
  <c r="J28850" i="19"/>
  <c r="J28849" i="19"/>
  <c r="J28848" i="19"/>
  <c r="J28847" i="19"/>
  <c r="J28846" i="19"/>
  <c r="J28845" i="19"/>
  <c r="J28844" i="19"/>
  <c r="J28843" i="19"/>
  <c r="J28842" i="19"/>
  <c r="J28836" i="19"/>
  <c r="J28835" i="19"/>
  <c r="J28834" i="19"/>
  <c r="J28833" i="19"/>
  <c r="J28832" i="19"/>
  <c r="J28831" i="19"/>
  <c r="J28830" i="19"/>
  <c r="J28829" i="19"/>
  <c r="J28828" i="19"/>
  <c r="J28827" i="19"/>
  <c r="J28822" i="19"/>
  <c r="J28819" i="19"/>
  <c r="J28814" i="19"/>
  <c r="J28813" i="19"/>
  <c r="J28812" i="19"/>
  <c r="J28811" i="19"/>
  <c r="J28810" i="19"/>
  <c r="J28809" i="19"/>
  <c r="J28808" i="19"/>
  <c r="J28807" i="19"/>
  <c r="J28806" i="19"/>
  <c r="J28805" i="19"/>
  <c r="J28804" i="19"/>
  <c r="J28802" i="19"/>
  <c r="J28801" i="19"/>
  <c r="J28800" i="19"/>
  <c r="J28799" i="19"/>
  <c r="J28798" i="19"/>
  <c r="J28797" i="19"/>
  <c r="J28796" i="19"/>
  <c r="J28795" i="19"/>
  <c r="J28794" i="19"/>
  <c r="J28790" i="19"/>
  <c r="J28789" i="19"/>
  <c r="J28787" i="19"/>
  <c r="J28786" i="19"/>
  <c r="J28768" i="19"/>
  <c r="J28754" i="19"/>
  <c r="J28738" i="19"/>
  <c r="J28733" i="19"/>
  <c r="J28731" i="19"/>
  <c r="J28730" i="19"/>
  <c r="J28729" i="19"/>
  <c r="J28728" i="19"/>
  <c r="J28727" i="19"/>
  <c r="J28726" i="19"/>
  <c r="J28725" i="19"/>
  <c r="J28719" i="19"/>
  <c r="J28718" i="19"/>
  <c r="J28717" i="19"/>
  <c r="J28716" i="19"/>
  <c r="J28715" i="19"/>
  <c r="J28714" i="19"/>
  <c r="J28713" i="19"/>
  <c r="J28712" i="19"/>
  <c r="J28711" i="19"/>
  <c r="J28709" i="19"/>
  <c r="J28708" i="19"/>
  <c r="J28707" i="19"/>
  <c r="J28706" i="19"/>
  <c r="J28705" i="19"/>
  <c r="J28704" i="19"/>
  <c r="J28703" i="19"/>
  <c r="J28696" i="19"/>
  <c r="J28692" i="19"/>
  <c r="J28688" i="19"/>
  <c r="J28684" i="19"/>
  <c r="J28677" i="19"/>
  <c r="J28674" i="19"/>
  <c r="J28673" i="19"/>
  <c r="J28672" i="19"/>
  <c r="J28671" i="19"/>
  <c r="J28670" i="19"/>
  <c r="J28668" i="19"/>
  <c r="J28667" i="19"/>
  <c r="J28666" i="19"/>
  <c r="J28665" i="19"/>
  <c r="J28664" i="19"/>
  <c r="J28657" i="19"/>
  <c r="J28656" i="19"/>
  <c r="J28655" i="19"/>
  <c r="J28654" i="19"/>
  <c r="J28653" i="19"/>
  <c r="J28652" i="19"/>
  <c r="J28648" i="19"/>
  <c r="J28646" i="19"/>
  <c r="J28645" i="19"/>
  <c r="J28644" i="19"/>
  <c r="J28643" i="19"/>
  <c r="J28642" i="19"/>
  <c r="J28641" i="19"/>
  <c r="J28640" i="19"/>
  <c r="J28639" i="19"/>
  <c r="J28638" i="19"/>
  <c r="J28637" i="19"/>
  <c r="J28636" i="19"/>
  <c r="J28635" i="19"/>
  <c r="J28634" i="19"/>
  <c r="J28633" i="19"/>
  <c r="J28631" i="19"/>
  <c r="J28630" i="19"/>
  <c r="J28629" i="19"/>
  <c r="J28628" i="19"/>
  <c r="J28620" i="19"/>
  <c r="J28612" i="19"/>
  <c r="J28597" i="19"/>
  <c r="J28591" i="19"/>
  <c r="J28589" i="19"/>
  <c r="J28587" i="19"/>
  <c r="J28583" i="19"/>
  <c r="J28581" i="19"/>
  <c r="J28579" i="19"/>
  <c r="J28577" i="19"/>
  <c r="J28575" i="19"/>
  <c r="J28574" i="19"/>
  <c r="J28573" i="19"/>
  <c r="J28572" i="19"/>
  <c r="J28571" i="19"/>
  <c r="J28570" i="19"/>
  <c r="J28566" i="19"/>
  <c r="J28560" i="19"/>
  <c r="J28559" i="19"/>
  <c r="J28557" i="19"/>
  <c r="J28556" i="19"/>
  <c r="J28555" i="19"/>
  <c r="J28554" i="19"/>
  <c r="J28553" i="19"/>
  <c r="J28552" i="19"/>
  <c r="J28551" i="19"/>
  <c r="J28550" i="19"/>
  <c r="J28549" i="19"/>
  <c r="J28548" i="19"/>
  <c r="J28543" i="19"/>
  <c r="J28542" i="19"/>
  <c r="J28541" i="19"/>
  <c r="J28540" i="19"/>
  <c r="J28539" i="19"/>
  <c r="J28538" i="19"/>
  <c r="J28537" i="19"/>
  <c r="J28536" i="19"/>
  <c r="J28535" i="19"/>
  <c r="J28534" i="19"/>
  <c r="J28521" i="19"/>
  <c r="J28512" i="19"/>
  <c r="J28507" i="19"/>
  <c r="J28506" i="19"/>
  <c r="J28505" i="19"/>
  <c r="J28504" i="19"/>
  <c r="J28496" i="19"/>
  <c r="J28487" i="19"/>
  <c r="J28484" i="19"/>
  <c r="J28478" i="19"/>
  <c r="J28466" i="19"/>
  <c r="J28464" i="19"/>
  <c r="J28463" i="19"/>
  <c r="J28459" i="19"/>
  <c r="J28457" i="19"/>
  <c r="J28455" i="19"/>
  <c r="J28453" i="19"/>
  <c r="J28451" i="19"/>
  <c r="J28450" i="19"/>
  <c r="J28448" i="19"/>
  <c r="J28446" i="19"/>
  <c r="J28444" i="19"/>
  <c r="J28442" i="19"/>
  <c r="J28440" i="19"/>
  <c r="J28438" i="19"/>
  <c r="J28436" i="19"/>
  <c r="J28434" i="19"/>
  <c r="J28432" i="19"/>
  <c r="J28430" i="19"/>
  <c r="J28428" i="19"/>
  <c r="J28426" i="19"/>
  <c r="J28424" i="19"/>
  <c r="J28422" i="19"/>
  <c r="J28420" i="19"/>
  <c r="J28418" i="19"/>
  <c r="J28416" i="19"/>
  <c r="J28414" i="19"/>
  <c r="J28412" i="19"/>
  <c r="J28410" i="19"/>
  <c r="J28408" i="19"/>
  <c r="J28406" i="19"/>
  <c r="J28404" i="19"/>
  <c r="J28401" i="19"/>
  <c r="J28399" i="19"/>
  <c r="J28396" i="19"/>
  <c r="J28391" i="19"/>
  <c r="J28365" i="19"/>
  <c r="J28347" i="19"/>
  <c r="J28325" i="19"/>
  <c r="J28302" i="19"/>
  <c r="J28280" i="19"/>
  <c r="J28254" i="19"/>
  <c r="J28242" i="19"/>
  <c r="J28226" i="19"/>
  <c r="J28211" i="19"/>
  <c r="J28185" i="19"/>
  <c r="J28152" i="19"/>
  <c r="J28140" i="19"/>
  <c r="J28121" i="19"/>
  <c r="J28117" i="19"/>
  <c r="J28116" i="19"/>
  <c r="J28115" i="19"/>
  <c r="J28114" i="19"/>
  <c r="J28113" i="19"/>
  <c r="J28112" i="19"/>
  <c r="J28111" i="19"/>
  <c r="J28110" i="19"/>
  <c r="J28109" i="19"/>
  <c r="J28108" i="19"/>
  <c r="J28105" i="19"/>
  <c r="J28104" i="19"/>
  <c r="J28086" i="19"/>
  <c r="J28081" i="19"/>
  <c r="J28080" i="19"/>
  <c r="J28074" i="19"/>
  <c r="J28062" i="19"/>
  <c r="J28049" i="19"/>
  <c r="J28044" i="19"/>
  <c r="D28044" i="19"/>
  <c r="J28043" i="19"/>
  <c r="D28043" i="19"/>
  <c r="J28042" i="19"/>
  <c r="D28042" i="19"/>
  <c r="J28041" i="19"/>
  <c r="D28041" i="19"/>
  <c r="J28040" i="19"/>
  <c r="D28040" i="19"/>
  <c r="J28039" i="19"/>
  <c r="D28039" i="19"/>
  <c r="J28037" i="19"/>
  <c r="D28037" i="19"/>
  <c r="J28036" i="19"/>
  <c r="D28036" i="19"/>
  <c r="J28035" i="19"/>
  <c r="D28035" i="19"/>
  <c r="J28034" i="19"/>
  <c r="D28034" i="19"/>
  <c r="J28032" i="19"/>
  <c r="D28032" i="19"/>
  <c r="J28030" i="19"/>
  <c r="D28030" i="19"/>
  <c r="J28029" i="19"/>
  <c r="D28029" i="19"/>
  <c r="J28028" i="19"/>
  <c r="D28028" i="19"/>
  <c r="J28027" i="19"/>
  <c r="D28027" i="19"/>
  <c r="J28026" i="19"/>
  <c r="D28026" i="19"/>
  <c r="J28025" i="19"/>
  <c r="D28025" i="19"/>
  <c r="J28022" i="19"/>
  <c r="J28021" i="19"/>
  <c r="J28020" i="19"/>
  <c r="J28018" i="19"/>
  <c r="J28017" i="19"/>
  <c r="J28016" i="19"/>
  <c r="J28013" i="19"/>
  <c r="J28012" i="19"/>
  <c r="J28011" i="19"/>
  <c r="J28008" i="19"/>
  <c r="D28008" i="19"/>
  <c r="J28007" i="19"/>
  <c r="J28006" i="19"/>
  <c r="J28005" i="19"/>
  <c r="J28003" i="19"/>
  <c r="J28002" i="19"/>
  <c r="J28000" i="19"/>
  <c r="J27998" i="19"/>
  <c r="J27994" i="19"/>
  <c r="J27992" i="19"/>
  <c r="J27991" i="19"/>
  <c r="J27990" i="19"/>
  <c r="J27986" i="19"/>
  <c r="J27985" i="19"/>
  <c r="J27984" i="19"/>
  <c r="J27982" i="19"/>
  <c r="J27981" i="19"/>
  <c r="J27980" i="19"/>
  <c r="J27977" i="19"/>
  <c r="J27976" i="19"/>
  <c r="J27971" i="19"/>
  <c r="J27970" i="19"/>
  <c r="J27969" i="19"/>
  <c r="J27967" i="19"/>
  <c r="J27966" i="19"/>
  <c r="J27965" i="19"/>
  <c r="J27961" i="19"/>
  <c r="J27960" i="19"/>
  <c r="J27959" i="19"/>
  <c r="J27958" i="19"/>
  <c r="J27956" i="19"/>
  <c r="J27955" i="19"/>
  <c r="J27954" i="19"/>
  <c r="J27952" i="19"/>
  <c r="J27951" i="19"/>
  <c r="J27950" i="19"/>
  <c r="J27949" i="19"/>
  <c r="J27945" i="19"/>
  <c r="J27943" i="19"/>
  <c r="J27942" i="19"/>
  <c r="J27941" i="19"/>
  <c r="J27937" i="19"/>
  <c r="J27936" i="19"/>
  <c r="J27935" i="19"/>
  <c r="J27933" i="19"/>
  <c r="J27932" i="19"/>
  <c r="J27931" i="19"/>
  <c r="J27928" i="19"/>
  <c r="J27927" i="19"/>
  <c r="J27922" i="19"/>
  <c r="J27921" i="19"/>
  <c r="J27920" i="19"/>
  <c r="J27918" i="19"/>
  <c r="J27917" i="19"/>
  <c r="J27916" i="19"/>
  <c r="J27912" i="19"/>
  <c r="J27911" i="19"/>
  <c r="J27910" i="19"/>
  <c r="J27909" i="19"/>
  <c r="J27907" i="19"/>
  <c r="J27906" i="19"/>
  <c r="J27905" i="19"/>
  <c r="J27903" i="19"/>
  <c r="J27902" i="19"/>
  <c r="J27901" i="19"/>
  <c r="J27900" i="19"/>
  <c r="J27896" i="19"/>
  <c r="J27895" i="19"/>
  <c r="J27894" i="19"/>
  <c r="J27893" i="19"/>
  <c r="J27892" i="19"/>
  <c r="J27891" i="19"/>
  <c r="D27891" i="19"/>
  <c r="J27890" i="19"/>
  <c r="J27889" i="19"/>
  <c r="J27888" i="19"/>
  <c r="J27887" i="19"/>
  <c r="J27885" i="19"/>
  <c r="J27884" i="19"/>
  <c r="J27883" i="19"/>
  <c r="J27880" i="19"/>
  <c r="J27879" i="19"/>
  <c r="J27874" i="19"/>
  <c r="J27873" i="19"/>
  <c r="J27872" i="19"/>
  <c r="J27870" i="19"/>
  <c r="J27869" i="19"/>
  <c r="J27868" i="19"/>
  <c r="J27866" i="19"/>
  <c r="J27865" i="19"/>
  <c r="J27864" i="19"/>
  <c r="J27860" i="19"/>
  <c r="J27859" i="19"/>
  <c r="J27858" i="19"/>
  <c r="J27857" i="19"/>
  <c r="J27856" i="19"/>
  <c r="J27854" i="19"/>
  <c r="J27853" i="19"/>
  <c r="J27852" i="19"/>
  <c r="J27851" i="19"/>
  <c r="J27849" i="19"/>
  <c r="J27848" i="19"/>
  <c r="J27847" i="19"/>
  <c r="J27846" i="19"/>
  <c r="J27845" i="19"/>
  <c r="J27841" i="19"/>
  <c r="J27840" i="19"/>
  <c r="J27839" i="19"/>
  <c r="J27838" i="19"/>
  <c r="J27837" i="19"/>
  <c r="J27836" i="19"/>
  <c r="D27836" i="19"/>
  <c r="J27835" i="19"/>
  <c r="J27834" i="19"/>
  <c r="J27833" i="19"/>
  <c r="J27832" i="19"/>
  <c r="J27830" i="19"/>
  <c r="J27829" i="19"/>
  <c r="J27828" i="19"/>
  <c r="J27825" i="19"/>
  <c r="J27824" i="19"/>
  <c r="J27819" i="19"/>
  <c r="J27818" i="19"/>
  <c r="J27817" i="19"/>
  <c r="J27815" i="19"/>
  <c r="J27814" i="19"/>
  <c r="J27813" i="19"/>
  <c r="J27811" i="19"/>
  <c r="J27810" i="19"/>
  <c r="J27809" i="19"/>
  <c r="J27805" i="19"/>
  <c r="J27804" i="19"/>
  <c r="J27803" i="19"/>
  <c r="J27802" i="19"/>
  <c r="J27801" i="19"/>
  <c r="J27799" i="19"/>
  <c r="J27798" i="19"/>
  <c r="J27797" i="19"/>
  <c r="J27796" i="19"/>
  <c r="J27794" i="19"/>
  <c r="J27793" i="19"/>
  <c r="J27792" i="19"/>
  <c r="J27791" i="19"/>
  <c r="J27790" i="19"/>
  <c r="J27786" i="19"/>
  <c r="J27784" i="19"/>
  <c r="J27783" i="19"/>
  <c r="J27782" i="19"/>
  <c r="J27778" i="19"/>
  <c r="J27777" i="19"/>
  <c r="J27776" i="19"/>
  <c r="J27774" i="19"/>
  <c r="J27773" i="19"/>
  <c r="J27772" i="19"/>
  <c r="J27769" i="19"/>
  <c r="J27768" i="19"/>
  <c r="J27763" i="19"/>
  <c r="J27762" i="19"/>
  <c r="J27761" i="19"/>
  <c r="J27759" i="19"/>
  <c r="J27758" i="19"/>
  <c r="J27757" i="19"/>
  <c r="J27753" i="19"/>
  <c r="J27752" i="19"/>
  <c r="J27751" i="19"/>
  <c r="J27750" i="19"/>
  <c r="J27748" i="19"/>
  <c r="J27747" i="19"/>
  <c r="J27746" i="19"/>
  <c r="J27744" i="19"/>
  <c r="J27743" i="19"/>
  <c r="J27742" i="19"/>
  <c r="J27741" i="19"/>
  <c r="J27737" i="19"/>
  <c r="J27736" i="19"/>
  <c r="J27735" i="19"/>
  <c r="J27734" i="19"/>
  <c r="J27733" i="19"/>
  <c r="J27732" i="19"/>
  <c r="D27732" i="19"/>
  <c r="J27731" i="19"/>
  <c r="J27730" i="19"/>
  <c r="J27729" i="19"/>
  <c r="J27728" i="19"/>
  <c r="J27726" i="19"/>
  <c r="J27725" i="19"/>
  <c r="J27724" i="19"/>
  <c r="J27720" i="19"/>
  <c r="J27719" i="19"/>
  <c r="J27718" i="19"/>
  <c r="J27716" i="19"/>
  <c r="J27715" i="19"/>
  <c r="J27714" i="19"/>
  <c r="J27711" i="19"/>
  <c r="J27710" i="19"/>
  <c r="J27705" i="19"/>
  <c r="J27704" i="19"/>
  <c r="J27703" i="19"/>
  <c r="J27701" i="19"/>
  <c r="J27700" i="19"/>
  <c r="J27699" i="19"/>
  <c r="J27697" i="19"/>
  <c r="J27696" i="19"/>
  <c r="J27695" i="19"/>
  <c r="J27692" i="19"/>
  <c r="D27692" i="19"/>
  <c r="J27691" i="19"/>
  <c r="J27690" i="19"/>
  <c r="J27689" i="19"/>
  <c r="J27686" i="19"/>
  <c r="J27685" i="19"/>
  <c r="J27684" i="19"/>
  <c r="J27683" i="19"/>
  <c r="J27682" i="19"/>
  <c r="J27680" i="19"/>
  <c r="J27679" i="19"/>
  <c r="J27678" i="19"/>
  <c r="J27677" i="19"/>
  <c r="J27675" i="19"/>
  <c r="J27674" i="19"/>
  <c r="J27673" i="19"/>
  <c r="J27672" i="19"/>
  <c r="J27668" i="19"/>
  <c r="J27666" i="19"/>
  <c r="J27665" i="19"/>
  <c r="J27664" i="19"/>
  <c r="J27660" i="19"/>
  <c r="J27659" i="19"/>
  <c r="J27658" i="19"/>
  <c r="J27655" i="19"/>
  <c r="J27654" i="19"/>
  <c r="J27649" i="19"/>
  <c r="J27648" i="19"/>
  <c r="J27647" i="19"/>
  <c r="J27645" i="19"/>
  <c r="J27644" i="19"/>
  <c r="J27643" i="19"/>
  <c r="J27639" i="19"/>
  <c r="J27638" i="19"/>
  <c r="J27637" i="19"/>
  <c r="J27636" i="19"/>
  <c r="J27634" i="19"/>
  <c r="J27633" i="19"/>
  <c r="J27632" i="19"/>
  <c r="J27630" i="19"/>
  <c r="J27629" i="19"/>
  <c r="J27628" i="19"/>
  <c r="J27627" i="19"/>
  <c r="J27623" i="19"/>
  <c r="J27622" i="19"/>
  <c r="J27621" i="19"/>
  <c r="J27620" i="19"/>
  <c r="J27619" i="19"/>
  <c r="J27618" i="19"/>
  <c r="J27617" i="19"/>
  <c r="J27616" i="19"/>
  <c r="J27614" i="19"/>
  <c r="J27613" i="19"/>
  <c r="J27612" i="19"/>
  <c r="J27610" i="19"/>
  <c r="J27609" i="19"/>
  <c r="J27608" i="19"/>
  <c r="J27604" i="19"/>
  <c r="J27603" i="19"/>
  <c r="J27602" i="19"/>
  <c r="J27599" i="19"/>
  <c r="J27598" i="19"/>
  <c r="J27593" i="19"/>
  <c r="J27592" i="19"/>
  <c r="J27591" i="19"/>
  <c r="J27589" i="19"/>
  <c r="J27588" i="19"/>
  <c r="J27587" i="19"/>
  <c r="J27585" i="19"/>
  <c r="J27584" i="19"/>
  <c r="J27583" i="19"/>
  <c r="J27579" i="19"/>
  <c r="J27578" i="19"/>
  <c r="J27577" i="19"/>
  <c r="J27576" i="19"/>
  <c r="J27575" i="19"/>
  <c r="J27573" i="19"/>
  <c r="J27572" i="19"/>
  <c r="J27571" i="19"/>
  <c r="J27570" i="19"/>
  <c r="J27568" i="19"/>
  <c r="J27567" i="19"/>
  <c r="J27566" i="19"/>
  <c r="J27565" i="19"/>
  <c r="J27564" i="19"/>
  <c r="J27560" i="19"/>
  <c r="J27558" i="19"/>
  <c r="J27557" i="19"/>
  <c r="J27556" i="19"/>
  <c r="J27553" i="19"/>
  <c r="J27552" i="19"/>
  <c r="J27551" i="19"/>
  <c r="J27547" i="19"/>
  <c r="J27546" i="19"/>
  <c r="J27545" i="19"/>
  <c r="J27542" i="19"/>
  <c r="J27541" i="19"/>
  <c r="J27540" i="19"/>
  <c r="J27537" i="19"/>
  <c r="J27536" i="19"/>
  <c r="J27535" i="19"/>
  <c r="J27533" i="19"/>
  <c r="J27532" i="19"/>
  <c r="J27531" i="19"/>
  <c r="J27529" i="19"/>
  <c r="J27528" i="19"/>
  <c r="J27527" i="19"/>
  <c r="J27523" i="19"/>
  <c r="J27522" i="19"/>
  <c r="J27521" i="19"/>
  <c r="J27518" i="19"/>
  <c r="J27517" i="19"/>
  <c r="J27516" i="19"/>
  <c r="J27513" i="19"/>
  <c r="J27512" i="19"/>
  <c r="J27507" i="19"/>
  <c r="J27506" i="19"/>
  <c r="J27505" i="19"/>
  <c r="J27503" i="19"/>
  <c r="J27502" i="19"/>
  <c r="J27501" i="19"/>
  <c r="J27499" i="19"/>
  <c r="J27498" i="19"/>
  <c r="J27497" i="19"/>
  <c r="J27495" i="19"/>
  <c r="J27494" i="19"/>
  <c r="J27493" i="19"/>
  <c r="J27490" i="19"/>
  <c r="D27490" i="19"/>
  <c r="J27489" i="19"/>
  <c r="J27488" i="19"/>
  <c r="J27487" i="19"/>
  <c r="J27484" i="19"/>
  <c r="J27483" i="19"/>
  <c r="J27482" i="19"/>
  <c r="J27481" i="19"/>
  <c r="J27480" i="19"/>
  <c r="J27479" i="19"/>
  <c r="J27478" i="19"/>
  <c r="J27476" i="19"/>
  <c r="J27475" i="19"/>
  <c r="J27474" i="19"/>
  <c r="J27473" i="19"/>
  <c r="J27472" i="19"/>
  <c r="J27471" i="19"/>
  <c r="J27469" i="19"/>
  <c r="J27468" i="19"/>
  <c r="J27467" i="19"/>
  <c r="J27466" i="19"/>
  <c r="J27465" i="19"/>
  <c r="J27464" i="19"/>
  <c r="J27460" i="19"/>
  <c r="J27458" i="19"/>
  <c r="J27457" i="19"/>
  <c r="J27456" i="19"/>
  <c r="J27453" i="19"/>
  <c r="J27452" i="19"/>
  <c r="J27451" i="19"/>
  <c r="J27449" i="19"/>
  <c r="J27448" i="19"/>
  <c r="J27447" i="19"/>
  <c r="J27443" i="19"/>
  <c r="J27442" i="19"/>
  <c r="J27441" i="19"/>
  <c r="J27438" i="19"/>
  <c r="J27437" i="19"/>
  <c r="J27436" i="19"/>
  <c r="J27433" i="19"/>
  <c r="J27432" i="19"/>
  <c r="J27431" i="19"/>
  <c r="J27429" i="19"/>
  <c r="J27428" i="19"/>
  <c r="J27427" i="19"/>
  <c r="J27425" i="19"/>
  <c r="J27424" i="19"/>
  <c r="J27423" i="19"/>
  <c r="J27421" i="19"/>
  <c r="J27420" i="19"/>
  <c r="J27419" i="19"/>
  <c r="J27417" i="19"/>
  <c r="J27416" i="19"/>
  <c r="J27415" i="19"/>
  <c r="J27411" i="19"/>
  <c r="J27410" i="19"/>
  <c r="J27409" i="19"/>
  <c r="J27406" i="19"/>
  <c r="J27405" i="19"/>
  <c r="J27404" i="19"/>
  <c r="J27401" i="19"/>
  <c r="J27400" i="19"/>
  <c r="J27395" i="19"/>
  <c r="J27394" i="19"/>
  <c r="J27393" i="19"/>
  <c r="J27391" i="19"/>
  <c r="J27390" i="19"/>
  <c r="J27389" i="19"/>
  <c r="J27387" i="19"/>
  <c r="J27386" i="19"/>
  <c r="J27385" i="19"/>
  <c r="J27383" i="19"/>
  <c r="J27382" i="19"/>
  <c r="J27381" i="19"/>
  <c r="J27378" i="19"/>
  <c r="D27378" i="19"/>
  <c r="J27377" i="19"/>
  <c r="J27376" i="19"/>
  <c r="J27375" i="19"/>
  <c r="J27372" i="19"/>
  <c r="J27371" i="19"/>
  <c r="J27370" i="19"/>
  <c r="J27369" i="19"/>
  <c r="J27368" i="19"/>
  <c r="J27367" i="19"/>
  <c r="J27365" i="19"/>
  <c r="J27364" i="19"/>
  <c r="J27363" i="19"/>
  <c r="J27362" i="19"/>
  <c r="J27361" i="19"/>
  <c r="J27359" i="19"/>
  <c r="J27358" i="19"/>
  <c r="J27357" i="19"/>
  <c r="J27356" i="19"/>
  <c r="J27355" i="19"/>
  <c r="J27351" i="19"/>
  <c r="J27349" i="19"/>
  <c r="J27348" i="19"/>
  <c r="J27347" i="19"/>
  <c r="J27344" i="19"/>
  <c r="J27343" i="19"/>
  <c r="J27342" i="19"/>
  <c r="J27340" i="19"/>
  <c r="J27339" i="19"/>
  <c r="J27338" i="19"/>
  <c r="J27334" i="19"/>
  <c r="J27333" i="19"/>
  <c r="J27332" i="19"/>
  <c r="J27329" i="19"/>
  <c r="J27328" i="19"/>
  <c r="J27327" i="19"/>
  <c r="J27324" i="19"/>
  <c r="J27323" i="19"/>
  <c r="J27322" i="19"/>
  <c r="J27320" i="19"/>
  <c r="J27319" i="19"/>
  <c r="J27318" i="19"/>
  <c r="J27316" i="19"/>
  <c r="J27315" i="19"/>
  <c r="J27314" i="19"/>
  <c r="J27312" i="19"/>
  <c r="J27311" i="19"/>
  <c r="J27310" i="19"/>
  <c r="J27308" i="19"/>
  <c r="J27307" i="19"/>
  <c r="J27306" i="19"/>
  <c r="J27302" i="19"/>
  <c r="J27301" i="19"/>
  <c r="J27300" i="19"/>
  <c r="J27299" i="19"/>
  <c r="J27298" i="19"/>
  <c r="J27297" i="19"/>
  <c r="J27295" i="19"/>
  <c r="J27294" i="19"/>
  <c r="J27293" i="19"/>
  <c r="J27290" i="19"/>
  <c r="J27289" i="19"/>
  <c r="J27288" i="19"/>
  <c r="J27285" i="19"/>
  <c r="J27284" i="19"/>
  <c r="J27279" i="19"/>
  <c r="J27278" i="19"/>
  <c r="J27277" i="19"/>
  <c r="J27275" i="19"/>
  <c r="J27274" i="19"/>
  <c r="J27273" i="19"/>
  <c r="J27271" i="19"/>
  <c r="J27270" i="19"/>
  <c r="J27269" i="19"/>
  <c r="J27267" i="19"/>
  <c r="J27266" i="19"/>
  <c r="J27265" i="19"/>
  <c r="J27263" i="19"/>
  <c r="D27263" i="19"/>
  <c r="J27262" i="19"/>
  <c r="J27261" i="19"/>
  <c r="J27258" i="19"/>
  <c r="D27258" i="19"/>
  <c r="J27257" i="19"/>
  <c r="J27256" i="19"/>
  <c r="J27255" i="19"/>
  <c r="J27252" i="19"/>
  <c r="J27251" i="19"/>
  <c r="J27250" i="19"/>
  <c r="J27249" i="19"/>
  <c r="J27248" i="19"/>
  <c r="J27247" i="19"/>
  <c r="J27246" i="19"/>
  <c r="J27244" i="19"/>
  <c r="J27243" i="19"/>
  <c r="J27242" i="19"/>
  <c r="J27241" i="19"/>
  <c r="J27240" i="19"/>
  <c r="J27239" i="19"/>
  <c r="J27237" i="19"/>
  <c r="J27236" i="19"/>
  <c r="J27235" i="19"/>
  <c r="J27234" i="19"/>
  <c r="J27233" i="19"/>
  <c r="J27232" i="19"/>
  <c r="J27228" i="19"/>
  <c r="J27226" i="19"/>
  <c r="J27225" i="19"/>
  <c r="J27224" i="19"/>
  <c r="J27221" i="19"/>
  <c r="J27220" i="19"/>
  <c r="J27219" i="19"/>
  <c r="J27217" i="19"/>
  <c r="J27216" i="19"/>
  <c r="J27215" i="19"/>
  <c r="J27211" i="19"/>
  <c r="J27210" i="19"/>
  <c r="J27209" i="19"/>
  <c r="J27206" i="19"/>
  <c r="J27205" i="19"/>
  <c r="J27204" i="19"/>
  <c r="J27201" i="19"/>
  <c r="J27200" i="19"/>
  <c r="J27199" i="19"/>
  <c r="J27197" i="19"/>
  <c r="J27196" i="19"/>
  <c r="J27195" i="19"/>
  <c r="J27193" i="19"/>
  <c r="J27192" i="19"/>
  <c r="J27191" i="19"/>
  <c r="J27189" i="19"/>
  <c r="J27188" i="19"/>
  <c r="J27187" i="19"/>
  <c r="J27185" i="19"/>
  <c r="J27184" i="19"/>
  <c r="J27183" i="19"/>
  <c r="J27179" i="19"/>
  <c r="J27178" i="19"/>
  <c r="J27177" i="19"/>
  <c r="J27176" i="19"/>
  <c r="J27175" i="19"/>
  <c r="J27174" i="19"/>
  <c r="J27172" i="19"/>
  <c r="J27171" i="19"/>
  <c r="J27170" i="19"/>
  <c r="J27167" i="19"/>
  <c r="J27166" i="19"/>
  <c r="J27165" i="19"/>
  <c r="J27162" i="19"/>
  <c r="J27161" i="19"/>
  <c r="J27156" i="19"/>
  <c r="J27155" i="19"/>
  <c r="J27154" i="19"/>
  <c r="J27152" i="19"/>
  <c r="J27151" i="19"/>
  <c r="J27150" i="19"/>
  <c r="J27148" i="19"/>
  <c r="J27147" i="19"/>
  <c r="J27146" i="19"/>
  <c r="J27144" i="19"/>
  <c r="J27143" i="19"/>
  <c r="J27142" i="19"/>
  <c r="J27140" i="19"/>
  <c r="J27139" i="19"/>
  <c r="J27138" i="19"/>
  <c r="J27135" i="19"/>
  <c r="D27135" i="19"/>
  <c r="J27134" i="19"/>
  <c r="J27133" i="19"/>
  <c r="J27132" i="19"/>
  <c r="J27129" i="19"/>
  <c r="J27128" i="19"/>
  <c r="J27127" i="19"/>
  <c r="J27126" i="19"/>
  <c r="J27125" i="19"/>
  <c r="J27124" i="19"/>
  <c r="J27123" i="19"/>
  <c r="J27121" i="19"/>
  <c r="J27120" i="19"/>
  <c r="J27119" i="19"/>
  <c r="J27118" i="19"/>
  <c r="J27117" i="19"/>
  <c r="J27116" i="19"/>
  <c r="J27114" i="19"/>
  <c r="J27113" i="19"/>
  <c r="J27112" i="19"/>
  <c r="J27111" i="19"/>
  <c r="J27110" i="19"/>
  <c r="J27109" i="19"/>
  <c r="J27105" i="19"/>
  <c r="J27104" i="19"/>
  <c r="J27103" i="19"/>
  <c r="J27100" i="19"/>
  <c r="J27099" i="19"/>
  <c r="J27098" i="19"/>
  <c r="J27096" i="19"/>
  <c r="J27095" i="19"/>
  <c r="J27094" i="19"/>
  <c r="J27092" i="19"/>
  <c r="J27091" i="19"/>
  <c r="J27090" i="19"/>
  <c r="J27088" i="19"/>
  <c r="J27087" i="19"/>
  <c r="J27086" i="19"/>
  <c r="J27084" i="19"/>
  <c r="J27083" i="19"/>
  <c r="J27082" i="19"/>
  <c r="J27080" i="19"/>
  <c r="J27079" i="19"/>
  <c r="J27078" i="19"/>
  <c r="J27076" i="19"/>
  <c r="J27075" i="19"/>
  <c r="J27074" i="19"/>
  <c r="J27072" i="19"/>
  <c r="J27071" i="19"/>
  <c r="J27070" i="19"/>
  <c r="J27068" i="19"/>
  <c r="J27067" i="19"/>
  <c r="J27066" i="19"/>
  <c r="J27063" i="19"/>
  <c r="J27062" i="19"/>
  <c r="J27061" i="19"/>
  <c r="J27059" i="19"/>
  <c r="J27058" i="19"/>
  <c r="J27057" i="19"/>
  <c r="J27053" i="19"/>
  <c r="J27051" i="19"/>
  <c r="J27050" i="19"/>
  <c r="J27049" i="19"/>
  <c r="J27046" i="19"/>
  <c r="J27045" i="19"/>
  <c r="J27044" i="19"/>
  <c r="J27042" i="19"/>
  <c r="J27041" i="19"/>
  <c r="J27040" i="19"/>
  <c r="J27038" i="19"/>
  <c r="J27037" i="19"/>
  <c r="J27036" i="19"/>
  <c r="J27034" i="19"/>
  <c r="J27033" i="19"/>
  <c r="J27032" i="19"/>
  <c r="J27030" i="19"/>
  <c r="J27029" i="19"/>
  <c r="J27028" i="19"/>
  <c r="J27024" i="19"/>
  <c r="J27023" i="19"/>
  <c r="J27022" i="19"/>
  <c r="J27020" i="19"/>
  <c r="J27019" i="19"/>
  <c r="J27018" i="19"/>
  <c r="J27016" i="19"/>
  <c r="J27015" i="19"/>
  <c r="J27014" i="19"/>
  <c r="J27012" i="19"/>
  <c r="J27011" i="19"/>
  <c r="J27010" i="19"/>
  <c r="J27008" i="19"/>
  <c r="J27007" i="19"/>
  <c r="J27006" i="19"/>
  <c r="J27003" i="19"/>
  <c r="J27002" i="19"/>
  <c r="J27001" i="19"/>
  <c r="J26998" i="19"/>
  <c r="J26997" i="19"/>
  <c r="J26996" i="19"/>
  <c r="J26994" i="19"/>
  <c r="J26993" i="19"/>
  <c r="J26992" i="19"/>
  <c r="J26990" i="19"/>
  <c r="J26989" i="19"/>
  <c r="J26988" i="19"/>
  <c r="J26986" i="19"/>
  <c r="J26985" i="19"/>
  <c r="J26984" i="19"/>
  <c r="J26982" i="19"/>
  <c r="J26981" i="19"/>
  <c r="J26980" i="19"/>
  <c r="J26976" i="19"/>
  <c r="J26975" i="19"/>
  <c r="J26974" i="19"/>
  <c r="J26972" i="19"/>
  <c r="J26971" i="19"/>
  <c r="J26970" i="19"/>
  <c r="J26968" i="19"/>
  <c r="J26967" i="19"/>
  <c r="J26966" i="19"/>
  <c r="J26964" i="19"/>
  <c r="J26963" i="19"/>
  <c r="J26962" i="19"/>
  <c r="J26959" i="19"/>
  <c r="J26958" i="19"/>
  <c r="J26957" i="19"/>
  <c r="J26954" i="19"/>
  <c r="J26953" i="19"/>
  <c r="J26952" i="19"/>
  <c r="J26950" i="19"/>
  <c r="J26949" i="19"/>
  <c r="J26948" i="19"/>
  <c r="J26946" i="19"/>
  <c r="J26945" i="19"/>
  <c r="J26944" i="19"/>
  <c r="J26942" i="19"/>
  <c r="J26941" i="19"/>
  <c r="J26940" i="19"/>
  <c r="J26938" i="19"/>
  <c r="J26937" i="19"/>
  <c r="J26936" i="19"/>
  <c r="J26934" i="19"/>
  <c r="J26933" i="19"/>
  <c r="J26932" i="19"/>
  <c r="J26929" i="19"/>
  <c r="J26928" i="19"/>
  <c r="J26923" i="19"/>
  <c r="J26922" i="19"/>
  <c r="J26921" i="19"/>
  <c r="J26919" i="19"/>
  <c r="J26918" i="19"/>
  <c r="J26917" i="19"/>
  <c r="J26915" i="19"/>
  <c r="J26914" i="19"/>
  <c r="J26913" i="19"/>
  <c r="J26911" i="19"/>
  <c r="J26910" i="19"/>
  <c r="J26909" i="19"/>
  <c r="J26907" i="19"/>
  <c r="J26906" i="19"/>
  <c r="J26905" i="19"/>
  <c r="J26903" i="19"/>
  <c r="J26902" i="19"/>
  <c r="J26901" i="19"/>
  <c r="J26899" i="19"/>
  <c r="J26898" i="19"/>
  <c r="J26897" i="19"/>
  <c r="J26895" i="19"/>
  <c r="J26894" i="19"/>
  <c r="J26893" i="19"/>
  <c r="J26891" i="19"/>
  <c r="J26890" i="19"/>
  <c r="J26889" i="19"/>
  <c r="J26887" i="19"/>
  <c r="J26886" i="19"/>
  <c r="J26885" i="19"/>
  <c r="J26882" i="19"/>
  <c r="D26882" i="19"/>
  <c r="J26881" i="19"/>
  <c r="J26880" i="19"/>
  <c r="J26879" i="19"/>
  <c r="J26876" i="19"/>
  <c r="J26875" i="19"/>
  <c r="J26874" i="19"/>
  <c r="J26873" i="19"/>
  <c r="J26872" i="19"/>
  <c r="J26871" i="19"/>
  <c r="J26870" i="19"/>
  <c r="J26869" i="19"/>
  <c r="J26868" i="19"/>
  <c r="J26867" i="19"/>
  <c r="J26866" i="19"/>
  <c r="J26865" i="19"/>
  <c r="J26863" i="19"/>
  <c r="J26862" i="19"/>
  <c r="J26861" i="19"/>
  <c r="J26860" i="19"/>
  <c r="J26859" i="19"/>
  <c r="J26858" i="19"/>
  <c r="J26857" i="19"/>
  <c r="J26856" i="19"/>
  <c r="J26855" i="19"/>
  <c r="J26854" i="19"/>
  <c r="J26853" i="19"/>
  <c r="J26851" i="19"/>
  <c r="J26850" i="19"/>
  <c r="J26849" i="19"/>
  <c r="J26848" i="19"/>
  <c r="J26847" i="19"/>
  <c r="J26846" i="19"/>
  <c r="J26845" i="19"/>
  <c r="J26844" i="19"/>
  <c r="J26843" i="19"/>
  <c r="J26842" i="19"/>
  <c r="J26841" i="19"/>
  <c r="J26837" i="19"/>
  <c r="J26836" i="19"/>
  <c r="J26835" i="19"/>
  <c r="J26832" i="19"/>
  <c r="J26831" i="19"/>
  <c r="J26830" i="19"/>
  <c r="J26828" i="19"/>
  <c r="J26827" i="19"/>
  <c r="J26826" i="19"/>
  <c r="J26824" i="19"/>
  <c r="J26823" i="19"/>
  <c r="J26822" i="19"/>
  <c r="J26820" i="19"/>
  <c r="J26819" i="19"/>
  <c r="J26818" i="19"/>
  <c r="J26816" i="19"/>
  <c r="J26815" i="19"/>
  <c r="J26814" i="19"/>
  <c r="J26812" i="19"/>
  <c r="J26811" i="19"/>
  <c r="J26810" i="19"/>
  <c r="J26808" i="19"/>
  <c r="J26807" i="19"/>
  <c r="J26806" i="19"/>
  <c r="J26804" i="19"/>
  <c r="J26803" i="19"/>
  <c r="J26802" i="19"/>
  <c r="J26800" i="19"/>
  <c r="J26799" i="19"/>
  <c r="J26798" i="19"/>
  <c r="J26795" i="19"/>
  <c r="J26794" i="19"/>
  <c r="J26793" i="19"/>
  <c r="J26791" i="19"/>
  <c r="J26790" i="19"/>
  <c r="J26789" i="19"/>
  <c r="J26785" i="19"/>
  <c r="J26783" i="19"/>
  <c r="J26782" i="19"/>
  <c r="J26781" i="19"/>
  <c r="J26778" i="19"/>
  <c r="J26777" i="19"/>
  <c r="J26776" i="19"/>
  <c r="J26774" i="19"/>
  <c r="J26773" i="19"/>
  <c r="J26772" i="19"/>
  <c r="J26770" i="19"/>
  <c r="J26769" i="19"/>
  <c r="J26768" i="19"/>
  <c r="J26766" i="19"/>
  <c r="J26765" i="19"/>
  <c r="J26764" i="19"/>
  <c r="J26762" i="19"/>
  <c r="J26761" i="19"/>
  <c r="J26760" i="19"/>
  <c r="J26758" i="19"/>
  <c r="J26757" i="19"/>
  <c r="J26756" i="19"/>
  <c r="J26752" i="19"/>
  <c r="J26751" i="19"/>
  <c r="J26750" i="19"/>
  <c r="J26748" i="19"/>
  <c r="J26747" i="19"/>
  <c r="J26746" i="19"/>
  <c r="J26744" i="19"/>
  <c r="J26743" i="19"/>
  <c r="J26742" i="19"/>
  <c r="J26740" i="19"/>
  <c r="J26739" i="19"/>
  <c r="J26738" i="19"/>
  <c r="J26736" i="19"/>
  <c r="J26735" i="19"/>
  <c r="J26734" i="19"/>
  <c r="J26731" i="19"/>
  <c r="J26730" i="19"/>
  <c r="J26729" i="19"/>
  <c r="J26726" i="19"/>
  <c r="J26725" i="19"/>
  <c r="J26724" i="19"/>
  <c r="J26722" i="19"/>
  <c r="J26721" i="19"/>
  <c r="J26720" i="19"/>
  <c r="J26718" i="19"/>
  <c r="J26717" i="19"/>
  <c r="J26716" i="19"/>
  <c r="J26714" i="19"/>
  <c r="J26713" i="19"/>
  <c r="J26712" i="19"/>
  <c r="J26710" i="19"/>
  <c r="J26709" i="19"/>
  <c r="J26708" i="19"/>
  <c r="J26706" i="19"/>
  <c r="J26705" i="19"/>
  <c r="J26704" i="19"/>
  <c r="J26700" i="19"/>
  <c r="J26699" i="19"/>
  <c r="J26698" i="19"/>
  <c r="J26696" i="19"/>
  <c r="J26695" i="19"/>
  <c r="J26694" i="19"/>
  <c r="J26692" i="19"/>
  <c r="J26691" i="19"/>
  <c r="J26690" i="19"/>
  <c r="J26688" i="19"/>
  <c r="J26687" i="19"/>
  <c r="J26686" i="19"/>
  <c r="J26683" i="19"/>
  <c r="J26682" i="19"/>
  <c r="J26681" i="19"/>
  <c r="J26678" i="19"/>
  <c r="J26677" i="19"/>
  <c r="J26676" i="19"/>
  <c r="J26674" i="19"/>
  <c r="J26673" i="19"/>
  <c r="J26672" i="19"/>
  <c r="J26670" i="19"/>
  <c r="J26669" i="19"/>
  <c r="J26668" i="19"/>
  <c r="J26666" i="19"/>
  <c r="J26665" i="19"/>
  <c r="J26664" i="19"/>
  <c r="J26662" i="19"/>
  <c r="J26661" i="19"/>
  <c r="J26660" i="19"/>
  <c r="J26658" i="19"/>
  <c r="J26657" i="19"/>
  <c r="J26656" i="19"/>
  <c r="J26653" i="19"/>
  <c r="J26652" i="19"/>
  <c r="J26647" i="19"/>
  <c r="J26646" i="19"/>
  <c r="J26645" i="19"/>
  <c r="J26643" i="19"/>
  <c r="J26642" i="19"/>
  <c r="J26641" i="19"/>
  <c r="J26639" i="19"/>
  <c r="J26638" i="19"/>
  <c r="J26637" i="19"/>
  <c r="J26635" i="19"/>
  <c r="J26634" i="19"/>
  <c r="J26633" i="19"/>
  <c r="J26631" i="19"/>
  <c r="J26630" i="19"/>
  <c r="J26629" i="19"/>
  <c r="J26627" i="19"/>
  <c r="J26626" i="19"/>
  <c r="J26625" i="19"/>
  <c r="J26623" i="19"/>
  <c r="J26622" i="19"/>
  <c r="J26621" i="19"/>
  <c r="J26619" i="19"/>
  <c r="J26618" i="19"/>
  <c r="J26617" i="19"/>
  <c r="J26615" i="19"/>
  <c r="J26614" i="19"/>
  <c r="J26613" i="19"/>
  <c r="J26611" i="19"/>
  <c r="J26610" i="19"/>
  <c r="J26609" i="19"/>
  <c r="J26607" i="19"/>
  <c r="J26606" i="19"/>
  <c r="J26605" i="19"/>
  <c r="J26603" i="19"/>
  <c r="J26602" i="19"/>
  <c r="J26601" i="19"/>
  <c r="J26599" i="19"/>
  <c r="J26598" i="19"/>
  <c r="J26597" i="19"/>
  <c r="J26594" i="19"/>
  <c r="D26594" i="19"/>
  <c r="J26593" i="19"/>
  <c r="J26592" i="19"/>
  <c r="J26591" i="19"/>
  <c r="J26588" i="19"/>
  <c r="J26587" i="19"/>
  <c r="J26586" i="19"/>
  <c r="J26585" i="19"/>
  <c r="J26584" i="19"/>
  <c r="J26583" i="19"/>
  <c r="J26582" i="19"/>
  <c r="J26581" i="19"/>
  <c r="J26580" i="19"/>
  <c r="J26579" i="19"/>
  <c r="J26578" i="19"/>
  <c r="J26577" i="19"/>
  <c r="J26576" i="19"/>
  <c r="J26575" i="19"/>
  <c r="J26574" i="19"/>
  <c r="J26572" i="19"/>
  <c r="J26571" i="19"/>
  <c r="J26570" i="19"/>
  <c r="J26569" i="19"/>
  <c r="J26568" i="19"/>
  <c r="J26567" i="19"/>
  <c r="J26566" i="19"/>
  <c r="J26565" i="19"/>
  <c r="J26564" i="19"/>
  <c r="J26563" i="19"/>
  <c r="J26562" i="19"/>
  <c r="J26561" i="19"/>
  <c r="J26560" i="19"/>
  <c r="J26559" i="19"/>
  <c r="J26557" i="19"/>
  <c r="J26556" i="19"/>
  <c r="J26555" i="19"/>
  <c r="J26554" i="19"/>
  <c r="J26553" i="19"/>
  <c r="J26552" i="19"/>
  <c r="J26551" i="19"/>
  <c r="J26550" i="19"/>
  <c r="J26549" i="19"/>
  <c r="J26548" i="19"/>
  <c r="J26547" i="19"/>
  <c r="J26546" i="19"/>
  <c r="J26545" i="19"/>
  <c r="J26544" i="19"/>
  <c r="J26540" i="19"/>
  <c r="J26539" i="19"/>
  <c r="J26538" i="19"/>
  <c r="J26535" i="19"/>
  <c r="J26534" i="19"/>
  <c r="J26533" i="19"/>
  <c r="J26531" i="19"/>
  <c r="J26530" i="19"/>
  <c r="J26529" i="19"/>
  <c r="J26527" i="19"/>
  <c r="J26526" i="19"/>
  <c r="J26525" i="19"/>
  <c r="J26523" i="19"/>
  <c r="J26522" i="19"/>
  <c r="J26521" i="19"/>
  <c r="J26519" i="19"/>
  <c r="J26518" i="19"/>
  <c r="J26517" i="19"/>
  <c r="J26515" i="19"/>
  <c r="J26514" i="19"/>
  <c r="J26513" i="19"/>
  <c r="J26511" i="19"/>
  <c r="J26510" i="19"/>
  <c r="J26509" i="19"/>
  <c r="J26507" i="19"/>
  <c r="J26506" i="19"/>
  <c r="J26505" i="19"/>
  <c r="J26503" i="19"/>
  <c r="J26502" i="19"/>
  <c r="J26501" i="19"/>
  <c r="J26498" i="19"/>
  <c r="J26497" i="19"/>
  <c r="J26496" i="19"/>
  <c r="J26494" i="19"/>
  <c r="J26493" i="19"/>
  <c r="J26492" i="19"/>
  <c r="J26488" i="19"/>
  <c r="J26486" i="19"/>
  <c r="J26485" i="19"/>
  <c r="J26484" i="19"/>
  <c r="J26481" i="19"/>
  <c r="J26480" i="19"/>
  <c r="J26479" i="19"/>
  <c r="J26477" i="19"/>
  <c r="J26476" i="19"/>
  <c r="J26475" i="19"/>
  <c r="J26473" i="19"/>
  <c r="J26472" i="19"/>
  <c r="J26471" i="19"/>
  <c r="J26469" i="19"/>
  <c r="J26468" i="19"/>
  <c r="J26467" i="19"/>
  <c r="J26465" i="19"/>
  <c r="J26464" i="19"/>
  <c r="J26463" i="19"/>
  <c r="J26461" i="19"/>
  <c r="J26460" i="19"/>
  <c r="J26459" i="19"/>
  <c r="J26455" i="19"/>
  <c r="J26454" i="19"/>
  <c r="J26453" i="19"/>
  <c r="J26451" i="19"/>
  <c r="J26450" i="19"/>
  <c r="J26449" i="19"/>
  <c r="J26447" i="19"/>
  <c r="J26446" i="19"/>
  <c r="J26445" i="19"/>
  <c r="J26443" i="19"/>
  <c r="J26442" i="19"/>
  <c r="J26441" i="19"/>
  <c r="J26439" i="19"/>
  <c r="J26438" i="19"/>
  <c r="J26437" i="19"/>
  <c r="J26434" i="19"/>
  <c r="J26433" i="19"/>
  <c r="J26432" i="19"/>
  <c r="J26429" i="19"/>
  <c r="J26428" i="19"/>
  <c r="J26427" i="19"/>
  <c r="J26425" i="19"/>
  <c r="J26424" i="19"/>
  <c r="J26423" i="19"/>
  <c r="J26421" i="19"/>
  <c r="J26420" i="19"/>
  <c r="J26419" i="19"/>
  <c r="J26417" i="19"/>
  <c r="J26416" i="19"/>
  <c r="J26415" i="19"/>
  <c r="J26413" i="19"/>
  <c r="J26412" i="19"/>
  <c r="J26411" i="19"/>
  <c r="J26409" i="19"/>
  <c r="J26408" i="19"/>
  <c r="J26407" i="19"/>
  <c r="J26403" i="19"/>
  <c r="J26402" i="19"/>
  <c r="J26401" i="19"/>
  <c r="J26399" i="19"/>
  <c r="J26398" i="19"/>
  <c r="J26397" i="19"/>
  <c r="J26395" i="19"/>
  <c r="J26394" i="19"/>
  <c r="J26393" i="19"/>
  <c r="J26391" i="19"/>
  <c r="J26390" i="19"/>
  <c r="J26389" i="19"/>
  <c r="J26386" i="19"/>
  <c r="J26385" i="19"/>
  <c r="J26384" i="19"/>
  <c r="J26381" i="19"/>
  <c r="J26380" i="19"/>
  <c r="J26379" i="19"/>
  <c r="J26377" i="19"/>
  <c r="J26376" i="19"/>
  <c r="J26375" i="19"/>
  <c r="J26373" i="19"/>
  <c r="J26372" i="19"/>
  <c r="J26371" i="19"/>
  <c r="J26369" i="19"/>
  <c r="J26368" i="19"/>
  <c r="J26367" i="19"/>
  <c r="J26365" i="19"/>
  <c r="J26364" i="19"/>
  <c r="J26363" i="19"/>
  <c r="J26361" i="19"/>
  <c r="J26360" i="19"/>
  <c r="J26359" i="19"/>
  <c r="J26356" i="19"/>
  <c r="J26355" i="19"/>
  <c r="J26350" i="19"/>
  <c r="J26349" i="19"/>
  <c r="J26348" i="19"/>
  <c r="J26346" i="19"/>
  <c r="J26345" i="19"/>
  <c r="J26344" i="19"/>
  <c r="J26342" i="19"/>
  <c r="J26341" i="19"/>
  <c r="J26340" i="19"/>
  <c r="J26338" i="19"/>
  <c r="J26337" i="19"/>
  <c r="J26336" i="19"/>
  <c r="J26334" i="19"/>
  <c r="J26333" i="19"/>
  <c r="J26332" i="19"/>
  <c r="J26330" i="19"/>
  <c r="J26329" i="19"/>
  <c r="J26328" i="19"/>
  <c r="J26326" i="19"/>
  <c r="J26325" i="19"/>
  <c r="J26324" i="19"/>
  <c r="J26322" i="19"/>
  <c r="J26321" i="19"/>
  <c r="J26320" i="19"/>
  <c r="J26318" i="19"/>
  <c r="J26317" i="19"/>
  <c r="J26316" i="19"/>
  <c r="J26314" i="19"/>
  <c r="J26313" i="19"/>
  <c r="J26312" i="19"/>
  <c r="J26310" i="19"/>
  <c r="J26309" i="19"/>
  <c r="J26308" i="19"/>
  <c r="J26306" i="19"/>
  <c r="J26305" i="19"/>
  <c r="J26304" i="19"/>
  <c r="J26301" i="19"/>
  <c r="D26301" i="19"/>
  <c r="J26300" i="19"/>
  <c r="J26299" i="19"/>
  <c r="J26298" i="19"/>
  <c r="J26295" i="19"/>
  <c r="J26294" i="19"/>
  <c r="J26293" i="19"/>
  <c r="J26292" i="19"/>
  <c r="J26291" i="19"/>
  <c r="J26290" i="19"/>
  <c r="J26289" i="19"/>
  <c r="J26288" i="19"/>
  <c r="J26287" i="19"/>
  <c r="J26286" i="19"/>
  <c r="J26285" i="19"/>
  <c r="J26284" i="19"/>
  <c r="J26283" i="19"/>
  <c r="J26282" i="19"/>
  <c r="J26280" i="19"/>
  <c r="J26279" i="19"/>
  <c r="J26278" i="19"/>
  <c r="J26277" i="19"/>
  <c r="J26276" i="19"/>
  <c r="J26275" i="19"/>
  <c r="J26274" i="19"/>
  <c r="J26273" i="19"/>
  <c r="J26272" i="19"/>
  <c r="J26271" i="19"/>
  <c r="J26270" i="19"/>
  <c r="J26269" i="19"/>
  <c r="J26268" i="19"/>
  <c r="J26266" i="19"/>
  <c r="J26265" i="19"/>
  <c r="J26264" i="19"/>
  <c r="J26263" i="19"/>
  <c r="J26262" i="19"/>
  <c r="J26261" i="19"/>
  <c r="J26260" i="19"/>
  <c r="J26259" i="19"/>
  <c r="J26258" i="19"/>
  <c r="J26257" i="19"/>
  <c r="J26256" i="19"/>
  <c r="J26255" i="19"/>
  <c r="J26254" i="19"/>
  <c r="J26249" i="19"/>
  <c r="J26248" i="19"/>
  <c r="J26247" i="19"/>
  <c r="J26245" i="19"/>
  <c r="J26244" i="19"/>
  <c r="J26243" i="19"/>
  <c r="J26240" i="19"/>
  <c r="J26238" i="19"/>
  <c r="J26237" i="19"/>
  <c r="J26235" i="19"/>
  <c r="J26234" i="19"/>
  <c r="J26233" i="19"/>
  <c r="J26231" i="19"/>
  <c r="J26230" i="19"/>
  <c r="J26229" i="19"/>
  <c r="J26226" i="19"/>
  <c r="J26225" i="19"/>
  <c r="J26224" i="19"/>
  <c r="J26223" i="19"/>
  <c r="J26222" i="19"/>
  <c r="J26219" i="19"/>
  <c r="J26217" i="19"/>
  <c r="J26216" i="19"/>
  <c r="D26216" i="19"/>
  <c r="J26215" i="19"/>
  <c r="J26214" i="19"/>
  <c r="J26213" i="19"/>
  <c r="J26212" i="19"/>
  <c r="D26212" i="19"/>
  <c r="J26211" i="19"/>
  <c r="D26211" i="19"/>
  <c r="J26210" i="19"/>
  <c r="D26210" i="19"/>
  <c r="J26209" i="19"/>
  <c r="D26209" i="19"/>
  <c r="J26208" i="19"/>
  <c r="D26208" i="19"/>
  <c r="J26207" i="19"/>
  <c r="D26207" i="19"/>
  <c r="J26205" i="19"/>
  <c r="J26204" i="19"/>
  <c r="J26203" i="19"/>
  <c r="J26202" i="19"/>
  <c r="J26201" i="19"/>
  <c r="D26201" i="19"/>
  <c r="J26200" i="19"/>
  <c r="J26199" i="19"/>
  <c r="J26198" i="19"/>
  <c r="J26197" i="19"/>
  <c r="J26196" i="19"/>
  <c r="J26195" i="19"/>
  <c r="D26195" i="19"/>
  <c r="J26193" i="19"/>
  <c r="J26192" i="19"/>
  <c r="J26191" i="19"/>
  <c r="J26190" i="19"/>
  <c r="J26189" i="19"/>
  <c r="D26189" i="19"/>
  <c r="J26188" i="19"/>
  <c r="J26187" i="19"/>
  <c r="D26187" i="19"/>
  <c r="J26186" i="19"/>
  <c r="D26186" i="19"/>
  <c r="J26185" i="19"/>
  <c r="J26184" i="19"/>
  <c r="D26184" i="19"/>
  <c r="J26181" i="19"/>
  <c r="J26180" i="19"/>
  <c r="J26179" i="19"/>
  <c r="D26179" i="19"/>
  <c r="J26178" i="19"/>
  <c r="D26178" i="19"/>
  <c r="J26177" i="19"/>
  <c r="J26176" i="19"/>
  <c r="D26176" i="19"/>
  <c r="J26174" i="19"/>
  <c r="J26173" i="19"/>
  <c r="J26172" i="19"/>
  <c r="J26171" i="19"/>
  <c r="J26170" i="19"/>
  <c r="J26169" i="19"/>
  <c r="J26168" i="19"/>
  <c r="D26168" i="19"/>
  <c r="J26167" i="19"/>
  <c r="J26165" i="19"/>
  <c r="J26164" i="19"/>
  <c r="J26163" i="19"/>
  <c r="J26162" i="19"/>
  <c r="J26161" i="19"/>
  <c r="J26160" i="19"/>
  <c r="J26159" i="19"/>
  <c r="D26159" i="19"/>
  <c r="J26158" i="19"/>
  <c r="J26156" i="19"/>
  <c r="J26155" i="19"/>
  <c r="J26154" i="19"/>
  <c r="J26153" i="19"/>
  <c r="J26152" i="19"/>
  <c r="J26151" i="19"/>
  <c r="J26150" i="19"/>
  <c r="D26150" i="19"/>
  <c r="J26149" i="19"/>
  <c r="J26147" i="19"/>
  <c r="J26146" i="19"/>
  <c r="J26145" i="19"/>
  <c r="J26144" i="19"/>
  <c r="J26143" i="19"/>
  <c r="J26142" i="19"/>
  <c r="J26141" i="19"/>
  <c r="D26141" i="19"/>
  <c r="J26140" i="19"/>
  <c r="J26138" i="19"/>
  <c r="J26137" i="19"/>
  <c r="J26136" i="19"/>
  <c r="J26135" i="19"/>
  <c r="J26134" i="19"/>
  <c r="J26133" i="19"/>
  <c r="J26132" i="19"/>
  <c r="D26132" i="19"/>
  <c r="J26131" i="19"/>
  <c r="J26129" i="19"/>
  <c r="J26128" i="19"/>
  <c r="J26127" i="19"/>
  <c r="J26126" i="19"/>
  <c r="J26125" i="19"/>
  <c r="J26124" i="19"/>
  <c r="J26123" i="19"/>
  <c r="D26123" i="19"/>
  <c r="J26122" i="19"/>
  <c r="J26120" i="19"/>
  <c r="J26119" i="19"/>
  <c r="J26118" i="19"/>
  <c r="J26117" i="19"/>
  <c r="J26116" i="19"/>
  <c r="J26115" i="19"/>
  <c r="J26114" i="19"/>
  <c r="D26114" i="19"/>
  <c r="J26113" i="19"/>
  <c r="J26111" i="19"/>
  <c r="J26110" i="19"/>
  <c r="J26109" i="19"/>
  <c r="J26108" i="19"/>
  <c r="J26107" i="19"/>
  <c r="J26106" i="19"/>
  <c r="D26106" i="19"/>
  <c r="J26105" i="19"/>
  <c r="J26103" i="19"/>
  <c r="J26102" i="19"/>
  <c r="J26101" i="19"/>
  <c r="J26100" i="19"/>
  <c r="J26099" i="19"/>
  <c r="J26098" i="19"/>
  <c r="J26097" i="19"/>
  <c r="D26097" i="19"/>
  <c r="J26096" i="19"/>
  <c r="J26094" i="19"/>
  <c r="D26094" i="19"/>
  <c r="J26093" i="19"/>
  <c r="J26092" i="19"/>
  <c r="J26090" i="19"/>
  <c r="J26089" i="19"/>
  <c r="D26089" i="19"/>
  <c r="J26088" i="19"/>
  <c r="J26087" i="19"/>
  <c r="J26084" i="19"/>
  <c r="D26084" i="19"/>
  <c r="J26083" i="19"/>
  <c r="D26083" i="19"/>
  <c r="J26082" i="19"/>
  <c r="J26081" i="19"/>
  <c r="J26080" i="19"/>
  <c r="J26079" i="19"/>
  <c r="J26078" i="19"/>
  <c r="J26077" i="19"/>
  <c r="J26076" i="19"/>
  <c r="J26075" i="19"/>
  <c r="J26074" i="19"/>
  <c r="D26074" i="19"/>
  <c r="J26072" i="19"/>
  <c r="D26072" i="19"/>
  <c r="J26071" i="19"/>
  <c r="D26071" i="19"/>
  <c r="J26070" i="19"/>
  <c r="D26070" i="19"/>
  <c r="J26069" i="19"/>
  <c r="D26069" i="19"/>
  <c r="J26068" i="19"/>
  <c r="D26068" i="19"/>
  <c r="J26067" i="19"/>
  <c r="D26067" i="19"/>
  <c r="J26066" i="19"/>
  <c r="D26066" i="19"/>
  <c r="J26065" i="19"/>
  <c r="D26065" i="19"/>
  <c r="J26063" i="19"/>
  <c r="J26061" i="19"/>
  <c r="D26061" i="19"/>
  <c r="J26060" i="19"/>
  <c r="J26058" i="19"/>
  <c r="D26058" i="19"/>
  <c r="J26057" i="19"/>
  <c r="D26057" i="19"/>
  <c r="J26056" i="19"/>
  <c r="D26056" i="19"/>
  <c r="J26055" i="19"/>
  <c r="D26055" i="19"/>
  <c r="J26053" i="19"/>
  <c r="D26053" i="19"/>
  <c r="J26052" i="19"/>
  <c r="D26052" i="19"/>
  <c r="J26051" i="19"/>
  <c r="D26051" i="19"/>
  <c r="J26050" i="19"/>
  <c r="D26050" i="19"/>
  <c r="J26049" i="19"/>
  <c r="D26049" i="19"/>
  <c r="J26048" i="19"/>
  <c r="D26048" i="19"/>
  <c r="J26047" i="19"/>
  <c r="D26047" i="19"/>
  <c r="J26046" i="19"/>
  <c r="D26046" i="19"/>
  <c r="J26045" i="19"/>
  <c r="D26045" i="19"/>
  <c r="J26044" i="19"/>
  <c r="D26044" i="19"/>
  <c r="J26043" i="19"/>
  <c r="D26043" i="19"/>
  <c r="J26042" i="19"/>
  <c r="D26042" i="19"/>
  <c r="J26041" i="19"/>
  <c r="D26041" i="19"/>
  <c r="J26037" i="19"/>
  <c r="D26037" i="19"/>
  <c r="J26035" i="19"/>
  <c r="J26033" i="19"/>
  <c r="D26033" i="19"/>
  <c r="J26032" i="19"/>
  <c r="J26030" i="19"/>
  <c r="D26030" i="19"/>
  <c r="J26029" i="19"/>
  <c r="D26029" i="19"/>
  <c r="J26026" i="19"/>
  <c r="J26025" i="19"/>
  <c r="J26022" i="19"/>
  <c r="J26021" i="19"/>
  <c r="J26020" i="19"/>
  <c r="J26017" i="19"/>
  <c r="J26016" i="19"/>
  <c r="J26013" i="19"/>
  <c r="J26012" i="19"/>
  <c r="J26011" i="19"/>
  <c r="J26008" i="19"/>
  <c r="J26007" i="19"/>
  <c r="D26007" i="19"/>
  <c r="J26005" i="19"/>
  <c r="J26004" i="19"/>
  <c r="J26003" i="19"/>
  <c r="J25999" i="19"/>
  <c r="D25999" i="19"/>
  <c r="J25997" i="19"/>
  <c r="J25995" i="19"/>
  <c r="D25995" i="19"/>
  <c r="J25992" i="19"/>
  <c r="J25991" i="19"/>
  <c r="J25988" i="19"/>
  <c r="J25987" i="19"/>
  <c r="J25986" i="19"/>
  <c r="J25983" i="19"/>
  <c r="J25982" i="19"/>
  <c r="J25979" i="19"/>
  <c r="J25978" i="19"/>
  <c r="D25978" i="19"/>
  <c r="J25976" i="19"/>
  <c r="J25975" i="19"/>
  <c r="J25974" i="19"/>
  <c r="J25970" i="19"/>
  <c r="D25970" i="19"/>
  <c r="J25968" i="19"/>
  <c r="J25966" i="19"/>
  <c r="D25966" i="19"/>
  <c r="J25963" i="19"/>
  <c r="J25962" i="19"/>
  <c r="J25959" i="19"/>
  <c r="J25958" i="19"/>
  <c r="J25957" i="19"/>
  <c r="J25954" i="19"/>
  <c r="J25953" i="19"/>
  <c r="J25950" i="19"/>
  <c r="J25949" i="19"/>
  <c r="D25949" i="19"/>
  <c r="J25947" i="19"/>
  <c r="J25946" i="19"/>
  <c r="J25945" i="19"/>
  <c r="J25941" i="19"/>
  <c r="D25941" i="19"/>
  <c r="J25939" i="19"/>
  <c r="J25937" i="19"/>
  <c r="J25936" i="19"/>
  <c r="J25935" i="19"/>
  <c r="J25932" i="19"/>
  <c r="J25931" i="19"/>
  <c r="J25928" i="19"/>
  <c r="J25927" i="19"/>
  <c r="J25926" i="19"/>
  <c r="J25923" i="19"/>
  <c r="J25920" i="19"/>
  <c r="J25919" i="19"/>
  <c r="D25919" i="19"/>
  <c r="J25917" i="19"/>
  <c r="J25916" i="19"/>
  <c r="J25915" i="19"/>
  <c r="J25911" i="19"/>
  <c r="D25911" i="19"/>
  <c r="J25909" i="19"/>
  <c r="J25907" i="19"/>
  <c r="D25907" i="19"/>
  <c r="J25906" i="19"/>
  <c r="J25903" i="19"/>
  <c r="J25902" i="19"/>
  <c r="J25899" i="19"/>
  <c r="J25898" i="19"/>
  <c r="J25897" i="19"/>
  <c r="J25894" i="19"/>
  <c r="J25891" i="19"/>
  <c r="J25890" i="19"/>
  <c r="D25890" i="19"/>
  <c r="J25888" i="19"/>
  <c r="J25887" i="19"/>
  <c r="J25886" i="19"/>
  <c r="J25882" i="19"/>
  <c r="D25882" i="19"/>
  <c r="J25880" i="19"/>
  <c r="J25878" i="19"/>
  <c r="J25877" i="19"/>
  <c r="J25876" i="19"/>
  <c r="J25875" i="19"/>
  <c r="D25875" i="19"/>
  <c r="J25874" i="19"/>
  <c r="J25873" i="19"/>
  <c r="J25872" i="19"/>
  <c r="J25869" i="19"/>
  <c r="D25869" i="19"/>
  <c r="J25868" i="19"/>
  <c r="D25868" i="19"/>
  <c r="J25867" i="19"/>
  <c r="D25867" i="19"/>
  <c r="J25866" i="19"/>
  <c r="D25866" i="19"/>
  <c r="J25865" i="19"/>
  <c r="D25865" i="19"/>
  <c r="J25864" i="19"/>
  <c r="D25864" i="19"/>
  <c r="J25861" i="19"/>
  <c r="J25860" i="19"/>
  <c r="J25858" i="19"/>
  <c r="J25857" i="19"/>
  <c r="J25854" i="19"/>
  <c r="J25853" i="19"/>
  <c r="J25852" i="19"/>
  <c r="J25851" i="19"/>
  <c r="J25848" i="19"/>
  <c r="J25846" i="19"/>
  <c r="J25844" i="19"/>
  <c r="J25842" i="19"/>
  <c r="J25839" i="19"/>
  <c r="J25837" i="19"/>
  <c r="J25835" i="19"/>
  <c r="J25833" i="19"/>
  <c r="J25829" i="19"/>
  <c r="J25828" i="19"/>
  <c r="J25827" i="19"/>
  <c r="J25826" i="19"/>
  <c r="J25825" i="19"/>
  <c r="J25824" i="19"/>
  <c r="J25822" i="19"/>
  <c r="J25821" i="19"/>
  <c r="J25820" i="19"/>
  <c r="J25817" i="19"/>
  <c r="J25816" i="19"/>
  <c r="J25815" i="19"/>
  <c r="J25813" i="19"/>
  <c r="J25812" i="19"/>
  <c r="J25811" i="19"/>
  <c r="J25809" i="19"/>
  <c r="J25808" i="19"/>
  <c r="J25807" i="19"/>
  <c r="J25805" i="19"/>
  <c r="J25804" i="19"/>
  <c r="J25803" i="19"/>
  <c r="J25799" i="19"/>
  <c r="J25798" i="19"/>
  <c r="D25798" i="19"/>
  <c r="J25796" i="19"/>
  <c r="J25795" i="19"/>
  <c r="J25793" i="19"/>
  <c r="J25792" i="19"/>
  <c r="J25790" i="19"/>
  <c r="J25789" i="19"/>
  <c r="J25787" i="19"/>
  <c r="J25786" i="19"/>
  <c r="J25782" i="19"/>
  <c r="D25782" i="19"/>
  <c r="J25780" i="19"/>
  <c r="J25778" i="19"/>
  <c r="J25776" i="19"/>
  <c r="J25774" i="19"/>
  <c r="J25772" i="19"/>
  <c r="J25770" i="19"/>
  <c r="J25768" i="19"/>
  <c r="J25764" i="19"/>
  <c r="J25763" i="19"/>
  <c r="J25762" i="19"/>
  <c r="J25761" i="19"/>
  <c r="J25758" i="19"/>
  <c r="J25755" i="19"/>
  <c r="J25754" i="19"/>
  <c r="J25753" i="19"/>
  <c r="J25750" i="19"/>
  <c r="J25749" i="19"/>
  <c r="J25748" i="19"/>
  <c r="J25744" i="19"/>
  <c r="D25744" i="19"/>
  <c r="J25742" i="19"/>
  <c r="J25740" i="19"/>
  <c r="J25739" i="19"/>
  <c r="J25738" i="19"/>
  <c r="D25738" i="19"/>
  <c r="J25737" i="19"/>
  <c r="J25736" i="19"/>
  <c r="J25735" i="19"/>
  <c r="J25732" i="19"/>
  <c r="D25732" i="19"/>
  <c r="J25731" i="19"/>
  <c r="D25731" i="19"/>
  <c r="J25730" i="19"/>
  <c r="D25730" i="19"/>
  <c r="J25729" i="19"/>
  <c r="D25729" i="19"/>
  <c r="J25728" i="19"/>
  <c r="D25728" i="19"/>
  <c r="J25727" i="19"/>
  <c r="D25727" i="19"/>
  <c r="J25726" i="19"/>
  <c r="D25726" i="19"/>
  <c r="J25723" i="19"/>
  <c r="J25722" i="19"/>
  <c r="J25719" i="19"/>
  <c r="J25718" i="19"/>
  <c r="J25717" i="19"/>
  <c r="J25716" i="19"/>
  <c r="J25713" i="19"/>
  <c r="J25712" i="19"/>
  <c r="J25711" i="19"/>
  <c r="J25708" i="19"/>
  <c r="J25707" i="19"/>
  <c r="J25706" i="19"/>
  <c r="J25704" i="19"/>
  <c r="J25703" i="19"/>
  <c r="J25702" i="19"/>
  <c r="J25699" i="19"/>
  <c r="J25698" i="19"/>
  <c r="D25698" i="19"/>
  <c r="J25696" i="19"/>
  <c r="J25695" i="19"/>
  <c r="J25691" i="19"/>
  <c r="D25691" i="19"/>
  <c r="J25689" i="19"/>
  <c r="J25687" i="19"/>
  <c r="J25686" i="19"/>
  <c r="J25685" i="19"/>
  <c r="J25684" i="19"/>
  <c r="J25683" i="19"/>
  <c r="D25683" i="19"/>
  <c r="J25682" i="19"/>
  <c r="J25681" i="19"/>
  <c r="J25680" i="19"/>
  <c r="J25679" i="19"/>
  <c r="J25678" i="19"/>
  <c r="J25675" i="19"/>
  <c r="D25675" i="19"/>
  <c r="J25674" i="19"/>
  <c r="D25674" i="19"/>
  <c r="J25673" i="19"/>
  <c r="D25673" i="19"/>
  <c r="J25672" i="19"/>
  <c r="D25672" i="19"/>
  <c r="J25671" i="19"/>
  <c r="D25671" i="19"/>
  <c r="J25670" i="19"/>
  <c r="D25670" i="19"/>
  <c r="J25669" i="19"/>
  <c r="D25669" i="19"/>
  <c r="J25668" i="19"/>
  <c r="D25668" i="19"/>
  <c r="J25667" i="19"/>
  <c r="D25667" i="19"/>
  <c r="J25666" i="19"/>
  <c r="D25666" i="19"/>
  <c r="J25663" i="19"/>
  <c r="J25662" i="19"/>
  <c r="J25659" i="19"/>
  <c r="J25658" i="19"/>
  <c r="J25657" i="19"/>
  <c r="J25656" i="19"/>
  <c r="J25653" i="19"/>
  <c r="J25651" i="19"/>
  <c r="J25649" i="19"/>
  <c r="J25645" i="19"/>
  <c r="J25644" i="19"/>
  <c r="J25643" i="19"/>
  <c r="J25641" i="19"/>
  <c r="J25640" i="19"/>
  <c r="J25639" i="19"/>
  <c r="J25636" i="19"/>
  <c r="J25635" i="19"/>
  <c r="D25635" i="19"/>
  <c r="J25633" i="19"/>
  <c r="J25632" i="19"/>
  <c r="J25628" i="19"/>
  <c r="D25628" i="19"/>
  <c r="J25626" i="19"/>
  <c r="J25624" i="19"/>
  <c r="J25623" i="19"/>
  <c r="J25622" i="19"/>
  <c r="J25619" i="19"/>
  <c r="D25619" i="19"/>
  <c r="J25618" i="19"/>
  <c r="D25618" i="19"/>
  <c r="J25617" i="19"/>
  <c r="D25617" i="19"/>
  <c r="J25616" i="19"/>
  <c r="D25616" i="19"/>
  <c r="J25613" i="19"/>
  <c r="J25612" i="19"/>
  <c r="J25609" i="19"/>
  <c r="J25608" i="19"/>
  <c r="J25607" i="19"/>
  <c r="J25606" i="19"/>
  <c r="J25603" i="19"/>
  <c r="J25602" i="19"/>
  <c r="J25601" i="19"/>
  <c r="J25598" i="19"/>
  <c r="J25597" i="19"/>
  <c r="J25596" i="19"/>
  <c r="J25594" i="19"/>
  <c r="J25593" i="19"/>
  <c r="J25592" i="19"/>
  <c r="J25589" i="19"/>
  <c r="J25587" i="19"/>
  <c r="J25586" i="19"/>
  <c r="D25586" i="19"/>
  <c r="J25584" i="19"/>
  <c r="J25583" i="19"/>
  <c r="J25582" i="19"/>
  <c r="J25580" i="19"/>
  <c r="J25579" i="19"/>
  <c r="J25578" i="19"/>
  <c r="J25574" i="19"/>
  <c r="D25574" i="19"/>
  <c r="J25572" i="19"/>
  <c r="J25570" i="19"/>
  <c r="D25570" i="19"/>
  <c r="J25569" i="19"/>
  <c r="D25569" i="19"/>
  <c r="J25566" i="19"/>
  <c r="J25564" i="19"/>
  <c r="J25563" i="19"/>
  <c r="J25560" i="19"/>
  <c r="J25559" i="19"/>
  <c r="J25558" i="19"/>
  <c r="J25557" i="19"/>
  <c r="J25554" i="19"/>
  <c r="J25553" i="19"/>
  <c r="J25550" i="19"/>
  <c r="J25549" i="19"/>
  <c r="J25548" i="19"/>
  <c r="J25546" i="19"/>
  <c r="J25545" i="19"/>
  <c r="J25544" i="19"/>
  <c r="J25541" i="19"/>
  <c r="J25540" i="19"/>
  <c r="D25540" i="19"/>
  <c r="J25538" i="19"/>
  <c r="J25537" i="19"/>
  <c r="J25535" i="19"/>
  <c r="J25534" i="19"/>
  <c r="J25530" i="19"/>
  <c r="D25530" i="19"/>
  <c r="J25528" i="19"/>
  <c r="J25526" i="19"/>
  <c r="J25525" i="19"/>
  <c r="J25524" i="19"/>
  <c r="J25523" i="19"/>
  <c r="J25522" i="19"/>
  <c r="D25522" i="19"/>
  <c r="J25521" i="19"/>
  <c r="J25520" i="19"/>
  <c r="J25519" i="19"/>
  <c r="J25516" i="19"/>
  <c r="D25516" i="19"/>
  <c r="J25515" i="19"/>
  <c r="D25515" i="19"/>
  <c r="J25514" i="19"/>
  <c r="D25514" i="19"/>
  <c r="J25513" i="19"/>
  <c r="D25513" i="19"/>
  <c r="J25512" i="19"/>
  <c r="D25512" i="19"/>
  <c r="J25511" i="19"/>
  <c r="D25511" i="19"/>
  <c r="J25510" i="19"/>
  <c r="D25510" i="19"/>
  <c r="J25509" i="19"/>
  <c r="D25509" i="19"/>
  <c r="J25506" i="19"/>
  <c r="J25505" i="19"/>
  <c r="J25503" i="19"/>
  <c r="J25502" i="19"/>
  <c r="J25499" i="19"/>
  <c r="J25498" i="19"/>
  <c r="J25497" i="19"/>
  <c r="J25496" i="19"/>
  <c r="J25493" i="19"/>
  <c r="D25493" i="19"/>
  <c r="J25491" i="19"/>
  <c r="D25491" i="19"/>
  <c r="J25488" i="19"/>
  <c r="J25487" i="19"/>
  <c r="J25485" i="19"/>
  <c r="J25484" i="19"/>
  <c r="J25481" i="19"/>
  <c r="J25480" i="19"/>
  <c r="J25479" i="19"/>
  <c r="J25477" i="19"/>
  <c r="J25476" i="19"/>
  <c r="J25475" i="19"/>
  <c r="J25473" i="19"/>
  <c r="J25470" i="19"/>
  <c r="J25469" i="19"/>
  <c r="D25469" i="19"/>
  <c r="J25467" i="19"/>
  <c r="J25466" i="19"/>
  <c r="J25465" i="19"/>
  <c r="J25464" i="19"/>
  <c r="J25462" i="19"/>
  <c r="J25461" i="19"/>
  <c r="J25460" i="19"/>
  <c r="J25459" i="19"/>
  <c r="J25455" i="19"/>
  <c r="D25455" i="19"/>
  <c r="J25453" i="19"/>
  <c r="J25451" i="19"/>
  <c r="D25451" i="19"/>
  <c r="J25449" i="19"/>
  <c r="D25449" i="19"/>
  <c r="J25447" i="19"/>
  <c r="D25447" i="19"/>
  <c r="J25445" i="19"/>
  <c r="D25445" i="19"/>
  <c r="J25442" i="19"/>
  <c r="J25441" i="19"/>
  <c r="D25441" i="19"/>
  <c r="J25440" i="19"/>
  <c r="J25439" i="19"/>
  <c r="J25438" i="19"/>
  <c r="J25437" i="19"/>
  <c r="J25436" i="19"/>
  <c r="D25436" i="19"/>
  <c r="J25435" i="19"/>
  <c r="J25434" i="19"/>
  <c r="J25433" i="19"/>
  <c r="J25432" i="19"/>
  <c r="J25431" i="19"/>
  <c r="J25429" i="19"/>
  <c r="J25428" i="19"/>
  <c r="D25428" i="19"/>
  <c r="J25427" i="19"/>
  <c r="J25426" i="19"/>
  <c r="J25425" i="19"/>
  <c r="J25424" i="19"/>
  <c r="J25423" i="19"/>
  <c r="D25423" i="19"/>
  <c r="J25422" i="19"/>
  <c r="J25421" i="19"/>
  <c r="J25420" i="19"/>
  <c r="J25419" i="19"/>
  <c r="J25418" i="19"/>
  <c r="J25416" i="19"/>
  <c r="J25415" i="19"/>
  <c r="J25414" i="19"/>
  <c r="J25413" i="19"/>
  <c r="J25412" i="19"/>
  <c r="D25412" i="19"/>
  <c r="J25411" i="19"/>
  <c r="J25410" i="19"/>
  <c r="D25410" i="19"/>
  <c r="J25409" i="19"/>
  <c r="J25408" i="19"/>
  <c r="J25407" i="19"/>
  <c r="J25406" i="19"/>
  <c r="J25404" i="19"/>
  <c r="J25403" i="19"/>
  <c r="D25403" i="19"/>
  <c r="J25402" i="19"/>
  <c r="J25401" i="19"/>
  <c r="J25400" i="19"/>
  <c r="J25399" i="19"/>
  <c r="J25398" i="19"/>
  <c r="D25398" i="19"/>
  <c r="J25397" i="19"/>
  <c r="J25396" i="19"/>
  <c r="J25395" i="19"/>
  <c r="J25394" i="19"/>
  <c r="J25393" i="19"/>
  <c r="J25390" i="19"/>
  <c r="J25389" i="19"/>
  <c r="J25386" i="19"/>
  <c r="D25386" i="19"/>
  <c r="J25385" i="19"/>
  <c r="D25385" i="19"/>
  <c r="J25384" i="19"/>
  <c r="D25384" i="19"/>
  <c r="J25383" i="19"/>
  <c r="D25383" i="19"/>
  <c r="J25382" i="19"/>
  <c r="D25382" i="19"/>
  <c r="J25381" i="19"/>
  <c r="D25381" i="19"/>
  <c r="J25380" i="19"/>
  <c r="D25380" i="19"/>
  <c r="J25379" i="19"/>
  <c r="D25379" i="19"/>
  <c r="J25378" i="19"/>
  <c r="D25378" i="19"/>
  <c r="J25377" i="19"/>
  <c r="D25377" i="19"/>
  <c r="J25376" i="19"/>
  <c r="D25376" i="19"/>
  <c r="J25373" i="19"/>
  <c r="J25371" i="19"/>
  <c r="J25369" i="19"/>
  <c r="J25367" i="19"/>
  <c r="J25364" i="19"/>
  <c r="J25362" i="19"/>
  <c r="J25360" i="19"/>
  <c r="J25358" i="19"/>
  <c r="J25356" i="19"/>
  <c r="J25354" i="19"/>
  <c r="J25352" i="19"/>
  <c r="J25350" i="19"/>
  <c r="J25348" i="19"/>
  <c r="J25346" i="19"/>
  <c r="J25344" i="19"/>
  <c r="J25342" i="19"/>
  <c r="J25340" i="19"/>
  <c r="J25338" i="19"/>
  <c r="J25336" i="19"/>
  <c r="J25334" i="19"/>
  <c r="J25330" i="19"/>
  <c r="J25329" i="19"/>
  <c r="J25327" i="19"/>
  <c r="J25326" i="19"/>
  <c r="J25323" i="19"/>
  <c r="J25322" i="19"/>
  <c r="J25321" i="19"/>
  <c r="J25320" i="19"/>
  <c r="J25318" i="19"/>
  <c r="J25317" i="19"/>
  <c r="J25316" i="19"/>
  <c r="J25315" i="19"/>
  <c r="J25314" i="19"/>
  <c r="J25312" i="19"/>
  <c r="J25311" i="19"/>
  <c r="J25310" i="19"/>
  <c r="J25309" i="19"/>
  <c r="J25306" i="19"/>
  <c r="D25306" i="19"/>
  <c r="J25304" i="19"/>
  <c r="D25304" i="19"/>
  <c r="J25301" i="19"/>
  <c r="J25299" i="19"/>
  <c r="J25297" i="19"/>
  <c r="J25295" i="19"/>
  <c r="J25294" i="19"/>
  <c r="J25292" i="19"/>
  <c r="J25290" i="19"/>
  <c r="J25287" i="19"/>
  <c r="J25285" i="19"/>
  <c r="J25283" i="19"/>
  <c r="J25281" i="19"/>
  <c r="J25279" i="19"/>
  <c r="J25277" i="19"/>
  <c r="J25275" i="19"/>
  <c r="J25273" i="19"/>
  <c r="J25271" i="19"/>
  <c r="J25269" i="19"/>
  <c r="J25267" i="19"/>
  <c r="J25265" i="19"/>
  <c r="J25263" i="19"/>
  <c r="J25261" i="19"/>
  <c r="J25259" i="19"/>
  <c r="J25255" i="19"/>
  <c r="J25254" i="19"/>
  <c r="J25253" i="19"/>
  <c r="J25251" i="19"/>
  <c r="J25250" i="19"/>
  <c r="J25249" i="19"/>
  <c r="J25247" i="19"/>
  <c r="J25246" i="19"/>
  <c r="J25245" i="19"/>
  <c r="J25243" i="19"/>
  <c r="J25242" i="19"/>
  <c r="J25241" i="19"/>
  <c r="J25239" i="19"/>
  <c r="J25238" i="19"/>
  <c r="J25237" i="19"/>
  <c r="J25234" i="19"/>
  <c r="J25232" i="19"/>
  <c r="J25230" i="19"/>
  <c r="J25228" i="19"/>
  <c r="J25226" i="19"/>
  <c r="J25224" i="19"/>
  <c r="J25222" i="19"/>
  <c r="J25220" i="19"/>
  <c r="J25218" i="19"/>
  <c r="J25216" i="19"/>
  <c r="J25214" i="19"/>
  <c r="J25212" i="19"/>
  <c r="J25210" i="19"/>
  <c r="J25208" i="19"/>
  <c r="J25206" i="19"/>
  <c r="J25202" i="19"/>
  <c r="J25201" i="19"/>
  <c r="D25201" i="19"/>
  <c r="J25199" i="19"/>
  <c r="J25197" i="19"/>
  <c r="J25196" i="19"/>
  <c r="J25195" i="19"/>
  <c r="J25193" i="19"/>
  <c r="J25192" i="19"/>
  <c r="J25188" i="19"/>
  <c r="D25188" i="19"/>
  <c r="J25186" i="19"/>
  <c r="J25184" i="19"/>
  <c r="J25183" i="19"/>
  <c r="J25182" i="19"/>
  <c r="D25182" i="19"/>
  <c r="J25181" i="19"/>
  <c r="J25180" i="19"/>
  <c r="D25180" i="19"/>
  <c r="J25179" i="19"/>
  <c r="J25178" i="19"/>
  <c r="J25177" i="19"/>
  <c r="J25176" i="19"/>
  <c r="J25175" i="19"/>
  <c r="J25174" i="19"/>
  <c r="J25173" i="19"/>
  <c r="J25170" i="19"/>
  <c r="D25170" i="19"/>
  <c r="J25169" i="19"/>
  <c r="D25169" i="19"/>
  <c r="J25167" i="19"/>
  <c r="D25167" i="19"/>
  <c r="J25166" i="19"/>
  <c r="D25166" i="19"/>
  <c r="J25165" i="19"/>
  <c r="D25165" i="19"/>
  <c r="J25164" i="19"/>
  <c r="D25164" i="19"/>
  <c r="J25163" i="19"/>
  <c r="D25163" i="19"/>
  <c r="J25162" i="19"/>
  <c r="D25162" i="19"/>
  <c r="J25161" i="19"/>
  <c r="D25161" i="19"/>
  <c r="J25160" i="19"/>
  <c r="D25160" i="19"/>
  <c r="J25159" i="19"/>
  <c r="J25158" i="19"/>
  <c r="D25158" i="19"/>
  <c r="J25155" i="19"/>
  <c r="J25152" i="19"/>
  <c r="J25151" i="19"/>
  <c r="J25149" i="19"/>
  <c r="J25148" i="19"/>
  <c r="J25145" i="19"/>
  <c r="J25144" i="19"/>
  <c r="J25143" i="19"/>
  <c r="J25142" i="19"/>
  <c r="J25141" i="19"/>
  <c r="J25139" i="19"/>
  <c r="J25138" i="19"/>
  <c r="J25137" i="19"/>
  <c r="J25136" i="19"/>
  <c r="J25133" i="19"/>
  <c r="D25133" i="19"/>
  <c r="J25131" i="19"/>
  <c r="D25131" i="19"/>
  <c r="J25128" i="19"/>
  <c r="J25126" i="19"/>
  <c r="J25124" i="19"/>
  <c r="J25122" i="19"/>
  <c r="J25120" i="19"/>
  <c r="J25118" i="19"/>
  <c r="J25117" i="19"/>
  <c r="J25115" i="19"/>
  <c r="J25114" i="19"/>
  <c r="J25112" i="19"/>
  <c r="J25109" i="19"/>
  <c r="J25107" i="19"/>
  <c r="J25105" i="19"/>
  <c r="J25103" i="19"/>
  <c r="J25101" i="19"/>
  <c r="J25099" i="19"/>
  <c r="J25097" i="19"/>
  <c r="J25093" i="19"/>
  <c r="J25092" i="19"/>
  <c r="J25091" i="19"/>
  <c r="J25089" i="19"/>
  <c r="J25088" i="19"/>
  <c r="J25087" i="19"/>
  <c r="J25085" i="19"/>
  <c r="J25084" i="19"/>
  <c r="J25083" i="19"/>
  <c r="J25081" i="19"/>
  <c r="J25080" i="19"/>
  <c r="J25079" i="19"/>
  <c r="J25077" i="19"/>
  <c r="J25076" i="19"/>
  <c r="J25075" i="19"/>
  <c r="J25073" i="19"/>
  <c r="J25072" i="19"/>
  <c r="J25071" i="19"/>
  <c r="J25068" i="19"/>
  <c r="J25066" i="19"/>
  <c r="J25064" i="19"/>
  <c r="J25062" i="19"/>
  <c r="J25060" i="19"/>
  <c r="J25058" i="19"/>
  <c r="J25054" i="19"/>
  <c r="J25053" i="19"/>
  <c r="D25053" i="19"/>
  <c r="J25051" i="19"/>
  <c r="J25050" i="19"/>
  <c r="J25048" i="19"/>
  <c r="J25047" i="19"/>
  <c r="J25045" i="19"/>
  <c r="J25044" i="19"/>
  <c r="J25042" i="19"/>
  <c r="J25041" i="19"/>
  <c r="J25037" i="19"/>
  <c r="D25037" i="19"/>
  <c r="J25035" i="19"/>
  <c r="J25033" i="19"/>
  <c r="J25032" i="19"/>
  <c r="J25031" i="19"/>
  <c r="D25031" i="19"/>
  <c r="J25030" i="19"/>
  <c r="J25029" i="19"/>
  <c r="D25029" i="19"/>
  <c r="J25028" i="19"/>
  <c r="J25027" i="19"/>
  <c r="J25026" i="19"/>
  <c r="J25025" i="19"/>
  <c r="J25024" i="19"/>
  <c r="J25023" i="19"/>
  <c r="J25020" i="19"/>
  <c r="D25020" i="19"/>
  <c r="J25019" i="19"/>
  <c r="D25019" i="19"/>
  <c r="J25017" i="19"/>
  <c r="D25017" i="19"/>
  <c r="J25016" i="19"/>
  <c r="D25016" i="19"/>
  <c r="J25015" i="19"/>
  <c r="D25015" i="19"/>
  <c r="J25014" i="19"/>
  <c r="D25014" i="19"/>
  <c r="J25013" i="19"/>
  <c r="D25013" i="19"/>
  <c r="J25012" i="19"/>
  <c r="D25012" i="19"/>
  <c r="J25011" i="19"/>
  <c r="D25011" i="19"/>
  <c r="J25010" i="19"/>
  <c r="D25010" i="19"/>
  <c r="J25009" i="19"/>
  <c r="J25008" i="19"/>
  <c r="D25008" i="19"/>
  <c r="J25005" i="19"/>
  <c r="J25002" i="19"/>
  <c r="J25001" i="19"/>
  <c r="J24999" i="19"/>
  <c r="J24998" i="19"/>
  <c r="J24995" i="19"/>
  <c r="J24994" i="19"/>
  <c r="J24993" i="19"/>
  <c r="D24993" i="19"/>
  <c r="J24992" i="19"/>
  <c r="J24991" i="19"/>
  <c r="J24989" i="19"/>
  <c r="J24988" i="19"/>
  <c r="J24987" i="19"/>
  <c r="J24986" i="19"/>
  <c r="J24984" i="19"/>
  <c r="D24984" i="19"/>
  <c r="J24982" i="19"/>
  <c r="D24982" i="19"/>
  <c r="J24979" i="19"/>
  <c r="J24977" i="19"/>
  <c r="J24975" i="19"/>
  <c r="J24973" i="19"/>
  <c r="J24971" i="19"/>
  <c r="J24969" i="19"/>
  <c r="J24968" i="19"/>
  <c r="J24966" i="19"/>
  <c r="J24965" i="19"/>
  <c r="J24963" i="19"/>
  <c r="J24960" i="19"/>
  <c r="J24958" i="19"/>
  <c r="J24956" i="19"/>
  <c r="J24954" i="19"/>
  <c r="J24952" i="19"/>
  <c r="J24950" i="19"/>
  <c r="J24948" i="19"/>
  <c r="J24944" i="19"/>
  <c r="J24943" i="19"/>
  <c r="J24942" i="19"/>
  <c r="J24940" i="19"/>
  <c r="J24939" i="19"/>
  <c r="J24938" i="19"/>
  <c r="J24936" i="19"/>
  <c r="J24935" i="19"/>
  <c r="J24934" i="19"/>
  <c r="J24932" i="19"/>
  <c r="J24931" i="19"/>
  <c r="J24930" i="19"/>
  <c r="J24928" i="19"/>
  <c r="J24927" i="19"/>
  <c r="J24926" i="19"/>
  <c r="J24924" i="19"/>
  <c r="J24923" i="19"/>
  <c r="J24922" i="19"/>
  <c r="J24919" i="19"/>
  <c r="J24917" i="19"/>
  <c r="J24915" i="19"/>
  <c r="J24913" i="19"/>
  <c r="J24911" i="19"/>
  <c r="J24909" i="19"/>
  <c r="J24905" i="19"/>
  <c r="J24904" i="19"/>
  <c r="D24904" i="19"/>
  <c r="J24902" i="19"/>
  <c r="J24901" i="19"/>
  <c r="J24899" i="19"/>
  <c r="J24898" i="19"/>
  <c r="J24896" i="19"/>
  <c r="J24895" i="19"/>
  <c r="J24893" i="19"/>
  <c r="J24892" i="19"/>
  <c r="J24888" i="19"/>
  <c r="D24888" i="19"/>
  <c r="J24886" i="19"/>
  <c r="J24884" i="19"/>
  <c r="J24882" i="19"/>
  <c r="J24880" i="19"/>
  <c r="J24878" i="19"/>
  <c r="J24876" i="19"/>
  <c r="J24875" i="19"/>
  <c r="J24871" i="19"/>
  <c r="J24870" i="19"/>
  <c r="J24869" i="19"/>
  <c r="J24866" i="19"/>
  <c r="J24863" i="19"/>
  <c r="J24862" i="19"/>
  <c r="J24861" i="19"/>
  <c r="J24858" i="19"/>
  <c r="J24857" i="19"/>
  <c r="J24856" i="19"/>
  <c r="J24852" i="19"/>
  <c r="D24852" i="19"/>
  <c r="J24850" i="19"/>
  <c r="J24848" i="19"/>
  <c r="J24847" i="19"/>
  <c r="J24846" i="19"/>
  <c r="J24845" i="19"/>
  <c r="J24844" i="19"/>
  <c r="J24843" i="19"/>
  <c r="J24842" i="19"/>
  <c r="J24841" i="19"/>
  <c r="J24840" i="19"/>
  <c r="J24838" i="19"/>
  <c r="J24837" i="19"/>
  <c r="J24836" i="19"/>
  <c r="J24835" i="19"/>
  <c r="J24834" i="19"/>
  <c r="J24833" i="19"/>
  <c r="J24832" i="19"/>
  <c r="J24831" i="19"/>
  <c r="J24830" i="19"/>
  <c r="J24828" i="19"/>
  <c r="J24827" i="19"/>
  <c r="J24826" i="19"/>
  <c r="J24825" i="19"/>
  <c r="J24824" i="19"/>
  <c r="J24823" i="19"/>
  <c r="J24822" i="19"/>
  <c r="J24821" i="19"/>
  <c r="J24820" i="19"/>
  <c r="J24818" i="19"/>
  <c r="J24817" i="19"/>
  <c r="J24816" i="19"/>
  <c r="J24815" i="19"/>
  <c r="J24814" i="19"/>
  <c r="J24813" i="19"/>
  <c r="J24812" i="19"/>
  <c r="J24811" i="19"/>
  <c r="J24810" i="19"/>
  <c r="J24807" i="19"/>
  <c r="D24807" i="19"/>
  <c r="J24806" i="19"/>
  <c r="D24806" i="19"/>
  <c r="J24805" i="19"/>
  <c r="D24805" i="19"/>
  <c r="J24802" i="19"/>
  <c r="J24801" i="19"/>
  <c r="J24798" i="19"/>
  <c r="D24798" i="19"/>
  <c r="J24797" i="19"/>
  <c r="D24797" i="19"/>
  <c r="J24796" i="19"/>
  <c r="J24795" i="19"/>
  <c r="D24795" i="19"/>
  <c r="J24794" i="19"/>
  <c r="D24794" i="19"/>
  <c r="J24793" i="19"/>
  <c r="D24793" i="19"/>
  <c r="J24792" i="19"/>
  <c r="D24792" i="19"/>
  <c r="J24791" i="19"/>
  <c r="D24791" i="19"/>
  <c r="J24790" i="19"/>
  <c r="D24790" i="19"/>
  <c r="J24789" i="19"/>
  <c r="D24789" i="19"/>
  <c r="J24788" i="19"/>
  <c r="D24788" i="19"/>
  <c r="J24787" i="19"/>
  <c r="D24787" i="19"/>
  <c r="J24786" i="19"/>
  <c r="D24786" i="19"/>
  <c r="J24785" i="19"/>
  <c r="D24785" i="19"/>
  <c r="J24784" i="19"/>
  <c r="D24784" i="19"/>
  <c r="J24783" i="19"/>
  <c r="D24783" i="19"/>
  <c r="J24780" i="19"/>
  <c r="J24778" i="19"/>
  <c r="J24776" i="19"/>
  <c r="J24774" i="19"/>
  <c r="J24772" i="19"/>
  <c r="J24770" i="19"/>
  <c r="J24768" i="19"/>
  <c r="J24766" i="19"/>
  <c r="J24764" i="19"/>
  <c r="J24762" i="19"/>
  <c r="J24760" i="19"/>
  <c r="J24758" i="19"/>
  <c r="J24754" i="19"/>
  <c r="J24753" i="19"/>
  <c r="J24751" i="19"/>
  <c r="J24750" i="19"/>
  <c r="J24747" i="19"/>
  <c r="J24746" i="19"/>
  <c r="J24745" i="19"/>
  <c r="J24744" i="19"/>
  <c r="J24742" i="19"/>
  <c r="J24741" i="19"/>
  <c r="J24740" i="19"/>
  <c r="J24739" i="19"/>
  <c r="J24738" i="19"/>
  <c r="J24736" i="19"/>
  <c r="J24735" i="19"/>
  <c r="J24734" i="19"/>
  <c r="J24733" i="19"/>
  <c r="J24730" i="19"/>
  <c r="D24730" i="19"/>
  <c r="J24728" i="19"/>
  <c r="D24728" i="19"/>
  <c r="J24725" i="19"/>
  <c r="J24723" i="19"/>
  <c r="J24720" i="19"/>
  <c r="J24718" i="19"/>
  <c r="J24715" i="19"/>
  <c r="J24713" i="19"/>
  <c r="J24712" i="19"/>
  <c r="J24710" i="19"/>
  <c r="J24707" i="19"/>
  <c r="J24705" i="19"/>
  <c r="J24703" i="19"/>
  <c r="J24701" i="19"/>
  <c r="J24699" i="19"/>
  <c r="J24697" i="19"/>
  <c r="J24695" i="19"/>
  <c r="J24693" i="19"/>
  <c r="J24691" i="19"/>
  <c r="J24689" i="19"/>
  <c r="J24687" i="19"/>
  <c r="J24685" i="19"/>
  <c r="J24683" i="19"/>
  <c r="J24679" i="19"/>
  <c r="J24678" i="19"/>
  <c r="J24677" i="19"/>
  <c r="J24675" i="19"/>
  <c r="J24674" i="19"/>
  <c r="J24673" i="19"/>
  <c r="J24671" i="19"/>
  <c r="J24670" i="19"/>
  <c r="J24669" i="19"/>
  <c r="J24667" i="19"/>
  <c r="J24666" i="19"/>
  <c r="J24665" i="19"/>
  <c r="J24663" i="19"/>
  <c r="J24662" i="19"/>
  <c r="J24661" i="19"/>
  <c r="J24658" i="19"/>
  <c r="J24656" i="19"/>
  <c r="J24654" i="19"/>
  <c r="J24652" i="19"/>
  <c r="J24650" i="19"/>
  <c r="J24648" i="19"/>
  <c r="J24646" i="19"/>
  <c r="J24644" i="19"/>
  <c r="J24642" i="19"/>
  <c r="J24640" i="19"/>
  <c r="J24638" i="19"/>
  <c r="J24636" i="19"/>
  <c r="J24632" i="19"/>
  <c r="J24631" i="19"/>
  <c r="D24631" i="19"/>
  <c r="J24629" i="19"/>
  <c r="J24628" i="19"/>
  <c r="J24627" i="19"/>
  <c r="J24625" i="19"/>
  <c r="J24624" i="19"/>
  <c r="J24620" i="19"/>
  <c r="D24620" i="19"/>
  <c r="J24618" i="19"/>
  <c r="J24616" i="19"/>
  <c r="J24615" i="19"/>
  <c r="J24614" i="19"/>
  <c r="J24613" i="19"/>
  <c r="J24612" i="19"/>
  <c r="J24611" i="19"/>
  <c r="J24610" i="19"/>
  <c r="J24608" i="19"/>
  <c r="J24607" i="19"/>
  <c r="J24606" i="19"/>
  <c r="J24605" i="19"/>
  <c r="D24605" i="19"/>
  <c r="J24604" i="19"/>
  <c r="J24603" i="19"/>
  <c r="J24602" i="19"/>
  <c r="J24600" i="19"/>
  <c r="J24599" i="19"/>
  <c r="J24598" i="19"/>
  <c r="J24597" i="19"/>
  <c r="J24596" i="19"/>
  <c r="J24595" i="19"/>
  <c r="J24594" i="19"/>
  <c r="J24592" i="19"/>
  <c r="J24591" i="19"/>
  <c r="J24590" i="19"/>
  <c r="J24589" i="19"/>
  <c r="D24589" i="19"/>
  <c r="J24588" i="19"/>
  <c r="J24587" i="19"/>
  <c r="J24586" i="19"/>
  <c r="J24583" i="19"/>
  <c r="D24583" i="19"/>
  <c r="J24582" i="19"/>
  <c r="D24582" i="19"/>
  <c r="J24581" i="19"/>
  <c r="D24581" i="19"/>
  <c r="J24578" i="19"/>
  <c r="J24577" i="19"/>
  <c r="J24574" i="19"/>
  <c r="D24574" i="19"/>
  <c r="J24573" i="19"/>
  <c r="D24573" i="19"/>
  <c r="J24572" i="19"/>
  <c r="D24572" i="19"/>
  <c r="J24571" i="19"/>
  <c r="D24571" i="19"/>
  <c r="J24570" i="19"/>
  <c r="D24570" i="19"/>
  <c r="J24569" i="19"/>
  <c r="D24569" i="19"/>
  <c r="J24568" i="19"/>
  <c r="D24568" i="19"/>
  <c r="J24567" i="19"/>
  <c r="D24567" i="19"/>
  <c r="J24566" i="19"/>
  <c r="D24566" i="19"/>
  <c r="J24565" i="19"/>
  <c r="D24565" i="19"/>
  <c r="J24564" i="19"/>
  <c r="D24564" i="19"/>
  <c r="J24563" i="19"/>
  <c r="D24563" i="19"/>
  <c r="J24562" i="19"/>
  <c r="D24562" i="19"/>
  <c r="J24561" i="19"/>
  <c r="D24561" i="19"/>
  <c r="J24560" i="19"/>
  <c r="D24560" i="19"/>
  <c r="J24557" i="19"/>
  <c r="J24555" i="19"/>
  <c r="J24553" i="19"/>
  <c r="J24551" i="19"/>
  <c r="J24549" i="19"/>
  <c r="J24547" i="19"/>
  <c r="J24545" i="19"/>
  <c r="J24543" i="19"/>
  <c r="J24541" i="19"/>
  <c r="J24539" i="19"/>
  <c r="J24537" i="19"/>
  <c r="J24535" i="19"/>
  <c r="J24531" i="19"/>
  <c r="J24530" i="19"/>
  <c r="J24528" i="19"/>
  <c r="J24527" i="19"/>
  <c r="J24524" i="19"/>
  <c r="J24523" i="19"/>
  <c r="J24522" i="19"/>
  <c r="J24521" i="19"/>
  <c r="J24519" i="19"/>
  <c r="J24518" i="19"/>
  <c r="J24517" i="19"/>
  <c r="J24516" i="19"/>
  <c r="J24515" i="19"/>
  <c r="J24513" i="19"/>
  <c r="J24512" i="19"/>
  <c r="J24511" i="19"/>
  <c r="J24510" i="19"/>
  <c r="J24507" i="19"/>
  <c r="D24507" i="19"/>
  <c r="J24505" i="19"/>
  <c r="D24505" i="19"/>
  <c r="J24502" i="19"/>
  <c r="J24500" i="19"/>
  <c r="J24497" i="19"/>
  <c r="J24495" i="19"/>
  <c r="J24492" i="19"/>
  <c r="J24490" i="19"/>
  <c r="J24489" i="19"/>
  <c r="J24487" i="19"/>
  <c r="J24484" i="19"/>
  <c r="J24482" i="19"/>
  <c r="J24480" i="19"/>
  <c r="J24478" i="19"/>
  <c r="J24476" i="19"/>
  <c r="J24474" i="19"/>
  <c r="J24472" i="19"/>
  <c r="J24470" i="19"/>
  <c r="J24468" i="19"/>
  <c r="J24466" i="19"/>
  <c r="J24464" i="19"/>
  <c r="J24462" i="19"/>
  <c r="J24460" i="19"/>
  <c r="J24456" i="19"/>
  <c r="J24455" i="19"/>
  <c r="J24454" i="19"/>
  <c r="J24452" i="19"/>
  <c r="J24451" i="19"/>
  <c r="J24450" i="19"/>
  <c r="J24448" i="19"/>
  <c r="J24447" i="19"/>
  <c r="J24446" i="19"/>
  <c r="J24444" i="19"/>
  <c r="J24443" i="19"/>
  <c r="J24442" i="19"/>
  <c r="J24440" i="19"/>
  <c r="J24439" i="19"/>
  <c r="J24438" i="19"/>
  <c r="J24435" i="19"/>
  <c r="J24433" i="19"/>
  <c r="J24431" i="19"/>
  <c r="J24429" i="19"/>
  <c r="J24427" i="19"/>
  <c r="J24425" i="19"/>
  <c r="J24423" i="19"/>
  <c r="J24421" i="19"/>
  <c r="J24419" i="19"/>
  <c r="J24417" i="19"/>
  <c r="J24415" i="19"/>
  <c r="J24413" i="19"/>
  <c r="J24409" i="19"/>
  <c r="J24408" i="19"/>
  <c r="D24408" i="19"/>
  <c r="J24406" i="19"/>
  <c r="J24405" i="19"/>
  <c r="J24404" i="19"/>
  <c r="J24402" i="19"/>
  <c r="J24401" i="19"/>
  <c r="J24397" i="19"/>
  <c r="J24396" i="19"/>
  <c r="D24396" i="19"/>
  <c r="J24395" i="19"/>
  <c r="D24395" i="19"/>
  <c r="J24394" i="19"/>
  <c r="D24394" i="19"/>
  <c r="J24393" i="19"/>
  <c r="D24393" i="19"/>
  <c r="J24391" i="19"/>
  <c r="J24390" i="19"/>
  <c r="J24389" i="19"/>
  <c r="D24389" i="19"/>
  <c r="J24386" i="19"/>
  <c r="J24385" i="19"/>
  <c r="J24384" i="19"/>
  <c r="J24383" i="19"/>
  <c r="J24382" i="19"/>
  <c r="J24380" i="19"/>
  <c r="J24378" i="19"/>
  <c r="J24377" i="19"/>
  <c r="J24376" i="19"/>
  <c r="J24375" i="19"/>
  <c r="D24375" i="19"/>
  <c r="J24374" i="19"/>
  <c r="D24374" i="19"/>
  <c r="J24373" i="19"/>
  <c r="D24373" i="19"/>
  <c r="J24372" i="19"/>
  <c r="D24372" i="19"/>
  <c r="J24370" i="19"/>
  <c r="D24370" i="19"/>
  <c r="J24369" i="19"/>
  <c r="D24369" i="19"/>
  <c r="J24367" i="19"/>
  <c r="J24366" i="19"/>
  <c r="J24365" i="19"/>
  <c r="J24364" i="19"/>
  <c r="J24363" i="19"/>
  <c r="J24361" i="19"/>
  <c r="J24359" i="19"/>
  <c r="J24358" i="19"/>
  <c r="J24357" i="19"/>
  <c r="J24356" i="19"/>
  <c r="J24355" i="19"/>
  <c r="J24354" i="19"/>
  <c r="J24353" i="19"/>
  <c r="J24352" i="19"/>
  <c r="J24351" i="19"/>
  <c r="J24349" i="19"/>
  <c r="J24348" i="19"/>
  <c r="J24347" i="19"/>
  <c r="J24346" i="19"/>
  <c r="J24344" i="19"/>
  <c r="J24343" i="19"/>
  <c r="J24342" i="19"/>
  <c r="D24342" i="19"/>
  <c r="J24341" i="19"/>
  <c r="J24340" i="19"/>
  <c r="J24339" i="19"/>
  <c r="D24339" i="19"/>
  <c r="J24337" i="19"/>
  <c r="J24336" i="19"/>
  <c r="D24336" i="19"/>
  <c r="J24334" i="19"/>
  <c r="J24333" i="19"/>
  <c r="J24332" i="19"/>
  <c r="J24328" i="19"/>
  <c r="J24327" i="19"/>
  <c r="J24326" i="19"/>
  <c r="J24325" i="19"/>
  <c r="J24320" i="19"/>
  <c r="J24318" i="19"/>
  <c r="J24317" i="19"/>
  <c r="J24316" i="19"/>
  <c r="J24315" i="19"/>
  <c r="J24310" i="19"/>
  <c r="J24308" i="19"/>
  <c r="J24307" i="19"/>
  <c r="J24306" i="19"/>
  <c r="J24305" i="19"/>
  <c r="J24300" i="19"/>
  <c r="J24295" i="19"/>
  <c r="J24293" i="19"/>
  <c r="J24292" i="19"/>
  <c r="J24291" i="19"/>
  <c r="J24290" i="19"/>
  <c r="J24284" i="19"/>
  <c r="J24282" i="19"/>
  <c r="J24281" i="19"/>
  <c r="J24280" i="19"/>
  <c r="J24279" i="19"/>
  <c r="J24270" i="19"/>
  <c r="J24267" i="19"/>
  <c r="J24266" i="19"/>
  <c r="J24263" i="19"/>
  <c r="J24262" i="19"/>
  <c r="J24261" i="19"/>
  <c r="J24258" i="19"/>
  <c r="J24255" i="19"/>
  <c r="J24254" i="19"/>
  <c r="J24251" i="19"/>
  <c r="J24250" i="19"/>
  <c r="J24249" i="19"/>
  <c r="J24244" i="19"/>
  <c r="J24242" i="19"/>
  <c r="J24240" i="19"/>
  <c r="J24234" i="19"/>
  <c r="J24229" i="19"/>
  <c r="J24228" i="19"/>
  <c r="J24227" i="19"/>
  <c r="J24225" i="19"/>
  <c r="J24224" i="19"/>
  <c r="J24223" i="19"/>
  <c r="J24221" i="19"/>
  <c r="J24216" i="19"/>
  <c r="J24212" i="19"/>
  <c r="J24211" i="19"/>
  <c r="J24209" i="19"/>
  <c r="J24207" i="19"/>
  <c r="J24206" i="19"/>
  <c r="J24203" i="19"/>
  <c r="J24201" i="19"/>
  <c r="J24199" i="19"/>
  <c r="J24197" i="19"/>
  <c r="J24195" i="19"/>
  <c r="J24194" i="19"/>
  <c r="J24193" i="19"/>
  <c r="J24192" i="19"/>
  <c r="J24191" i="19"/>
  <c r="J24190" i="19"/>
  <c r="J24189" i="19"/>
  <c r="J24188" i="19"/>
  <c r="J24187" i="19"/>
  <c r="J24186" i="19"/>
  <c r="J24181" i="19"/>
  <c r="J24180" i="19"/>
  <c r="J24179" i="19"/>
  <c r="J24178" i="19"/>
  <c r="J24177" i="19"/>
  <c r="J24176" i="19"/>
  <c r="J24175" i="19"/>
  <c r="J24174" i="19"/>
  <c r="J24173" i="19"/>
  <c r="J24172" i="19"/>
  <c r="J24168" i="19"/>
  <c r="J24165" i="19"/>
  <c r="J24161" i="19"/>
  <c r="J24160" i="19"/>
  <c r="J24159" i="19"/>
  <c r="J24158" i="19"/>
  <c r="J24157" i="19"/>
  <c r="J24156" i="19"/>
  <c r="J24155" i="19"/>
  <c r="J24154" i="19"/>
  <c r="J24153" i="19"/>
  <c r="J24152" i="19"/>
  <c r="J24151" i="19"/>
  <c r="J24150" i="19"/>
  <c r="J24148" i="19"/>
  <c r="J24147" i="19"/>
  <c r="J24146" i="19"/>
  <c r="J24145" i="19"/>
  <c r="J24144" i="19"/>
  <c r="J24143" i="19"/>
  <c r="J24142" i="19"/>
  <c r="J24141" i="19"/>
  <c r="J24140" i="19"/>
  <c r="J24139" i="19"/>
  <c r="J24138" i="19"/>
  <c r="J24137" i="19"/>
  <c r="J24128" i="19"/>
  <c r="J24122" i="19"/>
  <c r="J24121" i="19"/>
  <c r="J24120" i="19"/>
  <c r="J24119" i="19"/>
  <c r="J24114" i="19"/>
  <c r="J24112" i="19"/>
  <c r="J24111" i="19"/>
  <c r="J24110" i="19"/>
  <c r="J24109" i="19"/>
  <c r="J24104" i="19"/>
  <c r="J24103" i="19"/>
  <c r="J24098" i="19"/>
  <c r="J24096" i="19"/>
  <c r="J24095" i="19"/>
  <c r="J24094" i="19"/>
  <c r="J24093" i="19"/>
  <c r="J24084" i="19"/>
  <c r="J24081" i="19"/>
  <c r="J24080" i="19"/>
  <c r="J24079" i="19"/>
  <c r="J24078" i="19"/>
  <c r="J24077" i="19"/>
  <c r="J24074" i="19"/>
  <c r="J24073" i="19"/>
  <c r="J24072" i="19"/>
  <c r="J24067" i="19"/>
  <c r="J24065" i="19"/>
  <c r="J24063" i="19"/>
  <c r="J24060" i="19"/>
  <c r="J24059" i="19"/>
  <c r="J24058" i="19"/>
  <c r="J24057" i="19"/>
  <c r="J24056" i="19"/>
  <c r="J24055" i="19"/>
  <c r="J24054" i="19"/>
  <c r="J24053" i="19"/>
  <c r="J24049" i="19"/>
  <c r="J24044" i="19"/>
  <c r="J24043" i="19"/>
  <c r="J24042" i="19"/>
  <c r="J24040" i="19"/>
  <c r="J24035" i="19"/>
  <c r="J24033" i="19"/>
  <c r="J24032" i="19"/>
  <c r="J24029" i="19"/>
  <c r="J24027" i="19"/>
  <c r="J24025" i="19"/>
  <c r="J24023" i="19"/>
  <c r="J24021" i="19"/>
  <c r="J24020" i="19"/>
  <c r="J24019" i="19"/>
  <c r="J24018" i="19"/>
  <c r="J24017" i="19"/>
  <c r="J24016" i="19"/>
  <c r="J24015" i="19"/>
  <c r="J24014" i="19"/>
  <c r="J24013" i="19"/>
  <c r="J24008" i="19"/>
  <c r="J24007" i="19"/>
  <c r="J24006" i="19"/>
  <c r="J24005" i="19"/>
  <c r="J24004" i="19"/>
  <c r="J24003" i="19"/>
  <c r="J24002" i="19"/>
  <c r="J24001" i="19"/>
  <c r="J24000" i="19"/>
  <c r="J23999" i="19"/>
  <c r="J23995" i="19"/>
  <c r="J23991" i="19"/>
  <c r="J23990" i="19"/>
  <c r="J23989" i="19"/>
  <c r="J23988" i="19"/>
  <c r="J23987" i="19"/>
  <c r="J23986" i="19"/>
  <c r="J23985" i="19"/>
  <c r="J23984" i="19"/>
  <c r="J23983" i="19"/>
  <c r="J23982" i="19"/>
  <c r="J23981" i="19"/>
  <c r="J23967" i="19"/>
  <c r="J23961" i="19"/>
  <c r="J23960" i="19"/>
  <c r="J23959" i="19"/>
  <c r="J23958" i="19"/>
  <c r="J23931" i="19"/>
  <c r="J23930" i="19"/>
  <c r="J23929" i="19"/>
  <c r="J23924" i="19"/>
  <c r="J23922" i="19"/>
  <c r="J23920" i="19"/>
  <c r="J23917" i="19"/>
  <c r="J23916" i="19"/>
  <c r="J23915" i="19"/>
  <c r="J23914" i="19"/>
  <c r="J23913" i="19"/>
  <c r="J23912" i="19"/>
  <c r="J23911" i="19"/>
  <c r="J23910" i="19"/>
  <c r="J23906" i="19"/>
  <c r="J23901" i="19"/>
  <c r="J23900" i="19"/>
  <c r="J23899" i="19"/>
  <c r="J23897" i="19"/>
  <c r="J23892" i="19"/>
  <c r="J23890" i="19"/>
  <c r="J23889" i="19"/>
  <c r="J23886" i="19"/>
  <c r="J23884" i="19"/>
  <c r="J23882" i="19"/>
  <c r="J23880" i="19"/>
  <c r="J23878" i="19"/>
  <c r="J23877" i="19"/>
  <c r="J23876" i="19"/>
  <c r="J23875" i="19"/>
  <c r="J23874" i="19"/>
  <c r="J23873" i="19"/>
  <c r="J23872" i="19"/>
  <c r="J23871" i="19"/>
  <c r="J23870" i="19"/>
  <c r="J23865" i="19"/>
  <c r="J23864" i="19"/>
  <c r="J23863" i="19"/>
  <c r="J23862" i="19"/>
  <c r="J23861" i="19"/>
  <c r="J23860" i="19"/>
  <c r="J23859" i="19"/>
  <c r="J23858" i="19"/>
  <c r="J23857" i="19"/>
  <c r="J23856" i="19"/>
  <c r="J23852" i="19"/>
  <c r="J23848" i="19"/>
  <c r="J23847" i="19"/>
  <c r="J23846" i="19"/>
  <c r="J23845" i="19"/>
  <c r="J23844" i="19"/>
  <c r="J23835" i="19"/>
  <c r="J23829" i="19"/>
  <c r="J23828" i="19"/>
  <c r="J23827" i="19"/>
  <c r="J23826" i="19"/>
  <c r="J23820" i="19"/>
  <c r="J23819" i="19"/>
  <c r="J23818" i="19"/>
  <c r="J23813" i="19"/>
  <c r="J23808" i="19"/>
  <c r="J23806" i="19"/>
  <c r="J23805" i="19"/>
  <c r="J23804" i="19"/>
  <c r="J23795" i="19"/>
  <c r="J23792" i="19"/>
  <c r="J23791" i="19"/>
  <c r="J23788" i="19"/>
  <c r="J23787" i="19"/>
  <c r="J23786" i="19"/>
  <c r="J23785" i="19"/>
  <c r="J23784" i="19"/>
  <c r="J23783" i="19"/>
  <c r="J23778" i="19"/>
  <c r="J23776" i="19"/>
  <c r="J23774" i="19"/>
  <c r="J23771" i="19"/>
  <c r="J23770" i="19"/>
  <c r="J23769" i="19"/>
  <c r="J23768" i="19"/>
  <c r="J23767" i="19"/>
  <c r="J23766" i="19"/>
  <c r="J23765" i="19"/>
  <c r="J23764" i="19"/>
  <c r="J23760" i="19"/>
  <c r="J23755" i="19"/>
  <c r="J23754" i="19"/>
  <c r="J23753" i="19"/>
  <c r="J23752" i="19"/>
  <c r="J23751" i="19"/>
  <c r="J23750" i="19"/>
  <c r="J23749" i="19"/>
  <c r="J23747" i="19"/>
  <c r="J23742" i="19"/>
  <c r="J23740" i="19"/>
  <c r="J23739" i="19"/>
  <c r="J23736" i="19"/>
  <c r="J23734" i="19"/>
  <c r="J23732" i="19"/>
  <c r="J23730" i="19"/>
  <c r="J23728" i="19"/>
  <c r="J23727" i="19"/>
  <c r="J23726" i="19"/>
  <c r="J23725" i="19"/>
  <c r="J23724" i="19"/>
  <c r="J23723" i="19"/>
  <c r="J23722" i="19"/>
  <c r="J23721" i="19"/>
  <c r="J23720" i="19"/>
  <c r="J23719" i="19"/>
  <c r="J23714" i="19"/>
  <c r="J23713" i="19"/>
  <c r="J23712" i="19"/>
  <c r="J23711" i="19"/>
  <c r="J23710" i="19"/>
  <c r="J23709" i="19"/>
  <c r="J23708" i="19"/>
  <c r="J23707" i="19"/>
  <c r="J23706" i="19"/>
  <c r="J23705" i="19"/>
  <c r="J23701" i="19"/>
  <c r="J23697" i="19"/>
  <c r="J23696" i="19"/>
  <c r="J23695" i="19"/>
  <c r="J23694" i="19"/>
  <c r="J23693" i="19"/>
  <c r="J23692" i="19"/>
  <c r="J23691" i="19"/>
  <c r="J23690" i="19"/>
  <c r="J23689" i="19"/>
  <c r="J23688" i="19"/>
  <c r="J23687" i="19"/>
  <c r="J23678" i="19"/>
  <c r="J23672" i="19"/>
  <c r="J23671" i="19"/>
  <c r="J23670" i="19"/>
  <c r="J23669" i="19"/>
  <c r="J23664" i="19"/>
  <c r="J23663" i="19"/>
  <c r="J23661" i="19"/>
  <c r="J23660" i="19"/>
  <c r="J23659" i="19"/>
  <c r="J23658" i="19"/>
  <c r="J23657" i="19"/>
  <c r="J23656" i="19"/>
  <c r="J23655" i="19"/>
  <c r="J23650" i="19"/>
  <c r="J23646" i="19"/>
  <c r="J23645" i="19"/>
  <c r="J23643" i="19"/>
  <c r="J23642" i="19"/>
  <c r="J23641" i="19"/>
  <c r="J23640" i="19"/>
  <c r="J23639" i="19"/>
  <c r="J23630" i="19"/>
  <c r="J23627" i="19"/>
  <c r="J23626" i="19"/>
  <c r="J23625" i="19"/>
  <c r="J23624" i="19"/>
  <c r="J23623" i="19"/>
  <c r="J23620" i="19"/>
  <c r="J23619" i="19"/>
  <c r="J23618" i="19"/>
  <c r="J23612" i="19"/>
  <c r="J23611" i="19"/>
  <c r="J23610" i="19"/>
  <c r="J23609" i="19"/>
  <c r="J23608" i="19"/>
  <c r="J23606" i="19"/>
  <c r="J23604" i="19"/>
  <c r="J23602" i="19"/>
  <c r="J23599" i="19"/>
  <c r="J23598" i="19"/>
  <c r="J23597" i="19"/>
  <c r="J23596" i="19"/>
  <c r="J23595" i="19"/>
  <c r="J23594" i="19"/>
  <c r="J23593" i="19"/>
  <c r="J23592" i="19"/>
  <c r="J23588" i="19"/>
  <c r="J23583" i="19"/>
  <c r="J23582" i="19"/>
  <c r="J23581" i="19"/>
  <c r="J23580" i="19"/>
  <c r="J23579" i="19"/>
  <c r="J23578" i="19"/>
  <c r="J23577" i="19"/>
  <c r="J23575" i="19"/>
  <c r="J23570" i="19"/>
  <c r="J23568" i="19"/>
  <c r="J23567" i="19"/>
  <c r="J23564" i="19"/>
  <c r="J23562" i="19"/>
  <c r="J23560" i="19"/>
  <c r="J23558" i="19"/>
  <c r="J23556" i="19"/>
  <c r="J23555" i="19"/>
  <c r="J23554" i="19"/>
  <c r="J23553" i="19"/>
  <c r="J23552" i="19"/>
  <c r="J23551" i="19"/>
  <c r="J23550" i="19"/>
  <c r="J23549" i="19"/>
  <c r="J23548" i="19"/>
  <c r="J23547" i="19"/>
  <c r="J23546" i="19"/>
  <c r="J23541" i="19"/>
  <c r="J23540" i="19"/>
  <c r="J23539" i="19"/>
  <c r="J23538" i="19"/>
  <c r="J23537" i="19"/>
  <c r="J23536" i="19"/>
  <c r="J23535" i="19"/>
  <c r="J23534" i="19"/>
  <c r="J23533" i="19"/>
  <c r="J23532" i="19"/>
  <c r="J23528" i="19"/>
  <c r="J23524" i="19"/>
  <c r="J23523" i="19"/>
  <c r="J23522" i="19"/>
  <c r="J23521" i="19"/>
  <c r="J23520" i="19"/>
  <c r="J23519" i="19"/>
  <c r="J23518" i="19"/>
  <c r="J23517" i="19"/>
  <c r="J23516" i="19"/>
  <c r="J23515" i="19"/>
  <c r="J23514" i="19"/>
  <c r="J23513" i="19"/>
  <c r="J23499" i="19"/>
  <c r="J23493" i="19"/>
  <c r="J23492" i="19"/>
  <c r="J23491" i="19"/>
  <c r="J23490" i="19"/>
  <c r="J23484" i="19"/>
  <c r="J23483" i="19"/>
  <c r="J23474" i="19"/>
  <c r="J23472" i="19"/>
  <c r="J23471" i="19"/>
  <c r="J23470" i="19"/>
  <c r="J23469" i="19"/>
  <c r="J23456" i="19"/>
  <c r="J23455" i="19"/>
  <c r="J23454" i="19"/>
  <c r="J23449" i="19"/>
  <c r="J23447" i="19"/>
  <c r="J23445" i="19"/>
  <c r="J23442" i="19"/>
  <c r="J23441" i="19"/>
  <c r="J23440" i="19"/>
  <c r="J23439" i="19"/>
  <c r="J23438" i="19"/>
  <c r="J23437" i="19"/>
  <c r="J23436" i="19"/>
  <c r="J23435" i="19"/>
  <c r="J23431" i="19"/>
  <c r="J23426" i="19"/>
  <c r="J23425" i="19"/>
  <c r="J23424" i="19"/>
  <c r="J23422" i="19"/>
  <c r="J23417" i="19"/>
  <c r="J23415" i="19"/>
  <c r="J23414" i="19"/>
  <c r="J23411" i="19"/>
  <c r="J23409" i="19"/>
  <c r="J23407" i="19"/>
  <c r="J23405" i="19"/>
  <c r="J23403" i="19"/>
  <c r="J23402" i="19"/>
  <c r="J23401" i="19"/>
  <c r="J23400" i="19"/>
  <c r="J23399" i="19"/>
  <c r="J23398" i="19"/>
  <c r="J23397" i="19"/>
  <c r="J23396" i="19"/>
  <c r="J23395" i="19"/>
  <c r="J23390" i="19"/>
  <c r="J23389" i="19"/>
  <c r="J23388" i="19"/>
  <c r="J23387" i="19"/>
  <c r="J23386" i="19"/>
  <c r="J23385" i="19"/>
  <c r="J23384" i="19"/>
  <c r="J23383" i="19"/>
  <c r="J23382" i="19"/>
  <c r="J23381" i="19"/>
  <c r="J23377" i="19"/>
  <c r="J23373" i="19"/>
  <c r="J23372" i="19"/>
  <c r="J23371" i="19"/>
  <c r="J23370" i="19"/>
  <c r="J23369" i="19"/>
  <c r="J23359" i="19"/>
  <c r="J23353" i="19"/>
  <c r="J23352" i="19"/>
  <c r="J23351" i="19"/>
  <c r="J23350" i="19"/>
  <c r="J23344" i="19"/>
  <c r="J23343" i="19"/>
  <c r="J23335" i="19"/>
  <c r="J23333" i="19"/>
  <c r="J23332" i="19"/>
  <c r="J23331" i="19"/>
  <c r="J23330" i="19"/>
  <c r="J23318" i="19"/>
  <c r="J23317" i="19"/>
  <c r="J23316" i="19"/>
  <c r="J23311" i="19"/>
  <c r="J23309" i="19"/>
  <c r="J23307" i="19"/>
  <c r="J23304" i="19"/>
  <c r="J23303" i="19"/>
  <c r="J23302" i="19"/>
  <c r="J23301" i="19"/>
  <c r="J23300" i="19"/>
  <c r="J23299" i="19"/>
  <c r="J23298" i="19"/>
  <c r="J23297" i="19"/>
  <c r="J23293" i="19"/>
  <c r="J23288" i="19"/>
  <c r="J23287" i="19"/>
  <c r="J23286" i="19"/>
  <c r="J23284" i="19"/>
  <c r="J23279" i="19"/>
  <c r="J23277" i="19"/>
  <c r="J23276" i="19"/>
  <c r="J23273" i="19"/>
  <c r="J23271" i="19"/>
  <c r="J23269" i="19"/>
  <c r="J23267" i="19"/>
  <c r="J23265" i="19"/>
  <c r="J23264" i="19"/>
  <c r="J23263" i="19"/>
  <c r="J23262" i="19"/>
  <c r="J23261" i="19"/>
  <c r="J23260" i="19"/>
  <c r="J23259" i="19"/>
  <c r="J23258" i="19"/>
  <c r="J23257" i="19"/>
  <c r="J23252" i="19"/>
  <c r="J23251" i="19"/>
  <c r="J23250" i="19"/>
  <c r="J23249" i="19"/>
  <c r="J23248" i="19"/>
  <c r="J23247" i="19"/>
  <c r="J23246" i="19"/>
  <c r="J23245" i="19"/>
  <c r="J23244" i="19"/>
  <c r="J23243" i="19"/>
  <c r="J23239" i="19"/>
  <c r="J23235" i="19"/>
  <c r="J23234" i="19"/>
  <c r="J23233" i="19"/>
  <c r="J23232" i="19"/>
  <c r="J23231" i="19"/>
  <c r="J23221" i="19"/>
  <c r="J23215" i="19"/>
  <c r="J23214" i="19"/>
  <c r="J23213" i="19"/>
  <c r="J23212" i="19"/>
  <c r="J23206" i="19"/>
  <c r="J23205" i="19"/>
  <c r="J23196" i="19"/>
  <c r="J23194" i="19"/>
  <c r="J23193" i="19"/>
  <c r="J23192" i="19"/>
  <c r="J23191" i="19"/>
  <c r="J23178" i="19"/>
  <c r="J23177" i="19"/>
  <c r="J23176" i="19"/>
  <c r="J23171" i="19"/>
  <c r="J23169" i="19"/>
  <c r="J23167" i="19"/>
  <c r="J23164" i="19"/>
  <c r="J23163" i="19"/>
  <c r="J23162" i="19"/>
  <c r="J23161" i="19"/>
  <c r="J23160" i="19"/>
  <c r="J23159" i="19"/>
  <c r="J23158" i="19"/>
  <c r="J23157" i="19"/>
  <c r="J23153" i="19"/>
  <c r="J23148" i="19"/>
  <c r="J23147" i="19"/>
  <c r="J23146" i="19"/>
  <c r="J23144" i="19"/>
  <c r="J23139" i="19"/>
  <c r="J23137" i="19"/>
  <c r="J23136" i="19"/>
  <c r="J23133" i="19"/>
  <c r="J23131" i="19"/>
  <c r="J23129" i="19"/>
  <c r="J23127" i="19"/>
  <c r="J23125" i="19"/>
  <c r="J23124" i="19"/>
  <c r="J23123" i="19"/>
  <c r="J23122" i="19"/>
  <c r="J23121" i="19"/>
  <c r="J23120" i="19"/>
  <c r="J23119" i="19"/>
  <c r="J23118" i="19"/>
  <c r="J23117" i="19"/>
  <c r="J23112" i="19"/>
  <c r="J23111" i="19"/>
  <c r="J23110" i="19"/>
  <c r="J23109" i="19"/>
  <c r="J23108" i="19"/>
  <c r="J23107" i="19"/>
  <c r="J23106" i="19"/>
  <c r="J23105" i="19"/>
  <c r="J23104" i="19"/>
  <c r="J23103" i="19"/>
  <c r="J23099" i="19"/>
  <c r="J23095" i="19"/>
  <c r="J23094" i="19"/>
  <c r="J23093" i="19"/>
  <c r="J23092" i="19"/>
  <c r="J23091" i="19"/>
  <c r="J23081" i="19"/>
  <c r="J23075" i="19"/>
  <c r="J23074" i="19"/>
  <c r="J23073" i="19"/>
  <c r="J23072" i="19"/>
  <c r="J23067" i="19"/>
  <c r="J23066" i="19"/>
  <c r="J23065" i="19"/>
  <c r="J23064" i="19"/>
  <c r="J23063" i="19"/>
  <c r="J23062" i="19"/>
  <c r="J23057" i="19"/>
  <c r="J23055" i="19"/>
  <c r="J23054" i="19"/>
  <c r="J23053" i="19"/>
  <c r="J23052" i="19"/>
  <c r="J23051" i="19"/>
  <c r="J23050" i="19"/>
  <c r="J23049" i="19"/>
  <c r="J23044" i="19"/>
  <c r="J23040" i="19"/>
  <c r="J23038" i="19"/>
  <c r="J23037" i="19"/>
  <c r="J23036" i="19"/>
  <c r="J23030" i="19"/>
  <c r="J23029" i="19"/>
  <c r="J23027" i="19"/>
  <c r="J23026" i="19"/>
  <c r="J23025" i="19"/>
  <c r="J23024" i="19"/>
  <c r="J23023" i="19"/>
  <c r="J23022" i="19"/>
  <c r="J23013" i="19"/>
  <c r="J23000" i="19"/>
  <c r="J22996" i="19"/>
  <c r="J22993" i="19"/>
  <c r="J22992" i="19"/>
  <c r="J22989" i="19"/>
  <c r="J22988" i="19"/>
  <c r="J22987" i="19"/>
  <c r="J22983" i="19"/>
  <c r="J22980" i="19"/>
  <c r="J22979" i="19"/>
  <c r="J22976" i="19"/>
  <c r="J22975" i="19"/>
  <c r="J22974" i="19"/>
  <c r="J22973" i="19"/>
  <c r="J22972" i="19"/>
  <c r="J22966" i="19"/>
  <c r="J22965" i="19"/>
  <c r="J22964" i="19"/>
  <c r="J22962" i="19"/>
  <c r="J22960" i="19"/>
  <c r="J22958" i="19"/>
  <c r="J22954" i="19"/>
  <c r="J22953" i="19"/>
  <c r="J22952" i="19"/>
  <c r="J22950" i="19"/>
  <c r="J22948" i="19"/>
  <c r="J22946" i="19"/>
  <c r="J22943" i="19"/>
  <c r="J22942" i="19"/>
  <c r="J22941" i="19"/>
  <c r="J22940" i="19"/>
  <c r="J22939" i="19"/>
  <c r="J22938" i="19"/>
  <c r="J22937" i="19"/>
  <c r="J22936" i="19"/>
  <c r="J22932" i="19"/>
  <c r="J22927" i="19"/>
  <c r="J22926" i="19"/>
  <c r="J22925" i="19"/>
  <c r="J22923" i="19"/>
  <c r="J22922" i="19"/>
  <c r="J22921" i="19"/>
  <c r="J22919" i="19"/>
  <c r="J22914" i="19"/>
  <c r="J22912" i="19"/>
  <c r="J22911" i="19"/>
  <c r="J22908" i="19"/>
  <c r="J22906" i="19"/>
  <c r="J22904" i="19"/>
  <c r="J22902" i="19"/>
  <c r="J22900" i="19"/>
  <c r="J22899" i="19"/>
  <c r="J22898" i="19"/>
  <c r="J22897" i="19"/>
  <c r="J22896" i="19"/>
  <c r="J22895" i="19"/>
  <c r="J22894" i="19"/>
  <c r="J22893" i="19"/>
  <c r="J22892" i="19"/>
  <c r="J22891" i="19"/>
  <c r="J22889" i="19"/>
  <c r="J22887" i="19"/>
  <c r="J22886" i="19"/>
  <c r="J22883" i="19"/>
  <c r="J22881" i="19"/>
  <c r="J22879" i="19"/>
  <c r="J22877" i="19"/>
  <c r="J22875" i="19"/>
  <c r="J22874" i="19"/>
  <c r="J22873" i="19"/>
  <c r="J22872" i="19"/>
  <c r="J22871" i="19"/>
  <c r="J22870" i="19"/>
  <c r="J22869" i="19"/>
  <c r="J22868" i="19"/>
  <c r="J22867" i="19"/>
  <c r="J22866" i="19"/>
  <c r="J22861" i="19"/>
  <c r="J22860" i="19"/>
  <c r="J22859" i="19"/>
  <c r="J22858" i="19"/>
  <c r="J22857" i="19"/>
  <c r="J22856" i="19"/>
  <c r="J22855" i="19"/>
  <c r="J22854" i="19"/>
  <c r="J22853" i="19"/>
  <c r="J22852" i="19"/>
  <c r="J22848" i="19"/>
  <c r="J22845" i="19"/>
  <c r="J22841" i="19"/>
  <c r="J22840" i="19"/>
  <c r="J22839" i="19"/>
  <c r="J22838" i="19"/>
  <c r="J22837" i="19"/>
  <c r="J22836" i="19"/>
  <c r="J22835" i="19"/>
  <c r="J22834" i="19"/>
  <c r="J22833" i="19"/>
  <c r="J22832" i="19"/>
  <c r="J22831" i="19"/>
  <c r="J22830" i="19"/>
  <c r="J22829" i="19"/>
  <c r="J22828" i="19"/>
  <c r="J22827" i="19"/>
  <c r="J22826" i="19"/>
  <c r="J22824" i="19"/>
  <c r="J22823" i="19"/>
  <c r="J22822" i="19"/>
  <c r="J22821" i="19"/>
  <c r="J22820" i="19"/>
  <c r="J22819" i="19"/>
  <c r="J22818" i="19"/>
  <c r="J22817" i="19"/>
  <c r="J22816" i="19"/>
  <c r="J22815" i="19"/>
  <c r="J22814" i="19"/>
  <c r="J22813" i="19"/>
  <c r="J22812" i="19"/>
  <c r="J22811" i="19"/>
  <c r="J22810" i="19"/>
  <c r="J22809" i="19"/>
  <c r="J22806" i="19"/>
  <c r="J22805" i="19"/>
  <c r="J22803" i="19"/>
  <c r="J22802" i="19"/>
  <c r="J22800" i="19"/>
  <c r="J22799" i="19"/>
  <c r="J22797" i="19"/>
  <c r="J22796" i="19"/>
  <c r="J22772" i="19"/>
  <c r="J22760" i="19"/>
  <c r="J22748" i="19"/>
  <c r="J22736" i="19"/>
  <c r="J22724" i="19"/>
  <c r="J22710" i="19"/>
  <c r="J22704" i="19"/>
  <c r="J22698" i="19"/>
  <c r="J22697" i="19"/>
  <c r="J22696" i="19"/>
  <c r="J22695" i="19"/>
  <c r="J22694" i="19"/>
  <c r="J22693" i="19"/>
  <c r="J22690" i="19"/>
  <c r="J22689" i="19"/>
  <c r="J22688" i="19"/>
  <c r="J22682" i="19"/>
  <c r="J22681" i="19"/>
  <c r="J22680" i="19"/>
  <c r="J22679" i="19"/>
  <c r="J22678" i="19"/>
  <c r="J22677" i="19"/>
  <c r="J22676" i="19"/>
  <c r="J22671" i="19"/>
  <c r="J22670" i="19"/>
  <c r="J22669" i="19"/>
  <c r="J22668" i="19"/>
  <c r="J22663" i="19"/>
  <c r="J22662" i="19"/>
  <c r="J22660" i="19"/>
  <c r="J22659" i="19"/>
  <c r="J22658" i="19"/>
  <c r="J22657" i="19"/>
  <c r="J22656" i="19"/>
  <c r="J22655" i="19"/>
  <c r="J22654" i="19"/>
  <c r="J22649" i="19"/>
  <c r="J22648" i="19"/>
  <c r="J22647" i="19"/>
  <c r="J22645" i="19"/>
  <c r="J22644" i="19"/>
  <c r="J22643" i="19"/>
  <c r="J22642" i="19"/>
  <c r="J22641" i="19"/>
  <c r="J22640" i="19"/>
  <c r="J22639" i="19"/>
  <c r="J22638" i="19"/>
  <c r="J22633" i="19"/>
  <c r="J22629" i="19"/>
  <c r="J22627" i="19"/>
  <c r="J22626" i="19"/>
  <c r="J22625" i="19"/>
  <c r="J22624" i="19"/>
  <c r="J22623" i="19"/>
  <c r="J22617" i="19"/>
  <c r="J22616" i="19"/>
  <c r="J22614" i="19"/>
  <c r="J22613" i="19"/>
  <c r="J22612" i="19"/>
  <c r="J22611" i="19"/>
  <c r="J22610" i="19"/>
  <c r="J22609" i="19"/>
  <c r="J22608" i="19"/>
  <c r="J22607" i="19"/>
  <c r="J22598" i="19"/>
  <c r="J22585" i="19"/>
  <c r="J22581" i="19"/>
  <c r="J22580" i="19"/>
  <c r="J22577" i="19"/>
  <c r="J22576" i="19"/>
  <c r="J22575" i="19"/>
  <c r="J22574" i="19"/>
  <c r="J22573" i="19"/>
  <c r="J22570" i="19"/>
  <c r="J22569" i="19"/>
  <c r="J22568" i="19"/>
  <c r="J22567" i="19"/>
  <c r="J22563" i="19"/>
  <c r="J22562" i="19"/>
  <c r="J22559" i="19"/>
  <c r="J22558" i="19"/>
  <c r="J22557" i="19"/>
  <c r="J22556" i="19"/>
  <c r="J22555" i="19"/>
  <c r="J22552" i="19"/>
  <c r="J22551" i="19"/>
  <c r="J22550" i="19"/>
  <c r="J22549" i="19"/>
  <c r="J22548" i="19"/>
  <c r="J22543" i="19"/>
  <c r="J22541" i="19"/>
  <c r="J22539" i="19"/>
  <c r="J22535" i="19"/>
  <c r="J22533" i="19"/>
  <c r="J22531" i="19"/>
  <c r="J22528" i="19"/>
  <c r="J22527" i="19"/>
  <c r="J22526" i="19"/>
  <c r="J22525" i="19"/>
  <c r="J22524" i="19"/>
  <c r="J22523" i="19"/>
  <c r="J22522" i="19"/>
  <c r="J22521" i="19"/>
  <c r="J22517" i="19"/>
  <c r="J22512" i="19"/>
  <c r="J22511" i="19"/>
  <c r="J22510" i="19"/>
  <c r="J22508" i="19"/>
  <c r="J22507" i="19"/>
  <c r="J22506" i="19"/>
  <c r="J22504" i="19"/>
  <c r="J22499" i="19"/>
  <c r="J22497" i="19"/>
  <c r="J22496" i="19"/>
  <c r="J22493" i="19"/>
  <c r="J22491" i="19"/>
  <c r="J22489" i="19"/>
  <c r="J22487" i="19"/>
  <c r="J22485" i="19"/>
  <c r="J22484" i="19"/>
  <c r="J22483" i="19"/>
  <c r="J22482" i="19"/>
  <c r="J22481" i="19"/>
  <c r="J22480" i="19"/>
  <c r="J22479" i="19"/>
  <c r="J22478" i="19"/>
  <c r="J22477" i="19"/>
  <c r="J22476" i="19"/>
  <c r="J22474" i="19"/>
  <c r="J22472" i="19"/>
  <c r="J22471" i="19"/>
  <c r="J22468" i="19"/>
  <c r="J22466" i="19"/>
  <c r="J22464" i="19"/>
  <c r="J22462" i="19"/>
  <c r="J22460" i="19"/>
  <c r="J22459" i="19"/>
  <c r="J22458" i="19"/>
  <c r="J22457" i="19"/>
  <c r="J22456" i="19"/>
  <c r="J22455" i="19"/>
  <c r="J22454" i="19"/>
  <c r="J22453" i="19"/>
  <c r="J22452" i="19"/>
  <c r="J22451" i="19"/>
  <c r="J22446" i="19"/>
  <c r="J22445" i="19"/>
  <c r="J22444" i="19"/>
  <c r="J22443" i="19"/>
  <c r="J22442" i="19"/>
  <c r="J22441" i="19"/>
  <c r="J22440" i="19"/>
  <c r="J22439" i="19"/>
  <c r="J22438" i="19"/>
  <c r="J22437" i="19"/>
  <c r="J22433" i="19"/>
  <c r="J22430" i="19"/>
  <c r="J22426" i="19"/>
  <c r="J22425" i="19"/>
  <c r="J22424" i="19"/>
  <c r="J22423" i="19"/>
  <c r="J22422" i="19"/>
  <c r="J22421" i="19"/>
  <c r="J22420" i="19"/>
  <c r="J22419" i="19"/>
  <c r="J22418" i="19"/>
  <c r="J22417" i="19"/>
  <c r="J22416" i="19"/>
  <c r="J22415" i="19"/>
  <c r="J22414" i="19"/>
  <c r="J22412" i="19"/>
  <c r="J22411" i="19"/>
  <c r="J22410" i="19"/>
  <c r="J22409" i="19"/>
  <c r="J22408" i="19"/>
  <c r="J22407" i="19"/>
  <c r="J22406" i="19"/>
  <c r="J22405" i="19"/>
  <c r="J22404" i="19"/>
  <c r="J22403" i="19"/>
  <c r="J22402" i="19"/>
  <c r="J22401" i="19"/>
  <c r="J22400" i="19"/>
  <c r="J22399" i="19"/>
  <c r="J22396" i="19"/>
  <c r="J22395" i="19"/>
  <c r="J22393" i="19"/>
  <c r="J22392" i="19"/>
  <c r="J22390" i="19"/>
  <c r="J22389" i="19"/>
  <c r="J22387" i="19"/>
  <c r="J22386" i="19"/>
  <c r="J22384" i="19"/>
  <c r="J22383" i="19"/>
  <c r="J22381" i="19"/>
  <c r="J22380" i="19"/>
  <c r="J22378" i="19"/>
  <c r="J22377" i="19"/>
  <c r="J22375" i="19"/>
  <c r="J22374" i="19"/>
  <c r="J22372" i="19"/>
  <c r="J22371" i="19"/>
  <c r="J22369" i="19"/>
  <c r="J22368" i="19"/>
  <c r="J22366" i="19"/>
  <c r="J22365" i="19"/>
  <c r="J22363" i="19"/>
  <c r="J22362" i="19"/>
  <c r="J22360" i="19"/>
  <c r="J22359" i="19"/>
  <c r="J22357" i="19"/>
  <c r="J22356" i="19"/>
  <c r="J22354" i="19"/>
  <c r="J22353" i="19"/>
  <c r="J22351" i="19"/>
  <c r="J22350" i="19"/>
  <c r="J22325" i="19"/>
  <c r="J22311" i="19"/>
  <c r="J22297" i="19"/>
  <c r="J22283" i="19"/>
  <c r="J22269" i="19"/>
  <c r="J22255" i="19"/>
  <c r="J22241" i="19"/>
  <c r="J22227" i="19"/>
  <c r="J22213" i="19"/>
  <c r="J22199" i="19"/>
  <c r="J22185" i="19"/>
  <c r="J22171" i="19"/>
  <c r="J22157" i="19"/>
  <c r="J22143" i="19"/>
  <c r="J22129" i="19"/>
  <c r="J22115" i="19"/>
  <c r="J22101" i="19"/>
  <c r="J22086" i="19"/>
  <c r="J22072" i="19"/>
  <c r="J22058" i="19"/>
  <c r="J22044" i="19"/>
  <c r="J22030" i="19"/>
  <c r="J22014" i="19"/>
  <c r="J21999" i="19"/>
  <c r="J21993" i="19"/>
  <c r="J21992" i="19"/>
  <c r="J21991" i="19"/>
  <c r="J21990" i="19"/>
  <c r="J21985" i="19"/>
  <c r="J21984" i="19"/>
  <c r="J21983" i="19"/>
  <c r="J21982" i="19"/>
  <c r="J21981" i="19"/>
  <c r="J21980" i="19"/>
  <c r="J21979" i="19"/>
  <c r="J21974" i="19"/>
  <c r="J21972" i="19"/>
  <c r="J21971" i="19"/>
  <c r="J21970" i="19"/>
  <c r="J21969" i="19"/>
  <c r="J21968" i="19"/>
  <c r="J21967" i="19"/>
  <c r="J21966" i="19"/>
  <c r="J21961" i="19"/>
  <c r="J21960" i="19"/>
  <c r="J21955" i="19"/>
  <c r="J21953" i="19"/>
  <c r="J21952" i="19"/>
  <c r="J21951" i="19"/>
  <c r="J21945" i="19"/>
  <c r="J21944" i="19"/>
  <c r="J21943" i="19"/>
  <c r="J21942" i="19"/>
  <c r="J21940" i="19"/>
  <c r="J21939" i="19"/>
  <c r="J21938" i="19"/>
  <c r="J21937" i="19"/>
  <c r="J21936" i="19"/>
  <c r="J21935" i="19"/>
  <c r="J21926" i="19"/>
  <c r="J21925" i="19"/>
  <c r="J21922" i="19"/>
  <c r="J21921" i="19"/>
  <c r="J21918" i="19"/>
  <c r="J21917" i="19"/>
  <c r="J21916" i="19"/>
  <c r="J21912" i="19"/>
  <c r="J21910" i="19"/>
  <c r="J21909" i="19"/>
  <c r="J21907" i="19"/>
  <c r="J21906" i="19"/>
  <c r="J21905" i="19"/>
  <c r="J21902" i="19"/>
  <c r="J21901" i="19"/>
  <c r="J21898" i="19"/>
  <c r="J21897" i="19"/>
  <c r="J21896" i="19"/>
  <c r="J21895" i="19"/>
  <c r="J21894" i="19"/>
  <c r="J21891" i="19"/>
  <c r="J21890" i="19"/>
  <c r="J21889" i="19"/>
  <c r="J21888" i="19"/>
  <c r="J21887" i="19"/>
  <c r="J21886" i="19"/>
  <c r="J21881" i="19"/>
  <c r="J21879" i="19"/>
  <c r="J21877" i="19"/>
  <c r="J21874" i="19"/>
  <c r="J21873" i="19"/>
  <c r="J21872" i="19"/>
  <c r="J21871" i="19"/>
  <c r="J21870" i="19"/>
  <c r="J21869" i="19"/>
  <c r="J21868" i="19"/>
  <c r="J21864" i="19"/>
  <c r="J21861" i="19"/>
  <c r="J21860" i="19"/>
  <c r="J21859" i="19"/>
  <c r="J21858" i="19"/>
  <c r="J21857" i="19"/>
  <c r="J21855" i="19"/>
  <c r="J21853" i="19"/>
  <c r="J21851" i="19"/>
  <c r="J21848" i="19"/>
  <c r="J21847" i="19"/>
  <c r="J21846" i="19"/>
  <c r="J21845" i="19"/>
  <c r="J21844" i="19"/>
  <c r="J21843" i="19"/>
  <c r="J21842" i="19"/>
  <c r="J21841" i="19"/>
  <c r="J21837" i="19"/>
  <c r="J21832" i="19"/>
  <c r="J21831" i="19"/>
  <c r="J21830" i="19"/>
  <c r="J21829" i="19"/>
  <c r="J21828" i="19"/>
  <c r="J21826" i="19"/>
  <c r="J21825" i="19"/>
  <c r="J21824" i="19"/>
  <c r="J21823" i="19"/>
  <c r="J21822" i="19"/>
  <c r="J21821" i="19"/>
  <c r="J21820" i="19"/>
  <c r="J21818" i="19"/>
  <c r="J21813" i="19"/>
  <c r="J21811" i="19"/>
  <c r="J21810" i="19"/>
  <c r="J21807" i="19"/>
  <c r="J21805" i="19"/>
  <c r="J21803" i="19"/>
  <c r="J21801" i="19"/>
  <c r="J21799" i="19"/>
  <c r="J21798" i="19"/>
  <c r="J21797" i="19"/>
  <c r="J21796" i="19"/>
  <c r="J21795" i="19"/>
  <c r="J21794" i="19"/>
  <c r="J21793" i="19"/>
  <c r="J21792" i="19"/>
  <c r="J21791" i="19"/>
  <c r="J21790" i="19"/>
  <c r="J21788" i="19"/>
  <c r="J21786" i="19"/>
  <c r="J21785" i="19"/>
  <c r="J21782" i="19"/>
  <c r="J21780" i="19"/>
  <c r="J21778" i="19"/>
  <c r="J21776" i="19"/>
  <c r="J21774" i="19"/>
  <c r="J21773" i="19"/>
  <c r="J21772" i="19"/>
  <c r="J21771" i="19"/>
  <c r="J21770" i="19"/>
  <c r="J21769" i="19"/>
  <c r="J21768" i="19"/>
  <c r="J21767" i="19"/>
  <c r="J21766" i="19"/>
  <c r="J21765" i="19"/>
  <c r="J21760" i="19"/>
  <c r="J21759" i="19"/>
  <c r="J21758" i="19"/>
  <c r="J21757" i="19"/>
  <c r="J21756" i="19"/>
  <c r="J21755" i="19"/>
  <c r="J21754" i="19"/>
  <c r="J21753" i="19"/>
  <c r="J21752" i="19"/>
  <c r="J21751" i="19"/>
  <c r="J21747" i="19"/>
  <c r="J21744" i="19"/>
  <c r="J21740" i="19"/>
  <c r="J21739" i="19"/>
  <c r="J21738" i="19"/>
  <c r="J21737" i="19"/>
  <c r="J21736" i="19"/>
  <c r="J21735" i="19"/>
  <c r="J21734" i="19"/>
  <c r="J21733" i="19"/>
  <c r="J21732" i="19"/>
  <c r="J21731" i="19"/>
  <c r="J21730" i="19"/>
  <c r="J21728" i="19"/>
  <c r="J21727" i="19"/>
  <c r="J21726" i="19"/>
  <c r="J21725" i="19"/>
  <c r="J21724" i="19"/>
  <c r="J21723" i="19"/>
  <c r="J21722" i="19"/>
  <c r="J21721" i="19"/>
  <c r="J21720" i="19"/>
  <c r="J21717" i="19"/>
  <c r="J21716" i="19"/>
  <c r="J21714" i="19"/>
  <c r="J21713" i="19"/>
  <c r="J21696" i="19"/>
  <c r="J21682" i="19"/>
  <c r="J21669" i="19"/>
  <c r="J21663" i="19"/>
  <c r="J21662" i="19"/>
  <c r="J21661" i="19"/>
  <c r="J21660" i="19"/>
  <c r="J21655" i="19"/>
  <c r="J21654" i="19"/>
  <c r="J21653" i="19"/>
  <c r="J21652" i="19"/>
  <c r="J21651" i="19"/>
  <c r="J21650" i="19"/>
  <c r="J21649" i="19"/>
  <c r="J21644" i="19"/>
  <c r="J21642" i="19"/>
  <c r="J21641" i="19"/>
  <c r="J21640" i="19"/>
  <c r="J21639" i="19"/>
  <c r="J21638" i="19"/>
  <c r="J21637" i="19"/>
  <c r="J21636" i="19"/>
  <c r="J21631" i="19"/>
  <c r="J21630" i="19"/>
  <c r="J21625" i="19"/>
  <c r="J21623" i="19"/>
  <c r="J21622" i="19"/>
  <c r="J21621" i="19"/>
  <c r="J21615" i="19"/>
  <c r="J21614" i="19"/>
  <c r="J21613" i="19"/>
  <c r="J21612" i="19"/>
  <c r="J21610" i="19"/>
  <c r="J21609" i="19"/>
  <c r="J21608" i="19"/>
  <c r="J21607" i="19"/>
  <c r="J21606" i="19"/>
  <c r="J21605" i="19"/>
  <c r="J21596" i="19"/>
  <c r="J21595" i="19"/>
  <c r="J21592" i="19"/>
  <c r="J21591" i="19"/>
  <c r="J21588" i="19"/>
  <c r="J21587" i="19"/>
  <c r="J21586" i="19"/>
  <c r="J21582" i="19"/>
  <c r="J21580" i="19"/>
  <c r="J21579" i="19"/>
  <c r="J21577" i="19"/>
  <c r="J21576" i="19"/>
  <c r="J21575" i="19"/>
  <c r="J21572" i="19"/>
  <c r="J21571" i="19"/>
  <c r="J21568" i="19"/>
  <c r="J21567" i="19"/>
  <c r="J21566" i="19"/>
  <c r="J21565" i="19"/>
  <c r="J21564" i="19"/>
  <c r="J21561" i="19"/>
  <c r="J21560" i="19"/>
  <c r="J21559" i="19"/>
  <c r="J21558" i="19"/>
  <c r="J21557" i="19"/>
  <c r="J21556" i="19"/>
  <c r="J21551" i="19"/>
  <c r="J21549" i="19"/>
  <c r="J21547" i="19"/>
  <c r="J21544" i="19"/>
  <c r="J21543" i="19"/>
  <c r="J21542" i="19"/>
  <c r="J21541" i="19"/>
  <c r="J21540" i="19"/>
  <c r="J21539" i="19"/>
  <c r="J21538" i="19"/>
  <c r="J21534" i="19"/>
  <c r="J21531" i="19"/>
  <c r="J21530" i="19"/>
  <c r="J21529" i="19"/>
  <c r="J21528" i="19"/>
  <c r="J21527" i="19"/>
  <c r="J21525" i="19"/>
  <c r="J21523" i="19"/>
  <c r="J21521" i="19"/>
  <c r="J21518" i="19"/>
  <c r="J21517" i="19"/>
  <c r="J21516" i="19"/>
  <c r="J21515" i="19"/>
  <c r="J21514" i="19"/>
  <c r="J21513" i="19"/>
  <c r="J21512" i="19"/>
  <c r="J21511" i="19"/>
  <c r="J21507" i="19"/>
  <c r="J21502" i="19"/>
  <c r="J21501" i="19"/>
  <c r="J21500" i="19"/>
  <c r="J21499" i="19"/>
  <c r="J21498" i="19"/>
  <c r="J21496" i="19"/>
  <c r="J21495" i="19"/>
  <c r="J21494" i="19"/>
  <c r="J21493" i="19"/>
  <c r="J21492" i="19"/>
  <c r="J21491" i="19"/>
  <c r="J21490" i="19"/>
  <c r="J21488" i="19"/>
  <c r="J21483" i="19"/>
  <c r="J21481" i="19"/>
  <c r="J21480" i="19"/>
  <c r="J21477" i="19"/>
  <c r="J21475" i="19"/>
  <c r="J21473" i="19"/>
  <c r="J21471" i="19"/>
  <c r="J21469" i="19"/>
  <c r="J21468" i="19"/>
  <c r="J21467" i="19"/>
  <c r="J21466" i="19"/>
  <c r="J21465" i="19"/>
  <c r="J21464" i="19"/>
  <c r="J21463" i="19"/>
  <c r="J21462" i="19"/>
  <c r="J21461" i="19"/>
  <c r="J21460" i="19"/>
  <c r="J21458" i="19"/>
  <c r="J21456" i="19"/>
  <c r="J21455" i="19"/>
  <c r="J21452" i="19"/>
  <c r="J21450" i="19"/>
  <c r="J21448" i="19"/>
  <c r="J21446" i="19"/>
  <c r="J21444" i="19"/>
  <c r="J21443" i="19"/>
  <c r="J21442" i="19"/>
  <c r="J21441" i="19"/>
  <c r="J21440" i="19"/>
  <c r="J21439" i="19"/>
  <c r="J21438" i="19"/>
  <c r="J21437" i="19"/>
  <c r="J21436" i="19"/>
  <c r="J21435" i="19"/>
  <c r="J21430" i="19"/>
  <c r="J21429" i="19"/>
  <c r="J21428" i="19"/>
  <c r="J21427" i="19"/>
  <c r="J21426" i="19"/>
  <c r="J21425" i="19"/>
  <c r="J21424" i="19"/>
  <c r="J21423" i="19"/>
  <c r="J21422" i="19"/>
  <c r="J21421" i="19"/>
  <c r="J21417" i="19"/>
  <c r="J21414" i="19"/>
  <c r="J21410" i="19"/>
  <c r="J21409" i="19"/>
  <c r="J21408" i="19"/>
  <c r="J21407" i="19"/>
  <c r="J21406" i="19"/>
  <c r="J21405" i="19"/>
  <c r="J21404" i="19"/>
  <c r="J21403" i="19"/>
  <c r="J21402" i="19"/>
  <c r="J21401" i="19"/>
  <c r="J21400" i="19"/>
  <c r="J21398" i="19"/>
  <c r="J21397" i="19"/>
  <c r="J21396" i="19"/>
  <c r="J21395" i="19"/>
  <c r="J21394" i="19"/>
  <c r="J21393" i="19"/>
  <c r="J21392" i="19"/>
  <c r="J21391" i="19"/>
  <c r="J21390" i="19"/>
  <c r="J21387" i="19"/>
  <c r="J21386" i="19"/>
  <c r="J21384" i="19"/>
  <c r="J21383" i="19"/>
  <c r="J21366" i="19"/>
  <c r="J21352" i="19"/>
  <c r="J21337" i="19"/>
  <c r="J21331" i="19"/>
  <c r="J21330" i="19"/>
  <c r="J21329" i="19"/>
  <c r="J21328" i="19"/>
  <c r="J21323" i="19"/>
  <c r="J21322" i="19"/>
  <c r="J21321" i="19"/>
  <c r="J21320" i="19"/>
  <c r="J21319" i="19"/>
  <c r="J21318" i="19"/>
  <c r="J21317" i="19"/>
  <c r="J21312" i="19"/>
  <c r="J21311" i="19"/>
  <c r="J21310" i="19"/>
  <c r="J21309" i="19"/>
  <c r="J21308" i="19"/>
  <c r="J21307" i="19"/>
  <c r="J21306" i="19"/>
  <c r="J21301" i="19"/>
  <c r="J21300" i="19"/>
  <c r="J21295" i="19"/>
  <c r="J21293" i="19"/>
  <c r="J21292" i="19"/>
  <c r="J21291" i="19"/>
  <c r="J21285" i="19"/>
  <c r="J21284" i="19"/>
  <c r="J21283" i="19"/>
  <c r="J21282" i="19"/>
  <c r="J21280" i="19"/>
  <c r="J21279" i="19"/>
  <c r="J21278" i="19"/>
  <c r="J21277" i="19"/>
  <c r="J21276" i="19"/>
  <c r="J21267" i="19"/>
  <c r="J21266" i="19"/>
  <c r="J21263" i="19"/>
  <c r="J21262" i="19"/>
  <c r="J21259" i="19"/>
  <c r="J21258" i="19"/>
  <c r="J21257" i="19"/>
  <c r="J21253" i="19"/>
  <c r="J21251" i="19"/>
  <c r="J21250" i="19"/>
  <c r="J21248" i="19"/>
  <c r="J21247" i="19"/>
  <c r="J21246" i="19"/>
  <c r="J21243" i="19"/>
  <c r="J21242" i="19"/>
  <c r="J21239" i="19"/>
  <c r="J21238" i="19"/>
  <c r="J21237" i="19"/>
  <c r="J21236" i="19"/>
  <c r="J21235" i="19"/>
  <c r="J21232" i="19"/>
  <c r="J21231" i="19"/>
  <c r="J21230" i="19"/>
  <c r="J21229" i="19"/>
  <c r="J21228" i="19"/>
  <c r="J21227" i="19"/>
  <c r="J21222" i="19"/>
  <c r="J21220" i="19"/>
  <c r="J21218" i="19"/>
  <c r="J21215" i="19"/>
  <c r="J21214" i="19"/>
  <c r="J21213" i="19"/>
  <c r="J21212" i="19"/>
  <c r="J21211" i="19"/>
  <c r="J21210" i="19"/>
  <c r="J21209" i="19"/>
  <c r="J21205" i="19"/>
  <c r="J21202" i="19"/>
  <c r="J21201" i="19"/>
  <c r="J21200" i="19"/>
  <c r="J21199" i="19"/>
  <c r="J21198" i="19"/>
  <c r="J21196" i="19"/>
  <c r="J21194" i="19"/>
  <c r="J21192" i="19"/>
  <c r="J21189" i="19"/>
  <c r="J21188" i="19"/>
  <c r="J21187" i="19"/>
  <c r="J21186" i="19"/>
  <c r="J21185" i="19"/>
  <c r="J21184" i="19"/>
  <c r="J21183" i="19"/>
  <c r="J21182" i="19"/>
  <c r="J21178" i="19"/>
  <c r="J21173" i="19"/>
  <c r="J21172" i="19"/>
  <c r="J21171" i="19"/>
  <c r="J21170" i="19"/>
  <c r="J21169" i="19"/>
  <c r="J21167" i="19"/>
  <c r="J21166" i="19"/>
  <c r="J21165" i="19"/>
  <c r="J21164" i="19"/>
  <c r="J21163" i="19"/>
  <c r="J21162" i="19"/>
  <c r="J21161" i="19"/>
  <c r="J21159" i="19"/>
  <c r="J21154" i="19"/>
  <c r="J21152" i="19"/>
  <c r="J21151" i="19"/>
  <c r="J21148" i="19"/>
  <c r="J21146" i="19"/>
  <c r="J21144" i="19"/>
  <c r="J21142" i="19"/>
  <c r="J21140" i="19"/>
  <c r="J21139" i="19"/>
  <c r="J21138" i="19"/>
  <c r="J21137" i="19"/>
  <c r="J21136" i="19"/>
  <c r="J21135" i="19"/>
  <c r="J21134" i="19"/>
  <c r="J21133" i="19"/>
  <c r="J21132" i="19"/>
  <c r="J21131" i="19"/>
  <c r="J21129" i="19"/>
  <c r="J21127" i="19"/>
  <c r="J21126" i="19"/>
  <c r="J21123" i="19"/>
  <c r="J21121" i="19"/>
  <c r="J21119" i="19"/>
  <c r="J21117" i="19"/>
  <c r="J21115" i="19"/>
  <c r="J21114" i="19"/>
  <c r="J21113" i="19"/>
  <c r="J21112" i="19"/>
  <c r="J21111" i="19"/>
  <c r="J21110" i="19"/>
  <c r="J21109" i="19"/>
  <c r="J21108" i="19"/>
  <c r="J21107" i="19"/>
  <c r="J21106" i="19"/>
  <c r="J21101" i="19"/>
  <c r="J21100" i="19"/>
  <c r="J21099" i="19"/>
  <c r="J21098" i="19"/>
  <c r="J21097" i="19"/>
  <c r="J21096" i="19"/>
  <c r="J21095" i="19"/>
  <c r="J21094" i="19"/>
  <c r="J21093" i="19"/>
  <c r="J21092" i="19"/>
  <c r="J21088" i="19"/>
  <c r="J21085" i="19"/>
  <c r="J21081" i="19"/>
  <c r="J21080" i="19"/>
  <c r="J21079" i="19"/>
  <c r="J21078" i="19"/>
  <c r="J21077" i="19"/>
  <c r="J21076" i="19"/>
  <c r="J21075" i="19"/>
  <c r="J21074" i="19"/>
  <c r="J21073" i="19"/>
  <c r="J21072" i="19"/>
  <c r="J21071" i="19"/>
  <c r="J21069" i="19"/>
  <c r="J21068" i="19"/>
  <c r="J21067" i="19"/>
  <c r="J21066" i="19"/>
  <c r="J21065" i="19"/>
  <c r="J21064" i="19"/>
  <c r="J21063" i="19"/>
  <c r="J21062" i="19"/>
  <c r="J21061" i="19"/>
  <c r="J21058" i="19"/>
  <c r="J21057" i="19"/>
  <c r="J21055" i="19"/>
  <c r="J21054" i="19"/>
  <c r="J21037" i="19"/>
  <c r="J21023" i="19"/>
  <c r="J21007" i="19"/>
  <c r="J21001" i="19"/>
  <c r="J20999" i="19"/>
  <c r="J20998" i="19"/>
  <c r="J20997" i="19"/>
  <c r="J20996" i="19"/>
  <c r="J20995" i="19"/>
  <c r="J20994" i="19"/>
  <c r="J20993" i="19"/>
  <c r="J20987" i="19"/>
  <c r="J20986" i="19"/>
  <c r="J20985" i="19"/>
  <c r="J20984" i="19"/>
  <c r="J20983" i="19"/>
  <c r="J20982" i="19"/>
  <c r="J20981" i="19"/>
  <c r="J20980" i="19"/>
  <c r="J20979" i="19"/>
  <c r="J20977" i="19"/>
  <c r="J20976" i="19"/>
  <c r="J20975" i="19"/>
  <c r="J20974" i="19"/>
  <c r="J20973" i="19"/>
  <c r="J20972" i="19"/>
  <c r="J20971" i="19"/>
  <c r="J20964" i="19"/>
  <c r="J20960" i="19"/>
  <c r="J20956" i="19"/>
  <c r="J20952" i="19"/>
  <c r="J20945" i="19"/>
  <c r="J20942" i="19"/>
  <c r="J20941" i="19"/>
  <c r="J20940" i="19"/>
  <c r="J20939" i="19"/>
  <c r="J20938" i="19"/>
  <c r="J20936" i="19"/>
  <c r="J20935" i="19"/>
  <c r="J20934" i="19"/>
  <c r="J20933" i="19"/>
  <c r="J20932" i="19"/>
  <c r="J20927" i="19"/>
  <c r="J20926" i="19"/>
  <c r="J20925" i="19"/>
  <c r="J20924" i="19"/>
  <c r="J20923" i="19"/>
  <c r="J20922" i="19"/>
  <c r="J20918" i="19"/>
  <c r="J20916" i="19"/>
  <c r="J20915" i="19"/>
  <c r="J20914" i="19"/>
  <c r="J20913" i="19"/>
  <c r="J20912" i="19"/>
  <c r="J20911" i="19"/>
  <c r="J20910" i="19"/>
  <c r="J20909" i="19"/>
  <c r="J20908" i="19"/>
  <c r="J20907" i="19"/>
  <c r="J20906" i="19"/>
  <c r="J20905" i="19"/>
  <c r="J20904" i="19"/>
  <c r="J20903" i="19"/>
  <c r="J20901" i="19"/>
  <c r="J20900" i="19"/>
  <c r="J20899" i="19"/>
  <c r="J20898" i="19"/>
  <c r="J20890" i="19"/>
  <c r="J20882" i="19"/>
  <c r="J20867" i="19"/>
  <c r="J20864" i="19"/>
  <c r="J20862" i="19"/>
  <c r="J20860" i="19"/>
  <c r="J20856" i="19"/>
  <c r="J20854" i="19"/>
  <c r="J20852" i="19"/>
  <c r="J20850" i="19"/>
  <c r="J20848" i="19"/>
  <c r="J20847" i="19"/>
  <c r="J20846" i="19"/>
  <c r="J20845" i="19"/>
  <c r="J20844" i="19"/>
  <c r="J20843" i="19"/>
  <c r="J20839" i="19"/>
  <c r="J20834" i="19"/>
  <c r="J20833" i="19"/>
  <c r="J20831" i="19"/>
  <c r="J20830" i="19"/>
  <c r="J20829" i="19"/>
  <c r="J20828" i="19"/>
  <c r="J20827" i="19"/>
  <c r="J20826" i="19"/>
  <c r="J20825" i="19"/>
  <c r="J20824" i="19"/>
  <c r="J20823" i="19"/>
  <c r="J20822" i="19"/>
  <c r="J20818" i="19"/>
  <c r="J20817" i="19"/>
  <c r="J20816" i="19"/>
  <c r="J20815" i="19"/>
  <c r="J20814" i="19"/>
  <c r="J20813" i="19"/>
  <c r="J20812" i="19"/>
  <c r="J20811" i="19"/>
  <c r="J20810" i="19"/>
  <c r="J20809" i="19"/>
  <c r="J20797" i="19"/>
  <c r="J20788" i="19"/>
  <c r="J20784" i="19"/>
  <c r="J20783" i="19"/>
  <c r="J20782" i="19"/>
  <c r="J20781" i="19"/>
  <c r="J20773" i="19"/>
  <c r="J20764" i="19"/>
  <c r="J20761" i="19"/>
  <c r="J20755" i="19"/>
  <c r="J20743" i="19"/>
  <c r="J20741" i="19"/>
  <c r="J20740" i="19"/>
  <c r="J20737" i="19"/>
  <c r="J20735" i="19"/>
  <c r="J20733" i="19"/>
  <c r="J20731" i="19"/>
  <c r="J20729" i="19"/>
  <c r="J20728" i="19"/>
  <c r="J20726" i="19"/>
  <c r="J20724" i="19"/>
  <c r="J20722" i="19"/>
  <c r="J20720" i="19"/>
  <c r="J20718" i="19"/>
  <c r="J20716" i="19"/>
  <c r="J20714" i="19"/>
  <c r="J20712" i="19"/>
  <c r="J20710" i="19"/>
  <c r="J20708" i="19"/>
  <c r="J20706" i="19"/>
  <c r="J20704" i="19"/>
  <c r="J20702" i="19"/>
  <c r="J20700" i="19"/>
  <c r="J20698" i="19"/>
  <c r="J20696" i="19"/>
  <c r="J20694" i="19"/>
  <c r="J20692" i="19"/>
  <c r="J20690" i="19"/>
  <c r="J20688" i="19"/>
  <c r="J20686" i="19"/>
  <c r="J20684" i="19"/>
  <c r="J20682" i="19"/>
  <c r="J20679" i="19"/>
  <c r="J20677" i="19"/>
  <c r="J20674" i="19"/>
  <c r="J20669" i="19"/>
  <c r="J20644" i="19"/>
  <c r="J20626" i="19"/>
  <c r="J20604" i="19"/>
  <c r="J20581" i="19"/>
  <c r="J20559" i="19"/>
  <c r="J20533" i="19"/>
  <c r="J20521" i="19"/>
  <c r="J20505" i="19"/>
  <c r="J20490" i="19"/>
  <c r="J20464" i="19"/>
  <c r="J20431" i="19"/>
  <c r="J20420" i="19"/>
  <c r="J20402" i="19"/>
  <c r="J20399" i="19"/>
  <c r="J20398" i="19"/>
  <c r="J20397" i="19"/>
  <c r="J20396" i="19"/>
  <c r="J20395" i="19"/>
  <c r="J20394" i="19"/>
  <c r="J20393" i="19"/>
  <c r="J20392" i="19"/>
  <c r="J20391" i="19"/>
  <c r="J20390" i="19"/>
  <c r="J20387" i="19"/>
  <c r="J20386" i="19"/>
  <c r="J20368" i="19"/>
  <c r="J20364" i="19"/>
  <c r="J20363" i="19"/>
  <c r="J20357" i="19"/>
  <c r="J20345" i="19"/>
  <c r="J20332" i="19"/>
  <c r="J20327" i="19"/>
  <c r="D20327" i="19"/>
  <c r="J20326" i="19"/>
  <c r="D20326" i="19"/>
  <c r="J20325" i="19"/>
  <c r="D20325" i="19"/>
  <c r="J20324" i="19"/>
  <c r="D20324" i="19"/>
  <c r="J20323" i="19"/>
  <c r="D20323" i="19"/>
  <c r="J20322" i="19"/>
  <c r="D20322" i="19"/>
  <c r="J20320" i="19"/>
  <c r="D20320" i="19"/>
  <c r="J20319" i="19"/>
  <c r="D20319" i="19"/>
  <c r="J20318" i="19"/>
  <c r="D20318" i="19"/>
  <c r="J20317" i="19"/>
  <c r="D20317" i="19"/>
  <c r="J20315" i="19"/>
  <c r="D20315" i="19"/>
  <c r="J20313" i="19"/>
  <c r="D20313" i="19"/>
  <c r="J20312" i="19"/>
  <c r="D20312" i="19"/>
  <c r="J20311" i="19"/>
  <c r="D20311" i="19"/>
  <c r="J20310" i="19"/>
  <c r="D20310" i="19"/>
  <c r="J20309" i="19"/>
  <c r="D20309" i="19"/>
  <c r="J20308" i="19"/>
  <c r="D20308" i="19"/>
  <c r="J20305" i="19"/>
  <c r="J20304" i="19"/>
  <c r="J20303" i="19"/>
  <c r="J20301" i="19"/>
  <c r="J20300" i="19"/>
  <c r="J20299" i="19"/>
  <c r="J20294" i="19"/>
  <c r="J20293" i="19"/>
  <c r="J20292" i="19"/>
  <c r="J20289" i="19"/>
  <c r="D20289" i="19"/>
  <c r="J20288" i="19"/>
  <c r="J20287" i="19"/>
  <c r="J20286" i="19"/>
  <c r="J20284" i="19"/>
  <c r="J20283" i="19"/>
  <c r="J20281" i="19"/>
  <c r="J20279" i="19"/>
  <c r="J20274" i="19"/>
  <c r="J20272" i="19"/>
  <c r="J20271" i="19"/>
  <c r="J20270" i="19"/>
  <c r="J20266" i="19"/>
  <c r="J20265" i="19"/>
  <c r="J20264" i="19"/>
  <c r="J20262" i="19"/>
  <c r="J20261" i="19"/>
  <c r="J20260" i="19"/>
  <c r="J20257" i="19"/>
  <c r="J20256" i="19"/>
  <c r="J20251" i="19"/>
  <c r="J20250" i="19"/>
  <c r="J20249" i="19"/>
  <c r="J20247" i="19"/>
  <c r="J20246" i="19"/>
  <c r="J20245" i="19"/>
  <c r="J20241" i="19"/>
  <c r="J20240" i="19"/>
  <c r="J20239" i="19"/>
  <c r="J20238" i="19"/>
  <c r="J20236" i="19"/>
  <c r="J20235" i="19"/>
  <c r="J20234" i="19"/>
  <c r="J20232" i="19"/>
  <c r="J20231" i="19"/>
  <c r="J20230" i="19"/>
  <c r="J20229" i="19"/>
  <c r="J20224" i="19"/>
  <c r="J20222" i="19"/>
  <c r="J20221" i="19"/>
  <c r="J20220" i="19"/>
  <c r="J20216" i="19"/>
  <c r="J20215" i="19"/>
  <c r="J20214" i="19"/>
  <c r="J20212" i="19"/>
  <c r="J20211" i="19"/>
  <c r="J20210" i="19"/>
  <c r="J20207" i="19"/>
  <c r="J20206" i="19"/>
  <c r="J20201" i="19"/>
  <c r="J20200" i="19"/>
  <c r="J20199" i="19"/>
  <c r="J20197" i="19"/>
  <c r="J20196" i="19"/>
  <c r="J20195" i="19"/>
  <c r="J20191" i="19"/>
  <c r="J20190" i="19"/>
  <c r="J20189" i="19"/>
  <c r="J20188" i="19"/>
  <c r="J20186" i="19"/>
  <c r="J20185" i="19"/>
  <c r="J20184" i="19"/>
  <c r="J20182" i="19"/>
  <c r="J20181" i="19"/>
  <c r="J20180" i="19"/>
  <c r="J20179" i="19"/>
  <c r="J20174" i="19"/>
  <c r="J20173" i="19"/>
  <c r="J20172" i="19"/>
  <c r="J20171" i="19"/>
  <c r="J20170" i="19"/>
  <c r="J20169" i="19"/>
  <c r="J20168" i="19"/>
  <c r="D20168" i="19"/>
  <c r="J20167" i="19"/>
  <c r="J20166" i="19"/>
  <c r="J20165" i="19"/>
  <c r="J20164" i="19"/>
  <c r="J20162" i="19"/>
  <c r="J20161" i="19"/>
  <c r="J20160" i="19"/>
  <c r="J20157" i="19"/>
  <c r="J20156" i="19"/>
  <c r="J20151" i="19"/>
  <c r="J20150" i="19"/>
  <c r="J20149" i="19"/>
  <c r="J20147" i="19"/>
  <c r="J20146" i="19"/>
  <c r="J20145" i="19"/>
  <c r="J20143" i="19"/>
  <c r="J20142" i="19"/>
  <c r="J20141" i="19"/>
  <c r="J20137" i="19"/>
  <c r="J20136" i="19"/>
  <c r="J20135" i="19"/>
  <c r="J20134" i="19"/>
  <c r="J20133" i="19"/>
  <c r="J20131" i="19"/>
  <c r="J20130" i="19"/>
  <c r="J20129" i="19"/>
  <c r="J20128" i="19"/>
  <c r="J20126" i="19"/>
  <c r="J20125" i="19"/>
  <c r="J20124" i="19"/>
  <c r="J20123" i="19"/>
  <c r="J20122" i="19"/>
  <c r="J20117" i="19"/>
  <c r="J20116" i="19"/>
  <c r="J20115" i="19"/>
  <c r="J20114" i="19"/>
  <c r="J20113" i="19"/>
  <c r="J20112" i="19"/>
  <c r="J20111" i="19"/>
  <c r="D20111" i="19"/>
  <c r="J20110" i="19"/>
  <c r="J20109" i="19"/>
  <c r="J20108" i="19"/>
  <c r="J20107" i="19"/>
  <c r="J20105" i="19"/>
  <c r="J20104" i="19"/>
  <c r="J20103" i="19"/>
  <c r="J20100" i="19"/>
  <c r="J20099" i="19"/>
  <c r="J20094" i="19"/>
  <c r="J20093" i="19"/>
  <c r="J20092" i="19"/>
  <c r="J20090" i="19"/>
  <c r="J20089" i="19"/>
  <c r="J20088" i="19"/>
  <c r="J20086" i="19"/>
  <c r="J20085" i="19"/>
  <c r="J20084" i="19"/>
  <c r="J20080" i="19"/>
  <c r="J20079" i="19"/>
  <c r="J20078" i="19"/>
  <c r="J20077" i="19"/>
  <c r="J20076" i="19"/>
  <c r="J20074" i="19"/>
  <c r="J20073" i="19"/>
  <c r="J20072" i="19"/>
  <c r="J20071" i="19"/>
  <c r="J20069" i="19"/>
  <c r="J20068" i="19"/>
  <c r="J20067" i="19"/>
  <c r="J20066" i="19"/>
  <c r="J20065" i="19"/>
  <c r="J20060" i="19"/>
  <c r="J20058" i="19"/>
  <c r="J20057" i="19"/>
  <c r="J20056" i="19"/>
  <c r="J20052" i="19"/>
  <c r="J20051" i="19"/>
  <c r="J20050" i="19"/>
  <c r="J20048" i="19"/>
  <c r="J20047" i="19"/>
  <c r="J20046" i="19"/>
  <c r="J20043" i="19"/>
  <c r="J20042" i="19"/>
  <c r="J20037" i="19"/>
  <c r="J20036" i="19"/>
  <c r="J20035" i="19"/>
  <c r="J20033" i="19"/>
  <c r="J20032" i="19"/>
  <c r="J20031" i="19"/>
  <c r="J20027" i="19"/>
  <c r="J20026" i="19"/>
  <c r="J20025" i="19"/>
  <c r="J20024" i="19"/>
  <c r="J20022" i="19"/>
  <c r="J20021" i="19"/>
  <c r="J20020" i="19"/>
  <c r="J20018" i="19"/>
  <c r="J20017" i="19"/>
  <c r="J20016" i="19"/>
  <c r="J20015" i="19"/>
  <c r="J20010" i="19"/>
  <c r="J20009" i="19"/>
  <c r="J20008" i="19"/>
  <c r="J20007" i="19"/>
  <c r="J20006" i="19"/>
  <c r="J20005" i="19"/>
  <c r="J20004" i="19"/>
  <c r="D20004" i="19"/>
  <c r="J20003" i="19"/>
  <c r="J20002" i="19"/>
  <c r="J20001" i="19"/>
  <c r="J20000" i="19"/>
  <c r="J19998" i="19"/>
  <c r="J19997" i="19"/>
  <c r="J19996" i="19"/>
  <c r="J19992" i="19"/>
  <c r="J19991" i="19"/>
  <c r="J19990" i="19"/>
  <c r="J19988" i="19"/>
  <c r="J19987" i="19"/>
  <c r="J19986" i="19"/>
  <c r="J19983" i="19"/>
  <c r="J19982" i="19"/>
  <c r="J19977" i="19"/>
  <c r="J19976" i="19"/>
  <c r="J19975" i="19"/>
  <c r="J19973" i="19"/>
  <c r="J19972" i="19"/>
  <c r="J19971" i="19"/>
  <c r="J19969" i="19"/>
  <c r="J19968" i="19"/>
  <c r="J19967" i="19"/>
  <c r="J19964" i="19"/>
  <c r="D19964" i="19"/>
  <c r="J19963" i="19"/>
  <c r="J19962" i="19"/>
  <c r="J19961" i="19"/>
  <c r="J19958" i="19"/>
  <c r="J19957" i="19"/>
  <c r="J19956" i="19"/>
  <c r="J19955" i="19"/>
  <c r="J19954" i="19"/>
  <c r="J19952" i="19"/>
  <c r="J19951" i="19"/>
  <c r="J19950" i="19"/>
  <c r="J19949" i="19"/>
  <c r="J19947" i="19"/>
  <c r="J19946" i="19"/>
  <c r="J19945" i="19"/>
  <c r="J19944" i="19"/>
  <c r="J19939" i="19"/>
  <c r="J19937" i="19"/>
  <c r="J19936" i="19"/>
  <c r="J19935" i="19"/>
  <c r="J19931" i="19"/>
  <c r="J19930" i="19"/>
  <c r="J19929" i="19"/>
  <c r="J19926" i="19"/>
  <c r="J19925" i="19"/>
  <c r="J19920" i="19"/>
  <c r="J19919" i="19"/>
  <c r="J19918" i="19"/>
  <c r="J19916" i="19"/>
  <c r="J19915" i="19"/>
  <c r="J19914" i="19"/>
  <c r="J19910" i="19"/>
  <c r="J19909" i="19"/>
  <c r="J19908" i="19"/>
  <c r="J19907" i="19"/>
  <c r="J19905" i="19"/>
  <c r="J19904" i="19"/>
  <c r="J19903" i="19"/>
  <c r="J19901" i="19"/>
  <c r="J19900" i="19"/>
  <c r="J19899" i="19"/>
  <c r="J19894" i="19"/>
  <c r="J19893" i="19"/>
  <c r="J19892" i="19"/>
  <c r="J19891" i="19"/>
  <c r="J19890" i="19"/>
  <c r="J19889" i="19"/>
  <c r="D19889" i="19"/>
  <c r="J19888" i="19"/>
  <c r="J19887" i="19"/>
  <c r="J19886" i="19"/>
  <c r="J19885" i="19"/>
  <c r="J19883" i="19"/>
  <c r="J19882" i="19"/>
  <c r="J19881" i="19"/>
  <c r="J19879" i="19"/>
  <c r="J19878" i="19"/>
  <c r="J19877" i="19"/>
  <c r="J19873" i="19"/>
  <c r="J19872" i="19"/>
  <c r="J19871" i="19"/>
  <c r="J19869" i="19"/>
  <c r="J19868" i="19"/>
  <c r="J19867" i="19"/>
  <c r="J19864" i="19"/>
  <c r="J19863" i="19"/>
  <c r="J19858" i="19"/>
  <c r="J19857" i="19"/>
  <c r="J19856" i="19"/>
  <c r="J19854" i="19"/>
  <c r="J19853" i="19"/>
  <c r="J19852" i="19"/>
  <c r="J19850" i="19"/>
  <c r="J19849" i="19"/>
  <c r="J19848" i="19"/>
  <c r="J19846" i="19"/>
  <c r="J19845" i="19"/>
  <c r="J19844" i="19"/>
  <c r="J19841" i="19"/>
  <c r="D19841" i="19"/>
  <c r="J19840" i="19"/>
  <c r="J19839" i="19"/>
  <c r="J19838" i="19"/>
  <c r="J19835" i="19"/>
  <c r="J19834" i="19"/>
  <c r="J19833" i="19"/>
  <c r="J19832" i="19"/>
  <c r="J19831" i="19"/>
  <c r="J19830" i="19"/>
  <c r="J19828" i="19"/>
  <c r="J19827" i="19"/>
  <c r="J19826" i="19"/>
  <c r="J19825" i="19"/>
  <c r="J19824" i="19"/>
  <c r="J19822" i="19"/>
  <c r="J19821" i="19"/>
  <c r="J19820" i="19"/>
  <c r="J19819" i="19"/>
  <c r="J19818" i="19"/>
  <c r="J19813" i="19"/>
  <c r="J19812" i="19"/>
  <c r="J19811" i="19"/>
  <c r="J19810" i="19"/>
  <c r="J19809" i="19"/>
  <c r="J19808" i="19"/>
  <c r="J19807" i="19"/>
  <c r="J19806" i="19"/>
  <c r="J19805" i="19"/>
  <c r="J19803" i="19"/>
  <c r="J19802" i="19"/>
  <c r="J19801" i="19"/>
  <c r="J19799" i="19"/>
  <c r="J19798" i="19"/>
  <c r="J19797" i="19"/>
  <c r="J19793" i="19"/>
  <c r="J19792" i="19"/>
  <c r="J19791" i="19"/>
  <c r="J19788" i="19"/>
  <c r="J19787" i="19"/>
  <c r="J19782" i="19"/>
  <c r="J19781" i="19"/>
  <c r="J19780" i="19"/>
  <c r="J19778" i="19"/>
  <c r="J19777" i="19"/>
  <c r="J19776" i="19"/>
  <c r="J19774" i="19"/>
  <c r="J19773" i="19"/>
  <c r="J19772" i="19"/>
  <c r="J19768" i="19"/>
  <c r="J19767" i="19"/>
  <c r="J19766" i="19"/>
  <c r="J19765" i="19"/>
  <c r="J19764" i="19"/>
  <c r="J19762" i="19"/>
  <c r="J19761" i="19"/>
  <c r="J19760" i="19"/>
  <c r="J19759" i="19"/>
  <c r="J19757" i="19"/>
  <c r="J19756" i="19"/>
  <c r="J19755" i="19"/>
  <c r="J19754" i="19"/>
  <c r="J19753" i="19"/>
  <c r="J19748" i="19"/>
  <c r="J19746" i="19"/>
  <c r="J19745" i="19"/>
  <c r="J19744" i="19"/>
  <c r="J19741" i="19"/>
  <c r="J19740" i="19"/>
  <c r="J19739" i="19"/>
  <c r="J19735" i="19"/>
  <c r="J19734" i="19"/>
  <c r="J19733" i="19"/>
  <c r="J19730" i="19"/>
  <c r="J19729" i="19"/>
  <c r="J19728" i="19"/>
  <c r="J19725" i="19"/>
  <c r="J19724" i="19"/>
  <c r="J19723" i="19"/>
  <c r="J19721" i="19"/>
  <c r="J19720" i="19"/>
  <c r="J19719" i="19"/>
  <c r="J19717" i="19"/>
  <c r="J19716" i="19"/>
  <c r="J19715" i="19"/>
  <c r="J19711" i="19"/>
  <c r="J19710" i="19"/>
  <c r="J19709" i="19"/>
  <c r="J19706" i="19"/>
  <c r="J19705" i="19"/>
  <c r="J19704" i="19"/>
  <c r="J19701" i="19"/>
  <c r="J19700" i="19"/>
  <c r="J19695" i="19"/>
  <c r="J19694" i="19"/>
  <c r="J19693" i="19"/>
  <c r="J19691" i="19"/>
  <c r="J19690" i="19"/>
  <c r="J19689" i="19"/>
  <c r="J19687" i="19"/>
  <c r="J19686" i="19"/>
  <c r="J19685" i="19"/>
  <c r="J19683" i="19"/>
  <c r="J19682" i="19"/>
  <c r="J19681" i="19"/>
  <c r="J19678" i="19"/>
  <c r="D19678" i="19"/>
  <c r="J19677" i="19"/>
  <c r="J19676" i="19"/>
  <c r="J19675" i="19"/>
  <c r="J19672" i="19"/>
  <c r="J19671" i="19"/>
  <c r="J19670" i="19"/>
  <c r="J19669" i="19"/>
  <c r="J19668" i="19"/>
  <c r="J19667" i="19"/>
  <c r="J19666" i="19"/>
  <c r="J19664" i="19"/>
  <c r="J19663" i="19"/>
  <c r="J19662" i="19"/>
  <c r="J19661" i="19"/>
  <c r="J19660" i="19"/>
  <c r="J19659" i="19"/>
  <c r="J19657" i="19"/>
  <c r="J19656" i="19"/>
  <c r="J19655" i="19"/>
  <c r="J19654" i="19"/>
  <c r="J19653" i="19"/>
  <c r="J19652" i="19"/>
  <c r="J19651" i="19"/>
  <c r="J19646" i="19"/>
  <c r="J19644" i="19"/>
  <c r="J19643" i="19"/>
  <c r="J19642" i="19"/>
  <c r="J19639" i="19"/>
  <c r="J19638" i="19"/>
  <c r="J19637" i="19"/>
  <c r="J19635" i="19"/>
  <c r="J19634" i="19"/>
  <c r="J19633" i="19"/>
  <c r="J19629" i="19"/>
  <c r="J19628" i="19"/>
  <c r="J19627" i="19"/>
  <c r="J19624" i="19"/>
  <c r="J19623" i="19"/>
  <c r="J19622" i="19"/>
  <c r="J19619" i="19"/>
  <c r="J19618" i="19"/>
  <c r="J19617" i="19"/>
  <c r="J19615" i="19"/>
  <c r="J19614" i="19"/>
  <c r="J19613" i="19"/>
  <c r="J19611" i="19"/>
  <c r="J19610" i="19"/>
  <c r="J19609" i="19"/>
  <c r="J19607" i="19"/>
  <c r="J19606" i="19"/>
  <c r="J19605" i="19"/>
  <c r="J19603" i="19"/>
  <c r="J19602" i="19"/>
  <c r="J19601" i="19"/>
  <c r="J19597" i="19"/>
  <c r="J19596" i="19"/>
  <c r="J19595" i="19"/>
  <c r="J19592" i="19"/>
  <c r="J19591" i="19"/>
  <c r="J19590" i="19"/>
  <c r="J19587" i="19"/>
  <c r="J19586" i="19"/>
  <c r="J19581" i="19"/>
  <c r="J19580" i="19"/>
  <c r="J19579" i="19"/>
  <c r="J19577" i="19"/>
  <c r="J19576" i="19"/>
  <c r="J19575" i="19"/>
  <c r="J19573" i="19"/>
  <c r="J19572" i="19"/>
  <c r="J19571" i="19"/>
  <c r="J19569" i="19"/>
  <c r="J19568" i="19"/>
  <c r="J19567" i="19"/>
  <c r="J19564" i="19"/>
  <c r="D19564" i="19"/>
  <c r="J19563" i="19"/>
  <c r="J19562" i="19"/>
  <c r="J19561" i="19"/>
  <c r="J19558" i="19"/>
  <c r="J19557" i="19"/>
  <c r="J19556" i="19"/>
  <c r="J19555" i="19"/>
  <c r="J19554" i="19"/>
  <c r="J19553" i="19"/>
  <c r="J19551" i="19"/>
  <c r="J19550" i="19"/>
  <c r="J19549" i="19"/>
  <c r="J19548" i="19"/>
  <c r="J19547" i="19"/>
  <c r="J19545" i="19"/>
  <c r="J19544" i="19"/>
  <c r="J19543" i="19"/>
  <c r="J19542" i="19"/>
  <c r="J19541" i="19"/>
  <c r="J19536" i="19"/>
  <c r="J19534" i="19"/>
  <c r="J19533" i="19"/>
  <c r="J19532" i="19"/>
  <c r="J19529" i="19"/>
  <c r="J19528" i="19"/>
  <c r="J19527" i="19"/>
  <c r="J19525" i="19"/>
  <c r="J19524" i="19"/>
  <c r="J19523" i="19"/>
  <c r="J19519" i="19"/>
  <c r="J19518" i="19"/>
  <c r="J19517" i="19"/>
  <c r="J19514" i="19"/>
  <c r="J19513" i="19"/>
  <c r="J19512" i="19"/>
  <c r="J19509" i="19"/>
  <c r="J19508" i="19"/>
  <c r="J19507" i="19"/>
  <c r="J19505" i="19"/>
  <c r="J19504" i="19"/>
  <c r="J19503" i="19"/>
  <c r="J19501" i="19"/>
  <c r="J19500" i="19"/>
  <c r="J19499" i="19"/>
  <c r="J19497" i="19"/>
  <c r="J19496" i="19"/>
  <c r="J19495" i="19"/>
  <c r="J19493" i="19"/>
  <c r="J19492" i="19"/>
  <c r="J19491" i="19"/>
  <c r="J19487" i="19"/>
  <c r="J19486" i="19"/>
  <c r="J19485" i="19"/>
  <c r="J19484" i="19"/>
  <c r="J19483" i="19"/>
  <c r="J19482" i="19"/>
  <c r="J19481" i="19"/>
  <c r="J19479" i="19"/>
  <c r="J19478" i="19"/>
  <c r="J19477" i="19"/>
  <c r="J19474" i="19"/>
  <c r="J19473" i="19"/>
  <c r="J19472" i="19"/>
  <c r="J19469" i="19"/>
  <c r="J19468" i="19"/>
  <c r="J19463" i="19"/>
  <c r="J19462" i="19"/>
  <c r="J19461" i="19"/>
  <c r="J19459" i="19"/>
  <c r="J19458" i="19"/>
  <c r="J19457" i="19"/>
  <c r="J19455" i="19"/>
  <c r="J19454" i="19"/>
  <c r="J19453" i="19"/>
  <c r="J19451" i="19"/>
  <c r="J19450" i="19"/>
  <c r="J19449" i="19"/>
  <c r="J19447" i="19"/>
  <c r="J19446" i="19"/>
  <c r="J19445" i="19"/>
  <c r="J19442" i="19"/>
  <c r="D19442" i="19"/>
  <c r="J19441" i="19"/>
  <c r="J19440" i="19"/>
  <c r="J19439" i="19"/>
  <c r="J19436" i="19"/>
  <c r="J19435" i="19"/>
  <c r="J19434" i="19"/>
  <c r="J19433" i="19"/>
  <c r="D19433" i="19"/>
  <c r="J19432" i="19"/>
  <c r="J19431" i="19"/>
  <c r="D19431" i="19"/>
  <c r="J19430" i="19"/>
  <c r="J19428" i="19"/>
  <c r="J19427" i="19"/>
  <c r="J19426" i="19"/>
  <c r="J19425" i="19"/>
  <c r="J19424" i="19"/>
  <c r="J19423" i="19"/>
  <c r="J19421" i="19"/>
  <c r="J19420" i="19"/>
  <c r="J19419" i="19"/>
  <c r="J19418" i="19"/>
  <c r="J19417" i="19"/>
  <c r="J19416" i="19"/>
  <c r="J19411" i="19"/>
  <c r="J19409" i="19"/>
  <c r="J19408" i="19"/>
  <c r="J19407" i="19"/>
  <c r="J19404" i="19"/>
  <c r="J19403" i="19"/>
  <c r="J19402" i="19"/>
  <c r="J19400" i="19"/>
  <c r="J19399" i="19"/>
  <c r="J19398" i="19"/>
  <c r="J19394" i="19"/>
  <c r="J19393" i="19"/>
  <c r="J19392" i="19"/>
  <c r="J19389" i="19"/>
  <c r="J19388" i="19"/>
  <c r="J19387" i="19"/>
  <c r="J19384" i="19"/>
  <c r="J19383" i="19"/>
  <c r="J19382" i="19"/>
  <c r="J19380" i="19"/>
  <c r="J19379" i="19"/>
  <c r="J19378" i="19"/>
  <c r="J19376" i="19"/>
  <c r="J19375" i="19"/>
  <c r="J19374" i="19"/>
  <c r="J19372" i="19"/>
  <c r="J19371" i="19"/>
  <c r="J19370" i="19"/>
  <c r="J19368" i="19"/>
  <c r="J19367" i="19"/>
  <c r="J19366" i="19"/>
  <c r="J19362" i="19"/>
  <c r="J19361" i="19"/>
  <c r="J19360" i="19"/>
  <c r="J19359" i="19"/>
  <c r="J19358" i="19"/>
  <c r="J19357" i="19"/>
  <c r="J19356" i="19"/>
  <c r="J19354" i="19"/>
  <c r="J19353" i="19"/>
  <c r="J19352" i="19"/>
  <c r="J19349" i="19"/>
  <c r="J19348" i="19"/>
  <c r="J19347" i="19"/>
  <c r="J19344" i="19"/>
  <c r="J19343" i="19"/>
  <c r="J19338" i="19"/>
  <c r="J19337" i="19"/>
  <c r="J19336" i="19"/>
  <c r="J19334" i="19"/>
  <c r="J19333" i="19"/>
  <c r="J19332" i="19"/>
  <c r="J19330" i="19"/>
  <c r="J19329" i="19"/>
  <c r="J19328" i="19"/>
  <c r="J19326" i="19"/>
  <c r="J19325" i="19"/>
  <c r="J19324" i="19"/>
  <c r="J19322" i="19"/>
  <c r="J19321" i="19"/>
  <c r="J19320" i="19"/>
  <c r="J19317" i="19"/>
  <c r="D19317" i="19"/>
  <c r="J19316" i="19"/>
  <c r="J19315" i="19"/>
  <c r="J19314" i="19"/>
  <c r="J19311" i="19"/>
  <c r="J19310" i="19"/>
  <c r="J19309" i="19"/>
  <c r="J19308" i="19"/>
  <c r="J19307" i="19"/>
  <c r="J19306" i="19"/>
  <c r="J19305" i="19"/>
  <c r="J19303" i="19"/>
  <c r="J19302" i="19"/>
  <c r="J19301" i="19"/>
  <c r="J19300" i="19"/>
  <c r="J19299" i="19"/>
  <c r="J19298" i="19"/>
  <c r="J19296" i="19"/>
  <c r="J19295" i="19"/>
  <c r="J19294" i="19"/>
  <c r="J19293" i="19"/>
  <c r="J19292" i="19"/>
  <c r="J19291" i="19"/>
  <c r="J19286" i="19"/>
  <c r="J19285" i="19"/>
  <c r="J19284" i="19"/>
  <c r="J19281" i="19"/>
  <c r="J19280" i="19"/>
  <c r="J19279" i="19"/>
  <c r="J19277" i="19"/>
  <c r="J19276" i="19"/>
  <c r="J19275" i="19"/>
  <c r="J19273" i="19"/>
  <c r="J19272" i="19"/>
  <c r="J19271" i="19"/>
  <c r="J19269" i="19"/>
  <c r="J19268" i="19"/>
  <c r="J19267" i="19"/>
  <c r="J19265" i="19"/>
  <c r="J19264" i="19"/>
  <c r="J19263" i="19"/>
  <c r="J19261" i="19"/>
  <c r="J19260" i="19"/>
  <c r="J19259" i="19"/>
  <c r="J19257" i="19"/>
  <c r="J19256" i="19"/>
  <c r="J19255" i="19"/>
  <c r="J19253" i="19"/>
  <c r="J19252" i="19"/>
  <c r="J19251" i="19"/>
  <c r="J19249" i="19"/>
  <c r="J19248" i="19"/>
  <c r="J19247" i="19"/>
  <c r="J19244" i="19"/>
  <c r="J19243" i="19"/>
  <c r="J19242" i="19"/>
  <c r="J19240" i="19"/>
  <c r="J19239" i="19"/>
  <c r="J19238" i="19"/>
  <c r="J19234" i="19"/>
  <c r="J19232" i="19"/>
  <c r="J19231" i="19"/>
  <c r="J19230" i="19"/>
  <c r="J19227" i="19"/>
  <c r="J19226" i="19"/>
  <c r="J19225" i="19"/>
  <c r="J19223" i="19"/>
  <c r="J19222" i="19"/>
  <c r="J19221" i="19"/>
  <c r="J19219" i="19"/>
  <c r="J19218" i="19"/>
  <c r="J19217" i="19"/>
  <c r="J19215" i="19"/>
  <c r="J19214" i="19"/>
  <c r="J19213" i="19"/>
  <c r="J19211" i="19"/>
  <c r="J19210" i="19"/>
  <c r="J19209" i="19"/>
  <c r="J19205" i="19"/>
  <c r="J19204" i="19"/>
  <c r="J19203" i="19"/>
  <c r="J19201" i="19"/>
  <c r="J19200" i="19"/>
  <c r="J19199" i="19"/>
  <c r="J19197" i="19"/>
  <c r="J19196" i="19"/>
  <c r="J19195" i="19"/>
  <c r="J19193" i="19"/>
  <c r="J19192" i="19"/>
  <c r="J19191" i="19"/>
  <c r="J19189" i="19"/>
  <c r="J19188" i="19"/>
  <c r="J19187" i="19"/>
  <c r="J19184" i="19"/>
  <c r="J19183" i="19"/>
  <c r="J19182" i="19"/>
  <c r="J19179" i="19"/>
  <c r="J19178" i="19"/>
  <c r="J19177" i="19"/>
  <c r="J19175" i="19"/>
  <c r="J19174" i="19"/>
  <c r="J19173" i="19"/>
  <c r="J19171" i="19"/>
  <c r="J19170" i="19"/>
  <c r="J19169" i="19"/>
  <c r="J19167" i="19"/>
  <c r="J19166" i="19"/>
  <c r="J19165" i="19"/>
  <c r="J19163" i="19"/>
  <c r="J19162" i="19"/>
  <c r="J19161" i="19"/>
  <c r="J19157" i="19"/>
  <c r="J19156" i="19"/>
  <c r="J19155" i="19"/>
  <c r="J19153" i="19"/>
  <c r="J19152" i="19"/>
  <c r="J19151" i="19"/>
  <c r="J19149" i="19"/>
  <c r="J19148" i="19"/>
  <c r="J19147" i="19"/>
  <c r="J19145" i="19"/>
  <c r="J19144" i="19"/>
  <c r="J19143" i="19"/>
  <c r="J19140" i="19"/>
  <c r="J19139" i="19"/>
  <c r="J19138" i="19"/>
  <c r="J19135" i="19"/>
  <c r="J19134" i="19"/>
  <c r="J19133" i="19"/>
  <c r="J19131" i="19"/>
  <c r="J19130" i="19"/>
  <c r="J19129" i="19"/>
  <c r="J19127" i="19"/>
  <c r="J19126" i="19"/>
  <c r="J19125" i="19"/>
  <c r="J19123" i="19"/>
  <c r="J19122" i="19"/>
  <c r="J19121" i="19"/>
  <c r="J19119" i="19"/>
  <c r="J19118" i="19"/>
  <c r="J19117" i="19"/>
  <c r="J19115" i="19"/>
  <c r="J19114" i="19"/>
  <c r="J19113" i="19"/>
  <c r="J19110" i="19"/>
  <c r="J19109" i="19"/>
  <c r="J19104" i="19"/>
  <c r="J19103" i="19"/>
  <c r="J19102" i="19"/>
  <c r="J19100" i="19"/>
  <c r="J19099" i="19"/>
  <c r="J19098" i="19"/>
  <c r="J19096" i="19"/>
  <c r="J19095" i="19"/>
  <c r="J19094" i="19"/>
  <c r="J19092" i="19"/>
  <c r="J19091" i="19"/>
  <c r="J19090" i="19"/>
  <c r="J19088" i="19"/>
  <c r="J19087" i="19"/>
  <c r="J19086" i="19"/>
  <c r="J19084" i="19"/>
  <c r="J19083" i="19"/>
  <c r="J19082" i="19"/>
  <c r="J19080" i="19"/>
  <c r="J19079" i="19"/>
  <c r="J19078" i="19"/>
  <c r="J19076" i="19"/>
  <c r="J19075" i="19"/>
  <c r="J19074" i="19"/>
  <c r="J19072" i="19"/>
  <c r="J19071" i="19"/>
  <c r="J19070" i="19"/>
  <c r="J19068" i="19"/>
  <c r="J19067" i="19"/>
  <c r="J19066" i="19"/>
  <c r="J19063" i="19"/>
  <c r="D19063" i="19"/>
  <c r="J19062" i="19"/>
  <c r="J19061" i="19"/>
  <c r="J19060" i="19"/>
  <c r="J19057" i="19"/>
  <c r="J19056" i="19"/>
  <c r="J19055" i="19"/>
  <c r="J19054" i="19"/>
  <c r="J19053" i="19"/>
  <c r="J19052" i="19"/>
  <c r="J19051" i="19"/>
  <c r="J19050" i="19"/>
  <c r="J19049" i="19"/>
  <c r="J19048" i="19"/>
  <c r="J19047" i="19"/>
  <c r="J19046" i="19"/>
  <c r="J19044" i="19"/>
  <c r="J19043" i="19"/>
  <c r="J19042" i="19"/>
  <c r="J19041" i="19"/>
  <c r="J19040" i="19"/>
  <c r="J19039" i="19"/>
  <c r="J19038" i="19"/>
  <c r="J19037" i="19"/>
  <c r="J19036" i="19"/>
  <c r="J19035" i="19"/>
  <c r="J19034" i="19"/>
  <c r="J19032" i="19"/>
  <c r="J19031" i="19"/>
  <c r="J19030" i="19"/>
  <c r="J19029" i="19"/>
  <c r="J19028" i="19"/>
  <c r="J19027" i="19"/>
  <c r="J19026" i="19"/>
  <c r="J19025" i="19"/>
  <c r="J19024" i="19"/>
  <c r="J19023" i="19"/>
  <c r="J19022" i="19"/>
  <c r="J19017" i="19"/>
  <c r="J19016" i="19"/>
  <c r="J19015" i="19"/>
  <c r="J19012" i="19"/>
  <c r="J19011" i="19"/>
  <c r="J19010" i="19"/>
  <c r="J19008" i="19"/>
  <c r="J19007" i="19"/>
  <c r="J19006" i="19"/>
  <c r="J19004" i="19"/>
  <c r="J19003" i="19"/>
  <c r="J19002" i="19"/>
  <c r="J19000" i="19"/>
  <c r="J18999" i="19"/>
  <c r="J18998" i="19"/>
  <c r="J18996" i="19"/>
  <c r="J18995" i="19"/>
  <c r="J18994" i="19"/>
  <c r="J18992" i="19"/>
  <c r="J18991" i="19"/>
  <c r="J18990" i="19"/>
  <c r="J18988" i="19"/>
  <c r="J18987" i="19"/>
  <c r="J18986" i="19"/>
  <c r="J18984" i="19"/>
  <c r="J18983" i="19"/>
  <c r="J18982" i="19"/>
  <c r="J18980" i="19"/>
  <c r="J18979" i="19"/>
  <c r="J18978" i="19"/>
  <c r="J18975" i="19"/>
  <c r="J18974" i="19"/>
  <c r="J18973" i="19"/>
  <c r="J18971" i="19"/>
  <c r="J18970" i="19"/>
  <c r="J18969" i="19"/>
  <c r="J18965" i="19"/>
  <c r="J18963" i="19"/>
  <c r="J18962" i="19"/>
  <c r="J18961" i="19"/>
  <c r="J18958" i="19"/>
  <c r="J18957" i="19"/>
  <c r="J18956" i="19"/>
  <c r="J18954" i="19"/>
  <c r="J18953" i="19"/>
  <c r="J18952" i="19"/>
  <c r="J18950" i="19"/>
  <c r="J18949" i="19"/>
  <c r="J18948" i="19"/>
  <c r="J18946" i="19"/>
  <c r="J18945" i="19"/>
  <c r="J18944" i="19"/>
  <c r="J18942" i="19"/>
  <c r="J18941" i="19"/>
  <c r="J18940" i="19"/>
  <c r="J18938" i="19"/>
  <c r="J18937" i="19"/>
  <c r="J18936" i="19"/>
  <c r="J18932" i="19"/>
  <c r="J18931" i="19"/>
  <c r="J18930" i="19"/>
  <c r="J18928" i="19"/>
  <c r="J18927" i="19"/>
  <c r="J18926" i="19"/>
  <c r="J18924" i="19"/>
  <c r="J18923" i="19"/>
  <c r="J18922" i="19"/>
  <c r="J18920" i="19"/>
  <c r="J18919" i="19"/>
  <c r="J18918" i="19"/>
  <c r="J18916" i="19"/>
  <c r="J18915" i="19"/>
  <c r="J18914" i="19"/>
  <c r="J18911" i="19"/>
  <c r="J18910" i="19"/>
  <c r="J18909" i="19"/>
  <c r="J18906" i="19"/>
  <c r="J18905" i="19"/>
  <c r="J18904" i="19"/>
  <c r="J18902" i="19"/>
  <c r="J18901" i="19"/>
  <c r="J18900" i="19"/>
  <c r="J18898" i="19"/>
  <c r="J18897" i="19"/>
  <c r="J18896" i="19"/>
  <c r="J18894" i="19"/>
  <c r="J18893" i="19"/>
  <c r="J18892" i="19"/>
  <c r="J18890" i="19"/>
  <c r="J18889" i="19"/>
  <c r="J18888" i="19"/>
  <c r="J18886" i="19"/>
  <c r="J18885" i="19"/>
  <c r="J18884" i="19"/>
  <c r="J18880" i="19"/>
  <c r="J18879" i="19"/>
  <c r="J18878" i="19"/>
  <c r="J18876" i="19"/>
  <c r="J18875" i="19"/>
  <c r="J18874" i="19"/>
  <c r="J18872" i="19"/>
  <c r="J18871" i="19"/>
  <c r="J18870" i="19"/>
  <c r="J18868" i="19"/>
  <c r="J18867" i="19"/>
  <c r="J18866" i="19"/>
  <c r="J18863" i="19"/>
  <c r="J18862" i="19"/>
  <c r="J18861" i="19"/>
  <c r="J18858" i="19"/>
  <c r="J18857" i="19"/>
  <c r="J18856" i="19"/>
  <c r="J18854" i="19"/>
  <c r="J18853" i="19"/>
  <c r="J18852" i="19"/>
  <c r="J18850" i="19"/>
  <c r="J18849" i="19"/>
  <c r="J18848" i="19"/>
  <c r="J18846" i="19"/>
  <c r="J18845" i="19"/>
  <c r="J18844" i="19"/>
  <c r="J18842" i="19"/>
  <c r="J18841" i="19"/>
  <c r="J18840" i="19"/>
  <c r="J18838" i="19"/>
  <c r="J18837" i="19"/>
  <c r="J18836" i="19"/>
  <c r="J18833" i="19"/>
  <c r="J18832" i="19"/>
  <c r="J18827" i="19"/>
  <c r="J18826" i="19"/>
  <c r="J18825" i="19"/>
  <c r="J18823" i="19"/>
  <c r="J18822" i="19"/>
  <c r="J18821" i="19"/>
  <c r="J18819" i="19"/>
  <c r="J18818" i="19"/>
  <c r="J18817" i="19"/>
  <c r="J18815" i="19"/>
  <c r="J18814" i="19"/>
  <c r="J18813" i="19"/>
  <c r="J18811" i="19"/>
  <c r="J18810" i="19"/>
  <c r="J18809" i="19"/>
  <c r="J18807" i="19"/>
  <c r="J18806" i="19"/>
  <c r="J18805" i="19"/>
  <c r="J18803" i="19"/>
  <c r="J18802" i="19"/>
  <c r="J18801" i="19"/>
  <c r="J18799" i="19"/>
  <c r="J18798" i="19"/>
  <c r="J18797" i="19"/>
  <c r="J18795" i="19"/>
  <c r="J18794" i="19"/>
  <c r="J18793" i="19"/>
  <c r="J18791" i="19"/>
  <c r="J18790" i="19"/>
  <c r="J18789" i="19"/>
  <c r="J18787" i="19"/>
  <c r="J18786" i="19"/>
  <c r="J18785" i="19"/>
  <c r="J18783" i="19"/>
  <c r="J18782" i="19"/>
  <c r="J18781" i="19"/>
  <c r="J18779" i="19"/>
  <c r="J18778" i="19"/>
  <c r="J18777" i="19"/>
  <c r="J18774" i="19"/>
  <c r="D18774" i="19"/>
  <c r="J18773" i="19"/>
  <c r="J18772" i="19"/>
  <c r="J18771" i="19"/>
  <c r="J18768" i="19"/>
  <c r="J18767" i="19"/>
  <c r="J18766" i="19"/>
  <c r="J18765" i="19"/>
  <c r="J18764" i="19"/>
  <c r="J18763" i="19"/>
  <c r="J18762" i="19"/>
  <c r="J18761" i="19"/>
  <c r="J18760" i="19"/>
  <c r="J18759" i="19"/>
  <c r="J18758" i="19"/>
  <c r="D18758" i="19"/>
  <c r="J18757" i="19"/>
  <c r="J18756" i="19"/>
  <c r="J18755" i="19"/>
  <c r="J18754" i="19"/>
  <c r="J18752" i="19"/>
  <c r="J18751" i="19"/>
  <c r="J18750" i="19"/>
  <c r="J18749" i="19"/>
  <c r="J18748" i="19"/>
  <c r="J18747" i="19"/>
  <c r="J18746" i="19"/>
  <c r="J18745" i="19"/>
  <c r="J18744" i="19"/>
  <c r="J18743" i="19"/>
  <c r="J18742" i="19"/>
  <c r="J18741" i="19"/>
  <c r="J18740" i="19"/>
  <c r="J18739" i="19"/>
  <c r="J18737" i="19"/>
  <c r="J18736" i="19"/>
  <c r="J18735" i="19"/>
  <c r="J18734" i="19"/>
  <c r="J18733" i="19"/>
  <c r="J18732" i="19"/>
  <c r="J18731" i="19"/>
  <c r="J18730" i="19"/>
  <c r="J18729" i="19"/>
  <c r="J18728" i="19"/>
  <c r="J18727" i="19"/>
  <c r="J18726" i="19"/>
  <c r="J18725" i="19"/>
  <c r="J18724" i="19"/>
  <c r="J18719" i="19"/>
  <c r="J18718" i="19"/>
  <c r="J18717" i="19"/>
  <c r="J18714" i="19"/>
  <c r="J18713" i="19"/>
  <c r="J18712" i="19"/>
  <c r="J18710" i="19"/>
  <c r="J18709" i="19"/>
  <c r="J18708" i="19"/>
  <c r="J18706" i="19"/>
  <c r="J18705" i="19"/>
  <c r="J18704" i="19"/>
  <c r="J18702" i="19"/>
  <c r="J18701" i="19"/>
  <c r="J18700" i="19"/>
  <c r="J18698" i="19"/>
  <c r="J18697" i="19"/>
  <c r="J18696" i="19"/>
  <c r="J18694" i="19"/>
  <c r="J18693" i="19"/>
  <c r="J18692" i="19"/>
  <c r="J18690" i="19"/>
  <c r="J18689" i="19"/>
  <c r="J18688" i="19"/>
  <c r="J18686" i="19"/>
  <c r="J18685" i="19"/>
  <c r="J18684" i="19"/>
  <c r="J18682" i="19"/>
  <c r="J18681" i="19"/>
  <c r="J18680" i="19"/>
  <c r="J18677" i="19"/>
  <c r="J18676" i="19"/>
  <c r="J18675" i="19"/>
  <c r="J18673" i="19"/>
  <c r="J18672" i="19"/>
  <c r="J18671" i="19"/>
  <c r="J18667" i="19"/>
  <c r="J18665" i="19"/>
  <c r="J18664" i="19"/>
  <c r="J18663" i="19"/>
  <c r="J18660" i="19"/>
  <c r="J18659" i="19"/>
  <c r="J18658" i="19"/>
  <c r="J18656" i="19"/>
  <c r="J18655" i="19"/>
  <c r="J18654" i="19"/>
  <c r="J18652" i="19"/>
  <c r="J18651" i="19"/>
  <c r="J18650" i="19"/>
  <c r="J18648" i="19"/>
  <c r="J18647" i="19"/>
  <c r="J18646" i="19"/>
  <c r="J18644" i="19"/>
  <c r="J18643" i="19"/>
  <c r="J18642" i="19"/>
  <c r="J18640" i="19"/>
  <c r="J18639" i="19"/>
  <c r="J18638" i="19"/>
  <c r="J18634" i="19"/>
  <c r="J18633" i="19"/>
  <c r="J18632" i="19"/>
  <c r="J18630" i="19"/>
  <c r="J18629" i="19"/>
  <c r="J18628" i="19"/>
  <c r="J18626" i="19"/>
  <c r="J18625" i="19"/>
  <c r="J18624" i="19"/>
  <c r="J18622" i="19"/>
  <c r="J18621" i="19"/>
  <c r="J18620" i="19"/>
  <c r="J18618" i="19"/>
  <c r="J18617" i="19"/>
  <c r="J18616" i="19"/>
  <c r="J18613" i="19"/>
  <c r="J18612" i="19"/>
  <c r="J18611" i="19"/>
  <c r="J18608" i="19"/>
  <c r="J18607" i="19"/>
  <c r="J18606" i="19"/>
  <c r="J18604" i="19"/>
  <c r="J18603" i="19"/>
  <c r="J18602" i="19"/>
  <c r="J18600" i="19"/>
  <c r="J18599" i="19"/>
  <c r="J18598" i="19"/>
  <c r="J18596" i="19"/>
  <c r="J18595" i="19"/>
  <c r="J18594" i="19"/>
  <c r="J18592" i="19"/>
  <c r="J18591" i="19"/>
  <c r="J18590" i="19"/>
  <c r="J18588" i="19"/>
  <c r="J18587" i="19"/>
  <c r="J18586" i="19"/>
  <c r="J18582" i="19"/>
  <c r="J18581" i="19"/>
  <c r="J18580" i="19"/>
  <c r="J18578" i="19"/>
  <c r="J18577" i="19"/>
  <c r="J18576" i="19"/>
  <c r="J18574" i="19"/>
  <c r="J18573" i="19"/>
  <c r="J18572" i="19"/>
  <c r="J18570" i="19"/>
  <c r="J18569" i="19"/>
  <c r="J18568" i="19"/>
  <c r="J18565" i="19"/>
  <c r="J18564" i="19"/>
  <c r="J18563" i="19"/>
  <c r="J18560" i="19"/>
  <c r="J18559" i="19"/>
  <c r="J18558" i="19"/>
  <c r="J18556" i="19"/>
  <c r="J18555" i="19"/>
  <c r="J18554" i="19"/>
  <c r="J18552" i="19"/>
  <c r="J18551" i="19"/>
  <c r="J18550" i="19"/>
  <c r="J18548" i="19"/>
  <c r="J18547" i="19"/>
  <c r="J18546" i="19"/>
  <c r="J18544" i="19"/>
  <c r="J18543" i="19"/>
  <c r="J18542" i="19"/>
  <c r="J18540" i="19"/>
  <c r="J18539" i="19"/>
  <c r="J18538" i="19"/>
  <c r="J18535" i="19"/>
  <c r="J18534" i="19"/>
  <c r="J18529" i="19"/>
  <c r="J18528" i="19"/>
  <c r="J18527" i="19"/>
  <c r="J18525" i="19"/>
  <c r="J18524" i="19"/>
  <c r="J18523" i="19"/>
  <c r="J18521" i="19"/>
  <c r="J18520" i="19"/>
  <c r="J18519" i="19"/>
  <c r="J18517" i="19"/>
  <c r="J18516" i="19"/>
  <c r="J18515" i="19"/>
  <c r="J18513" i="19"/>
  <c r="J18512" i="19"/>
  <c r="J18511" i="19"/>
  <c r="J18509" i="19"/>
  <c r="J18508" i="19"/>
  <c r="J18507" i="19"/>
  <c r="J18505" i="19"/>
  <c r="J18504" i="19"/>
  <c r="J18503" i="19"/>
  <c r="J18501" i="19"/>
  <c r="J18500" i="19"/>
  <c r="J18499" i="19"/>
  <c r="J18497" i="19"/>
  <c r="J18496" i="19"/>
  <c r="J18495" i="19"/>
  <c r="J18493" i="19"/>
  <c r="J18492" i="19"/>
  <c r="J18491" i="19"/>
  <c r="J18489" i="19"/>
  <c r="J18488" i="19"/>
  <c r="J18487" i="19"/>
  <c r="J18485" i="19"/>
  <c r="J18484" i="19"/>
  <c r="J18483" i="19"/>
  <c r="J18480" i="19"/>
  <c r="D18480" i="19"/>
  <c r="J18479" i="19"/>
  <c r="J18478" i="19"/>
  <c r="J18477" i="19"/>
  <c r="J18474" i="19"/>
  <c r="J18473" i="19"/>
  <c r="J18472" i="19"/>
  <c r="J18471" i="19"/>
  <c r="J18470" i="19"/>
  <c r="J18469" i="19"/>
  <c r="J18468" i="19"/>
  <c r="J18467" i="19"/>
  <c r="J18466" i="19"/>
  <c r="J18465" i="19"/>
  <c r="J18464" i="19"/>
  <c r="J18463" i="19"/>
  <c r="J18462" i="19"/>
  <c r="J18461" i="19"/>
  <c r="J18459" i="19"/>
  <c r="J18458" i="19"/>
  <c r="J18457" i="19"/>
  <c r="J18456" i="19"/>
  <c r="J18455" i="19"/>
  <c r="J18454" i="19"/>
  <c r="J18453" i="19"/>
  <c r="J18452" i="19"/>
  <c r="J18451" i="19"/>
  <c r="J18450" i="19"/>
  <c r="J18449" i="19"/>
  <c r="J18448" i="19"/>
  <c r="J18447" i="19"/>
  <c r="J18445" i="19"/>
  <c r="J18444" i="19"/>
  <c r="J18443" i="19"/>
  <c r="J18442" i="19"/>
  <c r="J18441" i="19"/>
  <c r="J18440" i="19"/>
  <c r="J18439" i="19"/>
  <c r="J18438" i="19"/>
  <c r="J18437" i="19"/>
  <c r="J18436" i="19"/>
  <c r="J18435" i="19"/>
  <c r="J18434" i="19"/>
  <c r="J18433" i="19"/>
  <c r="J18428" i="19"/>
  <c r="D18428" i="19"/>
  <c r="J18427" i="19"/>
  <c r="D18427" i="19"/>
  <c r="J18424" i="19"/>
  <c r="D18424" i="19"/>
  <c r="J18423" i="19"/>
  <c r="D18423" i="19"/>
  <c r="J18422" i="19"/>
  <c r="D18422" i="19"/>
  <c r="J18421" i="19"/>
  <c r="D18421" i="19"/>
  <c r="J18419" i="19"/>
  <c r="D18419" i="19"/>
  <c r="J18418" i="19"/>
  <c r="D18418" i="19"/>
  <c r="J18417" i="19"/>
  <c r="D18417" i="19"/>
  <c r="J18416" i="19"/>
  <c r="D18416" i="19"/>
  <c r="J18415" i="19"/>
  <c r="D18415" i="19"/>
  <c r="J18411" i="19"/>
  <c r="D18411" i="19"/>
  <c r="J18410" i="19"/>
  <c r="D18410" i="19"/>
  <c r="J18409" i="19"/>
  <c r="D18409" i="19"/>
  <c r="J18408" i="19"/>
  <c r="D18408" i="19"/>
  <c r="J18407" i="19"/>
  <c r="D18407" i="19"/>
  <c r="J18406" i="19"/>
  <c r="D18406" i="19"/>
  <c r="J18405" i="19"/>
  <c r="D18405" i="19"/>
  <c r="J18404" i="19"/>
  <c r="D18404" i="19"/>
  <c r="J18403" i="19"/>
  <c r="D18403" i="19"/>
  <c r="J18401" i="19"/>
  <c r="D18401" i="19"/>
  <c r="J18400" i="19"/>
  <c r="D18400" i="19"/>
  <c r="J18399" i="19"/>
  <c r="D18399" i="19"/>
  <c r="J18398" i="19"/>
  <c r="D18398" i="19"/>
  <c r="J18397" i="19"/>
  <c r="D18397" i="19"/>
  <c r="J18396" i="19"/>
  <c r="D18396" i="19"/>
  <c r="J18395" i="19"/>
  <c r="D18395" i="19"/>
  <c r="J18391" i="19"/>
  <c r="D18391" i="19"/>
  <c r="J18390" i="19"/>
  <c r="D18390" i="19"/>
  <c r="J18389" i="19"/>
  <c r="D18389" i="19"/>
  <c r="J18388" i="19"/>
  <c r="D18388" i="19"/>
  <c r="J18386" i="19"/>
  <c r="D18386" i="19"/>
  <c r="J18385" i="19"/>
  <c r="D18385" i="19"/>
  <c r="J18384" i="19"/>
  <c r="D18384" i="19"/>
  <c r="J18381" i="19"/>
  <c r="D18381" i="19"/>
  <c r="J18380" i="19"/>
  <c r="D18380" i="19"/>
  <c r="J18379" i="19"/>
  <c r="D18379" i="19"/>
  <c r="J18378" i="19"/>
  <c r="D18378" i="19"/>
  <c r="J18377" i="19"/>
  <c r="D18377" i="19"/>
  <c r="J18376" i="19"/>
  <c r="D18376" i="19"/>
  <c r="J18372" i="19"/>
  <c r="D18372" i="19"/>
  <c r="J18371" i="19"/>
  <c r="D18371" i="19"/>
  <c r="J18369" i="19"/>
  <c r="D18369" i="19"/>
  <c r="J18368" i="19"/>
  <c r="D18368" i="19"/>
  <c r="J18365" i="19"/>
  <c r="D18365" i="19"/>
  <c r="J18364" i="19"/>
  <c r="D18364" i="19"/>
  <c r="J18360" i="19"/>
  <c r="D18360" i="19"/>
  <c r="J18359" i="19"/>
  <c r="D18359" i="19"/>
  <c r="J18358" i="19"/>
  <c r="D18358" i="19"/>
  <c r="J18357" i="19"/>
  <c r="D18357" i="19"/>
  <c r="J18354" i="19"/>
  <c r="D18354" i="19"/>
  <c r="J18353" i="19"/>
  <c r="D18353" i="19"/>
  <c r="J18352" i="19"/>
  <c r="D18352" i="19"/>
  <c r="J18351" i="19"/>
  <c r="D18351" i="19"/>
  <c r="J18349" i="19"/>
  <c r="D18349" i="19"/>
  <c r="J18348" i="19"/>
  <c r="D18348" i="19"/>
  <c r="J18347" i="19"/>
  <c r="D18347" i="19"/>
  <c r="J18346" i="19"/>
  <c r="D18346" i="19"/>
  <c r="J18341" i="19"/>
  <c r="D18341" i="19"/>
  <c r="J18340" i="19"/>
  <c r="D18340" i="19"/>
  <c r="J18339" i="19"/>
  <c r="D18339" i="19"/>
  <c r="J18338" i="19"/>
  <c r="D18338" i="19"/>
  <c r="J18335" i="19"/>
  <c r="D18335" i="19"/>
  <c r="J18334" i="19"/>
  <c r="D18334" i="19"/>
  <c r="J18333" i="19"/>
  <c r="D18333" i="19"/>
  <c r="J18332" i="19"/>
  <c r="D18332" i="19"/>
  <c r="J18330" i="19"/>
  <c r="D18330" i="19"/>
  <c r="J18329" i="19"/>
  <c r="D18329" i="19"/>
  <c r="J18328" i="19"/>
  <c r="D18328" i="19"/>
  <c r="J18327" i="19"/>
  <c r="D18327" i="19"/>
  <c r="J18322" i="19"/>
  <c r="D18322" i="19"/>
  <c r="J18321" i="19"/>
  <c r="D18321" i="19"/>
  <c r="J18320" i="19"/>
  <c r="D18320" i="19"/>
  <c r="J18319" i="19"/>
  <c r="D18319" i="19"/>
  <c r="J18318" i="19"/>
  <c r="D18318" i="19"/>
  <c r="J18316" i="19"/>
  <c r="D18316" i="19"/>
  <c r="J18315" i="19"/>
  <c r="D18315" i="19"/>
  <c r="J18314" i="19"/>
  <c r="D18314" i="19"/>
  <c r="J18313" i="19"/>
  <c r="D18313" i="19"/>
  <c r="J18312" i="19"/>
  <c r="D18312" i="19"/>
  <c r="J18310" i="19"/>
  <c r="D18310" i="19"/>
  <c r="J18309" i="19"/>
  <c r="D18309" i="19"/>
  <c r="J18308" i="19"/>
  <c r="D18308" i="19"/>
  <c r="J18307" i="19"/>
  <c r="D18307" i="19"/>
  <c r="J18306" i="19"/>
  <c r="D18306" i="19"/>
  <c r="J18304" i="19"/>
  <c r="D18304" i="19"/>
  <c r="J18303" i="19"/>
  <c r="D18303" i="19"/>
  <c r="J18302" i="19"/>
  <c r="D18302" i="19"/>
  <c r="J18301" i="19"/>
  <c r="D18301" i="19"/>
  <c r="J18300" i="19"/>
  <c r="D18300" i="19"/>
  <c r="J18298" i="19"/>
  <c r="D18298" i="19"/>
  <c r="J18297" i="19"/>
  <c r="D18297" i="19"/>
  <c r="J18296" i="19"/>
  <c r="D18296" i="19"/>
  <c r="J18295" i="19"/>
  <c r="D18295" i="19"/>
  <c r="J18294" i="19"/>
  <c r="D18294" i="19"/>
  <c r="J18292" i="19"/>
  <c r="J18291" i="19"/>
  <c r="D18291" i="19"/>
  <c r="J18290" i="19"/>
  <c r="D18290" i="19"/>
  <c r="J18289" i="19"/>
  <c r="D18289" i="19"/>
  <c r="J18288" i="19"/>
  <c r="J18287" i="19"/>
  <c r="D18287" i="19"/>
  <c r="J18286" i="19"/>
  <c r="D18286" i="19"/>
  <c r="J18285" i="19"/>
  <c r="D18285" i="19"/>
  <c r="J18282" i="19"/>
  <c r="D18282" i="19"/>
  <c r="J18281" i="19"/>
  <c r="D18281" i="19"/>
  <c r="J18280" i="19"/>
  <c r="D18280" i="19"/>
  <c r="J18278" i="19"/>
  <c r="D18278" i="19"/>
  <c r="J18277" i="19"/>
  <c r="D18277" i="19"/>
  <c r="J18276" i="19"/>
  <c r="D18276" i="19"/>
  <c r="J18275" i="19"/>
  <c r="D18275" i="19"/>
  <c r="J18274" i="19"/>
  <c r="D18274" i="19"/>
  <c r="J18272" i="19"/>
  <c r="D18272" i="19"/>
  <c r="J18271" i="19"/>
  <c r="D18271" i="19"/>
  <c r="J18269" i="19"/>
  <c r="D18269" i="19"/>
  <c r="J18268" i="19"/>
  <c r="D18268" i="19"/>
  <c r="J18266" i="19"/>
  <c r="D18266" i="19"/>
  <c r="J18265" i="19"/>
  <c r="D18265" i="19"/>
  <c r="J18264" i="19"/>
  <c r="D18264" i="19"/>
  <c r="J18262" i="19"/>
  <c r="D18262" i="19"/>
  <c r="J18261" i="19"/>
  <c r="D18261" i="19"/>
  <c r="J18260" i="19"/>
  <c r="D18260" i="19"/>
  <c r="J18259" i="19"/>
  <c r="D18259" i="19"/>
  <c r="J18258" i="19"/>
  <c r="D18258" i="19"/>
  <c r="J18257" i="19"/>
  <c r="D18257" i="19"/>
  <c r="J18255" i="19"/>
  <c r="D18255" i="19"/>
  <c r="J18254" i="19"/>
  <c r="D18254" i="19"/>
  <c r="J18253" i="19"/>
  <c r="D18253" i="19"/>
  <c r="J18252" i="19"/>
  <c r="D18252" i="19"/>
  <c r="J18250" i="19"/>
  <c r="D18250" i="19"/>
  <c r="J18249" i="19"/>
  <c r="D18249" i="19"/>
  <c r="J18248" i="19"/>
  <c r="D18248" i="19"/>
  <c r="J18247" i="19"/>
  <c r="D18247" i="19"/>
  <c r="J18246" i="19"/>
  <c r="D18246" i="19"/>
  <c r="J18245" i="19"/>
  <c r="D18245" i="19"/>
  <c r="J18241" i="19"/>
  <c r="D18241" i="19"/>
  <c r="J18240" i="19"/>
  <c r="D18240" i="19"/>
  <c r="J18239" i="19"/>
  <c r="D18239" i="19"/>
  <c r="J18238" i="19"/>
  <c r="D18238" i="19"/>
  <c r="J18237" i="19"/>
  <c r="D18237" i="19"/>
  <c r="J18235" i="19"/>
  <c r="D18235" i="19"/>
  <c r="J18234" i="19"/>
  <c r="D18234" i="19"/>
  <c r="J18233" i="19"/>
  <c r="D18233" i="19"/>
  <c r="J18232" i="19"/>
  <c r="D18232" i="19"/>
  <c r="J18231" i="19"/>
  <c r="D18231" i="19"/>
  <c r="J18229" i="19"/>
  <c r="D18229" i="19"/>
  <c r="J18228" i="19"/>
  <c r="D18228" i="19"/>
  <c r="J18227" i="19"/>
  <c r="D18227" i="19"/>
  <c r="J18226" i="19"/>
  <c r="D18226" i="19"/>
  <c r="J18225" i="19"/>
  <c r="D18225" i="19"/>
  <c r="J18223" i="19"/>
  <c r="D18223" i="19"/>
  <c r="J18222" i="19"/>
  <c r="D18222" i="19"/>
  <c r="J18221" i="19"/>
  <c r="D18221" i="19"/>
  <c r="J18220" i="19"/>
  <c r="D18220" i="19"/>
  <c r="J18219" i="19"/>
  <c r="D18219" i="19"/>
  <c r="J18217" i="19"/>
  <c r="D18217" i="19"/>
  <c r="J18216" i="19"/>
  <c r="D18216" i="19"/>
  <c r="J18215" i="19"/>
  <c r="D18215" i="19"/>
  <c r="J18214" i="19"/>
  <c r="D18214" i="19"/>
  <c r="J18213" i="19"/>
  <c r="D18213" i="19"/>
  <c r="J18211" i="19"/>
  <c r="J18210" i="19"/>
  <c r="D18210" i="19"/>
  <c r="J18209" i="19"/>
  <c r="D18209" i="19"/>
  <c r="J18208" i="19"/>
  <c r="D18208" i="19"/>
  <c r="J18207" i="19"/>
  <c r="J18206" i="19"/>
  <c r="D18206" i="19"/>
  <c r="J18205" i="19"/>
  <c r="D18205" i="19"/>
  <c r="J18204" i="19"/>
  <c r="D18204" i="19"/>
  <c r="J18201" i="19"/>
  <c r="D18201" i="19"/>
  <c r="J18200" i="19"/>
  <c r="D18200" i="19"/>
  <c r="J18199" i="19"/>
  <c r="D18199" i="19"/>
  <c r="J18197" i="19"/>
  <c r="D18197" i="19"/>
  <c r="J18196" i="19"/>
  <c r="D18196" i="19"/>
  <c r="J18195" i="19"/>
  <c r="D18195" i="19"/>
  <c r="J18194" i="19"/>
  <c r="D18194" i="19"/>
  <c r="J18193" i="19"/>
  <c r="D18193" i="19"/>
  <c r="J18191" i="19"/>
  <c r="D18191" i="19"/>
  <c r="J18190" i="19"/>
  <c r="D18190" i="19"/>
  <c r="J18188" i="19"/>
  <c r="D18188" i="19"/>
  <c r="J18187" i="19"/>
  <c r="D18187" i="19"/>
  <c r="J18185" i="19"/>
  <c r="D18185" i="19"/>
  <c r="J18184" i="19"/>
  <c r="D18184" i="19"/>
  <c r="J18183" i="19"/>
  <c r="D18183" i="19"/>
  <c r="J18181" i="19"/>
  <c r="D18181" i="19"/>
  <c r="J18180" i="19"/>
  <c r="D18180" i="19"/>
  <c r="J18179" i="19"/>
  <c r="D18179" i="19"/>
  <c r="J18178" i="19"/>
  <c r="D18178" i="19"/>
  <c r="J18177" i="19"/>
  <c r="D18177" i="19"/>
  <c r="J18176" i="19"/>
  <c r="D18176" i="19"/>
  <c r="J18174" i="19"/>
  <c r="D18174" i="19"/>
  <c r="J18173" i="19"/>
  <c r="D18173" i="19"/>
  <c r="J18172" i="19"/>
  <c r="D18172" i="19"/>
  <c r="J18171" i="19"/>
  <c r="D18171" i="19"/>
  <c r="J18169" i="19"/>
  <c r="D18169" i="19"/>
  <c r="J18168" i="19"/>
  <c r="D18168" i="19"/>
  <c r="J18167" i="19"/>
  <c r="D18167" i="19"/>
  <c r="J18166" i="19"/>
  <c r="D18166" i="19"/>
  <c r="J18165" i="19"/>
  <c r="D18165" i="19"/>
  <c r="J18164" i="19"/>
  <c r="D18164" i="19"/>
  <c r="J18160" i="19"/>
  <c r="D18160" i="19"/>
  <c r="J18159" i="19"/>
  <c r="D18159" i="19"/>
  <c r="J18158" i="19"/>
  <c r="D18158" i="19"/>
  <c r="J18157" i="19"/>
  <c r="D18157" i="19"/>
  <c r="J18156" i="19"/>
  <c r="J18154" i="19"/>
  <c r="D18154" i="19"/>
  <c r="J18153" i="19"/>
  <c r="D18153" i="19"/>
  <c r="J18152" i="19"/>
  <c r="D18152" i="19"/>
  <c r="J18151" i="19"/>
  <c r="D18151" i="19"/>
  <c r="J18150" i="19"/>
  <c r="J18148" i="19"/>
  <c r="D18148" i="19"/>
  <c r="J18147" i="19"/>
  <c r="D18147" i="19"/>
  <c r="J18146" i="19"/>
  <c r="D18146" i="19"/>
  <c r="J18145" i="19"/>
  <c r="D18145" i="19"/>
  <c r="J18144" i="19"/>
  <c r="J18142" i="19"/>
  <c r="D18142" i="19"/>
  <c r="J18141" i="19"/>
  <c r="D18141" i="19"/>
  <c r="J18140" i="19"/>
  <c r="D18140" i="19"/>
  <c r="J18139" i="19"/>
  <c r="D18139" i="19"/>
  <c r="J18138" i="19"/>
  <c r="J18136" i="19"/>
  <c r="D18136" i="19"/>
  <c r="J18135" i="19"/>
  <c r="D18135" i="19"/>
  <c r="J18134" i="19"/>
  <c r="D18134" i="19"/>
  <c r="J18133" i="19"/>
  <c r="D18133" i="19"/>
  <c r="J18132" i="19"/>
  <c r="J18130" i="19"/>
  <c r="J18129" i="19"/>
  <c r="D18129" i="19"/>
  <c r="J18128" i="19"/>
  <c r="D18128" i="19"/>
  <c r="J18127" i="19"/>
  <c r="D18127" i="19"/>
  <c r="J18126" i="19"/>
  <c r="J18125" i="19"/>
  <c r="D18125" i="19"/>
  <c r="J18124" i="19"/>
  <c r="D18124" i="19"/>
  <c r="J18123" i="19"/>
  <c r="D18123" i="19"/>
  <c r="J18120" i="19"/>
  <c r="D18120" i="19"/>
  <c r="J18119" i="19"/>
  <c r="D18119" i="19"/>
  <c r="J18118" i="19"/>
  <c r="J18116" i="19"/>
  <c r="D18116" i="19"/>
  <c r="J18115" i="19"/>
  <c r="D18115" i="19"/>
  <c r="J18114" i="19"/>
  <c r="D18114" i="19"/>
  <c r="J18113" i="19"/>
  <c r="J18112" i="19"/>
  <c r="D18112" i="19"/>
  <c r="J18110" i="19"/>
  <c r="D18110" i="19"/>
  <c r="J18109" i="19"/>
  <c r="D18109" i="19"/>
  <c r="J18107" i="19"/>
  <c r="D18107" i="19"/>
  <c r="J18106" i="19"/>
  <c r="D18106" i="19"/>
  <c r="J18104" i="19"/>
  <c r="D18104" i="19"/>
  <c r="J18103" i="19"/>
  <c r="D18103" i="19"/>
  <c r="J18102" i="19"/>
  <c r="D18102" i="19"/>
  <c r="J18100" i="19"/>
  <c r="D18100" i="19"/>
  <c r="J18099" i="19"/>
  <c r="D18099" i="19"/>
  <c r="J18098" i="19"/>
  <c r="J18097" i="19"/>
  <c r="D18097" i="19"/>
  <c r="J18096" i="19"/>
  <c r="D18096" i="19"/>
  <c r="J18095" i="19"/>
  <c r="D18095" i="19"/>
  <c r="J18093" i="19"/>
  <c r="D18093" i="19"/>
  <c r="J18092" i="19"/>
  <c r="D18092" i="19"/>
  <c r="J18091" i="19"/>
  <c r="D18091" i="19"/>
  <c r="J18090" i="19"/>
  <c r="J18088" i="19"/>
  <c r="D18088" i="19"/>
  <c r="J18087" i="19"/>
  <c r="D18087" i="19"/>
  <c r="J18086" i="19"/>
  <c r="D18086" i="19"/>
  <c r="J18085" i="19"/>
  <c r="D18085" i="19"/>
  <c r="J18084" i="19"/>
  <c r="D18084" i="19"/>
  <c r="J18083" i="19"/>
  <c r="D18083" i="19"/>
  <c r="J18079" i="19"/>
  <c r="J18078" i="19"/>
  <c r="J18077" i="19"/>
  <c r="J18075" i="19"/>
  <c r="J18074" i="19"/>
  <c r="J18073" i="19"/>
  <c r="J18070" i="19"/>
  <c r="J18068" i="19"/>
  <c r="J18067" i="19"/>
  <c r="J18065" i="19"/>
  <c r="J18064" i="19"/>
  <c r="J18063" i="19"/>
  <c r="J18061" i="19"/>
  <c r="J18060" i="19"/>
  <c r="J18059" i="19"/>
  <c r="J18056" i="19"/>
  <c r="J18055" i="19"/>
  <c r="J18054" i="19"/>
  <c r="J18053" i="19"/>
  <c r="J18052" i="19"/>
  <c r="J18048" i="19"/>
  <c r="J18046" i="19"/>
  <c r="J18045" i="19"/>
  <c r="D18045" i="19"/>
  <c r="J18044" i="19"/>
  <c r="J18043" i="19"/>
  <c r="J18042" i="19"/>
  <c r="J18041" i="19"/>
  <c r="D18041" i="19"/>
  <c r="J18040" i="19"/>
  <c r="D18040" i="19"/>
  <c r="J18039" i="19"/>
  <c r="D18039" i="19"/>
  <c r="J18038" i="19"/>
  <c r="D18038" i="19"/>
  <c r="J18037" i="19"/>
  <c r="D18037" i="19"/>
  <c r="J18036" i="19"/>
  <c r="D18036" i="19"/>
  <c r="J18034" i="19"/>
  <c r="J18033" i="19"/>
  <c r="J18032" i="19"/>
  <c r="J18031" i="19"/>
  <c r="J18030" i="19"/>
  <c r="D18030" i="19"/>
  <c r="J18029" i="19"/>
  <c r="J18028" i="19"/>
  <c r="J18027" i="19"/>
  <c r="J18026" i="19"/>
  <c r="J18025" i="19"/>
  <c r="J18024" i="19"/>
  <c r="D18024" i="19"/>
  <c r="J18022" i="19"/>
  <c r="J18021" i="19"/>
  <c r="J18020" i="19"/>
  <c r="J18019" i="19"/>
  <c r="J18018" i="19"/>
  <c r="D18018" i="19"/>
  <c r="J18017" i="19"/>
  <c r="J18016" i="19"/>
  <c r="D18016" i="19"/>
  <c r="J18015" i="19"/>
  <c r="D18015" i="19"/>
  <c r="J18014" i="19"/>
  <c r="J18013" i="19"/>
  <c r="D18013" i="19"/>
  <c r="J18011" i="19"/>
  <c r="J18010" i="19"/>
  <c r="J18009" i="19"/>
  <c r="D18009" i="19"/>
  <c r="J18008" i="19"/>
  <c r="D18008" i="19"/>
  <c r="J18007" i="19"/>
  <c r="J18006" i="19"/>
  <c r="D18006" i="19"/>
  <c r="J18004" i="19"/>
  <c r="J18003" i="19"/>
  <c r="J18002" i="19"/>
  <c r="J18001" i="19"/>
  <c r="J18000" i="19"/>
  <c r="J17999" i="19"/>
  <c r="J17998" i="19"/>
  <c r="D17998" i="19"/>
  <c r="J17997" i="19"/>
  <c r="J17995" i="19"/>
  <c r="J17994" i="19"/>
  <c r="J17993" i="19"/>
  <c r="J17992" i="19"/>
  <c r="J17991" i="19"/>
  <c r="J17990" i="19"/>
  <c r="J17989" i="19"/>
  <c r="D17989" i="19"/>
  <c r="J17988" i="19"/>
  <c r="J17986" i="19"/>
  <c r="J17985" i="19"/>
  <c r="J17984" i="19"/>
  <c r="J17983" i="19"/>
  <c r="J17982" i="19"/>
  <c r="J17981" i="19"/>
  <c r="J17980" i="19"/>
  <c r="D17980" i="19"/>
  <c r="J17979" i="19"/>
  <c r="J17977" i="19"/>
  <c r="J17976" i="19"/>
  <c r="J17975" i="19"/>
  <c r="J17974" i="19"/>
  <c r="J17973" i="19"/>
  <c r="J17972" i="19"/>
  <c r="J17971" i="19"/>
  <c r="D17971" i="19"/>
  <c r="J17970" i="19"/>
  <c r="J17968" i="19"/>
  <c r="J17967" i="19"/>
  <c r="J17966" i="19"/>
  <c r="J17965" i="19"/>
  <c r="J17964" i="19"/>
  <c r="J17963" i="19"/>
  <c r="J17962" i="19"/>
  <c r="D17962" i="19"/>
  <c r="J17961" i="19"/>
  <c r="J17959" i="19"/>
  <c r="J17958" i="19"/>
  <c r="J17957" i="19"/>
  <c r="J17956" i="19"/>
  <c r="J17955" i="19"/>
  <c r="J17954" i="19"/>
  <c r="J17953" i="19"/>
  <c r="D17953" i="19"/>
  <c r="J17952" i="19"/>
  <c r="J17950" i="19"/>
  <c r="J17949" i="19"/>
  <c r="J17948" i="19"/>
  <c r="J17947" i="19"/>
  <c r="J17946" i="19"/>
  <c r="J17945" i="19"/>
  <c r="J17944" i="19"/>
  <c r="D17944" i="19"/>
  <c r="J17943" i="19"/>
  <c r="J17941" i="19"/>
  <c r="J17940" i="19"/>
  <c r="J17939" i="19"/>
  <c r="J17938" i="19"/>
  <c r="J17937" i="19"/>
  <c r="J17936" i="19"/>
  <c r="D17936" i="19"/>
  <c r="J17935" i="19"/>
  <c r="J17933" i="19"/>
  <c r="J17932" i="19"/>
  <c r="J17931" i="19"/>
  <c r="J17930" i="19"/>
  <c r="J17929" i="19"/>
  <c r="J17928" i="19"/>
  <c r="J17927" i="19"/>
  <c r="D17927" i="19"/>
  <c r="J17926" i="19"/>
  <c r="J17924" i="19"/>
  <c r="D17924" i="19"/>
  <c r="J17923" i="19"/>
  <c r="J17922" i="19"/>
  <c r="J17920" i="19"/>
  <c r="J17919" i="19"/>
  <c r="D17919" i="19"/>
  <c r="J17918" i="19"/>
  <c r="J17917" i="19"/>
  <c r="J17913" i="19"/>
  <c r="D17913" i="19"/>
  <c r="J17912" i="19"/>
  <c r="D17912" i="19"/>
  <c r="J17911" i="19"/>
  <c r="J17910" i="19"/>
  <c r="J17909" i="19"/>
  <c r="J17908" i="19"/>
  <c r="J17907" i="19"/>
  <c r="J17906" i="19"/>
  <c r="J17905" i="19"/>
  <c r="J17904" i="19"/>
  <c r="J17903" i="19"/>
  <c r="D17903" i="19"/>
  <c r="J17901" i="19"/>
  <c r="D17901" i="19"/>
  <c r="J17900" i="19"/>
  <c r="D17900" i="19"/>
  <c r="J17899" i="19"/>
  <c r="D17899" i="19"/>
  <c r="J17898" i="19"/>
  <c r="D17898" i="19"/>
  <c r="J17897" i="19"/>
  <c r="D17897" i="19"/>
  <c r="J17896" i="19"/>
  <c r="D17896" i="19"/>
  <c r="J17895" i="19"/>
  <c r="D17895" i="19"/>
  <c r="J17894" i="19"/>
  <c r="D17894" i="19"/>
  <c r="J17892" i="19"/>
  <c r="J17890" i="19"/>
  <c r="D17890" i="19"/>
  <c r="J17889" i="19"/>
  <c r="J17887" i="19"/>
  <c r="D17887" i="19"/>
  <c r="J17886" i="19"/>
  <c r="D17886" i="19"/>
  <c r="J17885" i="19"/>
  <c r="D17885" i="19"/>
  <c r="J17884" i="19"/>
  <c r="D17884" i="19"/>
  <c r="J17882" i="19"/>
  <c r="D17882" i="19"/>
  <c r="J17881" i="19"/>
  <c r="D17881" i="19"/>
  <c r="J17880" i="19"/>
  <c r="D17880" i="19"/>
  <c r="J17879" i="19"/>
  <c r="D17879" i="19"/>
  <c r="J17878" i="19"/>
  <c r="D17878" i="19"/>
  <c r="J17877" i="19"/>
  <c r="D17877" i="19"/>
  <c r="J17876" i="19"/>
  <c r="D17876" i="19"/>
  <c r="J17875" i="19"/>
  <c r="D17875" i="19"/>
  <c r="J17874" i="19"/>
  <c r="D17874" i="19"/>
  <c r="J17873" i="19"/>
  <c r="D17873" i="19"/>
  <c r="J17872" i="19"/>
  <c r="D17872" i="19"/>
  <c r="J17871" i="19"/>
  <c r="D17871" i="19"/>
  <c r="J17870" i="19"/>
  <c r="D17870" i="19"/>
  <c r="J17865" i="19"/>
  <c r="D17865" i="19"/>
  <c r="J17863" i="19"/>
  <c r="J17861" i="19"/>
  <c r="D17861" i="19"/>
  <c r="J17860" i="19"/>
  <c r="J17858" i="19"/>
  <c r="D17858" i="19"/>
  <c r="J17857" i="19"/>
  <c r="D17857" i="19"/>
  <c r="J17854" i="19"/>
  <c r="J17853" i="19"/>
  <c r="J17850" i="19"/>
  <c r="J17849" i="19"/>
  <c r="J17848" i="19"/>
  <c r="J17845" i="19"/>
  <c r="J17844" i="19"/>
  <c r="J17841" i="19"/>
  <c r="J17840" i="19"/>
  <c r="J17839" i="19"/>
  <c r="J17836" i="19"/>
  <c r="J17835" i="19"/>
  <c r="D17835" i="19"/>
  <c r="J17833" i="19"/>
  <c r="J17832" i="19"/>
  <c r="J17831" i="19"/>
  <c r="J17826" i="19"/>
  <c r="D17826" i="19"/>
  <c r="J17824" i="19"/>
  <c r="J17822" i="19"/>
  <c r="D17822" i="19"/>
  <c r="J17819" i="19"/>
  <c r="J17818" i="19"/>
  <c r="J17815" i="19"/>
  <c r="J17814" i="19"/>
  <c r="J17813" i="19"/>
  <c r="J17810" i="19"/>
  <c r="J17809" i="19"/>
  <c r="J17806" i="19"/>
  <c r="J17805" i="19"/>
  <c r="D17805" i="19"/>
  <c r="J17803" i="19"/>
  <c r="J17802" i="19"/>
  <c r="J17801" i="19"/>
  <c r="J17796" i="19"/>
  <c r="D17796" i="19"/>
  <c r="J17794" i="19"/>
  <c r="J17792" i="19"/>
  <c r="D17792" i="19"/>
  <c r="J17789" i="19"/>
  <c r="J17788" i="19"/>
  <c r="J17785" i="19"/>
  <c r="J17784" i="19"/>
  <c r="J17783" i="19"/>
  <c r="J17780" i="19"/>
  <c r="J17779" i="19"/>
  <c r="J17776" i="19"/>
  <c r="J17775" i="19"/>
  <c r="D17775" i="19"/>
  <c r="J17773" i="19"/>
  <c r="J17772" i="19"/>
  <c r="J17771" i="19"/>
  <c r="J17766" i="19"/>
  <c r="D17766" i="19"/>
  <c r="J17764" i="19"/>
  <c r="J17762" i="19"/>
  <c r="J17761" i="19"/>
  <c r="J17760" i="19"/>
  <c r="J17757" i="19"/>
  <c r="J17756" i="19"/>
  <c r="J17753" i="19"/>
  <c r="J17752" i="19"/>
  <c r="J17751" i="19"/>
  <c r="J17748" i="19"/>
  <c r="J17745" i="19"/>
  <c r="J17744" i="19"/>
  <c r="D17744" i="19"/>
  <c r="J17742" i="19"/>
  <c r="J17741" i="19"/>
  <c r="J17740" i="19"/>
  <c r="J17735" i="19"/>
  <c r="D17735" i="19"/>
  <c r="J17733" i="19"/>
  <c r="J17731" i="19"/>
  <c r="D17731" i="19"/>
  <c r="J17730" i="19"/>
  <c r="J17727" i="19"/>
  <c r="J17726" i="19"/>
  <c r="J17723" i="19"/>
  <c r="J17722" i="19"/>
  <c r="J17721" i="19"/>
  <c r="J17718" i="19"/>
  <c r="J17715" i="19"/>
  <c r="J17714" i="19"/>
  <c r="D17714" i="19"/>
  <c r="J17712" i="19"/>
  <c r="J17711" i="19"/>
  <c r="J17710" i="19"/>
  <c r="J17705" i="19"/>
  <c r="D17705" i="19"/>
  <c r="J17703" i="19"/>
  <c r="J17701" i="19"/>
  <c r="J17700" i="19"/>
  <c r="J17699" i="19"/>
  <c r="J17698" i="19"/>
  <c r="D17698" i="19"/>
  <c r="J17697" i="19"/>
  <c r="J17696" i="19"/>
  <c r="J17695" i="19"/>
  <c r="J17692" i="19"/>
  <c r="D17692" i="19"/>
  <c r="J17691" i="19"/>
  <c r="D17691" i="19"/>
  <c r="J17690" i="19"/>
  <c r="D17690" i="19"/>
  <c r="J17689" i="19"/>
  <c r="D17689" i="19"/>
  <c r="J17688" i="19"/>
  <c r="D17688" i="19"/>
  <c r="J17687" i="19"/>
  <c r="D17687" i="19"/>
  <c r="J17684" i="19"/>
  <c r="J17683" i="19"/>
  <c r="J17681" i="19"/>
  <c r="J17680" i="19"/>
  <c r="J17677" i="19"/>
  <c r="J17676" i="19"/>
  <c r="J17675" i="19"/>
  <c r="J17674" i="19"/>
  <c r="J17671" i="19"/>
  <c r="J17669" i="19"/>
  <c r="J17667" i="19"/>
  <c r="J17665" i="19"/>
  <c r="J17662" i="19"/>
  <c r="J17660" i="19"/>
  <c r="J17658" i="19"/>
  <c r="J17656" i="19"/>
  <c r="J17652" i="19"/>
  <c r="J17651" i="19"/>
  <c r="J17650" i="19"/>
  <c r="J17648" i="19"/>
  <c r="J17647" i="19"/>
  <c r="J17646" i="19"/>
  <c r="J17644" i="19"/>
  <c r="J17643" i="19"/>
  <c r="J17642" i="19"/>
  <c r="J17639" i="19"/>
  <c r="J17638" i="19"/>
  <c r="J17637" i="19"/>
  <c r="J17635" i="19"/>
  <c r="J17634" i="19"/>
  <c r="J17633" i="19"/>
  <c r="J17631" i="19"/>
  <c r="J17630" i="19"/>
  <c r="J17629" i="19"/>
  <c r="J17627" i="19"/>
  <c r="J17626" i="19"/>
  <c r="J17625" i="19"/>
  <c r="J17621" i="19"/>
  <c r="J17620" i="19"/>
  <c r="D17620" i="19"/>
  <c r="J17618" i="19"/>
  <c r="J17617" i="19"/>
  <c r="J17615" i="19"/>
  <c r="J17614" i="19"/>
  <c r="J17612" i="19"/>
  <c r="J17611" i="19"/>
  <c r="J17609" i="19"/>
  <c r="J17608" i="19"/>
  <c r="J17603" i="19"/>
  <c r="D17603" i="19"/>
  <c r="J17601" i="19"/>
  <c r="J17599" i="19"/>
  <c r="J17597" i="19"/>
  <c r="J17595" i="19"/>
  <c r="J17593" i="19"/>
  <c r="J17591" i="19"/>
  <c r="J17589" i="19"/>
  <c r="J17585" i="19"/>
  <c r="J17584" i="19"/>
  <c r="J17583" i="19"/>
  <c r="J17582" i="19"/>
  <c r="J17579" i="19"/>
  <c r="J17576" i="19"/>
  <c r="J17575" i="19"/>
  <c r="J17574" i="19"/>
  <c r="J17571" i="19"/>
  <c r="J17570" i="19"/>
  <c r="J17569" i="19"/>
  <c r="J17564" i="19"/>
  <c r="D17564" i="19"/>
  <c r="J17562" i="19"/>
  <c r="J17560" i="19"/>
  <c r="J17559" i="19"/>
  <c r="J17558" i="19"/>
  <c r="D17558" i="19"/>
  <c r="J17557" i="19"/>
  <c r="J17556" i="19"/>
  <c r="J17555" i="19"/>
  <c r="J17552" i="19"/>
  <c r="D17552" i="19"/>
  <c r="J17551" i="19"/>
  <c r="D17551" i="19"/>
  <c r="J17550" i="19"/>
  <c r="D17550" i="19"/>
  <c r="J17549" i="19"/>
  <c r="D17549" i="19"/>
  <c r="J17548" i="19"/>
  <c r="D17548" i="19"/>
  <c r="J17547" i="19"/>
  <c r="D17547" i="19"/>
  <c r="J17546" i="19"/>
  <c r="D17546" i="19"/>
  <c r="J17543" i="19"/>
  <c r="J17542" i="19"/>
  <c r="J17539" i="19"/>
  <c r="J17538" i="19"/>
  <c r="J17537" i="19"/>
  <c r="J17536" i="19"/>
  <c r="J17533" i="19"/>
  <c r="J17532" i="19"/>
  <c r="J17531" i="19"/>
  <c r="J17528" i="19"/>
  <c r="J17527" i="19"/>
  <c r="J17526" i="19"/>
  <c r="J17524" i="19"/>
  <c r="J17523" i="19"/>
  <c r="J17522" i="19"/>
  <c r="J17519" i="19"/>
  <c r="J17518" i="19"/>
  <c r="D17518" i="19"/>
  <c r="J17516" i="19"/>
  <c r="J17515" i="19"/>
  <c r="J17510" i="19"/>
  <c r="D17510" i="19"/>
  <c r="J17508" i="19"/>
  <c r="J17506" i="19"/>
  <c r="J17505" i="19"/>
  <c r="J17504" i="19"/>
  <c r="J17503" i="19"/>
  <c r="J17502" i="19"/>
  <c r="D17502" i="19"/>
  <c r="J17501" i="19"/>
  <c r="J17500" i="19"/>
  <c r="J17499" i="19"/>
  <c r="J17498" i="19"/>
  <c r="J17497" i="19"/>
  <c r="J17494" i="19"/>
  <c r="D17494" i="19"/>
  <c r="J17493" i="19"/>
  <c r="D17493" i="19"/>
  <c r="J17492" i="19"/>
  <c r="D17492" i="19"/>
  <c r="J17491" i="19"/>
  <c r="D17491" i="19"/>
  <c r="J17490" i="19"/>
  <c r="D17490" i="19"/>
  <c r="J17489" i="19"/>
  <c r="D17489" i="19"/>
  <c r="J17488" i="19"/>
  <c r="D17488" i="19"/>
  <c r="J17487" i="19"/>
  <c r="D17487" i="19"/>
  <c r="J17486" i="19"/>
  <c r="D17486" i="19"/>
  <c r="J17485" i="19"/>
  <c r="D17485" i="19"/>
  <c r="J17482" i="19"/>
  <c r="J17481" i="19"/>
  <c r="J17478" i="19"/>
  <c r="J17477" i="19"/>
  <c r="J17476" i="19"/>
  <c r="J17475" i="19"/>
  <c r="J17472" i="19"/>
  <c r="J17470" i="19"/>
  <c r="J17468" i="19"/>
  <c r="J17463" i="19"/>
  <c r="J17462" i="19"/>
  <c r="J17459" i="19"/>
  <c r="J17458" i="19"/>
  <c r="J17455" i="19"/>
  <c r="J17454" i="19"/>
  <c r="D17454" i="19"/>
  <c r="J17452" i="19"/>
  <c r="J17451" i="19"/>
  <c r="J17446" i="19"/>
  <c r="D17446" i="19"/>
  <c r="J17444" i="19"/>
  <c r="J17442" i="19"/>
  <c r="J17441" i="19"/>
  <c r="J17440" i="19"/>
  <c r="J17437" i="19"/>
  <c r="D17437" i="19"/>
  <c r="J17436" i="19"/>
  <c r="D17436" i="19"/>
  <c r="J17435" i="19"/>
  <c r="D17435" i="19"/>
  <c r="J17434" i="19"/>
  <c r="D17434" i="19"/>
  <c r="J17431" i="19"/>
  <c r="J17430" i="19"/>
  <c r="J17427" i="19"/>
  <c r="J17426" i="19"/>
  <c r="J17425" i="19"/>
  <c r="J17424" i="19"/>
  <c r="J17421" i="19"/>
  <c r="J17420" i="19"/>
  <c r="J17419" i="19"/>
  <c r="J17416" i="19"/>
  <c r="J17415" i="19"/>
  <c r="J17414" i="19"/>
  <c r="J17412" i="19"/>
  <c r="J17411" i="19"/>
  <c r="J17410" i="19"/>
  <c r="J17407" i="19"/>
  <c r="J17405" i="19"/>
  <c r="J17404" i="19"/>
  <c r="D17404" i="19"/>
  <c r="J17402" i="19"/>
  <c r="J17401" i="19"/>
  <c r="J17400" i="19"/>
  <c r="J17398" i="19"/>
  <c r="J17397" i="19"/>
  <c r="J17396" i="19"/>
  <c r="J17391" i="19"/>
  <c r="D17391" i="19"/>
  <c r="J17390" i="19"/>
  <c r="J17389" i="19"/>
  <c r="D17389" i="19"/>
  <c r="J17388" i="19"/>
  <c r="D17388" i="19"/>
  <c r="J17385" i="19"/>
  <c r="J17383" i="19"/>
  <c r="J17382" i="19"/>
  <c r="J17379" i="19"/>
  <c r="J17378" i="19"/>
  <c r="J17377" i="19"/>
  <c r="J17376" i="19"/>
  <c r="J17373" i="19"/>
  <c r="J17372" i="19"/>
  <c r="J17369" i="19"/>
  <c r="J17368" i="19"/>
  <c r="J17367" i="19"/>
  <c r="J17365" i="19"/>
  <c r="J17364" i="19"/>
  <c r="J17363" i="19"/>
  <c r="J17360" i="19"/>
  <c r="J17359" i="19"/>
  <c r="D17359" i="19"/>
  <c r="J17357" i="19"/>
  <c r="J17356" i="19"/>
  <c r="J17354" i="19"/>
  <c r="J17353" i="19"/>
  <c r="J17348" i="19"/>
  <c r="D17348" i="19"/>
  <c r="J17346" i="19"/>
  <c r="J17344" i="19"/>
  <c r="J17343" i="19"/>
  <c r="J17342" i="19"/>
  <c r="J17341" i="19"/>
  <c r="J17340" i="19"/>
  <c r="D17340" i="19"/>
  <c r="J17339" i="19"/>
  <c r="J17338" i="19"/>
  <c r="J17337" i="19"/>
  <c r="J17334" i="19"/>
  <c r="D17334" i="19"/>
  <c r="J17333" i="19"/>
  <c r="D17333" i="19"/>
  <c r="J17332" i="19"/>
  <c r="D17332" i="19"/>
  <c r="J17331" i="19"/>
  <c r="D17331" i="19"/>
  <c r="J17330" i="19"/>
  <c r="D17330" i="19"/>
  <c r="J17329" i="19"/>
  <c r="D17329" i="19"/>
  <c r="J17328" i="19"/>
  <c r="D17328" i="19"/>
  <c r="J17327" i="19"/>
  <c r="D17327" i="19"/>
  <c r="J17324" i="19"/>
  <c r="J17323" i="19"/>
  <c r="J17321" i="19"/>
  <c r="J17320" i="19"/>
  <c r="J17317" i="19"/>
  <c r="J17316" i="19"/>
  <c r="J17315" i="19"/>
  <c r="J17314" i="19"/>
  <c r="J17311" i="19"/>
  <c r="D17311" i="19"/>
  <c r="J17309" i="19"/>
  <c r="D17309" i="19"/>
  <c r="J17306" i="19"/>
  <c r="J17305" i="19"/>
  <c r="J17303" i="19"/>
  <c r="J17302" i="19"/>
  <c r="J17299" i="19"/>
  <c r="J17298" i="19"/>
  <c r="J17297" i="19"/>
  <c r="J17295" i="19"/>
  <c r="J17294" i="19"/>
  <c r="J17293" i="19"/>
  <c r="J17291" i="19"/>
  <c r="J17288" i="19"/>
  <c r="J17287" i="19"/>
  <c r="D17287" i="19"/>
  <c r="J17285" i="19"/>
  <c r="J17284" i="19"/>
  <c r="J17283" i="19"/>
  <c r="J17282" i="19"/>
  <c r="J17280" i="19"/>
  <c r="J17279" i="19"/>
  <c r="J17278" i="19"/>
  <c r="J17277" i="19"/>
  <c r="J17272" i="19"/>
  <c r="D17272" i="19"/>
  <c r="J17270" i="19"/>
  <c r="J17268" i="19"/>
  <c r="D17268" i="19"/>
  <c r="J17266" i="19"/>
  <c r="D17266" i="19"/>
  <c r="J17264" i="19"/>
  <c r="D17264" i="19"/>
  <c r="J17262" i="19"/>
  <c r="D17262" i="19"/>
  <c r="J17259" i="19"/>
  <c r="J17258" i="19"/>
  <c r="D17258" i="19"/>
  <c r="J17257" i="19"/>
  <c r="J17256" i="19"/>
  <c r="J17255" i="19"/>
  <c r="J17254" i="19"/>
  <c r="J17253" i="19"/>
  <c r="D17253" i="19"/>
  <c r="J17252" i="19"/>
  <c r="J17251" i="19"/>
  <c r="J17250" i="19"/>
  <c r="J17249" i="19"/>
  <c r="J17248" i="19"/>
  <c r="J17246" i="19"/>
  <c r="J17245" i="19"/>
  <c r="D17245" i="19"/>
  <c r="J17244" i="19"/>
  <c r="J17243" i="19"/>
  <c r="J17242" i="19"/>
  <c r="J17241" i="19"/>
  <c r="J17240" i="19"/>
  <c r="D17240" i="19"/>
  <c r="J17239" i="19"/>
  <c r="J17238" i="19"/>
  <c r="J17237" i="19"/>
  <c r="J17236" i="19"/>
  <c r="J17235" i="19"/>
  <c r="J17233" i="19"/>
  <c r="J17232" i="19"/>
  <c r="J17231" i="19"/>
  <c r="J17230" i="19"/>
  <c r="J17229" i="19"/>
  <c r="D17229" i="19"/>
  <c r="J17228" i="19"/>
  <c r="J17227" i="19"/>
  <c r="D17227" i="19"/>
  <c r="J17226" i="19"/>
  <c r="J17225" i="19"/>
  <c r="J17224" i="19"/>
  <c r="J17223" i="19"/>
  <c r="J17221" i="19"/>
  <c r="J17220" i="19"/>
  <c r="D17220" i="19"/>
  <c r="J17219" i="19"/>
  <c r="J17218" i="19"/>
  <c r="J17217" i="19"/>
  <c r="J17216" i="19"/>
  <c r="J17215" i="19"/>
  <c r="D17215" i="19"/>
  <c r="J17214" i="19"/>
  <c r="J17213" i="19"/>
  <c r="J17212" i="19"/>
  <c r="J17211" i="19"/>
  <c r="J17210" i="19"/>
  <c r="J17207" i="19"/>
  <c r="J17206" i="19"/>
  <c r="J17203" i="19"/>
  <c r="D17203" i="19"/>
  <c r="J17202" i="19"/>
  <c r="D17202" i="19"/>
  <c r="J17201" i="19"/>
  <c r="D17201" i="19"/>
  <c r="J17200" i="19"/>
  <c r="D17200" i="19"/>
  <c r="J17199" i="19"/>
  <c r="D17199" i="19"/>
  <c r="J17198" i="19"/>
  <c r="D17198" i="19"/>
  <c r="J17197" i="19"/>
  <c r="D17197" i="19"/>
  <c r="J17196" i="19"/>
  <c r="D17196" i="19"/>
  <c r="J17195" i="19"/>
  <c r="D17195" i="19"/>
  <c r="J17194" i="19"/>
  <c r="D17194" i="19"/>
  <c r="J17193" i="19"/>
  <c r="D17193" i="19"/>
  <c r="J17190" i="19"/>
  <c r="J17188" i="19"/>
  <c r="J17186" i="19"/>
  <c r="J17184" i="19"/>
  <c r="J17181" i="19"/>
  <c r="J17179" i="19"/>
  <c r="J17177" i="19"/>
  <c r="J17175" i="19"/>
  <c r="J17173" i="19"/>
  <c r="J17171" i="19"/>
  <c r="J17169" i="19"/>
  <c r="J17167" i="19"/>
  <c r="J17165" i="19"/>
  <c r="J17163" i="19"/>
  <c r="J17161" i="19"/>
  <c r="J17159" i="19"/>
  <c r="J17157" i="19"/>
  <c r="J17155" i="19"/>
  <c r="J17153" i="19"/>
  <c r="J17151" i="19"/>
  <c r="J17147" i="19"/>
  <c r="J17146" i="19"/>
  <c r="J17144" i="19"/>
  <c r="J17143" i="19"/>
  <c r="J17140" i="19"/>
  <c r="J17139" i="19"/>
  <c r="J17138" i="19"/>
  <c r="J17137" i="19"/>
  <c r="J17135" i="19"/>
  <c r="J17134" i="19"/>
  <c r="J17133" i="19"/>
  <c r="J17132" i="19"/>
  <c r="J17131" i="19"/>
  <c r="J17129" i="19"/>
  <c r="J17128" i="19"/>
  <c r="J17127" i="19"/>
  <c r="J17126" i="19"/>
  <c r="J17123" i="19"/>
  <c r="D17123" i="19"/>
  <c r="J17121" i="19"/>
  <c r="D17121" i="19"/>
  <c r="J17118" i="19"/>
  <c r="J17116" i="19"/>
  <c r="J17114" i="19"/>
  <c r="J17112" i="19"/>
  <c r="J17111" i="19"/>
  <c r="J17109" i="19"/>
  <c r="J17107" i="19"/>
  <c r="J17104" i="19"/>
  <c r="J17102" i="19"/>
  <c r="D17102" i="19"/>
  <c r="J17100" i="19"/>
  <c r="J17098" i="19"/>
  <c r="J17096" i="19"/>
  <c r="J17094" i="19"/>
  <c r="J17092" i="19"/>
  <c r="J17090" i="19"/>
  <c r="J17088" i="19"/>
  <c r="J17086" i="19"/>
  <c r="J17084" i="19"/>
  <c r="J17082" i="19"/>
  <c r="J17080" i="19"/>
  <c r="J17078" i="19"/>
  <c r="J17076" i="19"/>
  <c r="J17072" i="19"/>
  <c r="J17071" i="19"/>
  <c r="J17070" i="19"/>
  <c r="J17068" i="19"/>
  <c r="J17067" i="19"/>
  <c r="J17066" i="19"/>
  <c r="J17064" i="19"/>
  <c r="J17063" i="19"/>
  <c r="J17062" i="19"/>
  <c r="J17060" i="19"/>
  <c r="J17059" i="19"/>
  <c r="J17058" i="19"/>
  <c r="J17056" i="19"/>
  <c r="J17055" i="19"/>
  <c r="J17054" i="19"/>
  <c r="J17051" i="19"/>
  <c r="J17049" i="19"/>
  <c r="J17047" i="19"/>
  <c r="J17045" i="19"/>
  <c r="J17043" i="19"/>
  <c r="J17041" i="19"/>
  <c r="J17039" i="19"/>
  <c r="J17037" i="19"/>
  <c r="J17035" i="19"/>
  <c r="J17033" i="19"/>
  <c r="J17031" i="19"/>
  <c r="J17029" i="19"/>
  <c r="J17027" i="19"/>
  <c r="J17025" i="19"/>
  <c r="J17023" i="19"/>
  <c r="J17019" i="19"/>
  <c r="J17018" i="19"/>
  <c r="D17018" i="19"/>
  <c r="J17016" i="19"/>
  <c r="J17014" i="19"/>
  <c r="J17013" i="19"/>
  <c r="J17012" i="19"/>
  <c r="J17010" i="19"/>
  <c r="J17009" i="19"/>
  <c r="J17004" i="19"/>
  <c r="D17004" i="19"/>
  <c r="J17002" i="19"/>
  <c r="J17000" i="19"/>
  <c r="J16999" i="19"/>
  <c r="J16998" i="19"/>
  <c r="D16998" i="19"/>
  <c r="J16997" i="19"/>
  <c r="J16996" i="19"/>
  <c r="D16996" i="19"/>
  <c r="J16995" i="19"/>
  <c r="J16994" i="19"/>
  <c r="J16993" i="19"/>
  <c r="J16992" i="19"/>
  <c r="J16991" i="19"/>
  <c r="J16990" i="19"/>
  <c r="J16989" i="19"/>
  <c r="J16986" i="19"/>
  <c r="D16986" i="19"/>
  <c r="J16985" i="19"/>
  <c r="D16985" i="19"/>
  <c r="J16983" i="19"/>
  <c r="D16983" i="19"/>
  <c r="J16982" i="19"/>
  <c r="D16982" i="19"/>
  <c r="J16981" i="19"/>
  <c r="D16981" i="19"/>
  <c r="J16980" i="19"/>
  <c r="D16980" i="19"/>
  <c r="J16979" i="19"/>
  <c r="D16979" i="19"/>
  <c r="J16978" i="19"/>
  <c r="D16978" i="19"/>
  <c r="J16977" i="19"/>
  <c r="D16977" i="19"/>
  <c r="J16976" i="19"/>
  <c r="D16976" i="19"/>
  <c r="J16975" i="19"/>
  <c r="J16974" i="19"/>
  <c r="D16974" i="19"/>
  <c r="J16971" i="19"/>
  <c r="J16968" i="19"/>
  <c r="J16967" i="19"/>
  <c r="J16965" i="19"/>
  <c r="J16964" i="19"/>
  <c r="J16961" i="19"/>
  <c r="J16960" i="19"/>
  <c r="J16959" i="19"/>
  <c r="J16958" i="19"/>
  <c r="J16956" i="19"/>
  <c r="J16955" i="19"/>
  <c r="J16954" i="19"/>
  <c r="J16953" i="19"/>
  <c r="J16950" i="19"/>
  <c r="D16950" i="19"/>
  <c r="J16948" i="19"/>
  <c r="D16948" i="19"/>
  <c r="J16945" i="19"/>
  <c r="J16943" i="19"/>
  <c r="J16941" i="19"/>
  <c r="J16939" i="19"/>
  <c r="J16937" i="19"/>
  <c r="J16935" i="19"/>
  <c r="J16934" i="19"/>
  <c r="J16932" i="19"/>
  <c r="J16931" i="19"/>
  <c r="J16929" i="19"/>
  <c r="J16926" i="19"/>
  <c r="J16924" i="19"/>
  <c r="J16922" i="19"/>
  <c r="J16920" i="19"/>
  <c r="J16918" i="19"/>
  <c r="J16916" i="19"/>
  <c r="J16914" i="19"/>
  <c r="J16910" i="19"/>
  <c r="J16909" i="19"/>
  <c r="J16908" i="19"/>
  <c r="J16906" i="19"/>
  <c r="J16905" i="19"/>
  <c r="J16904" i="19"/>
  <c r="J16902" i="19"/>
  <c r="J16901" i="19"/>
  <c r="J16900" i="19"/>
  <c r="J16898" i="19"/>
  <c r="J16897" i="19"/>
  <c r="J16896" i="19"/>
  <c r="J16894" i="19"/>
  <c r="J16893" i="19"/>
  <c r="J16892" i="19"/>
  <c r="J16890" i="19"/>
  <c r="J16889" i="19"/>
  <c r="J16888" i="19"/>
  <c r="J16885" i="19"/>
  <c r="J16883" i="19"/>
  <c r="J16881" i="19"/>
  <c r="J16879" i="19"/>
  <c r="J16877" i="19"/>
  <c r="J16875" i="19"/>
  <c r="J16871" i="19"/>
  <c r="J16870" i="19"/>
  <c r="D16870" i="19"/>
  <c r="J16868" i="19"/>
  <c r="J16867" i="19"/>
  <c r="J16865" i="19"/>
  <c r="J16864" i="19"/>
  <c r="J16862" i="19"/>
  <c r="J16861" i="19"/>
  <c r="J16859" i="19"/>
  <c r="J16858" i="19"/>
  <c r="J16853" i="19"/>
  <c r="D16853" i="19"/>
  <c r="J16851" i="19"/>
  <c r="J16849" i="19"/>
  <c r="J16848" i="19"/>
  <c r="J16847" i="19"/>
  <c r="D16847" i="19"/>
  <c r="J16846" i="19"/>
  <c r="J16845" i="19"/>
  <c r="D16845" i="19"/>
  <c r="J16844" i="19"/>
  <c r="J16843" i="19"/>
  <c r="J16842" i="19"/>
  <c r="J16841" i="19"/>
  <c r="J16840" i="19"/>
  <c r="J16839" i="19"/>
  <c r="J16836" i="19"/>
  <c r="D16836" i="19"/>
  <c r="J16835" i="19"/>
  <c r="D16835" i="19"/>
  <c r="J16833" i="19"/>
  <c r="D16833" i="19"/>
  <c r="J16832" i="19"/>
  <c r="D16832" i="19"/>
  <c r="J16831" i="19"/>
  <c r="D16831" i="19"/>
  <c r="J16830" i="19"/>
  <c r="D16830" i="19"/>
  <c r="J16829" i="19"/>
  <c r="D16829" i="19"/>
  <c r="J16828" i="19"/>
  <c r="D16828" i="19"/>
  <c r="J16827" i="19"/>
  <c r="D16827" i="19"/>
  <c r="J16826" i="19"/>
  <c r="D16826" i="19"/>
  <c r="J16825" i="19"/>
  <c r="J16824" i="19"/>
  <c r="D16824" i="19"/>
  <c r="J16821" i="19"/>
  <c r="J16818" i="19"/>
  <c r="J16817" i="19"/>
  <c r="J16815" i="19"/>
  <c r="J16814" i="19"/>
  <c r="J16811" i="19"/>
  <c r="J16810" i="19"/>
  <c r="J16809" i="19"/>
  <c r="D16809" i="19"/>
  <c r="J16808" i="19"/>
  <c r="J16807" i="19"/>
  <c r="J16805" i="19"/>
  <c r="J16804" i="19"/>
  <c r="J16803" i="19"/>
  <c r="J16802" i="19"/>
  <c r="J16799" i="19"/>
  <c r="D16799" i="19"/>
  <c r="J16797" i="19"/>
  <c r="D16797" i="19"/>
  <c r="J16794" i="19"/>
  <c r="J16792" i="19"/>
  <c r="J16790" i="19"/>
  <c r="J16788" i="19"/>
  <c r="J16786" i="19"/>
  <c r="J16784" i="19"/>
  <c r="J16783" i="19"/>
  <c r="J16781" i="19"/>
  <c r="J16780" i="19"/>
  <c r="J16778" i="19"/>
  <c r="J16775" i="19"/>
  <c r="J16773" i="19"/>
  <c r="J16771" i="19"/>
  <c r="J16769" i="19"/>
  <c r="J16767" i="19"/>
  <c r="J16765" i="19"/>
  <c r="J16763" i="19"/>
  <c r="J16759" i="19"/>
  <c r="J16758" i="19"/>
  <c r="J16757" i="19"/>
  <c r="J16755" i="19"/>
  <c r="J16754" i="19"/>
  <c r="J16753" i="19"/>
  <c r="J16751" i="19"/>
  <c r="J16750" i="19"/>
  <c r="J16749" i="19"/>
  <c r="J16747" i="19"/>
  <c r="J16746" i="19"/>
  <c r="J16745" i="19"/>
  <c r="J16743" i="19"/>
  <c r="J16742" i="19"/>
  <c r="J16741" i="19"/>
  <c r="J16739" i="19"/>
  <c r="J16738" i="19"/>
  <c r="J16735" i="19"/>
  <c r="J16733" i="19"/>
  <c r="J16731" i="19"/>
  <c r="J16729" i="19"/>
  <c r="J16727" i="19"/>
  <c r="J16725" i="19"/>
  <c r="J16721" i="19"/>
  <c r="J16720" i="19"/>
  <c r="D16720" i="19"/>
  <c r="J16718" i="19"/>
  <c r="J16717" i="19"/>
  <c r="J16715" i="19"/>
  <c r="J16714" i="19"/>
  <c r="J16712" i="19"/>
  <c r="J16711" i="19"/>
  <c r="J16709" i="19"/>
  <c r="J16708" i="19"/>
  <c r="J16703" i="19"/>
  <c r="D16703" i="19"/>
  <c r="J16701" i="19"/>
  <c r="J16699" i="19"/>
  <c r="J16697" i="19"/>
  <c r="J16695" i="19"/>
  <c r="J16693" i="19"/>
  <c r="J16691" i="19"/>
  <c r="J16689" i="19"/>
  <c r="J16685" i="19"/>
  <c r="J16684" i="19"/>
  <c r="J16683" i="19"/>
  <c r="J16680" i="19"/>
  <c r="J16677" i="19"/>
  <c r="J16676" i="19"/>
  <c r="J16675" i="19"/>
  <c r="J16672" i="19"/>
  <c r="J16671" i="19"/>
  <c r="J16670" i="19"/>
  <c r="J16665" i="19"/>
  <c r="D16665" i="19"/>
  <c r="J16663" i="19"/>
  <c r="J16661" i="19"/>
  <c r="J16660" i="19"/>
  <c r="J16659" i="19"/>
  <c r="J16658" i="19"/>
  <c r="J16657" i="19"/>
  <c r="J16656" i="19"/>
  <c r="J16655" i="19"/>
  <c r="J16654" i="19"/>
  <c r="J16653" i="19"/>
  <c r="J16651" i="19"/>
  <c r="J16650" i="19"/>
  <c r="J16649" i="19"/>
  <c r="J16648" i="19"/>
  <c r="J16647" i="19"/>
  <c r="J16646" i="19"/>
  <c r="J16645" i="19"/>
  <c r="J16644" i="19"/>
  <c r="J16643" i="19"/>
  <c r="J16641" i="19"/>
  <c r="J16640" i="19"/>
  <c r="J16639" i="19"/>
  <c r="J16638" i="19"/>
  <c r="J16637" i="19"/>
  <c r="J16636" i="19"/>
  <c r="J16635" i="19"/>
  <c r="J16634" i="19"/>
  <c r="J16633" i="19"/>
  <c r="J16631" i="19"/>
  <c r="J16630" i="19"/>
  <c r="J16629" i="19"/>
  <c r="J16628" i="19"/>
  <c r="J16627" i="19"/>
  <c r="J16626" i="19"/>
  <c r="J16625" i="19"/>
  <c r="J16624" i="19"/>
  <c r="J16623" i="19"/>
  <c r="J16620" i="19"/>
  <c r="D16620" i="19"/>
  <c r="J16619" i="19"/>
  <c r="D16619" i="19"/>
  <c r="J16618" i="19"/>
  <c r="D16618" i="19"/>
  <c r="J16615" i="19"/>
  <c r="J16614" i="19"/>
  <c r="J16611" i="19"/>
  <c r="D16611" i="19"/>
  <c r="J16610" i="19"/>
  <c r="D16610" i="19"/>
  <c r="J16609" i="19"/>
  <c r="J16608" i="19"/>
  <c r="D16608" i="19"/>
  <c r="J16607" i="19"/>
  <c r="D16607" i="19"/>
  <c r="J16606" i="19"/>
  <c r="D16606" i="19"/>
  <c r="J16605" i="19"/>
  <c r="D16605" i="19"/>
  <c r="J16604" i="19"/>
  <c r="D16604" i="19"/>
  <c r="J16603" i="19"/>
  <c r="D16603" i="19"/>
  <c r="J16602" i="19"/>
  <c r="D16602" i="19"/>
  <c r="J16601" i="19"/>
  <c r="D16601" i="19"/>
  <c r="J16600" i="19"/>
  <c r="D16600" i="19"/>
  <c r="J16599" i="19"/>
  <c r="D16599" i="19"/>
  <c r="J16598" i="19"/>
  <c r="D16598" i="19"/>
  <c r="J16597" i="19"/>
  <c r="D16597" i="19"/>
  <c r="J16596" i="19"/>
  <c r="D16596" i="19"/>
  <c r="J16593" i="19"/>
  <c r="J16591" i="19"/>
  <c r="J16589" i="19"/>
  <c r="J16587" i="19"/>
  <c r="J16585" i="19"/>
  <c r="J16583" i="19"/>
  <c r="J16581" i="19"/>
  <c r="J16579" i="19"/>
  <c r="J16577" i="19"/>
  <c r="J16575" i="19"/>
  <c r="J16573" i="19"/>
  <c r="J16571" i="19"/>
  <c r="J16567" i="19"/>
  <c r="J16566" i="19"/>
  <c r="J16564" i="19"/>
  <c r="J16563" i="19"/>
  <c r="J16560" i="19"/>
  <c r="J16559" i="19"/>
  <c r="J16558" i="19"/>
  <c r="J16557" i="19"/>
  <c r="J16555" i="19"/>
  <c r="J16554" i="19"/>
  <c r="J16553" i="19"/>
  <c r="J16552" i="19"/>
  <c r="J16551" i="19"/>
  <c r="J16549" i="19"/>
  <c r="J16548" i="19"/>
  <c r="J16547" i="19"/>
  <c r="J16546" i="19"/>
  <c r="J16543" i="19"/>
  <c r="D16543" i="19"/>
  <c r="J16541" i="19"/>
  <c r="D16541" i="19"/>
  <c r="J16538" i="19"/>
  <c r="J16536" i="19"/>
  <c r="J16533" i="19"/>
  <c r="D16533" i="19"/>
  <c r="J16531" i="19"/>
  <c r="J16528" i="19"/>
  <c r="J16526" i="19"/>
  <c r="J16525" i="19"/>
  <c r="J16523" i="19"/>
  <c r="J16520" i="19"/>
  <c r="J16518" i="19"/>
  <c r="J16516" i="19"/>
  <c r="J16514" i="19"/>
  <c r="J16512" i="19"/>
  <c r="J16510" i="19"/>
  <c r="J16508" i="19"/>
  <c r="J16506" i="19"/>
  <c r="J16504" i="19"/>
  <c r="J16502" i="19"/>
  <c r="J16500" i="19"/>
  <c r="J16498" i="19"/>
  <c r="J16496" i="19"/>
  <c r="J16492" i="19"/>
  <c r="J16491" i="19"/>
  <c r="J16490" i="19"/>
  <c r="J16488" i="19"/>
  <c r="J16487" i="19"/>
  <c r="J16486" i="19"/>
  <c r="J16484" i="19"/>
  <c r="J16483" i="19"/>
  <c r="J16482" i="19"/>
  <c r="J16480" i="19"/>
  <c r="J16479" i="19"/>
  <c r="J16478" i="19"/>
  <c r="J16476" i="19"/>
  <c r="J16475" i="19"/>
  <c r="J16474" i="19"/>
  <c r="J16471" i="19"/>
  <c r="J16469" i="19"/>
  <c r="J16467" i="19"/>
  <c r="J16465" i="19"/>
  <c r="J16463" i="19"/>
  <c r="J16461" i="19"/>
  <c r="J16459" i="19"/>
  <c r="J16457" i="19"/>
  <c r="J16455" i="19"/>
  <c r="J16453" i="19"/>
  <c r="J16451" i="19"/>
  <c r="J16449" i="19"/>
  <c r="J16445" i="19"/>
  <c r="J16444" i="19"/>
  <c r="D16444" i="19"/>
  <c r="J16442" i="19"/>
  <c r="J16441" i="19"/>
  <c r="J16440" i="19"/>
  <c r="J16438" i="19"/>
  <c r="J16437" i="19"/>
  <c r="J16432" i="19"/>
  <c r="D16432" i="19"/>
  <c r="J16430" i="19"/>
  <c r="J16428" i="19"/>
  <c r="J16427" i="19"/>
  <c r="J16426" i="19"/>
  <c r="J16425" i="19"/>
  <c r="J16424" i="19"/>
  <c r="J16423" i="19"/>
  <c r="J16422" i="19"/>
  <c r="J16420" i="19"/>
  <c r="J16419" i="19"/>
  <c r="J16418" i="19"/>
  <c r="J16417" i="19"/>
  <c r="D16417" i="19"/>
  <c r="J16416" i="19"/>
  <c r="J16415" i="19"/>
  <c r="J16414" i="19"/>
  <c r="J16412" i="19"/>
  <c r="J16411" i="19"/>
  <c r="J16410" i="19"/>
  <c r="J16409" i="19"/>
  <c r="J16408" i="19"/>
  <c r="J16407" i="19"/>
  <c r="J16406" i="19"/>
  <c r="J16404" i="19"/>
  <c r="J16403" i="19"/>
  <c r="J16402" i="19"/>
  <c r="J16401" i="19"/>
  <c r="D16401" i="19"/>
  <c r="J16400" i="19"/>
  <c r="J16399" i="19"/>
  <c r="J16398" i="19"/>
  <c r="J16395" i="19"/>
  <c r="D16395" i="19"/>
  <c r="J16394" i="19"/>
  <c r="D16394" i="19"/>
  <c r="J16393" i="19"/>
  <c r="D16393" i="19"/>
  <c r="J16390" i="19"/>
  <c r="J16389" i="19"/>
  <c r="J16386" i="19"/>
  <c r="D16386" i="19"/>
  <c r="J16385" i="19"/>
  <c r="D16385" i="19"/>
  <c r="J16384" i="19"/>
  <c r="D16384" i="19"/>
  <c r="J16383" i="19"/>
  <c r="D16383" i="19"/>
  <c r="J16382" i="19"/>
  <c r="D16382" i="19"/>
  <c r="J16381" i="19"/>
  <c r="D16381" i="19"/>
  <c r="J16380" i="19"/>
  <c r="D16380" i="19"/>
  <c r="J16379" i="19"/>
  <c r="D16379" i="19"/>
  <c r="J16378" i="19"/>
  <c r="D16378" i="19"/>
  <c r="J16377" i="19"/>
  <c r="D16377" i="19"/>
  <c r="J16376" i="19"/>
  <c r="J16375" i="19"/>
  <c r="D16375" i="19"/>
  <c r="J16374" i="19"/>
  <c r="D16374" i="19"/>
  <c r="J16373" i="19"/>
  <c r="D16373" i="19"/>
  <c r="J16372" i="19"/>
  <c r="D16372" i="19"/>
  <c r="J16369" i="19"/>
  <c r="J16367" i="19"/>
  <c r="J16365" i="19"/>
  <c r="J16363" i="19"/>
  <c r="J16361" i="19"/>
  <c r="J16359" i="19"/>
  <c r="J16357" i="19"/>
  <c r="J16355" i="19"/>
  <c r="J16353" i="19"/>
  <c r="J16351" i="19"/>
  <c r="J16349" i="19"/>
  <c r="J16347" i="19"/>
  <c r="J16343" i="19"/>
  <c r="J16342" i="19"/>
  <c r="J16340" i="19"/>
  <c r="J16339" i="19"/>
  <c r="J16336" i="19"/>
  <c r="J16335" i="19"/>
  <c r="J16334" i="19"/>
  <c r="J16333" i="19"/>
  <c r="J16331" i="19"/>
  <c r="J16330" i="19"/>
  <c r="J16329" i="19"/>
  <c r="J16328" i="19"/>
  <c r="J16327" i="19"/>
  <c r="J16325" i="19"/>
  <c r="J16324" i="19"/>
  <c r="J16323" i="19"/>
  <c r="J16322" i="19"/>
  <c r="D16322" i="19"/>
  <c r="J16319" i="19"/>
  <c r="D16319" i="19"/>
  <c r="J16317" i="19"/>
  <c r="D16317" i="19"/>
  <c r="J16314" i="19"/>
  <c r="J16312" i="19"/>
  <c r="J16309" i="19"/>
  <c r="J16307" i="19"/>
  <c r="D16307" i="19"/>
  <c r="J16304" i="19"/>
  <c r="J16302" i="19"/>
  <c r="J16301" i="19"/>
  <c r="J16299" i="19"/>
  <c r="J16296" i="19"/>
  <c r="J16294" i="19"/>
  <c r="J16292" i="19"/>
  <c r="J16290" i="19"/>
  <c r="J16288" i="19"/>
  <c r="J16286" i="19"/>
  <c r="J16284" i="19"/>
  <c r="J16282" i="19"/>
  <c r="J16280" i="19"/>
  <c r="J16278" i="19"/>
  <c r="J16276" i="19"/>
  <c r="J16274" i="19"/>
  <c r="J16272" i="19"/>
  <c r="J16268" i="19"/>
  <c r="J16267" i="19"/>
  <c r="J16266" i="19"/>
  <c r="J16264" i="19"/>
  <c r="J16263" i="19"/>
  <c r="J16262" i="19"/>
  <c r="J16260" i="19"/>
  <c r="J16259" i="19"/>
  <c r="J16258" i="19"/>
  <c r="J16256" i="19"/>
  <c r="J16255" i="19"/>
  <c r="J16254" i="19"/>
  <c r="J16252" i="19"/>
  <c r="J16251" i="19"/>
  <c r="J16250" i="19"/>
  <c r="J16247" i="19"/>
  <c r="J16245" i="19"/>
  <c r="J16243" i="19"/>
  <c r="J16241" i="19"/>
  <c r="J16239" i="19"/>
  <c r="J16237" i="19"/>
  <c r="J16235" i="19"/>
  <c r="J16233" i="19"/>
  <c r="J16231" i="19"/>
  <c r="J16229" i="19"/>
  <c r="J16227" i="19"/>
  <c r="J16225" i="19"/>
  <c r="J16221" i="19"/>
  <c r="J16220" i="19"/>
  <c r="D16220" i="19"/>
  <c r="J16218" i="19"/>
  <c r="J16217" i="19"/>
  <c r="J16216" i="19"/>
  <c r="J16214" i="19"/>
  <c r="J16213" i="19"/>
  <c r="J16208" i="19"/>
  <c r="J16207" i="19"/>
  <c r="D16207" i="19"/>
  <c r="J16206" i="19"/>
  <c r="D16206" i="19"/>
  <c r="J16205" i="19"/>
  <c r="D16205" i="19"/>
  <c r="J16204" i="19"/>
  <c r="D16204" i="19"/>
  <c r="J16202" i="19"/>
  <c r="J16201" i="19"/>
  <c r="J16200" i="19"/>
  <c r="D16200" i="19"/>
  <c r="J16197" i="19"/>
  <c r="J16196" i="19"/>
  <c r="J16195" i="19"/>
  <c r="J16194" i="19"/>
  <c r="J16193" i="19"/>
  <c r="J16191" i="19"/>
  <c r="J16189" i="19"/>
  <c r="J16188" i="19"/>
  <c r="J16187" i="19"/>
  <c r="J16186" i="19"/>
  <c r="D16186" i="19"/>
  <c r="J16185" i="19"/>
  <c r="D16185" i="19"/>
  <c r="J16184" i="19"/>
  <c r="D16184" i="19"/>
  <c r="J16183" i="19"/>
  <c r="D16183" i="19"/>
  <c r="J16181" i="19"/>
  <c r="D16181" i="19"/>
  <c r="J16180" i="19"/>
  <c r="D16180" i="19"/>
  <c r="J16178" i="19"/>
  <c r="J16177" i="19"/>
  <c r="J16176" i="19"/>
  <c r="J16175" i="19"/>
  <c r="J16174" i="19"/>
  <c r="J16172" i="19"/>
  <c r="J16170" i="19"/>
  <c r="J16169" i="19"/>
  <c r="J16168" i="19"/>
  <c r="J16167" i="19"/>
  <c r="J16166" i="19"/>
  <c r="J16165" i="19"/>
  <c r="J16164" i="19"/>
  <c r="J16163" i="19"/>
  <c r="J16162" i="19"/>
  <c r="J16160" i="19"/>
  <c r="J16159" i="19"/>
  <c r="J16158" i="19"/>
  <c r="J16157" i="19"/>
  <c r="J16155" i="19"/>
  <c r="J16154" i="19"/>
  <c r="J16153" i="19"/>
  <c r="D16153" i="19"/>
  <c r="J16152" i="19"/>
  <c r="J16151" i="19"/>
  <c r="J16150" i="19"/>
  <c r="D16150" i="19"/>
  <c r="J16148" i="19"/>
  <c r="J16147" i="19"/>
  <c r="D16147" i="19"/>
  <c r="J16145" i="19"/>
  <c r="J16144" i="19"/>
  <c r="J16143" i="19"/>
  <c r="J16138" i="19"/>
  <c r="J16137" i="19"/>
  <c r="J16136" i="19"/>
  <c r="J16135" i="19"/>
  <c r="J16130" i="19"/>
  <c r="J16128" i="19"/>
  <c r="J16127" i="19"/>
  <c r="J16126" i="19"/>
  <c r="J16125" i="19"/>
  <c r="J16120" i="19"/>
  <c r="J16118" i="19"/>
  <c r="J16117" i="19"/>
  <c r="J16116" i="19"/>
  <c r="J16115" i="19"/>
  <c r="J16110" i="19"/>
  <c r="J16105" i="19"/>
  <c r="J16103" i="19"/>
  <c r="J16102" i="19"/>
  <c r="J16101" i="19"/>
  <c r="J16100" i="19"/>
  <c r="J16094" i="19"/>
  <c r="J16092" i="19"/>
  <c r="J16091" i="19"/>
  <c r="J16090" i="19"/>
  <c r="J16089" i="19"/>
  <c r="J16080" i="19"/>
  <c r="J16077" i="19"/>
  <c r="J16076" i="19"/>
  <c r="J16073" i="19"/>
  <c r="J16072" i="19"/>
  <c r="J16071" i="19"/>
  <c r="J16068" i="19"/>
  <c r="J16065" i="19"/>
  <c r="J16064" i="19"/>
  <c r="J16061" i="19"/>
  <c r="J16060" i="19"/>
  <c r="J16059" i="19"/>
  <c r="J16054" i="19"/>
  <c r="J16052" i="19"/>
  <c r="J16050" i="19"/>
  <c r="J16044" i="19"/>
  <c r="J16039" i="19"/>
  <c r="J16038" i="19"/>
  <c r="J16037" i="19"/>
  <c r="J16035" i="19"/>
  <c r="J16034" i="19"/>
  <c r="J16033" i="19"/>
  <c r="J16031" i="19"/>
  <c r="J16026" i="19"/>
  <c r="J16022" i="19"/>
  <c r="J16021" i="19"/>
  <c r="J16019" i="19"/>
  <c r="J16017" i="19"/>
  <c r="J16016" i="19"/>
  <c r="J16013" i="19"/>
  <c r="J16011" i="19"/>
  <c r="J16009" i="19"/>
  <c r="J16007" i="19"/>
  <c r="J16005" i="19"/>
  <c r="J16004" i="19"/>
  <c r="J16003" i="19"/>
  <c r="J16002" i="19"/>
  <c r="J16001" i="19"/>
  <c r="J16000" i="19"/>
  <c r="J15999" i="19"/>
  <c r="J15998" i="19"/>
  <c r="J15997" i="19"/>
  <c r="J15996" i="19"/>
  <c r="J15991" i="19"/>
  <c r="J15990" i="19"/>
  <c r="J15989" i="19"/>
  <c r="J15988" i="19"/>
  <c r="J15987" i="19"/>
  <c r="J15986" i="19"/>
  <c r="J15985" i="19"/>
  <c r="J15984" i="19"/>
  <c r="J15983" i="19"/>
  <c r="J15982" i="19"/>
  <c r="J15978" i="19"/>
  <c r="J15975" i="19"/>
  <c r="J15971" i="19"/>
  <c r="J15970" i="19"/>
  <c r="J15969" i="19"/>
  <c r="J15968" i="19"/>
  <c r="J15967" i="19"/>
  <c r="J15966" i="19"/>
  <c r="J15965" i="19"/>
  <c r="J15964" i="19"/>
  <c r="J15963" i="19"/>
  <c r="J15962" i="19"/>
  <c r="J15961" i="19"/>
  <c r="J15960" i="19"/>
  <c r="J15958" i="19"/>
  <c r="J15957" i="19"/>
  <c r="J15956" i="19"/>
  <c r="J15955" i="19"/>
  <c r="J15954" i="19"/>
  <c r="J15953" i="19"/>
  <c r="J15952" i="19"/>
  <c r="J15951" i="19"/>
  <c r="J15950" i="19"/>
  <c r="J15949" i="19"/>
  <c r="J15948" i="19"/>
  <c r="J15947" i="19"/>
  <c r="J15938" i="19"/>
  <c r="J15933" i="19"/>
  <c r="J15932" i="19"/>
  <c r="J15931" i="19"/>
  <c r="J15930" i="19"/>
  <c r="J15925" i="19"/>
  <c r="J15923" i="19"/>
  <c r="J15922" i="19"/>
  <c r="J15921" i="19"/>
  <c r="J15920" i="19"/>
  <c r="J15915" i="19"/>
  <c r="J15914" i="19"/>
  <c r="J15909" i="19"/>
  <c r="J15907" i="19"/>
  <c r="J15906" i="19"/>
  <c r="J15905" i="19"/>
  <c r="J15904" i="19"/>
  <c r="J15895" i="19"/>
  <c r="J15892" i="19"/>
  <c r="J15891" i="19"/>
  <c r="J15890" i="19"/>
  <c r="J15889" i="19"/>
  <c r="J15888" i="19"/>
  <c r="J15885" i="19"/>
  <c r="J15884" i="19"/>
  <c r="J15883" i="19"/>
  <c r="J15878" i="19"/>
  <c r="J15876" i="19"/>
  <c r="J15874" i="19"/>
  <c r="J15871" i="19"/>
  <c r="J15870" i="19"/>
  <c r="J15869" i="19"/>
  <c r="J15868" i="19"/>
  <c r="J15867" i="19"/>
  <c r="J15866" i="19"/>
  <c r="J15865" i="19"/>
  <c r="J15864" i="19"/>
  <c r="J15860" i="19"/>
  <c r="J15855" i="19"/>
  <c r="J15854" i="19"/>
  <c r="J15853" i="19"/>
  <c r="J15851" i="19"/>
  <c r="J15846" i="19"/>
  <c r="J15844" i="19"/>
  <c r="J15843" i="19"/>
  <c r="J15840" i="19"/>
  <c r="J15838" i="19"/>
  <c r="J15836" i="19"/>
  <c r="J15834" i="19"/>
  <c r="J15832" i="19"/>
  <c r="J15831" i="19"/>
  <c r="J15830" i="19"/>
  <c r="J15829" i="19"/>
  <c r="J15828" i="19"/>
  <c r="J15827" i="19"/>
  <c r="J15826" i="19"/>
  <c r="J15825" i="19"/>
  <c r="J15824" i="19"/>
  <c r="J15819" i="19"/>
  <c r="J15818" i="19"/>
  <c r="J15817" i="19"/>
  <c r="J15816" i="19"/>
  <c r="J15815" i="19"/>
  <c r="J15814" i="19"/>
  <c r="J15813" i="19"/>
  <c r="J15812" i="19"/>
  <c r="J15811" i="19"/>
  <c r="J15810" i="19"/>
  <c r="J15806" i="19"/>
  <c r="J15802" i="19"/>
  <c r="J15801" i="19"/>
  <c r="J15800" i="19"/>
  <c r="J15799" i="19"/>
  <c r="J15798" i="19"/>
  <c r="J15797" i="19"/>
  <c r="J15796" i="19"/>
  <c r="J15795" i="19"/>
  <c r="J15794" i="19"/>
  <c r="J15793" i="19"/>
  <c r="J15792" i="19"/>
  <c r="J15778" i="19"/>
  <c r="J15773" i="19"/>
  <c r="J15772" i="19"/>
  <c r="J15771" i="19"/>
  <c r="J15770" i="19"/>
  <c r="J15743" i="19"/>
  <c r="J15742" i="19"/>
  <c r="J15741" i="19"/>
  <c r="J15736" i="19"/>
  <c r="J15734" i="19"/>
  <c r="J15732" i="19"/>
  <c r="J15729" i="19"/>
  <c r="J15728" i="19"/>
  <c r="J15727" i="19"/>
  <c r="J15726" i="19"/>
  <c r="J15725" i="19"/>
  <c r="J15724" i="19"/>
  <c r="J15723" i="19"/>
  <c r="J15722" i="19"/>
  <c r="J15718" i="19"/>
  <c r="J15713" i="19"/>
  <c r="J15712" i="19"/>
  <c r="J15711" i="19"/>
  <c r="J15709" i="19"/>
  <c r="J15704" i="19"/>
  <c r="J15702" i="19"/>
  <c r="J15701" i="19"/>
  <c r="J15698" i="19"/>
  <c r="J15696" i="19"/>
  <c r="J15694" i="19"/>
  <c r="J15692" i="19"/>
  <c r="J15690" i="19"/>
  <c r="J15689" i="19"/>
  <c r="J15688" i="19"/>
  <c r="J15687" i="19"/>
  <c r="J15686" i="19"/>
  <c r="J15685" i="19"/>
  <c r="J15684" i="19"/>
  <c r="J15683" i="19"/>
  <c r="J15682" i="19"/>
  <c r="J15677" i="19"/>
  <c r="J15676" i="19"/>
  <c r="J15675" i="19"/>
  <c r="J15674" i="19"/>
  <c r="J15673" i="19"/>
  <c r="J15672" i="19"/>
  <c r="J15671" i="19"/>
  <c r="J15670" i="19"/>
  <c r="J15669" i="19"/>
  <c r="J15668" i="19"/>
  <c r="J15664" i="19"/>
  <c r="J15660" i="19"/>
  <c r="J15659" i="19"/>
  <c r="J15658" i="19"/>
  <c r="J15657" i="19"/>
  <c r="J15656" i="19"/>
  <c r="J15647" i="19"/>
  <c r="J15642" i="19"/>
  <c r="J15641" i="19"/>
  <c r="J15640" i="19"/>
  <c r="J15639" i="19"/>
  <c r="J15633" i="19"/>
  <c r="J15632" i="19"/>
  <c r="J15631" i="19"/>
  <c r="J15626" i="19"/>
  <c r="J15621" i="19"/>
  <c r="J15619" i="19"/>
  <c r="J15618" i="19"/>
  <c r="J15617" i="19"/>
  <c r="J15608" i="19"/>
  <c r="J15605" i="19"/>
  <c r="J15604" i="19"/>
  <c r="J15601" i="19"/>
  <c r="J15600" i="19"/>
  <c r="J15599" i="19"/>
  <c r="J15598" i="19"/>
  <c r="J15597" i="19"/>
  <c r="J15596" i="19"/>
  <c r="J15591" i="19"/>
  <c r="J15589" i="19"/>
  <c r="J15587" i="19"/>
  <c r="J15584" i="19"/>
  <c r="J15583" i="19"/>
  <c r="J15582" i="19"/>
  <c r="J15581" i="19"/>
  <c r="J15580" i="19"/>
  <c r="J15579" i="19"/>
  <c r="J15578" i="19"/>
  <c r="J15577" i="19"/>
  <c r="J15573" i="19"/>
  <c r="J15568" i="19"/>
  <c r="J15567" i="19"/>
  <c r="J15566" i="19"/>
  <c r="J15565" i="19"/>
  <c r="J15564" i="19"/>
  <c r="J15563" i="19"/>
  <c r="J15562" i="19"/>
  <c r="J15560" i="19"/>
  <c r="J15555" i="19"/>
  <c r="J15553" i="19"/>
  <c r="J15552" i="19"/>
  <c r="J15549" i="19"/>
  <c r="J15547" i="19"/>
  <c r="J15545" i="19"/>
  <c r="J15543" i="19"/>
  <c r="J15541" i="19"/>
  <c r="J15540" i="19"/>
  <c r="J15539" i="19"/>
  <c r="J15538" i="19"/>
  <c r="J15537" i="19"/>
  <c r="J15536" i="19"/>
  <c r="J15535" i="19"/>
  <c r="J15534" i="19"/>
  <c r="J15533" i="19"/>
  <c r="J15532" i="19"/>
  <c r="J15527" i="19"/>
  <c r="J15526" i="19"/>
  <c r="J15525" i="19"/>
  <c r="J15524" i="19"/>
  <c r="J15523" i="19"/>
  <c r="J15522" i="19"/>
  <c r="J15521" i="19"/>
  <c r="J15520" i="19"/>
  <c r="J15519" i="19"/>
  <c r="J15518" i="19"/>
  <c r="J15514" i="19"/>
  <c r="J15510" i="19"/>
  <c r="J15509" i="19"/>
  <c r="J15508" i="19"/>
  <c r="J15507" i="19"/>
  <c r="J15506" i="19"/>
  <c r="J15505" i="19"/>
  <c r="J15504" i="19"/>
  <c r="J15503" i="19"/>
  <c r="J15502" i="19"/>
  <c r="J15501" i="19"/>
  <c r="J15500" i="19"/>
  <c r="J15491" i="19"/>
  <c r="J15486" i="19"/>
  <c r="J15485" i="19"/>
  <c r="J15484" i="19"/>
  <c r="J15483" i="19"/>
  <c r="J15478" i="19"/>
  <c r="J15477" i="19"/>
  <c r="J15475" i="19"/>
  <c r="J15474" i="19"/>
  <c r="J15473" i="19"/>
  <c r="J15472" i="19"/>
  <c r="J15471" i="19"/>
  <c r="J15470" i="19"/>
  <c r="J15469" i="19"/>
  <c r="J15464" i="19"/>
  <c r="J15459" i="19"/>
  <c r="J15458" i="19"/>
  <c r="J15456" i="19"/>
  <c r="J15455" i="19"/>
  <c r="J15454" i="19"/>
  <c r="J15453" i="19"/>
  <c r="J15452" i="19"/>
  <c r="J15443" i="19"/>
  <c r="J15440" i="19"/>
  <c r="J15439" i="19"/>
  <c r="J15438" i="19"/>
  <c r="J15437" i="19"/>
  <c r="J15436" i="19"/>
  <c r="J15433" i="19"/>
  <c r="J15432" i="19"/>
  <c r="J15431" i="19"/>
  <c r="J15425" i="19"/>
  <c r="J15424" i="19"/>
  <c r="J15423" i="19"/>
  <c r="J15422" i="19"/>
  <c r="J15421" i="19"/>
  <c r="J15419" i="19"/>
  <c r="J15417" i="19"/>
  <c r="J15415" i="19"/>
  <c r="J15412" i="19"/>
  <c r="J15411" i="19"/>
  <c r="J15410" i="19"/>
  <c r="J15409" i="19"/>
  <c r="J15408" i="19"/>
  <c r="J15407" i="19"/>
  <c r="J15406" i="19"/>
  <c r="J15405" i="19"/>
  <c r="J15401" i="19"/>
  <c r="J15396" i="19"/>
  <c r="J15395" i="19"/>
  <c r="J15394" i="19"/>
  <c r="J15393" i="19"/>
  <c r="J15392" i="19"/>
  <c r="J15391" i="19"/>
  <c r="J15390" i="19"/>
  <c r="J15388" i="19"/>
  <c r="J15383" i="19"/>
  <c r="J15381" i="19"/>
  <c r="J15380" i="19"/>
  <c r="J15377" i="19"/>
  <c r="J15375" i="19"/>
  <c r="J15373" i="19"/>
  <c r="J15371" i="19"/>
  <c r="J15369" i="19"/>
  <c r="J15368" i="19"/>
  <c r="J15367" i="19"/>
  <c r="J15366" i="19"/>
  <c r="J15365" i="19"/>
  <c r="J15364" i="19"/>
  <c r="J15363" i="19"/>
  <c r="J15362" i="19"/>
  <c r="J15361" i="19"/>
  <c r="J15360" i="19"/>
  <c r="J15359" i="19"/>
  <c r="J15354" i="19"/>
  <c r="J15353" i="19"/>
  <c r="J15352" i="19"/>
  <c r="J15351" i="19"/>
  <c r="J15350" i="19"/>
  <c r="J15349" i="19"/>
  <c r="J15348" i="19"/>
  <c r="J15347" i="19"/>
  <c r="J15346" i="19"/>
  <c r="J15345" i="19"/>
  <c r="J15341" i="19"/>
  <c r="J15337" i="19"/>
  <c r="J15336" i="19"/>
  <c r="J15335" i="19"/>
  <c r="J15334" i="19"/>
  <c r="J15333" i="19"/>
  <c r="J15332" i="19"/>
  <c r="J15331" i="19"/>
  <c r="J15330" i="19"/>
  <c r="J15329" i="19"/>
  <c r="J15328" i="19"/>
  <c r="J15327" i="19"/>
  <c r="J15326" i="19"/>
  <c r="J15312" i="19"/>
  <c r="J15307" i="19"/>
  <c r="J15306" i="19"/>
  <c r="J15305" i="19"/>
  <c r="J15304" i="19"/>
  <c r="J15298" i="19"/>
  <c r="J15297" i="19"/>
  <c r="J15288" i="19"/>
  <c r="J15286" i="19"/>
  <c r="J15285" i="19"/>
  <c r="J15284" i="19"/>
  <c r="J15283" i="19"/>
  <c r="J15270" i="19"/>
  <c r="J15269" i="19"/>
  <c r="J15268" i="19"/>
  <c r="J15263" i="19"/>
  <c r="J15261" i="19"/>
  <c r="J15259" i="19"/>
  <c r="J15256" i="19"/>
  <c r="J15255" i="19"/>
  <c r="J15254" i="19"/>
  <c r="J15253" i="19"/>
  <c r="J15252" i="19"/>
  <c r="J15251" i="19"/>
  <c r="J15250" i="19"/>
  <c r="J15249" i="19"/>
  <c r="J15245" i="19"/>
  <c r="J15240" i="19"/>
  <c r="J15239" i="19"/>
  <c r="J15238" i="19"/>
  <c r="J15236" i="19"/>
  <c r="J15231" i="19"/>
  <c r="J15229" i="19"/>
  <c r="J15228" i="19"/>
  <c r="J15225" i="19"/>
  <c r="J15223" i="19"/>
  <c r="J15221" i="19"/>
  <c r="J15219" i="19"/>
  <c r="J15217" i="19"/>
  <c r="J15216" i="19"/>
  <c r="J15215" i="19"/>
  <c r="J15214" i="19"/>
  <c r="J15213" i="19"/>
  <c r="J15212" i="19"/>
  <c r="J15211" i="19"/>
  <c r="J15210" i="19"/>
  <c r="J15209" i="19"/>
  <c r="J15204" i="19"/>
  <c r="J15203" i="19"/>
  <c r="J15202" i="19"/>
  <c r="J15201" i="19"/>
  <c r="J15200" i="19"/>
  <c r="J15199" i="19"/>
  <c r="J15198" i="19"/>
  <c r="J15197" i="19"/>
  <c r="J15196" i="19"/>
  <c r="J15195" i="19"/>
  <c r="J15191" i="19"/>
  <c r="J15187" i="19"/>
  <c r="J15186" i="19"/>
  <c r="J15185" i="19"/>
  <c r="J15184" i="19"/>
  <c r="J15183" i="19"/>
  <c r="J15173" i="19"/>
  <c r="J15168" i="19"/>
  <c r="J15167" i="19"/>
  <c r="J15166" i="19"/>
  <c r="J15165" i="19"/>
  <c r="J15159" i="19"/>
  <c r="J15158" i="19"/>
  <c r="J15149" i="19"/>
  <c r="J15147" i="19"/>
  <c r="J15146" i="19"/>
  <c r="J15145" i="19"/>
  <c r="J15144" i="19"/>
  <c r="J15131" i="19"/>
  <c r="J15130" i="19"/>
  <c r="J15129" i="19"/>
  <c r="J15124" i="19"/>
  <c r="J15122" i="19"/>
  <c r="J15120" i="19"/>
  <c r="J15117" i="19"/>
  <c r="J15116" i="19"/>
  <c r="J15115" i="19"/>
  <c r="J15114" i="19"/>
  <c r="J15113" i="19"/>
  <c r="J15112" i="19"/>
  <c r="J15111" i="19"/>
  <c r="J15110" i="19"/>
  <c r="J15106" i="19"/>
  <c r="J15101" i="19"/>
  <c r="J15100" i="19"/>
  <c r="J15099" i="19"/>
  <c r="J15097" i="19"/>
  <c r="J15092" i="19"/>
  <c r="J15090" i="19"/>
  <c r="J15089" i="19"/>
  <c r="J15086" i="19"/>
  <c r="J15084" i="19"/>
  <c r="J15082" i="19"/>
  <c r="J15080" i="19"/>
  <c r="J15078" i="19"/>
  <c r="J15077" i="19"/>
  <c r="J15076" i="19"/>
  <c r="J15075" i="19"/>
  <c r="J15074" i="19"/>
  <c r="J15073" i="19"/>
  <c r="J15072" i="19"/>
  <c r="J15071" i="19"/>
  <c r="J15070" i="19"/>
  <c r="J15065" i="19"/>
  <c r="J15064" i="19"/>
  <c r="J15063" i="19"/>
  <c r="J15062" i="19"/>
  <c r="J15061" i="19"/>
  <c r="J15060" i="19"/>
  <c r="J15059" i="19"/>
  <c r="J15058" i="19"/>
  <c r="J15057" i="19"/>
  <c r="J15056" i="19"/>
  <c r="J15052" i="19"/>
  <c r="J15048" i="19"/>
  <c r="J15047" i="19"/>
  <c r="J15046" i="19"/>
  <c r="J15045" i="19"/>
  <c r="J15044" i="19"/>
  <c r="J15034" i="19"/>
  <c r="J15029" i="19"/>
  <c r="J15028" i="19"/>
  <c r="J15027" i="19"/>
  <c r="J15026" i="19"/>
  <c r="J15020" i="19"/>
  <c r="J15019" i="19"/>
  <c r="J15010" i="19"/>
  <c r="J15008" i="19"/>
  <c r="J15007" i="19"/>
  <c r="J15006" i="19"/>
  <c r="J15005" i="19"/>
  <c r="J14992" i="19"/>
  <c r="J14991" i="19"/>
  <c r="J14990" i="19"/>
  <c r="J14985" i="19"/>
  <c r="J14983" i="19"/>
  <c r="J14981" i="19"/>
  <c r="J14978" i="19"/>
  <c r="J14977" i="19"/>
  <c r="J14976" i="19"/>
  <c r="J14975" i="19"/>
  <c r="J14974" i="19"/>
  <c r="J14973" i="19"/>
  <c r="J14972" i="19"/>
  <c r="J14971" i="19"/>
  <c r="J14967" i="19"/>
  <c r="J14962" i="19"/>
  <c r="J14961" i="19"/>
  <c r="J14960" i="19"/>
  <c r="J14958" i="19"/>
  <c r="J14953" i="19"/>
  <c r="J14951" i="19"/>
  <c r="J14950" i="19"/>
  <c r="J14947" i="19"/>
  <c r="J14945" i="19"/>
  <c r="J14943" i="19"/>
  <c r="J14941" i="19"/>
  <c r="J14939" i="19"/>
  <c r="J14938" i="19"/>
  <c r="J14937" i="19"/>
  <c r="J14936" i="19"/>
  <c r="J14935" i="19"/>
  <c r="J14934" i="19"/>
  <c r="J14933" i="19"/>
  <c r="J14932" i="19"/>
  <c r="J14931" i="19"/>
  <c r="J14926" i="19"/>
  <c r="J14925" i="19"/>
  <c r="J14924" i="19"/>
  <c r="J14923" i="19"/>
  <c r="J14922" i="19"/>
  <c r="J14921" i="19"/>
  <c r="J14920" i="19"/>
  <c r="J14919" i="19"/>
  <c r="J14918" i="19"/>
  <c r="J14917" i="19"/>
  <c r="J14913" i="19"/>
  <c r="J14909" i="19"/>
  <c r="J14908" i="19"/>
  <c r="J14907" i="19"/>
  <c r="J14906" i="19"/>
  <c r="J14905" i="19"/>
  <c r="J14895" i="19"/>
  <c r="J14890" i="19"/>
  <c r="J14889" i="19"/>
  <c r="J14888" i="19"/>
  <c r="J14887" i="19"/>
  <c r="J14882" i="19"/>
  <c r="J14881" i="19"/>
  <c r="J14880" i="19"/>
  <c r="J14879" i="19"/>
  <c r="J14878" i="19"/>
  <c r="J14877" i="19"/>
  <c r="J14872" i="19"/>
  <c r="J14870" i="19"/>
  <c r="J14869" i="19"/>
  <c r="J14868" i="19"/>
  <c r="J14867" i="19"/>
  <c r="J14866" i="19"/>
  <c r="J14865" i="19"/>
  <c r="J14864" i="19"/>
  <c r="J14859" i="19"/>
  <c r="J14854" i="19"/>
  <c r="J14852" i="19"/>
  <c r="J14851" i="19"/>
  <c r="J14850" i="19"/>
  <c r="J14844" i="19"/>
  <c r="J14843" i="19"/>
  <c r="J14841" i="19"/>
  <c r="J14840" i="19"/>
  <c r="J14839" i="19"/>
  <c r="J14838" i="19"/>
  <c r="J14837" i="19"/>
  <c r="J14836" i="19"/>
  <c r="J14827" i="19"/>
  <c r="J14814" i="19"/>
  <c r="J14809" i="19"/>
  <c r="J14806" i="19"/>
  <c r="J14805" i="19"/>
  <c r="J14802" i="19"/>
  <c r="J14801" i="19"/>
  <c r="J14800" i="19"/>
  <c r="J14796" i="19"/>
  <c r="J14793" i="19"/>
  <c r="J14792" i="19"/>
  <c r="J14789" i="19"/>
  <c r="J14788" i="19"/>
  <c r="J14787" i="19"/>
  <c r="J14786" i="19"/>
  <c r="J14785" i="19"/>
  <c r="J14779" i="19"/>
  <c r="J14778" i="19"/>
  <c r="J14777" i="19"/>
  <c r="J14775" i="19"/>
  <c r="J14773" i="19"/>
  <c r="J14771" i="19"/>
  <c r="J14767" i="19"/>
  <c r="J14766" i="19"/>
  <c r="J14765" i="19"/>
  <c r="J14763" i="19"/>
  <c r="J14761" i="19"/>
  <c r="J14759" i="19"/>
  <c r="J14756" i="19"/>
  <c r="J14755" i="19"/>
  <c r="J14754" i="19"/>
  <c r="J14753" i="19"/>
  <c r="J14752" i="19"/>
  <c r="J14751" i="19"/>
  <c r="J14750" i="19"/>
  <c r="J14749" i="19"/>
  <c r="J14745" i="19"/>
  <c r="J14740" i="19"/>
  <c r="J14739" i="19"/>
  <c r="J14738" i="19"/>
  <c r="J14736" i="19"/>
  <c r="J14735" i="19"/>
  <c r="J14734" i="19"/>
  <c r="J14732" i="19"/>
  <c r="J14727" i="19"/>
  <c r="J14725" i="19"/>
  <c r="J14724" i="19"/>
  <c r="J14721" i="19"/>
  <c r="J14719" i="19"/>
  <c r="J14717" i="19"/>
  <c r="J14715" i="19"/>
  <c r="J14713" i="19"/>
  <c r="J14712" i="19"/>
  <c r="J14711" i="19"/>
  <c r="J14710" i="19"/>
  <c r="J14709" i="19"/>
  <c r="J14708" i="19"/>
  <c r="J14707" i="19"/>
  <c r="J14706" i="19"/>
  <c r="J14705" i="19"/>
  <c r="J14704" i="19"/>
  <c r="J14702" i="19"/>
  <c r="J14700" i="19"/>
  <c r="J14699" i="19"/>
  <c r="J14696" i="19"/>
  <c r="J14694" i="19"/>
  <c r="J14692" i="19"/>
  <c r="J14690" i="19"/>
  <c r="J14688" i="19"/>
  <c r="J14687" i="19"/>
  <c r="J14686" i="19"/>
  <c r="J14685" i="19"/>
  <c r="J14684" i="19"/>
  <c r="J14683" i="19"/>
  <c r="J14682" i="19"/>
  <c r="J14681" i="19"/>
  <c r="J14680" i="19"/>
  <c r="J14679" i="19"/>
  <c r="J14674" i="19"/>
  <c r="J14673" i="19"/>
  <c r="J14672" i="19"/>
  <c r="J14671" i="19"/>
  <c r="J14670" i="19"/>
  <c r="J14669" i="19"/>
  <c r="J14668" i="19"/>
  <c r="J14667" i="19"/>
  <c r="J14666" i="19"/>
  <c r="J14665" i="19"/>
  <c r="J14661" i="19"/>
  <c r="J14658" i="19"/>
  <c r="J14654" i="19"/>
  <c r="J14653" i="19"/>
  <c r="J14652" i="19"/>
  <c r="J14651" i="19"/>
  <c r="J14650" i="19"/>
  <c r="J14649" i="19"/>
  <c r="J14648" i="19"/>
  <c r="J14647" i="19"/>
  <c r="J14646" i="19"/>
  <c r="J14645" i="19"/>
  <c r="J14644" i="19"/>
  <c r="J14643" i="19"/>
  <c r="J14642" i="19"/>
  <c r="J14641" i="19"/>
  <c r="J14640" i="19"/>
  <c r="J14639" i="19"/>
  <c r="J14637" i="19"/>
  <c r="J14636" i="19"/>
  <c r="J14635" i="19"/>
  <c r="J14634" i="19"/>
  <c r="J14633" i="19"/>
  <c r="J14632" i="19"/>
  <c r="J14631" i="19"/>
  <c r="J14630" i="19"/>
  <c r="J14629" i="19"/>
  <c r="J14628" i="19"/>
  <c r="J14627" i="19"/>
  <c r="J14626" i="19"/>
  <c r="J14625" i="19"/>
  <c r="J14624" i="19"/>
  <c r="J14623" i="19"/>
  <c r="J14622" i="19"/>
  <c r="J14619" i="19"/>
  <c r="J14618" i="19"/>
  <c r="J14616" i="19"/>
  <c r="J14615" i="19"/>
  <c r="J14613" i="19"/>
  <c r="J14612" i="19"/>
  <c r="J14610" i="19"/>
  <c r="J14609" i="19"/>
  <c r="J14585" i="19"/>
  <c r="J14573" i="19"/>
  <c r="J14561" i="19"/>
  <c r="J14549" i="19"/>
  <c r="J14537" i="19"/>
  <c r="J14523" i="19"/>
  <c r="J14518" i="19"/>
  <c r="J14512" i="19"/>
  <c r="J14511" i="19"/>
  <c r="J14510" i="19"/>
  <c r="J14509" i="19"/>
  <c r="J14508" i="19"/>
  <c r="J14507" i="19"/>
  <c r="J14504" i="19"/>
  <c r="J14503" i="19"/>
  <c r="J14502" i="19"/>
  <c r="J14496" i="19"/>
  <c r="J14495" i="19"/>
  <c r="J14494" i="19"/>
  <c r="J14493" i="19"/>
  <c r="J14492" i="19"/>
  <c r="J14491" i="19"/>
  <c r="J14490" i="19"/>
  <c r="J14485" i="19"/>
  <c r="J14484" i="19"/>
  <c r="J14483" i="19"/>
  <c r="J14482" i="19"/>
  <c r="J14477" i="19"/>
  <c r="J14476" i="19"/>
  <c r="J14474" i="19"/>
  <c r="J14473" i="19"/>
  <c r="J14472" i="19"/>
  <c r="J14471" i="19"/>
  <c r="J14470" i="19"/>
  <c r="J14469" i="19"/>
  <c r="J14468" i="19"/>
  <c r="J14463" i="19"/>
  <c r="J14462" i="19"/>
  <c r="J14461" i="19"/>
  <c r="J14459" i="19"/>
  <c r="J14458" i="19"/>
  <c r="J14457" i="19"/>
  <c r="J14456" i="19"/>
  <c r="J14455" i="19"/>
  <c r="J14454" i="19"/>
  <c r="J14453" i="19"/>
  <c r="J14452" i="19"/>
  <c r="J14447" i="19"/>
  <c r="J14442" i="19"/>
  <c r="J14440" i="19"/>
  <c r="J14439" i="19"/>
  <c r="J14438" i="19"/>
  <c r="J14437" i="19"/>
  <c r="J14436" i="19"/>
  <c r="J14430" i="19"/>
  <c r="J14429" i="19"/>
  <c r="J14427" i="19"/>
  <c r="J14426" i="19"/>
  <c r="J14425" i="19"/>
  <c r="J14424" i="19"/>
  <c r="J14423" i="19"/>
  <c r="J14422" i="19"/>
  <c r="J14421" i="19"/>
  <c r="J14420" i="19"/>
  <c r="J14411" i="19"/>
  <c r="J14398" i="19"/>
  <c r="J14393" i="19"/>
  <c r="J14392" i="19"/>
  <c r="J14389" i="19"/>
  <c r="J14388" i="19"/>
  <c r="J14387" i="19"/>
  <c r="J14386" i="19"/>
  <c r="J14385" i="19"/>
  <c r="J14382" i="19"/>
  <c r="J14381" i="19"/>
  <c r="J14380" i="19"/>
  <c r="J14379" i="19"/>
  <c r="J14375" i="19"/>
  <c r="J14374" i="19"/>
  <c r="J14371" i="19"/>
  <c r="J14370" i="19"/>
  <c r="J14369" i="19"/>
  <c r="J14368" i="19"/>
  <c r="J14367" i="19"/>
  <c r="J14364" i="19"/>
  <c r="J14363" i="19"/>
  <c r="J14362" i="19"/>
  <c r="J14361" i="19"/>
  <c r="J14360" i="19"/>
  <c r="J14355" i="19"/>
  <c r="J14353" i="19"/>
  <c r="J14351" i="19"/>
  <c r="J14347" i="19"/>
  <c r="J14345" i="19"/>
  <c r="J14343" i="19"/>
  <c r="J14340" i="19"/>
  <c r="J14339" i="19"/>
  <c r="J14338" i="19"/>
  <c r="J14337" i="19"/>
  <c r="J14336" i="19"/>
  <c r="J14335" i="19"/>
  <c r="J14334" i="19"/>
  <c r="J14333" i="19"/>
  <c r="J14329" i="19"/>
  <c r="J14324" i="19"/>
  <c r="J14323" i="19"/>
  <c r="J14322" i="19"/>
  <c r="J14320" i="19"/>
  <c r="J14319" i="19"/>
  <c r="J14318" i="19"/>
  <c r="J14316" i="19"/>
  <c r="J14311" i="19"/>
  <c r="J14309" i="19"/>
  <c r="J14308" i="19"/>
  <c r="J14305" i="19"/>
  <c r="J14303" i="19"/>
  <c r="J14301" i="19"/>
  <c r="J14299" i="19"/>
  <c r="J14297" i="19"/>
  <c r="J14296" i="19"/>
  <c r="J14295" i="19"/>
  <c r="J14294" i="19"/>
  <c r="J14293" i="19"/>
  <c r="J14292" i="19"/>
  <c r="J14291" i="19"/>
  <c r="J14290" i="19"/>
  <c r="J14289" i="19"/>
  <c r="J14288" i="19"/>
  <c r="J14286" i="19"/>
  <c r="J14284" i="19"/>
  <c r="J14283" i="19"/>
  <c r="J14280" i="19"/>
  <c r="J14278" i="19"/>
  <c r="J14276" i="19"/>
  <c r="J14274" i="19"/>
  <c r="J14272" i="19"/>
  <c r="J14271" i="19"/>
  <c r="J14270" i="19"/>
  <c r="J14269" i="19"/>
  <c r="J14268" i="19"/>
  <c r="J14267" i="19"/>
  <c r="J14266" i="19"/>
  <c r="J14265" i="19"/>
  <c r="J14264" i="19"/>
  <c r="J14263" i="19"/>
  <c r="J14258" i="19"/>
  <c r="J14257" i="19"/>
  <c r="J14256" i="19"/>
  <c r="J14255" i="19"/>
  <c r="J14254" i="19"/>
  <c r="J14253" i="19"/>
  <c r="J14252" i="19"/>
  <c r="J14251" i="19"/>
  <c r="J14250" i="19"/>
  <c r="J14249" i="19"/>
  <c r="J14245" i="19"/>
  <c r="J14242" i="19"/>
  <c r="J14238" i="19"/>
  <c r="J14237" i="19"/>
  <c r="J14236" i="19"/>
  <c r="J14235" i="19"/>
  <c r="J14234" i="19"/>
  <c r="J14233" i="19"/>
  <c r="J14232" i="19"/>
  <c r="J14231" i="19"/>
  <c r="J14230" i="19"/>
  <c r="J14229" i="19"/>
  <c r="J14228" i="19"/>
  <c r="J14227" i="19"/>
  <c r="J14226" i="19"/>
  <c r="J14224" i="19"/>
  <c r="J14223" i="19"/>
  <c r="J14222" i="19"/>
  <c r="J14221" i="19"/>
  <c r="J14220" i="19"/>
  <c r="J14219" i="19"/>
  <c r="J14218" i="19"/>
  <c r="J14217" i="19"/>
  <c r="J14216" i="19"/>
  <c r="J14215" i="19"/>
  <c r="J14214" i="19"/>
  <c r="J14213" i="19"/>
  <c r="J14212" i="19"/>
  <c r="J14211" i="19"/>
  <c r="J14208" i="19"/>
  <c r="J14207" i="19"/>
  <c r="J14205" i="19"/>
  <c r="J14204" i="19"/>
  <c r="J14202" i="19"/>
  <c r="J14201" i="19"/>
  <c r="J14199" i="19"/>
  <c r="J14198" i="19"/>
  <c r="J14196" i="19"/>
  <c r="J14195" i="19"/>
  <c r="J14193" i="19"/>
  <c r="J14192" i="19"/>
  <c r="J14190" i="19"/>
  <c r="J14189" i="19"/>
  <c r="J14187" i="19"/>
  <c r="J14186" i="19"/>
  <c r="J14184" i="19"/>
  <c r="J14183" i="19"/>
  <c r="J14181" i="19"/>
  <c r="J14180" i="19"/>
  <c r="J14178" i="19"/>
  <c r="J14177" i="19"/>
  <c r="J14175" i="19"/>
  <c r="J14174" i="19"/>
  <c r="J14172" i="19"/>
  <c r="J14171" i="19"/>
  <c r="J14169" i="19"/>
  <c r="J14168" i="19"/>
  <c r="J14166" i="19"/>
  <c r="J14165" i="19"/>
  <c r="J14163" i="19"/>
  <c r="J14162" i="19"/>
  <c r="J14137" i="19"/>
  <c r="J14123" i="19"/>
  <c r="J14109" i="19"/>
  <c r="J14095" i="19"/>
  <c r="J14081" i="19"/>
  <c r="J14067" i="19"/>
  <c r="J14053" i="19"/>
  <c r="J14039" i="19"/>
  <c r="J14025" i="19"/>
  <c r="J14011" i="19"/>
  <c r="J13997" i="19"/>
  <c r="J13983" i="19"/>
  <c r="J13969" i="19"/>
  <c r="J13955" i="19"/>
  <c r="J13941" i="19"/>
  <c r="J13927" i="19"/>
  <c r="J13913" i="19"/>
  <c r="J13898" i="19"/>
  <c r="J13884" i="19"/>
  <c r="J13870" i="19"/>
  <c r="J13856" i="19"/>
  <c r="J13842" i="19"/>
  <c r="J13826" i="19"/>
  <c r="J13811" i="19"/>
  <c r="J13806" i="19"/>
  <c r="J13805" i="19"/>
  <c r="J13804" i="19"/>
  <c r="J13803" i="19"/>
  <c r="J13798" i="19"/>
  <c r="J13797" i="19"/>
  <c r="J13796" i="19"/>
  <c r="J13795" i="19"/>
  <c r="J13794" i="19"/>
  <c r="J13793" i="19"/>
  <c r="J13792" i="19"/>
  <c r="J13787" i="19"/>
  <c r="J13785" i="19"/>
  <c r="J13784" i="19"/>
  <c r="J13783" i="19"/>
  <c r="J13782" i="19"/>
  <c r="J13781" i="19"/>
  <c r="J13780" i="19"/>
  <c r="J13779" i="19"/>
  <c r="J13774" i="19"/>
  <c r="J13773" i="19"/>
  <c r="J13768" i="19"/>
  <c r="J13766" i="19"/>
  <c r="J13765" i="19"/>
  <c r="J13764" i="19"/>
  <c r="J13758" i="19"/>
  <c r="J13757" i="19"/>
  <c r="J13756" i="19"/>
  <c r="J13755" i="19"/>
  <c r="J13753" i="19"/>
  <c r="J13752" i="19"/>
  <c r="J13751" i="19"/>
  <c r="J13750" i="19"/>
  <c r="J13749" i="19"/>
  <c r="J13748" i="19"/>
  <c r="J13739" i="19"/>
  <c r="J13738" i="19"/>
  <c r="J13735" i="19"/>
  <c r="J13734" i="19"/>
  <c r="J13731" i="19"/>
  <c r="J13730" i="19"/>
  <c r="J13729" i="19"/>
  <c r="J13725" i="19"/>
  <c r="J13723" i="19"/>
  <c r="J13722" i="19"/>
  <c r="J13720" i="19"/>
  <c r="J13719" i="19"/>
  <c r="J13718" i="19"/>
  <c r="J13715" i="19"/>
  <c r="J13714" i="19"/>
  <c r="J13711" i="19"/>
  <c r="J13710" i="19"/>
  <c r="J13709" i="19"/>
  <c r="J13708" i="19"/>
  <c r="J13707" i="19"/>
  <c r="J13704" i="19"/>
  <c r="J13703" i="19"/>
  <c r="J13702" i="19"/>
  <c r="J13701" i="19"/>
  <c r="J13700" i="19"/>
  <c r="J13699" i="19"/>
  <c r="J13694" i="19"/>
  <c r="J13692" i="19"/>
  <c r="J13690" i="19"/>
  <c r="J13687" i="19"/>
  <c r="J13686" i="19"/>
  <c r="J13685" i="19"/>
  <c r="J13684" i="19"/>
  <c r="J13683" i="19"/>
  <c r="J13682" i="19"/>
  <c r="J13681" i="19"/>
  <c r="J13677" i="19"/>
  <c r="J13674" i="19"/>
  <c r="J13673" i="19"/>
  <c r="J13672" i="19"/>
  <c r="J13671" i="19"/>
  <c r="J13670" i="19"/>
  <c r="J13668" i="19"/>
  <c r="J13666" i="19"/>
  <c r="J13664" i="19"/>
  <c r="J13661" i="19"/>
  <c r="J13660" i="19"/>
  <c r="J13659" i="19"/>
  <c r="J13658" i="19"/>
  <c r="J13657" i="19"/>
  <c r="J13656" i="19"/>
  <c r="J13655" i="19"/>
  <c r="J13654" i="19"/>
  <c r="J13650" i="19"/>
  <c r="J13645" i="19"/>
  <c r="J13644" i="19"/>
  <c r="J13643" i="19"/>
  <c r="J13642" i="19"/>
  <c r="J13641" i="19"/>
  <c r="J13639" i="19"/>
  <c r="J13638" i="19"/>
  <c r="J13637" i="19"/>
  <c r="J13636" i="19"/>
  <c r="J13635" i="19"/>
  <c r="J13634" i="19"/>
  <c r="J13633" i="19"/>
  <c r="J13631" i="19"/>
  <c r="J13626" i="19"/>
  <c r="J13624" i="19"/>
  <c r="J13623" i="19"/>
  <c r="J13620" i="19"/>
  <c r="J13618" i="19"/>
  <c r="J13616" i="19"/>
  <c r="J13614" i="19"/>
  <c r="J13612" i="19"/>
  <c r="J13611" i="19"/>
  <c r="J13610" i="19"/>
  <c r="J13609" i="19"/>
  <c r="J13608" i="19"/>
  <c r="J13607" i="19"/>
  <c r="J13606" i="19"/>
  <c r="J13605" i="19"/>
  <c r="J13604" i="19"/>
  <c r="J13603" i="19"/>
  <c r="J13601" i="19"/>
  <c r="J13599" i="19"/>
  <c r="J13598" i="19"/>
  <c r="J13595" i="19"/>
  <c r="J13593" i="19"/>
  <c r="J13591" i="19"/>
  <c r="J13589" i="19"/>
  <c r="J13587" i="19"/>
  <c r="J13586" i="19"/>
  <c r="J13585" i="19"/>
  <c r="J13584" i="19"/>
  <c r="J13583" i="19"/>
  <c r="J13582" i="19"/>
  <c r="J13581" i="19"/>
  <c r="J13580" i="19"/>
  <c r="J13579" i="19"/>
  <c r="J13578" i="19"/>
  <c r="J13573" i="19"/>
  <c r="J13572" i="19"/>
  <c r="J13571" i="19"/>
  <c r="J13570" i="19"/>
  <c r="J13569" i="19"/>
  <c r="J13568" i="19"/>
  <c r="J13567" i="19"/>
  <c r="J13566" i="19"/>
  <c r="J13565" i="19"/>
  <c r="J13564" i="19"/>
  <c r="J13560" i="19"/>
  <c r="J13557" i="19"/>
  <c r="J13553" i="19"/>
  <c r="J13552" i="19"/>
  <c r="J13551" i="19"/>
  <c r="J13550" i="19"/>
  <c r="J13549" i="19"/>
  <c r="J13548" i="19"/>
  <c r="J13547" i="19"/>
  <c r="J13546" i="19"/>
  <c r="J13545" i="19"/>
  <c r="J13544" i="19"/>
  <c r="J13543" i="19"/>
  <c r="J13541" i="19"/>
  <c r="J13540" i="19"/>
  <c r="J13539" i="19"/>
  <c r="J13538" i="19"/>
  <c r="J13537" i="19"/>
  <c r="J13536" i="19"/>
  <c r="J13535" i="19"/>
  <c r="J13534" i="19"/>
  <c r="J13533" i="19"/>
  <c r="J13530" i="19"/>
  <c r="J13529" i="19"/>
  <c r="J13527" i="19"/>
  <c r="J13526" i="19"/>
  <c r="J13509" i="19"/>
  <c r="J13495" i="19"/>
  <c r="J13482" i="19"/>
  <c r="J13477" i="19"/>
  <c r="J13476" i="19"/>
  <c r="J13475" i="19"/>
  <c r="J13474" i="19"/>
  <c r="J13469" i="19"/>
  <c r="J13468" i="19"/>
  <c r="J13467" i="19"/>
  <c r="J13466" i="19"/>
  <c r="J13465" i="19"/>
  <c r="J13464" i="19"/>
  <c r="J13463" i="19"/>
  <c r="J13458" i="19"/>
  <c r="J13456" i="19"/>
  <c r="J13455" i="19"/>
  <c r="J13454" i="19"/>
  <c r="J13453" i="19"/>
  <c r="J13452" i="19"/>
  <c r="J13451" i="19"/>
  <c r="J13450" i="19"/>
  <c r="J13445" i="19"/>
  <c r="J13444" i="19"/>
  <c r="J13439" i="19"/>
  <c r="J13437" i="19"/>
  <c r="J13436" i="19"/>
  <c r="J13435" i="19"/>
  <c r="J13429" i="19"/>
  <c r="J13428" i="19"/>
  <c r="J13427" i="19"/>
  <c r="J13426" i="19"/>
  <c r="J13424" i="19"/>
  <c r="J13423" i="19"/>
  <c r="J13422" i="19"/>
  <c r="J13421" i="19"/>
  <c r="J13420" i="19"/>
  <c r="J13419" i="19"/>
  <c r="J13410" i="19"/>
  <c r="J13409" i="19"/>
  <c r="J13406" i="19"/>
  <c r="J13405" i="19"/>
  <c r="J13402" i="19"/>
  <c r="J13401" i="19"/>
  <c r="J13400" i="19"/>
  <c r="J13396" i="19"/>
  <c r="J13394" i="19"/>
  <c r="J13393" i="19"/>
  <c r="J13391" i="19"/>
  <c r="J13390" i="19"/>
  <c r="J13389" i="19"/>
  <c r="J13386" i="19"/>
  <c r="J13385" i="19"/>
  <c r="J13382" i="19"/>
  <c r="J13381" i="19"/>
  <c r="J13380" i="19"/>
  <c r="J13379" i="19"/>
  <c r="J13378" i="19"/>
  <c r="J13375" i="19"/>
  <c r="J13374" i="19"/>
  <c r="J13373" i="19"/>
  <c r="J13372" i="19"/>
  <c r="J13371" i="19"/>
  <c r="J13370" i="19"/>
  <c r="J13365" i="19"/>
  <c r="J13363" i="19"/>
  <c r="J13361" i="19"/>
  <c r="J13358" i="19"/>
  <c r="J13357" i="19"/>
  <c r="J13356" i="19"/>
  <c r="J13355" i="19"/>
  <c r="J13354" i="19"/>
  <c r="J13353" i="19"/>
  <c r="J13352" i="19"/>
  <c r="J13348" i="19"/>
  <c r="J13345" i="19"/>
  <c r="J13344" i="19"/>
  <c r="J13343" i="19"/>
  <c r="J13342" i="19"/>
  <c r="J13341" i="19"/>
  <c r="J13339" i="19"/>
  <c r="J13337" i="19"/>
  <c r="J13335" i="19"/>
  <c r="J13332" i="19"/>
  <c r="J13331" i="19"/>
  <c r="J13330" i="19"/>
  <c r="J13329" i="19"/>
  <c r="J13328" i="19"/>
  <c r="J13327" i="19"/>
  <c r="J13326" i="19"/>
  <c r="J13325" i="19"/>
  <c r="J13321" i="19"/>
  <c r="J13316" i="19"/>
  <c r="J13315" i="19"/>
  <c r="J13314" i="19"/>
  <c r="J13313" i="19"/>
  <c r="J13312" i="19"/>
  <c r="J13310" i="19"/>
  <c r="J13309" i="19"/>
  <c r="J13308" i="19"/>
  <c r="J13307" i="19"/>
  <c r="J13306" i="19"/>
  <c r="J13305" i="19"/>
  <c r="J13304" i="19"/>
  <c r="J13302" i="19"/>
  <c r="J13297" i="19"/>
  <c r="J13295" i="19"/>
  <c r="J13294" i="19"/>
  <c r="J13291" i="19"/>
  <c r="J13289" i="19"/>
  <c r="J13287" i="19"/>
  <c r="J13285" i="19"/>
  <c r="J13283" i="19"/>
  <c r="J13282" i="19"/>
  <c r="J13281" i="19"/>
  <c r="J13280" i="19"/>
  <c r="J13279" i="19"/>
  <c r="J13278" i="19"/>
  <c r="J13277" i="19"/>
  <c r="J13276" i="19"/>
  <c r="J13275" i="19"/>
  <c r="J13274" i="19"/>
  <c r="J13272" i="19"/>
  <c r="J13270" i="19"/>
  <c r="J13269" i="19"/>
  <c r="J13266" i="19"/>
  <c r="J13264" i="19"/>
  <c r="J13262" i="19"/>
  <c r="J13260" i="19"/>
  <c r="J13258" i="19"/>
  <c r="J13257" i="19"/>
  <c r="J13256" i="19"/>
  <c r="J13255" i="19"/>
  <c r="J13254" i="19"/>
  <c r="J13253" i="19"/>
  <c r="J13252" i="19"/>
  <c r="J13251" i="19"/>
  <c r="J13250" i="19"/>
  <c r="J13249" i="19"/>
  <c r="J13244" i="19"/>
  <c r="J13243" i="19"/>
  <c r="J13242" i="19"/>
  <c r="J13241" i="19"/>
  <c r="J13240" i="19"/>
  <c r="J13239" i="19"/>
  <c r="J13238" i="19"/>
  <c r="J13237" i="19"/>
  <c r="J13236" i="19"/>
  <c r="J13235" i="19"/>
  <c r="J13231" i="19"/>
  <c r="J13228" i="19"/>
  <c r="J13224" i="19"/>
  <c r="J13223" i="19"/>
  <c r="J13222" i="19"/>
  <c r="J13221" i="19"/>
  <c r="J13220" i="19"/>
  <c r="J13219" i="19"/>
  <c r="J13218" i="19"/>
  <c r="J13217" i="19"/>
  <c r="J13216" i="19"/>
  <c r="J13215" i="19"/>
  <c r="J13214" i="19"/>
  <c r="J13212" i="19"/>
  <c r="J13211" i="19"/>
  <c r="J13210" i="19"/>
  <c r="J13209" i="19"/>
  <c r="J13208" i="19"/>
  <c r="J13207" i="19"/>
  <c r="J13206" i="19"/>
  <c r="J13205" i="19"/>
  <c r="J13204" i="19"/>
  <c r="J13201" i="19"/>
  <c r="J13200" i="19"/>
  <c r="J13198" i="19"/>
  <c r="J13197" i="19"/>
  <c r="J13180" i="19"/>
  <c r="J13166" i="19"/>
  <c r="J13151" i="19"/>
  <c r="J13146" i="19"/>
  <c r="J13145" i="19"/>
  <c r="J13144" i="19"/>
  <c r="J13143" i="19"/>
  <c r="J13138" i="19"/>
  <c r="J13137" i="19"/>
  <c r="J13136" i="19"/>
  <c r="J13135" i="19"/>
  <c r="J13134" i="19"/>
  <c r="J13133" i="19"/>
  <c r="J13132" i="19"/>
  <c r="J13127" i="19"/>
  <c r="J13126" i="19"/>
  <c r="J13125" i="19"/>
  <c r="J13124" i="19"/>
  <c r="J13123" i="19"/>
  <c r="J13122" i="19"/>
  <c r="J13121" i="19"/>
  <c r="J13116" i="19"/>
  <c r="J13115" i="19"/>
  <c r="J13110" i="19"/>
  <c r="J13108" i="19"/>
  <c r="J13107" i="19"/>
  <c r="J13106" i="19"/>
  <c r="J13100" i="19"/>
  <c r="J13099" i="19"/>
  <c r="J13098" i="19"/>
  <c r="J13097" i="19"/>
  <c r="J13095" i="19"/>
  <c r="J13094" i="19"/>
  <c r="J13093" i="19"/>
  <c r="J13092" i="19"/>
  <c r="J13091" i="19"/>
  <c r="J13082" i="19"/>
  <c r="J13081" i="19"/>
  <c r="J13078" i="19"/>
  <c r="J13077" i="19"/>
  <c r="J13074" i="19"/>
  <c r="J13073" i="19"/>
  <c r="J13072" i="19"/>
  <c r="J13068" i="19"/>
  <c r="J13066" i="19"/>
  <c r="J13065" i="19"/>
  <c r="J13063" i="19"/>
  <c r="J13062" i="19"/>
  <c r="J13061" i="19"/>
  <c r="J13058" i="19"/>
  <c r="J13057" i="19"/>
  <c r="J13054" i="19"/>
  <c r="J13053" i="19"/>
  <c r="J13052" i="19"/>
  <c r="J13051" i="19"/>
  <c r="J13050" i="19"/>
  <c r="J13047" i="19"/>
  <c r="J13046" i="19"/>
  <c r="J13045" i="19"/>
  <c r="J13044" i="19"/>
  <c r="J13043" i="19"/>
  <c r="J13042" i="19"/>
  <c r="J13037" i="19"/>
  <c r="J13035" i="19"/>
  <c r="J13033" i="19"/>
  <c r="J13030" i="19"/>
  <c r="J13029" i="19"/>
  <c r="J13028" i="19"/>
  <c r="J13027" i="19"/>
  <c r="J13026" i="19"/>
  <c r="J13025" i="19"/>
  <c r="J13024" i="19"/>
  <c r="J13020" i="19"/>
  <c r="J13017" i="19"/>
  <c r="J13016" i="19"/>
  <c r="J13015" i="19"/>
  <c r="J13014" i="19"/>
  <c r="J13013" i="19"/>
  <c r="J13011" i="19"/>
  <c r="J13009" i="19"/>
  <c r="J13007" i="19"/>
  <c r="J13004" i="19"/>
  <c r="J13003" i="19"/>
  <c r="J13002" i="19"/>
  <c r="J13001" i="19"/>
  <c r="J13000" i="19"/>
  <c r="J12999" i="19"/>
  <c r="J12998" i="19"/>
  <c r="J12997" i="19"/>
  <c r="J12993" i="19"/>
  <c r="J12988" i="19"/>
  <c r="J12987" i="19"/>
  <c r="J12986" i="19"/>
  <c r="J12985" i="19"/>
  <c r="J12984" i="19"/>
  <c r="J12982" i="19"/>
  <c r="J12981" i="19"/>
  <c r="J12980" i="19"/>
  <c r="J12979" i="19"/>
  <c r="J12978" i="19"/>
  <c r="J12977" i="19"/>
  <c r="J12976" i="19"/>
  <c r="J12974" i="19"/>
  <c r="J12969" i="19"/>
  <c r="J12967" i="19"/>
  <c r="J12966" i="19"/>
  <c r="J12963" i="19"/>
  <c r="J12961" i="19"/>
  <c r="J12959" i="19"/>
  <c r="J12957" i="19"/>
  <c r="J12955" i="19"/>
  <c r="J12954" i="19"/>
  <c r="J12953" i="19"/>
  <c r="J12952" i="19"/>
  <c r="J12951" i="19"/>
  <c r="J12950" i="19"/>
  <c r="J12949" i="19"/>
  <c r="J12948" i="19"/>
  <c r="J12947" i="19"/>
  <c r="J12946" i="19"/>
  <c r="J12944" i="19"/>
  <c r="J12942" i="19"/>
  <c r="J12941" i="19"/>
  <c r="J12938" i="19"/>
  <c r="J12936" i="19"/>
  <c r="J12934" i="19"/>
  <c r="J12932" i="19"/>
  <c r="J12930" i="19"/>
  <c r="J12929" i="19"/>
  <c r="J12928" i="19"/>
  <c r="J12927" i="19"/>
  <c r="J12926" i="19"/>
  <c r="J12925" i="19"/>
  <c r="J12924" i="19"/>
  <c r="J12923" i="19"/>
  <c r="J12922" i="19"/>
  <c r="J12921" i="19"/>
  <c r="J12916" i="19"/>
  <c r="J12915" i="19"/>
  <c r="J12914" i="19"/>
  <c r="J12913" i="19"/>
  <c r="J12912" i="19"/>
  <c r="J12911" i="19"/>
  <c r="J12910" i="19"/>
  <c r="J12909" i="19"/>
  <c r="J12908" i="19"/>
  <c r="J12907" i="19"/>
  <c r="J12903" i="19"/>
  <c r="J12900" i="19"/>
  <c r="J12896" i="19"/>
  <c r="J12895" i="19"/>
  <c r="J12894" i="19"/>
  <c r="J12893" i="19"/>
  <c r="J12892" i="19"/>
  <c r="J12891" i="19"/>
  <c r="J12890" i="19"/>
  <c r="J12889" i="19"/>
  <c r="J12888" i="19"/>
  <c r="J12887" i="19"/>
  <c r="J12886" i="19"/>
  <c r="J12884" i="19"/>
  <c r="J12883" i="19"/>
  <c r="J12882" i="19"/>
  <c r="J12881" i="19"/>
  <c r="J12880" i="19"/>
  <c r="J12879" i="19"/>
  <c r="J12878" i="19"/>
  <c r="J12877" i="19"/>
  <c r="J12876" i="19"/>
  <c r="J12873" i="19"/>
  <c r="J12872" i="19"/>
  <c r="J12870" i="19"/>
  <c r="J12869" i="19"/>
  <c r="J12852" i="19"/>
  <c r="J12838" i="19"/>
  <c r="J12822" i="19"/>
  <c r="J12817" i="19"/>
  <c r="J12815" i="19"/>
  <c r="J12814" i="19"/>
  <c r="J12813" i="19"/>
  <c r="J12812" i="19"/>
  <c r="J12811" i="19"/>
  <c r="J12810" i="19"/>
  <c r="J12809" i="19"/>
  <c r="J12803" i="19"/>
  <c r="J12802" i="19"/>
  <c r="J12801" i="19"/>
  <c r="J12800" i="19"/>
  <c r="J12799" i="19"/>
  <c r="J12798" i="19"/>
  <c r="J12797" i="19"/>
  <c r="J12796" i="19"/>
  <c r="J12795" i="19"/>
  <c r="J12793" i="19"/>
  <c r="J12792" i="19"/>
  <c r="J12791" i="19"/>
  <c r="J12790" i="19"/>
  <c r="J12789" i="19"/>
  <c r="J12788" i="19"/>
  <c r="J12787" i="19"/>
  <c r="J12780" i="19"/>
  <c r="J12776" i="19"/>
  <c r="J12772" i="19"/>
  <c r="J12768" i="19"/>
  <c r="J12761" i="19"/>
  <c r="J12758" i="19"/>
  <c r="J12757" i="19"/>
  <c r="J12756" i="19"/>
  <c r="J12755" i="19"/>
  <c r="J12754" i="19"/>
  <c r="J12752" i="19"/>
  <c r="J12751" i="19"/>
  <c r="J12750" i="19"/>
  <c r="J12749" i="19"/>
  <c r="J12748" i="19"/>
  <c r="J12742" i="19"/>
  <c r="J12741" i="19"/>
  <c r="J12740" i="19"/>
  <c r="J12739" i="19"/>
  <c r="J12738" i="19"/>
  <c r="J12737" i="19"/>
  <c r="J12733" i="19"/>
  <c r="J12731" i="19"/>
  <c r="J12730" i="19"/>
  <c r="J12729" i="19"/>
  <c r="J12728" i="19"/>
  <c r="J12727" i="19"/>
  <c r="J12726" i="19"/>
  <c r="J12725" i="19"/>
  <c r="J12724" i="19"/>
  <c r="J12723" i="19"/>
  <c r="J12722" i="19"/>
  <c r="J12721" i="19"/>
  <c r="J12720" i="19"/>
  <c r="J12719" i="19"/>
  <c r="J12718" i="19"/>
  <c r="J12716" i="19"/>
  <c r="J12715" i="19"/>
  <c r="J12714" i="19"/>
  <c r="J12713" i="19"/>
  <c r="J12705" i="19"/>
  <c r="J12697" i="19"/>
  <c r="J12682" i="19"/>
  <c r="J12677" i="19"/>
  <c r="J12675" i="19"/>
  <c r="J12673" i="19"/>
  <c r="J12669" i="19"/>
  <c r="J12667" i="19"/>
  <c r="J12665" i="19"/>
  <c r="J12663" i="19"/>
  <c r="J12661" i="19"/>
  <c r="J12660" i="19"/>
  <c r="J12659" i="19"/>
  <c r="J12658" i="19"/>
  <c r="J12657" i="19"/>
  <c r="J12656" i="19"/>
  <c r="J12652" i="19"/>
  <c r="J12647" i="19"/>
  <c r="J12646" i="19"/>
  <c r="J12644" i="19"/>
  <c r="J12643" i="19"/>
  <c r="J12642" i="19"/>
  <c r="J12641" i="19"/>
  <c r="J12640" i="19"/>
  <c r="J12639" i="19"/>
  <c r="J12638" i="19"/>
  <c r="J12637" i="19"/>
  <c r="J12636" i="19"/>
  <c r="J12635" i="19"/>
  <c r="J12631" i="19"/>
  <c r="J12630" i="19"/>
  <c r="J12629" i="19"/>
  <c r="J12628" i="19"/>
  <c r="J12627" i="19"/>
  <c r="J12626" i="19"/>
  <c r="J12625" i="19"/>
  <c r="J12624" i="19"/>
  <c r="J12623" i="19"/>
  <c r="J12622" i="19"/>
  <c r="J12610" i="19"/>
  <c r="J12601" i="19"/>
  <c r="J12597" i="19"/>
  <c r="J12596" i="19"/>
  <c r="J12595" i="19"/>
  <c r="J12594" i="19"/>
  <c r="J12586" i="19"/>
  <c r="J12577" i="19"/>
  <c r="J12574" i="19"/>
  <c r="J12568" i="19"/>
  <c r="J12556" i="19"/>
  <c r="J12554" i="19"/>
  <c r="J12553" i="19"/>
  <c r="J12550" i="19"/>
  <c r="J12548" i="19"/>
  <c r="J12546" i="19"/>
  <c r="J12544" i="19"/>
  <c r="J12542" i="19"/>
  <c r="J12541" i="19"/>
  <c r="J12539" i="19"/>
  <c r="J12537" i="19"/>
  <c r="J12535" i="19"/>
  <c r="J12533" i="19"/>
  <c r="J12531" i="19"/>
  <c r="J12529" i="19"/>
  <c r="J12527" i="19"/>
  <c r="J12525" i="19"/>
  <c r="J12523" i="19"/>
  <c r="J12521" i="19"/>
  <c r="J12519" i="19"/>
  <c r="J12517" i="19"/>
  <c r="J12515" i="19"/>
  <c r="J12513" i="19"/>
  <c r="J12511" i="19"/>
  <c r="J12509" i="19"/>
  <c r="J12507" i="19"/>
  <c r="J12505" i="19"/>
  <c r="J12503" i="19"/>
  <c r="J12501" i="19"/>
  <c r="J12499" i="19"/>
  <c r="J12497" i="19"/>
  <c r="J12495" i="19"/>
  <c r="J12492" i="19"/>
  <c r="J12490" i="19"/>
  <c r="J12487" i="19"/>
  <c r="J12482" i="19"/>
  <c r="J12457" i="19"/>
  <c r="J12439" i="19"/>
  <c r="J12417" i="19"/>
  <c r="J12394" i="19"/>
  <c r="J12372" i="19"/>
  <c r="J12346" i="19"/>
  <c r="J12334" i="19"/>
  <c r="J12318" i="19"/>
  <c r="J12303" i="19"/>
  <c r="J12277" i="19"/>
  <c r="J12244" i="19"/>
  <c r="J12232" i="19"/>
  <c r="J12213" i="19"/>
  <c r="J12210" i="19"/>
  <c r="J12209" i="19"/>
  <c r="J12208" i="19"/>
  <c r="J12207" i="19"/>
  <c r="J12206" i="19"/>
  <c r="J12205" i="19"/>
  <c r="J12204" i="19"/>
  <c r="J12203" i="19"/>
  <c r="J12202" i="19"/>
  <c r="J12201" i="19"/>
  <c r="J12198" i="19"/>
  <c r="J12197" i="19"/>
  <c r="J12179" i="19"/>
  <c r="J12175" i="19"/>
  <c r="J12174" i="19"/>
  <c r="J12168" i="19"/>
  <c r="J12156" i="19"/>
  <c r="J12155" i="19"/>
  <c r="J12152" i="19"/>
  <c r="D12152" i="19"/>
  <c r="J12151" i="19"/>
  <c r="D12151" i="19"/>
  <c r="J12150" i="19"/>
  <c r="D12150" i="19"/>
  <c r="J12149" i="19"/>
  <c r="D12149" i="19"/>
  <c r="J12148" i="19"/>
  <c r="D12148" i="19"/>
  <c r="J12147" i="19"/>
  <c r="D12147" i="19"/>
  <c r="J12145" i="19"/>
  <c r="D12145" i="19"/>
  <c r="J12144" i="19"/>
  <c r="D12144" i="19"/>
  <c r="J12143" i="19"/>
  <c r="D12143" i="19"/>
  <c r="J12142" i="19"/>
  <c r="D12142" i="19"/>
  <c r="J12140" i="19"/>
  <c r="D12140" i="19"/>
  <c r="J12138" i="19"/>
  <c r="D12138" i="19"/>
  <c r="J12137" i="19"/>
  <c r="D12137" i="19"/>
  <c r="J12136" i="19"/>
  <c r="D12136" i="19"/>
  <c r="J12135" i="19"/>
  <c r="D12135" i="19"/>
  <c r="J12134" i="19"/>
  <c r="D12134" i="19"/>
  <c r="J12133" i="19"/>
  <c r="D12133" i="19"/>
  <c r="J12130" i="19"/>
  <c r="J12129" i="19"/>
  <c r="J12128" i="19"/>
  <c r="J12126" i="19"/>
  <c r="J12125" i="19"/>
  <c r="J12124" i="19"/>
  <c r="J12121" i="19"/>
  <c r="J12120" i="19"/>
  <c r="J12119" i="19"/>
  <c r="J12116" i="19"/>
  <c r="D12116" i="19"/>
  <c r="J12115" i="19"/>
  <c r="J12114" i="19"/>
  <c r="J12113" i="19"/>
  <c r="J12111" i="19"/>
  <c r="J12110" i="19"/>
  <c r="J12108" i="19"/>
  <c r="J12106" i="19"/>
  <c r="J12102" i="19"/>
  <c r="J12100" i="19"/>
  <c r="J12099" i="19"/>
  <c r="J12098" i="19"/>
  <c r="J12094" i="19"/>
  <c r="J12093" i="19"/>
  <c r="J12092" i="19"/>
  <c r="J12090" i="19"/>
  <c r="J12089" i="19"/>
  <c r="J12088" i="19"/>
  <c r="J12085" i="19"/>
  <c r="J12084" i="19"/>
  <c r="J12079" i="19"/>
  <c r="J12078" i="19"/>
  <c r="J12077" i="19"/>
  <c r="J12075" i="19"/>
  <c r="J12074" i="19"/>
  <c r="J12073" i="19"/>
  <c r="J12069" i="19"/>
  <c r="J12068" i="19"/>
  <c r="J12067" i="19"/>
  <c r="J12066" i="19"/>
  <c r="J12064" i="19"/>
  <c r="J12063" i="19"/>
  <c r="J12062" i="19"/>
  <c r="J12060" i="19"/>
  <c r="J12059" i="19"/>
  <c r="J12058" i="19"/>
  <c r="J12057" i="19"/>
  <c r="J12053" i="19"/>
  <c r="J12051" i="19"/>
  <c r="J12050" i="19"/>
  <c r="J12049" i="19"/>
  <c r="J12045" i="19"/>
  <c r="J12044" i="19"/>
  <c r="J12043" i="19"/>
  <c r="J12041" i="19"/>
  <c r="J12040" i="19"/>
  <c r="J12039" i="19"/>
  <c r="J12036" i="19"/>
  <c r="J12035" i="19"/>
  <c r="J12030" i="19"/>
  <c r="J12029" i="19"/>
  <c r="J12028" i="19"/>
  <c r="J12026" i="19"/>
  <c r="J12025" i="19"/>
  <c r="J12024" i="19"/>
  <c r="J12020" i="19"/>
  <c r="J12019" i="19"/>
  <c r="J12018" i="19"/>
  <c r="D12018" i="19"/>
  <c r="J12017" i="19"/>
  <c r="J12015" i="19"/>
  <c r="J12014" i="19"/>
  <c r="J12013" i="19"/>
  <c r="J12011" i="19"/>
  <c r="J12010" i="19"/>
  <c r="J12009" i="19"/>
  <c r="J12008" i="19"/>
  <c r="J12004" i="19"/>
  <c r="J12003" i="19"/>
  <c r="J12002" i="19"/>
  <c r="J12001" i="19"/>
  <c r="J12000" i="19"/>
  <c r="J11999" i="19"/>
  <c r="J11998" i="19"/>
  <c r="J11997" i="19"/>
  <c r="J11996" i="19"/>
  <c r="J11995" i="19"/>
  <c r="J11994" i="19"/>
  <c r="J11992" i="19"/>
  <c r="J11991" i="19"/>
  <c r="J11990" i="19"/>
  <c r="J11987" i="19"/>
  <c r="J11986" i="19"/>
  <c r="J11981" i="19"/>
  <c r="J11980" i="19"/>
  <c r="J11979" i="19"/>
  <c r="J11977" i="19"/>
  <c r="J11976" i="19"/>
  <c r="J11975" i="19"/>
  <c r="J11973" i="19"/>
  <c r="J11972" i="19"/>
  <c r="J11971" i="19"/>
  <c r="J11967" i="19"/>
  <c r="J11966" i="19"/>
  <c r="J11965" i="19"/>
  <c r="J11964" i="19"/>
  <c r="J11963" i="19"/>
  <c r="J11961" i="19"/>
  <c r="J11960" i="19"/>
  <c r="J11959" i="19"/>
  <c r="J11958" i="19"/>
  <c r="J11956" i="19"/>
  <c r="J11955" i="19"/>
  <c r="J11954" i="19"/>
  <c r="J11953" i="19"/>
  <c r="J11952" i="19"/>
  <c r="J11948" i="19"/>
  <c r="J11947" i="19"/>
  <c r="J11946" i="19"/>
  <c r="J11945" i="19"/>
  <c r="J11944" i="19"/>
  <c r="J11943" i="19"/>
  <c r="J11942" i="19"/>
  <c r="J11941" i="19"/>
  <c r="J11940" i="19"/>
  <c r="J11939" i="19"/>
  <c r="J11938" i="19"/>
  <c r="J11936" i="19"/>
  <c r="J11935" i="19"/>
  <c r="J11934" i="19"/>
  <c r="J11931" i="19"/>
  <c r="J11930" i="19"/>
  <c r="J11925" i="19"/>
  <c r="J11924" i="19"/>
  <c r="J11923" i="19"/>
  <c r="J11921" i="19"/>
  <c r="J11920" i="19"/>
  <c r="J11919" i="19"/>
  <c r="J11917" i="19"/>
  <c r="J11916" i="19"/>
  <c r="J11915" i="19"/>
  <c r="J11911" i="19"/>
  <c r="J11910" i="19"/>
  <c r="J11909" i="19"/>
  <c r="J11908" i="19"/>
  <c r="J11907" i="19"/>
  <c r="J11905" i="19"/>
  <c r="J11904" i="19"/>
  <c r="J11903" i="19"/>
  <c r="J11902" i="19"/>
  <c r="J11900" i="19"/>
  <c r="J11899" i="19"/>
  <c r="J11898" i="19"/>
  <c r="J11897" i="19"/>
  <c r="J11896" i="19"/>
  <c r="J11892" i="19"/>
  <c r="J11890" i="19"/>
  <c r="J11889" i="19"/>
  <c r="J11888" i="19"/>
  <c r="J11884" i="19"/>
  <c r="J11883" i="19"/>
  <c r="J11882" i="19"/>
  <c r="J11880" i="19"/>
  <c r="J11879" i="19"/>
  <c r="J11878" i="19"/>
  <c r="J11875" i="19"/>
  <c r="J11874" i="19"/>
  <c r="J11869" i="19"/>
  <c r="J11868" i="19"/>
  <c r="J11867" i="19"/>
  <c r="J11865" i="19"/>
  <c r="J11864" i="19"/>
  <c r="J11863" i="19"/>
  <c r="J11859" i="19"/>
  <c r="J11858" i="19"/>
  <c r="J11857" i="19"/>
  <c r="J11856" i="19"/>
  <c r="J11854" i="19"/>
  <c r="J11853" i="19"/>
  <c r="J11852" i="19"/>
  <c r="J11850" i="19"/>
  <c r="J11849" i="19"/>
  <c r="J11848" i="19"/>
  <c r="J11847" i="19"/>
  <c r="J11843" i="19"/>
  <c r="J11842" i="19"/>
  <c r="J11841" i="19"/>
  <c r="J11840" i="19"/>
  <c r="J11839" i="19"/>
  <c r="J11838" i="19"/>
  <c r="J11837" i="19"/>
  <c r="D11837" i="19"/>
  <c r="J11836" i="19"/>
  <c r="J11835" i="19"/>
  <c r="J11834" i="19"/>
  <c r="J11833" i="19"/>
  <c r="J11831" i="19"/>
  <c r="J11830" i="19"/>
  <c r="J11829" i="19"/>
  <c r="J11825" i="19"/>
  <c r="J11824" i="19"/>
  <c r="J11823" i="19"/>
  <c r="J11821" i="19"/>
  <c r="J11820" i="19"/>
  <c r="J11819" i="19"/>
  <c r="J11816" i="19"/>
  <c r="J11815" i="19"/>
  <c r="J11810" i="19"/>
  <c r="J11809" i="19"/>
  <c r="J11808" i="19"/>
  <c r="J11806" i="19"/>
  <c r="J11805" i="19"/>
  <c r="J11804" i="19"/>
  <c r="J11802" i="19"/>
  <c r="J11801" i="19"/>
  <c r="J11800" i="19"/>
  <c r="J11797" i="19"/>
  <c r="D11797" i="19"/>
  <c r="J11796" i="19"/>
  <c r="J11795" i="19"/>
  <c r="J11794" i="19"/>
  <c r="J11791" i="19"/>
  <c r="J11790" i="19"/>
  <c r="D11790" i="19"/>
  <c r="J11789" i="19"/>
  <c r="J11788" i="19"/>
  <c r="J11787" i="19"/>
  <c r="J11785" i="19"/>
  <c r="J11784" i="19"/>
  <c r="J11783" i="19"/>
  <c r="J11782" i="19"/>
  <c r="J11780" i="19"/>
  <c r="J11779" i="19"/>
  <c r="J11778" i="19"/>
  <c r="J11777" i="19"/>
  <c r="J11773" i="19"/>
  <c r="J11771" i="19"/>
  <c r="J11770" i="19"/>
  <c r="J11769" i="19"/>
  <c r="J11765" i="19"/>
  <c r="J11764" i="19"/>
  <c r="J11763" i="19"/>
  <c r="J11760" i="19"/>
  <c r="J11759" i="19"/>
  <c r="J11754" i="19"/>
  <c r="J11753" i="19"/>
  <c r="J11752" i="19"/>
  <c r="J11750" i="19"/>
  <c r="J11749" i="19"/>
  <c r="J11748" i="19"/>
  <c r="J11744" i="19"/>
  <c r="J11743" i="19"/>
  <c r="J11742" i="19"/>
  <c r="J11741" i="19"/>
  <c r="D11741" i="19"/>
  <c r="J11739" i="19"/>
  <c r="J11738" i="19"/>
  <c r="J11737" i="19"/>
  <c r="J11735" i="19"/>
  <c r="J11734" i="19"/>
  <c r="J11733" i="19"/>
  <c r="J11732" i="19"/>
  <c r="J11728" i="19"/>
  <c r="J11727" i="19"/>
  <c r="J11726" i="19"/>
  <c r="J11725" i="19"/>
  <c r="J11724" i="19"/>
  <c r="J11723" i="19"/>
  <c r="J11722" i="19"/>
  <c r="J11721" i="19"/>
  <c r="J11720" i="19"/>
  <c r="J11718" i="19"/>
  <c r="J11717" i="19"/>
  <c r="J11716" i="19"/>
  <c r="J11714" i="19"/>
  <c r="J11713" i="19"/>
  <c r="J11712" i="19"/>
  <c r="J11708" i="19"/>
  <c r="J11707" i="19"/>
  <c r="J11706" i="19"/>
  <c r="J11703" i="19"/>
  <c r="J11702" i="19"/>
  <c r="J11697" i="19"/>
  <c r="J11696" i="19"/>
  <c r="J11695" i="19"/>
  <c r="J11693" i="19"/>
  <c r="J11692" i="19"/>
  <c r="J11691" i="19"/>
  <c r="J11689" i="19"/>
  <c r="J11688" i="19"/>
  <c r="J11687" i="19"/>
  <c r="J11683" i="19"/>
  <c r="J11682" i="19"/>
  <c r="J11681" i="19"/>
  <c r="D11681" i="19"/>
  <c r="J11680" i="19"/>
  <c r="J11679" i="19"/>
  <c r="J11677" i="19"/>
  <c r="J11676" i="19"/>
  <c r="J11675" i="19"/>
  <c r="J11674" i="19"/>
  <c r="J11672" i="19"/>
  <c r="J11671" i="19"/>
  <c r="J11670" i="19"/>
  <c r="J11669" i="19"/>
  <c r="J11668" i="19"/>
  <c r="J11664" i="19"/>
  <c r="J11662" i="19"/>
  <c r="J11661" i="19"/>
  <c r="J11660" i="19"/>
  <c r="J11657" i="19"/>
  <c r="J11656" i="19"/>
  <c r="J11655" i="19"/>
  <c r="J11651" i="19"/>
  <c r="J11650" i="19"/>
  <c r="J11649" i="19"/>
  <c r="J11646" i="19"/>
  <c r="J11645" i="19"/>
  <c r="J11644" i="19"/>
  <c r="J11641" i="19"/>
  <c r="J11640" i="19"/>
  <c r="J11639" i="19"/>
  <c r="J11637" i="19"/>
  <c r="J11636" i="19"/>
  <c r="J11635" i="19"/>
  <c r="J11633" i="19"/>
  <c r="J11632" i="19"/>
  <c r="J11631" i="19"/>
  <c r="J11627" i="19"/>
  <c r="J11626" i="19"/>
  <c r="J11625" i="19"/>
  <c r="J11622" i="19"/>
  <c r="J11621" i="19"/>
  <c r="J11620" i="19"/>
  <c r="J11617" i="19"/>
  <c r="J11616" i="19"/>
  <c r="J11611" i="19"/>
  <c r="J11610" i="19"/>
  <c r="J11609" i="19"/>
  <c r="J11607" i="19"/>
  <c r="J11606" i="19"/>
  <c r="J11605" i="19"/>
  <c r="J11603" i="19"/>
  <c r="J11602" i="19"/>
  <c r="J11601" i="19"/>
  <c r="J11599" i="19"/>
  <c r="J11598" i="19"/>
  <c r="J11597" i="19"/>
  <c r="J11594" i="19"/>
  <c r="D11594" i="19"/>
  <c r="J11593" i="19"/>
  <c r="J11592" i="19"/>
  <c r="J11591" i="19"/>
  <c r="J11588" i="19"/>
  <c r="J11587" i="19"/>
  <c r="J11586" i="19"/>
  <c r="J11585" i="19"/>
  <c r="J11584" i="19"/>
  <c r="J11583" i="19"/>
  <c r="J11582" i="19"/>
  <c r="J11580" i="19"/>
  <c r="J11579" i="19"/>
  <c r="J11578" i="19"/>
  <c r="J11577" i="19"/>
  <c r="J11576" i="19"/>
  <c r="J11575" i="19"/>
  <c r="J11573" i="19"/>
  <c r="J11572" i="19"/>
  <c r="J11571" i="19"/>
  <c r="J11570" i="19"/>
  <c r="J11569" i="19"/>
  <c r="J11568" i="19"/>
  <c r="J11564" i="19"/>
  <c r="J11562" i="19"/>
  <c r="J11561" i="19"/>
  <c r="J11560" i="19"/>
  <c r="J11557" i="19"/>
  <c r="J11556" i="19"/>
  <c r="J11555" i="19"/>
  <c r="J11553" i="19"/>
  <c r="J11552" i="19"/>
  <c r="J11551" i="19"/>
  <c r="J11547" i="19"/>
  <c r="J11546" i="19"/>
  <c r="J11545" i="19"/>
  <c r="J11542" i="19"/>
  <c r="J11541" i="19"/>
  <c r="J11540" i="19"/>
  <c r="J11537" i="19"/>
  <c r="J11536" i="19"/>
  <c r="J11535" i="19"/>
  <c r="J11533" i="19"/>
  <c r="J11532" i="19"/>
  <c r="J11531" i="19"/>
  <c r="J11529" i="19"/>
  <c r="J11528" i="19"/>
  <c r="J11527" i="19"/>
  <c r="J11525" i="19"/>
  <c r="J11524" i="19"/>
  <c r="J11523" i="19"/>
  <c r="J11521" i="19"/>
  <c r="J11520" i="19"/>
  <c r="J11519" i="19"/>
  <c r="J11515" i="19"/>
  <c r="J11514" i="19"/>
  <c r="J11513" i="19"/>
  <c r="J11510" i="19"/>
  <c r="J11509" i="19"/>
  <c r="J11508" i="19"/>
  <c r="J11505" i="19"/>
  <c r="J11504" i="19"/>
  <c r="J11499" i="19"/>
  <c r="J11498" i="19"/>
  <c r="J11497" i="19"/>
  <c r="J11495" i="19"/>
  <c r="J11494" i="19"/>
  <c r="J11493" i="19"/>
  <c r="J11491" i="19"/>
  <c r="J11490" i="19"/>
  <c r="J11489" i="19"/>
  <c r="J11487" i="19"/>
  <c r="J11486" i="19"/>
  <c r="J11485" i="19"/>
  <c r="J11482" i="19"/>
  <c r="D11482" i="19"/>
  <c r="J11481" i="19"/>
  <c r="J11480" i="19"/>
  <c r="J11479" i="19"/>
  <c r="J11476" i="19"/>
  <c r="J11475" i="19"/>
  <c r="J11474" i="19"/>
  <c r="J11473" i="19"/>
  <c r="J11472" i="19"/>
  <c r="J11471" i="19"/>
  <c r="J11469" i="19"/>
  <c r="J11468" i="19"/>
  <c r="J11467" i="19"/>
  <c r="J11466" i="19"/>
  <c r="J11465" i="19"/>
  <c r="J11463" i="19"/>
  <c r="J11462" i="19"/>
  <c r="J11461" i="19"/>
  <c r="J11460" i="19"/>
  <c r="J11459" i="19"/>
  <c r="J11455" i="19"/>
  <c r="J11453" i="19"/>
  <c r="J11452" i="19"/>
  <c r="J11451" i="19"/>
  <c r="J11448" i="19"/>
  <c r="J11447" i="19"/>
  <c r="J11446" i="19"/>
  <c r="J11444" i="19"/>
  <c r="J11443" i="19"/>
  <c r="J11442" i="19"/>
  <c r="J11438" i="19"/>
  <c r="J11437" i="19"/>
  <c r="J11436" i="19"/>
  <c r="J11433" i="19"/>
  <c r="J11432" i="19"/>
  <c r="J11431" i="19"/>
  <c r="J11428" i="19"/>
  <c r="J11427" i="19"/>
  <c r="J11426" i="19"/>
  <c r="J11424" i="19"/>
  <c r="J11423" i="19"/>
  <c r="J11422" i="19"/>
  <c r="J11420" i="19"/>
  <c r="J11419" i="19"/>
  <c r="J11418" i="19"/>
  <c r="J11416" i="19"/>
  <c r="J11415" i="19"/>
  <c r="J11414" i="19"/>
  <c r="J11412" i="19"/>
  <c r="J11411" i="19"/>
  <c r="J11410" i="19"/>
  <c r="J11406" i="19"/>
  <c r="J11405" i="19"/>
  <c r="J11404" i="19"/>
  <c r="J11403" i="19"/>
  <c r="J11402" i="19"/>
  <c r="J11401" i="19"/>
  <c r="J11400" i="19"/>
  <c r="J11398" i="19"/>
  <c r="J11397" i="19"/>
  <c r="J11396" i="19"/>
  <c r="J11393" i="19"/>
  <c r="J11392" i="19"/>
  <c r="J11391" i="19"/>
  <c r="J11388" i="19"/>
  <c r="J11387" i="19"/>
  <c r="J11382" i="19"/>
  <c r="J11381" i="19"/>
  <c r="J11380" i="19"/>
  <c r="J11378" i="19"/>
  <c r="J11377" i="19"/>
  <c r="J11376" i="19"/>
  <c r="J11374" i="19"/>
  <c r="J11373" i="19"/>
  <c r="J11372" i="19"/>
  <c r="J11370" i="19"/>
  <c r="J11369" i="19"/>
  <c r="J11368" i="19"/>
  <c r="J11366" i="19"/>
  <c r="J11365" i="19"/>
  <c r="J11364" i="19"/>
  <c r="J11361" i="19"/>
  <c r="D11361" i="19"/>
  <c r="J11360" i="19"/>
  <c r="J11359" i="19"/>
  <c r="J11358" i="19"/>
  <c r="J11355" i="19"/>
  <c r="J11354" i="19"/>
  <c r="J11353" i="19"/>
  <c r="J11352" i="19"/>
  <c r="J11351" i="19"/>
  <c r="J11350" i="19"/>
  <c r="J11349" i="19"/>
  <c r="J11347" i="19"/>
  <c r="J11346" i="19"/>
  <c r="J11345" i="19"/>
  <c r="J11344" i="19"/>
  <c r="J11343" i="19"/>
  <c r="J11342" i="19"/>
  <c r="J11340" i="19"/>
  <c r="J11339" i="19"/>
  <c r="J11338" i="19"/>
  <c r="J11337" i="19"/>
  <c r="J11336" i="19"/>
  <c r="J11335" i="19"/>
  <c r="J11331" i="19"/>
  <c r="J11329" i="19"/>
  <c r="J11328" i="19"/>
  <c r="J11327" i="19"/>
  <c r="J11324" i="19"/>
  <c r="J11323" i="19"/>
  <c r="J11322" i="19"/>
  <c r="J11320" i="19"/>
  <c r="J11319" i="19"/>
  <c r="J11318" i="19"/>
  <c r="J11314" i="19"/>
  <c r="J11313" i="19"/>
  <c r="J11312" i="19"/>
  <c r="J11309" i="19"/>
  <c r="J11308" i="19"/>
  <c r="J11307" i="19"/>
  <c r="J11304" i="19"/>
  <c r="J11303" i="19"/>
  <c r="J11302" i="19"/>
  <c r="J11300" i="19"/>
  <c r="J11299" i="19"/>
  <c r="J11298" i="19"/>
  <c r="J11296" i="19"/>
  <c r="J11295" i="19"/>
  <c r="J11294" i="19"/>
  <c r="J11292" i="19"/>
  <c r="J11291" i="19"/>
  <c r="J11290" i="19"/>
  <c r="J11288" i="19"/>
  <c r="J11287" i="19"/>
  <c r="J11286" i="19"/>
  <c r="J11282" i="19"/>
  <c r="J11281" i="19"/>
  <c r="J11280" i="19"/>
  <c r="J11279" i="19"/>
  <c r="J11278" i="19"/>
  <c r="J11277" i="19"/>
  <c r="J11276" i="19"/>
  <c r="J11274" i="19"/>
  <c r="J11273" i="19"/>
  <c r="J11272" i="19"/>
  <c r="J11269" i="19"/>
  <c r="J11268" i="19"/>
  <c r="J11267" i="19"/>
  <c r="J11264" i="19"/>
  <c r="J11263" i="19"/>
  <c r="J11258" i="19"/>
  <c r="J11257" i="19"/>
  <c r="J11256" i="19"/>
  <c r="J11254" i="19"/>
  <c r="J11253" i="19"/>
  <c r="J11252" i="19"/>
  <c r="J11250" i="19"/>
  <c r="J11249" i="19"/>
  <c r="J11248" i="19"/>
  <c r="J11246" i="19"/>
  <c r="J11245" i="19"/>
  <c r="J11244" i="19"/>
  <c r="J11242" i="19"/>
  <c r="J11241" i="19"/>
  <c r="J11240" i="19"/>
  <c r="J11237" i="19"/>
  <c r="D11237" i="19"/>
  <c r="J11236" i="19"/>
  <c r="J11235" i="19"/>
  <c r="J11234" i="19"/>
  <c r="J11231" i="19"/>
  <c r="J11230" i="19"/>
  <c r="J11229" i="19"/>
  <c r="J11228" i="19"/>
  <c r="J11227" i="19"/>
  <c r="J11226" i="19"/>
  <c r="J11225" i="19"/>
  <c r="J11223" i="19"/>
  <c r="J11222" i="19"/>
  <c r="J11221" i="19"/>
  <c r="J11220" i="19"/>
  <c r="J11219" i="19"/>
  <c r="J11218" i="19"/>
  <c r="J11216" i="19"/>
  <c r="J11215" i="19"/>
  <c r="J11214" i="19"/>
  <c r="J11213" i="19"/>
  <c r="J11212" i="19"/>
  <c r="J11211" i="19"/>
  <c r="J11207" i="19"/>
  <c r="J11206" i="19"/>
  <c r="J11205" i="19"/>
  <c r="J11202" i="19"/>
  <c r="J11201" i="19"/>
  <c r="J11200" i="19"/>
  <c r="J11198" i="19"/>
  <c r="J11197" i="19"/>
  <c r="J11196" i="19"/>
  <c r="J11194" i="19"/>
  <c r="J11193" i="19"/>
  <c r="J11192" i="19"/>
  <c r="J11190" i="19"/>
  <c r="J11189" i="19"/>
  <c r="J11188" i="19"/>
  <c r="J11186" i="19"/>
  <c r="J11185" i="19"/>
  <c r="J11184" i="19"/>
  <c r="J11182" i="19"/>
  <c r="J11181" i="19"/>
  <c r="J11180" i="19"/>
  <c r="J11178" i="19"/>
  <c r="J11177" i="19"/>
  <c r="J11176" i="19"/>
  <c r="J11174" i="19"/>
  <c r="J11173" i="19"/>
  <c r="J11172" i="19"/>
  <c r="J11170" i="19"/>
  <c r="J11169" i="19"/>
  <c r="J11168" i="19"/>
  <c r="J11165" i="19"/>
  <c r="J11164" i="19"/>
  <c r="J11163" i="19"/>
  <c r="J11161" i="19"/>
  <c r="J11160" i="19"/>
  <c r="J11159" i="19"/>
  <c r="J11155" i="19"/>
  <c r="J11153" i="19"/>
  <c r="J11152" i="19"/>
  <c r="J11151" i="19"/>
  <c r="J11148" i="19"/>
  <c r="J11147" i="19"/>
  <c r="J11146" i="19"/>
  <c r="J11144" i="19"/>
  <c r="J11143" i="19"/>
  <c r="J11142" i="19"/>
  <c r="J11140" i="19"/>
  <c r="J11139" i="19"/>
  <c r="J11138" i="19"/>
  <c r="J11136" i="19"/>
  <c r="J11135" i="19"/>
  <c r="J11134" i="19"/>
  <c r="J11132" i="19"/>
  <c r="J11131" i="19"/>
  <c r="J11130" i="19"/>
  <c r="J11126" i="19"/>
  <c r="J11125" i="19"/>
  <c r="J11124" i="19"/>
  <c r="J11122" i="19"/>
  <c r="J11121" i="19"/>
  <c r="J11120" i="19"/>
  <c r="J11118" i="19"/>
  <c r="J11117" i="19"/>
  <c r="J11116" i="19"/>
  <c r="J11114" i="19"/>
  <c r="J11113" i="19"/>
  <c r="J11112" i="19"/>
  <c r="J11110" i="19"/>
  <c r="J11109" i="19"/>
  <c r="J11108" i="19"/>
  <c r="J11105" i="19"/>
  <c r="J11104" i="19"/>
  <c r="J11103" i="19"/>
  <c r="J11100" i="19"/>
  <c r="J11099" i="19"/>
  <c r="J11098" i="19"/>
  <c r="J11096" i="19"/>
  <c r="J11095" i="19"/>
  <c r="J11094" i="19"/>
  <c r="J11092" i="19"/>
  <c r="J11091" i="19"/>
  <c r="J11090" i="19"/>
  <c r="J11088" i="19"/>
  <c r="J11087" i="19"/>
  <c r="J11086" i="19"/>
  <c r="J11084" i="19"/>
  <c r="J11083" i="19"/>
  <c r="J11082" i="19"/>
  <c r="J11078" i="19"/>
  <c r="J11077" i="19"/>
  <c r="J11076" i="19"/>
  <c r="J11074" i="19"/>
  <c r="J11073" i="19"/>
  <c r="J11072" i="19"/>
  <c r="J11070" i="19"/>
  <c r="J11069" i="19"/>
  <c r="J11068" i="19"/>
  <c r="J11066" i="19"/>
  <c r="J11065" i="19"/>
  <c r="J11064" i="19"/>
  <c r="J11061" i="19"/>
  <c r="J11060" i="19"/>
  <c r="J11059" i="19"/>
  <c r="J11056" i="19"/>
  <c r="J11055" i="19"/>
  <c r="J11054" i="19"/>
  <c r="J11052" i="19"/>
  <c r="J11051" i="19"/>
  <c r="J11050" i="19"/>
  <c r="J11048" i="19"/>
  <c r="J11047" i="19"/>
  <c r="J11046" i="19"/>
  <c r="J11044" i="19"/>
  <c r="J11043" i="19"/>
  <c r="J11042" i="19"/>
  <c r="J11040" i="19"/>
  <c r="J11039" i="19"/>
  <c r="J11038" i="19"/>
  <c r="J11036" i="19"/>
  <c r="J11035" i="19"/>
  <c r="J11034" i="19"/>
  <c r="J11031" i="19"/>
  <c r="J11030" i="19"/>
  <c r="J11025" i="19"/>
  <c r="J11024" i="19"/>
  <c r="J11023" i="19"/>
  <c r="J11021" i="19"/>
  <c r="J11020" i="19"/>
  <c r="J11019" i="19"/>
  <c r="J11017" i="19"/>
  <c r="J11016" i="19"/>
  <c r="J11015" i="19"/>
  <c r="J11013" i="19"/>
  <c r="J11012" i="19"/>
  <c r="J11011" i="19"/>
  <c r="J11009" i="19"/>
  <c r="J11008" i="19"/>
  <c r="J11007" i="19"/>
  <c r="J11005" i="19"/>
  <c r="J11004" i="19"/>
  <c r="J11003" i="19"/>
  <c r="J11001" i="19"/>
  <c r="J11000" i="19"/>
  <c r="J10999" i="19"/>
  <c r="J10997" i="19"/>
  <c r="J10996" i="19"/>
  <c r="J10995" i="19"/>
  <c r="J10993" i="19"/>
  <c r="J10992" i="19"/>
  <c r="J10991" i="19"/>
  <c r="J10989" i="19"/>
  <c r="J10988" i="19"/>
  <c r="J10987" i="19"/>
  <c r="J10984" i="19"/>
  <c r="D10984" i="19"/>
  <c r="J10983" i="19"/>
  <c r="J10982" i="19"/>
  <c r="J10981" i="19"/>
  <c r="J10978" i="19"/>
  <c r="J10977" i="19"/>
  <c r="J10976" i="19"/>
  <c r="D10976" i="19"/>
  <c r="J10975" i="19"/>
  <c r="J10974" i="19"/>
  <c r="J10973" i="19"/>
  <c r="J10972" i="19"/>
  <c r="J10971" i="19"/>
  <c r="J10970" i="19"/>
  <c r="J10969" i="19"/>
  <c r="J10968" i="19"/>
  <c r="J10967" i="19"/>
  <c r="J10965" i="19"/>
  <c r="J10964" i="19"/>
  <c r="J10963" i="19"/>
  <c r="J10962" i="19"/>
  <c r="J10961" i="19"/>
  <c r="J10960" i="19"/>
  <c r="J10959" i="19"/>
  <c r="J10958" i="19"/>
  <c r="J10957" i="19"/>
  <c r="J10956" i="19"/>
  <c r="J10955" i="19"/>
  <c r="J10953" i="19"/>
  <c r="J10952" i="19"/>
  <c r="J10951" i="19"/>
  <c r="J10950" i="19"/>
  <c r="J10949" i="19"/>
  <c r="J10948" i="19"/>
  <c r="J10947" i="19"/>
  <c r="J10946" i="19"/>
  <c r="J10945" i="19"/>
  <c r="J10944" i="19"/>
  <c r="J10943" i="19"/>
  <c r="J10939" i="19"/>
  <c r="J10938" i="19"/>
  <c r="J10937" i="19"/>
  <c r="J10934" i="19"/>
  <c r="J10933" i="19"/>
  <c r="J10932" i="19"/>
  <c r="J10930" i="19"/>
  <c r="J10929" i="19"/>
  <c r="J10928" i="19"/>
  <c r="J10926" i="19"/>
  <c r="J10925" i="19"/>
  <c r="J10924" i="19"/>
  <c r="J10922" i="19"/>
  <c r="J10921" i="19"/>
  <c r="J10920" i="19"/>
  <c r="J10918" i="19"/>
  <c r="J10917" i="19"/>
  <c r="J10916" i="19"/>
  <c r="J10914" i="19"/>
  <c r="J10913" i="19"/>
  <c r="J10912" i="19"/>
  <c r="J10910" i="19"/>
  <c r="J10909" i="19"/>
  <c r="J10908" i="19"/>
  <c r="J10906" i="19"/>
  <c r="J10905" i="19"/>
  <c r="J10904" i="19"/>
  <c r="J10902" i="19"/>
  <c r="J10901" i="19"/>
  <c r="J10900" i="19"/>
  <c r="J10897" i="19"/>
  <c r="J10896" i="19"/>
  <c r="J10895" i="19"/>
  <c r="J10893" i="19"/>
  <c r="J10892" i="19"/>
  <c r="J10891" i="19"/>
  <c r="J10887" i="19"/>
  <c r="J10885" i="19"/>
  <c r="J10884" i="19"/>
  <c r="J10883" i="19"/>
  <c r="J10880" i="19"/>
  <c r="J10879" i="19"/>
  <c r="J10878" i="19"/>
  <c r="J10876" i="19"/>
  <c r="J10875" i="19"/>
  <c r="J10874" i="19"/>
  <c r="J10872" i="19"/>
  <c r="J10871" i="19"/>
  <c r="J10870" i="19"/>
  <c r="J10868" i="19"/>
  <c r="J10867" i="19"/>
  <c r="J10866" i="19"/>
  <c r="J10864" i="19"/>
  <c r="J10863" i="19"/>
  <c r="J10862" i="19"/>
  <c r="J10860" i="19"/>
  <c r="J10859" i="19"/>
  <c r="J10858" i="19"/>
  <c r="J10854" i="19"/>
  <c r="J10853" i="19"/>
  <c r="J10852" i="19"/>
  <c r="J10850" i="19"/>
  <c r="J10849" i="19"/>
  <c r="J10848" i="19"/>
  <c r="J10846" i="19"/>
  <c r="J10845" i="19"/>
  <c r="J10844" i="19"/>
  <c r="J10842" i="19"/>
  <c r="J10841" i="19"/>
  <c r="J10840" i="19"/>
  <c r="J10838" i="19"/>
  <c r="J10837" i="19"/>
  <c r="J10836" i="19"/>
  <c r="J10833" i="19"/>
  <c r="J10832" i="19"/>
  <c r="J10831" i="19"/>
  <c r="J10828" i="19"/>
  <c r="J10827" i="19"/>
  <c r="J10826" i="19"/>
  <c r="J10824" i="19"/>
  <c r="J10823" i="19"/>
  <c r="J10822" i="19"/>
  <c r="J10820" i="19"/>
  <c r="J10819" i="19"/>
  <c r="J10818" i="19"/>
  <c r="J10816" i="19"/>
  <c r="J10815" i="19"/>
  <c r="J10814" i="19"/>
  <c r="J10812" i="19"/>
  <c r="J10811" i="19"/>
  <c r="J10810" i="19"/>
  <c r="J10808" i="19"/>
  <c r="J10807" i="19"/>
  <c r="J10806" i="19"/>
  <c r="J10802" i="19"/>
  <c r="J10801" i="19"/>
  <c r="J10800" i="19"/>
  <c r="J10798" i="19"/>
  <c r="J10797" i="19"/>
  <c r="J10796" i="19"/>
  <c r="J10794" i="19"/>
  <c r="J10793" i="19"/>
  <c r="J10792" i="19"/>
  <c r="J10790" i="19"/>
  <c r="J10789" i="19"/>
  <c r="J10788" i="19"/>
  <c r="J10785" i="19"/>
  <c r="J10784" i="19"/>
  <c r="J10783" i="19"/>
  <c r="J10780" i="19"/>
  <c r="J10779" i="19"/>
  <c r="J10778" i="19"/>
  <c r="J10776" i="19"/>
  <c r="J10775" i="19"/>
  <c r="J10774" i="19"/>
  <c r="J10772" i="19"/>
  <c r="J10771" i="19"/>
  <c r="J10770" i="19"/>
  <c r="J10768" i="19"/>
  <c r="J10767" i="19"/>
  <c r="J10766" i="19"/>
  <c r="J10764" i="19"/>
  <c r="J10763" i="19"/>
  <c r="J10762" i="19"/>
  <c r="J10760" i="19"/>
  <c r="J10759" i="19"/>
  <c r="J10758" i="19"/>
  <c r="J10755" i="19"/>
  <c r="J10754" i="19"/>
  <c r="J10749" i="19"/>
  <c r="J10748" i="19"/>
  <c r="J10747" i="19"/>
  <c r="J10745" i="19"/>
  <c r="J10744" i="19"/>
  <c r="J10743" i="19"/>
  <c r="J10741" i="19"/>
  <c r="J10740" i="19"/>
  <c r="J10739" i="19"/>
  <c r="J10737" i="19"/>
  <c r="J10736" i="19"/>
  <c r="J10735" i="19"/>
  <c r="J10733" i="19"/>
  <c r="J10732" i="19"/>
  <c r="J10731" i="19"/>
  <c r="J10729" i="19"/>
  <c r="J10728" i="19"/>
  <c r="J10727" i="19"/>
  <c r="J10725" i="19"/>
  <c r="J10724" i="19"/>
  <c r="J10723" i="19"/>
  <c r="J10721" i="19"/>
  <c r="J10720" i="19"/>
  <c r="J10719" i="19"/>
  <c r="J10717" i="19"/>
  <c r="J10716" i="19"/>
  <c r="J10715" i="19"/>
  <c r="J10713" i="19"/>
  <c r="J10712" i="19"/>
  <c r="J10711" i="19"/>
  <c r="J10709" i="19"/>
  <c r="J10708" i="19"/>
  <c r="J10707" i="19"/>
  <c r="J10705" i="19"/>
  <c r="J10704" i="19"/>
  <c r="J10703" i="19"/>
  <c r="J10701" i="19"/>
  <c r="J10700" i="19"/>
  <c r="J10699" i="19"/>
  <c r="J10696" i="19"/>
  <c r="D10696" i="19"/>
  <c r="J10695" i="19"/>
  <c r="J10694" i="19"/>
  <c r="J10693" i="19"/>
  <c r="J10690" i="19"/>
  <c r="J10689" i="19"/>
  <c r="J10688" i="19"/>
  <c r="J10687" i="19"/>
  <c r="J10686" i="19"/>
  <c r="J10685" i="19"/>
  <c r="J10684" i="19"/>
  <c r="J10683" i="19"/>
  <c r="J10682" i="19"/>
  <c r="J10681" i="19"/>
  <c r="J10680" i="19"/>
  <c r="J10679" i="19"/>
  <c r="J10678" i="19"/>
  <c r="J10677" i="19"/>
  <c r="J10676" i="19"/>
  <c r="J10674" i="19"/>
  <c r="J10673" i="19"/>
  <c r="J10672" i="19"/>
  <c r="J10671" i="19"/>
  <c r="J10670" i="19"/>
  <c r="J10669" i="19"/>
  <c r="J10668" i="19"/>
  <c r="J10667" i="19"/>
  <c r="J10666" i="19"/>
  <c r="J10665" i="19"/>
  <c r="J10664" i="19"/>
  <c r="J10663" i="19"/>
  <c r="J10662" i="19"/>
  <c r="J10661" i="19"/>
  <c r="J10659" i="19"/>
  <c r="J10658" i="19"/>
  <c r="J10657" i="19"/>
  <c r="J10656" i="19"/>
  <c r="J10655" i="19"/>
  <c r="J10654" i="19"/>
  <c r="J10653" i="19"/>
  <c r="J10652" i="19"/>
  <c r="J10651" i="19"/>
  <c r="J10650" i="19"/>
  <c r="J10649" i="19"/>
  <c r="J10648" i="19"/>
  <c r="J10647" i="19"/>
  <c r="J10646" i="19"/>
  <c r="J10642" i="19"/>
  <c r="J10641" i="19"/>
  <c r="J10640" i="19"/>
  <c r="J10637" i="19"/>
  <c r="J10636" i="19"/>
  <c r="J10635" i="19"/>
  <c r="J10633" i="19"/>
  <c r="J10632" i="19"/>
  <c r="J10631" i="19"/>
  <c r="J10629" i="19"/>
  <c r="J10628" i="19"/>
  <c r="J10627" i="19"/>
  <c r="J10625" i="19"/>
  <c r="J10624" i="19"/>
  <c r="J10623" i="19"/>
  <c r="J10621" i="19"/>
  <c r="J10620" i="19"/>
  <c r="J10619" i="19"/>
  <c r="J10617" i="19"/>
  <c r="J10616" i="19"/>
  <c r="J10615" i="19"/>
  <c r="J10613" i="19"/>
  <c r="J10612" i="19"/>
  <c r="J10611" i="19"/>
  <c r="J10609" i="19"/>
  <c r="J10608" i="19"/>
  <c r="J10607" i="19"/>
  <c r="J10605" i="19"/>
  <c r="J10604" i="19"/>
  <c r="J10603" i="19"/>
  <c r="J10600" i="19"/>
  <c r="J10599" i="19"/>
  <c r="J10598" i="19"/>
  <c r="J10596" i="19"/>
  <c r="J10595" i="19"/>
  <c r="J10594" i="19"/>
  <c r="J10590" i="19"/>
  <c r="J10588" i="19"/>
  <c r="J10587" i="19"/>
  <c r="J10586" i="19"/>
  <c r="J10583" i="19"/>
  <c r="J10582" i="19"/>
  <c r="J10581" i="19"/>
  <c r="J10579" i="19"/>
  <c r="J10578" i="19"/>
  <c r="J10577" i="19"/>
  <c r="J10575" i="19"/>
  <c r="J10574" i="19"/>
  <c r="J10573" i="19"/>
  <c r="J10571" i="19"/>
  <c r="J10570" i="19"/>
  <c r="J10569" i="19"/>
  <c r="J10567" i="19"/>
  <c r="J10566" i="19"/>
  <c r="J10565" i="19"/>
  <c r="J10563" i="19"/>
  <c r="J10562" i="19"/>
  <c r="J10561" i="19"/>
  <c r="J10557" i="19"/>
  <c r="J10556" i="19"/>
  <c r="J10555" i="19"/>
  <c r="J10553" i="19"/>
  <c r="J10552" i="19"/>
  <c r="J10551" i="19"/>
  <c r="J10549" i="19"/>
  <c r="J10548" i="19"/>
  <c r="J10547" i="19"/>
  <c r="J10545" i="19"/>
  <c r="J10544" i="19"/>
  <c r="J10543" i="19"/>
  <c r="J10541" i="19"/>
  <c r="J10540" i="19"/>
  <c r="J10539" i="19"/>
  <c r="J10536" i="19"/>
  <c r="J10535" i="19"/>
  <c r="J10534" i="19"/>
  <c r="J10531" i="19"/>
  <c r="J10530" i="19"/>
  <c r="J10529" i="19"/>
  <c r="J10527" i="19"/>
  <c r="J10526" i="19"/>
  <c r="J10525" i="19"/>
  <c r="J10523" i="19"/>
  <c r="J10522" i="19"/>
  <c r="J10521" i="19"/>
  <c r="J10519" i="19"/>
  <c r="J10518" i="19"/>
  <c r="J10517" i="19"/>
  <c r="J10515" i="19"/>
  <c r="J10514" i="19"/>
  <c r="J10513" i="19"/>
  <c r="J10511" i="19"/>
  <c r="J10510" i="19"/>
  <c r="J10509" i="19"/>
  <c r="J10505" i="19"/>
  <c r="J10504" i="19"/>
  <c r="J10503" i="19"/>
  <c r="J10501" i="19"/>
  <c r="J10500" i="19"/>
  <c r="J10499" i="19"/>
  <c r="J10497" i="19"/>
  <c r="J10496" i="19"/>
  <c r="J10495" i="19"/>
  <c r="J10493" i="19"/>
  <c r="J10492" i="19"/>
  <c r="J10491" i="19"/>
  <c r="J10488" i="19"/>
  <c r="J10487" i="19"/>
  <c r="J10486" i="19"/>
  <c r="J10483" i="19"/>
  <c r="J10482" i="19"/>
  <c r="J10481" i="19"/>
  <c r="J10479" i="19"/>
  <c r="J10478" i="19"/>
  <c r="J10477" i="19"/>
  <c r="J10475" i="19"/>
  <c r="J10474" i="19"/>
  <c r="J10473" i="19"/>
  <c r="J10471" i="19"/>
  <c r="J10470" i="19"/>
  <c r="J10469" i="19"/>
  <c r="J10467" i="19"/>
  <c r="J10466" i="19"/>
  <c r="J10465" i="19"/>
  <c r="J10463" i="19"/>
  <c r="J10462" i="19"/>
  <c r="J10461" i="19"/>
  <c r="J10458" i="19"/>
  <c r="J10457" i="19"/>
  <c r="J10452" i="19"/>
  <c r="J10451" i="19"/>
  <c r="J10450" i="19"/>
  <c r="J10448" i="19"/>
  <c r="J10447" i="19"/>
  <c r="J10446" i="19"/>
  <c r="J10444" i="19"/>
  <c r="J10443" i="19"/>
  <c r="J10442" i="19"/>
  <c r="J10440" i="19"/>
  <c r="J10439" i="19"/>
  <c r="J10438" i="19"/>
  <c r="J10436" i="19"/>
  <c r="J10435" i="19"/>
  <c r="J10434" i="19"/>
  <c r="J10432" i="19"/>
  <c r="J10431" i="19"/>
  <c r="J10430" i="19"/>
  <c r="J10428" i="19"/>
  <c r="J10427" i="19"/>
  <c r="J10426" i="19"/>
  <c r="J10424" i="19"/>
  <c r="J10423" i="19"/>
  <c r="J10422" i="19"/>
  <c r="J10420" i="19"/>
  <c r="J10419" i="19"/>
  <c r="J10418" i="19"/>
  <c r="J10416" i="19"/>
  <c r="J10415" i="19"/>
  <c r="J10414" i="19"/>
  <c r="J10412" i="19"/>
  <c r="J10411" i="19"/>
  <c r="J10410" i="19"/>
  <c r="J10408" i="19"/>
  <c r="J10407" i="19"/>
  <c r="J10406" i="19"/>
  <c r="J10403" i="19"/>
  <c r="D10403" i="19"/>
  <c r="J10402" i="19"/>
  <c r="J10401" i="19"/>
  <c r="J10400" i="19"/>
  <c r="J10397" i="19"/>
  <c r="J10396" i="19"/>
  <c r="J10395" i="19"/>
  <c r="J10394" i="19"/>
  <c r="J10393" i="19"/>
  <c r="J10392" i="19"/>
  <c r="J10391" i="19"/>
  <c r="J10390" i="19"/>
  <c r="J10389" i="19"/>
  <c r="D10389" i="19"/>
  <c r="J10388" i="19"/>
  <c r="J10387" i="19"/>
  <c r="J10386" i="19"/>
  <c r="J10385" i="19"/>
  <c r="J10384" i="19"/>
  <c r="J10382" i="19"/>
  <c r="J10381" i="19"/>
  <c r="J10380" i="19"/>
  <c r="J10379" i="19"/>
  <c r="J10378" i="19"/>
  <c r="J10377" i="19"/>
  <c r="J10376" i="19"/>
  <c r="J10375" i="19"/>
  <c r="J10374" i="19"/>
  <c r="J10373" i="19"/>
  <c r="J10372" i="19"/>
  <c r="J10371" i="19"/>
  <c r="J10370" i="19"/>
  <c r="J10368" i="19"/>
  <c r="J10367" i="19"/>
  <c r="J10366" i="19"/>
  <c r="J10365" i="19"/>
  <c r="J10364" i="19"/>
  <c r="J10363" i="19"/>
  <c r="J10362" i="19"/>
  <c r="J10361" i="19"/>
  <c r="J10360" i="19"/>
  <c r="J10359" i="19"/>
  <c r="J10358" i="19"/>
  <c r="J10357" i="19"/>
  <c r="J10356" i="19"/>
  <c r="J10351" i="19"/>
  <c r="D10351" i="19"/>
  <c r="J10350" i="19"/>
  <c r="D10350" i="19"/>
  <c r="J10347" i="19"/>
  <c r="D10347" i="19"/>
  <c r="J10346" i="19"/>
  <c r="D10346" i="19"/>
  <c r="J10345" i="19"/>
  <c r="D10345" i="19"/>
  <c r="J10344" i="19"/>
  <c r="D10344" i="19"/>
  <c r="J10342" i="19"/>
  <c r="D10342" i="19"/>
  <c r="J10341" i="19"/>
  <c r="D10341" i="19"/>
  <c r="J10340" i="19"/>
  <c r="D10340" i="19"/>
  <c r="J10339" i="19"/>
  <c r="D10339" i="19"/>
  <c r="J10338" i="19"/>
  <c r="D10338" i="19"/>
  <c r="J10334" i="19"/>
  <c r="D10334" i="19"/>
  <c r="J10333" i="19"/>
  <c r="D10333" i="19"/>
  <c r="J10332" i="19"/>
  <c r="D10332" i="19"/>
  <c r="J10331" i="19"/>
  <c r="D10331" i="19"/>
  <c r="J10330" i="19"/>
  <c r="D10330" i="19"/>
  <c r="J10329" i="19"/>
  <c r="D10329" i="19"/>
  <c r="J10328" i="19"/>
  <c r="D10328" i="19"/>
  <c r="J10327" i="19"/>
  <c r="D10327" i="19"/>
  <c r="J10326" i="19"/>
  <c r="D10326" i="19"/>
  <c r="J10324" i="19"/>
  <c r="D10324" i="19"/>
  <c r="J10323" i="19"/>
  <c r="D10323" i="19"/>
  <c r="J10322" i="19"/>
  <c r="D10322" i="19"/>
  <c r="J10321" i="19"/>
  <c r="D10321" i="19"/>
  <c r="J10320" i="19"/>
  <c r="D10320" i="19"/>
  <c r="J10319" i="19"/>
  <c r="D10319" i="19"/>
  <c r="J10318" i="19"/>
  <c r="D10318" i="19"/>
  <c r="J10315" i="19"/>
  <c r="D10315" i="19"/>
  <c r="J10314" i="19"/>
  <c r="D10314" i="19"/>
  <c r="J10313" i="19"/>
  <c r="D10313" i="19"/>
  <c r="J10312" i="19"/>
  <c r="D10312" i="19"/>
  <c r="J10310" i="19"/>
  <c r="D10310" i="19"/>
  <c r="J10309" i="19"/>
  <c r="D10309" i="19"/>
  <c r="J10308" i="19"/>
  <c r="D10308" i="19"/>
  <c r="J10305" i="19"/>
  <c r="D10305" i="19"/>
  <c r="J10304" i="19"/>
  <c r="D10304" i="19"/>
  <c r="J10303" i="19"/>
  <c r="D10303" i="19"/>
  <c r="J10302" i="19"/>
  <c r="D10302" i="19"/>
  <c r="J10301" i="19"/>
  <c r="D10301" i="19"/>
  <c r="J10300" i="19"/>
  <c r="D10300" i="19"/>
  <c r="J10297" i="19"/>
  <c r="D10297" i="19"/>
  <c r="J10296" i="19"/>
  <c r="D10296" i="19"/>
  <c r="J10294" i="19"/>
  <c r="D10294" i="19"/>
  <c r="J10293" i="19"/>
  <c r="D10293" i="19"/>
  <c r="J10291" i="19"/>
  <c r="D10291" i="19"/>
  <c r="J10290" i="19"/>
  <c r="D10290" i="19"/>
  <c r="J10287" i="19"/>
  <c r="D10287" i="19"/>
  <c r="J10286" i="19"/>
  <c r="D10286" i="19"/>
  <c r="J10285" i="19"/>
  <c r="D10285" i="19"/>
  <c r="J10284" i="19"/>
  <c r="D10284" i="19"/>
  <c r="J10281" i="19"/>
  <c r="D10281" i="19"/>
  <c r="J10280" i="19"/>
  <c r="D10280" i="19"/>
  <c r="J10279" i="19"/>
  <c r="D10279" i="19"/>
  <c r="J10278" i="19"/>
  <c r="D10278" i="19"/>
  <c r="J10276" i="19"/>
  <c r="D10276" i="19"/>
  <c r="J10275" i="19"/>
  <c r="D10275" i="19"/>
  <c r="J10274" i="19"/>
  <c r="D10274" i="19"/>
  <c r="J10273" i="19"/>
  <c r="D10273" i="19"/>
  <c r="J10269" i="19"/>
  <c r="D10269" i="19"/>
  <c r="J10268" i="19"/>
  <c r="D10268" i="19"/>
  <c r="J10267" i="19"/>
  <c r="D10267" i="19"/>
  <c r="J10266" i="19"/>
  <c r="D10266" i="19"/>
  <c r="J10263" i="19"/>
  <c r="D10263" i="19"/>
  <c r="J10262" i="19"/>
  <c r="D10262" i="19"/>
  <c r="J10261" i="19"/>
  <c r="D10261" i="19"/>
  <c r="J10260" i="19"/>
  <c r="D10260" i="19"/>
  <c r="J10258" i="19"/>
  <c r="D10258" i="19"/>
  <c r="J10257" i="19"/>
  <c r="D10257" i="19"/>
  <c r="J10256" i="19"/>
  <c r="D10256" i="19"/>
  <c r="J10255" i="19"/>
  <c r="D10255" i="19"/>
  <c r="J10251" i="19"/>
  <c r="D10251" i="19"/>
  <c r="J10250" i="19"/>
  <c r="D10250" i="19"/>
  <c r="J10249" i="19"/>
  <c r="D10249" i="19"/>
  <c r="J10248" i="19"/>
  <c r="D10248" i="19"/>
  <c r="J10247" i="19"/>
  <c r="D10247" i="19"/>
  <c r="J10245" i="19"/>
  <c r="D10245" i="19"/>
  <c r="J10244" i="19"/>
  <c r="D10244" i="19"/>
  <c r="J10243" i="19"/>
  <c r="D10243" i="19"/>
  <c r="J10242" i="19"/>
  <c r="D10242" i="19"/>
  <c r="J10241" i="19"/>
  <c r="D10241" i="19"/>
  <c r="J10239" i="19"/>
  <c r="D10239" i="19"/>
  <c r="J10238" i="19"/>
  <c r="D10238" i="19"/>
  <c r="J10237" i="19"/>
  <c r="D10237" i="19"/>
  <c r="J10236" i="19"/>
  <c r="D10236" i="19"/>
  <c r="J10235" i="19"/>
  <c r="D10235" i="19"/>
  <c r="J10233" i="19"/>
  <c r="D10233" i="19"/>
  <c r="J10232" i="19"/>
  <c r="D10232" i="19"/>
  <c r="J10231" i="19"/>
  <c r="D10231" i="19"/>
  <c r="J10230" i="19"/>
  <c r="D10230" i="19"/>
  <c r="J10229" i="19"/>
  <c r="D10229" i="19"/>
  <c r="J10227" i="19"/>
  <c r="D10227" i="19"/>
  <c r="J10226" i="19"/>
  <c r="D10226" i="19"/>
  <c r="J10225" i="19"/>
  <c r="D10225" i="19"/>
  <c r="J10224" i="19"/>
  <c r="D10224" i="19"/>
  <c r="J10223" i="19"/>
  <c r="D10223" i="19"/>
  <c r="J10221" i="19"/>
  <c r="J10220" i="19"/>
  <c r="D10220" i="19"/>
  <c r="J10219" i="19"/>
  <c r="D10219" i="19"/>
  <c r="J10218" i="19"/>
  <c r="D10218" i="19"/>
  <c r="J10217" i="19"/>
  <c r="J10216" i="19"/>
  <c r="D10216" i="19"/>
  <c r="J10215" i="19"/>
  <c r="D10215" i="19"/>
  <c r="J10214" i="19"/>
  <c r="D10214" i="19"/>
  <c r="J10211" i="19"/>
  <c r="D10211" i="19"/>
  <c r="J10210" i="19"/>
  <c r="D10210" i="19"/>
  <c r="J10209" i="19"/>
  <c r="D10209" i="19"/>
  <c r="J10207" i="19"/>
  <c r="D10207" i="19"/>
  <c r="J10206" i="19"/>
  <c r="D10206" i="19"/>
  <c r="J10205" i="19"/>
  <c r="D10205" i="19"/>
  <c r="J10204" i="19"/>
  <c r="D10204" i="19"/>
  <c r="J10203" i="19"/>
  <c r="D10203" i="19"/>
  <c r="J10201" i="19"/>
  <c r="D10201" i="19"/>
  <c r="J10200" i="19"/>
  <c r="D10200" i="19"/>
  <c r="J10198" i="19"/>
  <c r="D10198" i="19"/>
  <c r="J10197" i="19"/>
  <c r="D10197" i="19"/>
  <c r="J10195" i="19"/>
  <c r="D10195" i="19"/>
  <c r="J10194" i="19"/>
  <c r="D10194" i="19"/>
  <c r="J10193" i="19"/>
  <c r="D10193" i="19"/>
  <c r="J10191" i="19"/>
  <c r="D10191" i="19"/>
  <c r="J10190" i="19"/>
  <c r="D10190" i="19"/>
  <c r="J10189" i="19"/>
  <c r="D10189" i="19"/>
  <c r="J10188" i="19"/>
  <c r="D10188" i="19"/>
  <c r="J10187" i="19"/>
  <c r="D10187" i="19"/>
  <c r="J10186" i="19"/>
  <c r="D10186" i="19"/>
  <c r="J10184" i="19"/>
  <c r="D10184" i="19"/>
  <c r="J10183" i="19"/>
  <c r="D10183" i="19"/>
  <c r="J10182" i="19"/>
  <c r="D10182" i="19"/>
  <c r="J10181" i="19"/>
  <c r="D10181" i="19"/>
  <c r="J10179" i="19"/>
  <c r="D10179" i="19"/>
  <c r="J10178" i="19"/>
  <c r="D10178" i="19"/>
  <c r="J10177" i="19"/>
  <c r="D10177" i="19"/>
  <c r="J10176" i="19"/>
  <c r="D10176" i="19"/>
  <c r="J10175" i="19"/>
  <c r="D10175" i="19"/>
  <c r="J10174" i="19"/>
  <c r="D10174" i="19"/>
  <c r="J10171" i="19"/>
  <c r="D10171" i="19"/>
  <c r="J10170" i="19"/>
  <c r="D10170" i="19"/>
  <c r="J10169" i="19"/>
  <c r="D10169" i="19"/>
  <c r="J10168" i="19"/>
  <c r="D10168" i="19"/>
  <c r="J10167" i="19"/>
  <c r="D10167" i="19"/>
  <c r="J10165" i="19"/>
  <c r="D10165" i="19"/>
  <c r="J10164" i="19"/>
  <c r="D10164" i="19"/>
  <c r="J10163" i="19"/>
  <c r="D10163" i="19"/>
  <c r="J10162" i="19"/>
  <c r="D10162" i="19"/>
  <c r="J10161" i="19"/>
  <c r="D10161" i="19"/>
  <c r="J10159" i="19"/>
  <c r="D10159" i="19"/>
  <c r="J10158" i="19"/>
  <c r="D10158" i="19"/>
  <c r="J10157" i="19"/>
  <c r="D10157" i="19"/>
  <c r="J10156" i="19"/>
  <c r="D10156" i="19"/>
  <c r="J10155" i="19"/>
  <c r="D10155" i="19"/>
  <c r="J10153" i="19"/>
  <c r="D10153" i="19"/>
  <c r="J10152" i="19"/>
  <c r="D10152" i="19"/>
  <c r="J10151" i="19"/>
  <c r="D10151" i="19"/>
  <c r="J10150" i="19"/>
  <c r="D10150" i="19"/>
  <c r="J10149" i="19"/>
  <c r="D10149" i="19"/>
  <c r="J10147" i="19"/>
  <c r="D10147" i="19"/>
  <c r="J10146" i="19"/>
  <c r="D10146" i="19"/>
  <c r="J10145" i="19"/>
  <c r="D10145" i="19"/>
  <c r="J10144" i="19"/>
  <c r="D10144" i="19"/>
  <c r="J10143" i="19"/>
  <c r="D10143" i="19"/>
  <c r="J10141" i="19"/>
  <c r="J10140" i="19"/>
  <c r="D10140" i="19"/>
  <c r="J10139" i="19"/>
  <c r="D10139" i="19"/>
  <c r="J10138" i="19"/>
  <c r="D10138" i="19"/>
  <c r="J10137" i="19"/>
  <c r="J10136" i="19"/>
  <c r="D10136" i="19"/>
  <c r="J10135" i="19"/>
  <c r="D10135" i="19"/>
  <c r="J10134" i="19"/>
  <c r="D10134" i="19"/>
  <c r="J10131" i="19"/>
  <c r="D10131" i="19"/>
  <c r="J10130" i="19"/>
  <c r="D10130" i="19"/>
  <c r="J10129" i="19"/>
  <c r="D10129" i="19"/>
  <c r="J10127" i="19"/>
  <c r="D10127" i="19"/>
  <c r="J10126" i="19"/>
  <c r="D10126" i="19"/>
  <c r="J10125" i="19"/>
  <c r="D10125" i="19"/>
  <c r="J10124" i="19"/>
  <c r="D10124" i="19"/>
  <c r="J10123" i="19"/>
  <c r="D10123" i="19"/>
  <c r="J10121" i="19"/>
  <c r="D10121" i="19"/>
  <c r="J10120" i="19"/>
  <c r="D10120" i="19"/>
  <c r="J10118" i="19"/>
  <c r="D10118" i="19"/>
  <c r="J10117" i="19"/>
  <c r="D10117" i="19"/>
  <c r="J10115" i="19"/>
  <c r="D10115" i="19"/>
  <c r="J10114" i="19"/>
  <c r="D10114" i="19"/>
  <c r="J10113" i="19"/>
  <c r="D10113" i="19"/>
  <c r="J10111" i="19"/>
  <c r="D10111" i="19"/>
  <c r="J10110" i="19"/>
  <c r="D10110" i="19"/>
  <c r="J10109" i="19"/>
  <c r="D10109" i="19"/>
  <c r="J10108" i="19"/>
  <c r="D10108" i="19"/>
  <c r="J10107" i="19"/>
  <c r="D10107" i="19"/>
  <c r="J10106" i="19"/>
  <c r="D10106" i="19"/>
  <c r="J10104" i="19"/>
  <c r="D10104" i="19"/>
  <c r="J10103" i="19"/>
  <c r="D10103" i="19"/>
  <c r="J10102" i="19"/>
  <c r="D10102" i="19"/>
  <c r="J10101" i="19"/>
  <c r="D10101" i="19"/>
  <c r="J10099" i="19"/>
  <c r="D10099" i="19"/>
  <c r="J10098" i="19"/>
  <c r="D10098" i="19"/>
  <c r="J10097" i="19"/>
  <c r="D10097" i="19"/>
  <c r="J10096" i="19"/>
  <c r="D10096" i="19"/>
  <c r="J10095" i="19"/>
  <c r="D10095" i="19"/>
  <c r="J10094" i="19"/>
  <c r="D10094" i="19"/>
  <c r="J10091" i="19"/>
  <c r="D10091" i="19"/>
  <c r="J10090" i="19"/>
  <c r="D10090" i="19"/>
  <c r="J10089" i="19"/>
  <c r="D10089" i="19"/>
  <c r="J10088" i="19"/>
  <c r="D10088" i="19"/>
  <c r="J10087" i="19"/>
  <c r="J10085" i="19"/>
  <c r="D10085" i="19"/>
  <c r="J10084" i="19"/>
  <c r="D10084" i="19"/>
  <c r="J10083" i="19"/>
  <c r="D10083" i="19"/>
  <c r="J10082" i="19"/>
  <c r="D10082" i="19"/>
  <c r="J10081" i="19"/>
  <c r="J10079" i="19"/>
  <c r="D10079" i="19"/>
  <c r="J10078" i="19"/>
  <c r="D10078" i="19"/>
  <c r="J10077" i="19"/>
  <c r="D10077" i="19"/>
  <c r="J10076" i="19"/>
  <c r="D10076" i="19"/>
  <c r="J10075" i="19"/>
  <c r="J10073" i="19"/>
  <c r="D10073" i="19"/>
  <c r="J10072" i="19"/>
  <c r="D10072" i="19"/>
  <c r="J10071" i="19"/>
  <c r="D10071" i="19"/>
  <c r="J10070" i="19"/>
  <c r="D10070" i="19"/>
  <c r="J10069" i="19"/>
  <c r="J10067" i="19"/>
  <c r="D10067" i="19"/>
  <c r="J10066" i="19"/>
  <c r="D10066" i="19"/>
  <c r="J10065" i="19"/>
  <c r="D10065" i="19"/>
  <c r="J10064" i="19"/>
  <c r="D10064" i="19"/>
  <c r="J10063" i="19"/>
  <c r="J10061" i="19"/>
  <c r="D10061" i="19"/>
  <c r="J10060" i="19"/>
  <c r="D10060" i="19"/>
  <c r="J10059" i="19"/>
  <c r="D10059" i="19"/>
  <c r="J10058" i="19"/>
  <c r="D10058" i="19"/>
  <c r="J10057" i="19"/>
  <c r="D10057" i="19"/>
  <c r="J10056" i="19"/>
  <c r="D10056" i="19"/>
  <c r="J10055" i="19"/>
  <c r="D10055" i="19"/>
  <c r="J10054" i="19"/>
  <c r="D10054" i="19"/>
  <c r="J10051" i="19"/>
  <c r="D10051" i="19"/>
  <c r="J10050" i="19"/>
  <c r="D10050" i="19"/>
  <c r="J10049" i="19"/>
  <c r="J10047" i="19"/>
  <c r="D10047" i="19"/>
  <c r="J10046" i="19"/>
  <c r="D10046" i="19"/>
  <c r="J10045" i="19"/>
  <c r="D10045" i="19"/>
  <c r="J10044" i="19"/>
  <c r="J10043" i="19"/>
  <c r="D10043" i="19"/>
  <c r="J10041" i="19"/>
  <c r="D10041" i="19"/>
  <c r="J10040" i="19"/>
  <c r="D10040" i="19"/>
  <c r="J10038" i="19"/>
  <c r="D10038" i="19"/>
  <c r="J10037" i="19"/>
  <c r="D10037" i="19"/>
  <c r="J10035" i="19"/>
  <c r="D10035" i="19"/>
  <c r="J10034" i="19"/>
  <c r="D10034" i="19"/>
  <c r="J10033" i="19"/>
  <c r="D10033" i="19"/>
  <c r="J10031" i="19"/>
  <c r="D10031" i="19"/>
  <c r="J10030" i="19"/>
  <c r="D10030" i="19"/>
  <c r="J10029" i="19"/>
  <c r="D10029" i="19"/>
  <c r="J10028" i="19"/>
  <c r="D10028" i="19"/>
  <c r="J10027" i="19"/>
  <c r="D10027" i="19"/>
  <c r="J10026" i="19"/>
  <c r="D10026" i="19"/>
  <c r="J10024" i="19"/>
  <c r="D10024" i="19"/>
  <c r="J10023" i="19"/>
  <c r="D10023" i="19"/>
  <c r="J10022" i="19"/>
  <c r="D10022" i="19"/>
  <c r="J10021" i="19"/>
  <c r="J10019" i="19"/>
  <c r="D10019" i="19"/>
  <c r="J10018" i="19"/>
  <c r="D10018" i="19"/>
  <c r="J10017" i="19"/>
  <c r="D10017" i="19"/>
  <c r="J10016" i="19"/>
  <c r="D10016" i="19"/>
  <c r="J10015" i="19"/>
  <c r="D10015" i="19"/>
  <c r="J10014" i="19"/>
  <c r="D10014" i="19"/>
  <c r="J10010" i="19"/>
  <c r="J10009" i="19"/>
  <c r="J10008" i="19"/>
  <c r="J10006" i="19"/>
  <c r="J10005" i="19"/>
  <c r="J10004" i="19"/>
  <c r="J10001" i="19"/>
  <c r="J9999" i="19"/>
  <c r="J9998" i="19"/>
  <c r="J9997" i="19"/>
  <c r="J9995" i="19"/>
  <c r="J9994" i="19"/>
  <c r="J9993" i="19"/>
  <c r="J9991" i="19"/>
  <c r="J9990" i="19"/>
  <c r="J9989" i="19"/>
  <c r="J9985" i="19"/>
  <c r="J9984" i="19"/>
  <c r="J9983" i="19"/>
  <c r="J9982" i="19"/>
  <c r="J9981" i="19"/>
  <c r="J9980" i="19"/>
  <c r="J9978" i="19"/>
  <c r="J9977" i="19"/>
  <c r="J9976" i="19"/>
  <c r="J9975" i="19"/>
  <c r="J9974" i="19"/>
  <c r="D9974" i="19"/>
  <c r="J9973" i="19"/>
  <c r="D9973" i="19"/>
  <c r="J9972" i="19"/>
  <c r="D9972" i="19"/>
  <c r="J9971" i="19"/>
  <c r="D9971" i="19"/>
  <c r="J9970" i="19"/>
  <c r="D9970" i="19"/>
  <c r="J9969" i="19"/>
  <c r="D9969" i="19"/>
  <c r="J9967" i="19"/>
  <c r="J9966" i="19"/>
  <c r="J9965" i="19"/>
  <c r="J9964" i="19"/>
  <c r="J9963" i="19"/>
  <c r="D9963" i="19"/>
  <c r="J9962" i="19"/>
  <c r="J9961" i="19"/>
  <c r="J9960" i="19"/>
  <c r="J9959" i="19"/>
  <c r="J9957" i="19"/>
  <c r="J9956" i="19"/>
  <c r="D9956" i="19"/>
  <c r="J9955" i="19"/>
  <c r="J9954" i="19"/>
  <c r="J9953" i="19"/>
  <c r="D9953" i="19"/>
  <c r="J9952" i="19"/>
  <c r="J9951" i="19"/>
  <c r="D9951" i="19"/>
  <c r="J9950" i="19"/>
  <c r="D9950" i="19"/>
  <c r="J9949" i="19"/>
  <c r="J9948" i="19"/>
  <c r="D9948" i="19"/>
  <c r="J9945" i="19"/>
  <c r="D9945" i="19"/>
  <c r="J9944" i="19"/>
  <c r="D9944" i="19"/>
  <c r="J9943" i="19"/>
  <c r="D9943" i="19"/>
  <c r="J9942" i="19"/>
  <c r="D9942" i="19"/>
  <c r="J9941" i="19"/>
  <c r="J9940" i="19"/>
  <c r="D9940" i="19"/>
  <c r="J9938" i="19"/>
  <c r="J9937" i="19"/>
  <c r="J9936" i="19"/>
  <c r="J9935" i="19"/>
  <c r="J9934" i="19"/>
  <c r="J9933" i="19"/>
  <c r="J9932" i="19"/>
  <c r="D9932" i="19"/>
  <c r="J9931" i="19"/>
  <c r="J9929" i="19"/>
  <c r="J9928" i="19"/>
  <c r="J9927" i="19"/>
  <c r="J9926" i="19"/>
  <c r="J9925" i="19"/>
  <c r="J9924" i="19"/>
  <c r="J9923" i="19"/>
  <c r="D9923" i="19"/>
  <c r="J9922" i="19"/>
  <c r="J9920" i="19"/>
  <c r="J9919" i="19"/>
  <c r="J9918" i="19"/>
  <c r="J9917" i="19"/>
  <c r="J9916" i="19"/>
  <c r="J9915" i="19"/>
  <c r="J9914" i="19"/>
  <c r="D9914" i="19"/>
  <c r="J9913" i="19"/>
  <c r="J9911" i="19"/>
  <c r="J9910" i="19"/>
  <c r="J9909" i="19"/>
  <c r="J9908" i="19"/>
  <c r="J9907" i="19"/>
  <c r="J9906" i="19"/>
  <c r="J9905" i="19"/>
  <c r="D9905" i="19"/>
  <c r="J9904" i="19"/>
  <c r="J9902" i="19"/>
  <c r="J9901" i="19"/>
  <c r="J9900" i="19"/>
  <c r="J9899" i="19"/>
  <c r="J9898" i="19"/>
  <c r="J9897" i="19"/>
  <c r="J9896" i="19"/>
  <c r="D9896" i="19"/>
  <c r="J9895" i="19"/>
  <c r="J9893" i="19"/>
  <c r="J9892" i="19"/>
  <c r="J9891" i="19"/>
  <c r="J9890" i="19"/>
  <c r="J9889" i="19"/>
  <c r="J9888" i="19"/>
  <c r="J9887" i="19"/>
  <c r="D9887" i="19"/>
  <c r="J9886" i="19"/>
  <c r="J9884" i="19"/>
  <c r="J9883" i="19"/>
  <c r="J9882" i="19"/>
  <c r="J9881" i="19"/>
  <c r="J9880" i="19"/>
  <c r="J9879" i="19"/>
  <c r="J9878" i="19"/>
  <c r="D9878" i="19"/>
  <c r="J9877" i="19"/>
  <c r="J9875" i="19"/>
  <c r="J9874" i="19"/>
  <c r="J9873" i="19"/>
  <c r="J9872" i="19"/>
  <c r="J9871" i="19"/>
  <c r="J9870" i="19"/>
  <c r="J9869" i="19"/>
  <c r="D9869" i="19"/>
  <c r="J9868" i="19"/>
  <c r="J9866" i="19"/>
  <c r="J9865" i="19"/>
  <c r="J9864" i="19"/>
  <c r="J9863" i="19"/>
  <c r="J9862" i="19"/>
  <c r="J9861" i="19"/>
  <c r="D9861" i="19"/>
  <c r="J9860" i="19"/>
  <c r="J9858" i="19"/>
  <c r="J9857" i="19"/>
  <c r="J9856" i="19"/>
  <c r="J9855" i="19"/>
  <c r="J9854" i="19"/>
  <c r="J9853" i="19"/>
  <c r="J9852" i="19"/>
  <c r="D9852" i="19"/>
  <c r="J9851" i="19"/>
  <c r="J9849" i="19"/>
  <c r="D9849" i="19"/>
  <c r="J9848" i="19"/>
  <c r="J9847" i="19"/>
  <c r="J9845" i="19"/>
  <c r="J9844" i="19"/>
  <c r="D9844" i="19"/>
  <c r="J9843" i="19"/>
  <c r="J9842" i="19"/>
  <c r="J9841" i="19"/>
  <c r="D9841" i="19"/>
  <c r="J9840" i="19"/>
  <c r="J9839" i="19"/>
  <c r="J9838" i="19"/>
  <c r="J9837" i="19"/>
  <c r="J9836" i="19"/>
  <c r="J9835" i="19"/>
  <c r="J9834" i="19"/>
  <c r="J9833" i="19"/>
  <c r="J9832" i="19"/>
  <c r="J9831" i="19"/>
  <c r="D9831" i="19"/>
  <c r="J9829" i="19"/>
  <c r="D9829" i="19"/>
  <c r="J9828" i="19"/>
  <c r="D9828" i="19"/>
  <c r="J9827" i="19"/>
  <c r="D9827" i="19"/>
  <c r="J9826" i="19"/>
  <c r="D9826" i="19"/>
  <c r="J9825" i="19"/>
  <c r="D9825" i="19"/>
  <c r="J9824" i="19"/>
  <c r="D9824" i="19"/>
  <c r="J9823" i="19"/>
  <c r="D9823" i="19"/>
  <c r="J9822" i="19"/>
  <c r="D9822" i="19"/>
  <c r="J9820" i="19"/>
  <c r="J9819" i="19"/>
  <c r="J9818" i="19"/>
  <c r="J9817" i="19"/>
  <c r="D9817" i="19"/>
  <c r="J9815" i="19"/>
  <c r="J9813" i="19"/>
  <c r="D9813" i="19"/>
  <c r="J9812" i="19"/>
  <c r="D9812" i="19"/>
  <c r="J9810" i="19"/>
  <c r="D9810" i="19"/>
  <c r="J9809" i="19"/>
  <c r="D9809" i="19"/>
  <c r="J9808" i="19"/>
  <c r="D9808" i="19"/>
  <c r="J9807" i="19"/>
  <c r="D9807" i="19"/>
  <c r="J9805" i="19"/>
  <c r="D9805" i="19"/>
  <c r="J9804" i="19"/>
  <c r="D9804" i="19"/>
  <c r="J9803" i="19"/>
  <c r="D9803" i="19"/>
  <c r="J9802" i="19"/>
  <c r="D9802" i="19"/>
  <c r="J9801" i="19"/>
  <c r="D9801" i="19"/>
  <c r="J9800" i="19"/>
  <c r="D9800" i="19"/>
  <c r="J9799" i="19"/>
  <c r="D9799" i="19"/>
  <c r="J9798" i="19"/>
  <c r="D9798" i="19"/>
  <c r="J9797" i="19"/>
  <c r="D9797" i="19"/>
  <c r="J9796" i="19"/>
  <c r="D9796" i="19"/>
  <c r="J9795" i="19"/>
  <c r="D9795" i="19"/>
  <c r="J9794" i="19"/>
  <c r="D9794" i="19"/>
  <c r="J9793" i="19"/>
  <c r="D9793" i="19"/>
  <c r="J9790" i="19"/>
  <c r="J9788" i="19"/>
  <c r="D9788" i="19"/>
  <c r="J9787" i="19"/>
  <c r="D9787" i="19"/>
  <c r="J9785" i="19"/>
  <c r="D9785" i="19"/>
  <c r="J9784" i="19"/>
  <c r="D9784" i="19"/>
  <c r="J9783" i="19"/>
  <c r="D9783" i="19"/>
  <c r="J9782" i="19"/>
  <c r="D9782" i="19"/>
  <c r="J9780" i="19"/>
  <c r="D9780" i="19"/>
  <c r="J9779" i="19"/>
  <c r="D9779" i="19"/>
  <c r="J9778" i="19"/>
  <c r="D9778" i="19"/>
  <c r="J9777" i="19"/>
  <c r="D9777" i="19"/>
  <c r="J9776" i="19"/>
  <c r="D9776" i="19"/>
  <c r="J9775" i="19"/>
  <c r="D9775" i="19"/>
  <c r="J9774" i="19"/>
  <c r="D9774" i="19"/>
  <c r="J9773" i="19"/>
  <c r="J9772" i="19"/>
  <c r="D9772" i="19"/>
  <c r="J9771" i="19"/>
  <c r="D9771" i="19"/>
  <c r="J9770" i="19"/>
  <c r="D9770" i="19"/>
  <c r="J9769" i="19"/>
  <c r="D9769" i="19"/>
  <c r="J9766" i="19"/>
  <c r="D9766" i="19"/>
  <c r="J9764" i="19"/>
  <c r="D9764" i="19"/>
  <c r="J9763" i="19"/>
  <c r="D9763" i="19"/>
  <c r="J9761" i="19"/>
  <c r="D9761" i="19"/>
  <c r="J9760" i="19"/>
  <c r="D9760" i="19"/>
  <c r="J9759" i="19"/>
  <c r="D9759" i="19"/>
  <c r="J9758" i="19"/>
  <c r="D9758" i="19"/>
  <c r="J9756" i="19"/>
  <c r="D9756" i="19"/>
  <c r="J9755" i="19"/>
  <c r="D9755" i="19"/>
  <c r="J9754" i="19"/>
  <c r="D9754" i="19"/>
  <c r="J9753" i="19"/>
  <c r="D9753" i="19"/>
  <c r="J9752" i="19"/>
  <c r="D9752" i="19"/>
  <c r="J9751" i="19"/>
  <c r="D9751" i="19"/>
  <c r="J9750" i="19"/>
  <c r="D9750" i="19"/>
  <c r="J9749" i="19"/>
  <c r="D9749" i="19"/>
  <c r="J9748" i="19"/>
  <c r="D9748" i="19"/>
  <c r="J9747" i="19"/>
  <c r="D9747" i="19"/>
  <c r="J9746" i="19"/>
  <c r="D9746" i="19"/>
  <c r="J9745" i="19"/>
  <c r="D9745" i="19"/>
  <c r="J9744" i="19"/>
  <c r="D9744" i="19"/>
  <c r="J9741" i="19"/>
  <c r="D9741" i="19"/>
  <c r="J9739" i="19"/>
  <c r="D9739" i="19"/>
  <c r="J9738" i="19"/>
  <c r="D9738" i="19"/>
  <c r="J9736" i="19"/>
  <c r="D9736" i="19"/>
  <c r="J9735" i="19"/>
  <c r="D9735" i="19"/>
  <c r="J9734" i="19"/>
  <c r="D9734" i="19"/>
  <c r="J9733" i="19"/>
  <c r="D9733" i="19"/>
  <c r="J9731" i="19"/>
  <c r="D9731" i="19"/>
  <c r="J9730" i="19"/>
  <c r="D9730" i="19"/>
  <c r="J9729" i="19"/>
  <c r="D9729" i="19"/>
  <c r="J9728" i="19"/>
  <c r="D9728" i="19"/>
  <c r="J9727" i="19"/>
  <c r="D9727" i="19"/>
  <c r="J9726" i="19"/>
  <c r="D9726" i="19"/>
  <c r="J9725" i="19"/>
  <c r="D9725" i="19"/>
  <c r="J9724" i="19"/>
  <c r="J9723" i="19"/>
  <c r="D9723" i="19"/>
  <c r="J9722" i="19"/>
  <c r="J9721" i="19"/>
  <c r="D9721" i="19"/>
  <c r="J9720" i="19"/>
  <c r="D9720" i="19"/>
  <c r="J9719" i="19"/>
  <c r="D9719" i="19"/>
  <c r="J9717" i="19"/>
  <c r="J9715" i="19"/>
  <c r="D9715" i="19"/>
  <c r="J9714" i="19"/>
  <c r="J9712" i="19"/>
  <c r="D9712" i="19"/>
  <c r="J9711" i="19"/>
  <c r="D9711" i="19"/>
  <c r="J9708" i="19"/>
  <c r="J9707" i="19"/>
  <c r="J9704" i="19"/>
  <c r="J9703" i="19"/>
  <c r="J9702" i="19"/>
  <c r="J9699" i="19"/>
  <c r="J9698" i="19"/>
  <c r="J9695" i="19"/>
  <c r="J9694" i="19"/>
  <c r="J9691" i="19"/>
  <c r="J9690" i="19"/>
  <c r="D9690" i="19"/>
  <c r="J9688" i="19"/>
  <c r="J9687" i="19"/>
  <c r="J9686" i="19"/>
  <c r="D9686" i="19"/>
  <c r="J9685" i="19"/>
  <c r="J9683" i="19"/>
  <c r="D9683" i="19"/>
  <c r="J9680" i="19"/>
  <c r="J9679" i="19"/>
  <c r="J9676" i="19"/>
  <c r="J9675" i="19"/>
  <c r="J9674" i="19"/>
  <c r="J9671" i="19"/>
  <c r="J9670" i="19"/>
  <c r="J9667" i="19"/>
  <c r="J9666" i="19"/>
  <c r="D9666" i="19"/>
  <c r="J9664" i="19"/>
  <c r="J9663" i="19"/>
  <c r="J9662" i="19"/>
  <c r="D9662" i="19"/>
  <c r="J9661" i="19"/>
  <c r="J9659" i="19"/>
  <c r="D9659" i="19"/>
  <c r="J9656" i="19"/>
  <c r="J9655" i="19"/>
  <c r="J9652" i="19"/>
  <c r="J9651" i="19"/>
  <c r="J9650" i="19"/>
  <c r="J9647" i="19"/>
  <c r="J9646" i="19"/>
  <c r="J9643" i="19"/>
  <c r="J9642" i="19"/>
  <c r="D9642" i="19"/>
  <c r="J9640" i="19"/>
  <c r="J9639" i="19"/>
  <c r="J9638" i="19"/>
  <c r="D9638" i="19"/>
  <c r="J9637" i="19"/>
  <c r="J9635" i="19"/>
  <c r="J9634" i="19"/>
  <c r="J9631" i="19"/>
  <c r="J9630" i="19"/>
  <c r="J9627" i="19"/>
  <c r="J9626" i="19"/>
  <c r="J9625" i="19"/>
  <c r="J9622" i="19"/>
  <c r="J9619" i="19"/>
  <c r="J9618" i="19"/>
  <c r="D9618" i="19"/>
  <c r="J9616" i="19"/>
  <c r="J9615" i="19"/>
  <c r="J9614" i="19"/>
  <c r="D9614" i="19"/>
  <c r="J9613" i="19"/>
  <c r="J9611" i="19"/>
  <c r="D9611" i="19"/>
  <c r="J9610" i="19"/>
  <c r="J9607" i="19"/>
  <c r="J9606" i="19"/>
  <c r="J9603" i="19"/>
  <c r="J9602" i="19"/>
  <c r="J9601" i="19"/>
  <c r="J9598" i="19"/>
  <c r="J9595" i="19"/>
  <c r="J9594" i="19"/>
  <c r="D9594" i="19"/>
  <c r="J9592" i="19"/>
  <c r="D9592" i="19"/>
  <c r="J9591" i="19"/>
  <c r="J9590" i="19"/>
  <c r="J9589" i="19"/>
  <c r="D9589" i="19"/>
  <c r="J9587" i="19"/>
  <c r="J9585" i="19"/>
  <c r="J9584" i="19"/>
  <c r="J9583" i="19"/>
  <c r="J9582" i="19"/>
  <c r="D9582" i="19"/>
  <c r="J9581" i="19"/>
  <c r="J9580" i="19"/>
  <c r="J9579" i="19"/>
  <c r="J9576" i="19"/>
  <c r="D9576" i="19"/>
  <c r="J9575" i="19"/>
  <c r="D9575" i="19"/>
  <c r="J9574" i="19"/>
  <c r="D9574" i="19"/>
  <c r="J9573" i="19"/>
  <c r="D9573" i="19"/>
  <c r="J9572" i="19"/>
  <c r="D9572" i="19"/>
  <c r="J9571" i="19"/>
  <c r="D9571" i="19"/>
  <c r="J9568" i="19"/>
  <c r="J9567" i="19"/>
  <c r="J9565" i="19"/>
  <c r="J9564" i="19"/>
  <c r="J9561" i="19"/>
  <c r="J9560" i="19"/>
  <c r="J9559" i="19"/>
  <c r="J9558" i="19"/>
  <c r="J9555" i="19"/>
  <c r="J9553" i="19"/>
  <c r="J9551" i="19"/>
  <c r="J9549" i="19"/>
  <c r="J9546" i="19"/>
  <c r="D9546" i="19"/>
  <c r="J9544" i="19"/>
  <c r="J9542" i="19"/>
  <c r="J9540" i="19"/>
  <c r="J9536" i="19"/>
  <c r="J9535" i="19"/>
  <c r="J9533" i="19"/>
  <c r="J9532" i="19"/>
  <c r="J9530" i="19"/>
  <c r="J9529" i="19"/>
  <c r="J9526" i="19"/>
  <c r="J9525" i="19"/>
  <c r="J9523" i="19"/>
  <c r="J9522" i="19"/>
  <c r="J9520" i="19"/>
  <c r="J9519" i="19"/>
  <c r="J9517" i="19"/>
  <c r="J9516" i="19"/>
  <c r="J9512" i="19"/>
  <c r="J9511" i="19"/>
  <c r="D9511" i="19"/>
  <c r="J9509" i="19"/>
  <c r="J9508" i="19"/>
  <c r="D9508" i="19"/>
  <c r="J9506" i="19"/>
  <c r="J9505" i="19"/>
  <c r="D9505" i="19"/>
  <c r="J9503" i="19"/>
  <c r="J9502" i="19"/>
  <c r="J9500" i="19"/>
  <c r="J9499" i="19"/>
  <c r="J9498" i="19"/>
  <c r="J9496" i="19"/>
  <c r="J9494" i="19"/>
  <c r="J9492" i="19"/>
  <c r="J9490" i="19"/>
  <c r="J9488" i="19"/>
  <c r="J9486" i="19"/>
  <c r="J9482" i="19"/>
  <c r="J9481" i="19"/>
  <c r="J9480" i="19"/>
  <c r="J9479" i="19"/>
  <c r="D9479" i="19"/>
  <c r="J9476" i="19"/>
  <c r="J9473" i="19"/>
  <c r="J9472" i="19"/>
  <c r="J9469" i="19"/>
  <c r="J9468" i="19"/>
  <c r="J9467" i="19"/>
  <c r="J9466" i="19"/>
  <c r="D9466" i="19"/>
  <c r="J9464" i="19"/>
  <c r="J9462" i="19"/>
  <c r="J9461" i="19"/>
  <c r="J9460" i="19"/>
  <c r="D9460" i="19"/>
  <c r="J9459" i="19"/>
  <c r="J9458" i="19"/>
  <c r="J9457" i="19"/>
  <c r="J9454" i="19"/>
  <c r="D9454" i="19"/>
  <c r="J9453" i="19"/>
  <c r="D9453" i="19"/>
  <c r="J9452" i="19"/>
  <c r="D9452" i="19"/>
  <c r="J9451" i="19"/>
  <c r="D9451" i="19"/>
  <c r="J9450" i="19"/>
  <c r="D9450" i="19"/>
  <c r="J9449" i="19"/>
  <c r="D9449" i="19"/>
  <c r="J9448" i="19"/>
  <c r="D9448" i="19"/>
  <c r="J9445" i="19"/>
  <c r="J9444" i="19"/>
  <c r="J9441" i="19"/>
  <c r="J9440" i="19"/>
  <c r="J9439" i="19"/>
  <c r="J9438" i="19"/>
  <c r="D9438" i="19"/>
  <c r="J9435" i="19"/>
  <c r="J9434" i="19"/>
  <c r="J9433" i="19"/>
  <c r="J9430" i="19"/>
  <c r="J9429" i="19"/>
  <c r="J9427" i="19"/>
  <c r="J9426" i="19"/>
  <c r="J9423" i="19"/>
  <c r="J9422" i="19"/>
  <c r="D9422" i="19"/>
  <c r="J9420" i="19"/>
  <c r="J9419" i="19"/>
  <c r="J9418" i="19"/>
  <c r="D9418" i="19"/>
  <c r="J9416" i="19"/>
  <c r="J9414" i="19"/>
  <c r="J9413" i="19"/>
  <c r="J9412" i="19"/>
  <c r="J9411" i="19"/>
  <c r="J9410" i="19"/>
  <c r="D9410" i="19"/>
  <c r="J9409" i="19"/>
  <c r="J9408" i="19"/>
  <c r="J9407" i="19"/>
  <c r="J9406" i="19"/>
  <c r="J9405" i="19"/>
  <c r="J9402" i="19"/>
  <c r="D9402" i="19"/>
  <c r="J9401" i="19"/>
  <c r="D9401" i="19"/>
  <c r="J9400" i="19"/>
  <c r="D9400" i="19"/>
  <c r="J9399" i="19"/>
  <c r="D9399" i="19"/>
  <c r="J9398" i="19"/>
  <c r="D9398" i="19"/>
  <c r="J9397" i="19"/>
  <c r="D9397" i="19"/>
  <c r="J9396" i="19"/>
  <c r="D9396" i="19"/>
  <c r="J9395" i="19"/>
  <c r="D9395" i="19"/>
  <c r="J9394" i="19"/>
  <c r="D9394" i="19"/>
  <c r="J9393" i="19"/>
  <c r="D9393" i="19"/>
  <c r="J9390" i="19"/>
  <c r="J9389" i="19"/>
  <c r="J9386" i="19"/>
  <c r="J9385" i="19"/>
  <c r="J9384" i="19"/>
  <c r="J9383" i="19"/>
  <c r="J9380" i="19"/>
  <c r="J9378" i="19"/>
  <c r="J9376" i="19"/>
  <c r="J9372" i="19"/>
  <c r="J9371" i="19"/>
  <c r="J9369" i="19"/>
  <c r="J9368" i="19"/>
  <c r="J9365" i="19"/>
  <c r="J9364" i="19"/>
  <c r="D9364" i="19"/>
  <c r="J9362" i="19"/>
  <c r="J9361" i="19"/>
  <c r="J9360" i="19"/>
  <c r="D9360" i="19"/>
  <c r="J9358" i="19"/>
  <c r="J9356" i="19"/>
  <c r="J9355" i="19"/>
  <c r="J9354" i="19"/>
  <c r="J9351" i="19"/>
  <c r="D9351" i="19"/>
  <c r="J9350" i="19"/>
  <c r="D9350" i="19"/>
  <c r="J9349" i="19"/>
  <c r="D9349" i="19"/>
  <c r="J9348" i="19"/>
  <c r="D9348" i="19"/>
  <c r="J9345" i="19"/>
  <c r="J9344" i="19"/>
  <c r="J9341" i="19"/>
  <c r="J9340" i="19"/>
  <c r="J9339" i="19"/>
  <c r="J9338" i="19"/>
  <c r="J9335" i="19"/>
  <c r="J9334" i="19"/>
  <c r="J9333" i="19"/>
  <c r="J9330" i="19"/>
  <c r="J9329" i="19"/>
  <c r="J9327" i="19"/>
  <c r="J9326" i="19"/>
  <c r="J9323" i="19"/>
  <c r="J9321" i="19"/>
  <c r="J9320" i="19"/>
  <c r="D9320" i="19"/>
  <c r="J9318" i="19"/>
  <c r="J9317" i="19"/>
  <c r="J9316" i="19"/>
  <c r="J9314" i="19"/>
  <c r="J9313" i="19"/>
  <c r="J9312" i="19"/>
  <c r="J9310" i="19"/>
  <c r="D9310" i="19"/>
  <c r="J9308" i="19"/>
  <c r="J9306" i="19"/>
  <c r="D9306" i="19"/>
  <c r="J9305" i="19"/>
  <c r="D9305" i="19"/>
  <c r="J9302" i="19"/>
  <c r="J9300" i="19"/>
  <c r="J9299" i="19"/>
  <c r="J9296" i="19"/>
  <c r="J9295" i="19"/>
  <c r="J9294" i="19"/>
  <c r="J9293" i="19"/>
  <c r="J9290" i="19"/>
  <c r="J9289" i="19"/>
  <c r="J9286" i="19"/>
  <c r="J9285" i="19"/>
  <c r="J9283" i="19"/>
  <c r="J9282" i="19"/>
  <c r="J9279" i="19"/>
  <c r="J9278" i="19"/>
  <c r="D9278" i="19"/>
  <c r="J9276" i="19"/>
  <c r="J9275" i="19"/>
  <c r="J9273" i="19"/>
  <c r="J9272" i="19"/>
  <c r="J9271" i="19"/>
  <c r="D9271" i="19"/>
  <c r="J9269" i="19"/>
  <c r="J9267" i="19"/>
  <c r="J9265" i="19"/>
  <c r="J9264" i="19"/>
  <c r="J9263" i="19"/>
  <c r="J9262" i="19"/>
  <c r="J9261" i="19"/>
  <c r="D9261" i="19"/>
  <c r="J9260" i="19"/>
  <c r="J9259" i="19"/>
  <c r="J9258" i="19"/>
  <c r="J9255" i="19"/>
  <c r="D9255" i="19"/>
  <c r="J9254" i="19"/>
  <c r="D9254" i="19"/>
  <c r="J9253" i="19"/>
  <c r="D9253" i="19"/>
  <c r="J9252" i="19"/>
  <c r="D9252" i="19"/>
  <c r="J9251" i="19"/>
  <c r="D9251" i="19"/>
  <c r="J9250" i="19"/>
  <c r="D9250" i="19"/>
  <c r="J9249" i="19"/>
  <c r="D9249" i="19"/>
  <c r="J9248" i="19"/>
  <c r="D9248" i="19"/>
  <c r="J9245" i="19"/>
  <c r="J9244" i="19"/>
  <c r="J9242" i="19"/>
  <c r="J9241" i="19"/>
  <c r="J9238" i="19"/>
  <c r="J9237" i="19"/>
  <c r="J9236" i="19"/>
  <c r="J9235" i="19"/>
  <c r="J9232" i="19"/>
  <c r="D9232" i="19"/>
  <c r="J9230" i="19"/>
  <c r="D9230" i="19"/>
  <c r="J9227" i="19"/>
  <c r="D9227" i="19"/>
  <c r="J9226" i="19"/>
  <c r="D9226" i="19"/>
  <c r="J9224" i="19"/>
  <c r="J9223" i="19"/>
  <c r="J9222" i="19"/>
  <c r="J9220" i="19"/>
  <c r="J9219" i="19"/>
  <c r="J9218" i="19"/>
  <c r="J9215" i="19"/>
  <c r="J9214" i="19"/>
  <c r="J9212" i="19"/>
  <c r="J9211" i="19"/>
  <c r="J9209" i="19"/>
  <c r="J9206" i="19"/>
  <c r="J9205" i="19"/>
  <c r="D9205" i="19"/>
  <c r="J9203" i="19"/>
  <c r="J9202" i="19"/>
  <c r="D9202" i="19"/>
  <c r="J9201" i="19"/>
  <c r="J9200" i="19"/>
  <c r="J9198" i="19"/>
  <c r="J9197" i="19"/>
  <c r="D9197" i="19"/>
  <c r="J9196" i="19"/>
  <c r="J9195" i="19"/>
  <c r="J9194" i="19"/>
  <c r="D9194" i="19"/>
  <c r="J9192" i="19"/>
  <c r="J9190" i="19"/>
  <c r="J9188" i="19"/>
  <c r="D9188" i="19"/>
  <c r="J9186" i="19"/>
  <c r="D9186" i="19"/>
  <c r="J9184" i="19"/>
  <c r="D9184" i="19"/>
  <c r="J9182" i="19"/>
  <c r="D9182" i="19"/>
  <c r="J9179" i="19"/>
  <c r="J9178" i="19"/>
  <c r="D9178" i="19"/>
  <c r="J9177" i="19"/>
  <c r="J9176" i="19"/>
  <c r="J9175" i="19"/>
  <c r="J9174" i="19"/>
  <c r="J9173" i="19"/>
  <c r="D9173" i="19"/>
  <c r="J9172" i="19"/>
  <c r="J9171" i="19"/>
  <c r="J9170" i="19"/>
  <c r="J9169" i="19"/>
  <c r="J9168" i="19"/>
  <c r="J9166" i="19"/>
  <c r="J9165" i="19"/>
  <c r="D9165" i="19"/>
  <c r="J9164" i="19"/>
  <c r="J9163" i="19"/>
  <c r="J9162" i="19"/>
  <c r="J9161" i="19"/>
  <c r="J9160" i="19"/>
  <c r="D9160" i="19"/>
  <c r="J9159" i="19"/>
  <c r="J9158" i="19"/>
  <c r="J9157" i="19"/>
  <c r="J9156" i="19"/>
  <c r="J9155" i="19"/>
  <c r="J9153" i="19"/>
  <c r="J9152" i="19"/>
  <c r="J9151" i="19"/>
  <c r="J9150" i="19"/>
  <c r="J9149" i="19"/>
  <c r="D9149" i="19"/>
  <c r="J9148" i="19"/>
  <c r="J9147" i="19"/>
  <c r="D9147" i="19"/>
  <c r="J9146" i="19"/>
  <c r="J9145" i="19"/>
  <c r="J9144" i="19"/>
  <c r="J9143" i="19"/>
  <c r="J9141" i="19"/>
  <c r="J9140" i="19"/>
  <c r="D9140" i="19"/>
  <c r="J9139" i="19"/>
  <c r="J9138" i="19"/>
  <c r="J9137" i="19"/>
  <c r="J9136" i="19"/>
  <c r="J9135" i="19"/>
  <c r="D9135" i="19"/>
  <c r="J9134" i="19"/>
  <c r="J9133" i="19"/>
  <c r="J9132" i="19"/>
  <c r="J9131" i="19"/>
  <c r="J9130" i="19"/>
  <c r="J9127" i="19"/>
  <c r="J9126" i="19"/>
  <c r="J9123" i="19"/>
  <c r="D9123" i="19"/>
  <c r="J9122" i="19"/>
  <c r="D9122" i="19"/>
  <c r="J9121" i="19"/>
  <c r="D9121" i="19"/>
  <c r="J9120" i="19"/>
  <c r="D9120" i="19"/>
  <c r="J9119" i="19"/>
  <c r="D9119" i="19"/>
  <c r="J9118" i="19"/>
  <c r="D9118" i="19"/>
  <c r="J9117" i="19"/>
  <c r="D9117" i="19"/>
  <c r="J9116" i="19"/>
  <c r="D9116" i="19"/>
  <c r="J9115" i="19"/>
  <c r="D9115" i="19"/>
  <c r="J9114" i="19"/>
  <c r="D9114" i="19"/>
  <c r="J9113" i="19"/>
  <c r="D9113" i="19"/>
  <c r="J9110" i="19"/>
  <c r="J9108" i="19"/>
  <c r="J9106" i="19"/>
  <c r="J9104" i="19"/>
  <c r="J9101" i="19"/>
  <c r="J9099" i="19"/>
  <c r="J9097" i="19"/>
  <c r="J9095" i="19"/>
  <c r="J9093" i="19"/>
  <c r="J9091" i="19"/>
  <c r="J9089" i="19"/>
  <c r="J9087" i="19"/>
  <c r="J9085" i="19"/>
  <c r="J9083" i="19"/>
  <c r="J9081" i="19"/>
  <c r="J9079" i="19"/>
  <c r="J9077" i="19"/>
  <c r="J9075" i="19"/>
  <c r="J9073" i="19"/>
  <c r="J9071" i="19"/>
  <c r="J9067" i="19"/>
  <c r="J9066" i="19"/>
  <c r="J9064" i="19"/>
  <c r="J9063" i="19"/>
  <c r="J9060" i="19"/>
  <c r="J9059" i="19"/>
  <c r="J9058" i="19"/>
  <c r="J9057" i="19"/>
  <c r="J9055" i="19"/>
  <c r="J9054" i="19"/>
  <c r="J9053" i="19"/>
  <c r="J9052" i="19"/>
  <c r="J9051" i="19"/>
  <c r="J9049" i="19"/>
  <c r="J9048" i="19"/>
  <c r="J9047" i="19"/>
  <c r="J9046" i="19"/>
  <c r="J9043" i="19"/>
  <c r="D9043" i="19"/>
  <c r="J9041" i="19"/>
  <c r="D9041" i="19"/>
  <c r="J9038" i="19"/>
  <c r="J9036" i="19"/>
  <c r="J9034" i="19"/>
  <c r="J9032" i="19"/>
  <c r="J9030" i="19"/>
  <c r="J9028" i="19"/>
  <c r="J9025" i="19"/>
  <c r="D9025" i="19"/>
  <c r="J9024" i="19"/>
  <c r="J9022" i="19"/>
  <c r="J9020" i="19"/>
  <c r="D9020" i="19"/>
  <c r="J9018" i="19"/>
  <c r="J9016" i="19"/>
  <c r="J9014" i="19"/>
  <c r="J9012" i="19"/>
  <c r="J9010" i="19"/>
  <c r="J9008" i="19"/>
  <c r="J9006" i="19"/>
  <c r="J9004" i="19"/>
  <c r="J9002" i="19"/>
  <c r="J9000" i="19"/>
  <c r="J8998" i="19"/>
  <c r="J8996" i="19"/>
  <c r="J8994" i="19"/>
  <c r="J8990" i="19"/>
  <c r="J8989" i="19"/>
  <c r="J8987" i="19"/>
  <c r="J8986" i="19"/>
  <c r="J8984" i="19"/>
  <c r="J8983" i="19"/>
  <c r="J8981" i="19"/>
  <c r="J8980" i="19"/>
  <c r="J8978" i="19"/>
  <c r="J8977" i="19"/>
  <c r="J8974" i="19"/>
  <c r="J8972" i="19"/>
  <c r="J8970" i="19"/>
  <c r="J8968" i="19"/>
  <c r="J8966" i="19"/>
  <c r="J8964" i="19"/>
  <c r="J8962" i="19"/>
  <c r="J8960" i="19"/>
  <c r="J8958" i="19"/>
  <c r="J8956" i="19"/>
  <c r="J8954" i="19"/>
  <c r="J8952" i="19"/>
  <c r="J8950" i="19"/>
  <c r="J8948" i="19"/>
  <c r="J8946" i="19"/>
  <c r="J8942" i="19"/>
  <c r="J8941" i="19"/>
  <c r="D8941" i="19"/>
  <c r="J8939" i="19"/>
  <c r="J8937" i="19"/>
  <c r="J8936" i="19"/>
  <c r="J8935" i="19"/>
  <c r="J8933" i="19"/>
  <c r="J8932" i="19"/>
  <c r="J8931" i="19"/>
  <c r="D8931" i="19"/>
  <c r="J8929" i="19"/>
  <c r="J8927" i="19"/>
  <c r="J8925" i="19"/>
  <c r="J8924" i="19"/>
  <c r="J8923" i="19"/>
  <c r="D8923" i="19"/>
  <c r="J8922" i="19"/>
  <c r="J8921" i="19"/>
  <c r="D8921" i="19"/>
  <c r="J8920" i="19"/>
  <c r="J8919" i="19"/>
  <c r="J8918" i="19"/>
  <c r="J8917" i="19"/>
  <c r="J8916" i="19"/>
  <c r="J8915" i="19"/>
  <c r="J8914" i="19"/>
  <c r="J8911" i="19"/>
  <c r="D8911" i="19"/>
  <c r="J8910" i="19"/>
  <c r="D8910" i="19"/>
  <c r="J8908" i="19"/>
  <c r="D8908" i="19"/>
  <c r="J8907" i="19"/>
  <c r="D8907" i="19"/>
  <c r="J8906" i="19"/>
  <c r="D8906" i="19"/>
  <c r="J8905" i="19"/>
  <c r="D8905" i="19"/>
  <c r="J8904" i="19"/>
  <c r="D8904" i="19"/>
  <c r="J8903" i="19"/>
  <c r="D8903" i="19"/>
  <c r="J8902" i="19"/>
  <c r="D8902" i="19"/>
  <c r="J8901" i="19"/>
  <c r="D8901" i="19"/>
  <c r="J8900" i="19"/>
  <c r="J8899" i="19"/>
  <c r="D8899" i="19"/>
  <c r="J8896" i="19"/>
  <c r="J8893" i="19"/>
  <c r="J8892" i="19"/>
  <c r="J8890" i="19"/>
  <c r="J8889" i="19"/>
  <c r="J8886" i="19"/>
  <c r="J8885" i="19"/>
  <c r="J8884" i="19"/>
  <c r="D8884" i="19"/>
  <c r="J8883" i="19"/>
  <c r="J8881" i="19"/>
  <c r="J8880" i="19"/>
  <c r="J8879" i="19"/>
  <c r="J8878" i="19"/>
  <c r="J8875" i="19"/>
  <c r="D8875" i="19"/>
  <c r="J8873" i="19"/>
  <c r="D8873" i="19"/>
  <c r="J8870" i="19"/>
  <c r="J8868" i="19"/>
  <c r="J8866" i="19"/>
  <c r="J8864" i="19"/>
  <c r="J8862" i="19"/>
  <c r="J8860" i="19"/>
  <c r="D8860" i="19"/>
  <c r="J8858" i="19"/>
  <c r="D8858" i="19"/>
  <c r="J8856" i="19"/>
  <c r="J8853" i="19"/>
  <c r="J8851" i="19"/>
  <c r="J8849" i="19"/>
  <c r="J8847" i="19"/>
  <c r="J8845" i="19"/>
  <c r="J8843" i="19"/>
  <c r="J8841" i="19"/>
  <c r="J8837" i="19"/>
  <c r="J8836" i="19"/>
  <c r="J8834" i="19"/>
  <c r="J8833" i="19"/>
  <c r="J8831" i="19"/>
  <c r="J8830" i="19"/>
  <c r="J8828" i="19"/>
  <c r="J8827" i="19"/>
  <c r="J8825" i="19"/>
  <c r="J8824" i="19"/>
  <c r="J8822" i="19"/>
  <c r="J8821" i="19"/>
  <c r="J8818" i="19"/>
  <c r="J8816" i="19"/>
  <c r="J8814" i="19"/>
  <c r="J8812" i="19"/>
  <c r="J8810" i="19"/>
  <c r="J8808" i="19"/>
  <c r="J8804" i="19"/>
  <c r="J8803" i="19"/>
  <c r="D8803" i="19"/>
  <c r="J8801" i="19"/>
  <c r="J8800" i="19"/>
  <c r="J8798" i="19"/>
  <c r="J8797" i="19"/>
  <c r="J8795" i="19"/>
  <c r="J8794" i="19"/>
  <c r="J8792" i="19"/>
  <c r="J8791" i="19"/>
  <c r="J8787" i="19"/>
  <c r="D8787" i="19"/>
  <c r="J8785" i="19"/>
  <c r="J8783" i="19"/>
  <c r="J8781" i="19"/>
  <c r="J8780" i="19"/>
  <c r="J8779" i="19"/>
  <c r="D8779" i="19"/>
  <c r="J8778" i="19"/>
  <c r="J8777" i="19"/>
  <c r="D8777" i="19"/>
  <c r="J8776" i="19"/>
  <c r="J8775" i="19"/>
  <c r="J8774" i="19"/>
  <c r="J8773" i="19"/>
  <c r="J8772" i="19"/>
  <c r="J8771" i="19"/>
  <c r="J8768" i="19"/>
  <c r="D8768" i="19"/>
  <c r="J8767" i="19"/>
  <c r="D8767" i="19"/>
  <c r="J8765" i="19"/>
  <c r="D8765" i="19"/>
  <c r="J8764" i="19"/>
  <c r="D8764" i="19"/>
  <c r="J8763" i="19"/>
  <c r="D8763" i="19"/>
  <c r="J8762" i="19"/>
  <c r="D8762" i="19"/>
  <c r="J8761" i="19"/>
  <c r="D8761" i="19"/>
  <c r="J8760" i="19"/>
  <c r="D8760" i="19"/>
  <c r="J8759" i="19"/>
  <c r="D8759" i="19"/>
  <c r="J8758" i="19"/>
  <c r="D8758" i="19"/>
  <c r="J8757" i="19"/>
  <c r="J8756" i="19"/>
  <c r="D8756" i="19"/>
  <c r="J8753" i="19"/>
  <c r="J8750" i="19"/>
  <c r="J8749" i="19"/>
  <c r="J8747" i="19"/>
  <c r="J8746" i="19"/>
  <c r="J8743" i="19"/>
  <c r="J8742" i="19"/>
  <c r="J8741" i="19"/>
  <c r="D8741" i="19"/>
  <c r="J8740" i="19"/>
  <c r="J8739" i="19"/>
  <c r="J8737" i="19"/>
  <c r="J8736" i="19"/>
  <c r="J8735" i="19"/>
  <c r="J8734" i="19"/>
  <c r="J8731" i="19"/>
  <c r="D8731" i="19"/>
  <c r="J8729" i="19"/>
  <c r="D8729" i="19"/>
  <c r="J8726" i="19"/>
  <c r="J8724" i="19"/>
  <c r="J8722" i="19"/>
  <c r="J8720" i="19"/>
  <c r="J8718" i="19"/>
  <c r="J8716" i="19"/>
  <c r="J8714" i="19"/>
  <c r="J8712" i="19"/>
  <c r="J8709" i="19"/>
  <c r="J8707" i="19"/>
  <c r="J8705" i="19"/>
  <c r="J8703" i="19"/>
  <c r="J8701" i="19"/>
  <c r="J8699" i="19"/>
  <c r="J8697" i="19"/>
  <c r="J8693" i="19"/>
  <c r="J8692" i="19"/>
  <c r="J8690" i="19"/>
  <c r="J8689" i="19"/>
  <c r="J8687" i="19"/>
  <c r="J8686" i="19"/>
  <c r="J8684" i="19"/>
  <c r="J8683" i="19"/>
  <c r="J8681" i="19"/>
  <c r="J8680" i="19"/>
  <c r="J8678" i="19"/>
  <c r="J8677" i="19"/>
  <c r="J8674" i="19"/>
  <c r="J8672" i="19"/>
  <c r="J8670" i="19"/>
  <c r="J8668" i="19"/>
  <c r="J8666" i="19"/>
  <c r="J8664" i="19"/>
  <c r="J8660" i="19"/>
  <c r="J8659" i="19"/>
  <c r="D8659" i="19"/>
  <c r="J8657" i="19"/>
  <c r="J8656" i="19"/>
  <c r="D8656" i="19"/>
  <c r="J8654" i="19"/>
  <c r="J8653" i="19"/>
  <c r="D8653" i="19"/>
  <c r="J8651" i="19"/>
  <c r="J8650" i="19"/>
  <c r="J8648" i="19"/>
  <c r="J8647" i="19"/>
  <c r="J8643" i="19"/>
  <c r="D8643" i="19"/>
  <c r="J8641" i="19"/>
  <c r="J8639" i="19"/>
  <c r="J8637" i="19"/>
  <c r="J8635" i="19"/>
  <c r="J8633" i="19"/>
  <c r="J8631" i="19"/>
  <c r="J8629" i="19"/>
  <c r="J8625" i="19"/>
  <c r="J8624" i="19"/>
  <c r="J8623" i="19"/>
  <c r="J8620" i="19"/>
  <c r="J8617" i="19"/>
  <c r="J8616" i="19"/>
  <c r="J8613" i="19"/>
  <c r="D8613" i="19"/>
  <c r="J8612" i="19"/>
  <c r="J8611" i="19"/>
  <c r="J8607" i="19"/>
  <c r="D8607" i="19"/>
  <c r="J8605" i="19"/>
  <c r="J8603" i="19"/>
  <c r="J8601" i="19"/>
  <c r="J8600" i="19"/>
  <c r="J8599" i="19"/>
  <c r="J8598" i="19"/>
  <c r="J8597" i="19"/>
  <c r="J8596" i="19"/>
  <c r="J8595" i="19"/>
  <c r="J8594" i="19"/>
  <c r="J8593" i="19"/>
  <c r="J8591" i="19"/>
  <c r="J8590" i="19"/>
  <c r="J8589" i="19"/>
  <c r="J8588" i="19"/>
  <c r="J8587" i="19"/>
  <c r="J8586" i="19"/>
  <c r="J8585" i="19"/>
  <c r="J8584" i="19"/>
  <c r="J8583" i="19"/>
  <c r="J8581" i="19"/>
  <c r="J8580" i="19"/>
  <c r="J8579" i="19"/>
  <c r="J8578" i="19"/>
  <c r="J8577" i="19"/>
  <c r="J8576" i="19"/>
  <c r="J8575" i="19"/>
  <c r="J8574" i="19"/>
  <c r="J8573" i="19"/>
  <c r="J8571" i="19"/>
  <c r="J8570" i="19"/>
  <c r="J8569" i="19"/>
  <c r="J8568" i="19"/>
  <c r="J8567" i="19"/>
  <c r="J8566" i="19"/>
  <c r="J8565" i="19"/>
  <c r="J8564" i="19"/>
  <c r="J8563" i="19"/>
  <c r="J8560" i="19"/>
  <c r="D8560" i="19"/>
  <c r="J8559" i="19"/>
  <c r="D8559" i="19"/>
  <c r="J8556" i="19"/>
  <c r="J8553" i="19"/>
  <c r="D8553" i="19"/>
  <c r="J8552" i="19"/>
  <c r="D8552" i="19"/>
  <c r="J8551" i="19"/>
  <c r="J8550" i="19"/>
  <c r="D8550" i="19"/>
  <c r="J8549" i="19"/>
  <c r="D8549" i="19"/>
  <c r="J8548" i="19"/>
  <c r="D8548" i="19"/>
  <c r="J8547" i="19"/>
  <c r="D8547" i="19"/>
  <c r="J8546" i="19"/>
  <c r="D8546" i="19"/>
  <c r="J8545" i="19"/>
  <c r="D8545" i="19"/>
  <c r="J8544" i="19"/>
  <c r="D8544" i="19"/>
  <c r="J8543" i="19"/>
  <c r="D8543" i="19"/>
  <c r="J8542" i="19"/>
  <c r="D8542" i="19"/>
  <c r="J8541" i="19"/>
  <c r="D8541" i="19"/>
  <c r="J8540" i="19"/>
  <c r="D8540" i="19"/>
  <c r="J8539" i="19"/>
  <c r="D8539" i="19"/>
  <c r="J8538" i="19"/>
  <c r="D8538" i="19"/>
  <c r="J8535" i="19"/>
  <c r="J8533" i="19"/>
  <c r="J8531" i="19"/>
  <c r="J8529" i="19"/>
  <c r="J8527" i="19"/>
  <c r="J8525" i="19"/>
  <c r="J8523" i="19"/>
  <c r="J8521" i="19"/>
  <c r="J8519" i="19"/>
  <c r="J8517" i="19"/>
  <c r="J8515" i="19"/>
  <c r="J8513" i="19"/>
  <c r="J8509" i="19"/>
  <c r="J8508" i="19"/>
  <c r="J8506" i="19"/>
  <c r="J8505" i="19"/>
  <c r="J8502" i="19"/>
  <c r="J8501" i="19"/>
  <c r="J8500" i="19"/>
  <c r="J8499" i="19"/>
  <c r="J8497" i="19"/>
  <c r="J8496" i="19"/>
  <c r="J8495" i="19"/>
  <c r="J8494" i="19"/>
  <c r="J8493" i="19"/>
  <c r="J8491" i="19"/>
  <c r="J8490" i="19"/>
  <c r="J8489" i="19"/>
  <c r="J8488" i="19"/>
  <c r="J8485" i="19"/>
  <c r="D8485" i="19"/>
  <c r="J8483" i="19"/>
  <c r="D8483" i="19"/>
  <c r="J8480" i="19"/>
  <c r="J8478" i="19"/>
  <c r="J8475" i="19"/>
  <c r="D8475" i="19"/>
  <c r="J8473" i="19"/>
  <c r="D8473" i="19"/>
  <c r="J8470" i="19"/>
  <c r="J8468" i="19"/>
  <c r="J8466" i="19"/>
  <c r="J8463" i="19"/>
  <c r="D8463" i="19"/>
  <c r="J8462" i="19"/>
  <c r="J8460" i="19"/>
  <c r="J8458" i="19"/>
  <c r="J8456" i="19"/>
  <c r="J8454" i="19"/>
  <c r="J8452" i="19"/>
  <c r="J8450" i="19"/>
  <c r="J8448" i="19"/>
  <c r="J8446" i="19"/>
  <c r="J8444" i="19"/>
  <c r="J8442" i="19"/>
  <c r="J8440" i="19"/>
  <c r="J8438" i="19"/>
  <c r="J8434" i="19"/>
  <c r="J8433" i="19"/>
  <c r="J8431" i="19"/>
  <c r="J8430" i="19"/>
  <c r="J8428" i="19"/>
  <c r="J8427" i="19"/>
  <c r="J8425" i="19"/>
  <c r="J8424" i="19"/>
  <c r="J8422" i="19"/>
  <c r="J8421" i="19"/>
  <c r="J8418" i="19"/>
  <c r="J8416" i="19"/>
  <c r="J8414" i="19"/>
  <c r="J8412" i="19"/>
  <c r="J8410" i="19"/>
  <c r="J8408" i="19"/>
  <c r="J8406" i="19"/>
  <c r="J8404" i="19"/>
  <c r="J8402" i="19"/>
  <c r="J8400" i="19"/>
  <c r="J8398" i="19"/>
  <c r="J8396" i="19"/>
  <c r="J8392" i="19"/>
  <c r="J8391" i="19"/>
  <c r="D8391" i="19"/>
  <c r="J8389" i="19"/>
  <c r="D8389" i="19"/>
  <c r="J8388" i="19"/>
  <c r="J8387" i="19"/>
  <c r="J8385" i="19"/>
  <c r="J8384" i="19"/>
  <c r="J8383" i="19"/>
  <c r="D8383" i="19"/>
  <c r="J8381" i="19"/>
  <c r="J8379" i="19"/>
  <c r="J8377" i="19"/>
  <c r="J8376" i="19"/>
  <c r="J8375" i="19"/>
  <c r="J8374" i="19"/>
  <c r="J8373" i="19"/>
  <c r="J8372" i="19"/>
  <c r="J8371" i="19"/>
  <c r="J8369" i="19"/>
  <c r="J8368" i="19"/>
  <c r="J8367" i="19"/>
  <c r="J8366" i="19"/>
  <c r="J8365" i="19"/>
  <c r="J8364" i="19"/>
  <c r="J8363" i="19"/>
  <c r="J8361" i="19"/>
  <c r="J8360" i="19"/>
  <c r="J8359" i="19"/>
  <c r="J8358" i="19"/>
  <c r="J8357" i="19"/>
  <c r="J8356" i="19"/>
  <c r="J8355" i="19"/>
  <c r="J8353" i="19"/>
  <c r="J8352" i="19"/>
  <c r="J8351" i="19"/>
  <c r="J8350" i="19"/>
  <c r="D8350" i="19"/>
  <c r="J8349" i="19"/>
  <c r="J8348" i="19"/>
  <c r="J8347" i="19"/>
  <c r="J8344" i="19"/>
  <c r="D8344" i="19"/>
  <c r="J8343" i="19"/>
  <c r="D8343" i="19"/>
  <c r="J8340" i="19"/>
  <c r="J8339" i="19"/>
  <c r="J8336" i="19"/>
  <c r="D8336" i="19"/>
  <c r="J8335" i="19"/>
  <c r="D8335" i="19"/>
  <c r="J8334" i="19"/>
  <c r="D8334" i="19"/>
  <c r="J8333" i="19"/>
  <c r="D8333" i="19"/>
  <c r="J8332" i="19"/>
  <c r="D8332" i="19"/>
  <c r="J8331" i="19"/>
  <c r="D8331" i="19"/>
  <c r="J8330" i="19"/>
  <c r="D8330" i="19"/>
  <c r="J8329" i="19"/>
  <c r="D8329" i="19"/>
  <c r="J8328" i="19"/>
  <c r="D8328" i="19"/>
  <c r="J8327" i="19"/>
  <c r="D8327" i="19"/>
  <c r="J8326" i="19"/>
  <c r="J8325" i="19"/>
  <c r="D8325" i="19"/>
  <c r="J8324" i="19"/>
  <c r="D8324" i="19"/>
  <c r="J8323" i="19"/>
  <c r="D8323" i="19"/>
  <c r="J8322" i="19"/>
  <c r="D8322" i="19"/>
  <c r="J8319" i="19"/>
  <c r="J8317" i="19"/>
  <c r="J8315" i="19"/>
  <c r="J8313" i="19"/>
  <c r="J8311" i="19"/>
  <c r="J8309" i="19"/>
  <c r="J8307" i="19"/>
  <c r="J8305" i="19"/>
  <c r="J8303" i="19"/>
  <c r="J8301" i="19"/>
  <c r="J8299" i="19"/>
  <c r="J8297" i="19"/>
  <c r="J8293" i="19"/>
  <c r="J8292" i="19"/>
  <c r="J8290" i="19"/>
  <c r="J8289" i="19"/>
  <c r="J8287" i="19"/>
  <c r="J8286" i="19"/>
  <c r="J8285" i="19"/>
  <c r="J8284" i="19"/>
  <c r="J8282" i="19"/>
  <c r="J8281" i="19"/>
  <c r="J8280" i="19"/>
  <c r="J8279" i="19"/>
  <c r="J8278" i="19"/>
  <c r="J8276" i="19"/>
  <c r="J8275" i="19"/>
  <c r="J8274" i="19"/>
  <c r="J8273" i="19"/>
  <c r="J8270" i="19"/>
  <c r="D8270" i="19"/>
  <c r="J8268" i="19"/>
  <c r="D8268" i="19"/>
  <c r="J8265" i="19"/>
  <c r="J8263" i="19"/>
  <c r="J8260" i="19"/>
  <c r="D8260" i="19"/>
  <c r="J8258" i="19"/>
  <c r="D8258" i="19"/>
  <c r="J8255" i="19"/>
  <c r="J8253" i="19"/>
  <c r="J8250" i="19"/>
  <c r="D8250" i="19"/>
  <c r="J8249" i="19"/>
  <c r="J8247" i="19"/>
  <c r="J8245" i="19"/>
  <c r="J8243" i="19"/>
  <c r="J8241" i="19"/>
  <c r="J8239" i="19"/>
  <c r="J8237" i="19"/>
  <c r="J8235" i="19"/>
  <c r="J8233" i="19"/>
  <c r="J8231" i="19"/>
  <c r="J8229" i="19"/>
  <c r="J8227" i="19"/>
  <c r="J8225" i="19"/>
  <c r="J8221" i="19"/>
  <c r="J8220" i="19"/>
  <c r="J8218" i="19"/>
  <c r="J8217" i="19"/>
  <c r="J8215" i="19"/>
  <c r="J8214" i="19"/>
  <c r="J8212" i="19"/>
  <c r="J8211" i="19"/>
  <c r="J8209" i="19"/>
  <c r="J8208" i="19"/>
  <c r="J8205" i="19"/>
  <c r="J8203" i="19"/>
  <c r="J8201" i="19"/>
  <c r="J8199" i="19"/>
  <c r="J8197" i="19"/>
  <c r="J8195" i="19"/>
  <c r="J8193" i="19"/>
  <c r="J8191" i="19"/>
  <c r="J8189" i="19"/>
  <c r="J8187" i="19"/>
  <c r="J8185" i="19"/>
  <c r="J8183" i="19"/>
  <c r="J8179" i="19"/>
  <c r="J8178" i="19"/>
  <c r="D8178" i="19"/>
  <c r="J8177" i="19"/>
  <c r="D8177" i="19"/>
  <c r="J8176" i="19"/>
  <c r="J8175" i="19"/>
  <c r="J8174" i="19"/>
  <c r="J8173" i="19"/>
  <c r="J8168" i="19"/>
  <c r="D8168" i="19"/>
  <c r="J8167" i="19"/>
  <c r="D8167" i="19"/>
  <c r="J8166" i="19"/>
  <c r="D8166" i="19"/>
  <c r="J8165" i="19"/>
  <c r="J8164" i="19"/>
  <c r="J8162" i="19"/>
  <c r="J8161" i="19"/>
  <c r="J8160" i="19"/>
  <c r="J8157" i="19"/>
  <c r="D8157" i="19"/>
  <c r="J8156" i="19"/>
  <c r="D8156" i="19"/>
  <c r="J8155" i="19"/>
  <c r="D8155" i="19"/>
  <c r="J8154" i="19"/>
  <c r="D8154" i="19"/>
  <c r="J8153" i="19"/>
  <c r="D8153" i="19"/>
  <c r="J8151" i="19"/>
  <c r="D8151" i="19"/>
  <c r="J8149" i="19"/>
  <c r="D8149" i="19"/>
  <c r="J8148" i="19"/>
  <c r="D8148" i="19"/>
  <c r="J8147" i="19"/>
  <c r="D8147" i="19"/>
  <c r="J8146" i="19"/>
  <c r="D8146" i="19"/>
  <c r="J8145" i="19"/>
  <c r="D8145" i="19"/>
  <c r="J8144" i="19"/>
  <c r="D8144" i="19"/>
  <c r="J8143" i="19"/>
  <c r="D8143" i="19"/>
  <c r="J8139" i="19"/>
  <c r="J8138" i="19"/>
  <c r="J8137" i="19"/>
  <c r="D8137" i="19"/>
  <c r="J8136" i="19"/>
  <c r="J8135" i="19"/>
  <c r="D8135" i="19"/>
  <c r="J8134" i="19"/>
  <c r="D8134" i="19"/>
  <c r="J8132" i="19"/>
  <c r="J8130" i="19"/>
  <c r="D8130" i="19"/>
  <c r="J8129" i="19"/>
  <c r="D8129" i="19"/>
  <c r="J8128" i="19"/>
  <c r="D8128" i="19"/>
  <c r="J8127" i="19"/>
  <c r="D8127" i="19"/>
  <c r="J8126" i="19"/>
  <c r="D8126" i="19"/>
  <c r="J8125" i="19"/>
  <c r="D8125" i="19"/>
  <c r="J8124" i="19"/>
  <c r="D8124" i="19"/>
  <c r="J8123" i="19"/>
  <c r="D8123" i="19"/>
  <c r="J8122" i="19"/>
  <c r="D8122" i="19"/>
  <c r="J8120" i="19"/>
  <c r="D8120" i="19"/>
  <c r="J8119" i="19"/>
  <c r="D8119" i="19"/>
  <c r="J8118" i="19"/>
  <c r="J8117" i="19"/>
  <c r="J8115" i="19"/>
  <c r="D8115" i="19"/>
  <c r="J8114" i="19"/>
  <c r="D8114" i="19"/>
  <c r="J8113" i="19"/>
  <c r="D8113" i="19"/>
  <c r="J8112" i="19"/>
  <c r="J8111" i="19"/>
  <c r="D8111" i="19"/>
  <c r="J8110" i="19"/>
  <c r="D8110" i="19"/>
  <c r="J8108" i="19"/>
  <c r="D8108" i="19"/>
  <c r="J8107" i="19"/>
  <c r="D8107" i="19"/>
  <c r="J8105" i="19"/>
  <c r="J8104" i="19"/>
  <c r="J8103" i="19"/>
  <c r="D8103" i="19"/>
  <c r="J8099" i="19"/>
  <c r="J8098" i="19"/>
  <c r="J8097" i="19"/>
  <c r="J8096" i="19"/>
  <c r="J8091" i="19"/>
  <c r="J8089" i="19"/>
  <c r="J8088" i="19"/>
  <c r="J8087" i="19"/>
  <c r="J8086" i="19"/>
  <c r="J8081" i="19"/>
  <c r="J8079" i="19"/>
  <c r="J8078" i="19"/>
  <c r="J8077" i="19"/>
  <c r="J8076" i="19"/>
  <c r="J8071" i="19"/>
  <c r="J8066" i="19"/>
  <c r="J8064" i="19"/>
  <c r="J8063" i="19"/>
  <c r="J8062" i="19"/>
  <c r="J8061" i="19"/>
  <c r="J8055" i="19"/>
  <c r="J8053" i="19"/>
  <c r="J8052" i="19"/>
  <c r="J8051" i="19"/>
  <c r="J8050" i="19"/>
  <c r="J8041" i="19"/>
  <c r="J8038" i="19"/>
  <c r="J8037" i="19"/>
  <c r="J8034" i="19"/>
  <c r="J8033" i="19"/>
  <c r="J8032" i="19"/>
  <c r="J8029" i="19"/>
  <c r="J8026" i="19"/>
  <c r="J8025" i="19"/>
  <c r="J8022" i="19"/>
  <c r="J8021" i="19"/>
  <c r="J8020" i="19"/>
  <c r="J8015" i="19"/>
  <c r="J8013" i="19"/>
  <c r="J8011" i="19"/>
  <c r="J8005" i="19"/>
  <c r="J8000" i="19"/>
  <c r="J7999" i="19"/>
  <c r="J7998" i="19"/>
  <c r="J7996" i="19"/>
  <c r="J7995" i="19"/>
  <c r="J7994" i="19"/>
  <c r="J7992" i="19"/>
  <c r="J7987" i="19"/>
  <c r="J7983" i="19"/>
  <c r="J7982" i="19"/>
  <c r="J7980" i="19"/>
  <c r="J7978" i="19"/>
  <c r="J7977" i="19"/>
  <c r="J7974" i="19"/>
  <c r="J7972" i="19"/>
  <c r="J7970" i="19"/>
  <c r="J7968" i="19"/>
  <c r="J7966" i="19"/>
  <c r="J7965" i="19"/>
  <c r="J7964" i="19"/>
  <c r="J7963" i="19"/>
  <c r="J7962" i="19"/>
  <c r="J7961" i="19"/>
  <c r="J7960" i="19"/>
  <c r="J7959" i="19"/>
  <c r="J7958" i="19"/>
  <c r="J7957" i="19"/>
  <c r="J7952" i="19"/>
  <c r="J7951" i="19"/>
  <c r="J7950" i="19"/>
  <c r="J7949" i="19"/>
  <c r="J7948" i="19"/>
  <c r="J7947" i="19"/>
  <c r="J7946" i="19"/>
  <c r="J7945" i="19"/>
  <c r="J7944" i="19"/>
  <c r="J7943" i="19"/>
  <c r="J7939" i="19"/>
  <c r="J7936" i="19"/>
  <c r="J7932" i="19"/>
  <c r="J7931" i="19"/>
  <c r="J7930" i="19"/>
  <c r="J7929" i="19"/>
  <c r="J7928" i="19"/>
  <c r="J7927" i="19"/>
  <c r="J7926" i="19"/>
  <c r="J7925" i="19"/>
  <c r="J7924" i="19"/>
  <c r="J7923" i="19"/>
  <c r="J7922" i="19"/>
  <c r="J7921" i="19"/>
  <c r="J7919" i="19"/>
  <c r="J7918" i="19"/>
  <c r="J7917" i="19"/>
  <c r="J7916" i="19"/>
  <c r="J7915" i="19"/>
  <c r="J7914" i="19"/>
  <c r="J7913" i="19"/>
  <c r="J7912" i="19"/>
  <c r="J7911" i="19"/>
  <c r="J7910" i="19"/>
  <c r="J7909" i="19"/>
  <c r="J7908" i="19"/>
  <c r="J7899" i="19"/>
  <c r="J7894" i="19"/>
  <c r="J7893" i="19"/>
  <c r="J7892" i="19"/>
  <c r="J7891" i="19"/>
  <c r="J7885" i="19"/>
  <c r="J7883" i="19"/>
  <c r="J7882" i="19"/>
  <c r="J7881" i="19"/>
  <c r="J7880" i="19"/>
  <c r="J7875" i="19"/>
  <c r="J7874" i="19"/>
  <c r="J7868" i="19"/>
  <c r="J7866" i="19"/>
  <c r="J7865" i="19"/>
  <c r="J7864" i="19"/>
  <c r="J7863" i="19"/>
  <c r="J7853" i="19"/>
  <c r="J7850" i="19"/>
  <c r="J7849" i="19"/>
  <c r="J7848" i="19"/>
  <c r="J7847" i="19"/>
  <c r="J7846" i="19"/>
  <c r="J7843" i="19"/>
  <c r="J7842" i="19"/>
  <c r="J7841" i="19"/>
  <c r="J7835" i="19"/>
  <c r="J7833" i="19"/>
  <c r="J7831" i="19"/>
  <c r="J7828" i="19"/>
  <c r="J7827" i="19"/>
  <c r="J7826" i="19"/>
  <c r="J7825" i="19"/>
  <c r="J7824" i="19"/>
  <c r="J7823" i="19"/>
  <c r="J7822" i="19"/>
  <c r="J7821" i="19"/>
  <c r="J7817" i="19"/>
  <c r="J7811" i="19"/>
  <c r="J7810" i="19"/>
  <c r="J7809" i="19"/>
  <c r="J7807" i="19"/>
  <c r="J7801" i="19"/>
  <c r="J7799" i="19"/>
  <c r="J7798" i="19"/>
  <c r="J7795" i="19"/>
  <c r="J7793" i="19"/>
  <c r="J7791" i="19"/>
  <c r="J7789" i="19"/>
  <c r="J7787" i="19"/>
  <c r="J7786" i="19"/>
  <c r="J7785" i="19"/>
  <c r="J7784" i="19"/>
  <c r="J7783" i="19"/>
  <c r="J7782" i="19"/>
  <c r="J7781" i="19"/>
  <c r="J7780" i="19"/>
  <c r="J7779" i="19"/>
  <c r="J7773" i="19"/>
  <c r="J7772" i="19"/>
  <c r="J7771" i="19"/>
  <c r="J7770" i="19"/>
  <c r="J7769" i="19"/>
  <c r="J7768" i="19"/>
  <c r="J7767" i="19"/>
  <c r="J7766" i="19"/>
  <c r="J7765" i="19"/>
  <c r="J7764" i="19"/>
  <c r="J7759" i="19"/>
  <c r="J7754" i="19"/>
  <c r="J7753" i="19"/>
  <c r="J7752" i="19"/>
  <c r="J7751" i="19"/>
  <c r="J7750" i="19"/>
  <c r="J7749" i="19"/>
  <c r="J7748" i="19"/>
  <c r="J7747" i="19"/>
  <c r="J7746" i="19"/>
  <c r="J7745" i="19"/>
  <c r="J7744" i="19"/>
  <c r="J7729" i="19"/>
  <c r="J7724" i="19"/>
  <c r="J7723" i="19"/>
  <c r="J7722" i="19"/>
  <c r="J7721" i="19"/>
  <c r="J7691" i="19"/>
  <c r="J7690" i="19"/>
  <c r="J7689" i="19"/>
  <c r="J7683" i="19"/>
  <c r="J7681" i="19"/>
  <c r="J7679" i="19"/>
  <c r="J7676" i="19"/>
  <c r="J7675" i="19"/>
  <c r="J7674" i="19"/>
  <c r="J7673" i="19"/>
  <c r="J7672" i="19"/>
  <c r="J7671" i="19"/>
  <c r="J7670" i="19"/>
  <c r="J7669" i="19"/>
  <c r="J7665" i="19"/>
  <c r="J7659" i="19"/>
  <c r="J7658" i="19"/>
  <c r="J7657" i="19"/>
  <c r="J7655" i="19"/>
  <c r="J7649" i="19"/>
  <c r="J7647" i="19"/>
  <c r="J7646" i="19"/>
  <c r="J7643" i="19"/>
  <c r="J7641" i="19"/>
  <c r="J7639" i="19"/>
  <c r="J7637" i="19"/>
  <c r="J7635" i="19"/>
  <c r="J7634" i="19"/>
  <c r="J7633" i="19"/>
  <c r="J7632" i="19"/>
  <c r="J7631" i="19"/>
  <c r="J7630" i="19"/>
  <c r="J7629" i="19"/>
  <c r="J7628" i="19"/>
  <c r="J7627" i="19"/>
  <c r="J7621" i="19"/>
  <c r="J7620" i="19"/>
  <c r="J7619" i="19"/>
  <c r="J7618" i="19"/>
  <c r="J7617" i="19"/>
  <c r="J7616" i="19"/>
  <c r="J7615" i="19"/>
  <c r="J7614" i="19"/>
  <c r="J7613" i="19"/>
  <c r="J7612" i="19"/>
  <c r="J7607" i="19"/>
  <c r="J7602" i="19"/>
  <c r="J7601" i="19"/>
  <c r="J7600" i="19"/>
  <c r="J7599" i="19"/>
  <c r="J7598" i="19"/>
  <c r="J7588" i="19"/>
  <c r="J7583" i="19"/>
  <c r="J7582" i="19"/>
  <c r="J7581" i="19"/>
  <c r="J7580" i="19"/>
  <c r="J7573" i="19"/>
  <c r="J7572" i="19"/>
  <c r="J7571" i="19"/>
  <c r="J7566" i="19"/>
  <c r="J7560" i="19"/>
  <c r="J7558" i="19"/>
  <c r="J7557" i="19"/>
  <c r="J7556" i="19"/>
  <c r="J7546" i="19"/>
  <c r="J7543" i="19"/>
  <c r="J7542" i="19"/>
  <c r="J7539" i="19"/>
  <c r="J7538" i="19"/>
  <c r="J7537" i="19"/>
  <c r="J7536" i="19"/>
  <c r="J7535" i="19"/>
  <c r="J7534" i="19"/>
  <c r="J7528" i="19"/>
  <c r="J7526" i="19"/>
  <c r="J7524" i="19"/>
  <c r="J7521" i="19"/>
  <c r="J7520" i="19"/>
  <c r="J7519" i="19"/>
  <c r="J7518" i="19"/>
  <c r="J7517" i="19"/>
  <c r="J7516" i="19"/>
  <c r="J7515" i="19"/>
  <c r="J7514" i="19"/>
  <c r="J7510" i="19"/>
  <c r="J7504" i="19"/>
  <c r="J7503" i="19"/>
  <c r="J7502" i="19"/>
  <c r="J7501" i="19"/>
  <c r="J7500" i="19"/>
  <c r="J7499" i="19"/>
  <c r="J7498" i="19"/>
  <c r="J7496" i="19"/>
  <c r="J7490" i="19"/>
  <c r="J7488" i="19"/>
  <c r="J7487" i="19"/>
  <c r="J7484" i="19"/>
  <c r="J7482" i="19"/>
  <c r="J7480" i="19"/>
  <c r="J7478" i="19"/>
  <c r="J7476" i="19"/>
  <c r="J7475" i="19"/>
  <c r="J7474" i="19"/>
  <c r="J7473" i="19"/>
  <c r="J7472" i="19"/>
  <c r="J7471" i="19"/>
  <c r="J7470" i="19"/>
  <c r="J7469" i="19"/>
  <c r="J7468" i="19"/>
  <c r="J7467" i="19"/>
  <c r="J7461" i="19"/>
  <c r="J7460" i="19"/>
  <c r="J7459" i="19"/>
  <c r="J7458" i="19"/>
  <c r="J7457" i="19"/>
  <c r="J7456" i="19"/>
  <c r="J7455" i="19"/>
  <c r="J7454" i="19"/>
  <c r="J7453" i="19"/>
  <c r="J7452" i="19"/>
  <c r="J7447" i="19"/>
  <c r="J7442" i="19"/>
  <c r="J7441" i="19"/>
  <c r="J7440" i="19"/>
  <c r="J7439" i="19"/>
  <c r="J7438" i="19"/>
  <c r="J7437" i="19"/>
  <c r="J7436" i="19"/>
  <c r="J7435" i="19"/>
  <c r="J7434" i="19"/>
  <c r="J7433" i="19"/>
  <c r="J7432" i="19"/>
  <c r="J7422" i="19"/>
  <c r="J7417" i="19"/>
  <c r="J7416" i="19"/>
  <c r="J7415" i="19"/>
  <c r="J7414" i="19"/>
  <c r="J7408" i="19"/>
  <c r="J7407" i="19"/>
  <c r="J7405" i="19"/>
  <c r="J7404" i="19"/>
  <c r="J7403" i="19"/>
  <c r="J7402" i="19"/>
  <c r="J7401" i="19"/>
  <c r="J7400" i="19"/>
  <c r="J7399" i="19"/>
  <c r="J7394" i="19"/>
  <c r="J7388" i="19"/>
  <c r="J7387" i="19"/>
  <c r="J7385" i="19"/>
  <c r="J7384" i="19"/>
  <c r="J7383" i="19"/>
  <c r="J7382" i="19"/>
  <c r="J7381" i="19"/>
  <c r="J7371" i="19"/>
  <c r="J7368" i="19"/>
  <c r="J7367" i="19"/>
  <c r="J7366" i="19"/>
  <c r="J7365" i="19"/>
  <c r="J7364" i="19"/>
  <c r="J7361" i="19"/>
  <c r="J7360" i="19"/>
  <c r="J7359" i="19"/>
  <c r="J7352" i="19"/>
  <c r="J7351" i="19"/>
  <c r="J7350" i="19"/>
  <c r="J7349" i="19"/>
  <c r="J7348" i="19"/>
  <c r="J7346" i="19"/>
  <c r="J7344" i="19"/>
  <c r="J7342" i="19"/>
  <c r="J7339" i="19"/>
  <c r="J7338" i="19"/>
  <c r="J7337" i="19"/>
  <c r="J7336" i="19"/>
  <c r="J7335" i="19"/>
  <c r="J7334" i="19"/>
  <c r="J7333" i="19"/>
  <c r="J7332" i="19"/>
  <c r="J7328" i="19"/>
  <c r="J7322" i="19"/>
  <c r="J7321" i="19"/>
  <c r="J7320" i="19"/>
  <c r="J7319" i="19"/>
  <c r="J7318" i="19"/>
  <c r="J7317" i="19"/>
  <c r="J7316" i="19"/>
  <c r="J7314" i="19"/>
  <c r="J7308" i="19"/>
  <c r="J7306" i="19"/>
  <c r="J7305" i="19"/>
  <c r="J7302" i="19"/>
  <c r="J7300" i="19"/>
  <c r="J7298" i="19"/>
  <c r="J7296" i="19"/>
  <c r="J7294" i="19"/>
  <c r="J7293" i="19"/>
  <c r="J7292" i="19"/>
  <c r="J7291" i="19"/>
  <c r="J7290" i="19"/>
  <c r="J7289" i="19"/>
  <c r="J7288" i="19"/>
  <c r="J7287" i="19"/>
  <c r="J7286" i="19"/>
  <c r="J7285" i="19"/>
  <c r="J7284" i="19"/>
  <c r="J7278" i="19"/>
  <c r="J7277" i="19"/>
  <c r="J7276" i="19"/>
  <c r="J7275" i="19"/>
  <c r="J7274" i="19"/>
  <c r="J7273" i="19"/>
  <c r="J7272" i="19"/>
  <c r="J7271" i="19"/>
  <c r="J7270" i="19"/>
  <c r="J7269" i="19"/>
  <c r="J7264" i="19"/>
  <c r="J7259" i="19"/>
  <c r="J7258" i="19"/>
  <c r="J7257" i="19"/>
  <c r="J7256" i="19"/>
  <c r="J7255" i="19"/>
  <c r="J7254" i="19"/>
  <c r="J7253" i="19"/>
  <c r="J7252" i="19"/>
  <c r="J7251" i="19"/>
  <c r="J7250" i="19"/>
  <c r="J7249" i="19"/>
  <c r="J7248" i="19"/>
  <c r="J7233" i="19"/>
  <c r="J7228" i="19"/>
  <c r="J7227" i="19"/>
  <c r="J7226" i="19"/>
  <c r="J7225" i="19"/>
  <c r="J7218" i="19"/>
  <c r="J7217" i="19"/>
  <c r="J7207" i="19"/>
  <c r="J7205" i="19"/>
  <c r="J7204" i="19"/>
  <c r="J7203" i="19"/>
  <c r="J7202" i="19"/>
  <c r="J7188" i="19"/>
  <c r="J7187" i="19"/>
  <c r="J7186" i="19"/>
  <c r="J7180" i="19"/>
  <c r="J7178" i="19"/>
  <c r="J7176" i="19"/>
  <c r="J7173" i="19"/>
  <c r="J7172" i="19"/>
  <c r="J7171" i="19"/>
  <c r="J7170" i="19"/>
  <c r="J7169" i="19"/>
  <c r="J7168" i="19"/>
  <c r="J7167" i="19"/>
  <c r="J7166" i="19"/>
  <c r="J7162" i="19"/>
  <c r="J7156" i="19"/>
  <c r="J7155" i="19"/>
  <c r="J7154" i="19"/>
  <c r="J7152" i="19"/>
  <c r="J7146" i="19"/>
  <c r="J7144" i="19"/>
  <c r="J7143" i="19"/>
  <c r="J7140" i="19"/>
  <c r="J7138" i="19"/>
  <c r="J7136" i="19"/>
  <c r="J7134" i="19"/>
  <c r="J7132" i="19"/>
  <c r="J7131" i="19"/>
  <c r="J7130" i="19"/>
  <c r="J7129" i="19"/>
  <c r="J7128" i="19"/>
  <c r="J7127" i="19"/>
  <c r="J7126" i="19"/>
  <c r="J7125" i="19"/>
  <c r="J7124" i="19"/>
  <c r="J7118" i="19"/>
  <c r="J7117" i="19"/>
  <c r="J7116" i="19"/>
  <c r="J7115" i="19"/>
  <c r="J7114" i="19"/>
  <c r="J7113" i="19"/>
  <c r="J7112" i="19"/>
  <c r="J7111" i="19"/>
  <c r="J7110" i="19"/>
  <c r="J7109" i="19"/>
  <c r="J7104" i="19"/>
  <c r="J7099" i="19"/>
  <c r="J7098" i="19"/>
  <c r="J7097" i="19"/>
  <c r="J7096" i="19"/>
  <c r="J7095" i="19"/>
  <c r="J7084" i="19"/>
  <c r="J7079" i="19"/>
  <c r="J7078" i="19"/>
  <c r="J7077" i="19"/>
  <c r="J7076" i="19"/>
  <c r="J7069" i="19"/>
  <c r="J7068" i="19"/>
  <c r="J7058" i="19"/>
  <c r="J7056" i="19"/>
  <c r="J7055" i="19"/>
  <c r="J7054" i="19"/>
  <c r="J7053" i="19"/>
  <c r="J7039" i="19"/>
  <c r="J7038" i="19"/>
  <c r="J7037" i="19"/>
  <c r="J7031" i="19"/>
  <c r="J7029" i="19"/>
  <c r="J7027" i="19"/>
  <c r="J7024" i="19"/>
  <c r="J7023" i="19"/>
  <c r="J7022" i="19"/>
  <c r="J7021" i="19"/>
  <c r="J7020" i="19"/>
  <c r="J7019" i="19"/>
  <c r="J7018" i="19"/>
  <c r="J7017" i="19"/>
  <c r="J7013" i="19"/>
  <c r="J7007" i="19"/>
  <c r="J7006" i="19"/>
  <c r="J7005" i="19"/>
  <c r="J7003" i="19"/>
  <c r="J6997" i="19"/>
  <c r="J6995" i="19"/>
  <c r="J6994" i="19"/>
  <c r="J6991" i="19"/>
  <c r="J6989" i="19"/>
  <c r="J6987" i="19"/>
  <c r="J6985" i="19"/>
  <c r="J6983" i="19"/>
  <c r="J6982" i="19"/>
  <c r="J6981" i="19"/>
  <c r="J6980" i="19"/>
  <c r="J6979" i="19"/>
  <c r="J6978" i="19"/>
  <c r="J6977" i="19"/>
  <c r="J6976" i="19"/>
  <c r="J6975" i="19"/>
  <c r="J6969" i="19"/>
  <c r="J6968" i="19"/>
  <c r="J6967" i="19"/>
  <c r="J6966" i="19"/>
  <c r="J6965" i="19"/>
  <c r="J6964" i="19"/>
  <c r="J6963" i="19"/>
  <c r="J6962" i="19"/>
  <c r="J6961" i="19"/>
  <c r="J6960" i="19"/>
  <c r="J6955" i="19"/>
  <c r="J6950" i="19"/>
  <c r="J6949" i="19"/>
  <c r="J6948" i="19"/>
  <c r="J6947" i="19"/>
  <c r="J6946" i="19"/>
  <c r="J6935" i="19"/>
  <c r="J6930" i="19"/>
  <c r="J6929" i="19"/>
  <c r="J6928" i="19"/>
  <c r="J6927" i="19"/>
  <c r="J6920" i="19"/>
  <c r="J6919" i="19"/>
  <c r="J6909" i="19"/>
  <c r="J6907" i="19"/>
  <c r="J6906" i="19"/>
  <c r="J6905" i="19"/>
  <c r="J6904" i="19"/>
  <c r="J6890" i="19"/>
  <c r="J6889" i="19"/>
  <c r="J6888" i="19"/>
  <c r="J6882" i="19"/>
  <c r="J6880" i="19"/>
  <c r="J6878" i="19"/>
  <c r="J6875" i="19"/>
  <c r="J6874" i="19"/>
  <c r="J6873" i="19"/>
  <c r="J6872" i="19"/>
  <c r="J6871" i="19"/>
  <c r="J6870" i="19"/>
  <c r="J6869" i="19"/>
  <c r="J6868" i="19"/>
  <c r="J6864" i="19"/>
  <c r="J6858" i="19"/>
  <c r="J6857" i="19"/>
  <c r="J6856" i="19"/>
  <c r="J6854" i="19"/>
  <c r="J6848" i="19"/>
  <c r="J6846" i="19"/>
  <c r="J6845" i="19"/>
  <c r="J6842" i="19"/>
  <c r="J6840" i="19"/>
  <c r="J6838" i="19"/>
  <c r="J6836" i="19"/>
  <c r="J6834" i="19"/>
  <c r="J6833" i="19"/>
  <c r="J6832" i="19"/>
  <c r="J6831" i="19"/>
  <c r="J6830" i="19"/>
  <c r="J6829" i="19"/>
  <c r="J6828" i="19"/>
  <c r="J6827" i="19"/>
  <c r="J6826" i="19"/>
  <c r="J6820" i="19"/>
  <c r="J6819" i="19"/>
  <c r="J6818" i="19"/>
  <c r="J6817" i="19"/>
  <c r="J6816" i="19"/>
  <c r="J6815" i="19"/>
  <c r="J6814" i="19"/>
  <c r="J6813" i="19"/>
  <c r="J6812" i="19"/>
  <c r="J6811" i="19"/>
  <c r="J6806" i="19"/>
  <c r="J6801" i="19"/>
  <c r="J6800" i="19"/>
  <c r="J6799" i="19"/>
  <c r="J6798" i="19"/>
  <c r="J6797" i="19"/>
  <c r="J6786" i="19"/>
  <c r="J6781" i="19"/>
  <c r="J6780" i="19"/>
  <c r="J6779" i="19"/>
  <c r="J6778" i="19"/>
  <c r="J6772" i="19"/>
  <c r="J6771" i="19"/>
  <c r="J6770" i="19"/>
  <c r="J6769" i="19"/>
  <c r="J6768" i="19"/>
  <c r="J6767" i="19"/>
  <c r="J6762" i="19"/>
  <c r="J6760" i="19"/>
  <c r="J6759" i="19"/>
  <c r="J6758" i="19"/>
  <c r="J6757" i="19"/>
  <c r="J6756" i="19"/>
  <c r="J6755" i="19"/>
  <c r="J6754" i="19"/>
  <c r="J6749" i="19"/>
  <c r="J6743" i="19"/>
  <c r="J6741" i="19"/>
  <c r="J6740" i="19"/>
  <c r="J6739" i="19"/>
  <c r="J6733" i="19"/>
  <c r="J6732" i="19"/>
  <c r="J6730" i="19"/>
  <c r="J6729" i="19"/>
  <c r="J6728" i="19"/>
  <c r="J6727" i="19"/>
  <c r="J6726" i="19"/>
  <c r="J6725" i="19"/>
  <c r="J6716" i="19"/>
  <c r="J6703" i="19"/>
  <c r="J6697" i="19"/>
  <c r="J6694" i="19"/>
  <c r="J6693" i="19"/>
  <c r="J6690" i="19"/>
  <c r="J6689" i="19"/>
  <c r="J6688" i="19"/>
  <c r="J6684" i="19"/>
  <c r="J6681" i="19"/>
  <c r="J6680" i="19"/>
  <c r="J6677" i="19"/>
  <c r="J6676" i="19"/>
  <c r="J6675" i="19"/>
  <c r="J6674" i="19"/>
  <c r="J6673" i="19"/>
  <c r="J6667" i="19"/>
  <c r="J6666" i="19"/>
  <c r="J6665" i="19"/>
  <c r="J6663" i="19"/>
  <c r="J6661" i="19"/>
  <c r="J6659" i="19"/>
  <c r="J6655" i="19"/>
  <c r="J6654" i="19"/>
  <c r="J6653" i="19"/>
  <c r="J6651" i="19"/>
  <c r="J6649" i="19"/>
  <c r="J6647" i="19"/>
  <c r="J6644" i="19"/>
  <c r="J6643" i="19"/>
  <c r="J6642" i="19"/>
  <c r="J6641" i="19"/>
  <c r="J6640" i="19"/>
  <c r="J6639" i="19"/>
  <c r="J6638" i="19"/>
  <c r="J6637" i="19"/>
  <c r="J6633" i="19"/>
  <c r="J6628" i="19"/>
  <c r="J6627" i="19"/>
  <c r="J6626" i="19"/>
  <c r="J6624" i="19"/>
  <c r="J6623" i="19"/>
  <c r="J6622" i="19"/>
  <c r="J6620" i="19"/>
  <c r="J6615" i="19"/>
  <c r="J6613" i="19"/>
  <c r="J6612" i="19"/>
  <c r="J6609" i="19"/>
  <c r="J6607" i="19"/>
  <c r="J6605" i="19"/>
  <c r="J6603" i="19"/>
  <c r="J6601" i="19"/>
  <c r="J6600" i="19"/>
  <c r="J6599" i="19"/>
  <c r="J6598" i="19"/>
  <c r="J6597" i="19"/>
  <c r="J6596" i="19"/>
  <c r="J6595" i="19"/>
  <c r="J6594" i="19"/>
  <c r="J6593" i="19"/>
  <c r="J6592" i="19"/>
  <c r="J6590" i="19"/>
  <c r="J6588" i="19"/>
  <c r="J6587" i="19"/>
  <c r="J6584" i="19"/>
  <c r="J6582" i="19"/>
  <c r="J6580" i="19"/>
  <c r="J6578" i="19"/>
  <c r="J6576" i="19"/>
  <c r="J6575" i="19"/>
  <c r="J6574" i="19"/>
  <c r="J6573" i="19"/>
  <c r="J6572" i="19"/>
  <c r="J6571" i="19"/>
  <c r="J6570" i="19"/>
  <c r="J6569" i="19"/>
  <c r="J6568" i="19"/>
  <c r="J6567" i="19"/>
  <c r="J6562" i="19"/>
  <c r="J6561" i="19"/>
  <c r="J6560" i="19"/>
  <c r="J6559" i="19"/>
  <c r="J6558" i="19"/>
  <c r="J6557" i="19"/>
  <c r="J6556" i="19"/>
  <c r="J6555" i="19"/>
  <c r="J6554" i="19"/>
  <c r="J6553" i="19"/>
  <c r="J6549" i="19"/>
  <c r="J6546" i="19"/>
  <c r="J6542" i="19"/>
  <c r="J6541" i="19"/>
  <c r="J6540" i="19"/>
  <c r="J6539" i="19"/>
  <c r="J6538" i="19"/>
  <c r="J6537" i="19"/>
  <c r="J6536" i="19"/>
  <c r="J6535" i="19"/>
  <c r="J6534" i="19"/>
  <c r="J6533" i="19"/>
  <c r="J6532" i="19"/>
  <c r="J6531" i="19"/>
  <c r="J6530" i="19"/>
  <c r="J6529" i="19"/>
  <c r="J6528" i="19"/>
  <c r="J6527" i="19"/>
  <c r="J6525" i="19"/>
  <c r="J6524" i="19"/>
  <c r="J6523" i="19"/>
  <c r="J6522" i="19"/>
  <c r="J6521" i="19"/>
  <c r="J6520" i="19"/>
  <c r="J6519" i="19"/>
  <c r="J6518" i="19"/>
  <c r="J6517" i="19"/>
  <c r="J6516" i="19"/>
  <c r="J6515" i="19"/>
  <c r="J6514" i="19"/>
  <c r="J6513" i="19"/>
  <c r="J6512" i="19"/>
  <c r="J6511" i="19"/>
  <c r="J6510" i="19"/>
  <c r="J6507" i="19"/>
  <c r="J6506" i="19"/>
  <c r="J6504" i="19"/>
  <c r="J6503" i="19"/>
  <c r="J6501" i="19"/>
  <c r="J6500" i="19"/>
  <c r="J6498" i="19"/>
  <c r="J6497" i="19"/>
  <c r="J6473" i="19"/>
  <c r="J6461" i="19"/>
  <c r="J6449" i="19"/>
  <c r="J6437" i="19"/>
  <c r="J6425" i="19"/>
  <c r="J6411" i="19"/>
  <c r="J6406" i="19"/>
  <c r="J6400" i="19"/>
  <c r="J6399" i="19"/>
  <c r="J6398" i="19"/>
  <c r="J6397" i="19"/>
  <c r="J6396" i="19"/>
  <c r="J6395" i="19"/>
  <c r="J6392" i="19"/>
  <c r="J6391" i="19"/>
  <c r="J6390" i="19"/>
  <c r="J6384" i="19"/>
  <c r="J6383" i="19"/>
  <c r="J6382" i="19"/>
  <c r="J6381" i="19"/>
  <c r="J6380" i="19"/>
  <c r="J6379" i="19"/>
  <c r="J6378" i="19"/>
  <c r="J6373" i="19"/>
  <c r="J6372" i="19"/>
  <c r="J6371" i="19"/>
  <c r="J6370" i="19"/>
  <c r="J6365" i="19"/>
  <c r="J6364" i="19"/>
  <c r="J6362" i="19"/>
  <c r="J6361" i="19"/>
  <c r="J6360" i="19"/>
  <c r="J6359" i="19"/>
  <c r="J6358" i="19"/>
  <c r="J6357" i="19"/>
  <c r="J6356" i="19"/>
  <c r="J6351" i="19"/>
  <c r="J6350" i="19"/>
  <c r="J6349" i="19"/>
  <c r="J6347" i="19"/>
  <c r="J6346" i="19"/>
  <c r="J6345" i="19"/>
  <c r="J6344" i="19"/>
  <c r="J6343" i="19"/>
  <c r="J6342" i="19"/>
  <c r="J6341" i="19"/>
  <c r="J6340" i="19"/>
  <c r="J6335" i="19"/>
  <c r="J6330" i="19"/>
  <c r="J6328" i="19"/>
  <c r="J6327" i="19"/>
  <c r="J6326" i="19"/>
  <c r="J6325" i="19"/>
  <c r="J6324" i="19"/>
  <c r="J6318" i="19"/>
  <c r="J6317" i="19"/>
  <c r="J6315" i="19"/>
  <c r="J6314" i="19"/>
  <c r="J6313" i="19"/>
  <c r="J6312" i="19"/>
  <c r="J6311" i="19"/>
  <c r="J6310" i="19"/>
  <c r="J6309" i="19"/>
  <c r="J6308" i="19"/>
  <c r="J6299" i="19"/>
  <c r="J6286" i="19"/>
  <c r="J6281" i="19"/>
  <c r="J6280" i="19"/>
  <c r="J6277" i="19"/>
  <c r="J6276" i="19"/>
  <c r="J6275" i="19"/>
  <c r="J6274" i="19"/>
  <c r="J6273" i="19"/>
  <c r="J6270" i="19"/>
  <c r="J6269" i="19"/>
  <c r="J6268" i="19"/>
  <c r="J6267" i="19"/>
  <c r="J6263" i="19"/>
  <c r="J6262" i="19"/>
  <c r="J6259" i="19"/>
  <c r="J6258" i="19"/>
  <c r="J6257" i="19"/>
  <c r="J6256" i="19"/>
  <c r="J6255" i="19"/>
  <c r="J6252" i="19"/>
  <c r="J6251" i="19"/>
  <c r="J6250" i="19"/>
  <c r="J6249" i="19"/>
  <c r="J6248" i="19"/>
  <c r="J6243" i="19"/>
  <c r="J6241" i="19"/>
  <c r="J6239" i="19"/>
  <c r="J6235" i="19"/>
  <c r="J6233" i="19"/>
  <c r="J6231" i="19"/>
  <c r="J6228" i="19"/>
  <c r="J6227" i="19"/>
  <c r="J6226" i="19"/>
  <c r="J6225" i="19"/>
  <c r="J6224" i="19"/>
  <c r="J6223" i="19"/>
  <c r="J6222" i="19"/>
  <c r="J6221" i="19"/>
  <c r="J6217" i="19"/>
  <c r="J6212" i="19"/>
  <c r="J6211" i="19"/>
  <c r="J6210" i="19"/>
  <c r="J6208" i="19"/>
  <c r="J6207" i="19"/>
  <c r="J6206" i="19"/>
  <c r="J6204" i="19"/>
  <c r="J6199" i="19"/>
  <c r="J6197" i="19"/>
  <c r="J6196" i="19"/>
  <c r="J6193" i="19"/>
  <c r="J6191" i="19"/>
  <c r="J6189" i="19"/>
  <c r="J6187" i="19"/>
  <c r="J6185" i="19"/>
  <c r="J6184" i="19"/>
  <c r="J6183" i="19"/>
  <c r="J6182" i="19"/>
  <c r="J6181" i="19"/>
  <c r="J6180" i="19"/>
  <c r="J6179" i="19"/>
  <c r="J6178" i="19"/>
  <c r="J6177" i="19"/>
  <c r="J6176" i="19"/>
  <c r="J6174" i="19"/>
  <c r="J6172" i="19"/>
  <c r="J6171" i="19"/>
  <c r="J6168" i="19"/>
  <c r="J6166" i="19"/>
  <c r="J6164" i="19"/>
  <c r="J6162" i="19"/>
  <c r="J6160" i="19"/>
  <c r="J6159" i="19"/>
  <c r="J6158" i="19"/>
  <c r="J6157" i="19"/>
  <c r="J6156" i="19"/>
  <c r="J6155" i="19"/>
  <c r="J6154" i="19"/>
  <c r="J6153" i="19"/>
  <c r="J6152" i="19"/>
  <c r="J6151" i="19"/>
  <c r="J6146" i="19"/>
  <c r="J6145" i="19"/>
  <c r="J6144" i="19"/>
  <c r="J6143" i="19"/>
  <c r="J6142" i="19"/>
  <c r="J6141" i="19"/>
  <c r="J6140" i="19"/>
  <c r="J6139" i="19"/>
  <c r="J6138" i="19"/>
  <c r="J6137" i="19"/>
  <c r="J6133" i="19"/>
  <c r="J6130" i="19"/>
  <c r="J6126" i="19"/>
  <c r="J6125" i="19"/>
  <c r="J6124" i="19"/>
  <c r="J6123" i="19"/>
  <c r="J6122" i="19"/>
  <c r="J6121" i="19"/>
  <c r="J6120" i="19"/>
  <c r="J6119" i="19"/>
  <c r="J6118" i="19"/>
  <c r="J6117" i="19"/>
  <c r="J6116" i="19"/>
  <c r="J6115" i="19"/>
  <c r="J6114" i="19"/>
  <c r="J6112" i="19"/>
  <c r="J6111" i="19"/>
  <c r="J6110" i="19"/>
  <c r="J6109" i="19"/>
  <c r="J6108" i="19"/>
  <c r="J6107" i="19"/>
  <c r="J6106" i="19"/>
  <c r="J6105" i="19"/>
  <c r="J6104" i="19"/>
  <c r="J6103" i="19"/>
  <c r="J6102" i="19"/>
  <c r="J6101" i="19"/>
  <c r="J6100" i="19"/>
  <c r="J6099" i="19"/>
  <c r="J6096" i="19"/>
  <c r="J6095" i="19"/>
  <c r="J6093" i="19"/>
  <c r="J6092" i="19"/>
  <c r="J6090" i="19"/>
  <c r="J6089" i="19"/>
  <c r="J6087" i="19"/>
  <c r="J6086" i="19"/>
  <c r="J6084" i="19"/>
  <c r="J6083" i="19"/>
  <c r="J6081" i="19"/>
  <c r="J6080" i="19"/>
  <c r="J6078" i="19"/>
  <c r="J6077" i="19"/>
  <c r="J6075" i="19"/>
  <c r="J6074" i="19"/>
  <c r="J6072" i="19"/>
  <c r="J6071" i="19"/>
  <c r="J6069" i="19"/>
  <c r="J6068" i="19"/>
  <c r="J6066" i="19"/>
  <c r="J6065" i="19"/>
  <c r="J6063" i="19"/>
  <c r="J6062" i="19"/>
  <c r="J6060" i="19"/>
  <c r="J6059" i="19"/>
  <c r="J6057" i="19"/>
  <c r="J6056" i="19"/>
  <c r="J6054" i="19"/>
  <c r="J6053" i="19"/>
  <c r="J6051" i="19"/>
  <c r="J6050" i="19"/>
  <c r="J6025" i="19"/>
  <c r="J6011" i="19"/>
  <c r="J5997" i="19"/>
  <c r="J5983" i="19"/>
  <c r="J5969" i="19"/>
  <c r="J5955" i="19"/>
  <c r="J5941" i="19"/>
  <c r="J5927" i="19"/>
  <c r="J5913" i="19"/>
  <c r="J5899" i="19"/>
  <c r="J5885" i="19"/>
  <c r="J5871" i="19"/>
  <c r="J5857" i="19"/>
  <c r="J5843" i="19"/>
  <c r="J5829" i="19"/>
  <c r="J5815" i="19"/>
  <c r="J5801" i="19"/>
  <c r="J5786" i="19"/>
  <c r="J5772" i="19"/>
  <c r="J5758" i="19"/>
  <c r="J5744" i="19"/>
  <c r="J5730" i="19"/>
  <c r="J5714" i="19"/>
  <c r="J5699" i="19"/>
  <c r="J5694" i="19"/>
  <c r="J5693" i="19"/>
  <c r="J5692" i="19"/>
  <c r="J5691" i="19"/>
  <c r="J5686" i="19"/>
  <c r="J5685" i="19"/>
  <c r="J5684" i="19"/>
  <c r="J5683" i="19"/>
  <c r="J5682" i="19"/>
  <c r="J5681" i="19"/>
  <c r="J5680" i="19"/>
  <c r="J5675" i="19"/>
  <c r="J5673" i="19"/>
  <c r="J5672" i="19"/>
  <c r="J5671" i="19"/>
  <c r="J5670" i="19"/>
  <c r="J5669" i="19"/>
  <c r="J5668" i="19"/>
  <c r="J5667" i="19"/>
  <c r="J5662" i="19"/>
  <c r="J5661" i="19"/>
  <c r="J5656" i="19"/>
  <c r="J5654" i="19"/>
  <c r="J5653" i="19"/>
  <c r="J5652" i="19"/>
  <c r="J5646" i="19"/>
  <c r="J5645" i="19"/>
  <c r="J5644" i="19"/>
  <c r="J5643" i="19"/>
  <c r="J5641" i="19"/>
  <c r="J5640" i="19"/>
  <c r="J5639" i="19"/>
  <c r="J5638" i="19"/>
  <c r="J5637" i="19"/>
  <c r="J5636" i="19"/>
  <c r="J5627" i="19"/>
  <c r="J5626" i="19"/>
  <c r="J5623" i="19"/>
  <c r="J5622" i="19"/>
  <c r="J5619" i="19"/>
  <c r="J5618" i="19"/>
  <c r="J5617" i="19"/>
  <c r="J5613" i="19"/>
  <c r="J5611" i="19"/>
  <c r="J5610" i="19"/>
  <c r="J5608" i="19"/>
  <c r="J5607" i="19"/>
  <c r="J5606" i="19"/>
  <c r="J5603" i="19"/>
  <c r="J5602" i="19"/>
  <c r="J5599" i="19"/>
  <c r="J5598" i="19"/>
  <c r="J5597" i="19"/>
  <c r="J5596" i="19"/>
  <c r="J5595" i="19"/>
  <c r="J5592" i="19"/>
  <c r="J5591" i="19"/>
  <c r="J5590" i="19"/>
  <c r="J5589" i="19"/>
  <c r="J5588" i="19"/>
  <c r="J5587" i="19"/>
  <c r="J5582" i="19"/>
  <c r="J5580" i="19"/>
  <c r="J5578" i="19"/>
  <c r="J5575" i="19"/>
  <c r="J5574" i="19"/>
  <c r="J5573" i="19"/>
  <c r="J5572" i="19"/>
  <c r="J5571" i="19"/>
  <c r="J5570" i="19"/>
  <c r="J5569" i="19"/>
  <c r="J5565" i="19"/>
  <c r="J5562" i="19"/>
  <c r="J5561" i="19"/>
  <c r="J5560" i="19"/>
  <c r="J5559" i="19"/>
  <c r="J5558" i="19"/>
  <c r="J5556" i="19"/>
  <c r="J5554" i="19"/>
  <c r="J5552" i="19"/>
  <c r="J5549" i="19"/>
  <c r="J5548" i="19"/>
  <c r="J5547" i="19"/>
  <c r="J5546" i="19"/>
  <c r="J5545" i="19"/>
  <c r="J5544" i="19"/>
  <c r="J5543" i="19"/>
  <c r="J5542" i="19"/>
  <c r="J5538" i="19"/>
  <c r="J5533" i="19"/>
  <c r="J5532" i="19"/>
  <c r="J5531" i="19"/>
  <c r="J5530" i="19"/>
  <c r="J5529" i="19"/>
  <c r="J5527" i="19"/>
  <c r="J5526" i="19"/>
  <c r="J5525" i="19"/>
  <c r="J5524" i="19"/>
  <c r="J5523" i="19"/>
  <c r="J5522" i="19"/>
  <c r="J5521" i="19"/>
  <c r="J5519" i="19"/>
  <c r="J5514" i="19"/>
  <c r="J5512" i="19"/>
  <c r="J5511" i="19"/>
  <c r="J5508" i="19"/>
  <c r="J5506" i="19"/>
  <c r="J5504" i="19"/>
  <c r="J5502" i="19"/>
  <c r="J5500" i="19"/>
  <c r="J5499" i="19"/>
  <c r="J5498" i="19"/>
  <c r="J5497" i="19"/>
  <c r="J5496" i="19"/>
  <c r="J5495" i="19"/>
  <c r="J5494" i="19"/>
  <c r="J5493" i="19"/>
  <c r="J5492" i="19"/>
  <c r="J5491" i="19"/>
  <c r="J5489" i="19"/>
  <c r="J5487" i="19"/>
  <c r="J5486" i="19"/>
  <c r="J5483" i="19"/>
  <c r="J5481" i="19"/>
  <c r="J5479" i="19"/>
  <c r="J5477" i="19"/>
  <c r="J5475" i="19"/>
  <c r="J5474" i="19"/>
  <c r="J5473" i="19"/>
  <c r="J5472" i="19"/>
  <c r="J5471" i="19"/>
  <c r="J5470" i="19"/>
  <c r="J5469" i="19"/>
  <c r="J5468" i="19"/>
  <c r="J5467" i="19"/>
  <c r="J5466" i="19"/>
  <c r="J5461" i="19"/>
  <c r="J5460" i="19"/>
  <c r="J5459" i="19"/>
  <c r="J5458" i="19"/>
  <c r="J5457" i="19"/>
  <c r="J5456" i="19"/>
  <c r="J5455" i="19"/>
  <c r="J5454" i="19"/>
  <c r="J5453" i="19"/>
  <c r="J5452" i="19"/>
  <c r="J5448" i="19"/>
  <c r="J5445" i="19"/>
  <c r="J5441" i="19"/>
  <c r="J5440" i="19"/>
  <c r="J5439" i="19"/>
  <c r="J5438" i="19"/>
  <c r="J5437" i="19"/>
  <c r="J5436" i="19"/>
  <c r="J5435" i="19"/>
  <c r="J5434" i="19"/>
  <c r="J5433" i="19"/>
  <c r="J5432" i="19"/>
  <c r="J5431" i="19"/>
  <c r="J5429" i="19"/>
  <c r="J5428" i="19"/>
  <c r="J5427" i="19"/>
  <c r="J5426" i="19"/>
  <c r="J5425" i="19"/>
  <c r="J5424" i="19"/>
  <c r="J5423" i="19"/>
  <c r="J5422" i="19"/>
  <c r="J5421" i="19"/>
  <c r="J5418" i="19"/>
  <c r="J5417" i="19"/>
  <c r="J5415" i="19"/>
  <c r="J5414" i="19"/>
  <c r="J5397" i="19"/>
  <c r="J5383" i="19"/>
  <c r="J5370" i="19"/>
  <c r="J5366" i="19"/>
  <c r="J5365" i="19"/>
  <c r="J5364" i="19"/>
  <c r="J5363" i="19"/>
  <c r="J5358" i="19"/>
  <c r="J5357" i="19"/>
  <c r="J5356" i="19"/>
  <c r="J5355" i="19"/>
  <c r="J5354" i="19"/>
  <c r="J5353" i="19"/>
  <c r="J5352" i="19"/>
  <c r="J5347" i="19"/>
  <c r="J5345" i="19"/>
  <c r="J5344" i="19"/>
  <c r="J5343" i="19"/>
  <c r="J5342" i="19"/>
  <c r="J5341" i="19"/>
  <c r="J5340" i="19"/>
  <c r="J5339" i="19"/>
  <c r="J5334" i="19"/>
  <c r="J5333" i="19"/>
  <c r="J5328" i="19"/>
  <c r="J5326" i="19"/>
  <c r="J5325" i="19"/>
  <c r="J5324" i="19"/>
  <c r="J5318" i="19"/>
  <c r="J5317" i="19"/>
  <c r="J5316" i="19"/>
  <c r="J5315" i="19"/>
  <c r="J5313" i="19"/>
  <c r="J5312" i="19"/>
  <c r="J5311" i="19"/>
  <c r="J5310" i="19"/>
  <c r="J5309" i="19"/>
  <c r="J5308" i="19"/>
  <c r="J5299" i="19"/>
  <c r="J5298" i="19"/>
  <c r="J5295" i="19"/>
  <c r="J5294" i="19"/>
  <c r="J5291" i="19"/>
  <c r="J5290" i="19"/>
  <c r="J5289" i="19"/>
  <c r="J5285" i="19"/>
  <c r="J5283" i="19"/>
  <c r="J5282" i="19"/>
  <c r="J5280" i="19"/>
  <c r="J5279" i="19"/>
  <c r="J5278" i="19"/>
  <c r="J5275" i="19"/>
  <c r="J5274" i="19"/>
  <c r="J5271" i="19"/>
  <c r="J5270" i="19"/>
  <c r="J5269" i="19"/>
  <c r="J5268" i="19"/>
  <c r="J5267" i="19"/>
  <c r="J5264" i="19"/>
  <c r="J5263" i="19"/>
  <c r="J5262" i="19"/>
  <c r="J5261" i="19"/>
  <c r="J5260" i="19"/>
  <c r="J5259" i="19"/>
  <c r="J5254" i="19"/>
  <c r="J5252" i="19"/>
  <c r="J5250" i="19"/>
  <c r="J5247" i="19"/>
  <c r="J5246" i="19"/>
  <c r="J5245" i="19"/>
  <c r="J5244" i="19"/>
  <c r="J5243" i="19"/>
  <c r="J5242" i="19"/>
  <c r="J5241" i="19"/>
  <c r="J5237" i="19"/>
  <c r="J5234" i="19"/>
  <c r="J5233" i="19"/>
  <c r="J5232" i="19"/>
  <c r="J5231" i="19"/>
  <c r="J5230" i="19"/>
  <c r="J5228" i="19"/>
  <c r="J5226" i="19"/>
  <c r="J5224" i="19"/>
  <c r="J5221" i="19"/>
  <c r="J5220" i="19"/>
  <c r="J5219" i="19"/>
  <c r="J5218" i="19"/>
  <c r="J5217" i="19"/>
  <c r="J5216" i="19"/>
  <c r="J5215" i="19"/>
  <c r="J5214" i="19"/>
  <c r="J5210" i="19"/>
  <c r="J5205" i="19"/>
  <c r="J5204" i="19"/>
  <c r="J5203" i="19"/>
  <c r="J5202" i="19"/>
  <c r="J5201" i="19"/>
  <c r="J5199" i="19"/>
  <c r="J5198" i="19"/>
  <c r="J5197" i="19"/>
  <c r="J5196" i="19"/>
  <c r="J5195" i="19"/>
  <c r="J5194" i="19"/>
  <c r="J5193" i="19"/>
  <c r="J5191" i="19"/>
  <c r="J5186" i="19"/>
  <c r="J5184" i="19"/>
  <c r="J5183" i="19"/>
  <c r="J5180" i="19"/>
  <c r="J5178" i="19"/>
  <c r="J5176" i="19"/>
  <c r="J5174" i="19"/>
  <c r="J5172" i="19"/>
  <c r="J5171" i="19"/>
  <c r="J5170" i="19"/>
  <c r="J5169" i="19"/>
  <c r="J5168" i="19"/>
  <c r="J5167" i="19"/>
  <c r="J5166" i="19"/>
  <c r="J5165" i="19"/>
  <c r="J5164" i="19"/>
  <c r="J5163" i="19"/>
  <c r="J5161" i="19"/>
  <c r="J5159" i="19"/>
  <c r="J5158" i="19"/>
  <c r="J5155" i="19"/>
  <c r="J5153" i="19"/>
  <c r="J5151" i="19"/>
  <c r="J5149" i="19"/>
  <c r="J5147" i="19"/>
  <c r="J5146" i="19"/>
  <c r="J5145" i="19"/>
  <c r="J5144" i="19"/>
  <c r="J5143" i="19"/>
  <c r="J5142" i="19"/>
  <c r="J5141" i="19"/>
  <c r="J5140" i="19"/>
  <c r="J5139" i="19"/>
  <c r="J5138" i="19"/>
  <c r="J5133" i="19"/>
  <c r="J5132" i="19"/>
  <c r="J5131" i="19"/>
  <c r="J5130" i="19"/>
  <c r="J5129" i="19"/>
  <c r="J5128" i="19"/>
  <c r="J5127" i="19"/>
  <c r="J5126" i="19"/>
  <c r="J5125" i="19"/>
  <c r="J5124" i="19"/>
  <c r="J5120" i="19"/>
  <c r="J5117" i="19"/>
  <c r="J5113" i="19"/>
  <c r="J5112" i="19"/>
  <c r="J5111" i="19"/>
  <c r="J5110" i="19"/>
  <c r="J5109" i="19"/>
  <c r="J5108" i="19"/>
  <c r="J5107" i="19"/>
  <c r="J5106" i="19"/>
  <c r="J5105" i="19"/>
  <c r="J5104" i="19"/>
  <c r="J5103" i="19"/>
  <c r="J5101" i="19"/>
  <c r="J5100" i="19"/>
  <c r="J5099" i="19"/>
  <c r="J5098" i="19"/>
  <c r="J5097" i="19"/>
  <c r="J5096" i="19"/>
  <c r="J5095" i="19"/>
  <c r="J5094" i="19"/>
  <c r="J5093" i="19"/>
  <c r="J5090" i="19"/>
  <c r="J5089" i="19"/>
  <c r="J5087" i="19"/>
  <c r="J5086" i="19"/>
  <c r="J5069" i="19"/>
  <c r="J5055" i="19"/>
  <c r="J5040" i="19"/>
  <c r="J5035" i="19"/>
  <c r="J5034" i="19"/>
  <c r="J5033" i="19"/>
  <c r="J5032" i="19"/>
  <c r="J5027" i="19"/>
  <c r="J5026" i="19"/>
  <c r="J5025" i="19"/>
  <c r="J5024" i="19"/>
  <c r="J5023" i="19"/>
  <c r="J5022" i="19"/>
  <c r="J5021" i="19"/>
  <c r="J5016" i="19"/>
  <c r="J5015" i="19"/>
  <c r="J5014" i="19"/>
  <c r="J5013" i="19"/>
  <c r="J5012" i="19"/>
  <c r="J5011" i="19"/>
  <c r="J5010" i="19"/>
  <c r="J5005" i="19"/>
  <c r="J5004" i="19"/>
  <c r="J4999" i="19"/>
  <c r="J4997" i="19"/>
  <c r="J4996" i="19"/>
  <c r="J4995" i="19"/>
  <c r="J4989" i="19"/>
  <c r="J4988" i="19"/>
  <c r="J4987" i="19"/>
  <c r="J4986" i="19"/>
  <c r="J4984" i="19"/>
  <c r="J4983" i="19"/>
  <c r="J4982" i="19"/>
  <c r="J4981" i="19"/>
  <c r="J4980" i="19"/>
  <c r="J4971" i="19"/>
  <c r="J4970" i="19"/>
  <c r="J4967" i="19"/>
  <c r="J4966" i="19"/>
  <c r="J4963" i="19"/>
  <c r="J4962" i="19"/>
  <c r="J4961" i="19"/>
  <c r="J4957" i="19"/>
  <c r="J4955" i="19"/>
  <c r="J4954" i="19"/>
  <c r="J4952" i="19"/>
  <c r="J4951" i="19"/>
  <c r="J4950" i="19"/>
  <c r="J4947" i="19"/>
  <c r="J4946" i="19"/>
  <c r="J4943" i="19"/>
  <c r="J4942" i="19"/>
  <c r="J4941" i="19"/>
  <c r="J4940" i="19"/>
  <c r="J4939" i="19"/>
  <c r="J4936" i="19"/>
  <c r="J4935" i="19"/>
  <c r="J4934" i="19"/>
  <c r="J4933" i="19"/>
  <c r="J4932" i="19"/>
  <c r="J4931" i="19"/>
  <c r="J4926" i="19"/>
  <c r="J4924" i="19"/>
  <c r="J4922" i="19"/>
  <c r="J4919" i="19"/>
  <c r="J4918" i="19"/>
  <c r="J4917" i="19"/>
  <c r="J4916" i="19"/>
  <c r="J4915" i="19"/>
  <c r="J4914" i="19"/>
  <c r="J4913" i="19"/>
  <c r="J4909" i="19"/>
  <c r="J4906" i="19"/>
  <c r="J4905" i="19"/>
  <c r="J4904" i="19"/>
  <c r="J4903" i="19"/>
  <c r="J4902" i="19"/>
  <c r="J4900" i="19"/>
  <c r="J4898" i="19"/>
  <c r="J4896" i="19"/>
  <c r="J4893" i="19"/>
  <c r="J4892" i="19"/>
  <c r="J4891" i="19"/>
  <c r="J4890" i="19"/>
  <c r="J4889" i="19"/>
  <c r="J4888" i="19"/>
  <c r="J4887" i="19"/>
  <c r="J4886" i="19"/>
  <c r="J4882" i="19"/>
  <c r="J4877" i="19"/>
  <c r="J4876" i="19"/>
  <c r="J4875" i="19"/>
  <c r="J4874" i="19"/>
  <c r="J4873" i="19"/>
  <c r="J4871" i="19"/>
  <c r="J4870" i="19"/>
  <c r="J4869" i="19"/>
  <c r="J4868" i="19"/>
  <c r="J4867" i="19"/>
  <c r="J4866" i="19"/>
  <c r="J4865" i="19"/>
  <c r="J4863" i="19"/>
  <c r="J4858" i="19"/>
  <c r="J4856" i="19"/>
  <c r="J4855" i="19"/>
  <c r="J4852" i="19"/>
  <c r="J4850" i="19"/>
  <c r="J4848" i="19"/>
  <c r="J4846" i="19"/>
  <c r="J4844" i="19"/>
  <c r="J4843" i="19"/>
  <c r="J4842" i="19"/>
  <c r="J4841" i="19"/>
  <c r="J4840" i="19"/>
  <c r="J4839" i="19"/>
  <c r="J4838" i="19"/>
  <c r="J4837" i="19"/>
  <c r="J4836" i="19"/>
  <c r="J4835" i="19"/>
  <c r="J4833" i="19"/>
  <c r="J4831" i="19"/>
  <c r="J4830" i="19"/>
  <c r="J4827" i="19"/>
  <c r="J4825" i="19"/>
  <c r="J4823" i="19"/>
  <c r="J4821" i="19"/>
  <c r="J4819" i="19"/>
  <c r="J4818" i="19"/>
  <c r="J4817" i="19"/>
  <c r="J4816" i="19"/>
  <c r="J4815" i="19"/>
  <c r="J4814" i="19"/>
  <c r="J4813" i="19"/>
  <c r="J4812" i="19"/>
  <c r="J4811" i="19"/>
  <c r="J4810" i="19"/>
  <c r="J4805" i="19"/>
  <c r="J4804" i="19"/>
  <c r="J4803" i="19"/>
  <c r="J4802" i="19"/>
  <c r="J4801" i="19"/>
  <c r="J4800" i="19"/>
  <c r="J4799" i="19"/>
  <c r="J4798" i="19"/>
  <c r="J4797" i="19"/>
  <c r="J4796" i="19"/>
  <c r="J4792" i="19"/>
  <c r="J4789" i="19"/>
  <c r="J4785" i="19"/>
  <c r="J4784" i="19"/>
  <c r="J4783" i="19"/>
  <c r="J4782" i="19"/>
  <c r="J4781" i="19"/>
  <c r="J4780" i="19"/>
  <c r="J4779" i="19"/>
  <c r="J4778" i="19"/>
  <c r="J4777" i="19"/>
  <c r="J4776" i="19"/>
  <c r="J4775" i="19"/>
  <c r="J4773" i="19"/>
  <c r="J4772" i="19"/>
  <c r="J4771" i="19"/>
  <c r="J4770" i="19"/>
  <c r="J4769" i="19"/>
  <c r="J4768" i="19"/>
  <c r="J4767" i="19"/>
  <c r="J4766" i="19"/>
  <c r="J4765" i="19"/>
  <c r="J4762" i="19"/>
  <c r="J4761" i="19"/>
  <c r="J4759" i="19"/>
  <c r="J4758" i="19"/>
  <c r="J4741" i="19"/>
  <c r="J4727" i="19"/>
  <c r="J4711" i="19"/>
  <c r="J4706" i="19"/>
  <c r="J4704" i="19"/>
  <c r="J4703" i="19"/>
  <c r="J4702" i="19"/>
  <c r="J4701" i="19"/>
  <c r="J4700" i="19"/>
  <c r="J4699" i="19"/>
  <c r="J4698" i="19"/>
  <c r="J4692" i="19"/>
  <c r="J4691" i="19"/>
  <c r="J4690" i="19"/>
  <c r="J4689" i="19"/>
  <c r="J4688" i="19"/>
  <c r="J4687" i="19"/>
  <c r="J4686" i="19"/>
  <c r="J4685" i="19"/>
  <c r="J4684" i="19"/>
  <c r="J4682" i="19"/>
  <c r="J4681" i="19"/>
  <c r="J4680" i="19"/>
  <c r="J4679" i="19"/>
  <c r="J4678" i="19"/>
  <c r="J4677" i="19"/>
  <c r="J4676" i="19"/>
  <c r="J4669" i="19"/>
  <c r="J4665" i="19"/>
  <c r="J4661" i="19"/>
  <c r="J4657" i="19"/>
  <c r="J4650" i="19"/>
  <c r="J4647" i="19"/>
  <c r="J4646" i="19"/>
  <c r="J4645" i="19"/>
  <c r="J4644" i="19"/>
  <c r="J4643" i="19"/>
  <c r="J4641" i="19"/>
  <c r="J4640" i="19"/>
  <c r="J4639" i="19"/>
  <c r="J4638" i="19"/>
  <c r="J4637" i="19"/>
  <c r="J4631" i="19"/>
  <c r="J4630" i="19"/>
  <c r="J4629" i="19"/>
  <c r="J4628" i="19"/>
  <c r="J4627" i="19"/>
  <c r="J4626" i="19"/>
  <c r="J4622" i="19"/>
  <c r="J4620" i="19"/>
  <c r="J4619" i="19"/>
  <c r="J4618" i="19"/>
  <c r="J4617" i="19"/>
  <c r="J4616" i="19"/>
  <c r="J4615" i="19"/>
  <c r="J4614" i="19"/>
  <c r="J4613" i="19"/>
  <c r="J4612" i="19"/>
  <c r="J4611" i="19"/>
  <c r="J4610" i="19"/>
  <c r="J4609" i="19"/>
  <c r="J4608" i="19"/>
  <c r="J4607" i="19"/>
  <c r="J4605" i="19"/>
  <c r="J4604" i="19"/>
  <c r="J4603" i="19"/>
  <c r="J4602" i="19"/>
  <c r="J4594" i="19"/>
  <c r="J4586" i="19"/>
  <c r="J4571" i="19"/>
  <c r="J4566" i="19"/>
  <c r="J4564" i="19"/>
  <c r="J4562" i="19"/>
  <c r="J4558" i="19"/>
  <c r="J4556" i="19"/>
  <c r="J4554" i="19"/>
  <c r="J4552" i="19"/>
  <c r="J4550" i="19"/>
  <c r="J4549" i="19"/>
  <c r="J4548" i="19"/>
  <c r="J4547" i="19"/>
  <c r="J4546" i="19"/>
  <c r="J4545" i="19"/>
  <c r="J4541" i="19"/>
  <c r="J4536" i="19"/>
  <c r="J4535" i="19"/>
  <c r="J4533" i="19"/>
  <c r="J4532" i="19"/>
  <c r="J4531" i="19"/>
  <c r="J4530" i="19"/>
  <c r="J4529" i="19"/>
  <c r="J4528" i="19"/>
  <c r="J4527" i="19"/>
  <c r="J4526" i="19"/>
  <c r="J4525" i="19"/>
  <c r="J4524" i="19"/>
  <c r="J4520" i="19"/>
  <c r="J4519" i="19"/>
  <c r="J4518" i="19"/>
  <c r="J4517" i="19"/>
  <c r="J4516" i="19"/>
  <c r="J4515" i="19"/>
  <c r="J4514" i="19"/>
  <c r="J4513" i="19"/>
  <c r="J4512" i="19"/>
  <c r="J4511" i="19"/>
  <c r="J4499" i="19"/>
  <c r="J4490" i="19"/>
  <c r="J4486" i="19"/>
  <c r="J4485" i="19"/>
  <c r="J4484" i="19"/>
  <c r="J4483" i="19"/>
  <c r="J4475" i="19"/>
  <c r="J4466" i="19"/>
  <c r="J4463" i="19"/>
  <c r="J4457" i="19"/>
  <c r="J4445" i="19"/>
  <c r="J4443" i="19"/>
  <c r="J4442" i="19"/>
  <c r="J4439" i="19"/>
  <c r="J4437" i="19"/>
  <c r="J4435" i="19"/>
  <c r="J4433" i="19"/>
  <c r="J4431" i="19"/>
  <c r="J4430" i="19"/>
  <c r="J4428" i="19"/>
  <c r="J4426" i="19"/>
  <c r="J4424" i="19"/>
  <c r="J4422" i="19"/>
  <c r="J4420" i="19"/>
  <c r="J4418" i="19"/>
  <c r="J4416" i="19"/>
  <c r="J4414" i="19"/>
  <c r="J4412" i="19"/>
  <c r="J4410" i="19"/>
  <c r="J4408" i="19"/>
  <c r="J4406" i="19"/>
  <c r="J4404" i="19"/>
  <c r="J4402" i="19"/>
  <c r="J4400" i="19"/>
  <c r="J4398" i="19"/>
  <c r="J4396" i="19"/>
  <c r="J4394" i="19"/>
  <c r="J4392" i="19"/>
  <c r="J4390" i="19"/>
  <c r="J4388" i="19"/>
  <c r="J4386" i="19"/>
  <c r="J4384" i="19"/>
  <c r="J4381" i="19"/>
  <c r="J4379" i="19"/>
  <c r="J4376" i="19"/>
  <c r="J4371" i="19"/>
  <c r="J4346" i="19"/>
  <c r="J4328" i="19"/>
  <c r="J4306" i="19"/>
  <c r="J4283" i="19"/>
  <c r="J4261" i="19"/>
  <c r="J4235" i="19"/>
  <c r="J4223" i="19"/>
  <c r="J4207" i="19"/>
  <c r="J4192" i="19"/>
  <c r="J4166" i="19"/>
  <c r="J4133" i="19"/>
  <c r="J4122" i="19"/>
  <c r="J4104" i="19"/>
  <c r="J4101" i="19"/>
  <c r="J4100" i="19"/>
  <c r="J4099" i="19"/>
  <c r="J4098" i="19"/>
  <c r="J4097" i="19"/>
  <c r="J4096" i="19"/>
  <c r="J4095" i="19"/>
  <c r="J4094" i="19"/>
  <c r="J4093" i="19"/>
  <c r="J4092" i="19"/>
  <c r="J4089" i="19"/>
  <c r="J4088" i="19"/>
  <c r="J4070" i="19"/>
  <c r="J4066" i="19"/>
  <c r="J4065" i="19"/>
  <c r="J4059" i="19"/>
  <c r="J4047" i="19"/>
  <c r="J4034" i="19"/>
  <c r="J4029" i="19"/>
  <c r="D4029" i="19"/>
  <c r="J4028" i="19"/>
  <c r="D4028" i="19"/>
  <c r="J4027" i="19"/>
  <c r="D4027" i="19"/>
  <c r="J4026" i="19"/>
  <c r="D4026" i="19"/>
  <c r="J4025" i="19"/>
  <c r="D4025" i="19"/>
  <c r="J4024" i="19"/>
  <c r="D4024" i="19"/>
  <c r="J4022" i="19"/>
  <c r="D4022" i="19"/>
  <c r="J4021" i="19"/>
  <c r="D4021" i="19"/>
  <c r="J4020" i="19"/>
  <c r="D4020" i="19"/>
  <c r="J4019" i="19"/>
  <c r="D4019" i="19"/>
  <c r="J4017" i="19"/>
  <c r="J4015" i="19"/>
  <c r="D4015" i="19"/>
  <c r="J4014" i="19"/>
  <c r="D4014" i="19"/>
  <c r="J4013" i="19"/>
  <c r="D4013" i="19"/>
  <c r="J4012" i="19"/>
  <c r="D4012" i="19"/>
  <c r="J4011" i="19"/>
  <c r="D4011" i="19"/>
  <c r="J4010" i="19"/>
  <c r="D4010" i="19"/>
  <c r="J4007" i="19"/>
  <c r="J4006" i="19"/>
  <c r="J4005" i="19"/>
  <c r="J4003" i="19"/>
  <c r="J4002" i="19"/>
  <c r="J4001" i="19"/>
  <c r="J3998" i="19"/>
  <c r="J3997" i="19"/>
  <c r="J3996" i="19"/>
  <c r="J3993" i="19"/>
  <c r="D3993" i="19"/>
  <c r="J3992" i="19"/>
  <c r="J3991" i="19"/>
  <c r="J3990" i="19"/>
  <c r="J3988" i="19"/>
  <c r="J3986" i="19"/>
  <c r="J3984" i="19"/>
  <c r="J3982" i="19"/>
  <c r="J3979" i="19"/>
  <c r="J3977" i="19"/>
  <c r="J3976" i="19"/>
  <c r="J3975" i="19"/>
  <c r="J3971" i="19"/>
  <c r="J3970" i="19"/>
  <c r="J3969" i="19"/>
  <c r="J3967" i="19"/>
  <c r="J3966" i="19"/>
  <c r="J3965" i="19"/>
  <c r="J3962" i="19"/>
  <c r="J3961" i="19"/>
  <c r="J3956" i="19"/>
  <c r="J3955" i="19"/>
  <c r="J3954" i="19"/>
  <c r="J3952" i="19"/>
  <c r="J3951" i="19"/>
  <c r="J3950" i="19"/>
  <c r="J3946" i="19"/>
  <c r="J3945" i="19"/>
  <c r="D3945" i="19"/>
  <c r="J3944" i="19"/>
  <c r="J3943" i="19"/>
  <c r="J3941" i="19"/>
  <c r="J3940" i="19"/>
  <c r="J3939" i="19"/>
  <c r="J3937" i="19"/>
  <c r="J3936" i="19"/>
  <c r="J3935" i="19"/>
  <c r="J3934" i="19"/>
  <c r="J3930" i="19"/>
  <c r="J3928" i="19"/>
  <c r="J3927" i="19"/>
  <c r="J3926" i="19"/>
  <c r="J3922" i="19"/>
  <c r="J3921" i="19"/>
  <c r="J3920" i="19"/>
  <c r="J3918" i="19"/>
  <c r="J3917" i="19"/>
  <c r="J3916" i="19"/>
  <c r="J3913" i="19"/>
  <c r="J3912" i="19"/>
  <c r="J3907" i="19"/>
  <c r="J3906" i="19"/>
  <c r="J3905" i="19"/>
  <c r="J3903" i="19"/>
  <c r="J3902" i="19"/>
  <c r="J3901" i="19"/>
  <c r="J3897" i="19"/>
  <c r="J3896" i="19"/>
  <c r="J3895" i="19"/>
  <c r="J3894" i="19"/>
  <c r="J3892" i="19"/>
  <c r="J3891" i="19"/>
  <c r="J3890" i="19"/>
  <c r="J3888" i="19"/>
  <c r="J3887" i="19"/>
  <c r="J3886" i="19"/>
  <c r="J3885" i="19"/>
  <c r="J3881" i="19"/>
  <c r="J3880" i="19"/>
  <c r="J3879" i="19"/>
  <c r="J3878" i="19"/>
  <c r="J3877" i="19"/>
  <c r="J3876" i="19"/>
  <c r="J3875" i="19"/>
  <c r="D3875" i="19"/>
  <c r="J3874" i="19"/>
  <c r="J3873" i="19"/>
  <c r="J3872" i="19"/>
  <c r="J3871" i="19"/>
  <c r="J3869" i="19"/>
  <c r="J3868" i="19"/>
  <c r="J3867" i="19"/>
  <c r="J3864" i="19"/>
  <c r="J3863" i="19"/>
  <c r="J3858" i="19"/>
  <c r="J3857" i="19"/>
  <c r="J3856" i="19"/>
  <c r="J3854" i="19"/>
  <c r="J3853" i="19"/>
  <c r="J3852" i="19"/>
  <c r="J3850" i="19"/>
  <c r="J3849" i="19"/>
  <c r="J3848" i="19"/>
  <c r="J3844" i="19"/>
  <c r="J3843" i="19"/>
  <c r="J3842" i="19"/>
  <c r="J3841" i="19"/>
  <c r="D3841" i="19"/>
  <c r="J3840" i="19"/>
  <c r="J3838" i="19"/>
  <c r="J3837" i="19"/>
  <c r="J3836" i="19"/>
  <c r="J3835" i="19"/>
  <c r="J3833" i="19"/>
  <c r="J3832" i="19"/>
  <c r="J3831" i="19"/>
  <c r="J3830" i="19"/>
  <c r="J3829" i="19"/>
  <c r="J3825" i="19"/>
  <c r="J3824" i="19"/>
  <c r="J3823" i="19"/>
  <c r="J3822" i="19"/>
  <c r="J3821" i="19"/>
  <c r="J3820" i="19"/>
  <c r="J3819" i="19"/>
  <c r="D3819" i="19"/>
  <c r="J3818" i="19"/>
  <c r="J3817" i="19"/>
  <c r="J3816" i="19"/>
  <c r="J3815" i="19"/>
  <c r="J3813" i="19"/>
  <c r="J3812" i="19"/>
  <c r="J3811" i="19"/>
  <c r="J3808" i="19"/>
  <c r="J3807" i="19"/>
  <c r="J3802" i="19"/>
  <c r="J3801" i="19"/>
  <c r="J3800" i="19"/>
  <c r="J3798" i="19"/>
  <c r="J3797" i="19"/>
  <c r="J3796" i="19"/>
  <c r="J3794" i="19"/>
  <c r="J3793" i="19"/>
  <c r="J3792" i="19"/>
  <c r="J3788" i="19"/>
  <c r="J3787" i="19"/>
  <c r="D3787" i="19"/>
  <c r="J3786" i="19"/>
  <c r="J3785" i="19"/>
  <c r="J3784" i="19"/>
  <c r="J3782" i="19"/>
  <c r="J3781" i="19"/>
  <c r="J3780" i="19"/>
  <c r="J3779" i="19"/>
  <c r="J3777" i="19"/>
  <c r="J3776" i="19"/>
  <c r="J3775" i="19"/>
  <c r="J3774" i="19"/>
  <c r="J3773" i="19"/>
  <c r="J3769" i="19"/>
  <c r="J3767" i="19"/>
  <c r="J3766" i="19"/>
  <c r="J3765" i="19"/>
  <c r="J3761" i="19"/>
  <c r="J3760" i="19"/>
  <c r="J3759" i="19"/>
  <c r="J3757" i="19"/>
  <c r="J3756" i="19"/>
  <c r="J3755" i="19"/>
  <c r="J3752" i="19"/>
  <c r="J3751" i="19"/>
  <c r="J3746" i="19"/>
  <c r="J3745" i="19"/>
  <c r="J3744" i="19"/>
  <c r="J3742" i="19"/>
  <c r="J3741" i="19"/>
  <c r="J3740" i="19"/>
  <c r="J3736" i="19"/>
  <c r="J3735" i="19"/>
  <c r="J3734" i="19"/>
  <c r="J3733" i="19"/>
  <c r="J3731" i="19"/>
  <c r="J3730" i="19"/>
  <c r="J3729" i="19"/>
  <c r="J3727" i="19"/>
  <c r="J3726" i="19"/>
  <c r="J3725" i="19"/>
  <c r="J3724" i="19"/>
  <c r="J3720" i="19"/>
  <c r="J3719" i="19"/>
  <c r="J3718" i="19"/>
  <c r="J3717" i="19"/>
  <c r="J3716" i="19"/>
  <c r="J3715" i="19"/>
  <c r="J3714" i="19"/>
  <c r="D3714" i="19"/>
  <c r="J3713" i="19"/>
  <c r="J3712" i="19"/>
  <c r="J3711" i="19"/>
  <c r="J3710" i="19"/>
  <c r="J3708" i="19"/>
  <c r="J3707" i="19"/>
  <c r="J3706" i="19"/>
  <c r="J3702" i="19"/>
  <c r="J3701" i="19"/>
  <c r="J3700" i="19"/>
  <c r="J3698" i="19"/>
  <c r="J3697" i="19"/>
  <c r="J3696" i="19"/>
  <c r="J3693" i="19"/>
  <c r="J3692" i="19"/>
  <c r="J3687" i="19"/>
  <c r="J3686" i="19"/>
  <c r="J3685" i="19"/>
  <c r="J3683" i="19"/>
  <c r="J3682" i="19"/>
  <c r="J3681" i="19"/>
  <c r="J3679" i="19"/>
  <c r="J3678" i="19"/>
  <c r="J3677" i="19"/>
  <c r="J3674" i="19"/>
  <c r="D3674" i="19"/>
  <c r="J3673" i="19"/>
  <c r="J3672" i="19"/>
  <c r="J3671" i="19"/>
  <c r="J3668" i="19"/>
  <c r="J3667" i="19"/>
  <c r="J3666" i="19"/>
  <c r="J3665" i="19"/>
  <c r="J3664" i="19"/>
  <c r="D3664" i="19"/>
  <c r="J3662" i="19"/>
  <c r="J3661" i="19"/>
  <c r="J3660" i="19"/>
  <c r="J3659" i="19"/>
  <c r="J3657" i="19"/>
  <c r="J3656" i="19"/>
  <c r="J3655" i="19"/>
  <c r="J3654" i="19"/>
  <c r="J3650" i="19"/>
  <c r="J3648" i="19"/>
  <c r="J3647" i="19"/>
  <c r="J3646" i="19"/>
  <c r="J3642" i="19"/>
  <c r="J3641" i="19"/>
  <c r="J3640" i="19"/>
  <c r="J3637" i="19"/>
  <c r="J3636" i="19"/>
  <c r="J3631" i="19"/>
  <c r="J3630" i="19"/>
  <c r="J3629" i="19"/>
  <c r="J3627" i="19"/>
  <c r="J3626" i="19"/>
  <c r="J3625" i="19"/>
  <c r="J3621" i="19"/>
  <c r="J3620" i="19"/>
  <c r="J3619" i="19"/>
  <c r="D3619" i="19"/>
  <c r="J3618" i="19"/>
  <c r="J3616" i="19"/>
  <c r="J3615" i="19"/>
  <c r="J3614" i="19"/>
  <c r="J3612" i="19"/>
  <c r="J3611" i="19"/>
  <c r="J3610" i="19"/>
  <c r="J3609" i="19"/>
  <c r="J3605" i="19"/>
  <c r="J3604" i="19"/>
  <c r="J3603" i="19"/>
  <c r="J3602" i="19"/>
  <c r="J3601" i="19"/>
  <c r="J3600" i="19"/>
  <c r="J3599" i="19"/>
  <c r="J3598" i="19"/>
  <c r="J3597" i="19"/>
  <c r="J3595" i="19"/>
  <c r="J3594" i="19"/>
  <c r="J3593" i="19"/>
  <c r="J3591" i="19"/>
  <c r="J3590" i="19"/>
  <c r="J3589" i="19"/>
  <c r="J3585" i="19"/>
  <c r="J3584" i="19"/>
  <c r="J3583" i="19"/>
  <c r="J3580" i="19"/>
  <c r="J3579" i="19"/>
  <c r="J3574" i="19"/>
  <c r="J3573" i="19"/>
  <c r="J3572" i="19"/>
  <c r="J3570" i="19"/>
  <c r="J3569" i="19"/>
  <c r="J3568" i="19"/>
  <c r="J3566" i="19"/>
  <c r="J3565" i="19"/>
  <c r="J3564" i="19"/>
  <c r="J3560" i="19"/>
  <c r="J3559" i="19"/>
  <c r="J3558" i="19"/>
  <c r="J3557" i="19"/>
  <c r="J3556" i="19"/>
  <c r="J3554" i="19"/>
  <c r="J3553" i="19"/>
  <c r="J3552" i="19"/>
  <c r="J3551" i="19"/>
  <c r="J3549" i="19"/>
  <c r="J3548" i="19"/>
  <c r="J3547" i="19"/>
  <c r="J3546" i="19"/>
  <c r="J3545" i="19"/>
  <c r="J3541" i="19"/>
  <c r="J3539" i="19"/>
  <c r="J3538" i="19"/>
  <c r="J3537" i="19"/>
  <c r="J3534" i="19"/>
  <c r="J3533" i="19"/>
  <c r="J3532" i="19"/>
  <c r="J3528" i="19"/>
  <c r="J3527" i="19"/>
  <c r="J3526" i="19"/>
  <c r="J3523" i="19"/>
  <c r="J3522" i="19"/>
  <c r="J3521" i="19"/>
  <c r="J3518" i="19"/>
  <c r="J3517" i="19"/>
  <c r="J3516" i="19"/>
  <c r="J3514" i="19"/>
  <c r="J3513" i="19"/>
  <c r="J3512" i="19"/>
  <c r="J3510" i="19"/>
  <c r="J3509" i="19"/>
  <c r="J3508" i="19"/>
  <c r="J3504" i="19"/>
  <c r="J3503" i="19"/>
  <c r="J3502" i="19"/>
  <c r="J3499" i="19"/>
  <c r="J3498" i="19"/>
  <c r="J3497" i="19"/>
  <c r="J3494" i="19"/>
  <c r="J3493" i="19"/>
  <c r="J3488" i="19"/>
  <c r="J3487" i="19"/>
  <c r="J3486" i="19"/>
  <c r="J3484" i="19"/>
  <c r="J3483" i="19"/>
  <c r="J3482" i="19"/>
  <c r="J3480" i="19"/>
  <c r="J3479" i="19"/>
  <c r="J3478" i="19"/>
  <c r="J3476" i="19"/>
  <c r="J3475" i="19"/>
  <c r="J3474" i="19"/>
  <c r="J3471" i="19"/>
  <c r="D3471" i="19"/>
  <c r="J3470" i="19"/>
  <c r="J3469" i="19"/>
  <c r="J3468" i="19"/>
  <c r="J3465" i="19"/>
  <c r="J3464" i="19"/>
  <c r="J3463" i="19"/>
  <c r="J3462" i="19"/>
  <c r="J3461" i="19"/>
  <c r="J3460" i="19"/>
  <c r="D3460" i="19"/>
  <c r="J3459" i="19"/>
  <c r="J3457" i="19"/>
  <c r="J3456" i="19"/>
  <c r="J3455" i="19"/>
  <c r="J3454" i="19"/>
  <c r="J3453" i="19"/>
  <c r="J3452" i="19"/>
  <c r="J3450" i="19"/>
  <c r="J3449" i="19"/>
  <c r="J3448" i="19"/>
  <c r="J3447" i="19"/>
  <c r="J3446" i="19"/>
  <c r="J3445" i="19"/>
  <c r="J3441" i="19"/>
  <c r="J3439" i="19"/>
  <c r="J3438" i="19"/>
  <c r="J3437" i="19"/>
  <c r="J3434" i="19"/>
  <c r="J3433" i="19"/>
  <c r="J3432" i="19"/>
  <c r="J3430" i="19"/>
  <c r="J3429" i="19"/>
  <c r="J3428" i="19"/>
  <c r="J3424" i="19"/>
  <c r="J3423" i="19"/>
  <c r="J3422" i="19"/>
  <c r="J3419" i="19"/>
  <c r="J3418" i="19"/>
  <c r="J3417" i="19"/>
  <c r="J3414" i="19"/>
  <c r="J3413" i="19"/>
  <c r="J3412" i="19"/>
  <c r="J3410" i="19"/>
  <c r="J3409" i="19"/>
  <c r="J3408" i="19"/>
  <c r="J3406" i="19"/>
  <c r="J3405" i="19"/>
  <c r="J3404" i="19"/>
  <c r="J3402" i="19"/>
  <c r="J3401" i="19"/>
  <c r="J3400" i="19"/>
  <c r="J3398" i="19"/>
  <c r="J3397" i="19"/>
  <c r="J3396" i="19"/>
  <c r="J3392" i="19"/>
  <c r="J3391" i="19"/>
  <c r="J3390" i="19"/>
  <c r="J3387" i="19"/>
  <c r="J3386" i="19"/>
  <c r="J3385" i="19"/>
  <c r="J3382" i="19"/>
  <c r="J3381" i="19"/>
  <c r="J3376" i="19"/>
  <c r="J3375" i="19"/>
  <c r="J3374" i="19"/>
  <c r="J3372" i="19"/>
  <c r="J3371" i="19"/>
  <c r="J3370" i="19"/>
  <c r="J3368" i="19"/>
  <c r="J3367" i="19"/>
  <c r="J3366" i="19"/>
  <c r="J3364" i="19"/>
  <c r="J3363" i="19"/>
  <c r="J3362" i="19"/>
  <c r="J3359" i="19"/>
  <c r="D3359" i="19"/>
  <c r="J3358" i="19"/>
  <c r="J3357" i="19"/>
  <c r="J3356" i="19"/>
  <c r="J3353" i="19"/>
  <c r="J3352" i="19"/>
  <c r="D3352" i="19"/>
  <c r="J3351" i="19"/>
  <c r="J3350" i="19"/>
  <c r="D3350" i="19"/>
  <c r="J3349" i="19"/>
  <c r="J3348" i="19"/>
  <c r="J3346" i="19"/>
  <c r="J3345" i="19"/>
  <c r="J3344" i="19"/>
  <c r="J3343" i="19"/>
  <c r="J3342" i="19"/>
  <c r="J3340" i="19"/>
  <c r="J3339" i="19"/>
  <c r="J3338" i="19"/>
  <c r="J3337" i="19"/>
  <c r="J3336" i="19"/>
  <c r="J3332" i="19"/>
  <c r="J3330" i="19"/>
  <c r="J3329" i="19"/>
  <c r="J3328" i="19"/>
  <c r="J3325" i="19"/>
  <c r="J3324" i="19"/>
  <c r="J3323" i="19"/>
  <c r="J3321" i="19"/>
  <c r="J3320" i="19"/>
  <c r="J3319" i="19"/>
  <c r="J3315" i="19"/>
  <c r="J3314" i="19"/>
  <c r="J3313" i="19"/>
  <c r="J3310" i="19"/>
  <c r="J3309" i="19"/>
  <c r="J3308" i="19"/>
  <c r="J3305" i="19"/>
  <c r="J3304" i="19"/>
  <c r="J3303" i="19"/>
  <c r="J3301" i="19"/>
  <c r="J3300" i="19"/>
  <c r="J3299" i="19"/>
  <c r="J3297" i="19"/>
  <c r="J3296" i="19"/>
  <c r="J3295" i="19"/>
  <c r="J3293" i="19"/>
  <c r="J3292" i="19"/>
  <c r="J3291" i="19"/>
  <c r="J3289" i="19"/>
  <c r="J3288" i="19"/>
  <c r="J3287" i="19"/>
  <c r="J3283" i="19"/>
  <c r="J3282" i="19"/>
  <c r="J3281" i="19"/>
  <c r="J3280" i="19"/>
  <c r="J3279" i="19"/>
  <c r="J3278" i="19"/>
  <c r="J3277" i="19"/>
  <c r="J3275" i="19"/>
  <c r="J3274" i="19"/>
  <c r="J3273" i="19"/>
  <c r="J3270" i="19"/>
  <c r="J3269" i="19"/>
  <c r="J3268" i="19"/>
  <c r="J3265" i="19"/>
  <c r="J3264" i="19"/>
  <c r="J3259" i="19"/>
  <c r="J3258" i="19"/>
  <c r="J3257" i="19"/>
  <c r="J3255" i="19"/>
  <c r="J3254" i="19"/>
  <c r="J3253" i="19"/>
  <c r="J3251" i="19"/>
  <c r="J3250" i="19"/>
  <c r="J3249" i="19"/>
  <c r="J3247" i="19"/>
  <c r="J3246" i="19"/>
  <c r="J3245" i="19"/>
  <c r="J3243" i="19"/>
  <c r="J3242" i="19"/>
  <c r="J3241" i="19"/>
  <c r="J3238" i="19"/>
  <c r="D3238" i="19"/>
  <c r="J3237" i="19"/>
  <c r="J3236" i="19"/>
  <c r="J3235" i="19"/>
  <c r="J3232" i="19"/>
  <c r="J3231" i="19"/>
  <c r="J3230" i="19"/>
  <c r="J3229" i="19"/>
  <c r="J3228" i="19"/>
  <c r="J3227" i="19"/>
  <c r="J3226" i="19"/>
  <c r="J3224" i="19"/>
  <c r="J3223" i="19"/>
  <c r="J3222" i="19"/>
  <c r="J3221" i="19"/>
  <c r="J3220" i="19"/>
  <c r="J3219" i="19"/>
  <c r="J3217" i="19"/>
  <c r="J3216" i="19"/>
  <c r="J3215" i="19"/>
  <c r="J3214" i="19"/>
  <c r="J3213" i="19"/>
  <c r="J3212" i="19"/>
  <c r="J3208" i="19"/>
  <c r="J3206" i="19"/>
  <c r="J3205" i="19"/>
  <c r="J3204" i="19"/>
  <c r="J3201" i="19"/>
  <c r="J3200" i="19"/>
  <c r="J3199" i="19"/>
  <c r="J3197" i="19"/>
  <c r="J3196" i="19"/>
  <c r="J3195" i="19"/>
  <c r="J3191" i="19"/>
  <c r="J3190" i="19"/>
  <c r="J3189" i="19"/>
  <c r="J3186" i="19"/>
  <c r="J3185" i="19"/>
  <c r="J3184" i="19"/>
  <c r="J3181" i="19"/>
  <c r="J3180" i="19"/>
  <c r="J3179" i="19"/>
  <c r="J3177" i="19"/>
  <c r="J3176" i="19"/>
  <c r="J3175" i="19"/>
  <c r="J3173" i="19"/>
  <c r="J3172" i="19"/>
  <c r="J3171" i="19"/>
  <c r="J3169" i="19"/>
  <c r="J3168" i="19"/>
  <c r="J3167" i="19"/>
  <c r="J3165" i="19"/>
  <c r="J3164" i="19"/>
  <c r="J3163" i="19"/>
  <c r="J3159" i="19"/>
  <c r="J3158" i="19"/>
  <c r="J3157" i="19"/>
  <c r="J3156" i="19"/>
  <c r="J3155" i="19"/>
  <c r="J3154" i="19"/>
  <c r="J3153" i="19"/>
  <c r="J3151" i="19"/>
  <c r="J3150" i="19"/>
  <c r="J3149" i="19"/>
  <c r="J3146" i="19"/>
  <c r="J3145" i="19"/>
  <c r="J3144" i="19"/>
  <c r="J3141" i="19"/>
  <c r="J3140" i="19"/>
  <c r="J3135" i="19"/>
  <c r="J3134" i="19"/>
  <c r="J3133" i="19"/>
  <c r="J3131" i="19"/>
  <c r="J3130" i="19"/>
  <c r="J3129" i="19"/>
  <c r="J3127" i="19"/>
  <c r="J3126" i="19"/>
  <c r="J3125" i="19"/>
  <c r="J3123" i="19"/>
  <c r="J3122" i="19"/>
  <c r="J3121" i="19"/>
  <c r="J3119" i="19"/>
  <c r="J3118" i="19"/>
  <c r="J3117" i="19"/>
  <c r="J3114" i="19"/>
  <c r="D3114" i="19"/>
  <c r="J3113" i="19"/>
  <c r="J3112" i="19"/>
  <c r="J3111" i="19"/>
  <c r="J3108" i="19"/>
  <c r="J3107" i="19"/>
  <c r="J3106" i="19"/>
  <c r="J3105" i="19"/>
  <c r="J3104" i="19"/>
  <c r="J3103" i="19"/>
  <c r="J3102" i="19"/>
  <c r="J3100" i="19"/>
  <c r="J3099" i="19"/>
  <c r="J3098" i="19"/>
  <c r="J3097" i="19"/>
  <c r="J3096" i="19"/>
  <c r="J3095" i="19"/>
  <c r="J3093" i="19"/>
  <c r="J3092" i="19"/>
  <c r="J3091" i="19"/>
  <c r="J3090" i="19"/>
  <c r="J3089" i="19"/>
  <c r="J3088" i="19"/>
  <c r="J3084" i="19"/>
  <c r="J3083" i="19"/>
  <c r="J3082" i="19"/>
  <c r="J3079" i="19"/>
  <c r="J3078" i="19"/>
  <c r="J3077" i="19"/>
  <c r="J3075" i="19"/>
  <c r="J3074" i="19"/>
  <c r="J3073" i="19"/>
  <c r="J3071" i="19"/>
  <c r="J3070" i="19"/>
  <c r="J3069" i="19"/>
  <c r="J3067" i="19"/>
  <c r="J3066" i="19"/>
  <c r="J3065" i="19"/>
  <c r="J3063" i="19"/>
  <c r="J3062" i="19"/>
  <c r="J3061" i="19"/>
  <c r="J3059" i="19"/>
  <c r="J3058" i="19"/>
  <c r="J3057" i="19"/>
  <c r="J3055" i="19"/>
  <c r="J3054" i="19"/>
  <c r="J3053" i="19"/>
  <c r="J3051" i="19"/>
  <c r="J3050" i="19"/>
  <c r="J3049" i="19"/>
  <c r="J3047" i="19"/>
  <c r="J3046" i="19"/>
  <c r="J3045" i="19"/>
  <c r="J3042" i="19"/>
  <c r="J3041" i="19"/>
  <c r="J3040" i="19"/>
  <c r="J3038" i="19"/>
  <c r="J3037" i="19"/>
  <c r="J3036" i="19"/>
  <c r="J3032" i="19"/>
  <c r="J3030" i="19"/>
  <c r="J3029" i="19"/>
  <c r="J3028" i="19"/>
  <c r="J3025" i="19"/>
  <c r="J3024" i="19"/>
  <c r="J3023" i="19"/>
  <c r="J3021" i="19"/>
  <c r="J3020" i="19"/>
  <c r="J3019" i="19"/>
  <c r="J3017" i="19"/>
  <c r="J3016" i="19"/>
  <c r="J3015" i="19"/>
  <c r="J3013" i="19"/>
  <c r="J3012" i="19"/>
  <c r="J3011" i="19"/>
  <c r="J3009" i="19"/>
  <c r="J3008" i="19"/>
  <c r="J3007" i="19"/>
  <c r="J3003" i="19"/>
  <c r="J3002" i="19"/>
  <c r="J3001" i="19"/>
  <c r="J2999" i="19"/>
  <c r="J2998" i="19"/>
  <c r="J2997" i="19"/>
  <c r="J2995" i="19"/>
  <c r="J2994" i="19"/>
  <c r="J2993" i="19"/>
  <c r="J2991" i="19"/>
  <c r="J2990" i="19"/>
  <c r="J2989" i="19"/>
  <c r="J2987" i="19"/>
  <c r="J2986" i="19"/>
  <c r="J2985" i="19"/>
  <c r="J2982" i="19"/>
  <c r="J2981" i="19"/>
  <c r="J2980" i="19"/>
  <c r="J2977" i="19"/>
  <c r="J2976" i="19"/>
  <c r="J2975" i="19"/>
  <c r="J2973" i="19"/>
  <c r="J2972" i="19"/>
  <c r="J2971" i="19"/>
  <c r="J2969" i="19"/>
  <c r="J2968" i="19"/>
  <c r="J2967" i="19"/>
  <c r="J2965" i="19"/>
  <c r="J2964" i="19"/>
  <c r="J2963" i="19"/>
  <c r="J2961" i="19"/>
  <c r="J2960" i="19"/>
  <c r="J2959" i="19"/>
  <c r="J2955" i="19"/>
  <c r="J2954" i="19"/>
  <c r="J2953" i="19"/>
  <c r="J2951" i="19"/>
  <c r="J2950" i="19"/>
  <c r="J2949" i="19"/>
  <c r="J2947" i="19"/>
  <c r="J2946" i="19"/>
  <c r="J2945" i="19"/>
  <c r="J2943" i="19"/>
  <c r="J2942" i="19"/>
  <c r="J2941" i="19"/>
  <c r="J2938" i="19"/>
  <c r="J2937" i="19"/>
  <c r="J2936" i="19"/>
  <c r="J2933" i="19"/>
  <c r="J2932" i="19"/>
  <c r="J2931" i="19"/>
  <c r="J2929" i="19"/>
  <c r="J2928" i="19"/>
  <c r="J2927" i="19"/>
  <c r="J2925" i="19"/>
  <c r="J2924" i="19"/>
  <c r="J2923" i="19"/>
  <c r="J2921" i="19"/>
  <c r="J2920" i="19"/>
  <c r="J2919" i="19"/>
  <c r="J2917" i="19"/>
  <c r="J2916" i="19"/>
  <c r="J2915" i="19"/>
  <c r="J2913" i="19"/>
  <c r="J2912" i="19"/>
  <c r="J2911" i="19"/>
  <c r="J2908" i="19"/>
  <c r="J2907" i="19"/>
  <c r="J2902" i="19"/>
  <c r="J2901" i="19"/>
  <c r="J2900" i="19"/>
  <c r="J2898" i="19"/>
  <c r="J2897" i="19"/>
  <c r="J2896" i="19"/>
  <c r="J2894" i="19"/>
  <c r="J2893" i="19"/>
  <c r="J2892" i="19"/>
  <c r="J2890" i="19"/>
  <c r="J2889" i="19"/>
  <c r="J2888" i="19"/>
  <c r="J2886" i="19"/>
  <c r="J2885" i="19"/>
  <c r="J2884" i="19"/>
  <c r="J2882" i="19"/>
  <c r="J2881" i="19"/>
  <c r="J2880" i="19"/>
  <c r="J2878" i="19"/>
  <c r="J2877" i="19"/>
  <c r="J2876" i="19"/>
  <c r="J2874" i="19"/>
  <c r="J2873" i="19"/>
  <c r="J2872" i="19"/>
  <c r="J2870" i="19"/>
  <c r="J2869" i="19"/>
  <c r="J2868" i="19"/>
  <c r="J2866" i="19"/>
  <c r="J2865" i="19"/>
  <c r="J2864" i="19"/>
  <c r="J2861" i="19"/>
  <c r="D2861" i="19"/>
  <c r="J2860" i="19"/>
  <c r="J2859" i="19"/>
  <c r="J2858" i="19"/>
  <c r="J2855" i="19"/>
  <c r="J2854" i="19"/>
  <c r="J2853" i="19"/>
  <c r="D2853" i="19"/>
  <c r="J2852" i="19"/>
  <c r="J2851" i="19"/>
  <c r="D2851" i="19"/>
  <c r="J2850" i="19"/>
  <c r="J2849" i="19"/>
  <c r="J2848" i="19"/>
  <c r="J2847" i="19"/>
  <c r="J2846" i="19"/>
  <c r="J2845" i="19"/>
  <c r="J2844" i="19"/>
  <c r="J2842" i="19"/>
  <c r="J2841" i="19"/>
  <c r="J2840" i="19"/>
  <c r="J2839" i="19"/>
  <c r="J2838" i="19"/>
  <c r="J2837" i="19"/>
  <c r="J2836" i="19"/>
  <c r="J2835" i="19"/>
  <c r="J2834" i="19"/>
  <c r="J2833" i="19"/>
  <c r="J2832" i="19"/>
  <c r="J2830" i="19"/>
  <c r="J2829" i="19"/>
  <c r="J2828" i="19"/>
  <c r="J2827" i="19"/>
  <c r="J2826" i="19"/>
  <c r="J2825" i="19"/>
  <c r="J2824" i="19"/>
  <c r="J2823" i="19"/>
  <c r="J2822" i="19"/>
  <c r="J2821" i="19"/>
  <c r="J2820" i="19"/>
  <c r="J2816" i="19"/>
  <c r="J2815" i="19"/>
  <c r="J2814" i="19"/>
  <c r="J2811" i="19"/>
  <c r="J2810" i="19"/>
  <c r="J2809" i="19"/>
  <c r="J2807" i="19"/>
  <c r="J2806" i="19"/>
  <c r="J2805" i="19"/>
  <c r="J2803" i="19"/>
  <c r="J2802" i="19"/>
  <c r="J2801" i="19"/>
  <c r="J2799" i="19"/>
  <c r="J2798" i="19"/>
  <c r="J2797" i="19"/>
  <c r="J2795" i="19"/>
  <c r="J2794" i="19"/>
  <c r="J2793" i="19"/>
  <c r="J2791" i="19"/>
  <c r="J2790" i="19"/>
  <c r="J2789" i="19"/>
  <c r="J2787" i="19"/>
  <c r="J2786" i="19"/>
  <c r="J2785" i="19"/>
  <c r="J2783" i="19"/>
  <c r="J2782" i="19"/>
  <c r="J2781" i="19"/>
  <c r="J2779" i="19"/>
  <c r="J2778" i="19"/>
  <c r="J2777" i="19"/>
  <c r="J2774" i="19"/>
  <c r="J2773" i="19"/>
  <c r="J2772" i="19"/>
  <c r="J2770" i="19"/>
  <c r="J2769" i="19"/>
  <c r="J2768" i="19"/>
  <c r="J2764" i="19"/>
  <c r="J2762" i="19"/>
  <c r="J2761" i="19"/>
  <c r="J2760" i="19"/>
  <c r="J2757" i="19"/>
  <c r="J2756" i="19"/>
  <c r="J2755" i="19"/>
  <c r="J2753" i="19"/>
  <c r="J2752" i="19"/>
  <c r="J2751" i="19"/>
  <c r="J2749" i="19"/>
  <c r="J2748" i="19"/>
  <c r="J2747" i="19"/>
  <c r="J2745" i="19"/>
  <c r="J2744" i="19"/>
  <c r="J2743" i="19"/>
  <c r="J2741" i="19"/>
  <c r="J2740" i="19"/>
  <c r="J2739" i="19"/>
  <c r="J2737" i="19"/>
  <c r="J2736" i="19"/>
  <c r="J2735" i="19"/>
  <c r="J2731" i="19"/>
  <c r="J2730" i="19"/>
  <c r="J2729" i="19"/>
  <c r="J2727" i="19"/>
  <c r="J2726" i="19"/>
  <c r="J2725" i="19"/>
  <c r="J2723" i="19"/>
  <c r="J2722" i="19"/>
  <c r="J2721" i="19"/>
  <c r="J2719" i="19"/>
  <c r="J2718" i="19"/>
  <c r="J2717" i="19"/>
  <c r="J2715" i="19"/>
  <c r="J2714" i="19"/>
  <c r="J2713" i="19"/>
  <c r="J2710" i="19"/>
  <c r="J2709" i="19"/>
  <c r="J2708" i="19"/>
  <c r="J2705" i="19"/>
  <c r="J2704" i="19"/>
  <c r="J2703" i="19"/>
  <c r="J2701" i="19"/>
  <c r="J2700" i="19"/>
  <c r="J2699" i="19"/>
  <c r="J2697" i="19"/>
  <c r="J2696" i="19"/>
  <c r="J2695" i="19"/>
  <c r="J2693" i="19"/>
  <c r="J2692" i="19"/>
  <c r="J2691" i="19"/>
  <c r="J2689" i="19"/>
  <c r="J2688" i="19"/>
  <c r="J2687" i="19"/>
  <c r="J2685" i="19"/>
  <c r="J2684" i="19"/>
  <c r="J2683" i="19"/>
  <c r="J2679" i="19"/>
  <c r="J2678" i="19"/>
  <c r="J2677" i="19"/>
  <c r="J2675" i="19"/>
  <c r="J2674" i="19"/>
  <c r="J2673" i="19"/>
  <c r="J2671" i="19"/>
  <c r="J2670" i="19"/>
  <c r="J2669" i="19"/>
  <c r="J2667" i="19"/>
  <c r="J2666" i="19"/>
  <c r="J2665" i="19"/>
  <c r="J2662" i="19"/>
  <c r="J2661" i="19"/>
  <c r="J2660" i="19"/>
  <c r="J2657" i="19"/>
  <c r="J2656" i="19"/>
  <c r="J2655" i="19"/>
  <c r="J2653" i="19"/>
  <c r="J2652" i="19"/>
  <c r="J2651" i="19"/>
  <c r="J2649" i="19"/>
  <c r="J2648" i="19"/>
  <c r="J2647" i="19"/>
  <c r="J2645" i="19"/>
  <c r="J2644" i="19"/>
  <c r="J2643" i="19"/>
  <c r="J2641" i="19"/>
  <c r="J2640" i="19"/>
  <c r="J2639" i="19"/>
  <c r="J2637" i="19"/>
  <c r="J2636" i="19"/>
  <c r="J2635" i="19"/>
  <c r="J2632" i="19"/>
  <c r="J2631" i="19"/>
  <c r="J2626" i="19"/>
  <c r="J2625" i="19"/>
  <c r="J2624" i="19"/>
  <c r="J2622" i="19"/>
  <c r="J2621" i="19"/>
  <c r="J2620" i="19"/>
  <c r="J2618" i="19"/>
  <c r="J2617" i="19"/>
  <c r="J2616" i="19"/>
  <c r="J2614" i="19"/>
  <c r="J2613" i="19"/>
  <c r="J2612" i="19"/>
  <c r="J2610" i="19"/>
  <c r="J2609" i="19"/>
  <c r="J2608" i="19"/>
  <c r="J2606" i="19"/>
  <c r="J2605" i="19"/>
  <c r="J2604" i="19"/>
  <c r="J2602" i="19"/>
  <c r="J2601" i="19"/>
  <c r="J2600" i="19"/>
  <c r="J2598" i="19"/>
  <c r="J2597" i="19"/>
  <c r="J2596" i="19"/>
  <c r="J2594" i="19"/>
  <c r="J2593" i="19"/>
  <c r="J2592" i="19"/>
  <c r="J2590" i="19"/>
  <c r="J2589" i="19"/>
  <c r="J2588" i="19"/>
  <c r="J2586" i="19"/>
  <c r="J2585" i="19"/>
  <c r="J2584" i="19"/>
  <c r="J2582" i="19"/>
  <c r="J2581" i="19"/>
  <c r="J2580" i="19"/>
  <c r="J2578" i="19"/>
  <c r="J2577" i="19"/>
  <c r="J2576" i="19"/>
  <c r="J2573" i="19"/>
  <c r="D2573" i="19"/>
  <c r="J2572" i="19"/>
  <c r="J2571" i="19"/>
  <c r="J2570" i="19"/>
  <c r="J2567" i="19"/>
  <c r="J2566" i="19"/>
  <c r="J2565" i="19"/>
  <c r="J2564" i="19"/>
  <c r="J2563" i="19"/>
  <c r="J2562" i="19"/>
  <c r="J2561" i="19"/>
  <c r="J2560" i="19"/>
  <c r="D2560" i="19"/>
  <c r="J2559" i="19"/>
  <c r="J2558" i="19"/>
  <c r="D2558" i="19"/>
  <c r="J2557" i="19"/>
  <c r="J2556" i="19"/>
  <c r="J2555" i="19"/>
  <c r="J2554" i="19"/>
  <c r="J2553" i="19"/>
  <c r="J2551" i="19"/>
  <c r="J2550" i="19"/>
  <c r="J2549" i="19"/>
  <c r="J2548" i="19"/>
  <c r="J2547" i="19"/>
  <c r="J2546" i="19"/>
  <c r="J2545" i="19"/>
  <c r="J2544" i="19"/>
  <c r="J2543" i="19"/>
  <c r="J2542" i="19"/>
  <c r="J2541" i="19"/>
  <c r="J2540" i="19"/>
  <c r="J2539" i="19"/>
  <c r="J2538" i="19"/>
  <c r="J2536" i="19"/>
  <c r="J2535" i="19"/>
  <c r="J2534" i="19"/>
  <c r="J2533" i="19"/>
  <c r="J2532" i="19"/>
  <c r="J2531" i="19"/>
  <c r="J2530" i="19"/>
  <c r="J2529" i="19"/>
  <c r="J2528" i="19"/>
  <c r="J2527" i="19"/>
  <c r="J2526" i="19"/>
  <c r="J2525" i="19"/>
  <c r="J2524" i="19"/>
  <c r="J2523" i="19"/>
  <c r="J2519" i="19"/>
  <c r="J2518" i="19"/>
  <c r="J2517" i="19"/>
  <c r="J2514" i="19"/>
  <c r="J2513" i="19"/>
  <c r="J2512" i="19"/>
  <c r="J2510" i="19"/>
  <c r="J2509" i="19"/>
  <c r="J2508" i="19"/>
  <c r="J2506" i="19"/>
  <c r="J2505" i="19"/>
  <c r="J2504" i="19"/>
  <c r="J2502" i="19"/>
  <c r="J2501" i="19"/>
  <c r="J2500" i="19"/>
  <c r="J2498" i="19"/>
  <c r="J2497" i="19"/>
  <c r="J2496" i="19"/>
  <c r="J2494" i="19"/>
  <c r="J2493" i="19"/>
  <c r="J2492" i="19"/>
  <c r="J2490" i="19"/>
  <c r="J2489" i="19"/>
  <c r="J2488" i="19"/>
  <c r="J2486" i="19"/>
  <c r="J2485" i="19"/>
  <c r="J2484" i="19"/>
  <c r="J2482" i="19"/>
  <c r="J2481" i="19"/>
  <c r="J2480" i="19"/>
  <c r="J2477" i="19"/>
  <c r="J2476" i="19"/>
  <c r="J2475" i="19"/>
  <c r="J2473" i="19"/>
  <c r="J2472" i="19"/>
  <c r="J2471" i="19"/>
  <c r="J2467" i="19"/>
  <c r="J2465" i="19"/>
  <c r="J2464" i="19"/>
  <c r="J2463" i="19"/>
  <c r="J2460" i="19"/>
  <c r="J2459" i="19"/>
  <c r="J2458" i="19"/>
  <c r="J2456" i="19"/>
  <c r="J2455" i="19"/>
  <c r="J2454" i="19"/>
  <c r="J2452" i="19"/>
  <c r="J2451" i="19"/>
  <c r="J2450" i="19"/>
  <c r="J2448" i="19"/>
  <c r="J2447" i="19"/>
  <c r="J2446" i="19"/>
  <c r="J2444" i="19"/>
  <c r="J2443" i="19"/>
  <c r="J2442" i="19"/>
  <c r="J2440" i="19"/>
  <c r="J2439" i="19"/>
  <c r="J2438" i="19"/>
  <c r="J2434" i="19"/>
  <c r="J2433" i="19"/>
  <c r="J2432" i="19"/>
  <c r="J2430" i="19"/>
  <c r="J2429" i="19"/>
  <c r="J2428" i="19"/>
  <c r="J2426" i="19"/>
  <c r="J2425" i="19"/>
  <c r="J2424" i="19"/>
  <c r="J2422" i="19"/>
  <c r="J2421" i="19"/>
  <c r="J2420" i="19"/>
  <c r="J2418" i="19"/>
  <c r="J2417" i="19"/>
  <c r="J2416" i="19"/>
  <c r="J2413" i="19"/>
  <c r="J2412" i="19"/>
  <c r="J2411" i="19"/>
  <c r="J2408" i="19"/>
  <c r="J2407" i="19"/>
  <c r="J2406" i="19"/>
  <c r="J2404" i="19"/>
  <c r="J2403" i="19"/>
  <c r="J2402" i="19"/>
  <c r="J2400" i="19"/>
  <c r="J2399" i="19"/>
  <c r="J2398" i="19"/>
  <c r="J2396" i="19"/>
  <c r="J2395" i="19"/>
  <c r="J2394" i="19"/>
  <c r="J2392" i="19"/>
  <c r="J2391" i="19"/>
  <c r="J2390" i="19"/>
  <c r="J2388" i="19"/>
  <c r="J2387" i="19"/>
  <c r="J2386" i="19"/>
  <c r="J2382" i="19"/>
  <c r="J2381" i="19"/>
  <c r="J2380" i="19"/>
  <c r="J2378" i="19"/>
  <c r="J2377" i="19"/>
  <c r="J2376" i="19"/>
  <c r="J2374" i="19"/>
  <c r="J2373" i="19"/>
  <c r="J2372" i="19"/>
  <c r="J2370" i="19"/>
  <c r="J2369" i="19"/>
  <c r="J2368" i="19"/>
  <c r="J2365" i="19"/>
  <c r="J2364" i="19"/>
  <c r="J2363" i="19"/>
  <c r="J2360" i="19"/>
  <c r="J2359" i="19"/>
  <c r="J2358" i="19"/>
  <c r="J2356" i="19"/>
  <c r="J2355" i="19"/>
  <c r="J2354" i="19"/>
  <c r="J2352" i="19"/>
  <c r="J2351" i="19"/>
  <c r="J2350" i="19"/>
  <c r="J2348" i="19"/>
  <c r="J2347" i="19"/>
  <c r="J2346" i="19"/>
  <c r="J2344" i="19"/>
  <c r="J2343" i="19"/>
  <c r="J2342" i="19"/>
  <c r="J2340" i="19"/>
  <c r="J2339" i="19"/>
  <c r="J2338" i="19"/>
  <c r="J2335" i="19"/>
  <c r="J2334" i="19"/>
  <c r="J2329" i="19"/>
  <c r="J2328" i="19"/>
  <c r="J2327" i="19"/>
  <c r="J2325" i="19"/>
  <c r="J2324" i="19"/>
  <c r="J2323" i="19"/>
  <c r="J2321" i="19"/>
  <c r="J2320" i="19"/>
  <c r="J2319" i="19"/>
  <c r="J2317" i="19"/>
  <c r="J2316" i="19"/>
  <c r="J2315" i="19"/>
  <c r="J2313" i="19"/>
  <c r="J2312" i="19"/>
  <c r="J2311" i="19"/>
  <c r="J2309" i="19"/>
  <c r="J2308" i="19"/>
  <c r="J2307" i="19"/>
  <c r="J2305" i="19"/>
  <c r="J2304" i="19"/>
  <c r="J2303" i="19"/>
  <c r="J2301" i="19"/>
  <c r="J2300" i="19"/>
  <c r="J2299" i="19"/>
  <c r="J2297" i="19"/>
  <c r="J2296" i="19"/>
  <c r="J2295" i="19"/>
  <c r="J2293" i="19"/>
  <c r="J2292" i="19"/>
  <c r="J2291" i="19"/>
  <c r="J2289" i="19"/>
  <c r="J2288" i="19"/>
  <c r="J2287" i="19"/>
  <c r="J2285" i="19"/>
  <c r="J2284" i="19"/>
  <c r="J2283" i="19"/>
  <c r="J2280" i="19"/>
  <c r="D2280" i="19"/>
  <c r="J2279" i="19"/>
  <c r="J2278" i="19"/>
  <c r="J2277" i="19"/>
  <c r="J2274" i="19"/>
  <c r="J2273" i="19"/>
  <c r="J2272" i="19"/>
  <c r="D2272" i="19"/>
  <c r="J2271" i="19"/>
  <c r="J2270" i="19"/>
  <c r="D2270" i="19"/>
  <c r="J2269" i="19"/>
  <c r="J2268" i="19"/>
  <c r="J2267" i="19"/>
  <c r="J2266" i="19"/>
  <c r="J2265" i="19"/>
  <c r="J2264" i="19"/>
  <c r="D2264" i="19"/>
  <c r="J2263" i="19"/>
  <c r="J2262" i="19"/>
  <c r="D2262" i="19"/>
  <c r="J2261" i="19"/>
  <c r="J2259" i="19"/>
  <c r="J2258" i="19"/>
  <c r="J2257" i="19"/>
  <c r="J2256" i="19"/>
  <c r="J2255" i="19"/>
  <c r="J2254" i="19"/>
  <c r="J2253" i="19"/>
  <c r="J2252" i="19"/>
  <c r="J2251" i="19"/>
  <c r="J2250" i="19"/>
  <c r="J2249" i="19"/>
  <c r="J2248" i="19"/>
  <c r="J2247" i="19"/>
  <c r="J2245" i="19"/>
  <c r="J2244" i="19"/>
  <c r="J2243" i="19"/>
  <c r="J2242" i="19"/>
  <c r="J2241" i="19"/>
  <c r="J2240" i="19"/>
  <c r="J2239" i="19"/>
  <c r="J2238" i="19"/>
  <c r="J2237" i="19"/>
  <c r="J2236" i="19"/>
  <c r="J2235" i="19"/>
  <c r="J2234" i="19"/>
  <c r="J2233" i="19"/>
  <c r="J2228" i="19"/>
  <c r="D2228" i="19"/>
  <c r="J2227" i="19"/>
  <c r="D2227" i="19"/>
  <c r="J2224" i="19"/>
  <c r="D2224" i="19"/>
  <c r="J2223" i="19"/>
  <c r="D2223" i="19"/>
  <c r="J2222" i="19"/>
  <c r="D2222" i="19"/>
  <c r="J2221" i="19"/>
  <c r="D2221" i="19"/>
  <c r="J2219" i="19"/>
  <c r="D2219" i="19"/>
  <c r="J2218" i="19"/>
  <c r="D2218" i="19"/>
  <c r="J2217" i="19"/>
  <c r="D2217" i="19"/>
  <c r="J2216" i="19"/>
  <c r="D2216" i="19"/>
  <c r="J2215" i="19"/>
  <c r="D2215" i="19"/>
  <c r="J2211" i="19"/>
  <c r="D2211" i="19"/>
  <c r="J2210" i="19"/>
  <c r="D2210" i="19"/>
  <c r="J2209" i="19"/>
  <c r="D2209" i="19"/>
  <c r="J2208" i="19"/>
  <c r="D2208" i="19"/>
  <c r="J2207" i="19"/>
  <c r="D2207" i="19"/>
  <c r="J2206" i="19"/>
  <c r="D2206" i="19"/>
  <c r="J2205" i="19"/>
  <c r="D2205" i="19"/>
  <c r="J2204" i="19"/>
  <c r="D2204" i="19"/>
  <c r="J2203" i="19"/>
  <c r="D2203" i="19"/>
  <c r="J2201" i="19"/>
  <c r="D2201" i="19"/>
  <c r="J2200" i="19"/>
  <c r="D2200" i="19"/>
  <c r="J2199" i="19"/>
  <c r="D2199" i="19"/>
  <c r="J2198" i="19"/>
  <c r="D2198" i="19"/>
  <c r="J2197" i="19"/>
  <c r="D2197" i="19"/>
  <c r="J2196" i="19"/>
  <c r="D2196" i="19"/>
  <c r="J2195" i="19"/>
  <c r="D2195" i="19"/>
  <c r="J2192" i="19"/>
  <c r="D2192" i="19"/>
  <c r="J2191" i="19"/>
  <c r="D2191" i="19"/>
  <c r="J2190" i="19"/>
  <c r="D2190" i="19"/>
  <c r="J2189" i="19"/>
  <c r="D2189" i="19"/>
  <c r="J2187" i="19"/>
  <c r="D2187" i="19"/>
  <c r="J2186" i="19"/>
  <c r="D2186" i="19"/>
  <c r="J2185" i="19"/>
  <c r="D2185" i="19"/>
  <c r="J2182" i="19"/>
  <c r="D2182" i="19"/>
  <c r="J2181" i="19"/>
  <c r="D2181" i="19"/>
  <c r="J2180" i="19"/>
  <c r="D2180" i="19"/>
  <c r="J2179" i="19"/>
  <c r="D2179" i="19"/>
  <c r="J2178" i="19"/>
  <c r="D2178" i="19"/>
  <c r="J2177" i="19"/>
  <c r="D2177" i="19"/>
  <c r="J2176" i="19"/>
  <c r="D2176" i="19"/>
  <c r="J2175" i="19"/>
  <c r="D2175" i="19"/>
  <c r="J2172" i="19"/>
  <c r="D2172" i="19"/>
  <c r="J2171" i="19"/>
  <c r="D2171" i="19"/>
  <c r="J2169" i="19"/>
  <c r="D2169" i="19"/>
  <c r="J2168" i="19"/>
  <c r="D2168" i="19"/>
  <c r="J2166" i="19"/>
  <c r="D2166" i="19"/>
  <c r="J2165" i="19"/>
  <c r="D2165" i="19"/>
  <c r="J2162" i="19"/>
  <c r="D2162" i="19"/>
  <c r="J2161" i="19"/>
  <c r="D2161" i="19"/>
  <c r="J2160" i="19"/>
  <c r="D2160" i="19"/>
  <c r="J2159" i="19"/>
  <c r="D2159" i="19"/>
  <c r="J2156" i="19"/>
  <c r="D2156" i="19"/>
  <c r="J2155" i="19"/>
  <c r="D2155" i="19"/>
  <c r="J2154" i="19"/>
  <c r="D2154" i="19"/>
  <c r="J2153" i="19"/>
  <c r="D2153" i="19"/>
  <c r="J2151" i="19"/>
  <c r="D2151" i="19"/>
  <c r="J2150" i="19"/>
  <c r="D2150" i="19"/>
  <c r="J2149" i="19"/>
  <c r="D2149" i="19"/>
  <c r="J2148" i="19"/>
  <c r="D2148" i="19"/>
  <c r="J2144" i="19"/>
  <c r="D2144" i="19"/>
  <c r="J2143" i="19"/>
  <c r="D2143" i="19"/>
  <c r="J2142" i="19"/>
  <c r="D2142" i="19"/>
  <c r="J2141" i="19"/>
  <c r="D2141" i="19"/>
  <c r="J2138" i="19"/>
  <c r="D2138" i="19"/>
  <c r="J2137" i="19"/>
  <c r="D2137" i="19"/>
  <c r="J2136" i="19"/>
  <c r="D2136" i="19"/>
  <c r="J2135" i="19"/>
  <c r="D2135" i="19"/>
  <c r="J2133" i="19"/>
  <c r="D2133" i="19"/>
  <c r="J2132" i="19"/>
  <c r="D2132" i="19"/>
  <c r="J2131" i="19"/>
  <c r="D2131" i="19"/>
  <c r="J2130" i="19"/>
  <c r="D2130" i="19"/>
  <c r="J2126" i="19"/>
  <c r="D2126" i="19"/>
  <c r="J2125" i="19"/>
  <c r="D2125" i="19"/>
  <c r="J2124" i="19"/>
  <c r="D2124" i="19"/>
  <c r="J2123" i="19"/>
  <c r="D2123" i="19"/>
  <c r="J2122" i="19"/>
  <c r="D2122" i="19"/>
  <c r="J2120" i="19"/>
  <c r="J2119" i="19"/>
  <c r="J2118" i="19"/>
  <c r="D2118" i="19"/>
  <c r="J2117" i="19"/>
  <c r="D2117" i="19"/>
  <c r="J2116" i="19"/>
  <c r="D2116" i="19"/>
  <c r="J2114" i="19"/>
  <c r="J2113" i="19"/>
  <c r="J2112" i="19"/>
  <c r="D2112" i="19"/>
  <c r="J2111" i="19"/>
  <c r="D2111" i="19"/>
  <c r="J2110" i="19"/>
  <c r="D2110" i="19"/>
  <c r="J2108" i="19"/>
  <c r="J2107" i="19"/>
  <c r="J2106" i="19"/>
  <c r="D2106" i="19"/>
  <c r="J2105" i="19"/>
  <c r="D2105" i="19"/>
  <c r="J2104" i="19"/>
  <c r="D2104" i="19"/>
  <c r="J2102" i="19"/>
  <c r="J2101" i="19"/>
  <c r="J2100" i="19"/>
  <c r="D2100" i="19"/>
  <c r="J2099" i="19"/>
  <c r="D2099" i="19"/>
  <c r="J2098" i="19"/>
  <c r="D2098" i="19"/>
  <c r="J2096" i="19"/>
  <c r="D2096" i="19"/>
  <c r="J2095" i="19"/>
  <c r="D2095" i="19"/>
  <c r="J2094" i="19"/>
  <c r="D2094" i="19"/>
  <c r="J2093" i="19"/>
  <c r="D2093" i="19"/>
  <c r="J2092" i="19"/>
  <c r="D2092" i="19"/>
  <c r="J2091" i="19"/>
  <c r="D2091" i="19"/>
  <c r="J2090" i="19"/>
  <c r="D2090" i="19"/>
  <c r="J2089" i="19"/>
  <c r="D2089" i="19"/>
  <c r="J2086" i="19"/>
  <c r="D2086" i="19"/>
  <c r="J2085" i="19"/>
  <c r="D2085" i="19"/>
  <c r="J2084" i="19"/>
  <c r="D2084" i="19"/>
  <c r="J2082" i="19"/>
  <c r="D2082" i="19"/>
  <c r="J2081" i="19"/>
  <c r="D2081" i="19"/>
  <c r="J2080" i="19"/>
  <c r="D2080" i="19"/>
  <c r="J2079" i="19"/>
  <c r="D2079" i="19"/>
  <c r="J2078" i="19"/>
  <c r="D2078" i="19"/>
  <c r="J2076" i="19"/>
  <c r="D2076" i="19"/>
  <c r="J2075" i="19"/>
  <c r="D2075" i="19"/>
  <c r="J2073" i="19"/>
  <c r="D2073" i="19"/>
  <c r="J2072" i="19"/>
  <c r="D2072" i="19"/>
  <c r="J2070" i="19"/>
  <c r="D2070" i="19"/>
  <c r="J2069" i="19"/>
  <c r="D2069" i="19"/>
  <c r="J2068" i="19"/>
  <c r="D2068" i="19"/>
  <c r="J2066" i="19"/>
  <c r="D2066" i="19"/>
  <c r="J2065" i="19"/>
  <c r="D2065" i="19"/>
  <c r="J2064" i="19"/>
  <c r="D2064" i="19"/>
  <c r="J2063" i="19"/>
  <c r="D2063" i="19"/>
  <c r="J2062" i="19"/>
  <c r="D2062" i="19"/>
  <c r="J2061" i="19"/>
  <c r="D2061" i="19"/>
  <c r="J2059" i="19"/>
  <c r="D2059" i="19"/>
  <c r="J2058" i="19"/>
  <c r="D2058" i="19"/>
  <c r="J2057" i="19"/>
  <c r="D2057" i="19"/>
  <c r="J2056" i="19"/>
  <c r="D2056" i="19"/>
  <c r="J2054" i="19"/>
  <c r="D2054" i="19"/>
  <c r="J2053" i="19"/>
  <c r="D2053" i="19"/>
  <c r="J2052" i="19"/>
  <c r="D2052" i="19"/>
  <c r="J2051" i="19"/>
  <c r="D2051" i="19"/>
  <c r="J2050" i="19"/>
  <c r="D2050" i="19"/>
  <c r="J2049" i="19"/>
  <c r="D2049" i="19"/>
  <c r="J2046" i="19"/>
  <c r="D2046" i="19"/>
  <c r="J2045" i="19"/>
  <c r="D2045" i="19"/>
  <c r="J2044" i="19"/>
  <c r="D2044" i="19"/>
  <c r="J2043" i="19"/>
  <c r="D2043" i="19"/>
  <c r="J2042" i="19"/>
  <c r="D2042" i="19"/>
  <c r="J2040" i="19"/>
  <c r="J2039" i="19"/>
  <c r="J2038" i="19"/>
  <c r="D2038" i="19"/>
  <c r="J2037" i="19"/>
  <c r="D2037" i="19"/>
  <c r="J2036" i="19"/>
  <c r="D2036" i="19"/>
  <c r="J2034" i="19"/>
  <c r="J2033" i="19"/>
  <c r="J2032" i="19"/>
  <c r="D2032" i="19"/>
  <c r="J2031" i="19"/>
  <c r="D2031" i="19"/>
  <c r="J2030" i="19"/>
  <c r="D2030" i="19"/>
  <c r="J2028" i="19"/>
  <c r="J2027" i="19"/>
  <c r="J2026" i="19"/>
  <c r="D2026" i="19"/>
  <c r="J2025" i="19"/>
  <c r="D2025" i="19"/>
  <c r="J2024" i="19"/>
  <c r="D2024" i="19"/>
  <c r="J2022" i="19"/>
  <c r="J2021" i="19"/>
  <c r="J2020" i="19"/>
  <c r="D2020" i="19"/>
  <c r="J2019" i="19"/>
  <c r="D2019" i="19"/>
  <c r="J2018" i="19"/>
  <c r="D2018" i="19"/>
  <c r="J2016" i="19"/>
  <c r="D2016" i="19"/>
  <c r="J2015" i="19"/>
  <c r="D2015" i="19"/>
  <c r="J2014" i="19"/>
  <c r="D2014" i="19"/>
  <c r="J2013" i="19"/>
  <c r="D2013" i="19"/>
  <c r="J2012" i="19"/>
  <c r="D2012" i="19"/>
  <c r="J2011" i="19"/>
  <c r="D2011" i="19"/>
  <c r="J2010" i="19"/>
  <c r="D2010" i="19"/>
  <c r="J2009" i="19"/>
  <c r="D2009" i="19"/>
  <c r="J2006" i="19"/>
  <c r="D2006" i="19"/>
  <c r="J2005" i="19"/>
  <c r="D2005" i="19"/>
  <c r="J2004" i="19"/>
  <c r="D2004" i="19"/>
  <c r="J2002" i="19"/>
  <c r="D2002" i="19"/>
  <c r="J2001" i="19"/>
  <c r="D2001" i="19"/>
  <c r="J2000" i="19"/>
  <c r="D2000" i="19"/>
  <c r="J1999" i="19"/>
  <c r="D1999" i="19"/>
  <c r="J1998" i="19"/>
  <c r="D1998" i="19"/>
  <c r="J1996" i="19"/>
  <c r="D1996" i="19"/>
  <c r="J1995" i="19"/>
  <c r="D1995" i="19"/>
  <c r="J1993" i="19"/>
  <c r="D1993" i="19"/>
  <c r="J1992" i="19"/>
  <c r="D1992" i="19"/>
  <c r="J1990" i="19"/>
  <c r="D1990" i="19"/>
  <c r="J1989" i="19"/>
  <c r="D1989" i="19"/>
  <c r="J1988" i="19"/>
  <c r="D1988" i="19"/>
  <c r="J1986" i="19"/>
  <c r="D1986" i="19"/>
  <c r="J1985" i="19"/>
  <c r="D1985" i="19"/>
  <c r="J1984" i="19"/>
  <c r="D1984" i="19"/>
  <c r="J1983" i="19"/>
  <c r="D1983" i="19"/>
  <c r="J1982" i="19"/>
  <c r="D1982" i="19"/>
  <c r="J1981" i="19"/>
  <c r="D1981" i="19"/>
  <c r="J1979" i="19"/>
  <c r="D1979" i="19"/>
  <c r="J1978" i="19"/>
  <c r="D1978" i="19"/>
  <c r="J1977" i="19"/>
  <c r="D1977" i="19"/>
  <c r="J1976" i="19"/>
  <c r="D1976" i="19"/>
  <c r="J1974" i="19"/>
  <c r="D1974" i="19"/>
  <c r="J1973" i="19"/>
  <c r="D1973" i="19"/>
  <c r="J1972" i="19"/>
  <c r="D1972" i="19"/>
  <c r="J1971" i="19"/>
  <c r="D1971" i="19"/>
  <c r="J1970" i="19"/>
  <c r="D1970" i="19"/>
  <c r="J1969" i="19"/>
  <c r="D1969" i="19"/>
  <c r="J1966" i="19"/>
  <c r="D1966" i="19"/>
  <c r="J1965" i="19"/>
  <c r="D1965" i="19"/>
  <c r="J1964" i="19"/>
  <c r="D1964" i="19"/>
  <c r="J1963" i="19"/>
  <c r="D1963" i="19"/>
  <c r="J1962" i="19"/>
  <c r="J1960" i="19"/>
  <c r="J1959" i="19"/>
  <c r="D1959" i="19"/>
  <c r="J1958" i="19"/>
  <c r="D1958" i="19"/>
  <c r="J1957" i="19"/>
  <c r="D1957" i="19"/>
  <c r="J1956" i="19"/>
  <c r="J1954" i="19"/>
  <c r="J1953" i="19"/>
  <c r="D1953" i="19"/>
  <c r="J1952" i="19"/>
  <c r="D1952" i="19"/>
  <c r="J1951" i="19"/>
  <c r="D1951" i="19"/>
  <c r="J1950" i="19"/>
  <c r="J1948" i="19"/>
  <c r="J1947" i="19"/>
  <c r="D1947" i="19"/>
  <c r="J1946" i="19"/>
  <c r="D1946" i="19"/>
  <c r="J1945" i="19"/>
  <c r="D1945" i="19"/>
  <c r="J1944" i="19"/>
  <c r="J1942" i="19"/>
  <c r="J1941" i="19"/>
  <c r="D1941" i="19"/>
  <c r="J1940" i="19"/>
  <c r="D1940" i="19"/>
  <c r="J1939" i="19"/>
  <c r="D1939" i="19"/>
  <c r="J1938" i="19"/>
  <c r="J1936" i="19"/>
  <c r="J1935" i="19"/>
  <c r="D1935" i="19"/>
  <c r="J1934" i="19"/>
  <c r="D1934" i="19"/>
  <c r="J1933" i="19"/>
  <c r="D1933" i="19"/>
  <c r="J1932" i="19"/>
  <c r="J1931" i="19"/>
  <c r="D1931" i="19"/>
  <c r="J1930" i="19"/>
  <c r="D1930" i="19"/>
  <c r="J1929" i="19"/>
  <c r="D1929" i="19"/>
  <c r="J1926" i="19"/>
  <c r="D1926" i="19"/>
  <c r="J1925" i="19"/>
  <c r="D1925" i="19"/>
  <c r="J1924" i="19"/>
  <c r="J1922" i="19"/>
  <c r="D1922" i="19"/>
  <c r="J1921" i="19"/>
  <c r="D1921" i="19"/>
  <c r="J1920" i="19"/>
  <c r="D1920" i="19"/>
  <c r="J1919" i="19"/>
  <c r="J1918" i="19"/>
  <c r="D1918" i="19"/>
  <c r="J1916" i="19"/>
  <c r="D1916" i="19"/>
  <c r="J1915" i="19"/>
  <c r="D1915" i="19"/>
  <c r="J1913" i="19"/>
  <c r="D1913" i="19"/>
  <c r="J1912" i="19"/>
  <c r="D1912" i="19"/>
  <c r="J1910" i="19"/>
  <c r="D1910" i="19"/>
  <c r="J1909" i="19"/>
  <c r="D1909" i="19"/>
  <c r="J1908" i="19"/>
  <c r="D1908" i="19"/>
  <c r="J1906" i="19"/>
  <c r="D1906" i="19"/>
  <c r="J1905" i="19"/>
  <c r="D1905" i="19"/>
  <c r="J1904" i="19"/>
  <c r="J1903" i="19"/>
  <c r="D1903" i="19"/>
  <c r="J1902" i="19"/>
  <c r="D1902" i="19"/>
  <c r="J1901" i="19"/>
  <c r="D1901" i="19"/>
  <c r="J1899" i="19"/>
  <c r="D1899" i="19"/>
  <c r="J1898" i="19"/>
  <c r="D1898" i="19"/>
  <c r="J1897" i="19"/>
  <c r="D1897" i="19"/>
  <c r="J1896" i="19"/>
  <c r="J1894" i="19"/>
  <c r="D1894" i="19"/>
  <c r="J1893" i="19"/>
  <c r="D1893" i="19"/>
  <c r="J1892" i="19"/>
  <c r="D1892" i="19"/>
  <c r="J1891" i="19"/>
  <c r="D1891" i="19"/>
  <c r="J1890" i="19"/>
  <c r="D1890" i="19"/>
  <c r="J1889" i="19"/>
  <c r="D1889" i="19"/>
  <c r="J1885" i="19"/>
  <c r="J1884" i="19"/>
  <c r="J1883" i="19"/>
  <c r="J1881" i="19"/>
  <c r="J1880" i="19"/>
  <c r="J1879" i="19"/>
  <c r="J1875" i="19"/>
  <c r="J1873" i="19"/>
  <c r="J1872" i="19"/>
  <c r="J1871" i="19"/>
  <c r="J1870" i="19"/>
  <c r="J1869" i="19"/>
  <c r="J1868" i="19"/>
  <c r="J1866" i="19"/>
  <c r="J1865" i="19"/>
  <c r="J1864" i="19"/>
  <c r="J1860" i="19"/>
  <c r="J1859" i="19"/>
  <c r="J1858" i="19"/>
  <c r="J1857" i="19"/>
  <c r="J1856" i="19"/>
  <c r="J1854" i="19"/>
  <c r="J1852" i="19"/>
  <c r="D1852" i="19"/>
  <c r="J1851" i="19"/>
  <c r="J1850" i="19"/>
  <c r="J1849" i="19"/>
  <c r="J1848" i="19"/>
  <c r="D1848" i="19"/>
  <c r="J1847" i="19"/>
  <c r="D1847" i="19"/>
  <c r="J1846" i="19"/>
  <c r="D1846" i="19"/>
  <c r="J1845" i="19"/>
  <c r="D1845" i="19"/>
  <c r="J1844" i="19"/>
  <c r="D1844" i="19"/>
  <c r="J1843" i="19"/>
  <c r="D1843" i="19"/>
  <c r="J1841" i="19"/>
  <c r="J1840" i="19"/>
  <c r="J1839" i="19"/>
  <c r="J1838" i="19"/>
  <c r="J1837" i="19"/>
  <c r="D1837" i="19"/>
  <c r="J1836" i="19"/>
  <c r="J1835" i="19"/>
  <c r="J1834" i="19"/>
  <c r="J1833" i="19"/>
  <c r="J1831" i="19"/>
  <c r="J1830" i="19"/>
  <c r="J1829" i="19"/>
  <c r="J1828" i="19"/>
  <c r="J1827" i="19"/>
  <c r="D1827" i="19"/>
  <c r="J1826" i="19"/>
  <c r="J1825" i="19"/>
  <c r="D1825" i="19"/>
  <c r="J1824" i="19"/>
  <c r="D1824" i="19"/>
  <c r="J1823" i="19"/>
  <c r="J1822" i="19"/>
  <c r="D1822" i="19"/>
  <c r="J1819" i="19"/>
  <c r="D1819" i="19"/>
  <c r="J1818" i="19"/>
  <c r="D1818" i="19"/>
  <c r="J1817" i="19"/>
  <c r="D1817" i="19"/>
  <c r="J1816" i="19"/>
  <c r="D1816" i="19"/>
  <c r="J1815" i="19"/>
  <c r="J1814" i="19"/>
  <c r="J1812" i="19"/>
  <c r="J1811" i="19"/>
  <c r="J1810" i="19"/>
  <c r="J1809" i="19"/>
  <c r="J1808" i="19"/>
  <c r="J1807" i="19"/>
  <c r="J1806" i="19"/>
  <c r="D1806" i="19"/>
  <c r="J1805" i="19"/>
  <c r="J1803" i="19"/>
  <c r="J1802" i="19"/>
  <c r="J1801" i="19"/>
  <c r="J1800" i="19"/>
  <c r="J1799" i="19"/>
  <c r="J1798" i="19"/>
  <c r="J1797" i="19"/>
  <c r="D1797" i="19"/>
  <c r="J1796" i="19"/>
  <c r="J1794" i="19"/>
  <c r="J1793" i="19"/>
  <c r="J1792" i="19"/>
  <c r="J1791" i="19"/>
  <c r="J1790" i="19"/>
  <c r="J1789" i="19"/>
  <c r="J1788" i="19"/>
  <c r="D1788" i="19"/>
  <c r="J1787" i="19"/>
  <c r="J1785" i="19"/>
  <c r="J1784" i="19"/>
  <c r="J1783" i="19"/>
  <c r="J1782" i="19"/>
  <c r="J1781" i="19"/>
  <c r="J1780" i="19"/>
  <c r="J1779" i="19"/>
  <c r="D1779" i="19"/>
  <c r="J1778" i="19"/>
  <c r="J1776" i="19"/>
  <c r="J1775" i="19"/>
  <c r="J1774" i="19"/>
  <c r="J1773" i="19"/>
  <c r="J1772" i="19"/>
  <c r="J1771" i="19"/>
  <c r="J1770" i="19"/>
  <c r="D1770" i="19"/>
  <c r="J1769" i="19"/>
  <c r="J1767" i="19"/>
  <c r="J1766" i="19"/>
  <c r="J1765" i="19"/>
  <c r="J1764" i="19"/>
  <c r="J1763" i="19"/>
  <c r="J1762" i="19"/>
  <c r="J1761" i="19"/>
  <c r="D1761" i="19"/>
  <c r="J1760" i="19"/>
  <c r="J1758" i="19"/>
  <c r="J1757" i="19"/>
  <c r="J1756" i="19"/>
  <c r="J1755" i="19"/>
  <c r="J1754" i="19"/>
  <c r="J1753" i="19"/>
  <c r="J1752" i="19"/>
  <c r="D1752" i="19"/>
  <c r="J1751" i="19"/>
  <c r="J1749" i="19"/>
  <c r="J1748" i="19"/>
  <c r="J1747" i="19"/>
  <c r="J1746" i="19"/>
  <c r="J1745" i="19"/>
  <c r="J1744" i="19"/>
  <c r="D1744" i="19"/>
  <c r="J1743" i="19"/>
  <c r="J1741" i="19"/>
  <c r="J1740" i="19"/>
  <c r="J1739" i="19"/>
  <c r="J1738" i="19"/>
  <c r="J1737" i="19"/>
  <c r="J1736" i="19"/>
  <c r="J1735" i="19"/>
  <c r="D1735" i="19"/>
  <c r="J1734" i="19"/>
  <c r="J1732" i="19"/>
  <c r="D1732" i="19"/>
  <c r="J1731" i="19"/>
  <c r="J1730" i="19"/>
  <c r="J1728" i="19"/>
  <c r="J1727" i="19"/>
  <c r="D1727" i="19"/>
  <c r="J1726" i="19"/>
  <c r="J1725" i="19"/>
  <c r="J1722" i="19"/>
  <c r="D1722" i="19"/>
  <c r="J1721" i="19"/>
  <c r="J1720" i="19"/>
  <c r="J1719" i="19"/>
  <c r="J1718" i="19"/>
  <c r="J1717" i="19"/>
  <c r="J1716" i="19"/>
  <c r="J1715" i="19"/>
  <c r="J1714" i="19"/>
  <c r="J1713" i="19"/>
  <c r="J1712" i="19"/>
  <c r="D1712" i="19"/>
  <c r="J1710" i="19"/>
  <c r="D1710" i="19"/>
  <c r="J1709" i="19"/>
  <c r="D1709" i="19"/>
  <c r="J1708" i="19"/>
  <c r="D1708" i="19"/>
  <c r="J1707" i="19"/>
  <c r="D1707" i="19"/>
  <c r="J1706" i="19"/>
  <c r="D1706" i="19"/>
  <c r="J1705" i="19"/>
  <c r="D1705" i="19"/>
  <c r="J1704" i="19"/>
  <c r="D1704" i="19"/>
  <c r="J1703" i="19"/>
  <c r="D1703" i="19"/>
  <c r="J1701" i="19"/>
  <c r="J1700" i="19"/>
  <c r="J1699" i="19"/>
  <c r="J1698" i="19"/>
  <c r="D1698" i="19"/>
  <c r="J1696" i="19"/>
  <c r="D1696" i="19"/>
  <c r="J1694" i="19"/>
  <c r="D1694" i="19"/>
  <c r="J1693" i="19"/>
  <c r="D1693" i="19"/>
  <c r="J1691" i="19"/>
  <c r="D1691" i="19"/>
  <c r="J1690" i="19"/>
  <c r="D1690" i="19"/>
  <c r="J1689" i="19"/>
  <c r="D1689" i="19"/>
  <c r="J1688" i="19"/>
  <c r="D1688" i="19"/>
  <c r="J1686" i="19"/>
  <c r="D1686" i="19"/>
  <c r="J1685" i="19"/>
  <c r="D1685" i="19"/>
  <c r="J1684" i="19"/>
  <c r="D1684" i="19"/>
  <c r="J1683" i="19"/>
  <c r="D1683" i="19"/>
  <c r="J1682" i="19"/>
  <c r="D1682" i="19"/>
  <c r="J1681" i="19"/>
  <c r="D1681" i="19"/>
  <c r="J1680" i="19"/>
  <c r="D1680" i="19"/>
  <c r="J1679" i="19"/>
  <c r="D1679" i="19"/>
  <c r="J1678" i="19"/>
  <c r="D1678" i="19"/>
  <c r="J1677" i="19"/>
  <c r="D1677" i="19"/>
  <c r="J1676" i="19"/>
  <c r="D1676" i="19"/>
  <c r="J1675" i="19"/>
  <c r="D1675" i="19"/>
  <c r="J1674" i="19"/>
  <c r="D1674" i="19"/>
  <c r="J1670" i="19"/>
  <c r="D1670" i="19"/>
  <c r="J1668" i="19"/>
  <c r="J1666" i="19"/>
  <c r="D1666" i="19"/>
  <c r="J1665" i="19"/>
  <c r="J1663" i="19"/>
  <c r="D1663" i="19"/>
  <c r="J1662" i="19"/>
  <c r="D1662" i="19"/>
  <c r="J1659" i="19"/>
  <c r="J1658" i="19"/>
  <c r="J1655" i="19"/>
  <c r="J1654" i="19"/>
  <c r="J1653" i="19"/>
  <c r="J1650" i="19"/>
  <c r="J1649" i="19"/>
  <c r="J1646" i="19"/>
  <c r="J1645" i="19"/>
  <c r="J1642" i="19"/>
  <c r="J1641" i="19"/>
  <c r="D1641" i="19"/>
  <c r="J1639" i="19"/>
  <c r="D1639" i="19"/>
  <c r="J1638" i="19"/>
  <c r="J1637" i="19"/>
  <c r="J1633" i="19"/>
  <c r="J1631" i="19"/>
  <c r="D1631" i="19"/>
  <c r="J1628" i="19"/>
  <c r="J1627" i="19"/>
  <c r="J1624" i="19"/>
  <c r="J1623" i="19"/>
  <c r="J1622" i="19"/>
  <c r="J1619" i="19"/>
  <c r="J1618" i="19"/>
  <c r="J1615" i="19"/>
  <c r="J1614" i="19"/>
  <c r="D1614" i="19"/>
  <c r="J1612" i="19"/>
  <c r="D1612" i="19"/>
  <c r="J1611" i="19"/>
  <c r="J1610" i="19"/>
  <c r="J1606" i="19"/>
  <c r="J1604" i="19"/>
  <c r="D1604" i="19"/>
  <c r="J1601" i="19"/>
  <c r="J1600" i="19"/>
  <c r="J1597" i="19"/>
  <c r="J1596" i="19"/>
  <c r="J1595" i="19"/>
  <c r="J1592" i="19"/>
  <c r="J1591" i="19"/>
  <c r="J1588" i="19"/>
  <c r="J1587" i="19"/>
  <c r="D1587" i="19"/>
  <c r="J1585" i="19"/>
  <c r="D1585" i="19"/>
  <c r="J1584" i="19"/>
  <c r="J1583" i="19"/>
  <c r="J1579" i="19"/>
  <c r="J1577" i="19"/>
  <c r="J1576" i="19"/>
  <c r="J1573" i="19"/>
  <c r="J1572" i="19"/>
  <c r="J1569" i="19"/>
  <c r="J1568" i="19"/>
  <c r="J1567" i="19"/>
  <c r="J1564" i="19"/>
  <c r="J1561" i="19"/>
  <c r="J1560" i="19"/>
  <c r="D1560" i="19"/>
  <c r="J1558" i="19"/>
  <c r="D1558" i="19"/>
  <c r="J1557" i="19"/>
  <c r="J1556" i="19"/>
  <c r="J1552" i="19"/>
  <c r="J1550" i="19"/>
  <c r="D1550" i="19"/>
  <c r="J1549" i="19"/>
  <c r="J1546" i="19"/>
  <c r="J1545" i="19"/>
  <c r="J1542" i="19"/>
  <c r="J1541" i="19"/>
  <c r="J1540" i="19"/>
  <c r="J1537" i="19"/>
  <c r="J1534" i="19"/>
  <c r="J1533" i="19"/>
  <c r="D1533" i="19"/>
  <c r="J1531" i="19"/>
  <c r="D1531" i="19"/>
  <c r="J1530" i="19"/>
  <c r="J1529" i="19"/>
  <c r="J1525" i="19"/>
  <c r="D1525" i="19"/>
  <c r="J1523" i="19"/>
  <c r="J1521" i="19"/>
  <c r="J1520" i="19"/>
  <c r="J1519" i="19"/>
  <c r="J1518" i="19"/>
  <c r="D1518" i="19"/>
  <c r="J1517" i="19"/>
  <c r="J1516" i="19"/>
  <c r="J1515" i="19"/>
  <c r="J1512" i="19"/>
  <c r="D1512" i="19"/>
  <c r="J1511" i="19"/>
  <c r="D1511" i="19"/>
  <c r="J1510" i="19"/>
  <c r="D1510" i="19"/>
  <c r="J1509" i="19"/>
  <c r="D1509" i="19"/>
  <c r="J1508" i="19"/>
  <c r="D1508" i="19"/>
  <c r="J1507" i="19"/>
  <c r="D1507" i="19"/>
  <c r="J1504" i="19"/>
  <c r="J1503" i="19"/>
  <c r="J1501" i="19"/>
  <c r="J1500" i="19"/>
  <c r="J1497" i="19"/>
  <c r="J1496" i="19"/>
  <c r="J1495" i="19"/>
  <c r="J1494" i="19"/>
  <c r="J1491" i="19"/>
  <c r="J1489" i="19"/>
  <c r="J1487" i="19"/>
  <c r="J1485" i="19"/>
  <c r="J1482" i="19"/>
  <c r="D1482" i="19"/>
  <c r="J1480" i="19"/>
  <c r="J1478" i="19"/>
  <c r="J1476" i="19"/>
  <c r="J1472" i="19"/>
  <c r="J1471" i="19"/>
  <c r="J1469" i="19"/>
  <c r="J1468" i="19"/>
  <c r="J1466" i="19"/>
  <c r="J1465" i="19"/>
  <c r="J1462" i="19"/>
  <c r="J1461" i="19"/>
  <c r="J1459" i="19"/>
  <c r="J1458" i="19"/>
  <c r="J1456" i="19"/>
  <c r="J1455" i="19"/>
  <c r="J1453" i="19"/>
  <c r="J1452" i="19"/>
  <c r="J1448" i="19"/>
  <c r="J1447" i="19"/>
  <c r="D1447" i="19"/>
  <c r="J1445" i="19"/>
  <c r="J1444" i="19"/>
  <c r="D1444" i="19"/>
  <c r="J1442" i="19"/>
  <c r="J1441" i="19"/>
  <c r="D1441" i="19"/>
  <c r="J1439" i="19"/>
  <c r="J1438" i="19"/>
  <c r="J1436" i="19"/>
  <c r="J1435" i="19"/>
  <c r="J1431" i="19"/>
  <c r="J1429" i="19"/>
  <c r="J1427" i="19"/>
  <c r="J1425" i="19"/>
  <c r="J1423" i="19"/>
  <c r="J1421" i="19"/>
  <c r="J1419" i="19"/>
  <c r="J1415" i="19"/>
  <c r="J1414" i="19"/>
  <c r="J1413" i="19"/>
  <c r="J1410" i="19"/>
  <c r="J1407" i="19"/>
  <c r="J1406" i="19"/>
  <c r="J1403" i="19"/>
  <c r="J1402" i="19"/>
  <c r="J1401" i="19"/>
  <c r="J1397" i="19"/>
  <c r="D1397" i="19"/>
  <c r="J1395" i="19"/>
  <c r="J1393" i="19"/>
  <c r="J1392" i="19"/>
  <c r="J1391" i="19"/>
  <c r="D1391" i="19"/>
  <c r="J1390" i="19"/>
  <c r="J1389" i="19"/>
  <c r="J1388" i="19"/>
  <c r="J1385" i="19"/>
  <c r="D1385" i="19"/>
  <c r="J1384" i="19"/>
  <c r="D1384" i="19"/>
  <c r="J1383" i="19"/>
  <c r="D1383" i="19"/>
  <c r="J1382" i="19"/>
  <c r="D1382" i="19"/>
  <c r="J1381" i="19"/>
  <c r="D1381" i="19"/>
  <c r="J1380" i="19"/>
  <c r="D1380" i="19"/>
  <c r="J1379" i="19"/>
  <c r="D1379" i="19"/>
  <c r="J1376" i="19"/>
  <c r="J1375" i="19"/>
  <c r="J1372" i="19"/>
  <c r="J1371" i="19"/>
  <c r="J1370" i="19"/>
  <c r="J1369" i="19"/>
  <c r="J1366" i="19"/>
  <c r="J1365" i="19"/>
  <c r="J1364" i="19"/>
  <c r="J1361" i="19"/>
  <c r="J1360" i="19"/>
  <c r="J1358" i="19"/>
  <c r="J1357" i="19"/>
  <c r="J1354" i="19"/>
  <c r="J1353" i="19"/>
  <c r="D1353" i="19"/>
  <c r="J1351" i="19"/>
  <c r="J1350" i="19"/>
  <c r="J1346" i="19"/>
  <c r="D1346" i="19"/>
  <c r="J1344" i="19"/>
  <c r="J1342" i="19"/>
  <c r="J1341" i="19"/>
  <c r="J1340" i="19"/>
  <c r="J1339" i="19"/>
  <c r="J1338" i="19"/>
  <c r="D1338" i="19"/>
  <c r="J1337" i="19"/>
  <c r="J1336" i="19"/>
  <c r="J1335" i="19"/>
  <c r="J1334" i="19"/>
  <c r="J1333" i="19"/>
  <c r="J1330" i="19"/>
  <c r="D1330" i="19"/>
  <c r="J1329" i="19"/>
  <c r="D1329" i="19"/>
  <c r="J1328" i="19"/>
  <c r="D1328" i="19"/>
  <c r="J1327" i="19"/>
  <c r="D1327" i="19"/>
  <c r="J1326" i="19"/>
  <c r="D1326" i="19"/>
  <c r="J1325" i="19"/>
  <c r="D1325" i="19"/>
  <c r="J1324" i="19"/>
  <c r="D1324" i="19"/>
  <c r="J1323" i="19"/>
  <c r="D1323" i="19"/>
  <c r="J1322" i="19"/>
  <c r="D1322" i="19"/>
  <c r="J1321" i="19"/>
  <c r="D1321" i="19"/>
  <c r="J1318" i="19"/>
  <c r="J1317" i="19"/>
  <c r="J1314" i="19"/>
  <c r="J1313" i="19"/>
  <c r="J1312" i="19"/>
  <c r="J1311" i="19"/>
  <c r="J1308" i="19"/>
  <c r="J1306" i="19"/>
  <c r="J1304" i="19"/>
  <c r="J1300" i="19"/>
  <c r="J1299" i="19"/>
  <c r="J1297" i="19"/>
  <c r="J1296" i="19"/>
  <c r="J1293" i="19"/>
  <c r="J1292" i="19"/>
  <c r="D1292" i="19"/>
  <c r="J1290" i="19"/>
  <c r="J1289" i="19"/>
  <c r="J1285" i="19"/>
  <c r="D1285" i="19"/>
  <c r="J1283" i="19"/>
  <c r="J1281" i="19"/>
  <c r="J1280" i="19"/>
  <c r="J1279" i="19"/>
  <c r="J1276" i="19"/>
  <c r="D1276" i="19"/>
  <c r="J1275" i="19"/>
  <c r="D1275" i="19"/>
  <c r="J1274" i="19"/>
  <c r="D1274" i="19"/>
  <c r="J1273" i="19"/>
  <c r="D1273" i="19"/>
  <c r="J1270" i="19"/>
  <c r="J1269" i="19"/>
  <c r="J1266" i="19"/>
  <c r="J1265" i="19"/>
  <c r="J1264" i="19"/>
  <c r="J1263" i="19"/>
  <c r="J1260" i="19"/>
  <c r="J1259" i="19"/>
  <c r="J1258" i="19"/>
  <c r="J1255" i="19"/>
  <c r="J1254" i="19"/>
  <c r="J1252" i="19"/>
  <c r="J1251" i="19"/>
  <c r="J1248" i="19"/>
  <c r="J1246" i="19"/>
  <c r="J1245" i="19"/>
  <c r="D1245" i="19"/>
  <c r="J1243" i="19"/>
  <c r="J1242" i="19"/>
  <c r="J1241" i="19"/>
  <c r="J1239" i="19"/>
  <c r="J1238" i="19"/>
  <c r="J1237" i="19"/>
  <c r="J1233" i="19"/>
  <c r="D1233" i="19"/>
  <c r="J1231" i="19"/>
  <c r="J1229" i="19"/>
  <c r="D1229" i="19"/>
  <c r="J1228" i="19"/>
  <c r="D1228" i="19"/>
  <c r="J1225" i="19"/>
  <c r="J1223" i="19"/>
  <c r="J1222" i="19"/>
  <c r="J1219" i="19"/>
  <c r="J1218" i="19"/>
  <c r="J1217" i="19"/>
  <c r="J1216" i="19"/>
  <c r="J1213" i="19"/>
  <c r="J1212" i="19"/>
  <c r="J1209" i="19"/>
  <c r="J1208" i="19"/>
  <c r="J1206" i="19"/>
  <c r="J1205" i="19"/>
  <c r="J1202" i="19"/>
  <c r="J1201" i="19"/>
  <c r="D1201" i="19"/>
  <c r="J1199" i="19"/>
  <c r="J1198" i="19"/>
  <c r="J1196" i="19"/>
  <c r="J1195" i="19"/>
  <c r="J1191" i="19"/>
  <c r="D1191" i="19"/>
  <c r="J1189" i="19"/>
  <c r="J1187" i="19"/>
  <c r="J1185" i="19"/>
  <c r="J1184" i="19"/>
  <c r="J1183" i="19"/>
  <c r="J1182" i="19"/>
  <c r="J1181" i="19"/>
  <c r="D1181" i="19"/>
  <c r="J1180" i="19"/>
  <c r="J1179" i="19"/>
  <c r="J1178" i="19"/>
  <c r="J1175" i="19"/>
  <c r="D1175" i="19"/>
  <c r="J1174" i="19"/>
  <c r="D1174" i="19"/>
  <c r="J1173" i="19"/>
  <c r="D1173" i="19"/>
  <c r="J1172" i="19"/>
  <c r="D1172" i="19"/>
  <c r="J1171" i="19"/>
  <c r="D1171" i="19"/>
  <c r="J1170" i="19"/>
  <c r="D1170" i="19"/>
  <c r="J1169" i="19"/>
  <c r="D1169" i="19"/>
  <c r="J1168" i="19"/>
  <c r="D1168" i="19"/>
  <c r="J1165" i="19"/>
  <c r="J1164" i="19"/>
  <c r="J1162" i="19"/>
  <c r="J1161" i="19"/>
  <c r="J1158" i="19"/>
  <c r="J1157" i="19"/>
  <c r="J1156" i="19"/>
  <c r="J1155" i="19"/>
  <c r="J1152" i="19"/>
  <c r="D1152" i="19"/>
  <c r="J1150" i="19"/>
  <c r="D1150" i="19"/>
  <c r="J1147" i="19"/>
  <c r="D1147" i="19"/>
  <c r="J1146" i="19"/>
  <c r="D1146" i="19"/>
  <c r="J1144" i="19"/>
  <c r="J1143" i="19"/>
  <c r="J1142" i="19"/>
  <c r="J1140" i="19"/>
  <c r="J1139" i="19"/>
  <c r="J1138" i="19"/>
  <c r="J1135" i="19"/>
  <c r="J1134" i="19"/>
  <c r="J1132" i="19"/>
  <c r="J1131" i="19"/>
  <c r="J1129" i="19"/>
  <c r="J1126" i="19"/>
  <c r="J1125" i="19"/>
  <c r="D1125" i="19"/>
  <c r="J1123" i="19"/>
  <c r="J1122" i="19"/>
  <c r="D1122" i="19"/>
  <c r="J1121" i="19"/>
  <c r="J1120" i="19"/>
  <c r="J1118" i="19"/>
  <c r="J1117" i="19"/>
  <c r="D1117" i="19"/>
  <c r="J1116" i="19"/>
  <c r="J1115" i="19"/>
  <c r="J1111" i="19"/>
  <c r="D1111" i="19"/>
  <c r="J1109" i="19"/>
  <c r="J1107" i="19"/>
  <c r="J1105" i="19"/>
  <c r="D1105" i="19"/>
  <c r="J1103" i="19"/>
  <c r="D1103" i="19"/>
  <c r="J1101" i="19"/>
  <c r="D1101" i="19"/>
  <c r="J1099" i="19"/>
  <c r="D1099" i="19"/>
  <c r="J1096" i="19"/>
  <c r="J1095" i="19"/>
  <c r="D1095" i="19"/>
  <c r="J1094" i="19"/>
  <c r="J1093" i="19"/>
  <c r="J1092" i="19"/>
  <c r="J1091" i="19"/>
  <c r="J1090" i="19"/>
  <c r="D1090" i="19"/>
  <c r="J1089" i="19"/>
  <c r="J1088" i="19"/>
  <c r="J1087" i="19"/>
  <c r="J1086" i="19"/>
  <c r="J1085" i="19"/>
  <c r="J1083" i="19"/>
  <c r="J1082" i="19"/>
  <c r="D1082" i="19"/>
  <c r="J1081" i="19"/>
  <c r="J1080" i="19"/>
  <c r="J1079" i="19"/>
  <c r="J1078" i="19"/>
  <c r="J1077" i="19"/>
  <c r="D1077" i="19"/>
  <c r="J1076" i="19"/>
  <c r="J1075" i="19"/>
  <c r="J1074" i="19"/>
  <c r="J1073" i="19"/>
  <c r="J1072" i="19"/>
  <c r="J1070" i="19"/>
  <c r="J1069" i="19"/>
  <c r="J1068" i="19"/>
  <c r="J1067" i="19"/>
  <c r="J1066" i="19"/>
  <c r="D1066" i="19"/>
  <c r="J1065" i="19"/>
  <c r="J1064" i="19"/>
  <c r="D1064" i="19"/>
  <c r="J1063" i="19"/>
  <c r="J1062" i="19"/>
  <c r="J1061" i="19"/>
  <c r="J1060" i="19"/>
  <c r="J1058" i="19"/>
  <c r="J1057" i="19"/>
  <c r="D1057" i="19"/>
  <c r="J1056" i="19"/>
  <c r="J1055" i="19"/>
  <c r="J1054" i="19"/>
  <c r="J1053" i="19"/>
  <c r="J1052" i="19"/>
  <c r="D1052" i="19"/>
  <c r="J1051" i="19"/>
  <c r="J1050" i="19"/>
  <c r="J1049" i="19"/>
  <c r="J1048" i="19"/>
  <c r="J1047" i="19"/>
  <c r="J1044" i="19"/>
  <c r="J1043" i="19"/>
  <c r="J1040" i="19"/>
  <c r="D1040" i="19"/>
  <c r="J1039" i="19"/>
  <c r="D1039" i="19"/>
  <c r="J1038" i="19"/>
  <c r="D1038" i="19"/>
  <c r="J1037" i="19"/>
  <c r="D1037" i="19"/>
  <c r="J1036" i="19"/>
  <c r="D1036" i="19"/>
  <c r="J1035" i="19"/>
  <c r="D1035" i="19"/>
  <c r="J1034" i="19"/>
  <c r="D1034" i="19"/>
  <c r="J1033" i="19"/>
  <c r="D1033" i="19"/>
  <c r="J1032" i="19"/>
  <c r="D1032" i="19"/>
  <c r="J1031" i="19"/>
  <c r="D1031" i="19"/>
  <c r="J1030" i="19"/>
  <c r="D1030" i="19"/>
  <c r="J1027" i="19"/>
  <c r="J1025" i="19"/>
  <c r="J1023" i="19"/>
  <c r="J1021" i="19"/>
  <c r="J1018" i="19"/>
  <c r="J1016" i="19"/>
  <c r="J1014" i="19"/>
  <c r="J1012" i="19"/>
  <c r="J1010" i="19"/>
  <c r="J1008" i="19"/>
  <c r="J1006" i="19"/>
  <c r="J1004" i="19"/>
  <c r="J1002" i="19"/>
  <c r="J1000" i="19"/>
  <c r="J998" i="19"/>
  <c r="J996" i="19"/>
  <c r="J994" i="19"/>
  <c r="J992" i="19"/>
  <c r="J990" i="19"/>
  <c r="J988" i="19"/>
  <c r="J984" i="19"/>
  <c r="J983" i="19"/>
  <c r="J981" i="19"/>
  <c r="J980" i="19"/>
  <c r="J977" i="19"/>
  <c r="J976" i="19"/>
  <c r="J975" i="19"/>
  <c r="J974" i="19"/>
  <c r="J972" i="19"/>
  <c r="J971" i="19"/>
  <c r="J970" i="19"/>
  <c r="J969" i="19"/>
  <c r="J968" i="19"/>
  <c r="J966" i="19"/>
  <c r="J965" i="19"/>
  <c r="J964" i="19"/>
  <c r="J963" i="19"/>
  <c r="J960" i="19"/>
  <c r="D960" i="19"/>
  <c r="J958" i="19"/>
  <c r="D958" i="19"/>
  <c r="J955" i="19"/>
  <c r="J953" i="19"/>
  <c r="J951" i="19"/>
  <c r="J949" i="19"/>
  <c r="J947" i="19"/>
  <c r="J945" i="19"/>
  <c r="J942" i="19"/>
  <c r="D942" i="19"/>
  <c r="J941" i="19"/>
  <c r="J939" i="19"/>
  <c r="J937" i="19"/>
  <c r="D937" i="19"/>
  <c r="J935" i="19"/>
  <c r="J933" i="19"/>
  <c r="J931" i="19"/>
  <c r="J929" i="19"/>
  <c r="J927" i="19"/>
  <c r="J925" i="19"/>
  <c r="J923" i="19"/>
  <c r="J921" i="19"/>
  <c r="J919" i="19"/>
  <c r="J917" i="19"/>
  <c r="J915" i="19"/>
  <c r="J913" i="19"/>
  <c r="J911" i="19"/>
  <c r="J907" i="19"/>
  <c r="J906" i="19"/>
  <c r="J904" i="19"/>
  <c r="J903" i="19"/>
  <c r="J901" i="19"/>
  <c r="J900" i="19"/>
  <c r="J898" i="19"/>
  <c r="J897" i="19"/>
  <c r="J895" i="19"/>
  <c r="J894" i="19"/>
  <c r="J891" i="19"/>
  <c r="J889" i="19"/>
  <c r="J887" i="19"/>
  <c r="J885" i="19"/>
  <c r="J883" i="19"/>
  <c r="J881" i="19"/>
  <c r="J879" i="19"/>
  <c r="J877" i="19"/>
  <c r="J875" i="19"/>
  <c r="J873" i="19"/>
  <c r="J871" i="19"/>
  <c r="J869" i="19"/>
  <c r="J867" i="19"/>
  <c r="J865" i="19"/>
  <c r="J863" i="19"/>
  <c r="J859" i="19"/>
  <c r="J858" i="19"/>
  <c r="D858" i="19"/>
  <c r="J856" i="19"/>
  <c r="J854" i="19"/>
  <c r="J853" i="19"/>
  <c r="J852" i="19"/>
  <c r="J850" i="19"/>
  <c r="J849" i="19"/>
  <c r="J845" i="19"/>
  <c r="D845" i="19"/>
  <c r="J843" i="19"/>
  <c r="J841" i="19"/>
  <c r="J839" i="19"/>
  <c r="J838" i="19"/>
  <c r="J837" i="19"/>
  <c r="D837" i="19"/>
  <c r="J836" i="19"/>
  <c r="J835" i="19"/>
  <c r="D835" i="19"/>
  <c r="J834" i="19"/>
  <c r="J833" i="19"/>
  <c r="J832" i="19"/>
  <c r="J831" i="19"/>
  <c r="J830" i="19"/>
  <c r="J829" i="19"/>
  <c r="J828" i="19"/>
  <c r="J825" i="19"/>
  <c r="D825" i="19"/>
  <c r="J824" i="19"/>
  <c r="D824" i="19"/>
  <c r="J822" i="19"/>
  <c r="D822" i="19"/>
  <c r="J821" i="19"/>
  <c r="D821" i="19"/>
  <c r="J820" i="19"/>
  <c r="D820" i="19"/>
  <c r="J819" i="19"/>
  <c r="D819" i="19"/>
  <c r="J818" i="19"/>
  <c r="D818" i="19"/>
  <c r="J817" i="19"/>
  <c r="D817" i="19"/>
  <c r="J816" i="19"/>
  <c r="D816" i="19"/>
  <c r="J815" i="19"/>
  <c r="D815" i="19"/>
  <c r="J814" i="19"/>
  <c r="J813" i="19"/>
  <c r="D813" i="19"/>
  <c r="J810" i="19"/>
  <c r="J807" i="19"/>
  <c r="J806" i="19"/>
  <c r="J804" i="19"/>
  <c r="J803" i="19"/>
  <c r="J800" i="19"/>
  <c r="J799" i="19"/>
  <c r="J798" i="19"/>
  <c r="D798" i="19"/>
  <c r="J797" i="19"/>
  <c r="J796" i="19"/>
  <c r="J794" i="19"/>
  <c r="J793" i="19"/>
  <c r="J792" i="19"/>
  <c r="J791" i="19"/>
  <c r="J788" i="19"/>
  <c r="D788" i="19"/>
  <c r="J786" i="19"/>
  <c r="D786" i="19"/>
  <c r="J783" i="19"/>
  <c r="J781" i="19"/>
  <c r="J779" i="19"/>
  <c r="J777" i="19"/>
  <c r="J775" i="19"/>
  <c r="J773" i="19"/>
  <c r="D773" i="19"/>
  <c r="J771" i="19"/>
  <c r="D771" i="19"/>
  <c r="J769" i="19"/>
  <c r="J766" i="19"/>
  <c r="J764" i="19"/>
  <c r="J762" i="19"/>
  <c r="J760" i="19"/>
  <c r="J758" i="19"/>
  <c r="D758" i="19"/>
  <c r="J756" i="19"/>
  <c r="J754" i="19"/>
  <c r="J750" i="19"/>
  <c r="J749" i="19"/>
  <c r="J747" i="19"/>
  <c r="J746" i="19"/>
  <c r="J744" i="19"/>
  <c r="J743" i="19"/>
  <c r="J741" i="19"/>
  <c r="J740" i="19"/>
  <c r="J738" i="19"/>
  <c r="J737" i="19"/>
  <c r="J735" i="19"/>
  <c r="J734" i="19"/>
  <c r="J731" i="19"/>
  <c r="J729" i="19"/>
  <c r="J727" i="19"/>
  <c r="J725" i="19"/>
  <c r="J723" i="19"/>
  <c r="J721" i="19"/>
  <c r="J717" i="19"/>
  <c r="J716" i="19"/>
  <c r="D716" i="19"/>
  <c r="J714" i="19"/>
  <c r="J713" i="19"/>
  <c r="J711" i="19"/>
  <c r="J710" i="19"/>
  <c r="J708" i="19"/>
  <c r="J707" i="19"/>
  <c r="J705" i="19"/>
  <c r="J704" i="19"/>
  <c r="J700" i="19"/>
  <c r="D700" i="19"/>
  <c r="J698" i="19"/>
  <c r="J696" i="19"/>
  <c r="J694" i="19"/>
  <c r="J693" i="19"/>
  <c r="J692" i="19"/>
  <c r="D692" i="19"/>
  <c r="J691" i="19"/>
  <c r="J690" i="19"/>
  <c r="D690" i="19"/>
  <c r="J689" i="19"/>
  <c r="J688" i="19"/>
  <c r="J687" i="19"/>
  <c r="J686" i="19"/>
  <c r="J685" i="19"/>
  <c r="J684" i="19"/>
  <c r="J681" i="19"/>
  <c r="D681" i="19"/>
  <c r="J680" i="19"/>
  <c r="D680" i="19"/>
  <c r="J678" i="19"/>
  <c r="D678" i="19"/>
  <c r="J677" i="19"/>
  <c r="D677" i="19"/>
  <c r="J676" i="19"/>
  <c r="D676" i="19"/>
  <c r="J675" i="19"/>
  <c r="D675" i="19"/>
  <c r="J674" i="19"/>
  <c r="D674" i="19"/>
  <c r="J673" i="19"/>
  <c r="D673" i="19"/>
  <c r="J672" i="19"/>
  <c r="D672" i="19"/>
  <c r="J671" i="19"/>
  <c r="D671" i="19"/>
  <c r="J670" i="19"/>
  <c r="D670" i="19"/>
  <c r="J669" i="19"/>
  <c r="D669" i="19"/>
  <c r="J666" i="19"/>
  <c r="J663" i="19"/>
  <c r="J662" i="19"/>
  <c r="J660" i="19"/>
  <c r="J659" i="19"/>
  <c r="J656" i="19"/>
  <c r="J655" i="19"/>
  <c r="J654" i="19"/>
  <c r="D654" i="19"/>
  <c r="J653" i="19"/>
  <c r="J652" i="19"/>
  <c r="J650" i="19"/>
  <c r="J649" i="19"/>
  <c r="J648" i="19"/>
  <c r="J647" i="19"/>
  <c r="D647" i="19"/>
  <c r="J644" i="19"/>
  <c r="D644" i="19"/>
  <c r="J642" i="19"/>
  <c r="J639" i="19"/>
  <c r="J637" i="19"/>
  <c r="J635" i="19"/>
  <c r="J633" i="19"/>
  <c r="J631" i="19"/>
  <c r="J629" i="19"/>
  <c r="J627" i="19"/>
  <c r="J625" i="19"/>
  <c r="J622" i="19"/>
  <c r="J620" i="19"/>
  <c r="J618" i="19"/>
  <c r="J616" i="19"/>
  <c r="J614" i="19"/>
  <c r="J612" i="19"/>
  <c r="J610" i="19"/>
  <c r="J606" i="19"/>
  <c r="J605" i="19"/>
  <c r="J603" i="19"/>
  <c r="J602" i="19"/>
  <c r="J600" i="19"/>
  <c r="J599" i="19"/>
  <c r="J597" i="19"/>
  <c r="J596" i="19"/>
  <c r="J594" i="19"/>
  <c r="J593" i="19"/>
  <c r="J591" i="19"/>
  <c r="J590" i="19"/>
  <c r="J587" i="19"/>
  <c r="J585" i="19"/>
  <c r="J583" i="19"/>
  <c r="J581" i="19"/>
  <c r="J579" i="19"/>
  <c r="J577" i="19"/>
  <c r="J573" i="19"/>
  <c r="J572" i="19"/>
  <c r="D572" i="19"/>
  <c r="J570" i="19"/>
  <c r="J569" i="19"/>
  <c r="D569" i="19"/>
  <c r="J567" i="19"/>
  <c r="J566" i="19"/>
  <c r="D566" i="19"/>
  <c r="J564" i="19"/>
  <c r="J563" i="19"/>
  <c r="J561" i="19"/>
  <c r="J560" i="19"/>
  <c r="J556" i="19"/>
  <c r="D556" i="19"/>
  <c r="J554" i="19"/>
  <c r="J552" i="19"/>
  <c r="J550" i="19"/>
  <c r="J548" i="19"/>
  <c r="J546" i="19"/>
  <c r="J544" i="19"/>
  <c r="J542" i="19"/>
  <c r="J538" i="19"/>
  <c r="J537" i="19"/>
  <c r="J536" i="19"/>
  <c r="J533" i="19"/>
  <c r="J530" i="19"/>
  <c r="J529" i="19"/>
  <c r="J526" i="19"/>
  <c r="D526" i="19"/>
  <c r="J525" i="19"/>
  <c r="J524" i="19"/>
  <c r="J520" i="19"/>
  <c r="D520" i="19"/>
  <c r="J518" i="19"/>
  <c r="J516" i="19"/>
  <c r="J514" i="19"/>
  <c r="J513" i="19"/>
  <c r="J512" i="19"/>
  <c r="J511" i="19"/>
  <c r="J510" i="19"/>
  <c r="J509" i="19"/>
  <c r="J508" i="19"/>
  <c r="J507" i="19"/>
  <c r="J506" i="19"/>
  <c r="J504" i="19"/>
  <c r="J503" i="19"/>
  <c r="J502" i="19"/>
  <c r="J501" i="19"/>
  <c r="J500" i="19"/>
  <c r="J499" i="19"/>
  <c r="J498" i="19"/>
  <c r="J497" i="19"/>
  <c r="J496" i="19"/>
  <c r="J494" i="19"/>
  <c r="J493" i="19"/>
  <c r="J492" i="19"/>
  <c r="J491" i="19"/>
  <c r="J490" i="19"/>
  <c r="J489" i="19"/>
  <c r="J488" i="19"/>
  <c r="J487" i="19"/>
  <c r="J486" i="19"/>
  <c r="J484" i="19"/>
  <c r="J483" i="19"/>
  <c r="J482" i="19"/>
  <c r="J481" i="19"/>
  <c r="J480" i="19"/>
  <c r="J479" i="19"/>
  <c r="J478" i="19"/>
  <c r="J477" i="19"/>
  <c r="J476" i="19"/>
  <c r="J473" i="19"/>
  <c r="D473" i="19"/>
  <c r="J472" i="19"/>
  <c r="D472" i="19"/>
  <c r="J469" i="19"/>
  <c r="J466" i="19"/>
  <c r="D466" i="19"/>
  <c r="J465" i="19"/>
  <c r="D465" i="19"/>
  <c r="J464" i="19"/>
  <c r="D464" i="19"/>
  <c r="J463" i="19"/>
  <c r="D463" i="19"/>
  <c r="J462" i="19"/>
  <c r="D462" i="19"/>
  <c r="J461" i="19"/>
  <c r="D461" i="19"/>
  <c r="J460" i="19"/>
  <c r="D460" i="19"/>
  <c r="J459" i="19"/>
  <c r="D459" i="19"/>
  <c r="J458" i="19"/>
  <c r="D458" i="19"/>
  <c r="J457" i="19"/>
  <c r="D457" i="19"/>
  <c r="J456" i="19"/>
  <c r="D456" i="19"/>
  <c r="J455" i="19"/>
  <c r="D455" i="19"/>
  <c r="J454" i="19"/>
  <c r="D454" i="19"/>
  <c r="J453" i="19"/>
  <c r="D453" i="19"/>
  <c r="J452" i="19"/>
  <c r="D452" i="19"/>
  <c r="J451" i="19"/>
  <c r="D451" i="19"/>
  <c r="J448" i="19"/>
  <c r="J446" i="19"/>
  <c r="J444" i="19"/>
  <c r="J442" i="19"/>
  <c r="J440" i="19"/>
  <c r="J438" i="19"/>
  <c r="J436" i="19"/>
  <c r="J434" i="19"/>
  <c r="J432" i="19"/>
  <c r="J430" i="19"/>
  <c r="J428" i="19"/>
  <c r="J426" i="19"/>
  <c r="J422" i="19"/>
  <c r="J421" i="19"/>
  <c r="J419" i="19"/>
  <c r="J418" i="19"/>
  <c r="J415" i="19"/>
  <c r="J414" i="19"/>
  <c r="J413" i="19"/>
  <c r="D413" i="19"/>
  <c r="J412" i="19"/>
  <c r="J410" i="19"/>
  <c r="J409" i="19"/>
  <c r="J408" i="19"/>
  <c r="J407" i="19"/>
  <c r="J406" i="19"/>
  <c r="J404" i="19"/>
  <c r="J403" i="19"/>
  <c r="J402" i="19"/>
  <c r="J401" i="19"/>
  <c r="D401" i="19"/>
  <c r="J398" i="19"/>
  <c r="J396" i="19"/>
  <c r="J393" i="19"/>
  <c r="J391" i="19"/>
  <c r="J388" i="19"/>
  <c r="D388" i="19"/>
  <c r="J386" i="19"/>
  <c r="D386" i="19"/>
  <c r="J383" i="19"/>
  <c r="J381" i="19"/>
  <c r="J379" i="19"/>
  <c r="J376" i="19"/>
  <c r="D376" i="19"/>
  <c r="J375" i="19"/>
  <c r="J373" i="19"/>
  <c r="J371" i="19"/>
  <c r="J369" i="19"/>
  <c r="J367" i="19"/>
  <c r="J365" i="19"/>
  <c r="J363" i="19"/>
  <c r="J361" i="19"/>
  <c r="J359" i="19"/>
  <c r="J357" i="19"/>
  <c r="J355" i="19"/>
  <c r="J353" i="19"/>
  <c r="J351" i="19"/>
  <c r="J347" i="19"/>
  <c r="J346" i="19"/>
  <c r="J344" i="19"/>
  <c r="J343" i="19"/>
  <c r="J341" i="19"/>
  <c r="J340" i="19"/>
  <c r="J338" i="19"/>
  <c r="J337" i="19"/>
  <c r="J335" i="19"/>
  <c r="J334" i="19"/>
  <c r="J331" i="19"/>
  <c r="J329" i="19"/>
  <c r="J327" i="19"/>
  <c r="J325" i="19"/>
  <c r="J323" i="19"/>
  <c r="J321" i="19"/>
  <c r="J319" i="19"/>
  <c r="J317" i="19"/>
  <c r="J315" i="19"/>
  <c r="J313" i="19"/>
  <c r="J311" i="19"/>
  <c r="J309" i="19"/>
  <c r="J305" i="19"/>
  <c r="J304" i="19"/>
  <c r="D304" i="19"/>
  <c r="J302" i="19"/>
  <c r="D302" i="19"/>
  <c r="J301" i="19"/>
  <c r="J300" i="19"/>
  <c r="J298" i="19"/>
  <c r="J297" i="19"/>
  <c r="J293" i="19"/>
  <c r="D293" i="19"/>
  <c r="J291" i="19"/>
  <c r="J289" i="19"/>
  <c r="J287" i="19"/>
  <c r="J286" i="19"/>
  <c r="J285" i="19"/>
  <c r="J284" i="19"/>
  <c r="J283" i="19"/>
  <c r="J282" i="19"/>
  <c r="J281" i="19"/>
  <c r="J279" i="19"/>
  <c r="J278" i="19"/>
  <c r="J277" i="19"/>
  <c r="J276" i="19"/>
  <c r="J275" i="19"/>
  <c r="J274" i="19"/>
  <c r="J273" i="19"/>
  <c r="J271" i="19"/>
  <c r="J270" i="19"/>
  <c r="J269" i="19"/>
  <c r="J268" i="19"/>
  <c r="J267" i="19"/>
  <c r="J266" i="19"/>
  <c r="J265" i="19"/>
  <c r="J263" i="19"/>
  <c r="J262" i="19"/>
  <c r="J261" i="19"/>
  <c r="J260" i="19"/>
  <c r="D260" i="19"/>
  <c r="J259" i="19"/>
  <c r="J258" i="19"/>
  <c r="J257" i="19"/>
  <c r="J254" i="19"/>
  <c r="D254" i="19"/>
  <c r="J253" i="19"/>
  <c r="D253" i="19"/>
  <c r="J250" i="19"/>
  <c r="J249" i="19"/>
  <c r="J246" i="19"/>
  <c r="D246" i="19"/>
  <c r="J245" i="19"/>
  <c r="D245" i="19"/>
  <c r="J244" i="19"/>
  <c r="D244" i="19"/>
  <c r="J243" i="19"/>
  <c r="D243" i="19"/>
  <c r="J242" i="19"/>
  <c r="D242" i="19"/>
  <c r="J241" i="19"/>
  <c r="D241" i="19"/>
  <c r="J240" i="19"/>
  <c r="D240" i="19"/>
  <c r="J239" i="19"/>
  <c r="D239" i="19"/>
  <c r="J238" i="19"/>
  <c r="D238" i="19"/>
  <c r="J237" i="19"/>
  <c r="D237" i="19"/>
  <c r="J236" i="19"/>
  <c r="D236" i="19"/>
  <c r="J235" i="19"/>
  <c r="D235" i="19"/>
  <c r="J234" i="19"/>
  <c r="D234" i="19"/>
  <c r="J233" i="19"/>
  <c r="D233" i="19"/>
  <c r="J232" i="19"/>
  <c r="D232" i="19"/>
  <c r="J229" i="19"/>
  <c r="J227" i="19"/>
  <c r="J225" i="19"/>
  <c r="J223" i="19"/>
  <c r="J221" i="19"/>
  <c r="J219" i="19"/>
  <c r="J217" i="19"/>
  <c r="J215" i="19"/>
  <c r="J213" i="19"/>
  <c r="J211" i="19"/>
  <c r="J209" i="19"/>
  <c r="J207" i="19"/>
  <c r="J203" i="19"/>
  <c r="J202" i="19"/>
  <c r="J200" i="19"/>
  <c r="J199" i="19"/>
  <c r="J196" i="19"/>
  <c r="J195" i="19"/>
  <c r="J194" i="19"/>
  <c r="D194" i="19"/>
  <c r="J193" i="19"/>
  <c r="J191" i="19"/>
  <c r="J190" i="19"/>
  <c r="J189" i="19"/>
  <c r="J188" i="19"/>
  <c r="J187" i="19"/>
  <c r="J185" i="19"/>
  <c r="J184" i="19"/>
  <c r="J183" i="19"/>
  <c r="J182" i="19"/>
  <c r="J179" i="19"/>
  <c r="J177" i="19"/>
  <c r="J174" i="19"/>
  <c r="J172" i="19"/>
  <c r="J169" i="19"/>
  <c r="D169" i="19"/>
  <c r="J167" i="19"/>
  <c r="D167" i="19"/>
  <c r="J164" i="19"/>
  <c r="J162" i="19"/>
  <c r="J159" i="19"/>
  <c r="D159" i="19"/>
  <c r="J158" i="19"/>
  <c r="J156" i="19"/>
  <c r="J154" i="19"/>
  <c r="J152" i="19"/>
  <c r="J150" i="19"/>
  <c r="J148" i="19"/>
  <c r="J146" i="19"/>
  <c r="J144" i="19"/>
  <c r="J142" i="19"/>
  <c r="J140" i="19"/>
  <c r="J138" i="19"/>
  <c r="J136" i="19"/>
  <c r="J134" i="19"/>
  <c r="J130" i="19"/>
  <c r="J129" i="19"/>
  <c r="J127" i="19"/>
  <c r="J126" i="19"/>
  <c r="J124" i="19"/>
  <c r="J123" i="19"/>
  <c r="J121" i="19"/>
  <c r="J120" i="19"/>
  <c r="J118" i="19"/>
  <c r="J117" i="19"/>
  <c r="J114" i="19"/>
  <c r="J112" i="19"/>
  <c r="J110" i="19"/>
  <c r="J108" i="19"/>
  <c r="J106" i="19"/>
  <c r="J104" i="19"/>
  <c r="J102" i="19"/>
  <c r="J100" i="19"/>
  <c r="J98" i="19"/>
  <c r="J96" i="19"/>
  <c r="J94" i="19"/>
  <c r="J92" i="19"/>
  <c r="J88" i="19"/>
  <c r="J87" i="19"/>
  <c r="D87" i="19"/>
  <c r="J86" i="19"/>
  <c r="D86" i="19"/>
  <c r="J85" i="19"/>
  <c r="J84" i="19"/>
  <c r="J83" i="19"/>
  <c r="J82" i="19"/>
  <c r="J78" i="19"/>
  <c r="J77" i="19"/>
  <c r="D77" i="19"/>
  <c r="J76" i="19"/>
  <c r="D76" i="19"/>
  <c r="J75" i="19"/>
  <c r="D75" i="19"/>
  <c r="J74" i="19"/>
  <c r="D74" i="19"/>
  <c r="J72" i="19"/>
  <c r="J71" i="19"/>
  <c r="J70" i="19"/>
  <c r="J66" i="19"/>
  <c r="D66" i="19"/>
  <c r="J65" i="19"/>
  <c r="D65" i="19"/>
  <c r="J64" i="19"/>
  <c r="D64" i="19"/>
  <c r="J63" i="19"/>
  <c r="D63" i="19"/>
  <c r="J62" i="19"/>
  <c r="D62" i="19"/>
  <c r="J60" i="19"/>
  <c r="D60" i="19"/>
  <c r="J58" i="19"/>
  <c r="D58" i="19"/>
  <c r="J57" i="19"/>
  <c r="D57" i="19"/>
  <c r="J56" i="19"/>
  <c r="D56" i="19"/>
  <c r="J55" i="19"/>
  <c r="D55" i="19"/>
  <c r="J54" i="19"/>
  <c r="D54" i="19"/>
  <c r="J53" i="19"/>
  <c r="D53" i="19"/>
  <c r="J52" i="19"/>
  <c r="D52" i="19"/>
  <c r="J48" i="19"/>
  <c r="J47" i="19"/>
  <c r="J46" i="19"/>
  <c r="D46" i="19"/>
  <c r="J45" i="19"/>
  <c r="J44" i="19"/>
  <c r="D44" i="19"/>
  <c r="J43" i="19"/>
  <c r="D43" i="19"/>
  <c r="J42" i="19"/>
  <c r="D42" i="19"/>
  <c r="J39" i="19"/>
  <c r="D39" i="19"/>
  <c r="J38" i="19"/>
  <c r="D38" i="19"/>
  <c r="J37" i="19"/>
  <c r="D37" i="19"/>
  <c r="J36" i="19"/>
  <c r="D36" i="19"/>
  <c r="J35" i="19"/>
  <c r="D35" i="19"/>
  <c r="J34" i="19"/>
  <c r="D34" i="19"/>
  <c r="J33" i="19"/>
  <c r="D33" i="19"/>
  <c r="J32" i="19"/>
  <c r="D32" i="19"/>
  <c r="J31" i="19"/>
  <c r="D31" i="19"/>
  <c r="J29" i="19"/>
  <c r="D29" i="19"/>
  <c r="J28" i="19"/>
  <c r="D28" i="19"/>
  <c r="J27" i="19"/>
  <c r="J26" i="19"/>
  <c r="J24" i="19"/>
  <c r="D24" i="19"/>
  <c r="J23" i="19"/>
  <c r="D23" i="19"/>
  <c r="J22" i="19"/>
  <c r="D22" i="19"/>
  <c r="J21" i="19"/>
  <c r="D21" i="19"/>
  <c r="J20" i="19"/>
  <c r="D20" i="19"/>
  <c r="J19" i="19"/>
  <c r="D19" i="19"/>
  <c r="J17" i="19"/>
  <c r="D17" i="19"/>
  <c r="J16" i="19"/>
  <c r="D16" i="19"/>
  <c r="J14" i="19"/>
  <c r="J13" i="19"/>
  <c r="J12" i="19"/>
  <c r="L62" i="18"/>
  <c r="K60" i="18"/>
  <c r="F60" i="18"/>
  <c r="A60" i="18"/>
  <c r="K59" i="18"/>
  <c r="F59" i="18"/>
  <c r="A59" i="18"/>
  <c r="K58" i="18"/>
  <c r="F58" i="18"/>
  <c r="A58" i="18"/>
  <c r="K57" i="18"/>
  <c r="F57" i="18"/>
  <c r="A57" i="18"/>
  <c r="K56" i="18"/>
  <c r="F56" i="18"/>
  <c r="A56" i="18"/>
  <c r="I52" i="18"/>
  <c r="K51" i="18"/>
  <c r="K52" i="18" s="1"/>
  <c r="K53" i="18" s="1"/>
  <c r="K62" i="18" s="1"/>
  <c r="K63" i="18" s="1"/>
  <c r="I49" i="18"/>
  <c r="A49" i="18"/>
  <c r="I48" i="18"/>
  <c r="A48" i="18"/>
  <c r="I47" i="18"/>
  <c r="A47" i="18"/>
  <c r="I46" i="18"/>
  <c r="A46" i="18"/>
  <c r="I45" i="18"/>
  <c r="A45" i="18"/>
  <c r="I44" i="18"/>
  <c r="A44" i="18"/>
  <c r="K43" i="18"/>
  <c r="F43" i="18"/>
  <c r="I41" i="18"/>
  <c r="A41" i="18"/>
  <c r="I40" i="18"/>
  <c r="A40" i="18"/>
  <c r="I39" i="18"/>
  <c r="A39" i="18"/>
  <c r="I38" i="18"/>
  <c r="A38" i="18"/>
  <c r="I37" i="18"/>
  <c r="A37" i="18"/>
  <c r="I36" i="18"/>
  <c r="A36" i="18"/>
  <c r="K35" i="18"/>
  <c r="F35" i="18"/>
  <c r="I33" i="18"/>
  <c r="A33" i="18"/>
  <c r="I32" i="18"/>
  <c r="A32" i="18"/>
  <c r="I31" i="18"/>
  <c r="A31" i="18"/>
  <c r="I30" i="18"/>
  <c r="A30" i="18"/>
  <c r="I29" i="18"/>
  <c r="A29" i="18"/>
  <c r="I28" i="18"/>
  <c r="A28" i="18"/>
  <c r="K27" i="18"/>
  <c r="F27" i="18"/>
  <c r="I25" i="18"/>
  <c r="A25" i="18"/>
  <c r="I24" i="18"/>
  <c r="A24" i="18"/>
  <c r="I23" i="18"/>
  <c r="A23" i="18"/>
  <c r="I22" i="18"/>
  <c r="A22" i="18"/>
  <c r="I21" i="18"/>
  <c r="A21" i="18"/>
  <c r="I20" i="18"/>
  <c r="A20" i="18"/>
  <c r="K19" i="18"/>
  <c r="F19" i="18"/>
  <c r="I17" i="18"/>
  <c r="A17" i="18"/>
  <c r="I16" i="18"/>
  <c r="A16" i="18"/>
  <c r="I15" i="18"/>
  <c r="A15" i="18"/>
  <c r="I14" i="18"/>
  <c r="A14" i="18"/>
  <c r="I13" i="18"/>
  <c r="A13" i="18"/>
  <c r="I12" i="18"/>
  <c r="A12" i="18"/>
  <c r="K11" i="18"/>
  <c r="F11" i="18"/>
  <c r="F10" i="18"/>
  <c r="U2363" i="2" l="1"/>
  <c r="U2368" i="2" s="1"/>
  <c r="U2369" i="2" s="1"/>
  <c r="U2353" i="2" s="1"/>
  <c r="AF2368" i="2"/>
  <c r="AF2369" i="2" s="1"/>
  <c r="AF2353" i="2" s="1"/>
  <c r="L1885" i="24" s="1"/>
  <c r="J2363" i="2"/>
  <c r="J2368" i="2" s="1"/>
  <c r="J2369" i="2" s="1"/>
  <c r="J2353" i="2" s="1"/>
  <c r="D2268" i="19"/>
  <c r="D2556" i="19"/>
  <c r="D2845" i="19"/>
  <c r="D3785" i="19"/>
  <c r="D3896" i="19"/>
  <c r="D3943" i="19"/>
  <c r="D10684" i="19"/>
  <c r="D10970" i="19"/>
  <c r="D11679" i="19"/>
  <c r="D11788" i="19"/>
  <c r="D18471" i="19"/>
  <c r="D19052" i="19"/>
  <c r="D26866" i="19"/>
  <c r="D2266" i="19"/>
  <c r="D2554" i="19"/>
  <c r="D2562" i="19"/>
  <c r="D3107" i="19"/>
  <c r="D3843" i="19"/>
  <c r="D3894" i="19"/>
  <c r="D10395" i="19"/>
  <c r="D10682" i="19"/>
  <c r="D10688" i="19"/>
  <c r="D10968" i="19"/>
  <c r="D11475" i="19"/>
  <c r="D11583" i="19"/>
  <c r="D18465" i="19"/>
  <c r="D19830" i="19"/>
  <c r="D26283" i="19"/>
  <c r="D16309" i="19"/>
  <c r="D16531" i="19"/>
  <c r="D17662" i="19"/>
  <c r="D18098" i="19"/>
  <c r="D18126" i="19"/>
  <c r="D18130" i="19"/>
  <c r="D25839" i="19"/>
  <c r="D32319" i="19"/>
  <c r="D32323" i="19"/>
  <c r="D32399" i="19"/>
  <c r="D32403" i="19"/>
  <c r="D10137" i="19"/>
  <c r="D10141" i="19"/>
  <c r="D10217" i="19"/>
  <c r="D10221" i="19"/>
  <c r="D24497" i="19"/>
  <c r="D24718" i="19"/>
  <c r="D32211" i="19"/>
  <c r="D32239" i="19"/>
  <c r="D32243" i="19"/>
  <c r="D32696" i="19"/>
  <c r="D32913" i="19"/>
  <c r="D33158" i="19"/>
  <c r="D33300" i="19"/>
  <c r="D34547" i="19"/>
  <c r="D34551" i="19"/>
  <c r="D34627" i="19"/>
  <c r="D34631" i="19"/>
  <c r="D1904" i="19"/>
  <c r="D1932" i="19"/>
  <c r="D1936" i="19"/>
  <c r="D18207" i="19"/>
  <c r="D18211" i="19"/>
  <c r="D18288" i="19"/>
  <c r="D18292" i="19"/>
  <c r="D24495" i="19"/>
  <c r="D24720" i="19"/>
  <c r="D32694" i="19"/>
  <c r="D32915" i="19"/>
  <c r="D33156" i="19"/>
  <c r="D33302" i="19"/>
  <c r="D20077" i="19"/>
  <c r="D20190" i="19"/>
  <c r="D20238" i="19"/>
  <c r="D26289" i="19"/>
  <c r="D26868" i="19"/>
  <c r="D27123" i="19"/>
  <c r="D27367" i="19"/>
  <c r="D766" i="19"/>
  <c r="D2849" i="19"/>
  <c r="D3227" i="19"/>
  <c r="D3348" i="19"/>
  <c r="D3784" i="19"/>
  <c r="D3786" i="19"/>
  <c r="D3840" i="19"/>
  <c r="D3842" i="19"/>
  <c r="D3895" i="19"/>
  <c r="D3944" i="19"/>
  <c r="D10387" i="19"/>
  <c r="D10676" i="19"/>
  <c r="D11229" i="19"/>
  <c r="D11473" i="19"/>
  <c r="D11587" i="19"/>
  <c r="D11963" i="19"/>
  <c r="D17780" i="19"/>
  <c r="D18463" i="19"/>
  <c r="D18766" i="19"/>
  <c r="D19050" i="19"/>
  <c r="D19056" i="19"/>
  <c r="D19954" i="19"/>
  <c r="D2261" i="19"/>
  <c r="D2263" i="19"/>
  <c r="D2265" i="19"/>
  <c r="D2267" i="19"/>
  <c r="D2269" i="19"/>
  <c r="D2271" i="19"/>
  <c r="D2553" i="19"/>
  <c r="D2555" i="19"/>
  <c r="D2557" i="19"/>
  <c r="D2559" i="19"/>
  <c r="D2561" i="19"/>
  <c r="D2847" i="19"/>
  <c r="D3103" i="19"/>
  <c r="D3231" i="19"/>
  <c r="D3666" i="19"/>
  <c r="D10972" i="19"/>
  <c r="D11352" i="19"/>
  <c r="D11908" i="19"/>
  <c r="D12067" i="19"/>
  <c r="D18754" i="19"/>
  <c r="D18764" i="19"/>
  <c r="D19048" i="19"/>
  <c r="D19764" i="19"/>
  <c r="D27369" i="19"/>
  <c r="D27481" i="19"/>
  <c r="D975" i="19"/>
  <c r="D26874" i="19"/>
  <c r="D27483" i="19"/>
  <c r="D27637" i="19"/>
  <c r="D27859" i="19"/>
  <c r="D27910" i="19"/>
  <c r="D1462" i="19"/>
  <c r="D9526" i="19"/>
  <c r="D33928" i="19"/>
  <c r="D25475" i="19"/>
  <c r="D33128" i="19"/>
  <c r="D33726" i="19"/>
  <c r="D3301" i="19"/>
  <c r="D124" i="19"/>
  <c r="D2564" i="19"/>
  <c r="D2844" i="19"/>
  <c r="D2846" i="19"/>
  <c r="D2848" i="19"/>
  <c r="D2850" i="19"/>
  <c r="D2852" i="19"/>
  <c r="D2854" i="19"/>
  <c r="D3229" i="19"/>
  <c r="D3462" i="19"/>
  <c r="D3558" i="19"/>
  <c r="D3618" i="19"/>
  <c r="D3620" i="19"/>
  <c r="D3665" i="19"/>
  <c r="D3667" i="19"/>
  <c r="D3734" i="19"/>
  <c r="D10391" i="19"/>
  <c r="D10680" i="19"/>
  <c r="D11225" i="19"/>
  <c r="D11350" i="19"/>
  <c r="D11471" i="19"/>
  <c r="D11856" i="19"/>
  <c r="D11910" i="19"/>
  <c r="D11965" i="19"/>
  <c r="D18467" i="19"/>
  <c r="D18473" i="19"/>
  <c r="D18756" i="19"/>
  <c r="D18762" i="19"/>
  <c r="D19306" i="19"/>
  <c r="D19435" i="19"/>
  <c r="D19554" i="19"/>
  <c r="D19956" i="19"/>
  <c r="D20024" i="19"/>
  <c r="D20136" i="19"/>
  <c r="D20188" i="19"/>
  <c r="D26285" i="19"/>
  <c r="D26291" i="19"/>
  <c r="D34806" i="19"/>
  <c r="D35089" i="19"/>
  <c r="D35637" i="19"/>
  <c r="D3289" i="19"/>
  <c r="D3293" i="19"/>
  <c r="D3297" i="19"/>
  <c r="D3305" i="19"/>
  <c r="D3534" i="19"/>
  <c r="D8431" i="19"/>
  <c r="D27576" i="19"/>
  <c r="D33134" i="19"/>
  <c r="D1950" i="19"/>
  <c r="G1956" i="24"/>
  <c r="G1984" i="24"/>
  <c r="G1979" i="24"/>
  <c r="G2022" i="24"/>
  <c r="G2016" i="24"/>
  <c r="G2010" i="24"/>
  <c r="G2004" i="24"/>
  <c r="G1998" i="24"/>
  <c r="D25816" i="19"/>
  <c r="D33275" i="19"/>
  <c r="D2764" i="19"/>
  <c r="G3805" i="24"/>
  <c r="G3277" i="24"/>
  <c r="G3926" i="24"/>
  <c r="G3512" i="24"/>
  <c r="G3100" i="24"/>
  <c r="G2533" i="24"/>
  <c r="G3614" i="24"/>
  <c r="G4140" i="24"/>
  <c r="G4090" i="24"/>
  <c r="G3402" i="24"/>
  <c r="G2831" i="24"/>
  <c r="D33426" i="19"/>
  <c r="D33820" i="19"/>
  <c r="D33878" i="19"/>
  <c r="D33981" i="19"/>
  <c r="D34183" i="19"/>
  <c r="D33991" i="19"/>
  <c r="D33987" i="19"/>
  <c r="D25803" i="19"/>
  <c r="D25807" i="19"/>
  <c r="D25811" i="19"/>
  <c r="D25815" i="19"/>
  <c r="D33263" i="19"/>
  <c r="D33432" i="19"/>
  <c r="D33657" i="19"/>
  <c r="D33775" i="19"/>
  <c r="D33997" i="19"/>
  <c r="D25544" i="19"/>
  <c r="D33058" i="19"/>
  <c r="D33122" i="19"/>
  <c r="D33269" i="19"/>
  <c r="D33988" i="19"/>
  <c r="D34439" i="19"/>
  <c r="D34467" i="19"/>
  <c r="D1714" i="19"/>
  <c r="D35387" i="19"/>
  <c r="D9625" i="19"/>
  <c r="D26217" i="19"/>
  <c r="D1216" i="19"/>
  <c r="D1595" i="19"/>
  <c r="D9293" i="19"/>
  <c r="D9338" i="19"/>
  <c r="D18046" i="19"/>
  <c r="D875" i="19"/>
  <c r="D267" i="19"/>
  <c r="D488" i="19"/>
  <c r="D8221" i="19"/>
  <c r="D269" i="19"/>
  <c r="D347" i="19"/>
  <c r="D1748" i="19"/>
  <c r="D1783" i="19"/>
  <c r="D3591" i="19"/>
  <c r="D3595" i="19"/>
  <c r="D19766" i="19"/>
  <c r="D19834" i="19"/>
  <c r="D19908" i="19"/>
  <c r="D26293" i="19"/>
  <c r="D26584" i="19"/>
  <c r="D26870" i="19"/>
  <c r="D27857" i="19"/>
  <c r="D34800" i="19"/>
  <c r="D35097" i="19"/>
  <c r="D35377" i="19"/>
  <c r="D35635" i="19"/>
  <c r="D35759" i="19"/>
  <c r="D84" i="19"/>
  <c r="D1765" i="19"/>
  <c r="D1810" i="19"/>
  <c r="D3767" i="19"/>
  <c r="D594" i="19"/>
  <c r="D1055" i="19"/>
  <c r="D1080" i="19"/>
  <c r="D2440" i="19"/>
  <c r="D2444" i="19"/>
  <c r="D2448" i="19"/>
  <c r="D2452" i="19"/>
  <c r="D2456" i="19"/>
  <c r="D2460" i="19"/>
  <c r="D3105" i="19"/>
  <c r="D3226" i="19"/>
  <c r="D3228" i="19"/>
  <c r="D3230" i="19"/>
  <c r="D3349" i="19"/>
  <c r="D3351" i="19"/>
  <c r="D3464" i="19"/>
  <c r="D3556" i="19"/>
  <c r="D9865" i="19"/>
  <c r="D10385" i="19"/>
  <c r="D10393" i="19"/>
  <c r="D10678" i="19"/>
  <c r="D10686" i="19"/>
  <c r="D10974" i="19"/>
  <c r="D11227" i="19"/>
  <c r="D11354" i="19"/>
  <c r="D11585" i="19"/>
  <c r="D11743" i="19"/>
  <c r="D11858" i="19"/>
  <c r="D17940" i="19"/>
  <c r="D18461" i="19"/>
  <c r="D18469" i="19"/>
  <c r="D18760" i="19"/>
  <c r="D19046" i="19"/>
  <c r="D19054" i="19"/>
  <c r="D19556" i="19"/>
  <c r="D19635" i="19"/>
  <c r="D19667" i="19"/>
  <c r="D19832" i="19"/>
  <c r="D20026" i="19"/>
  <c r="D26287" i="19"/>
  <c r="D26872" i="19"/>
  <c r="D27125" i="19"/>
  <c r="D27247" i="19"/>
  <c r="D27578" i="19"/>
  <c r="D27752" i="19"/>
  <c r="D35091" i="19"/>
  <c r="D35763" i="19"/>
  <c r="D35881" i="19"/>
  <c r="D17929" i="19"/>
  <c r="D9889" i="19"/>
  <c r="D34973" i="19"/>
  <c r="D27072" i="19"/>
  <c r="D27068" i="19"/>
  <c r="D10828" i="19"/>
  <c r="D10824" i="19"/>
  <c r="D10820" i="19"/>
  <c r="D10816" i="19"/>
  <c r="D10812" i="19"/>
  <c r="D10808" i="19"/>
  <c r="D10802" i="19"/>
  <c r="D10798" i="19"/>
  <c r="D10794" i="19"/>
  <c r="D10790" i="19"/>
  <c r="D10785" i="19"/>
  <c r="D34385" i="19"/>
  <c r="D9976" i="19"/>
  <c r="D36454" i="19"/>
  <c r="D36092" i="19"/>
  <c r="D35993" i="19"/>
  <c r="D35885" i="19"/>
  <c r="D35640" i="19"/>
  <c r="D35638" i="19"/>
  <c r="D35636" i="19"/>
  <c r="D35099" i="19"/>
  <c r="D35093" i="19"/>
  <c r="D34802" i="19"/>
  <c r="D34794" i="19"/>
  <c r="D27684" i="19"/>
  <c r="D27638" i="19"/>
  <c r="D27636" i="19"/>
  <c r="D27577" i="19"/>
  <c r="D27575" i="19"/>
  <c r="D27249" i="19"/>
  <c r="D26580" i="19"/>
  <c r="D26574" i="19"/>
  <c r="D20240" i="19"/>
  <c r="D20079" i="19"/>
  <c r="D20025" i="19"/>
  <c r="D19833" i="19"/>
  <c r="D19831" i="19"/>
  <c r="D19767" i="19"/>
  <c r="D19765" i="19"/>
  <c r="D19669" i="19"/>
  <c r="D19434" i="19"/>
  <c r="D19432" i="19"/>
  <c r="D19430" i="19"/>
  <c r="D19308" i="19"/>
  <c r="D19055" i="19"/>
  <c r="D19053" i="19"/>
  <c r="D19051" i="19"/>
  <c r="D19049" i="19"/>
  <c r="D19047" i="19"/>
  <c r="D18767" i="19"/>
  <c r="D18765" i="19"/>
  <c r="D18763" i="19"/>
  <c r="D18761" i="19"/>
  <c r="D18759" i="19"/>
  <c r="D18757" i="19"/>
  <c r="D18755" i="19"/>
  <c r="D11966" i="19"/>
  <c r="D11964" i="19"/>
  <c r="D11789" i="19"/>
  <c r="D11787" i="19"/>
  <c r="D11742" i="19"/>
  <c r="D11586" i="19"/>
  <c r="D11584" i="19"/>
  <c r="D11582" i="19"/>
  <c r="D11353" i="19"/>
  <c r="D11351" i="19"/>
  <c r="D11349" i="19"/>
  <c r="D10977" i="19"/>
  <c r="D10975" i="19"/>
  <c r="D10973" i="19"/>
  <c r="D10971" i="19"/>
  <c r="D10969" i="19"/>
  <c r="D10967" i="19"/>
  <c r="D10396" i="19"/>
  <c r="D10394" i="19"/>
  <c r="D10392" i="19"/>
  <c r="D10390" i="19"/>
  <c r="D10388" i="19"/>
  <c r="D10386" i="19"/>
  <c r="D10384" i="19"/>
  <c r="D36232" i="19"/>
  <c r="D36155" i="19"/>
  <c r="D35995" i="19"/>
  <c r="D34804" i="19"/>
  <c r="D34796" i="19"/>
  <c r="D27959" i="19"/>
  <c r="D27854" i="19"/>
  <c r="D27804" i="19"/>
  <c r="D27750" i="19"/>
  <c r="D27479" i="19"/>
  <c r="D27251" i="19"/>
  <c r="D26875" i="19"/>
  <c r="D26873" i="19"/>
  <c r="D26871" i="19"/>
  <c r="D26869" i="19"/>
  <c r="D26867" i="19"/>
  <c r="D26865" i="19"/>
  <c r="D26582" i="19"/>
  <c r="D26576" i="19"/>
  <c r="D26294" i="19"/>
  <c r="D26292" i="19"/>
  <c r="D26290" i="19"/>
  <c r="D26288" i="19"/>
  <c r="D26286" i="19"/>
  <c r="D26284" i="19"/>
  <c r="D26282" i="19"/>
  <c r="D20134" i="19"/>
  <c r="D19957" i="19"/>
  <c r="D19955" i="19"/>
  <c r="D19671" i="19"/>
  <c r="D19310" i="19"/>
  <c r="D19305" i="19"/>
  <c r="D18472" i="19"/>
  <c r="D18470" i="19"/>
  <c r="D18468" i="19"/>
  <c r="D18466" i="19"/>
  <c r="D18464" i="19"/>
  <c r="D18462" i="19"/>
  <c r="D12068" i="19"/>
  <c r="D12066" i="19"/>
  <c r="D12019" i="19"/>
  <c r="D12017" i="19"/>
  <c r="D11909" i="19"/>
  <c r="D11907" i="19"/>
  <c r="D11857" i="19"/>
  <c r="D11682" i="19"/>
  <c r="D11680" i="19"/>
  <c r="D11474" i="19"/>
  <c r="D11472" i="19"/>
  <c r="D11230" i="19"/>
  <c r="D11228" i="19"/>
  <c r="D11226" i="19"/>
  <c r="D10689" i="19"/>
  <c r="D10687" i="19"/>
  <c r="D10685" i="19"/>
  <c r="D10683" i="19"/>
  <c r="D10681" i="19"/>
  <c r="D10679" i="19"/>
  <c r="D10677" i="19"/>
  <c r="D3986" i="19"/>
  <c r="D3735" i="19"/>
  <c r="D3733" i="19"/>
  <c r="D3559" i="19"/>
  <c r="D3557" i="19"/>
  <c r="D3463" i="19"/>
  <c r="D3461" i="19"/>
  <c r="D3459" i="19"/>
  <c r="D3106" i="19"/>
  <c r="D3104" i="19"/>
  <c r="D3102" i="19"/>
  <c r="D2565" i="19"/>
  <c r="D2563" i="19"/>
  <c r="D17635" i="19"/>
  <c r="D17631" i="19"/>
  <c r="D17627" i="19"/>
  <c r="D24960" i="19"/>
  <c r="D16918" i="19"/>
  <c r="D142" i="19"/>
  <c r="D1138" i="19"/>
  <c r="D1142" i="19"/>
  <c r="D134" i="19"/>
  <c r="D146" i="19"/>
  <c r="D363" i="19"/>
  <c r="D849" i="19"/>
  <c r="D26108" i="19"/>
  <c r="D9880" i="19"/>
  <c r="D9863" i="19"/>
  <c r="D1808" i="19"/>
  <c r="D1763" i="19"/>
  <c r="D8349" i="19"/>
  <c r="D8585" i="19"/>
  <c r="D8373" i="19"/>
  <c r="D8365" i="19"/>
  <c r="D283" i="19"/>
  <c r="D25439" i="19"/>
  <c r="D16426" i="19"/>
  <c r="D16410" i="19"/>
  <c r="D1093" i="19"/>
  <c r="D277" i="19"/>
  <c r="D9163" i="19"/>
  <c r="D9138" i="19"/>
  <c r="D8375" i="19"/>
  <c r="D1336" i="19"/>
  <c r="D688" i="19"/>
  <c r="D8775" i="19"/>
  <c r="D33581" i="19"/>
  <c r="D32813" i="19"/>
  <c r="D32797" i="19"/>
  <c r="D25178" i="19"/>
  <c r="D9176" i="19"/>
  <c r="D25740" i="19"/>
  <c r="D33705" i="19"/>
  <c r="D8687" i="19"/>
  <c r="D8434" i="19"/>
  <c r="D8425" i="19"/>
  <c r="D8209" i="19"/>
  <c r="D603" i="19"/>
  <c r="D530" i="19"/>
  <c r="D8693" i="19"/>
  <c r="D606" i="19"/>
  <c r="D341" i="19"/>
  <c r="D118" i="19"/>
  <c r="D344" i="19"/>
  <c r="D335" i="19"/>
  <c r="D121" i="19"/>
  <c r="D8681" i="19"/>
  <c r="D130" i="19"/>
  <c r="D26101" i="19"/>
  <c r="D17993" i="19"/>
  <c r="D1792" i="19"/>
  <c r="D1774" i="19"/>
  <c r="D1739" i="19"/>
  <c r="D9873" i="19"/>
  <c r="D1756" i="19"/>
  <c r="D17948" i="19"/>
  <c r="D9856" i="19"/>
  <c r="D1801" i="19"/>
  <c r="D36043" i="19"/>
  <c r="D35542" i="19"/>
  <c r="D26503" i="19"/>
  <c r="D19803" i="19"/>
  <c r="D19799" i="19"/>
  <c r="D19741" i="19"/>
  <c r="D18714" i="19"/>
  <c r="D18710" i="19"/>
  <c r="D18706" i="19"/>
  <c r="D18702" i="19"/>
  <c r="D18698" i="19"/>
  <c r="D18694" i="19"/>
  <c r="D18690" i="19"/>
  <c r="D18686" i="19"/>
  <c r="D18682" i="19"/>
  <c r="D11537" i="19"/>
  <c r="D11533" i="19"/>
  <c r="D11529" i="19"/>
  <c r="D11525" i="19"/>
  <c r="D11521" i="19"/>
  <c r="D3434" i="19"/>
  <c r="D3430" i="19"/>
  <c r="D3079" i="19"/>
  <c r="D3075" i="19"/>
  <c r="D3071" i="19"/>
  <c r="D3067" i="19"/>
  <c r="D3063" i="19"/>
  <c r="D3059" i="19"/>
  <c r="D3055" i="19"/>
  <c r="D3051" i="19"/>
  <c r="D3047" i="19"/>
  <c r="D2977" i="19"/>
  <c r="D2973" i="19"/>
  <c r="D2969" i="19"/>
  <c r="D2965" i="19"/>
  <c r="D2961" i="19"/>
  <c r="D2955" i="19"/>
  <c r="D2951" i="19"/>
  <c r="D2947" i="19"/>
  <c r="D2811" i="19"/>
  <c r="D2807" i="19"/>
  <c r="D2803" i="19"/>
  <c r="D2799" i="19"/>
  <c r="D2795" i="19"/>
  <c r="D2791" i="19"/>
  <c r="D2787" i="19"/>
  <c r="D2783" i="19"/>
  <c r="D2779" i="19"/>
  <c r="D2705" i="19"/>
  <c r="D2701" i="19"/>
  <c r="D2697" i="19"/>
  <c r="D2693" i="19"/>
  <c r="D2689" i="19"/>
  <c r="D2685" i="19"/>
  <c r="D2404" i="19"/>
  <c r="D2400" i="19"/>
  <c r="D2396" i="19"/>
  <c r="D2392" i="19"/>
  <c r="D2388" i="19"/>
  <c r="D2382" i="19"/>
  <c r="D2378" i="19"/>
  <c r="D2374" i="19"/>
  <c r="D19603" i="19"/>
  <c r="D19509" i="19"/>
  <c r="D11890" i="19"/>
  <c r="D11831" i="19"/>
  <c r="D11100" i="19"/>
  <c r="D11096" i="19"/>
  <c r="D11092" i="19"/>
  <c r="D11088" i="19"/>
  <c r="D11084" i="19"/>
  <c r="D11078" i="19"/>
  <c r="D11074" i="19"/>
  <c r="D11070" i="19"/>
  <c r="D10934" i="19"/>
  <c r="D10930" i="19"/>
  <c r="D10926" i="19"/>
  <c r="D10922" i="19"/>
  <c r="D10918" i="19"/>
  <c r="D10914" i="19"/>
  <c r="D10910" i="19"/>
  <c r="D10906" i="19"/>
  <c r="D10902" i="19"/>
  <c r="D1885" i="19"/>
  <c r="D3025" i="19"/>
  <c r="D3013" i="19"/>
  <c r="D2757" i="19"/>
  <c r="D2745" i="19"/>
  <c r="D2737" i="19"/>
  <c r="D27034" i="19"/>
  <c r="D27030" i="19"/>
  <c r="D26990" i="19"/>
  <c r="D26986" i="19"/>
  <c r="D26413" i="19"/>
  <c r="D26409" i="19"/>
  <c r="D26403" i="19"/>
  <c r="D18608" i="19"/>
  <c r="D18604" i="19"/>
  <c r="D18600" i="19"/>
  <c r="D18596" i="19"/>
  <c r="D18592" i="19"/>
  <c r="D18588" i="19"/>
  <c r="D18582" i="19"/>
  <c r="D18578" i="19"/>
  <c r="D18574" i="19"/>
  <c r="D11304" i="19"/>
  <c r="D11300" i="19"/>
  <c r="D11296" i="19"/>
  <c r="D11292" i="19"/>
  <c r="D11288" i="19"/>
  <c r="D11202" i="19"/>
  <c r="D11198" i="19"/>
  <c r="D11194" i="19"/>
  <c r="D11190" i="19"/>
  <c r="D11186" i="19"/>
  <c r="D11182" i="19"/>
  <c r="D11178" i="19"/>
  <c r="D11174" i="19"/>
  <c r="D11170" i="19"/>
  <c r="D3021" i="19"/>
  <c r="D3017" i="19"/>
  <c r="D3009" i="19"/>
  <c r="D2753" i="19"/>
  <c r="D2749" i="19"/>
  <c r="D2741" i="19"/>
  <c r="D27411" i="19"/>
  <c r="D34903" i="19"/>
  <c r="D19479" i="19"/>
  <c r="D18719" i="19"/>
  <c r="D11515" i="19"/>
  <c r="D3084" i="19"/>
  <c r="D2943" i="19"/>
  <c r="D2938" i="19"/>
  <c r="D2816" i="19"/>
  <c r="D2370" i="19"/>
  <c r="D2365" i="19"/>
  <c r="D19597" i="19"/>
  <c r="D11066" i="19"/>
  <c r="D11061" i="19"/>
  <c r="D10939" i="19"/>
  <c r="D3275" i="19"/>
  <c r="D3151" i="19"/>
  <c r="D18570" i="19"/>
  <c r="D18565" i="19"/>
  <c r="D11207" i="19"/>
  <c r="D18043" i="19"/>
  <c r="D26214" i="19"/>
  <c r="D1480" i="19"/>
  <c r="D1485" i="19"/>
  <c r="D8440" i="19"/>
  <c r="D127" i="19"/>
  <c r="D138" i="19"/>
  <c r="D275" i="19"/>
  <c r="D285" i="19"/>
  <c r="D508" i="19"/>
  <c r="D591" i="19"/>
  <c r="D600" i="19"/>
  <c r="D704" i="19"/>
  <c r="D833" i="19"/>
  <c r="D1089" i="19"/>
  <c r="D1115" i="19"/>
  <c r="D1218" i="19"/>
  <c r="D1799" i="19"/>
  <c r="D8218" i="19"/>
  <c r="D8595" i="19"/>
  <c r="D8690" i="19"/>
  <c r="D9891" i="19"/>
  <c r="D9918" i="19"/>
  <c r="D10563" i="19"/>
  <c r="D10567" i="19"/>
  <c r="D10571" i="19"/>
  <c r="D10575" i="19"/>
  <c r="D10579" i="19"/>
  <c r="D10583" i="19"/>
  <c r="D11398" i="19"/>
  <c r="D11444" i="19"/>
  <c r="D11448" i="19"/>
  <c r="D11657" i="19"/>
  <c r="D11714" i="19"/>
  <c r="D11718" i="19"/>
  <c r="D12100" i="19"/>
  <c r="D16711" i="19"/>
  <c r="D17259" i="19"/>
  <c r="D17396" i="19"/>
  <c r="D17400" i="19"/>
  <c r="D17441" i="19"/>
  <c r="D17946" i="19"/>
  <c r="D17984" i="19"/>
  <c r="D17991" i="19"/>
  <c r="D18863" i="19"/>
  <c r="D18868" i="19"/>
  <c r="D18872" i="19"/>
  <c r="D18876" i="19"/>
  <c r="D18880" i="19"/>
  <c r="D18886" i="19"/>
  <c r="D18890" i="19"/>
  <c r="D18894" i="19"/>
  <c r="D18898" i="19"/>
  <c r="D18902" i="19"/>
  <c r="D18906" i="19"/>
  <c r="D19286" i="19"/>
  <c r="D19376" i="19"/>
  <c r="D19380" i="19"/>
  <c r="D19384" i="19"/>
  <c r="D20272" i="19"/>
  <c r="D26726" i="19"/>
  <c r="D26766" i="19"/>
  <c r="D26812" i="19"/>
  <c r="D26816" i="19"/>
  <c r="D26820" i="19"/>
  <c r="D27046" i="19"/>
  <c r="D338" i="19"/>
  <c r="D478" i="19"/>
  <c r="D498" i="19"/>
  <c r="D597" i="19"/>
  <c r="D1334" i="19"/>
  <c r="D1754" i="19"/>
  <c r="D1781" i="19"/>
  <c r="D3165" i="19"/>
  <c r="D3169" i="19"/>
  <c r="D3173" i="19"/>
  <c r="D3177" i="19"/>
  <c r="D3181" i="19"/>
  <c r="D3392" i="19"/>
  <c r="D3398" i="19"/>
  <c r="D3402" i="19"/>
  <c r="D3406" i="19"/>
  <c r="D3410" i="19"/>
  <c r="D3414" i="19"/>
  <c r="D3928" i="19"/>
  <c r="D8215" i="19"/>
  <c r="D8359" i="19"/>
  <c r="D8565" i="19"/>
  <c r="D8678" i="19"/>
  <c r="D8919" i="19"/>
  <c r="D9408" i="19"/>
  <c r="D9909" i="19"/>
  <c r="D9927" i="19"/>
  <c r="D9934" i="19"/>
  <c r="D10010" i="19"/>
  <c r="D10860" i="19"/>
  <c r="D10864" i="19"/>
  <c r="D10868" i="19"/>
  <c r="D10872" i="19"/>
  <c r="D10876" i="19"/>
  <c r="D10880" i="19"/>
  <c r="D11132" i="19"/>
  <c r="D11136" i="19"/>
  <c r="D11140" i="19"/>
  <c r="D11144" i="19"/>
  <c r="D11148" i="19"/>
  <c r="D11274" i="19"/>
  <c r="D11412" i="19"/>
  <c r="D11416" i="19"/>
  <c r="D11420" i="19"/>
  <c r="D11424" i="19"/>
  <c r="D11428" i="19"/>
  <c r="D11627" i="19"/>
  <c r="D11633" i="19"/>
  <c r="D11637" i="19"/>
  <c r="D11641" i="19"/>
  <c r="D18980" i="19"/>
  <c r="D18984" i="19"/>
  <c r="D18988" i="19"/>
  <c r="D18992" i="19"/>
  <c r="D18996" i="19"/>
  <c r="D19000" i="19"/>
  <c r="D19004" i="19"/>
  <c r="D19008" i="19"/>
  <c r="D19012" i="19"/>
  <c r="D19017" i="19"/>
  <c r="D19140" i="19"/>
  <c r="D19145" i="19"/>
  <c r="D19149" i="19"/>
  <c r="D19153" i="19"/>
  <c r="D19157" i="19"/>
  <c r="D19163" i="19"/>
  <c r="D19167" i="19"/>
  <c r="D19171" i="19"/>
  <c r="D19175" i="19"/>
  <c r="D19179" i="19"/>
  <c r="D19400" i="19"/>
  <c r="D19404" i="19"/>
  <c r="D19711" i="19"/>
  <c r="D19717" i="19"/>
  <c r="D19721" i="19"/>
  <c r="D19879" i="19"/>
  <c r="D19883" i="19"/>
  <c r="D26110" i="19"/>
  <c r="D26968" i="19"/>
  <c r="D27096" i="19"/>
  <c r="D27100" i="19"/>
  <c r="D27537" i="19"/>
  <c r="D27666" i="19"/>
  <c r="D33857" i="19"/>
  <c r="D331" i="19"/>
  <c r="D1745" i="19"/>
  <c r="D8527" i="19"/>
  <c r="D16781" i="19"/>
  <c r="D92" i="19"/>
  <c r="D182" i="19"/>
  <c r="D8273" i="19"/>
  <c r="D33176" i="19"/>
  <c r="D34387" i="19"/>
  <c r="D963" i="19"/>
  <c r="D1263" i="19"/>
  <c r="D1494" i="19"/>
  <c r="D1789" i="19"/>
  <c r="D1829" i="19"/>
  <c r="D3251" i="19"/>
  <c r="D9046" i="19"/>
  <c r="D9235" i="19"/>
  <c r="D9383" i="19"/>
  <c r="D9558" i="19"/>
  <c r="D9601" i="19"/>
  <c r="D11810" i="19"/>
  <c r="D18021" i="19"/>
  <c r="D791" i="19"/>
  <c r="D1567" i="19"/>
  <c r="D1622" i="19"/>
  <c r="D1653" i="19"/>
  <c r="D1721" i="19"/>
  <c r="D9674" i="19"/>
  <c r="D9702" i="19"/>
  <c r="D11697" i="19"/>
  <c r="D16683" i="19"/>
  <c r="D17126" i="19"/>
  <c r="D17945" i="19"/>
  <c r="D26192" i="19"/>
  <c r="D33065" i="19"/>
  <c r="D33489" i="19"/>
  <c r="D33832" i="19"/>
  <c r="AE1322" i="2"/>
  <c r="AF1322" i="2" s="1"/>
  <c r="AE5339" i="2"/>
  <c r="AS271" i="13"/>
  <c r="Q258" i="13"/>
  <c r="AS269" i="13"/>
  <c r="AA258" i="13"/>
  <c r="AA260" i="13"/>
  <c r="AA271" i="13"/>
  <c r="AA274" i="13"/>
  <c r="Q257" i="13"/>
  <c r="T6005" i="2" s="1"/>
  <c r="U6005" i="2" s="1"/>
  <c r="Q259" i="13"/>
  <c r="AS267" i="13"/>
  <c r="AS265" i="13"/>
  <c r="AS266" i="13"/>
  <c r="AS257" i="13"/>
  <c r="H260" i="13"/>
  <c r="H266" i="13"/>
  <c r="AU256" i="13"/>
  <c r="AU258" i="13"/>
  <c r="AU261" i="13"/>
  <c r="AU267" i="13"/>
  <c r="Q143" i="13"/>
  <c r="H256" i="13"/>
  <c r="I2788" i="2" s="1"/>
  <c r="J2788" i="2" s="1"/>
  <c r="H257" i="13"/>
  <c r="AU257" i="13"/>
  <c r="H259" i="13"/>
  <c r="AA261" i="13"/>
  <c r="H265" i="13"/>
  <c r="AA267" i="13"/>
  <c r="AU268" i="13"/>
  <c r="H267" i="13"/>
  <c r="AJ143" i="13"/>
  <c r="AA257" i="13"/>
  <c r="AU260" i="13"/>
  <c r="AA266" i="13"/>
  <c r="AA268" i="13"/>
  <c r="AA270" i="13"/>
  <c r="AS273" i="13"/>
  <c r="H261" i="13"/>
  <c r="AU266" i="13"/>
  <c r="H273" i="13"/>
  <c r="D136" i="19"/>
  <c r="D140" i="19"/>
  <c r="D144" i="19"/>
  <c r="D154" i="19"/>
  <c r="D355" i="19"/>
  <c r="D537" i="19"/>
  <c r="D560" i="19"/>
  <c r="D1088" i="19"/>
  <c r="D1120" i="19"/>
  <c r="D1157" i="19"/>
  <c r="D1195" i="19"/>
  <c r="D1212" i="19"/>
  <c r="D1650" i="19"/>
  <c r="D8581" i="19"/>
  <c r="D9200" i="19"/>
  <c r="D9385" i="19"/>
  <c r="D9542" i="19"/>
  <c r="D9714" i="19"/>
  <c r="D24828" i="19"/>
  <c r="D150" i="19"/>
  <c r="D184" i="19"/>
  <c r="D196" i="19"/>
  <c r="D271" i="19"/>
  <c r="D287" i="19"/>
  <c r="D351" i="19"/>
  <c r="D367" i="19"/>
  <c r="D371" i="19"/>
  <c r="D375" i="19"/>
  <c r="D379" i="19"/>
  <c r="D383" i="19"/>
  <c r="D484" i="19"/>
  <c r="D494" i="19"/>
  <c r="D504" i="19"/>
  <c r="D514" i="19"/>
  <c r="D616" i="19"/>
  <c r="D620" i="19"/>
  <c r="D831" i="19"/>
  <c r="D1050" i="19"/>
  <c r="D1065" i="19"/>
  <c r="D1076" i="19"/>
  <c r="D1414" i="19"/>
  <c r="D1438" i="19"/>
  <c r="D8384" i="19"/>
  <c r="D8460" i="19"/>
  <c r="D8500" i="19"/>
  <c r="D8601" i="19"/>
  <c r="D8773" i="19"/>
  <c r="D9133" i="19"/>
  <c r="D9141" i="19"/>
  <c r="D9148" i="19"/>
  <c r="D9376" i="19"/>
  <c r="D9457" i="19"/>
  <c r="D9476" i="19"/>
  <c r="D9898" i="19"/>
  <c r="D9916" i="19"/>
  <c r="D17218" i="19"/>
  <c r="D17599" i="19"/>
  <c r="D17701" i="19"/>
  <c r="D18000" i="19"/>
  <c r="D24614" i="19"/>
  <c r="D24826" i="19"/>
  <c r="D24846" i="19"/>
  <c r="D25464" i="19"/>
  <c r="D25681" i="19"/>
  <c r="D158" i="19"/>
  <c r="D162" i="19"/>
  <c r="D263" i="19"/>
  <c r="D279" i="19"/>
  <c r="D297" i="19"/>
  <c r="D359" i="19"/>
  <c r="D369" i="19"/>
  <c r="D373" i="19"/>
  <c r="D381" i="19"/>
  <c r="D479" i="19"/>
  <c r="D489" i="19"/>
  <c r="D499" i="19"/>
  <c r="D509" i="19"/>
  <c r="D618" i="19"/>
  <c r="D622" i="19"/>
  <c r="D1051" i="19"/>
  <c r="D1388" i="19"/>
  <c r="D1624" i="19"/>
  <c r="D8243" i="19"/>
  <c r="D16440" i="19"/>
  <c r="D16644" i="19"/>
  <c r="D16858" i="19"/>
  <c r="D16935" i="19"/>
  <c r="D17000" i="19"/>
  <c r="D17233" i="19"/>
  <c r="D17237" i="19"/>
  <c r="D17556" i="19"/>
  <c r="D34056" i="19"/>
  <c r="D34374" i="19"/>
  <c r="D25426" i="19"/>
  <c r="D34929" i="19"/>
  <c r="D1871" i="19"/>
  <c r="D8231" i="19"/>
  <c r="D8287" i="19"/>
  <c r="D8468" i="19"/>
  <c r="D8697" i="19"/>
  <c r="D8703" i="19"/>
  <c r="D9158" i="19"/>
  <c r="D9499" i="19"/>
  <c r="D9551" i="19"/>
  <c r="D9590" i="19"/>
  <c r="D9603" i="19"/>
  <c r="D9610" i="19"/>
  <c r="D9627" i="19"/>
  <c r="D9671" i="19"/>
  <c r="D17611" i="19"/>
  <c r="D82" i="19"/>
  <c r="D152" i="19"/>
  <c r="D156" i="19"/>
  <c r="D164" i="19"/>
  <c r="D353" i="19"/>
  <c r="D357" i="19"/>
  <c r="D361" i="19"/>
  <c r="D533" i="19"/>
  <c r="D612" i="19"/>
  <c r="D633" i="19"/>
  <c r="D649" i="19"/>
  <c r="D686" i="19"/>
  <c r="D707" i="19"/>
  <c r="D965" i="19"/>
  <c r="D977" i="19"/>
  <c r="D1075" i="19"/>
  <c r="D1237" i="19"/>
  <c r="D1258" i="19"/>
  <c r="D1304" i="19"/>
  <c r="D1339" i="19"/>
  <c r="D1350" i="19"/>
  <c r="D1366" i="19"/>
  <c r="D1371" i="19"/>
  <c r="D1410" i="19"/>
  <c r="D1556" i="19"/>
  <c r="D1569" i="19"/>
  <c r="D1576" i="19"/>
  <c r="D1583" i="19"/>
  <c r="D1591" i="19"/>
  <c r="D1619" i="19"/>
  <c r="D1637" i="19"/>
  <c r="D1655" i="19"/>
  <c r="D1665" i="19"/>
  <c r="D1737" i="19"/>
  <c r="D1746" i="19"/>
  <c r="D1772" i="19"/>
  <c r="D1839" i="19"/>
  <c r="D2683" i="19"/>
  <c r="D8173" i="19"/>
  <c r="D8387" i="19"/>
  <c r="D8448" i="19"/>
  <c r="D8650" i="19"/>
  <c r="D9272" i="19"/>
  <c r="D9380" i="19"/>
  <c r="D9833" i="19"/>
  <c r="D9854" i="19"/>
  <c r="D9925" i="19"/>
  <c r="D16428" i="19"/>
  <c r="D16639" i="19"/>
  <c r="D16646" i="19"/>
  <c r="D16654" i="19"/>
  <c r="D16849" i="19"/>
  <c r="D17256" i="19"/>
  <c r="D17500" i="19"/>
  <c r="D17955" i="19"/>
  <c r="D26683" i="19"/>
  <c r="D26688" i="19"/>
  <c r="D26692" i="19"/>
  <c r="D26774" i="19"/>
  <c r="D26778" i="19"/>
  <c r="D26976" i="19"/>
  <c r="D27088" i="19"/>
  <c r="D27172" i="19"/>
  <c r="D27193" i="19"/>
  <c r="D27197" i="19"/>
  <c r="D27308" i="19"/>
  <c r="D27417" i="19"/>
  <c r="D35212" i="19"/>
  <c r="D9652" i="19"/>
  <c r="D9440" i="19"/>
  <c r="D8624" i="19"/>
  <c r="D8502" i="19"/>
  <c r="D8490" i="19"/>
  <c r="D33964" i="19"/>
  <c r="D26003" i="19"/>
  <c r="D25578" i="19"/>
  <c r="D25192" i="19"/>
  <c r="D32609" i="19"/>
  <c r="D17012" i="19"/>
  <c r="D16708" i="19"/>
  <c r="D9997" i="19"/>
  <c r="D8647" i="19"/>
  <c r="D8175" i="19"/>
  <c r="D9433" i="19"/>
  <c r="D8718" i="19"/>
  <c r="D8456" i="19"/>
  <c r="D8444" i="19"/>
  <c r="D8255" i="19"/>
  <c r="D8227" i="19"/>
  <c r="D9699" i="19"/>
  <c r="D9647" i="19"/>
  <c r="D33596" i="19"/>
  <c r="D25404" i="19"/>
  <c r="D24608" i="19"/>
  <c r="D16631" i="19"/>
  <c r="D16412" i="19"/>
  <c r="D8925" i="19"/>
  <c r="D8571" i="19"/>
  <c r="D8353" i="19"/>
  <c r="D33801" i="19"/>
  <c r="D25623" i="19"/>
  <c r="D25408" i="19"/>
  <c r="D17504" i="19"/>
  <c r="D16624" i="19"/>
  <c r="D16419" i="19"/>
  <c r="D17239" i="19"/>
  <c r="D9172" i="19"/>
  <c r="D8917" i="19"/>
  <c r="D18044" i="19"/>
  <c r="D9977" i="19"/>
  <c r="D32721" i="19"/>
  <c r="D33501" i="19"/>
  <c r="D24745" i="19"/>
  <c r="D17138" i="19"/>
  <c r="D16558" i="19"/>
  <c r="D9058" i="19"/>
  <c r="D8285" i="19"/>
  <c r="D33762" i="19"/>
  <c r="D25582" i="19"/>
  <c r="D300" i="19"/>
  <c r="D403" i="19"/>
  <c r="D415" i="19"/>
  <c r="D563" i="19"/>
  <c r="D610" i="19"/>
  <c r="D631" i="19"/>
  <c r="D635" i="19"/>
  <c r="D793" i="19"/>
  <c r="D852" i="19"/>
  <c r="D1289" i="19"/>
  <c r="D1306" i="19"/>
  <c r="D1401" i="19"/>
  <c r="D1476" i="19"/>
  <c r="D1529" i="19"/>
  <c r="D3742" i="19"/>
  <c r="D3746" i="19"/>
  <c r="D8235" i="19"/>
  <c r="D8247" i="19"/>
  <c r="D8369" i="19"/>
  <c r="D8591" i="19"/>
  <c r="D8707" i="19"/>
  <c r="D8722" i="19"/>
  <c r="D8781" i="19"/>
  <c r="D9153" i="19"/>
  <c r="D9179" i="19"/>
  <c r="D9312" i="19"/>
  <c r="D9316" i="19"/>
  <c r="D9333" i="19"/>
  <c r="D9355" i="19"/>
  <c r="D9704" i="19"/>
  <c r="D9965" i="19"/>
  <c r="D16403" i="19"/>
  <c r="D16634" i="19"/>
  <c r="D17221" i="19"/>
  <c r="D17225" i="19"/>
  <c r="D17608" i="19"/>
  <c r="D17760" i="19"/>
  <c r="D24818" i="19"/>
  <c r="D25416" i="19"/>
  <c r="D33023" i="19"/>
  <c r="D33089" i="19"/>
  <c r="D33609" i="19"/>
  <c r="D33923" i="19"/>
  <c r="D34334" i="19"/>
  <c r="D26116" i="19"/>
  <c r="D26152" i="19"/>
  <c r="D17982" i="19"/>
  <c r="D17964" i="19"/>
  <c r="D9907" i="19"/>
  <c r="D9871" i="19"/>
  <c r="D9406" i="19"/>
  <c r="D8575" i="19"/>
  <c r="D8357" i="19"/>
  <c r="D33606" i="19"/>
  <c r="D33619" i="19"/>
  <c r="D33362" i="19"/>
  <c r="D33021" i="19"/>
  <c r="D25027" i="19"/>
  <c r="D24598" i="19"/>
  <c r="D16994" i="19"/>
  <c r="D16843" i="19"/>
  <c r="D16659" i="19"/>
  <c r="D8367" i="19"/>
  <c r="D34047" i="19"/>
  <c r="D25878" i="19"/>
  <c r="D17560" i="19"/>
  <c r="D17343" i="19"/>
  <c r="D8684" i="19"/>
  <c r="D8617" i="19"/>
  <c r="D8428" i="19"/>
  <c r="D8212" i="19"/>
  <c r="D34336" i="19"/>
  <c r="D34300" i="19"/>
  <c r="D26127" i="19"/>
  <c r="D34345" i="19"/>
  <c r="D26163" i="19"/>
  <c r="D17975" i="19"/>
  <c r="D17957" i="19"/>
  <c r="D9936" i="19"/>
  <c r="D9900" i="19"/>
  <c r="D35730" i="19"/>
  <c r="D35710" i="19"/>
  <c r="D35023" i="19"/>
  <c r="D34937" i="19"/>
  <c r="D34420" i="19"/>
  <c r="D27529" i="19"/>
  <c r="D27316" i="19"/>
  <c r="D26718" i="19"/>
  <c r="D26535" i="19"/>
  <c r="D20058" i="19"/>
  <c r="D19998" i="19"/>
  <c r="D19937" i="19"/>
  <c r="D19501" i="19"/>
  <c r="D19497" i="19"/>
  <c r="D19493" i="19"/>
  <c r="D35039" i="19"/>
  <c r="D27453" i="19"/>
  <c r="D26523" i="19"/>
  <c r="D26519" i="19"/>
  <c r="D26469" i="19"/>
  <c r="D26465" i="19"/>
  <c r="D19525" i="19"/>
  <c r="D19261" i="19"/>
  <c r="D19257" i="19"/>
  <c r="D19253" i="19"/>
  <c r="D19223" i="19"/>
  <c r="D19219" i="19"/>
  <c r="D19215" i="19"/>
  <c r="D19211" i="19"/>
  <c r="D18958" i="19"/>
  <c r="D18954" i="19"/>
  <c r="D18950" i="19"/>
  <c r="D18946" i="19"/>
  <c r="D18942" i="19"/>
  <c r="D18938" i="19"/>
  <c r="D12051" i="19"/>
  <c r="D11771" i="19"/>
  <c r="D11557" i="19"/>
  <c r="D11553" i="19"/>
  <c r="D11324" i="19"/>
  <c r="D11320" i="19"/>
  <c r="D10637" i="19"/>
  <c r="D10633" i="19"/>
  <c r="D10629" i="19"/>
  <c r="D10625" i="19"/>
  <c r="D10621" i="19"/>
  <c r="D10617" i="19"/>
  <c r="D10613" i="19"/>
  <c r="D10609" i="19"/>
  <c r="D10605" i="19"/>
  <c r="D10531" i="19"/>
  <c r="D10527" i="19"/>
  <c r="D10523" i="19"/>
  <c r="D10519" i="19"/>
  <c r="D10515" i="19"/>
  <c r="D10511" i="19"/>
  <c r="D10505" i="19"/>
  <c r="D10501" i="19"/>
  <c r="D10497" i="19"/>
  <c r="D3977" i="19"/>
  <c r="D3708" i="19"/>
  <c r="D3648" i="19"/>
  <c r="D3518" i="19"/>
  <c r="D3514" i="19"/>
  <c r="D3510" i="19"/>
  <c r="D3325" i="19"/>
  <c r="D3321" i="19"/>
  <c r="D3201" i="19"/>
  <c r="D3197" i="19"/>
  <c r="D2679" i="19"/>
  <c r="D2675" i="19"/>
  <c r="D2671" i="19"/>
  <c r="D2514" i="19"/>
  <c r="D2510" i="19"/>
  <c r="D2506" i="19"/>
  <c r="D2502" i="19"/>
  <c r="D2498" i="19"/>
  <c r="D2494" i="19"/>
  <c r="D2490" i="19"/>
  <c r="D2486" i="19"/>
  <c r="D2482" i="19"/>
  <c r="D2408" i="19"/>
  <c r="D26959" i="19"/>
  <c r="D26540" i="19"/>
  <c r="D19354" i="19"/>
  <c r="D35925" i="19"/>
  <c r="D10642" i="19"/>
  <c r="D10493" i="19"/>
  <c r="D10488" i="19"/>
  <c r="D3504" i="19"/>
  <c r="D2667" i="19"/>
  <c r="D2662" i="19"/>
  <c r="D2519" i="19"/>
  <c r="D26578" i="19"/>
  <c r="D26586" i="19"/>
  <c r="D27127" i="19"/>
  <c r="D27246" i="19"/>
  <c r="D27248" i="19"/>
  <c r="D27250" i="19"/>
  <c r="D27371" i="19"/>
  <c r="D27682" i="19"/>
  <c r="D27802" i="19"/>
  <c r="D27909" i="19"/>
  <c r="D27911" i="19"/>
  <c r="D27958" i="19"/>
  <c r="D27960" i="19"/>
  <c r="D34792" i="19"/>
  <c r="D34795" i="19"/>
  <c r="D34797" i="19"/>
  <c r="D34799" i="19"/>
  <c r="D34801" i="19"/>
  <c r="D34803" i="19"/>
  <c r="D34805" i="19"/>
  <c r="D35087" i="19"/>
  <c r="D35095" i="19"/>
  <c r="D35383" i="19"/>
  <c r="D35997" i="19"/>
  <c r="D36089" i="19"/>
  <c r="D36091" i="19"/>
  <c r="D36157" i="19"/>
  <c r="D36280" i="19"/>
  <c r="D36347" i="19"/>
  <c r="D36601" i="19"/>
  <c r="D36558" i="19"/>
  <c r="D36397" i="19"/>
  <c r="D35884" i="19"/>
  <c r="D35882" i="19"/>
  <c r="D35385" i="19"/>
  <c r="D35379" i="19"/>
  <c r="D35098" i="19"/>
  <c r="D35096" i="19"/>
  <c r="D35094" i="19"/>
  <c r="D35092" i="19"/>
  <c r="D35090" i="19"/>
  <c r="D35088" i="19"/>
  <c r="D35086" i="19"/>
  <c r="D27858" i="19"/>
  <c r="D27856" i="19"/>
  <c r="D27803" i="19"/>
  <c r="D27801" i="19"/>
  <c r="D27751" i="19"/>
  <c r="D27685" i="19"/>
  <c r="D27683" i="19"/>
  <c r="D27482" i="19"/>
  <c r="D27480" i="19"/>
  <c r="D27478" i="19"/>
  <c r="D27370" i="19"/>
  <c r="D27368" i="19"/>
  <c r="D27128" i="19"/>
  <c r="D27126" i="19"/>
  <c r="D27124" i="19"/>
  <c r="D26587" i="19"/>
  <c r="D26585" i="19"/>
  <c r="D26583" i="19"/>
  <c r="D26581" i="19"/>
  <c r="D26579" i="19"/>
  <c r="D26577" i="19"/>
  <c r="D26575" i="19"/>
  <c r="D20239" i="19"/>
  <c r="D20189" i="19"/>
  <c r="D20135" i="19"/>
  <c r="D20133" i="19"/>
  <c r="D20078" i="19"/>
  <c r="D20076" i="19"/>
  <c r="D19909" i="19"/>
  <c r="D19907" i="19"/>
  <c r="D19670" i="19"/>
  <c r="D19668" i="19"/>
  <c r="D19666" i="19"/>
  <c r="D19557" i="19"/>
  <c r="D19555" i="19"/>
  <c r="D19553" i="19"/>
  <c r="D19309" i="19"/>
  <c r="D19307" i="19"/>
  <c r="D32606" i="19"/>
  <c r="D32807" i="19"/>
  <c r="D33013" i="19"/>
  <c r="D33646" i="19"/>
  <c r="D9676" i="19"/>
  <c r="D9481" i="19"/>
  <c r="D8880" i="19"/>
  <c r="D8736" i="19"/>
  <c r="D1496" i="19"/>
  <c r="D9560" i="19"/>
  <c r="D9295" i="19"/>
  <c r="D9060" i="19"/>
  <c r="D9048" i="19"/>
  <c r="D8275" i="19"/>
  <c r="D1597" i="19"/>
  <c r="D1542" i="19"/>
  <c r="D1313" i="19"/>
  <c r="D34175" i="19"/>
  <c r="D34146" i="19"/>
  <c r="D34116" i="19"/>
  <c r="D34086" i="19"/>
  <c r="D33961" i="19"/>
  <c r="D33810" i="19"/>
  <c r="D33716" i="19"/>
  <c r="D33236" i="19"/>
  <c r="D26237" i="19"/>
  <c r="D26203" i="19"/>
  <c r="D25974" i="19"/>
  <c r="D25789" i="19"/>
  <c r="D25748" i="19"/>
  <c r="D25534" i="19"/>
  <c r="D25044" i="19"/>
  <c r="D24895" i="19"/>
  <c r="D24627" i="19"/>
  <c r="D18032" i="19"/>
  <c r="D17277" i="19"/>
  <c r="D17009" i="19"/>
  <c r="D16437" i="19"/>
  <c r="D16216" i="19"/>
  <c r="D9361" i="19"/>
  <c r="D9195" i="19"/>
  <c r="D8935" i="19"/>
  <c r="D8794" i="19"/>
  <c r="D1872" i="19"/>
  <c r="D1610" i="19"/>
  <c r="D33758" i="19"/>
  <c r="D33641" i="19"/>
  <c r="D33381" i="19"/>
  <c r="D33092" i="19"/>
  <c r="D32825" i="19"/>
  <c r="D25695" i="19"/>
  <c r="D25459" i="19"/>
  <c r="D25195" i="19"/>
  <c r="D24401" i="19"/>
  <c r="D17801" i="19"/>
  <c r="D17771" i="19"/>
  <c r="D17740" i="19"/>
  <c r="D17710" i="19"/>
  <c r="D34407" i="19"/>
  <c r="D33871" i="19"/>
  <c r="D33233" i="19"/>
  <c r="D32828" i="19"/>
  <c r="D32608" i="19"/>
  <c r="D32605" i="19"/>
  <c r="D25945" i="19"/>
  <c r="D25915" i="19"/>
  <c r="D25886" i="19"/>
  <c r="D25786" i="19"/>
  <c r="D25632" i="19"/>
  <c r="D25041" i="19"/>
  <c r="D24892" i="19"/>
  <c r="D24624" i="19"/>
  <c r="D24404" i="19"/>
  <c r="D18067" i="19"/>
  <c r="D17831" i="19"/>
  <c r="D17569" i="19"/>
  <c r="D17515" i="19"/>
  <c r="D17451" i="19"/>
  <c r="D17353" i="19"/>
  <c r="D17282" i="19"/>
  <c r="D16213" i="19"/>
  <c r="D9502" i="19"/>
  <c r="D9467" i="19"/>
  <c r="D9419" i="19"/>
  <c r="D8932" i="19"/>
  <c r="D8791" i="19"/>
  <c r="D1435" i="19"/>
  <c r="D9698" i="19"/>
  <c r="D9549" i="19"/>
  <c r="D9544" i="19"/>
  <c r="D9540" i="19"/>
  <c r="D9378" i="19"/>
  <c r="D9222" i="19"/>
  <c r="D9218" i="19"/>
  <c r="D8720" i="19"/>
  <c r="D8699" i="19"/>
  <c r="D8620" i="19"/>
  <c r="D8470" i="19"/>
  <c r="D8466" i="19"/>
  <c r="D8462" i="19"/>
  <c r="D8458" i="19"/>
  <c r="D8454" i="19"/>
  <c r="D8253" i="19"/>
  <c r="D8249" i="19"/>
  <c r="D8245" i="19"/>
  <c r="D8241" i="19"/>
  <c r="D1649" i="19"/>
  <c r="D1618" i="19"/>
  <c r="D9670" i="19"/>
  <c r="D9646" i="19"/>
  <c r="D8709" i="19"/>
  <c r="D8705" i="19"/>
  <c r="D8450" i="19"/>
  <c r="D8446" i="19"/>
  <c r="D8442" i="19"/>
  <c r="D8438" i="19"/>
  <c r="D8237" i="19"/>
  <c r="D8233" i="19"/>
  <c r="D8229" i="19"/>
  <c r="D8225" i="19"/>
  <c r="D1487" i="19"/>
  <c r="D1478" i="19"/>
  <c r="D1364" i="19"/>
  <c r="D1592" i="19"/>
  <c r="D1308" i="19"/>
  <c r="D34106" i="19"/>
  <c r="D25935" i="19"/>
  <c r="D25906" i="19"/>
  <c r="D34076" i="19"/>
  <c r="D1549" i="19"/>
  <c r="D33622" i="19"/>
  <c r="D32815" i="19"/>
  <c r="D25429" i="19"/>
  <c r="D25033" i="19"/>
  <c r="D24848" i="19"/>
  <c r="D24616" i="19"/>
  <c r="D16651" i="19"/>
  <c r="D16641" i="19"/>
  <c r="D9166" i="19"/>
  <c r="D33033" i="19"/>
  <c r="D32799" i="19"/>
  <c r="D25184" i="19"/>
  <c r="D24600" i="19"/>
  <c r="D33584" i="19"/>
  <c r="D33368" i="19"/>
  <c r="D33043" i="19"/>
  <c r="D32791" i="19"/>
  <c r="D25442" i="19"/>
  <c r="D24838" i="19"/>
  <c r="D24592" i="19"/>
  <c r="D17246" i="19"/>
  <c r="D16661" i="19"/>
  <c r="D16420" i="19"/>
  <c r="D16404" i="19"/>
  <c r="D8377" i="19"/>
  <c r="D8361" i="19"/>
  <c r="D33028" i="19"/>
  <c r="D33018" i="19"/>
  <c r="D24823" i="19"/>
  <c r="D33008" i="19"/>
  <c r="D24813" i="19"/>
  <c r="D16636" i="19"/>
  <c r="D16626" i="19"/>
  <c r="D8596" i="19"/>
  <c r="D8586" i="19"/>
  <c r="D8576" i="19"/>
  <c r="D8566" i="19"/>
  <c r="D33614" i="19"/>
  <c r="D25433" i="19"/>
  <c r="D25421" i="19"/>
  <c r="D24884" i="19"/>
  <c r="D16848" i="19"/>
  <c r="D17696" i="19"/>
  <c r="D17250" i="19"/>
  <c r="D17212" i="19"/>
  <c r="D16999" i="19"/>
  <c r="D16427" i="19"/>
  <c r="D16411" i="19"/>
  <c r="D9171" i="19"/>
  <c r="D25411" i="19"/>
  <c r="D25397" i="19"/>
  <c r="D25025" i="19"/>
  <c r="D17555" i="19"/>
  <c r="D17503" i="19"/>
  <c r="D17252" i="19"/>
  <c r="D17228" i="19"/>
  <c r="D17214" i="19"/>
  <c r="D9134" i="19"/>
  <c r="D34203" i="19"/>
  <c r="D25684" i="19"/>
  <c r="D17860" i="19"/>
  <c r="D16841" i="19"/>
  <c r="D9411" i="19"/>
  <c r="D9159" i="19"/>
  <c r="D33378" i="19"/>
  <c r="D17931" i="19"/>
  <c r="D17938" i="19"/>
  <c r="D17966" i="19"/>
  <c r="D17973" i="19"/>
  <c r="D18002" i="19"/>
  <c r="D18079" i="19"/>
  <c r="D18640" i="19"/>
  <c r="D18644" i="19"/>
  <c r="D18648" i="19"/>
  <c r="D18652" i="19"/>
  <c r="D18656" i="19"/>
  <c r="D18660" i="19"/>
  <c r="D19269" i="19"/>
  <c r="D19273" i="19"/>
  <c r="D19277" i="19"/>
  <c r="D19368" i="19"/>
  <c r="D19611" i="19"/>
  <c r="D19615" i="19"/>
  <c r="D19619" i="19"/>
  <c r="D25401" i="19"/>
  <c r="D25525" i="19"/>
  <c r="D26118" i="19"/>
  <c r="D26125" i="19"/>
  <c r="D26154" i="19"/>
  <c r="D26161" i="19"/>
  <c r="D26386" i="19"/>
  <c r="D26391" i="19"/>
  <c r="D26425" i="19"/>
  <c r="D26429" i="19"/>
  <c r="D26477" i="19"/>
  <c r="D26511" i="19"/>
  <c r="D26706" i="19"/>
  <c r="D26710" i="19"/>
  <c r="D26758" i="19"/>
  <c r="D26800" i="19"/>
  <c r="D26832" i="19"/>
  <c r="D26837" i="19"/>
  <c r="D27080" i="19"/>
  <c r="D27324" i="19"/>
  <c r="D27433" i="19"/>
  <c r="D27784" i="19"/>
  <c r="D27943" i="19"/>
  <c r="D33041" i="19"/>
  <c r="D33217" i="19"/>
  <c r="D33914" i="19"/>
  <c r="D34283" i="19"/>
  <c r="D34309" i="19"/>
  <c r="D34985" i="19"/>
  <c r="D35238" i="19"/>
  <c r="D35278" i="19"/>
  <c r="D35324" i="19"/>
  <c r="D35506" i="19"/>
  <c r="D35592" i="19"/>
  <c r="D16334" i="19"/>
  <c r="D24522" i="19"/>
  <c r="D25321" i="19"/>
  <c r="D11555" i="19"/>
  <c r="D4002" i="19"/>
  <c r="D8340" i="19"/>
  <c r="D34384" i="19"/>
  <c r="D1189" i="19"/>
  <c r="D365" i="19"/>
  <c r="D500" i="19"/>
  <c r="D1144" i="19"/>
  <c r="D2637" i="19"/>
  <c r="D2641" i="19"/>
  <c r="D3863" i="19"/>
  <c r="D17407" i="19"/>
  <c r="D27982" i="19"/>
  <c r="D265" i="19"/>
  <c r="D1156" i="19"/>
  <c r="D1165" i="19"/>
  <c r="D3038" i="19"/>
  <c r="D3328" i="19"/>
  <c r="D8372" i="19"/>
  <c r="D16329" i="19"/>
  <c r="D16333" i="19"/>
  <c r="D16335" i="19"/>
  <c r="D282" i="19"/>
  <c r="D2346" i="19"/>
  <c r="D2350" i="19"/>
  <c r="D2438" i="19"/>
  <c r="D3482" i="19"/>
  <c r="D3486" i="19"/>
  <c r="D8597" i="19"/>
  <c r="D8785" i="19"/>
  <c r="D9192" i="19"/>
  <c r="D10517" i="19"/>
  <c r="D274" i="19"/>
  <c r="D1109" i="19"/>
  <c r="D1615" i="19"/>
  <c r="D1623" i="19"/>
  <c r="D1849" i="19"/>
  <c r="D1854" i="19"/>
  <c r="D2894" i="19"/>
  <c r="D3189" i="19"/>
  <c r="D3287" i="19"/>
  <c r="D3390" i="19"/>
  <c r="D3512" i="19"/>
  <c r="D8364" i="19"/>
  <c r="D10426" i="19"/>
  <c r="D10831" i="19"/>
  <c r="D19155" i="19"/>
  <c r="D203" i="19"/>
  <c r="D249" i="19"/>
  <c r="D258" i="19"/>
  <c r="D266" i="19"/>
  <c r="D419" i="19"/>
  <c r="D469" i="19"/>
  <c r="D480" i="19"/>
  <c r="D510" i="19"/>
  <c r="D518" i="19"/>
  <c r="D1155" i="19"/>
  <c r="D1248" i="19"/>
  <c r="D1311" i="19"/>
  <c r="D1369" i="19"/>
  <c r="D1540" i="19"/>
  <c r="D1564" i="19"/>
  <c r="D2363" i="19"/>
  <c r="D2420" i="19"/>
  <c r="D2424" i="19"/>
  <c r="D2653" i="19"/>
  <c r="D2657" i="19"/>
  <c r="D2793" i="19"/>
  <c r="D2949" i="19"/>
  <c r="D3125" i="19"/>
  <c r="D3129" i="19"/>
  <c r="D3813" i="19"/>
  <c r="D3848" i="19"/>
  <c r="D8356" i="19"/>
  <c r="D8577" i="19"/>
  <c r="D8734" i="19"/>
  <c r="D8753" i="19"/>
  <c r="D8818" i="19"/>
  <c r="D8878" i="19"/>
  <c r="D9622" i="19"/>
  <c r="D9840" i="19"/>
  <c r="D9955" i="19"/>
  <c r="D9975" i="19"/>
  <c r="D10615" i="19"/>
  <c r="D11821" i="19"/>
  <c r="D11825" i="19"/>
  <c r="D18671" i="19"/>
  <c r="D19068" i="19"/>
  <c r="D19088" i="19"/>
  <c r="D20199" i="19"/>
  <c r="D20206" i="19"/>
  <c r="D24966" i="19"/>
  <c r="D26213" i="19"/>
  <c r="D32709" i="19"/>
  <c r="D32928" i="19"/>
  <c r="D33737" i="19"/>
  <c r="D1448" i="19"/>
  <c r="D2898" i="19"/>
  <c r="D3023" i="19"/>
  <c r="D3065" i="19"/>
  <c r="D3184" i="19"/>
  <c r="D3195" i="19"/>
  <c r="D3273" i="19"/>
  <c r="D3385" i="19"/>
  <c r="D8392" i="19"/>
  <c r="D8567" i="19"/>
  <c r="D8605" i="19"/>
  <c r="D9269" i="19"/>
  <c r="D10422" i="19"/>
  <c r="D10836" i="19"/>
  <c r="D11438" i="19"/>
  <c r="D33769" i="19"/>
  <c r="D193" i="19"/>
  <c r="D195" i="19"/>
  <c r="D291" i="19"/>
  <c r="D490" i="19"/>
  <c r="D506" i="19"/>
  <c r="D536" i="19"/>
  <c r="D573" i="19"/>
  <c r="D698" i="19"/>
  <c r="D792" i="19"/>
  <c r="D843" i="19"/>
  <c r="D1838" i="19"/>
  <c r="D2398" i="19"/>
  <c r="D2492" i="19"/>
  <c r="D2743" i="19"/>
  <c r="D2866" i="19"/>
  <c r="D3640" i="19"/>
  <c r="D3646" i="19"/>
  <c r="D3952" i="19"/>
  <c r="D3956" i="19"/>
  <c r="D8348" i="19"/>
  <c r="D8381" i="19"/>
  <c r="D8478" i="19"/>
  <c r="D8599" i="19"/>
  <c r="D8929" i="19"/>
  <c r="D9323" i="19"/>
  <c r="D9680" i="19"/>
  <c r="D10457" i="19"/>
  <c r="D10577" i="19"/>
  <c r="D10937" i="19"/>
  <c r="D10987" i="19"/>
  <c r="D10991" i="19"/>
  <c r="D11086" i="19"/>
  <c r="D16526" i="19"/>
  <c r="D17190" i="19"/>
  <c r="D25566" i="19"/>
  <c r="D33320" i="19"/>
  <c r="D33676" i="19"/>
  <c r="D33784" i="19"/>
  <c r="D34191" i="19"/>
  <c r="D36616" i="19"/>
  <c r="D25639" i="19"/>
  <c r="D25753" i="19"/>
  <c r="D25820" i="19"/>
  <c r="D25824" i="19"/>
  <c r="D25827" i="19"/>
  <c r="D33119" i="19"/>
  <c r="D33131" i="19"/>
  <c r="D33266" i="19"/>
  <c r="D33278" i="19"/>
  <c r="D33423" i="19"/>
  <c r="D33660" i="19"/>
  <c r="D33772" i="19"/>
  <c r="D33881" i="19"/>
  <c r="D33978" i="19"/>
  <c r="D33994" i="19"/>
  <c r="D25702" i="19"/>
  <c r="D25706" i="19"/>
  <c r="D26011" i="19"/>
  <c r="D33125" i="19"/>
  <c r="D33272" i="19"/>
  <c r="D33429" i="19"/>
  <c r="D33729" i="19"/>
  <c r="D33817" i="19"/>
  <c r="V142" i="12"/>
  <c r="AC142" i="12" s="1"/>
  <c r="AC363" i="12"/>
  <c r="AJ363" i="12" s="1"/>
  <c r="G73" i="24"/>
  <c r="M126" i="12"/>
  <c r="M131" i="12"/>
  <c r="AC333" i="12"/>
  <c r="AJ333" i="12" s="1"/>
  <c r="AC324" i="12"/>
  <c r="AJ324" i="12" s="1"/>
  <c r="G20" i="24"/>
  <c r="AC355" i="12"/>
  <c r="AJ355" i="12" s="1"/>
  <c r="G59" i="24"/>
  <c r="AC319" i="12"/>
  <c r="AJ319" i="12" s="1"/>
  <c r="G15" i="24"/>
  <c r="AC321" i="12"/>
  <c r="AJ321" i="12" s="1"/>
  <c r="G17" i="24"/>
  <c r="AC323" i="12"/>
  <c r="AJ323" i="12" s="1"/>
  <c r="G19" i="24"/>
  <c r="AC334" i="12"/>
  <c r="AJ334" i="12" s="1"/>
  <c r="G32" i="24"/>
  <c r="AC336" i="12"/>
  <c r="AJ336" i="12" s="1"/>
  <c r="G34" i="24"/>
  <c r="AC347" i="12"/>
  <c r="AJ347" i="12" s="1"/>
  <c r="G49" i="24"/>
  <c r="AC349" i="12"/>
  <c r="AJ349" i="12" s="1"/>
  <c r="G51" i="24"/>
  <c r="AC351" i="12"/>
  <c r="AJ351" i="12" s="1"/>
  <c r="G53" i="24"/>
  <c r="AC353" i="12"/>
  <c r="AJ353" i="12" s="1"/>
  <c r="G56" i="24"/>
  <c r="M128" i="12"/>
  <c r="M129" i="12"/>
  <c r="V314" i="12"/>
  <c r="G8" i="24" s="1"/>
  <c r="AC317" i="12"/>
  <c r="AJ317" i="12" s="1"/>
  <c r="G12" i="24"/>
  <c r="AC325" i="12"/>
  <c r="AJ325" i="12" s="1"/>
  <c r="G22" i="24"/>
  <c r="AC327" i="12"/>
  <c r="AJ327" i="12" s="1"/>
  <c r="AC329" i="12"/>
  <c r="AJ329" i="12" s="1"/>
  <c r="G27" i="24"/>
  <c r="AC331" i="12"/>
  <c r="AJ331" i="12" s="1"/>
  <c r="G29" i="24"/>
  <c r="AC338" i="12"/>
  <c r="AJ338" i="12" s="1"/>
  <c r="G37" i="24"/>
  <c r="AC340" i="12"/>
  <c r="AJ340" i="12" s="1"/>
  <c r="G40" i="24"/>
  <c r="AC342" i="12"/>
  <c r="AJ342" i="12" s="1"/>
  <c r="G42" i="24"/>
  <c r="AC344" i="12"/>
  <c r="AJ344" i="12" s="1"/>
  <c r="G45" i="24"/>
  <c r="AC357" i="12"/>
  <c r="AJ357" i="12" s="1"/>
  <c r="G61" i="24"/>
  <c r="AC315" i="12"/>
  <c r="AJ315" i="12" s="1"/>
  <c r="G9" i="24"/>
  <c r="AC318" i="12"/>
  <c r="AJ318" i="12" s="1"/>
  <c r="G13" i="24"/>
  <c r="AC320" i="12"/>
  <c r="AJ320" i="12" s="1"/>
  <c r="G16" i="24"/>
  <c r="AC335" i="12"/>
  <c r="AJ335" i="12" s="1"/>
  <c r="G33" i="24"/>
  <c r="AC346" i="12"/>
  <c r="AJ346" i="12" s="1"/>
  <c r="G48" i="24"/>
  <c r="AC348" i="12"/>
  <c r="AJ348" i="12" s="1"/>
  <c r="G50" i="24"/>
  <c r="AC350" i="12"/>
  <c r="AJ350" i="12" s="1"/>
  <c r="G52" i="24"/>
  <c r="AC352" i="12"/>
  <c r="AJ352" i="12" s="1"/>
  <c r="G54" i="24"/>
  <c r="AC354" i="12"/>
  <c r="AJ354" i="12" s="1"/>
  <c r="G58" i="24"/>
  <c r="AC316" i="12"/>
  <c r="AJ316" i="12" s="1"/>
  <c r="G10" i="24"/>
  <c r="AC326" i="12"/>
  <c r="AJ326" i="12" s="1"/>
  <c r="G23" i="24"/>
  <c r="AC328" i="12"/>
  <c r="AJ328" i="12" s="1"/>
  <c r="AC330" i="12"/>
  <c r="AJ330" i="12" s="1"/>
  <c r="G28" i="24"/>
  <c r="AC332" i="12"/>
  <c r="AJ332" i="12" s="1"/>
  <c r="G30" i="24"/>
  <c r="AC337" i="12"/>
  <c r="AJ337" i="12" s="1"/>
  <c r="AC339" i="12"/>
  <c r="AJ339" i="12" s="1"/>
  <c r="G39" i="24"/>
  <c r="AC341" i="12"/>
  <c r="AJ341" i="12" s="1"/>
  <c r="G41" i="24"/>
  <c r="AC343" i="12"/>
  <c r="AJ343" i="12" s="1"/>
  <c r="G43" i="24"/>
  <c r="AC345" i="12"/>
  <c r="AJ345" i="12" s="1"/>
  <c r="G46" i="24"/>
  <c r="AC356" i="12"/>
  <c r="AJ356" i="12" s="1"/>
  <c r="G60" i="24"/>
  <c r="AC358" i="12"/>
  <c r="AJ358" i="12" s="1"/>
  <c r="G62" i="24"/>
  <c r="G1504" i="24"/>
  <c r="G2158" i="24"/>
  <c r="G2154" i="24"/>
  <c r="G2077" i="24"/>
  <c r="G2073" i="24"/>
  <c r="G1996" i="24"/>
  <c r="G1992" i="24"/>
  <c r="G1964" i="24"/>
  <c r="G3830" i="24"/>
  <c r="G3183" i="24"/>
  <c r="G2346" i="24"/>
  <c r="G4155" i="24"/>
  <c r="G3707" i="24"/>
  <c r="G3430" i="24"/>
  <c r="G3544" i="24"/>
  <c r="G3308" i="24"/>
  <c r="G2929" i="24"/>
  <c r="G2640" i="24"/>
  <c r="D8611" i="19"/>
  <c r="G536" i="24"/>
  <c r="D17401" i="19"/>
  <c r="G1267" i="24"/>
  <c r="G915" i="24"/>
  <c r="G911" i="24"/>
  <c r="G909" i="24"/>
  <c r="G889" i="24"/>
  <c r="G751" i="24"/>
  <c r="G745" i="24"/>
  <c r="G741" i="24"/>
  <c r="G593" i="24"/>
  <c r="G1157" i="24"/>
  <c r="G905" i="24"/>
  <c r="G899" i="24"/>
  <c r="G895" i="24"/>
  <c r="G893" i="24"/>
  <c r="G599" i="24"/>
  <c r="G597" i="24"/>
  <c r="G913" i="24"/>
  <c r="G907" i="24"/>
  <c r="G903" i="24"/>
  <c r="G901" i="24"/>
  <c r="G743" i="24"/>
  <c r="G917" i="24"/>
  <c r="G891" i="24"/>
  <c r="G591" i="24"/>
  <c r="G335" i="24"/>
  <c r="G331" i="24"/>
  <c r="G329" i="24"/>
  <c r="G113" i="24"/>
  <c r="G93" i="24"/>
  <c r="G897" i="24"/>
  <c r="G749" i="24"/>
  <c r="G747" i="24"/>
  <c r="G595" i="24"/>
  <c r="G337" i="24"/>
  <c r="G317" i="24"/>
  <c r="G101" i="24"/>
  <c r="G95" i="24"/>
  <c r="G91" i="24"/>
  <c r="G601" i="24"/>
  <c r="G325" i="24"/>
  <c r="G319" i="24"/>
  <c r="G315" i="24"/>
  <c r="G109" i="24"/>
  <c r="G103" i="24"/>
  <c r="G99" i="24"/>
  <c r="G97" i="24"/>
  <c r="G333" i="24"/>
  <c r="G327" i="24"/>
  <c r="G323" i="24"/>
  <c r="G321" i="24"/>
  <c r="G111" i="24"/>
  <c r="G107" i="24"/>
  <c r="G105" i="24"/>
  <c r="G1720" i="24"/>
  <c r="G1655" i="24"/>
  <c r="G1623" i="24"/>
  <c r="G1052" i="24"/>
  <c r="G1045" i="24"/>
  <c r="G1041" i="24"/>
  <c r="G1039" i="24"/>
  <c r="G1019" i="24"/>
  <c r="G837" i="24"/>
  <c r="G687" i="24"/>
  <c r="G681" i="24"/>
  <c r="G455" i="24"/>
  <c r="G451" i="24"/>
  <c r="G449" i="24"/>
  <c r="G1550" i="24"/>
  <c r="G1056" i="24"/>
  <c r="G1035" i="24"/>
  <c r="G1029" i="24"/>
  <c r="G1025" i="24"/>
  <c r="G1023" i="24"/>
  <c r="G1685" i="24"/>
  <c r="G1593" i="24"/>
  <c r="G1409" i="24"/>
  <c r="G1043" i="24"/>
  <c r="G1037" i="24"/>
  <c r="G1033" i="24"/>
  <c r="G1031" i="24"/>
  <c r="G1010" i="24"/>
  <c r="G834" i="24"/>
  <c r="G831" i="24"/>
  <c r="G684" i="24"/>
  <c r="G1348" i="24"/>
  <c r="G1190" i="24"/>
  <c r="G1187" i="24"/>
  <c r="G1050" i="24"/>
  <c r="G1047" i="24"/>
  <c r="G1021" i="24"/>
  <c r="G439" i="24"/>
  <c r="G235" i="24"/>
  <c r="G229" i="24"/>
  <c r="G225" i="24"/>
  <c r="G223" i="24"/>
  <c r="G1297" i="24"/>
  <c r="G1054" i="24"/>
  <c r="G1027" i="24"/>
  <c r="G447" i="24"/>
  <c r="G430" i="24"/>
  <c r="G233" i="24"/>
  <c r="G231" i="24"/>
  <c r="G209" i="24"/>
  <c r="G1547" i="24"/>
  <c r="G459" i="24"/>
  <c r="G457" i="24"/>
  <c r="G445" i="24"/>
  <c r="G437" i="24"/>
  <c r="G219" i="24"/>
  <c r="G213" i="24"/>
  <c r="G1251" i="24"/>
  <c r="G1249" i="24"/>
  <c r="G1017" i="24"/>
  <c r="G1013" i="24"/>
  <c r="G453" i="24"/>
  <c r="G443" i="24"/>
  <c r="G441" i="24"/>
  <c r="G433" i="24"/>
  <c r="G227" i="24"/>
  <c r="G221" i="24"/>
  <c r="G217" i="24"/>
  <c r="G215" i="24"/>
  <c r="G984" i="24"/>
  <c r="G811" i="24"/>
  <c r="G404" i="24"/>
  <c r="G1169" i="24"/>
  <c r="G1711" i="24"/>
  <c r="G1676" i="24"/>
  <c r="G1537" i="24"/>
  <c r="G1239" i="24"/>
  <c r="G1172" i="24"/>
  <c r="G809" i="24"/>
  <c r="G1535" i="24"/>
  <c r="G178" i="24"/>
  <c r="G1398" i="24"/>
  <c r="G660" i="24"/>
  <c r="G658" i="24"/>
  <c r="G402" i="24"/>
  <c r="G180" i="24"/>
  <c r="G982" i="24"/>
  <c r="G1001" i="24"/>
  <c r="G197" i="24"/>
  <c r="G421" i="24"/>
  <c r="D27152" i="19"/>
  <c r="G4067" i="24"/>
  <c r="G3843" i="24"/>
  <c r="G4117" i="24"/>
  <c r="G4017" i="24"/>
  <c r="G3903" i="24"/>
  <c r="G3960" i="24"/>
  <c r="G3786" i="24"/>
  <c r="G3443" i="24"/>
  <c r="G3325" i="24"/>
  <c r="G3204" i="24"/>
  <c r="G2966" i="24"/>
  <c r="G2962" i="24"/>
  <c r="G2689" i="24"/>
  <c r="G2685" i="24"/>
  <c r="G3724" i="24"/>
  <c r="G3648" i="24"/>
  <c r="G3561" i="24"/>
  <c r="G3200" i="24"/>
  <c r="G2970" i="24"/>
  <c r="G2958" i="24"/>
  <c r="G2954" i="24"/>
  <c r="G2693" i="24"/>
  <c r="G2681" i="24"/>
  <c r="G3447" i="24"/>
  <c r="G3329" i="24"/>
  <c r="G2387" i="24"/>
  <c r="G2383" i="24"/>
  <c r="G2391" i="24"/>
  <c r="G2395" i="24"/>
  <c r="D108" i="19"/>
  <c r="D104" i="19"/>
  <c r="D887" i="19"/>
  <c r="D1753" i="19"/>
  <c r="D2578" i="19"/>
  <c r="D2582" i="19"/>
  <c r="D2610" i="19"/>
  <c r="D3476" i="19"/>
  <c r="D8531" i="19"/>
  <c r="D9853" i="19"/>
  <c r="D11009" i="19"/>
  <c r="D11013" i="19"/>
  <c r="D11599" i="19"/>
  <c r="D16453" i="19"/>
  <c r="D16725" i="19"/>
  <c r="D16953" i="19"/>
  <c r="D17049" i="19"/>
  <c r="D18485" i="19"/>
  <c r="D18489" i="19"/>
  <c r="D18517" i="19"/>
  <c r="D18521" i="19"/>
  <c r="D18783" i="19"/>
  <c r="D18787" i="19"/>
  <c r="D20086" i="19"/>
  <c r="D20090" i="19"/>
  <c r="D25992" i="19"/>
  <c r="D33108" i="19"/>
  <c r="D34272" i="19"/>
  <c r="D34289" i="19"/>
  <c r="D34325" i="19"/>
  <c r="G4095" i="24"/>
  <c r="G3989" i="24"/>
  <c r="G3988" i="24"/>
  <c r="G3931" i="24"/>
  <c r="G4046" i="24"/>
  <c r="G4045" i="24"/>
  <c r="G3882" i="24"/>
  <c r="G3881" i="24"/>
  <c r="G3812" i="24"/>
  <c r="G3811" i="24"/>
  <c r="G3765" i="24"/>
  <c r="G3810" i="24"/>
  <c r="G4145" i="24"/>
  <c r="G3991" i="24"/>
  <c r="G3990" i="24"/>
  <c r="G4097" i="24"/>
  <c r="G4096" i="24"/>
  <c r="G4047" i="24"/>
  <c r="G3934" i="24"/>
  <c r="G3933" i="24"/>
  <c r="G3932" i="24"/>
  <c r="G3883" i="24"/>
  <c r="G3813" i="24"/>
  <c r="G3688" i="24"/>
  <c r="G3687" i="24"/>
  <c r="G3523" i="24"/>
  <c r="G3522" i="24"/>
  <c r="G3283" i="24"/>
  <c r="G3282" i="24"/>
  <c r="G3162" i="24"/>
  <c r="G2897" i="24"/>
  <c r="G2889" i="24"/>
  <c r="G2596" i="24"/>
  <c r="G3686" i="24"/>
  <c r="G3685" i="24"/>
  <c r="G3622" i="24"/>
  <c r="G3521" i="24"/>
  <c r="G3520" i="24"/>
  <c r="G3411" i="24"/>
  <c r="G3410" i="24"/>
  <c r="G3161" i="24"/>
  <c r="G3160" i="24"/>
  <c r="G2896" i="24"/>
  <c r="G2895" i="24"/>
  <c r="G2891" i="24"/>
  <c r="G2888" i="24"/>
  <c r="G3684" i="24"/>
  <c r="G3621" i="24"/>
  <c r="G3620" i="24"/>
  <c r="G3519" i="24"/>
  <c r="G3518" i="24"/>
  <c r="G3409" i="24"/>
  <c r="G3408" i="24"/>
  <c r="G3287" i="24"/>
  <c r="G3286" i="24"/>
  <c r="G3159" i="24"/>
  <c r="G3158" i="24"/>
  <c r="G2898" i="24"/>
  <c r="G2894" i="24"/>
  <c r="G2893" i="24"/>
  <c r="G2890" i="24"/>
  <c r="G2601" i="24"/>
  <c r="G2600" i="24"/>
  <c r="G2597" i="24"/>
  <c r="G2593" i="24"/>
  <c r="G2592" i="24"/>
  <c r="G3767" i="24"/>
  <c r="G3766" i="24"/>
  <c r="G3619" i="24"/>
  <c r="G3517" i="24"/>
  <c r="G3407" i="24"/>
  <c r="G3285" i="24"/>
  <c r="G3284" i="24"/>
  <c r="G3157" i="24"/>
  <c r="G2892" i="24"/>
  <c r="G2599" i="24"/>
  <c r="G2591" i="24"/>
  <c r="G2598" i="24"/>
  <c r="G2305" i="24"/>
  <c r="G2302" i="24"/>
  <c r="G2301" i="24"/>
  <c r="G1836" i="24"/>
  <c r="G1801" i="24"/>
  <c r="G1792" i="24"/>
  <c r="G2590" i="24"/>
  <c r="G2311" i="24"/>
  <c r="G2307" i="24"/>
  <c r="G2304" i="24"/>
  <c r="G2300" i="24"/>
  <c r="G1922" i="24"/>
  <c r="G2603" i="24"/>
  <c r="G2602" i="24"/>
  <c r="G2310" i="24"/>
  <c r="G2309" i="24"/>
  <c r="G2306" i="24"/>
  <c r="G1854" i="24"/>
  <c r="G1818" i="24"/>
  <c r="G2595" i="24"/>
  <c r="G2594" i="24"/>
  <c r="G2308" i="24"/>
  <c r="G2303" i="24"/>
  <c r="G2299" i="24"/>
  <c r="G1918" i="24"/>
  <c r="G1863" i="24"/>
  <c r="G1845" i="24"/>
  <c r="G1827" i="24"/>
  <c r="G1809" i="24"/>
  <c r="G67" i="24"/>
  <c r="G1891" i="24"/>
  <c r="G1921" i="24"/>
  <c r="D9691" i="19"/>
  <c r="G1897" i="24"/>
  <c r="G1672" i="24"/>
  <c r="G1642" i="24"/>
  <c r="G1581" i="24"/>
  <c r="G1226" i="24"/>
  <c r="G737" i="24"/>
  <c r="G1321" i="24"/>
  <c r="G1271" i="24"/>
  <c r="G1154" i="24"/>
  <c r="G825" i="24"/>
  <c r="G1702" i="24"/>
  <c r="G1487" i="24"/>
  <c r="G1385" i="24"/>
  <c r="G587" i="24"/>
  <c r="G87" i="24"/>
  <c r="G1611" i="24"/>
  <c r="G311" i="24"/>
  <c r="G885" i="24"/>
  <c r="G827" i="24"/>
  <c r="G677" i="24"/>
  <c r="D16960" i="19"/>
  <c r="G676" i="24"/>
  <c r="G1448" i="24"/>
  <c r="G826" i="24"/>
  <c r="G417" i="24"/>
  <c r="D8495" i="19"/>
  <c r="G999" i="24"/>
  <c r="G419" i="24"/>
  <c r="D856" i="19"/>
  <c r="G882" i="24"/>
  <c r="G1436" i="24"/>
  <c r="D8290" i="19"/>
  <c r="D8716" i="19"/>
  <c r="G1072" i="24"/>
  <c r="G1883" i="24"/>
  <c r="G480" i="24"/>
  <c r="G194" i="24"/>
  <c r="G998" i="24"/>
  <c r="G425" i="24"/>
  <c r="G255" i="24"/>
  <c r="G1005" i="24"/>
  <c r="G418" i="24"/>
  <c r="G201" i="24"/>
  <c r="D9405" i="19"/>
  <c r="G1561" i="24"/>
  <c r="G1114" i="24"/>
  <c r="G1089" i="24"/>
  <c r="G1076" i="24"/>
  <c r="G509" i="24"/>
  <c r="G1101" i="24"/>
  <c r="G489" i="24"/>
  <c r="G1306" i="24"/>
  <c r="G1203" i="24"/>
  <c r="G856" i="24"/>
  <c r="G1363" i="24"/>
  <c r="G705" i="24"/>
  <c r="G519" i="24"/>
  <c r="G280" i="24"/>
  <c r="G272" i="24"/>
  <c r="G264" i="24"/>
  <c r="G499" i="24"/>
  <c r="G288" i="24"/>
  <c r="D17226" i="19"/>
  <c r="G1205" i="24"/>
  <c r="G1110" i="24"/>
  <c r="G712" i="24"/>
  <c r="G863" i="24"/>
  <c r="G1423" i="24"/>
  <c r="G1092" i="24"/>
  <c r="G1085" i="24"/>
  <c r="G1563" i="24"/>
  <c r="G1123" i="24"/>
  <c r="G1402" i="24"/>
  <c r="G1003" i="24"/>
  <c r="G199" i="24"/>
  <c r="G423" i="24"/>
  <c r="D8489" i="19"/>
  <c r="D9864" i="19"/>
  <c r="G1858" i="24"/>
  <c r="G1822" i="24"/>
  <c r="G1867" i="24"/>
  <c r="G1831" i="24"/>
  <c r="G1840" i="24"/>
  <c r="G1805" i="24"/>
  <c r="G1849" i="24"/>
  <c r="G1813" i="24"/>
  <c r="G1796" i="24"/>
  <c r="G3824" i="24"/>
  <c r="G3701" i="24"/>
  <c r="D35182" i="19"/>
  <c r="G4160" i="24"/>
  <c r="G4082" i="24"/>
  <c r="G4078" i="24"/>
  <c r="G3914" i="24"/>
  <c r="G3858" i="24"/>
  <c r="G4171" i="24"/>
  <c r="G4132" i="24"/>
  <c r="G3918" i="24"/>
  <c r="G3854" i="24"/>
  <c r="G4128" i="24"/>
  <c r="G4028" i="24"/>
  <c r="G3971" i="24"/>
  <c r="G3572" i="24"/>
  <c r="G3495" i="24"/>
  <c r="G3458" i="24"/>
  <c r="G3385" i="24"/>
  <c r="G3340" i="24"/>
  <c r="G3106" i="24"/>
  <c r="G3067" i="24"/>
  <c r="G3001" i="24"/>
  <c r="G2989" i="24"/>
  <c r="G2841" i="24"/>
  <c r="G2782" i="24"/>
  <c r="G2712" i="24"/>
  <c r="G3739" i="24"/>
  <c r="G3059" i="24"/>
  <c r="G3055" i="24"/>
  <c r="G2997" i="24"/>
  <c r="G2790" i="24"/>
  <c r="G2720" i="24"/>
  <c r="G2704" i="24"/>
  <c r="G3735" i="24"/>
  <c r="G3260" i="24"/>
  <c r="G3215" i="24"/>
  <c r="G3110" i="24"/>
  <c r="G3063" i="24"/>
  <c r="G2985" i="24"/>
  <c r="G2837" i="24"/>
  <c r="G2798" i="24"/>
  <c r="G2794" i="24"/>
  <c r="G2724" i="24"/>
  <c r="G2708" i="24"/>
  <c r="G3797" i="24"/>
  <c r="G3659" i="24"/>
  <c r="G3601" i="24"/>
  <c r="G3071" i="24"/>
  <c r="G2993" i="24"/>
  <c r="G2981" i="24"/>
  <c r="G2786" i="24"/>
  <c r="G2716" i="24"/>
  <c r="G2543" i="24"/>
  <c r="G2484" i="24"/>
  <c r="G2418" i="24"/>
  <c r="G1927" i="24"/>
  <c r="G2426" i="24"/>
  <c r="G2422" i="24"/>
  <c r="G2406" i="24"/>
  <c r="G1931" i="24"/>
  <c r="G1773" i="24"/>
  <c r="G2539" i="24"/>
  <c r="G2500" i="24"/>
  <c r="G2492" i="24"/>
  <c r="G2414" i="24"/>
  <c r="G1941" i="24"/>
  <c r="G1788" i="24"/>
  <c r="G2496" i="24"/>
  <c r="G2488" i="24"/>
  <c r="G2410" i="24"/>
  <c r="D34944" i="19"/>
  <c r="G4086" i="24"/>
  <c r="G4072" i="24"/>
  <c r="G3862" i="24"/>
  <c r="G3848" i="24"/>
  <c r="G3833" i="24"/>
  <c r="G4166" i="24"/>
  <c r="G4126" i="24"/>
  <c r="G4111" i="24"/>
  <c r="G4026" i="24"/>
  <c r="G4011" i="24"/>
  <c r="G4007" i="24"/>
  <c r="G3969" i="24"/>
  <c r="G3958" i="24"/>
  <c r="G3954" i="24"/>
  <c r="G3922" i="24"/>
  <c r="G3908" i="24"/>
  <c r="G4122" i="24"/>
  <c r="G4065" i="24"/>
  <c r="G4015" i="24"/>
  <c r="G3950" i="24"/>
  <c r="G3901" i="24"/>
  <c r="G3837" i="24"/>
  <c r="G3795" i="24"/>
  <c r="G3780" i="24"/>
  <c r="G4130" i="24"/>
  <c r="G4076" i="24"/>
  <c r="G4022" i="24"/>
  <c r="G3912" i="24"/>
  <c r="G3841" i="24"/>
  <c r="G3791" i="24"/>
  <c r="G3747" i="24"/>
  <c r="G3733" i="24"/>
  <c r="G4169" i="24"/>
  <c r="G4158" i="24"/>
  <c r="G4136" i="24"/>
  <c r="G4080" i="24"/>
  <c r="G3965" i="24"/>
  <c r="G3916" i="24"/>
  <c r="G3852" i="24"/>
  <c r="G4115" i="24"/>
  <c r="G4061" i="24"/>
  <c r="G3897" i="24"/>
  <c r="G3743" i="24"/>
  <c r="G3718" i="24"/>
  <c r="G3657" i="24"/>
  <c r="G3642" i="24"/>
  <c r="G3599" i="24"/>
  <c r="G3585" i="24"/>
  <c r="G3547" i="24"/>
  <c r="G3499" i="24"/>
  <c r="G3483" i="24"/>
  <c r="G3461" i="24"/>
  <c r="G3445" i="24"/>
  <c r="G3433" i="24"/>
  <c r="G3389" i="24"/>
  <c r="G3373" i="24"/>
  <c r="G3343" i="24"/>
  <c r="G3327" i="24"/>
  <c r="G3315" i="24"/>
  <c r="G3268" i="24"/>
  <c r="G3253" i="24"/>
  <c r="G3232" i="24"/>
  <c r="G3209" i="24"/>
  <c r="G3194" i="24"/>
  <c r="G3150" i="24"/>
  <c r="G3129" i="24"/>
  <c r="G3117" i="24"/>
  <c r="G3091" i="24"/>
  <c r="G3069" i="24"/>
  <c r="G3057" i="24"/>
  <c r="G3027" i="24"/>
  <c r="G3013" i="24"/>
  <c r="G2991" i="24"/>
  <c r="G2979" i="24"/>
  <c r="G2964" i="24"/>
  <c r="G2932" i="24"/>
  <c r="G2864" i="24"/>
  <c r="G2806" i="24"/>
  <c r="G2770" i="24"/>
  <c r="G2736" i="24"/>
  <c r="G2702" i="24"/>
  <c r="G2687" i="24"/>
  <c r="G2655" i="24"/>
  <c r="G3784" i="24"/>
  <c r="G3729" i="24"/>
  <c r="G3667" i="24"/>
  <c r="G3653" i="24"/>
  <c r="G3610" i="24"/>
  <c r="G3594" i="24"/>
  <c r="G3570" i="24"/>
  <c r="G3555" i="24"/>
  <c r="G3508" i="24"/>
  <c r="G3493" i="24"/>
  <c r="G3471" i="24"/>
  <c r="G3456" i="24"/>
  <c r="G3441" i="24"/>
  <c r="G3398" i="24"/>
  <c r="G3383" i="24"/>
  <c r="G3361" i="24"/>
  <c r="G3338" i="24"/>
  <c r="G3323" i="24"/>
  <c r="G3264" i="24"/>
  <c r="G3240" i="24"/>
  <c r="G3218" i="24"/>
  <c r="G3202" i="24"/>
  <c r="G3137" i="24"/>
  <c r="G3125" i="24"/>
  <c r="G3104" i="24"/>
  <c r="G3079" i="24"/>
  <c r="G3065" i="24"/>
  <c r="G3061" i="24"/>
  <c r="G3048" i="24"/>
  <c r="G3043" i="24"/>
  <c r="G3035" i="24"/>
  <c r="G3021" i="24"/>
  <c r="G2999" i="24"/>
  <c r="G2987" i="24"/>
  <c r="G2975" i="24"/>
  <c r="G2956" i="24"/>
  <c r="G2952" i="24"/>
  <c r="G2940" i="24"/>
  <c r="G2872" i="24"/>
  <c r="G2856" i="24"/>
  <c r="G2852" i="24"/>
  <c r="G2839" i="24"/>
  <c r="G2827" i="24"/>
  <c r="G2814" i="24"/>
  <c r="G2796" i="24"/>
  <c r="G2792" i="24"/>
  <c r="G2780" i="24"/>
  <c r="G2762" i="24"/>
  <c r="G2758" i="24"/>
  <c r="G2744" i="24"/>
  <c r="G2727" i="24"/>
  <c r="G2722" i="24"/>
  <c r="G2710" i="24"/>
  <c r="G2698" i="24"/>
  <c r="G2679" i="24"/>
  <c r="G3856" i="24"/>
  <c r="G3737" i="24"/>
  <c r="G3714" i="24"/>
  <c r="G3638" i="24"/>
  <c r="G3605" i="24"/>
  <c r="G3581" i="24"/>
  <c r="G3566" i="24"/>
  <c r="G3551" i="24"/>
  <c r="G3503" i="24"/>
  <c r="G3479" i="24"/>
  <c r="G3467" i="24"/>
  <c r="G3452" i="24"/>
  <c r="G3393" i="24"/>
  <c r="G3369" i="24"/>
  <c r="G3357" i="24"/>
  <c r="G3334" i="24"/>
  <c r="G3311" i="24"/>
  <c r="G3273" i="24"/>
  <c r="G3248" i="24"/>
  <c r="G3236" i="24"/>
  <c r="G3190" i="24"/>
  <c r="G3145" i="24"/>
  <c r="G3133" i="24"/>
  <c r="G3113" i="24"/>
  <c r="G3087" i="24"/>
  <c r="G3075" i="24"/>
  <c r="G3053" i="24"/>
  <c r="G3031" i="24"/>
  <c r="G3009" i="24"/>
  <c r="G2995" i="24"/>
  <c r="G2960" i="24"/>
  <c r="G2948" i="24"/>
  <c r="G2944" i="24"/>
  <c r="G2881" i="24"/>
  <c r="G2876" i="24"/>
  <c r="G2860" i="24"/>
  <c r="G2848" i="24"/>
  <c r="G2844" i="24"/>
  <c r="G2822" i="24"/>
  <c r="G2818" i="24"/>
  <c r="G2802" i="24"/>
  <c r="G2788" i="24"/>
  <c r="G2784" i="24"/>
  <c r="G2766" i="24"/>
  <c r="G2754" i="24"/>
  <c r="G2750" i="24"/>
  <c r="G2732" i="24"/>
  <c r="G2718" i="24"/>
  <c r="G2714" i="24"/>
  <c r="G2683" i="24"/>
  <c r="G2671" i="24"/>
  <c r="G2667" i="24"/>
  <c r="G2651" i="24"/>
  <c r="G2578" i="24"/>
  <c r="G2574" i="24"/>
  <c r="G3801" i="24"/>
  <c r="G3722" i="24"/>
  <c r="G3710" i="24"/>
  <c r="G3663" i="24"/>
  <c r="G3646" i="24"/>
  <c r="G3589" i="24"/>
  <c r="G3575" i="24"/>
  <c r="G3559" i="24"/>
  <c r="G3488" i="24"/>
  <c r="G3475" i="24"/>
  <c r="G3437" i="24"/>
  <c r="G3378" i="24"/>
  <c r="G3365" i="24"/>
  <c r="G3319" i="24"/>
  <c r="G3258" i="24"/>
  <c r="G3244" i="24"/>
  <c r="G3213" i="24"/>
  <c r="G3198" i="24"/>
  <c r="G3186" i="24"/>
  <c r="G3141" i="24"/>
  <c r="G3121" i="24"/>
  <c r="G3108" i="24"/>
  <c r="G3096" i="24"/>
  <c r="G3083" i="24"/>
  <c r="G3039" i="24"/>
  <c r="G3017" i="24"/>
  <c r="G3004" i="24"/>
  <c r="G2983" i="24"/>
  <c r="G2968" i="24"/>
  <c r="G2936" i="24"/>
  <c r="G2868" i="24"/>
  <c r="G2835" i="24"/>
  <c r="G2810" i="24"/>
  <c r="G2775" i="24"/>
  <c r="G2740" i="24"/>
  <c r="G2706" i="24"/>
  <c r="G2691" i="24"/>
  <c r="G2659" i="24"/>
  <c r="G2566" i="24"/>
  <c r="G2508" i="24"/>
  <c r="G2472" i="24"/>
  <c r="G2675" i="24"/>
  <c r="G2647" i="24"/>
  <c r="G2583" i="24"/>
  <c r="G2562" i="24"/>
  <c r="G2554" i="24"/>
  <c r="G2524" i="24"/>
  <c r="G2516" i="24"/>
  <c r="G2486" i="24"/>
  <c r="G2477" i="24"/>
  <c r="G2468" i="24"/>
  <c r="G2460" i="24"/>
  <c r="G2456" i="24"/>
  <c r="G2442" i="24"/>
  <c r="G2424" i="24"/>
  <c r="G2420" i="24"/>
  <c r="G2408" i="24"/>
  <c r="G2393" i="24"/>
  <c r="G2377" i="24"/>
  <c r="G2373" i="24"/>
  <c r="G2361" i="24"/>
  <c r="G2663" i="24"/>
  <c r="G2520" i="24"/>
  <c r="G2512" i="24"/>
  <c r="G2504" i="24"/>
  <c r="G2494" i="24"/>
  <c r="G2452" i="24"/>
  <c r="G2446" i="24"/>
  <c r="G2429" i="24"/>
  <c r="G2416" i="24"/>
  <c r="G2412" i="24"/>
  <c r="G2400" i="24"/>
  <c r="G2381" i="24"/>
  <c r="G2369" i="24"/>
  <c r="G2365" i="24"/>
  <c r="G2349" i="24"/>
  <c r="G2558" i="24"/>
  <c r="G2550" i="24"/>
  <c r="G2541" i="24"/>
  <c r="G2529" i="24"/>
  <c r="G2464" i="24"/>
  <c r="G2438" i="24"/>
  <c r="G2404" i="24"/>
  <c r="G2389" i="24"/>
  <c r="G2357" i="24"/>
  <c r="G1775" i="24"/>
  <c r="G2643" i="24"/>
  <c r="G2570" i="24"/>
  <c r="G2546" i="24"/>
  <c r="G2537" i="24"/>
  <c r="G2498" i="24"/>
  <c r="G2490" i="24"/>
  <c r="G2482" i="24"/>
  <c r="G2434" i="24"/>
  <c r="G2385" i="24"/>
  <c r="G2353" i="24"/>
  <c r="D10402" i="19"/>
  <c r="G4154" i="24"/>
  <c r="G3706" i="24"/>
  <c r="G3543" i="24"/>
  <c r="G3182" i="24"/>
  <c r="G3429" i="24"/>
  <c r="G2928" i="24"/>
  <c r="G3829" i="24"/>
  <c r="G3307" i="24"/>
  <c r="G2345" i="24"/>
  <c r="G2639" i="24"/>
  <c r="G1614" i="24"/>
  <c r="G1776" i="24"/>
  <c r="G1584" i="24"/>
  <c r="D409" i="19"/>
  <c r="G1000" i="24"/>
  <c r="G420" i="24"/>
  <c r="G196" i="24"/>
  <c r="G1707" i="24"/>
  <c r="G1514" i="24"/>
  <c r="G1497" i="24"/>
  <c r="G938" i="24"/>
  <c r="G934" i="24"/>
  <c r="G543" i="24"/>
  <c r="G1518" i="24"/>
  <c r="G1501" i="24"/>
  <c r="G1394" i="24"/>
  <c r="G1282" i="24"/>
  <c r="G1278" i="24"/>
  <c r="G1165" i="24"/>
  <c r="G1161" i="24"/>
  <c r="G776" i="24"/>
  <c r="G756" i="24"/>
  <c r="G625" i="24"/>
  <c r="G621" i="24"/>
  <c r="G1510" i="24"/>
  <c r="G1505" i="24"/>
  <c r="G1493" i="24"/>
  <c r="G1442" i="24"/>
  <c r="G930" i="24"/>
  <c r="G768" i="24"/>
  <c r="G764" i="24"/>
  <c r="G760" i="24"/>
  <c r="G613" i="24"/>
  <c r="G609" i="24"/>
  <c r="G358" i="24"/>
  <c r="G354" i="24"/>
  <c r="G122" i="24"/>
  <c r="G118" i="24"/>
  <c r="G1390" i="24"/>
  <c r="G922" i="24"/>
  <c r="G617" i="24"/>
  <c r="G346" i="24"/>
  <c r="G342" i="24"/>
  <c r="G1231" i="24"/>
  <c r="G926" i="24"/>
  <c r="G772" i="24"/>
  <c r="G126" i="24"/>
  <c r="G1235" i="24"/>
  <c r="G350" i="24"/>
  <c r="G134" i="24"/>
  <c r="G130" i="24"/>
  <c r="D9616" i="19"/>
  <c r="G1646" i="24"/>
  <c r="G782" i="24"/>
  <c r="G376" i="24"/>
  <c r="G1399" i="24"/>
  <c r="G946" i="24"/>
  <c r="G792" i="24"/>
  <c r="G784" i="24"/>
  <c r="G1338" i="24"/>
  <c r="G1772" i="24"/>
  <c r="G1784" i="24"/>
  <c r="G1910" i="24"/>
  <c r="G1222" i="24"/>
  <c r="G1690" i="24"/>
  <c r="G1599" i="24"/>
  <c r="G1630" i="24"/>
  <c r="G1467" i="24"/>
  <c r="G1136" i="24"/>
  <c r="G567" i="24"/>
  <c r="G529" i="24"/>
  <c r="G1729" i="24"/>
  <c r="G1660" i="24"/>
  <c r="G1569" i="24"/>
  <c r="G1428" i="24"/>
  <c r="G1310" i="24"/>
  <c r="G868" i="24"/>
  <c r="G1212" i="24"/>
  <c r="G296" i="24"/>
  <c r="G717" i="24"/>
  <c r="G1374" i="24"/>
  <c r="G1256" i="24"/>
  <c r="G801" i="24"/>
  <c r="G978" i="24"/>
  <c r="G798" i="24"/>
  <c r="G650" i="24"/>
  <c r="G647" i="24"/>
  <c r="G392" i="24"/>
  <c r="G168" i="24"/>
  <c r="D34389" i="19"/>
  <c r="G1914" i="24"/>
  <c r="G1223" i="24"/>
  <c r="G1565" i="24"/>
  <c r="G1367" i="24"/>
  <c r="G1097" i="24"/>
  <c r="G861" i="24"/>
  <c r="G1121" i="24"/>
  <c r="G1083" i="24"/>
  <c r="G1108" i="24"/>
  <c r="G710" i="24"/>
  <c r="G1208" i="24"/>
  <c r="D25557" i="19"/>
  <c r="G819" i="24"/>
  <c r="G412" i="24"/>
  <c r="G1886" i="24"/>
  <c r="G1617" i="24"/>
  <c r="G1540" i="24"/>
  <c r="G992" i="24"/>
  <c r="G668" i="24"/>
  <c r="G549" i="24"/>
  <c r="G1714" i="24"/>
  <c r="G1679" i="24"/>
  <c r="G1649" i="24"/>
  <c r="G1587" i="24"/>
  <c r="G1290" i="24"/>
  <c r="G1242" i="24"/>
  <c r="G1180" i="24"/>
  <c r="G1341" i="24"/>
  <c r="G188" i="24"/>
  <c r="D319" i="19"/>
  <c r="D579" i="19"/>
  <c r="D639" i="19"/>
  <c r="D721" i="19"/>
  <c r="D871" i="19"/>
  <c r="D2594" i="19"/>
  <c r="D2598" i="19"/>
  <c r="D3119" i="19"/>
  <c r="D3353" i="19"/>
  <c r="D3679" i="19"/>
  <c r="D8515" i="19"/>
  <c r="D8724" i="19"/>
  <c r="D9317" i="19"/>
  <c r="D10397" i="19"/>
  <c r="D10993" i="19"/>
  <c r="D10997" i="19"/>
  <c r="D11025" i="19"/>
  <c r="D11611" i="19"/>
  <c r="D11917" i="19"/>
  <c r="D11921" i="19"/>
  <c r="D16965" i="19"/>
  <c r="D17161" i="19"/>
  <c r="D17937" i="19"/>
  <c r="D18501" i="19"/>
  <c r="D24758" i="19"/>
  <c r="D34281" i="19"/>
  <c r="D34298" i="19"/>
  <c r="G4098" i="24"/>
  <c r="G3992" i="24"/>
  <c r="G3935" i="24"/>
  <c r="G4048" i="24"/>
  <c r="G3884" i="24"/>
  <c r="G3623" i="24"/>
  <c r="G1892" i="24"/>
  <c r="G1873" i="24"/>
  <c r="G1919" i="24"/>
  <c r="G1770" i="24"/>
  <c r="G824" i="24"/>
  <c r="G673" i="24"/>
  <c r="G1266" i="24"/>
  <c r="G1933" i="24"/>
  <c r="G1898" i="24"/>
  <c r="G1667" i="24"/>
  <c r="G1576" i="24"/>
  <c r="G1435" i="24"/>
  <c r="G1381" i="24"/>
  <c r="G878" i="24"/>
  <c r="G1637" i="24"/>
  <c r="G1477" i="24"/>
  <c r="G1148" i="24"/>
  <c r="G1143" i="24"/>
  <c r="G875" i="24"/>
  <c r="G727" i="24"/>
  <c r="G574" i="24"/>
  <c r="G1697" i="24"/>
  <c r="G1606" i="24"/>
  <c r="G1474" i="24"/>
  <c r="G1317" i="24"/>
  <c r="G1219" i="24"/>
  <c r="G577" i="24"/>
  <c r="G82" i="24"/>
  <c r="G306" i="24"/>
  <c r="G724" i="24"/>
  <c r="G79" i="24"/>
  <c r="G1262" i="24"/>
  <c r="G303" i="24"/>
  <c r="G1626" i="24"/>
  <c r="G1596" i="24"/>
  <c r="G507" i="24"/>
  <c r="G1125" i="24"/>
  <c r="G1099" i="24"/>
  <c r="G866" i="24"/>
  <c r="G527" i="24"/>
  <c r="G1112" i="24"/>
  <c r="G1087" i="24"/>
  <c r="G517" i="24"/>
  <c r="G286" i="24"/>
  <c r="G270" i="24"/>
  <c r="G715" i="24"/>
  <c r="G497" i="24"/>
  <c r="G278" i="24"/>
  <c r="G294" i="24"/>
  <c r="G1307" i="24"/>
  <c r="G492" i="24"/>
  <c r="G512" i="24"/>
  <c r="G522" i="24"/>
  <c r="G502" i="24"/>
  <c r="G1116" i="24"/>
  <c r="G714" i="24"/>
  <c r="G520" i="24"/>
  <c r="G1091" i="24"/>
  <c r="G565" i="24"/>
  <c r="G500" i="24"/>
  <c r="G1562" i="24"/>
  <c r="G1465" i="24"/>
  <c r="G1422" i="24"/>
  <c r="G1103" i="24"/>
  <c r="G1078" i="24"/>
  <c r="G269" i="24"/>
  <c r="G865" i="24"/>
  <c r="G1370" i="24"/>
  <c r="G510" i="24"/>
  <c r="G293" i="24"/>
  <c r="G285" i="24"/>
  <c r="G277" i="24"/>
  <c r="G490" i="24"/>
  <c r="G1726" i="24"/>
  <c r="G1421" i="24"/>
  <c r="G1105" i="24"/>
  <c r="G1094" i="24"/>
  <c r="G858" i="24"/>
  <c r="G1080" i="24"/>
  <c r="G1118" i="24"/>
  <c r="G1369" i="24"/>
  <c r="G707" i="24"/>
  <c r="G1463" i="24"/>
  <c r="G563" i="24"/>
  <c r="G1287" i="24"/>
  <c r="G1783" i="24"/>
  <c r="G4077" i="24"/>
  <c r="G4062" i="24"/>
  <c r="G3913" i="24"/>
  <c r="G3898" i="24"/>
  <c r="G3834" i="24"/>
  <c r="G4170" i="24"/>
  <c r="G4131" i="24"/>
  <c r="G4127" i="24"/>
  <c r="G4116" i="24"/>
  <c r="G4112" i="24"/>
  <c r="G4027" i="24"/>
  <c r="G4016" i="24"/>
  <c r="G4012" i="24"/>
  <c r="G3966" i="24"/>
  <c r="G3959" i="24"/>
  <c r="G3853" i="24"/>
  <c r="G3838" i="24"/>
  <c r="G4123" i="24"/>
  <c r="G4066" i="24"/>
  <c r="G3951" i="24"/>
  <c r="G3902" i="24"/>
  <c r="G3863" i="24"/>
  <c r="G3796" i="24"/>
  <c r="G3781" i="24"/>
  <c r="G3748" i="24"/>
  <c r="G4073" i="24"/>
  <c r="G4023" i="24"/>
  <c r="G3955" i="24"/>
  <c r="G3909" i="24"/>
  <c r="G3842" i="24"/>
  <c r="G3792" i="24"/>
  <c r="G3734" i="24"/>
  <c r="G4167" i="24"/>
  <c r="G4159" i="24"/>
  <c r="G4137" i="24"/>
  <c r="G4081" i="24"/>
  <c r="G3917" i="24"/>
  <c r="G3849" i="24"/>
  <c r="G4087" i="24"/>
  <c r="G4008" i="24"/>
  <c r="G3970" i="24"/>
  <c r="G3923" i="24"/>
  <c r="G3785" i="24"/>
  <c r="G3744" i="24"/>
  <c r="G3719" i="24"/>
  <c r="G3658" i="24"/>
  <c r="G3643" i="24"/>
  <c r="G3611" i="24"/>
  <c r="G3586" i="24"/>
  <c r="G3571" i="24"/>
  <c r="G3556" i="24"/>
  <c r="G3509" i="24"/>
  <c r="G3484" i="24"/>
  <c r="G3472" i="24"/>
  <c r="G3434" i="24"/>
  <c r="G3399" i="24"/>
  <c r="G3374" i="24"/>
  <c r="G3362" i="24"/>
  <c r="G3316" i="24"/>
  <c r="G3254" i="24"/>
  <c r="G3241" i="24"/>
  <c r="G3195" i="24"/>
  <c r="G3151" i="24"/>
  <c r="G3138" i="24"/>
  <c r="G3118" i="24"/>
  <c r="G3105" i="24"/>
  <c r="G3092" i="24"/>
  <c r="G3080" i="24"/>
  <c r="G3062" i="24"/>
  <c r="G3044" i="24"/>
  <c r="G3036" i="24"/>
  <c r="G3014" i="24"/>
  <c r="G3000" i="24"/>
  <c r="G2980" i="24"/>
  <c r="G2953" i="24"/>
  <c r="G2853" i="24"/>
  <c r="G2828" i="24"/>
  <c r="G2793" i="24"/>
  <c r="G2759" i="24"/>
  <c r="G2723" i="24"/>
  <c r="G2676" i="24"/>
  <c r="G2644" i="24"/>
  <c r="G2584" i="24"/>
  <c r="G3738" i="24"/>
  <c r="G3730" i="24"/>
  <c r="G3715" i="24"/>
  <c r="G3668" i="24"/>
  <c r="G3654" i="24"/>
  <c r="G3639" i="24"/>
  <c r="G3595" i="24"/>
  <c r="G3582" i="24"/>
  <c r="G3567" i="24"/>
  <c r="G3494" i="24"/>
  <c r="G3480" i="24"/>
  <c r="G3457" i="24"/>
  <c r="G3442" i="24"/>
  <c r="G3384" i="24"/>
  <c r="G3370" i="24"/>
  <c r="G3339" i="24"/>
  <c r="G3324" i="24"/>
  <c r="G3312" i="24"/>
  <c r="G3265" i="24"/>
  <c r="G3249" i="24"/>
  <c r="G3219" i="24"/>
  <c r="G3203" i="24"/>
  <c r="G3191" i="24"/>
  <c r="G3146" i="24"/>
  <c r="G3126" i="24"/>
  <c r="G3114" i="24"/>
  <c r="G3088" i="24"/>
  <c r="G3066" i="24"/>
  <c r="G3054" i="24"/>
  <c r="G3049" i="24"/>
  <c r="G3022" i="24"/>
  <c r="G3010" i="24"/>
  <c r="G2988" i="24"/>
  <c r="G2976" i="24"/>
  <c r="G2961" i="24"/>
  <c r="G2945" i="24"/>
  <c r="G2941" i="24"/>
  <c r="G2877" i="24"/>
  <c r="G2873" i="24"/>
  <c r="G2861" i="24"/>
  <c r="G2845" i="24"/>
  <c r="G2840" i="24"/>
  <c r="G2819" i="24"/>
  <c r="G2815" i="24"/>
  <c r="G2803" i="24"/>
  <c r="G2785" i="24"/>
  <c r="G2781" i="24"/>
  <c r="G2767" i="24"/>
  <c r="G2751" i="24"/>
  <c r="G2745" i="24"/>
  <c r="G2733" i="24"/>
  <c r="G2715" i="24"/>
  <c r="G2711" i="24"/>
  <c r="G2699" i="24"/>
  <c r="G2684" i="24"/>
  <c r="G3857" i="24"/>
  <c r="G3802" i="24"/>
  <c r="G3723" i="24"/>
  <c r="G3664" i="24"/>
  <c r="G3647" i="24"/>
  <c r="G3606" i="24"/>
  <c r="G3590" i="24"/>
  <c r="G3552" i="24"/>
  <c r="G3504" i="24"/>
  <c r="G3489" i="24"/>
  <c r="G3468" i="24"/>
  <c r="G3453" i="24"/>
  <c r="G3438" i="24"/>
  <c r="G3394" i="24"/>
  <c r="G3379" i="24"/>
  <c r="G3358" i="24"/>
  <c r="G3335" i="24"/>
  <c r="G3320" i="24"/>
  <c r="G3274" i="24"/>
  <c r="G3259" i="24"/>
  <c r="G3237" i="24"/>
  <c r="G3214" i="24"/>
  <c r="G3199" i="24"/>
  <c r="G3134" i="24"/>
  <c r="G3122" i="24"/>
  <c r="G3097" i="24"/>
  <c r="G3076" i="24"/>
  <c r="G3058" i="24"/>
  <c r="G3040" i="24"/>
  <c r="G3032" i="24"/>
  <c r="G3018" i="24"/>
  <c r="G2996" i="24"/>
  <c r="G2984" i="24"/>
  <c r="G2969" i="24"/>
  <c r="G2965" i="24"/>
  <c r="G2949" i="24"/>
  <c r="G2937" i="24"/>
  <c r="G2933" i="24"/>
  <c r="G2882" i="24"/>
  <c r="G2869" i="24"/>
  <c r="G2865" i="24"/>
  <c r="G2849" i="24"/>
  <c r="G2836" i="24"/>
  <c r="G2823" i="24"/>
  <c r="G2811" i="24"/>
  <c r="G2807" i="24"/>
  <c r="G2789" i="24"/>
  <c r="G2776" i="24"/>
  <c r="G2771" i="24"/>
  <c r="G2755" i="24"/>
  <c r="G2741" i="24"/>
  <c r="G2737" i="24"/>
  <c r="G2719" i="24"/>
  <c r="G2707" i="24"/>
  <c r="G2703" i="24"/>
  <c r="G2692" i="24"/>
  <c r="G2688" i="24"/>
  <c r="G2672" i="24"/>
  <c r="G2660" i="24"/>
  <c r="G2656" i="24"/>
  <c r="G2579" i="24"/>
  <c r="G2567" i="24"/>
  <c r="G3711" i="24"/>
  <c r="G3600" i="24"/>
  <c r="G3576" i="24"/>
  <c r="G3560" i="24"/>
  <c r="G3548" i="24"/>
  <c r="G3500" i="24"/>
  <c r="G3476" i="24"/>
  <c r="G3462" i="24"/>
  <c r="G3446" i="24"/>
  <c r="G3390" i="24"/>
  <c r="G3366" i="24"/>
  <c r="G3344" i="24"/>
  <c r="G3328" i="24"/>
  <c r="G3269" i="24"/>
  <c r="G3245" i="24"/>
  <c r="G3233" i="24"/>
  <c r="G3210" i="24"/>
  <c r="G3187" i="24"/>
  <c r="G3142" i="24"/>
  <c r="G3130" i="24"/>
  <c r="G3109" i="24"/>
  <c r="G3084" i="24"/>
  <c r="G3070" i="24"/>
  <c r="G3028" i="24"/>
  <c r="G3005" i="24"/>
  <c r="G2992" i="24"/>
  <c r="G2957" i="24"/>
  <c r="G2857" i="24"/>
  <c r="G2797" i="24"/>
  <c r="G2763" i="24"/>
  <c r="G2728" i="24"/>
  <c r="G2680" i="24"/>
  <c r="G2648" i="24"/>
  <c r="G2555" i="24"/>
  <c r="G2530" i="24"/>
  <c r="G2495" i="24"/>
  <c r="G2461" i="24"/>
  <c r="G2563" i="24"/>
  <c r="G2487" i="24"/>
  <c r="G2478" i="24"/>
  <c r="G2469" i="24"/>
  <c r="G2447" i="24"/>
  <c r="G2443" i="24"/>
  <c r="G2430" i="24"/>
  <c r="G2413" i="24"/>
  <c r="G2409" i="24"/>
  <c r="G2401" i="24"/>
  <c r="G2394" i="24"/>
  <c r="G2382" i="24"/>
  <c r="G2366" i="24"/>
  <c r="G2362" i="24"/>
  <c r="G2350" i="24"/>
  <c r="G1940" i="24"/>
  <c r="G2664" i="24"/>
  <c r="G2559" i="24"/>
  <c r="G2551" i="24"/>
  <c r="G2542" i="24"/>
  <c r="G2521" i="24"/>
  <c r="G2513" i="24"/>
  <c r="G2505" i="24"/>
  <c r="G2473" i="24"/>
  <c r="G2465" i="24"/>
  <c r="G2453" i="24"/>
  <c r="G2439" i="24"/>
  <c r="G2435" i="24"/>
  <c r="G2417" i="24"/>
  <c r="G2405" i="24"/>
  <c r="G2390" i="24"/>
  <c r="G2386" i="24"/>
  <c r="G2370" i="24"/>
  <c r="G2358" i="24"/>
  <c r="G2354" i="24"/>
  <c r="G1789" i="24"/>
  <c r="G2668" i="24"/>
  <c r="G2652" i="24"/>
  <c r="G2575" i="24"/>
  <c r="G2509" i="24"/>
  <c r="G2499" i="24"/>
  <c r="G2491" i="24"/>
  <c r="G2483" i="24"/>
  <c r="G2425" i="24"/>
  <c r="G2378" i="24"/>
  <c r="G1926" i="24"/>
  <c r="G2571" i="24"/>
  <c r="G2547" i="24"/>
  <c r="G2538" i="24"/>
  <c r="G2525" i="24"/>
  <c r="G2517" i="24"/>
  <c r="G2457" i="24"/>
  <c r="G2421" i="24"/>
  <c r="G2374" i="24"/>
  <c r="G1944" i="24"/>
  <c r="G1930" i="24"/>
  <c r="G3612" i="24"/>
  <c r="G3596" i="24"/>
  <c r="G3510" i="24"/>
  <c r="G3400" i="24"/>
  <c r="G3050" i="24"/>
  <c r="G3275" i="24"/>
  <c r="G3490" i="24"/>
  <c r="G3380" i="24"/>
  <c r="G3098" i="24"/>
  <c r="G2829" i="24"/>
  <c r="G2777" i="24"/>
  <c r="G3255" i="24"/>
  <c r="G2531" i="24"/>
  <c r="G2479" i="24"/>
  <c r="G3973" i="24"/>
  <c r="G3866" i="24"/>
  <c r="G4030" i="24"/>
  <c r="G3671" i="24"/>
  <c r="G3222" i="24"/>
  <c r="G3347" i="24"/>
  <c r="G3751" i="24"/>
  <c r="G3760" i="24"/>
  <c r="G3982" i="24"/>
  <c r="G4039" i="24"/>
  <c r="G3875" i="24"/>
  <c r="G3678" i="24"/>
  <c r="G3227" i="24"/>
  <c r="G3352" i="24"/>
  <c r="G1909" i="24"/>
  <c r="G4002" i="24"/>
  <c r="G3999" i="24"/>
  <c r="G3891" i="24"/>
  <c r="G3890" i="24"/>
  <c r="G3820" i="24"/>
  <c r="G4104" i="24"/>
  <c r="G4055" i="24"/>
  <c r="G4054" i="24"/>
  <c r="G3945" i="24"/>
  <c r="G3944" i="24"/>
  <c r="G3823" i="24"/>
  <c r="G4106" i="24"/>
  <c r="G4105" i="24"/>
  <c r="G3775" i="24"/>
  <c r="G4056" i="24"/>
  <c r="G4001" i="24"/>
  <c r="G4000" i="24"/>
  <c r="G3943" i="24"/>
  <c r="G3942" i="24"/>
  <c r="G3892" i="24"/>
  <c r="G3631" i="24"/>
  <c r="G3630" i="24"/>
  <c r="G3420" i="24"/>
  <c r="G3419" i="24"/>
  <c r="G3299" i="24"/>
  <c r="G3298" i="24"/>
  <c r="G3171" i="24"/>
  <c r="G2918" i="24"/>
  <c r="G2628" i="24"/>
  <c r="G2620" i="24"/>
  <c r="G3700" i="24"/>
  <c r="G3537" i="24"/>
  <c r="G3536" i="24"/>
  <c r="G3297" i="24"/>
  <c r="G3296" i="24"/>
  <c r="G3176" i="24"/>
  <c r="G2920" i="24"/>
  <c r="G2917" i="24"/>
  <c r="G2916" i="24"/>
  <c r="G2912" i="24"/>
  <c r="G3822" i="24"/>
  <c r="G3821" i="24"/>
  <c r="G3774" i="24"/>
  <c r="G3773" i="24"/>
  <c r="G3699" i="24"/>
  <c r="G3698" i="24"/>
  <c r="G3535" i="24"/>
  <c r="G3534" i="24"/>
  <c r="G3423" i="24"/>
  <c r="G3175" i="24"/>
  <c r="G3174" i="24"/>
  <c r="G2922" i="24"/>
  <c r="G2919" i="24"/>
  <c r="G2915" i="24"/>
  <c r="G2914" i="24"/>
  <c r="G2633" i="24"/>
  <c r="G2632" i="24"/>
  <c r="G2629" i="24"/>
  <c r="G2625" i="24"/>
  <c r="G2624" i="24"/>
  <c r="G2621" i="24"/>
  <c r="G3697" i="24"/>
  <c r="G3696" i="24"/>
  <c r="G3633" i="24"/>
  <c r="G3632" i="24"/>
  <c r="G3533" i="24"/>
  <c r="G3532" i="24"/>
  <c r="G3422" i="24"/>
  <c r="G3421" i="24"/>
  <c r="G3301" i="24"/>
  <c r="G3300" i="24"/>
  <c r="G3173" i="24"/>
  <c r="G3172" i="24"/>
  <c r="G2921" i="24"/>
  <c r="G2913" i="24"/>
  <c r="G2631" i="24"/>
  <c r="G2623" i="24"/>
  <c r="G2630" i="24"/>
  <c r="G2332" i="24"/>
  <c r="G2329" i="24"/>
  <c r="G2328" i="24"/>
  <c r="G2622" i="24"/>
  <c r="G2338" i="24"/>
  <c r="G2334" i="24"/>
  <c r="G2331" i="24"/>
  <c r="G2327" i="24"/>
  <c r="G2337" i="24"/>
  <c r="G2336" i="24"/>
  <c r="G2333" i="24"/>
  <c r="G2627" i="24"/>
  <c r="G2626" i="24"/>
  <c r="G2339" i="24"/>
  <c r="G2335" i="24"/>
  <c r="G2330" i="24"/>
  <c r="G1887" i="24"/>
  <c r="G1778" i="24"/>
  <c r="G1912" i="24"/>
  <c r="G399" i="24"/>
  <c r="G397" i="24"/>
  <c r="G1528" i="24"/>
  <c r="G968" i="24"/>
  <c r="G175" i="24"/>
  <c r="G173" i="24"/>
  <c r="G4150" i="24"/>
  <c r="G3776" i="24"/>
  <c r="G3538" i="24"/>
  <c r="G3177" i="24"/>
  <c r="G3634" i="24"/>
  <c r="G3424" i="24"/>
  <c r="G3302" i="24"/>
  <c r="G2923" i="24"/>
  <c r="G1920" i="24"/>
  <c r="G1865" i="24"/>
  <c r="G1847" i="24"/>
  <c r="G1829" i="24"/>
  <c r="G1811" i="24"/>
  <c r="G2634" i="24"/>
  <c r="G1794" i="24"/>
  <c r="G1856" i="24"/>
  <c r="G1838" i="24"/>
  <c r="G1820" i="24"/>
  <c r="G1803" i="24"/>
  <c r="G1706" i="24"/>
  <c r="G1509" i="24"/>
  <c r="G1492" i="24"/>
  <c r="G1441" i="24"/>
  <c r="G1393" i="24"/>
  <c r="G921" i="24"/>
  <c r="G767" i="24"/>
  <c r="G612" i="24"/>
  <c r="G1513" i="24"/>
  <c r="G1496" i="24"/>
  <c r="G1389" i="24"/>
  <c r="G1325" i="24"/>
  <c r="G1281" i="24"/>
  <c r="G1277" i="24"/>
  <c r="G1160" i="24"/>
  <c r="G925" i="24"/>
  <c r="G763" i="24"/>
  <c r="G759" i="24"/>
  <c r="G755" i="24"/>
  <c r="G608" i="24"/>
  <c r="G1517" i="24"/>
  <c r="G1500" i="24"/>
  <c r="G937" i="24"/>
  <c r="G933" i="24"/>
  <c r="G929" i="24"/>
  <c r="G605" i="24"/>
  <c r="G341" i="24"/>
  <c r="G1329" i="24"/>
  <c r="G616" i="24"/>
  <c r="G121" i="24"/>
  <c r="G1230" i="24"/>
  <c r="G1164" i="24"/>
  <c r="G771" i="24"/>
  <c r="G620" i="24"/>
  <c r="G345" i="24"/>
  <c r="G133" i="24"/>
  <c r="G129" i="24"/>
  <c r="G125" i="24"/>
  <c r="G1234" i="24"/>
  <c r="G775" i="24"/>
  <c r="G624" i="24"/>
  <c r="G542" i="24"/>
  <c r="G357" i="24"/>
  <c r="G353" i="24"/>
  <c r="G349" i="24"/>
  <c r="G117" i="24"/>
  <c r="G1425" i="24"/>
  <c r="G1371" i="24"/>
  <c r="G494" i="24"/>
  <c r="G514" i="24"/>
  <c r="G1098" i="24"/>
  <c r="D27148" i="19"/>
  <c r="G4063" i="24"/>
  <c r="G3899" i="24"/>
  <c r="G3952" i="24"/>
  <c r="G3839" i="24"/>
  <c r="G4013" i="24"/>
  <c r="G3835" i="24"/>
  <c r="G3956" i="24"/>
  <c r="G4113" i="24"/>
  <c r="G4009" i="24"/>
  <c r="G3557" i="24"/>
  <c r="G2942" i="24"/>
  <c r="G2665" i="24"/>
  <c r="G3782" i="24"/>
  <c r="G3716" i="24"/>
  <c r="G3640" i="24"/>
  <c r="G3553" i="24"/>
  <c r="G3313" i="24"/>
  <c r="G3192" i="24"/>
  <c r="G2950" i="24"/>
  <c r="G2934" i="24"/>
  <c r="G3712" i="24"/>
  <c r="G3439" i="24"/>
  <c r="G3321" i="24"/>
  <c r="G3188" i="24"/>
  <c r="G2938" i="24"/>
  <c r="G2677" i="24"/>
  <c r="G2661" i="24"/>
  <c r="G2649" i="24"/>
  <c r="G2645" i="24"/>
  <c r="G3720" i="24"/>
  <c r="G3644" i="24"/>
  <c r="G3549" i="24"/>
  <c r="G3435" i="24"/>
  <c r="G3317" i="24"/>
  <c r="G3196" i="24"/>
  <c r="G2946" i="24"/>
  <c r="G2669" i="24"/>
  <c r="G2673" i="24"/>
  <c r="G2371" i="24"/>
  <c r="G2355" i="24"/>
  <c r="G2351" i="24"/>
  <c r="G2379" i="24"/>
  <c r="G2375" i="24"/>
  <c r="G2359" i="24"/>
  <c r="G2653" i="24"/>
  <c r="G2367" i="24"/>
  <c r="G2657" i="24"/>
  <c r="G2363" i="24"/>
  <c r="D315" i="19"/>
  <c r="D783" i="19"/>
  <c r="D891" i="19"/>
  <c r="D1199" i="19"/>
  <c r="D2878" i="19"/>
  <c r="D2882" i="19"/>
  <c r="D3364" i="19"/>
  <c r="D3368" i="19"/>
  <c r="D8509" i="19"/>
  <c r="D8672" i="19"/>
  <c r="D8868" i="19"/>
  <c r="D9656" i="19"/>
  <c r="D11370" i="19"/>
  <c r="D11374" i="19"/>
  <c r="D12079" i="19"/>
  <c r="D16363" i="19"/>
  <c r="D16457" i="19"/>
  <c r="D16546" i="19"/>
  <c r="D17157" i="19"/>
  <c r="D17475" i="19"/>
  <c r="D18795" i="19"/>
  <c r="G1771" i="24"/>
  <c r="G1848" i="24"/>
  <c r="G1812" i="24"/>
  <c r="G1795" i="24"/>
  <c r="G1857" i="24"/>
  <c r="G1821" i="24"/>
  <c r="G1866" i="24"/>
  <c r="G1830" i="24"/>
  <c r="G1839" i="24"/>
  <c r="G1804" i="24"/>
  <c r="G1893" i="24"/>
  <c r="G997" i="24"/>
  <c r="G193" i="24"/>
  <c r="G1451" i="24"/>
  <c r="G1405" i="24"/>
  <c r="G1344" i="24"/>
  <c r="G1651" i="24"/>
  <c r="G1681" i="24"/>
  <c r="G1589" i="24"/>
  <c r="G1543" i="24"/>
  <c r="G671" i="24"/>
  <c r="G995" i="24"/>
  <c r="G1293" i="24"/>
  <c r="G551" i="24"/>
  <c r="G415" i="24"/>
  <c r="G191" i="24"/>
  <c r="G1245" i="24"/>
  <c r="G822" i="24"/>
  <c r="G1619" i="24"/>
  <c r="G1183" i="24"/>
  <c r="G1503" i="24"/>
  <c r="G1388" i="24"/>
  <c r="G1233" i="24"/>
  <c r="G936" i="24"/>
  <c r="G774" i="24"/>
  <c r="G770" i="24"/>
  <c r="G766" i="24"/>
  <c r="G619" i="24"/>
  <c r="G615" i="24"/>
  <c r="G611" i="24"/>
  <c r="G1705" i="24"/>
  <c r="G1508" i="24"/>
  <c r="G1491" i="24"/>
  <c r="G1440" i="24"/>
  <c r="G1324" i="24"/>
  <c r="G1276" i="24"/>
  <c r="G1163" i="24"/>
  <c r="G932" i="24"/>
  <c r="G928" i="24"/>
  <c r="G924" i="24"/>
  <c r="G623" i="24"/>
  <c r="G604" i="24"/>
  <c r="G541" i="24"/>
  <c r="G1516" i="24"/>
  <c r="G1512" i="24"/>
  <c r="G1499" i="24"/>
  <c r="G1495" i="24"/>
  <c r="G762" i="24"/>
  <c r="G607" i="24"/>
  <c r="G1159" i="24"/>
  <c r="G920" i="24"/>
  <c r="G356" i="24"/>
  <c r="G116" i="24"/>
  <c r="G1392" i="24"/>
  <c r="G1328" i="24"/>
  <c r="G340" i="24"/>
  <c r="G128" i="24"/>
  <c r="G124" i="24"/>
  <c r="G120" i="24"/>
  <c r="G1229" i="24"/>
  <c r="G754" i="24"/>
  <c r="G352" i="24"/>
  <c r="G348" i="24"/>
  <c r="G344" i="24"/>
  <c r="G1280" i="24"/>
  <c r="G758" i="24"/>
  <c r="G132" i="24"/>
  <c r="G1608" i="24"/>
  <c r="G583" i="24"/>
  <c r="G1669" i="24"/>
  <c r="G1639" i="24"/>
  <c r="G1699" i="24"/>
  <c r="G1483" i="24"/>
  <c r="G1150" i="24"/>
  <c r="G1145" i="24"/>
  <c r="G730" i="24"/>
  <c r="G1480" i="24"/>
  <c r="G1437" i="24"/>
  <c r="G880" i="24"/>
  <c r="G580" i="24"/>
  <c r="G1264" i="24"/>
  <c r="G308" i="24"/>
  <c r="G1578" i="24"/>
  <c r="G538" i="24"/>
  <c r="G84" i="24"/>
  <c r="G1934" i="24"/>
  <c r="G1478" i="24"/>
  <c r="G1263" i="24"/>
  <c r="G1220" i="24"/>
  <c r="G879" i="24"/>
  <c r="G1638" i="24"/>
  <c r="G1607" i="24"/>
  <c r="G1382" i="24"/>
  <c r="G1149" i="24"/>
  <c r="G1144" i="24"/>
  <c r="G725" i="24"/>
  <c r="G578" i="24"/>
  <c r="G1899" i="24"/>
  <c r="G1698" i="24"/>
  <c r="G1668" i="24"/>
  <c r="G1577" i="24"/>
  <c r="G1475" i="24"/>
  <c r="G1318" i="24"/>
  <c r="G876" i="24"/>
  <c r="G575" i="24"/>
  <c r="G304" i="24"/>
  <c r="G83" i="24"/>
  <c r="G307" i="24"/>
  <c r="G728" i="24"/>
  <c r="G537" i="24"/>
  <c r="G80" i="24"/>
  <c r="G1684" i="24"/>
  <c r="G1654" i="24"/>
  <c r="G1592" i="24"/>
  <c r="G1549" i="24"/>
  <c r="G1461" i="24"/>
  <c r="G1248" i="24"/>
  <c r="G1186" i="24"/>
  <c r="G1012" i="24"/>
  <c r="G1009" i="24"/>
  <c r="G683" i="24"/>
  <c r="G561" i="24"/>
  <c r="G555" i="24"/>
  <c r="G429" i="24"/>
  <c r="G1719" i="24"/>
  <c r="G1459" i="24"/>
  <c r="G1347" i="24"/>
  <c r="G833" i="24"/>
  <c r="G1936" i="24"/>
  <c r="G1900" i="24"/>
  <c r="G1457" i="24"/>
  <c r="G1455" i="24"/>
  <c r="G1408" i="24"/>
  <c r="G830" i="24"/>
  <c r="G680" i="24"/>
  <c r="G1189" i="24"/>
  <c r="G1296" i="24"/>
  <c r="G205" i="24"/>
  <c r="G1546" i="24"/>
  <c r="G208" i="24"/>
  <c r="G1622" i="24"/>
  <c r="G559" i="24"/>
  <c r="G557" i="24"/>
  <c r="G432" i="24"/>
  <c r="G1372" i="24"/>
  <c r="G706" i="24"/>
  <c r="G503" i="24"/>
  <c r="G523" i="24"/>
  <c r="G857" i="24"/>
  <c r="G493" i="24"/>
  <c r="G273" i="24"/>
  <c r="G265" i="24"/>
  <c r="G281" i="24"/>
  <c r="G513" i="24"/>
  <c r="G289" i="24"/>
  <c r="G1109" i="24"/>
  <c r="G1122" i="24"/>
  <c r="G709" i="24"/>
  <c r="G1084" i="24"/>
  <c r="G860" i="24"/>
  <c r="G525" i="24"/>
  <c r="G276" i="24"/>
  <c r="G1366" i="24"/>
  <c r="G505" i="24"/>
  <c r="G292" i="24"/>
  <c r="G1567" i="24"/>
  <c r="G1426" i="24"/>
  <c r="G1209" i="24"/>
  <c r="G1868" i="24"/>
  <c r="G1859" i="24"/>
  <c r="G1841" i="24"/>
  <c r="G1823" i="24"/>
  <c r="G1806" i="24"/>
  <c r="G1832" i="24"/>
  <c r="G1797" i="24"/>
  <c r="G1850" i="24"/>
  <c r="G1814" i="24"/>
  <c r="D36380" i="19"/>
  <c r="G4138" i="24"/>
  <c r="G3864" i="24"/>
  <c r="G3749" i="24"/>
  <c r="G3745" i="24"/>
  <c r="G4088" i="24"/>
  <c r="G3924" i="24"/>
  <c r="G3669" i="24"/>
  <c r="G3473" i="24"/>
  <c r="G3363" i="24"/>
  <c r="G3266" i="24"/>
  <c r="G3242" i="24"/>
  <c r="G3139" i="24"/>
  <c r="G3127" i="24"/>
  <c r="G3081" i="24"/>
  <c r="G3037" i="24"/>
  <c r="G3023" i="24"/>
  <c r="G2874" i="24"/>
  <c r="G2816" i="24"/>
  <c r="G2746" i="24"/>
  <c r="G3607" i="24"/>
  <c r="G3583" i="24"/>
  <c r="G3505" i="24"/>
  <c r="G3481" i="24"/>
  <c r="G3469" i="24"/>
  <c r="G3395" i="24"/>
  <c r="G3371" i="24"/>
  <c r="G3359" i="24"/>
  <c r="G3250" i="24"/>
  <c r="G3238" i="24"/>
  <c r="G3147" i="24"/>
  <c r="G3135" i="24"/>
  <c r="G3115" i="24"/>
  <c r="G3089" i="24"/>
  <c r="G3077" i="24"/>
  <c r="G3041" i="24"/>
  <c r="G3033" i="24"/>
  <c r="G2866" i="24"/>
  <c r="G2862" i="24"/>
  <c r="G2850" i="24"/>
  <c r="G2824" i="24"/>
  <c r="G2808" i="24"/>
  <c r="G2804" i="24"/>
  <c r="G2772" i="24"/>
  <c r="G2768" i="24"/>
  <c r="G2756" i="24"/>
  <c r="G2738" i="24"/>
  <c r="G3803" i="24"/>
  <c r="G3665" i="24"/>
  <c r="G3591" i="24"/>
  <c r="G3477" i="24"/>
  <c r="G3367" i="24"/>
  <c r="G3246" i="24"/>
  <c r="G3143" i="24"/>
  <c r="G3123" i="24"/>
  <c r="G3085" i="24"/>
  <c r="G3045" i="24"/>
  <c r="G3019" i="24"/>
  <c r="G2870" i="24"/>
  <c r="G2858" i="24"/>
  <c r="G2854" i="24"/>
  <c r="G2812" i="24"/>
  <c r="G2764" i="24"/>
  <c r="G2760" i="24"/>
  <c r="G2742" i="24"/>
  <c r="G2568" i="24"/>
  <c r="G3587" i="24"/>
  <c r="G3501" i="24"/>
  <c r="G3485" i="24"/>
  <c r="G3391" i="24"/>
  <c r="G3375" i="24"/>
  <c r="G3270" i="24"/>
  <c r="G3234" i="24"/>
  <c r="G3131" i="24"/>
  <c r="G3119" i="24"/>
  <c r="G3093" i="24"/>
  <c r="G3029" i="24"/>
  <c r="G3015" i="24"/>
  <c r="G2878" i="24"/>
  <c r="G2846" i="24"/>
  <c r="G2820" i="24"/>
  <c r="G2752" i="24"/>
  <c r="G2576" i="24"/>
  <c r="G2518" i="24"/>
  <c r="G2580" i="24"/>
  <c r="G2522" i="24"/>
  <c r="G2514" i="24"/>
  <c r="G2506" i="24"/>
  <c r="G2454" i="24"/>
  <c r="G2560" i="24"/>
  <c r="G2552" i="24"/>
  <c r="G2474" i="24"/>
  <c r="G2466" i="24"/>
  <c r="G2458" i="24"/>
  <c r="G2440" i="24"/>
  <c r="G2572" i="24"/>
  <c r="G2556" i="24"/>
  <c r="G2548" i="24"/>
  <c r="G2510" i="24"/>
  <c r="G2462" i="24"/>
  <c r="G2448" i="24"/>
  <c r="G1945" i="24"/>
  <c r="G2564" i="24"/>
  <c r="G2526" i="24"/>
  <c r="G2470" i="24"/>
  <c r="G2444" i="24"/>
  <c r="D35808" i="19"/>
  <c r="G3220" i="24"/>
  <c r="G3011" i="24"/>
  <c r="G2883" i="24"/>
  <c r="G2734" i="24"/>
  <c r="G3577" i="24"/>
  <c r="G3006" i="24"/>
  <c r="G2729" i="24"/>
  <c r="G2585" i="24"/>
  <c r="G3463" i="24"/>
  <c r="G3345" i="24"/>
  <c r="G3152" i="24"/>
  <c r="G2436" i="24"/>
  <c r="G2431" i="24"/>
  <c r="G1908" i="24"/>
  <c r="G1273" i="24"/>
  <c r="G1004" i="24"/>
  <c r="G424" i="24"/>
  <c r="G200" i="24"/>
  <c r="G1943" i="24"/>
  <c r="G1939" i="24"/>
  <c r="G1925" i="24"/>
  <c r="G1777" i="24"/>
  <c r="G1888" i="24"/>
  <c r="D32776" i="19"/>
  <c r="D33569" i="19"/>
  <c r="D24523" i="19"/>
  <c r="D16389" i="19"/>
  <c r="D9126" i="19"/>
  <c r="D17132" i="19"/>
  <c r="D16614" i="19"/>
  <c r="D16328" i="19"/>
  <c r="D18017" i="19"/>
  <c r="D17139" i="19"/>
  <c r="D16552" i="19"/>
  <c r="D9952" i="19"/>
  <c r="D9059" i="19"/>
  <c r="D8494" i="19"/>
  <c r="D8286" i="19"/>
  <c r="D969" i="19"/>
  <c r="D414" i="19"/>
  <c r="D8501" i="19"/>
  <c r="D8339" i="19"/>
  <c r="D1043" i="19"/>
  <c r="D976" i="19"/>
  <c r="D16559" i="19"/>
  <c r="D24746" i="19"/>
  <c r="D17206" i="19"/>
  <c r="D9584" i="19"/>
  <c r="D8579" i="19"/>
  <c r="D8374" i="19"/>
  <c r="D1335" i="19"/>
  <c r="D502" i="19"/>
  <c r="D268" i="19"/>
  <c r="D8589" i="19"/>
  <c r="D8366" i="19"/>
  <c r="D8351" i="19"/>
  <c r="D1520" i="19"/>
  <c r="D512" i="19"/>
  <c r="D25817" i="19"/>
  <c r="D25805" i="19"/>
  <c r="D25755" i="19"/>
  <c r="D25645" i="19"/>
  <c r="D25641" i="19"/>
  <c r="D25481" i="19"/>
  <c r="D25477" i="19"/>
  <c r="D25829" i="19"/>
  <c r="D25255" i="19"/>
  <c r="D25251" i="19"/>
  <c r="D25247" i="19"/>
  <c r="D25243" i="19"/>
  <c r="D25239" i="19"/>
  <c r="D24863" i="19"/>
  <c r="D25813" i="19"/>
  <c r="D25093" i="19"/>
  <c r="D25089" i="19"/>
  <c r="D25085" i="19"/>
  <c r="D25081" i="19"/>
  <c r="D25077" i="19"/>
  <c r="D25073" i="19"/>
  <c r="D24456" i="19"/>
  <c r="D24452" i="19"/>
  <c r="D24448" i="19"/>
  <c r="D24444" i="19"/>
  <c r="D24440" i="19"/>
  <c r="D17576" i="19"/>
  <c r="D17528" i="19"/>
  <c r="D17524" i="19"/>
  <c r="D26013" i="19"/>
  <c r="D25826" i="19"/>
  <c r="D25809" i="19"/>
  <c r="D24679" i="19"/>
  <c r="D24675" i="19"/>
  <c r="D24671" i="19"/>
  <c r="D24667" i="19"/>
  <c r="D24663" i="19"/>
  <c r="D17652" i="19"/>
  <c r="D17648" i="19"/>
  <c r="D17644" i="19"/>
  <c r="D17639" i="19"/>
  <c r="D17416" i="19"/>
  <c r="D17412" i="19"/>
  <c r="D17369" i="19"/>
  <c r="D17365" i="19"/>
  <c r="D17299" i="19"/>
  <c r="D17295" i="19"/>
  <c r="D16492" i="19"/>
  <c r="D16488" i="19"/>
  <c r="D16484" i="19"/>
  <c r="D16480" i="19"/>
  <c r="D16476" i="19"/>
  <c r="D16268" i="19"/>
  <c r="D16264" i="19"/>
  <c r="D16260" i="19"/>
  <c r="D16256" i="19"/>
  <c r="D16252" i="19"/>
  <c r="D17841" i="19"/>
  <c r="D16759" i="19"/>
  <c r="D16755" i="19"/>
  <c r="D16751" i="19"/>
  <c r="D16747" i="19"/>
  <c r="D16743" i="19"/>
  <c r="D25550" i="19"/>
  <c r="D25546" i="19"/>
  <c r="D17072" i="19"/>
  <c r="D17068" i="19"/>
  <c r="D17064" i="19"/>
  <c r="D17060" i="19"/>
  <c r="D17056" i="19"/>
  <c r="D16677" i="19"/>
  <c r="D25598" i="19"/>
  <c r="D24940" i="19"/>
  <c r="D24924" i="19"/>
  <c r="D25594" i="19"/>
  <c r="D24944" i="19"/>
  <c r="D24936" i="19"/>
  <c r="D24932" i="19"/>
  <c r="D24928" i="19"/>
  <c r="D33890" i="19"/>
  <c r="D32939" i="19"/>
  <c r="D25716" i="19"/>
  <c r="D33500" i="19"/>
  <c r="D32720" i="19"/>
  <c r="D24521" i="19"/>
  <c r="D25320" i="19"/>
  <c r="D17137" i="19"/>
  <c r="D24744" i="19"/>
  <c r="D16557" i="19"/>
  <c r="D2297" i="19"/>
  <c r="D2313" i="19"/>
  <c r="D2368" i="19"/>
  <c r="D2635" i="19"/>
  <c r="D2727" i="19"/>
  <c r="D2872" i="19"/>
  <c r="D2907" i="19"/>
  <c r="D3028" i="19"/>
  <c r="D3045" i="19"/>
  <c r="D3146" i="19"/>
  <c r="D3255" i="19"/>
  <c r="D3362" i="19"/>
  <c r="D3428" i="19"/>
  <c r="D3537" i="19"/>
  <c r="D3585" i="19"/>
  <c r="D3629" i="19"/>
  <c r="D3702" i="19"/>
  <c r="D3740" i="19"/>
  <c r="D3920" i="19"/>
  <c r="D8279" i="19"/>
  <c r="D8363" i="19"/>
  <c r="D8371" i="19"/>
  <c r="D8583" i="19"/>
  <c r="D9651" i="19"/>
  <c r="D9837" i="19"/>
  <c r="D11046" i="19"/>
  <c r="D11307" i="19"/>
  <c r="D12041" i="19"/>
  <c r="D200" i="19"/>
  <c r="D276" i="19"/>
  <c r="D284" i="19"/>
  <c r="D492" i="19"/>
  <c r="D684" i="19"/>
  <c r="D1047" i="19"/>
  <c r="D1202" i="19"/>
  <c r="D1223" i="19"/>
  <c r="D1279" i="19"/>
  <c r="D1561" i="19"/>
  <c r="D1718" i="19"/>
  <c r="D1764" i="19"/>
  <c r="D1773" i="19"/>
  <c r="D1782" i="19"/>
  <c r="D2309" i="19"/>
  <c r="D2325" i="19"/>
  <c r="D2442" i="19"/>
  <c r="D2496" i="19"/>
  <c r="D2614" i="19"/>
  <c r="D2651" i="19"/>
  <c r="D2731" i="19"/>
  <c r="D2770" i="19"/>
  <c r="D2876" i="19"/>
  <c r="D2892" i="19"/>
  <c r="D2995" i="19"/>
  <c r="D3077" i="19"/>
  <c r="D3291" i="19"/>
  <c r="D3381" i="19"/>
  <c r="D3516" i="19"/>
  <c r="D3950" i="19"/>
  <c r="D8778" i="19"/>
  <c r="D8804" i="19"/>
  <c r="D9139" i="19"/>
  <c r="D10627" i="19"/>
  <c r="D11050" i="19"/>
  <c r="D11165" i="19"/>
  <c r="D11531" i="19"/>
  <c r="D17965" i="19"/>
  <c r="D18560" i="19"/>
  <c r="D19119" i="19"/>
  <c r="D19352" i="19"/>
  <c r="D19642" i="19"/>
  <c r="D19706" i="19"/>
  <c r="D19791" i="19"/>
  <c r="D19935" i="19"/>
  <c r="D20156" i="19"/>
  <c r="D20270" i="19"/>
  <c r="D20292" i="19"/>
  <c r="D26662" i="19"/>
  <c r="D26795" i="19"/>
  <c r="D26814" i="19"/>
  <c r="D27211" i="19"/>
  <c r="D188" i="19"/>
  <c r="D496" i="19"/>
  <c r="D663" i="19"/>
  <c r="D829" i="19"/>
  <c r="D859" i="19"/>
  <c r="D1094" i="19"/>
  <c r="D1126" i="19"/>
  <c r="D1259" i="19"/>
  <c r="D1293" i="19"/>
  <c r="D1501" i="19"/>
  <c r="D1659" i="19"/>
  <c r="D1730" i="19"/>
  <c r="D1791" i="19"/>
  <c r="D1800" i="19"/>
  <c r="D1809" i="19"/>
  <c r="D2287" i="19"/>
  <c r="D2291" i="19"/>
  <c r="D2303" i="19"/>
  <c r="D2307" i="19"/>
  <c r="D2319" i="19"/>
  <c r="D2323" i="19"/>
  <c r="D2380" i="19"/>
  <c r="D2454" i="19"/>
  <c r="D2508" i="19"/>
  <c r="D2572" i="19"/>
  <c r="D2576" i="19"/>
  <c r="D2588" i="19"/>
  <c r="D2592" i="19"/>
  <c r="D2604" i="19"/>
  <c r="D2608" i="19"/>
  <c r="D2620" i="19"/>
  <c r="D2624" i="19"/>
  <c r="D2665" i="19"/>
  <c r="D2699" i="19"/>
  <c r="D2721" i="19"/>
  <c r="D2725" i="19"/>
  <c r="D2760" i="19"/>
  <c r="D2777" i="19"/>
  <c r="D2809" i="19"/>
  <c r="D2921" i="19"/>
  <c r="D2925" i="19"/>
  <c r="D2967" i="19"/>
  <c r="D2989" i="19"/>
  <c r="D2993" i="19"/>
  <c r="D3007" i="19"/>
  <c r="D3049" i="19"/>
  <c r="D3082" i="19"/>
  <c r="D3167" i="19"/>
  <c r="D3245" i="19"/>
  <c r="D3249" i="19"/>
  <c r="D3264" i="19"/>
  <c r="D3303" i="19"/>
  <c r="D3315" i="19"/>
  <c r="D3408" i="19"/>
  <c r="D3432" i="19"/>
  <c r="D3499" i="19"/>
  <c r="D3574" i="19"/>
  <c r="D3583" i="19"/>
  <c r="D3696" i="19"/>
  <c r="D3700" i="19"/>
  <c r="D3757" i="19"/>
  <c r="D3798" i="19"/>
  <c r="D3802" i="19"/>
  <c r="D3903" i="19"/>
  <c r="D3967" i="19"/>
  <c r="D8239" i="19"/>
  <c r="D8358" i="19"/>
  <c r="D8569" i="19"/>
  <c r="D8885" i="19"/>
  <c r="D8915" i="19"/>
  <c r="D9177" i="19"/>
  <c r="D9365" i="19"/>
  <c r="D9407" i="19"/>
  <c r="D9423" i="19"/>
  <c r="D9459" i="19"/>
  <c r="D9512" i="19"/>
  <c r="D9640" i="19"/>
  <c r="D9643" i="19"/>
  <c r="D9664" i="19"/>
  <c r="D9667" i="19"/>
  <c r="D9688" i="19"/>
  <c r="D9847" i="19"/>
  <c r="D9855" i="19"/>
  <c r="D10406" i="19"/>
  <c r="D10410" i="19"/>
  <c r="D10438" i="19"/>
  <c r="D10442" i="19"/>
  <c r="D10600" i="19"/>
  <c r="D10764" i="19"/>
  <c r="D10768" i="19"/>
  <c r="D10796" i="19"/>
  <c r="D10848" i="19"/>
  <c r="D10852" i="19"/>
  <c r="D10866" i="19"/>
  <c r="D10904" i="19"/>
  <c r="D11391" i="19"/>
  <c r="D11396" i="19"/>
  <c r="D11410" i="19"/>
  <c r="D11748" i="19"/>
  <c r="D11752" i="19"/>
  <c r="D11971" i="19"/>
  <c r="D12088" i="19"/>
  <c r="D16890" i="19"/>
  <c r="D16894" i="19"/>
  <c r="D16898" i="19"/>
  <c r="D16902" i="19"/>
  <c r="D16906" i="19"/>
  <c r="D16910" i="19"/>
  <c r="D17922" i="19"/>
  <c r="D18630" i="19"/>
  <c r="D18634" i="19"/>
  <c r="D18805" i="19"/>
  <c r="D18809" i="19"/>
  <c r="D18813" i="19"/>
  <c r="D18961" i="19"/>
  <c r="D25822" i="19"/>
  <c r="D26932" i="19"/>
  <c r="D26936" i="19"/>
  <c r="D27393" i="19"/>
  <c r="D27400" i="19"/>
  <c r="D27583" i="19"/>
  <c r="D27587" i="19"/>
  <c r="D34939" i="19"/>
  <c r="D35178" i="19"/>
  <c r="D25979" i="19"/>
  <c r="D25587" i="19"/>
  <c r="D25202" i="19"/>
  <c r="D24905" i="19"/>
  <c r="D25636" i="19"/>
  <c r="D25143" i="19"/>
  <c r="D26202" i="19"/>
  <c r="D24409" i="19"/>
  <c r="D18031" i="19"/>
  <c r="D17745" i="19"/>
  <c r="D17519" i="19"/>
  <c r="D17455" i="19"/>
  <c r="D17019" i="19"/>
  <c r="D9619" i="19"/>
  <c r="D24632" i="19"/>
  <c r="D17776" i="19"/>
  <c r="D17360" i="19"/>
  <c r="D16959" i="19"/>
  <c r="D16871" i="19"/>
  <c r="D16721" i="19"/>
  <c r="D16221" i="19"/>
  <c r="D9964" i="19"/>
  <c r="D9321" i="19"/>
  <c r="D9279" i="19"/>
  <c r="D9206" i="19"/>
  <c r="D17836" i="19"/>
  <c r="D17715" i="19"/>
  <c r="D1534" i="19"/>
  <c r="D1354" i="19"/>
  <c r="D305" i="19"/>
  <c r="D17806" i="19"/>
  <c r="D17288" i="19"/>
  <c r="D8942" i="19"/>
  <c r="D1642" i="19"/>
  <c r="D1246" i="19"/>
  <c r="D717" i="19"/>
  <c r="D88" i="19"/>
  <c r="D16445" i="19"/>
  <c r="D17405" i="19"/>
  <c r="D25145" i="19"/>
  <c r="D24995" i="19"/>
  <c r="D8886" i="19"/>
  <c r="D16961" i="19"/>
  <c r="D8743" i="19"/>
  <c r="D800" i="19"/>
  <c r="D656" i="19"/>
  <c r="D33935" i="19"/>
  <c r="D16810" i="19"/>
  <c r="D17582" i="19"/>
  <c r="D16551" i="19"/>
  <c r="D1413" i="19"/>
  <c r="D25144" i="19"/>
  <c r="D1495" i="19"/>
  <c r="D1312" i="19"/>
  <c r="D1217" i="19"/>
  <c r="D183" i="19"/>
  <c r="D1568" i="19"/>
  <c r="D402" i="19"/>
  <c r="D32935" i="19"/>
  <c r="D32716" i="19"/>
  <c r="D25316" i="19"/>
  <c r="D16553" i="19"/>
  <c r="D17133" i="19"/>
  <c r="D189" i="19"/>
  <c r="D9053" i="19"/>
  <c r="D8280" i="19"/>
  <c r="D408" i="19"/>
  <c r="D17016" i="19"/>
  <c r="D8939" i="19"/>
  <c r="D9468" i="19"/>
  <c r="D17570" i="19"/>
  <c r="D8293" i="19"/>
  <c r="D1573" i="19"/>
  <c r="D1225" i="19"/>
  <c r="D981" i="19"/>
  <c r="D422" i="19"/>
  <c r="D1628" i="19"/>
  <c r="D1546" i="19"/>
  <c r="D1376" i="19"/>
  <c r="D1270" i="19"/>
  <c r="D1162" i="19"/>
  <c r="D984" i="19"/>
  <c r="D804" i="19"/>
  <c r="D660" i="19"/>
  <c r="D9224" i="19"/>
  <c r="D9032" i="19"/>
  <c r="D1140" i="19"/>
  <c r="D148" i="19"/>
  <c r="D9334" i="19"/>
  <c r="D9220" i="19"/>
  <c r="D8714" i="19"/>
  <c r="D8701" i="19"/>
  <c r="D949" i="19"/>
  <c r="D627" i="19"/>
  <c r="D614" i="19"/>
  <c r="D250" i="19"/>
  <c r="D32793" i="19"/>
  <c r="D25519" i="19"/>
  <c r="D25023" i="19"/>
  <c r="D32809" i="19"/>
  <c r="D25622" i="19"/>
  <c r="D17695" i="19"/>
  <c r="D17337" i="19"/>
  <c r="D16653" i="19"/>
  <c r="D16623" i="19"/>
  <c r="D16406" i="19"/>
  <c r="D9579" i="19"/>
  <c r="D9354" i="19"/>
  <c r="D9168" i="19"/>
  <c r="D9155" i="19"/>
  <c r="D33699" i="19"/>
  <c r="D33611" i="19"/>
  <c r="D25678" i="19"/>
  <c r="D24810" i="19"/>
  <c r="D17440" i="19"/>
  <c r="D17248" i="19"/>
  <c r="D17235" i="19"/>
  <c r="D16990" i="19"/>
  <c r="D16643" i="19"/>
  <c r="D16414" i="19"/>
  <c r="D9258" i="19"/>
  <c r="D34041" i="19"/>
  <c r="D17497" i="19"/>
  <c r="D17223" i="19"/>
  <c r="D16633" i="19"/>
  <c r="D16398" i="19"/>
  <c r="D9143" i="19"/>
  <c r="D9130" i="19"/>
  <c r="D8593" i="19"/>
  <c r="D8355" i="19"/>
  <c r="D1333" i="19"/>
  <c r="D1178" i="19"/>
  <c r="D1085" i="19"/>
  <c r="D476" i="19"/>
  <c r="D281" i="19"/>
  <c r="D16839" i="19"/>
  <c r="D16422" i="19"/>
  <c r="D8771" i="19"/>
  <c r="D8563" i="19"/>
  <c r="D8347" i="19"/>
  <c r="D1515" i="19"/>
  <c r="D486" i="19"/>
  <c r="D273" i="19"/>
  <c r="D33035" i="19"/>
  <c r="D33005" i="19"/>
  <c r="D33015" i="19"/>
  <c r="D25174" i="19"/>
  <c r="D34043" i="19"/>
  <c r="D33911" i="19"/>
  <c r="D33701" i="19"/>
  <c r="D33607" i="19"/>
  <c r="D33582" i="19"/>
  <c r="D33620" i="19"/>
  <c r="D33220" i="19"/>
  <c r="D25402" i="19"/>
  <c r="D25181" i="19"/>
  <c r="D25737" i="19"/>
  <c r="D25521" i="19"/>
  <c r="D25427" i="19"/>
  <c r="D25030" i="19"/>
  <c r="D25874" i="19"/>
  <c r="D25440" i="19"/>
  <c r="D17697" i="19"/>
  <c r="D16846" i="19"/>
  <c r="D33589" i="19"/>
  <c r="D17557" i="19"/>
  <c r="D17339" i="19"/>
  <c r="D17219" i="19"/>
  <c r="D9581" i="19"/>
  <c r="D9260" i="19"/>
  <c r="D25409" i="19"/>
  <c r="D16997" i="19"/>
  <c r="D9146" i="19"/>
  <c r="D8922" i="19"/>
  <c r="D1180" i="19"/>
  <c r="D1056" i="19"/>
  <c r="D836" i="19"/>
  <c r="D691" i="19"/>
  <c r="D17244" i="19"/>
  <c r="D1081" i="19"/>
  <c r="D17257" i="19"/>
  <c r="D34326" i="19"/>
  <c r="D34290" i="19"/>
  <c r="D34335" i="19"/>
  <c r="D34299" i="19"/>
  <c r="D34282" i="19"/>
  <c r="D34308" i="19"/>
  <c r="D26135" i="19"/>
  <c r="D26117" i="19"/>
  <c r="D34273" i="19"/>
  <c r="D26162" i="19"/>
  <c r="D26144" i="19"/>
  <c r="D34344" i="19"/>
  <c r="D26153" i="19"/>
  <c r="D9890" i="19"/>
  <c r="D9881" i="19"/>
  <c r="D9872" i="19"/>
  <c r="D26109" i="19"/>
  <c r="D26100" i="19"/>
  <c r="D18001" i="19"/>
  <c r="D17992" i="19"/>
  <c r="D17983" i="19"/>
  <c r="D34317" i="19"/>
  <c r="D17930" i="19"/>
  <c r="D9935" i="19"/>
  <c r="D1738" i="19"/>
  <c r="D9926" i="19"/>
  <c r="D9917" i="19"/>
  <c r="D9908" i="19"/>
  <c r="D9899" i="19"/>
  <c r="D26126" i="19"/>
  <c r="D36560" i="19"/>
  <c r="D36510" i="19"/>
  <c r="D36457" i="19"/>
  <c r="D36401" i="19"/>
  <c r="D36349" i="19"/>
  <c r="D36159" i="19"/>
  <c r="D36281" i="19"/>
  <c r="D19958" i="19"/>
  <c r="D19835" i="19"/>
  <c r="D36622" i="19"/>
  <c r="D36531" i="19"/>
  <c r="D36482" i="19"/>
  <c r="D36374" i="19"/>
  <c r="D35848" i="19"/>
  <c r="D35803" i="19"/>
  <c r="D35679" i="19"/>
  <c r="D35524" i="19"/>
  <c r="D35462" i="19"/>
  <c r="D35446" i="19"/>
  <c r="D35307" i="19"/>
  <c r="D35264" i="19"/>
  <c r="D35248" i="19"/>
  <c r="D35186" i="19"/>
  <c r="D35170" i="19"/>
  <c r="D35010" i="19"/>
  <c r="D34955" i="19"/>
  <c r="D36612" i="19"/>
  <c r="D36315" i="19"/>
  <c r="D35920" i="19"/>
  <c r="D35536" i="19"/>
  <c r="D35532" i="19"/>
  <c r="D35260" i="19"/>
  <c r="D35256" i="19"/>
  <c r="D35174" i="19"/>
  <c r="D35006" i="19"/>
  <c r="D34959" i="19"/>
  <c r="D34893" i="19"/>
  <c r="D34877" i="19"/>
  <c r="D34416" i="19"/>
  <c r="D36426" i="19"/>
  <c r="D36370" i="19"/>
  <c r="D36311" i="19"/>
  <c r="D36118" i="19"/>
  <c r="D36061" i="19"/>
  <c r="D35957" i="19"/>
  <c r="D35724" i="19"/>
  <c r="D35575" i="19"/>
  <c r="D35571" i="19"/>
  <c r="D35528" i="19"/>
  <c r="D35466" i="19"/>
  <c r="D35252" i="19"/>
  <c r="D34951" i="19"/>
  <c r="D34889" i="19"/>
  <c r="D34873" i="19"/>
  <c r="D34405" i="19"/>
  <c r="D34401" i="19"/>
  <c r="D34265" i="19"/>
  <c r="D35458" i="19"/>
  <c r="D35454" i="19"/>
  <c r="D35450" i="19"/>
  <c r="D27937" i="19"/>
  <c r="D27885" i="19"/>
  <c r="D27778" i="19"/>
  <c r="D27720" i="19"/>
  <c r="D27547" i="19"/>
  <c r="D27443" i="19"/>
  <c r="D27406" i="19"/>
  <c r="D27334" i="19"/>
  <c r="D27059" i="19"/>
  <c r="D27012" i="19"/>
  <c r="D26950" i="19"/>
  <c r="D26934" i="19"/>
  <c r="D36585" i="19"/>
  <c r="D36581" i="19"/>
  <c r="D36535" i="19"/>
  <c r="D36197" i="19"/>
  <c r="D36193" i="19"/>
  <c r="D36032" i="19"/>
  <c r="D34967" i="19"/>
  <c r="D34963" i="19"/>
  <c r="D28022" i="19"/>
  <c r="D28013" i="19"/>
  <c r="D27986" i="19"/>
  <c r="D27933" i="19"/>
  <c r="D27830" i="19"/>
  <c r="D27774" i="19"/>
  <c r="D27716" i="19"/>
  <c r="D27660" i="19"/>
  <c r="D27649" i="19"/>
  <c r="D27167" i="19"/>
  <c r="D27024" i="19"/>
  <c r="D27008" i="19"/>
  <c r="D26946" i="19"/>
  <c r="D36255" i="19"/>
  <c r="D35520" i="19"/>
  <c r="D35303" i="19"/>
  <c r="D35190" i="19"/>
  <c r="D34251" i="19"/>
  <c r="D27645" i="19"/>
  <c r="D27290" i="19"/>
  <c r="D26791" i="19"/>
  <c r="D26744" i="19"/>
  <c r="D26670" i="19"/>
  <c r="D26451" i="19"/>
  <c r="D26377" i="19"/>
  <c r="D26361" i="19"/>
  <c r="D20294" i="19"/>
  <c r="D20212" i="19"/>
  <c r="D20162" i="19"/>
  <c r="D20052" i="19"/>
  <c r="D19931" i="19"/>
  <c r="D19873" i="19"/>
  <c r="D19793" i="19"/>
  <c r="D19592" i="19"/>
  <c r="D19349" i="19"/>
  <c r="D19240" i="19"/>
  <c r="D19197" i="19"/>
  <c r="D19123" i="19"/>
  <c r="D18924" i="19"/>
  <c r="D18850" i="19"/>
  <c r="D18626" i="19"/>
  <c r="D27604" i="19"/>
  <c r="D27518" i="19"/>
  <c r="D27063" i="19"/>
  <c r="D27020" i="19"/>
  <c r="D27016" i="19"/>
  <c r="D26740" i="19"/>
  <c r="D26666" i="19"/>
  <c r="D26498" i="19"/>
  <c r="D26447" i="19"/>
  <c r="D26373" i="19"/>
  <c r="D20266" i="19"/>
  <c r="D20105" i="19"/>
  <c r="D20048" i="19"/>
  <c r="D19869" i="19"/>
  <c r="D26954" i="19"/>
  <c r="D26942" i="19"/>
  <c r="D26938" i="19"/>
  <c r="D26455" i="19"/>
  <c r="D26443" i="19"/>
  <c r="D26439" i="19"/>
  <c r="D26245" i="19"/>
  <c r="D26235" i="19"/>
  <c r="D26231" i="19"/>
  <c r="D20305" i="19"/>
  <c r="D20216" i="19"/>
  <c r="D19735" i="19"/>
  <c r="D19474" i="19"/>
  <c r="D19135" i="19"/>
  <c r="D19131" i="19"/>
  <c r="D18932" i="19"/>
  <c r="D18854" i="19"/>
  <c r="D18677" i="19"/>
  <c r="D18673" i="19"/>
  <c r="D18622" i="19"/>
  <c r="D18618" i="19"/>
  <c r="D18556" i="19"/>
  <c r="D18540" i="19"/>
  <c r="D17907" i="19"/>
  <c r="D11884" i="19"/>
  <c r="D11510" i="19"/>
  <c r="D11393" i="19"/>
  <c r="D11161" i="19"/>
  <c r="D11122" i="19"/>
  <c r="D11048" i="19"/>
  <c r="D10850" i="19"/>
  <c r="D10776" i="19"/>
  <c r="D10760" i="19"/>
  <c r="D10596" i="19"/>
  <c r="D10557" i="19"/>
  <c r="D10541" i="19"/>
  <c r="D10483" i="19"/>
  <c r="D10467" i="19"/>
  <c r="D26752" i="19"/>
  <c r="D26748" i="19"/>
  <c r="D26736" i="19"/>
  <c r="D19394" i="19"/>
  <c r="D19205" i="19"/>
  <c r="D19127" i="19"/>
  <c r="D18928" i="19"/>
  <c r="D18846" i="19"/>
  <c r="D18842" i="19"/>
  <c r="D18552" i="19"/>
  <c r="D12130" i="19"/>
  <c r="D12121" i="19"/>
  <c r="D12045" i="19"/>
  <c r="D11992" i="19"/>
  <c r="D11936" i="19"/>
  <c r="D11880" i="19"/>
  <c r="D11547" i="19"/>
  <c r="D11269" i="19"/>
  <c r="D11118" i="19"/>
  <c r="D11044" i="19"/>
  <c r="D10846" i="19"/>
  <c r="D10772" i="19"/>
  <c r="D10553" i="19"/>
  <c r="D10479" i="19"/>
  <c r="D10463" i="19"/>
  <c r="D10006" i="19"/>
  <c r="D9835" i="19"/>
  <c r="D34885" i="19"/>
  <c r="D34881" i="19"/>
  <c r="D26369" i="19"/>
  <c r="D26365" i="19"/>
  <c r="D26078" i="19"/>
  <c r="D20262" i="19"/>
  <c r="D18975" i="19"/>
  <c r="D18971" i="19"/>
  <c r="D18858" i="19"/>
  <c r="D12094" i="19"/>
  <c r="D12090" i="19"/>
  <c r="D11708" i="19"/>
  <c r="D11314" i="19"/>
  <c r="D11056" i="19"/>
  <c r="D11052" i="19"/>
  <c r="D11040" i="19"/>
  <c r="D11036" i="19"/>
  <c r="D10897" i="19"/>
  <c r="D10893" i="19"/>
  <c r="D10854" i="19"/>
  <c r="D10842" i="19"/>
  <c r="D10838" i="19"/>
  <c r="D3922" i="19"/>
  <c r="D3794" i="19"/>
  <c r="D3698" i="19"/>
  <c r="D3687" i="19"/>
  <c r="D3642" i="19"/>
  <c r="D3631" i="19"/>
  <c r="D3570" i="19"/>
  <c r="D3484" i="19"/>
  <c r="D3387" i="19"/>
  <c r="D3376" i="19"/>
  <c r="D3191" i="19"/>
  <c r="D2991" i="19"/>
  <c r="D2933" i="19"/>
  <c r="D2917" i="19"/>
  <c r="D2890" i="19"/>
  <c r="D2723" i="19"/>
  <c r="D2649" i="19"/>
  <c r="D2622" i="19"/>
  <c r="D2477" i="19"/>
  <c r="D2422" i="19"/>
  <c r="D2348" i="19"/>
  <c r="D2321" i="19"/>
  <c r="D2305" i="19"/>
  <c r="D2289" i="19"/>
  <c r="D26678" i="19"/>
  <c r="D26674" i="19"/>
  <c r="D19629" i="19"/>
  <c r="D19519" i="19"/>
  <c r="D19193" i="19"/>
  <c r="D19189" i="19"/>
  <c r="D18920" i="19"/>
  <c r="D18916" i="19"/>
  <c r="D11765" i="19"/>
  <c r="D10549" i="19"/>
  <c r="D10545" i="19"/>
  <c r="D9995" i="19"/>
  <c r="D9991" i="19"/>
  <c r="D4007" i="19"/>
  <c r="D3971" i="19"/>
  <c r="D3918" i="19"/>
  <c r="D3907" i="19"/>
  <c r="D3869" i="19"/>
  <c r="D3858" i="19"/>
  <c r="D3761" i="19"/>
  <c r="D3627" i="19"/>
  <c r="D3566" i="19"/>
  <c r="D3424" i="19"/>
  <c r="D3372" i="19"/>
  <c r="D3270" i="19"/>
  <c r="D3259" i="19"/>
  <c r="D3042" i="19"/>
  <c r="D3003" i="19"/>
  <c r="D2987" i="19"/>
  <c r="D2929" i="19"/>
  <c r="D2913" i="19"/>
  <c r="D2902" i="19"/>
  <c r="D2886" i="19"/>
  <c r="D2774" i="19"/>
  <c r="D2719" i="19"/>
  <c r="D2645" i="19"/>
  <c r="D2618" i="19"/>
  <c r="D2473" i="19"/>
  <c r="D2434" i="19"/>
  <c r="D2418" i="19"/>
  <c r="D2360" i="19"/>
  <c r="D2344" i="19"/>
  <c r="D2317" i="19"/>
  <c r="D2301" i="19"/>
  <c r="D2285" i="19"/>
  <c r="D1881" i="19"/>
  <c r="D1716" i="19"/>
  <c r="D26381" i="19"/>
  <c r="D26494" i="19"/>
  <c r="D19992" i="19"/>
  <c r="D19988" i="19"/>
  <c r="D19201" i="19"/>
  <c r="D18075" i="19"/>
  <c r="D18065" i="19"/>
  <c r="D18061" i="19"/>
  <c r="D11651" i="19"/>
  <c r="D11126" i="19"/>
  <c r="D11114" i="19"/>
  <c r="D11110" i="19"/>
  <c r="D36610" i="19"/>
  <c r="D36589" i="19"/>
  <c r="D36420" i="19"/>
  <c r="D36413" i="19"/>
  <c r="D36368" i="19"/>
  <c r="D36319" i="19"/>
  <c r="D36253" i="19"/>
  <c r="D36195" i="19"/>
  <c r="D36187" i="19"/>
  <c r="D36180" i="19"/>
  <c r="D36176" i="19"/>
  <c r="D36172" i="19"/>
  <c r="D36116" i="19"/>
  <c r="D36105" i="19"/>
  <c r="D36101" i="19"/>
  <c r="D36097" i="19"/>
  <c r="D36059" i="19"/>
  <c r="D36054" i="19"/>
  <c r="D36049" i="19"/>
  <c r="D36045" i="19"/>
  <c r="D35955" i="19"/>
  <c r="D35950" i="19"/>
  <c r="D35945" i="19"/>
  <c r="D35941" i="19"/>
  <c r="D35937" i="19"/>
  <c r="D35933" i="19"/>
  <c r="D35929" i="19"/>
  <c r="D35774" i="19"/>
  <c r="D35737" i="19"/>
  <c r="D35732" i="19"/>
  <c r="D35573" i="19"/>
  <c r="D35534" i="19"/>
  <c r="D35518" i="19"/>
  <c r="D35513" i="19"/>
  <c r="D35508" i="19"/>
  <c r="D35456" i="19"/>
  <c r="D35405" i="19"/>
  <c r="D35401" i="19"/>
  <c r="D35397" i="19"/>
  <c r="D35301" i="19"/>
  <c r="D35258" i="19"/>
  <c r="D35236" i="19"/>
  <c r="D35232" i="19"/>
  <c r="D35228" i="19"/>
  <c r="D35224" i="19"/>
  <c r="D35220" i="19"/>
  <c r="D35216" i="19"/>
  <c r="D35180" i="19"/>
  <c r="D35137" i="19"/>
  <c r="D35133" i="19"/>
  <c r="D35129" i="19"/>
  <c r="D35125" i="19"/>
  <c r="D35050" i="19"/>
  <c r="D35045" i="19"/>
  <c r="D35041" i="19"/>
  <c r="D35004" i="19"/>
  <c r="D34965" i="19"/>
  <c r="D34949" i="19"/>
  <c r="D36539" i="19"/>
  <c r="D36525" i="19"/>
  <c r="D36518" i="19"/>
  <c r="D36514" i="19"/>
  <c r="D36424" i="19"/>
  <c r="D36309" i="19"/>
  <c r="D36249" i="19"/>
  <c r="D36242" i="19"/>
  <c r="D36238" i="19"/>
  <c r="D36205" i="19"/>
  <c r="D36201" i="19"/>
  <c r="D35722" i="19"/>
  <c r="D35717" i="19"/>
  <c r="D35712" i="19"/>
  <c r="D35682" i="19"/>
  <c r="D35677" i="19"/>
  <c r="D35569" i="19"/>
  <c r="D35526" i="19"/>
  <c r="D35522" i="19"/>
  <c r="D35464" i="19"/>
  <c r="D35460" i="19"/>
  <c r="D35322" i="19"/>
  <c r="D35318" i="19"/>
  <c r="D35314" i="19"/>
  <c r="D35310" i="19"/>
  <c r="D35305" i="19"/>
  <c r="D35250" i="19"/>
  <c r="D35246" i="19"/>
  <c r="D35241" i="19"/>
  <c r="D35210" i="19"/>
  <c r="D35206" i="19"/>
  <c r="D35202" i="19"/>
  <c r="D35198" i="19"/>
  <c r="D35193" i="19"/>
  <c r="D35121" i="19"/>
  <c r="D35117" i="19"/>
  <c r="D35113" i="19"/>
  <c r="D35109" i="19"/>
  <c r="D34983" i="19"/>
  <c r="D34979" i="19"/>
  <c r="D34975" i="19"/>
  <c r="D34935" i="19"/>
  <c r="D34931" i="19"/>
  <c r="D34887" i="19"/>
  <c r="D34871" i="19"/>
  <c r="D34860" i="19"/>
  <c r="D34856" i="19"/>
  <c r="D34852" i="19"/>
  <c r="D34848" i="19"/>
  <c r="D34253" i="19"/>
  <c r="D36583" i="19"/>
  <c r="D36575" i="19"/>
  <c r="D36568" i="19"/>
  <c r="D36533" i="19"/>
  <c r="D36529" i="19"/>
  <c r="D36259" i="19"/>
  <c r="D36191" i="19"/>
  <c r="D36168" i="19"/>
  <c r="D36041" i="19"/>
  <c r="D36035" i="19"/>
  <c r="D36026" i="19"/>
  <c r="D36019" i="19"/>
  <c r="D35797" i="19"/>
  <c r="D35790" i="19"/>
  <c r="D35786" i="19"/>
  <c r="D35782" i="19"/>
  <c r="D35778" i="19"/>
  <c r="D35708" i="19"/>
  <c r="D35704" i="19"/>
  <c r="D35700" i="19"/>
  <c r="D35696" i="19"/>
  <c r="D35561" i="19"/>
  <c r="D35556" i="19"/>
  <c r="D35552" i="19"/>
  <c r="D35548" i="19"/>
  <c r="D35544" i="19"/>
  <c r="D35452" i="19"/>
  <c r="D35440" i="19"/>
  <c r="D35433" i="19"/>
  <c r="D35429" i="19"/>
  <c r="D35425" i="19"/>
  <c r="D35421" i="19"/>
  <c r="D35417" i="19"/>
  <c r="D35413" i="19"/>
  <c r="D35409" i="19"/>
  <c r="D35293" i="19"/>
  <c r="D35288" i="19"/>
  <c r="D35284" i="19"/>
  <c r="D35280" i="19"/>
  <c r="D35188" i="19"/>
  <c r="D35184" i="19"/>
  <c r="D35037" i="19"/>
  <c r="D35033" i="19"/>
  <c r="D35029" i="19"/>
  <c r="D35025" i="19"/>
  <c r="D34971" i="19"/>
  <c r="D34927" i="19"/>
  <c r="D34923" i="19"/>
  <c r="D34919" i="19"/>
  <c r="D34913" i="19"/>
  <c r="D34909" i="19"/>
  <c r="D34905" i="19"/>
  <c r="D34883" i="19"/>
  <c r="D34844" i="19"/>
  <c r="D34840" i="19"/>
  <c r="D34836" i="19"/>
  <c r="D34832" i="19"/>
  <c r="D36579" i="19"/>
  <c r="D36476" i="19"/>
  <c r="D36469" i="19"/>
  <c r="D36465" i="19"/>
  <c r="D36461" i="19"/>
  <c r="D36305" i="19"/>
  <c r="D36298" i="19"/>
  <c r="D36294" i="19"/>
  <c r="D36290" i="19"/>
  <c r="D36112" i="19"/>
  <c r="D36070" i="19"/>
  <c r="D36065" i="19"/>
  <c r="D36030" i="19"/>
  <c r="D35914" i="19"/>
  <c r="D35907" i="19"/>
  <c r="D35903" i="19"/>
  <c r="D35899" i="19"/>
  <c r="D35895" i="19"/>
  <c r="D35861" i="19"/>
  <c r="D35856" i="19"/>
  <c r="D35852" i="19"/>
  <c r="D35846" i="19"/>
  <c r="D35841" i="19"/>
  <c r="D35836" i="19"/>
  <c r="D35832" i="19"/>
  <c r="D35828" i="19"/>
  <c r="D35824" i="19"/>
  <c r="D35820" i="19"/>
  <c r="D35615" i="19"/>
  <c r="D35610" i="19"/>
  <c r="D35606" i="19"/>
  <c r="D35602" i="19"/>
  <c r="D35598" i="19"/>
  <c r="D35594" i="19"/>
  <c r="D35540" i="19"/>
  <c r="D35504" i="19"/>
  <c r="D35500" i="19"/>
  <c r="D35496" i="19"/>
  <c r="D35492" i="19"/>
  <c r="D35486" i="19"/>
  <c r="D35482" i="19"/>
  <c r="D35478" i="19"/>
  <c r="D35474" i="19"/>
  <c r="D35469" i="19"/>
  <c r="D35347" i="19"/>
  <c r="D35342" i="19"/>
  <c r="D35338" i="19"/>
  <c r="D35334" i="19"/>
  <c r="D35330" i="19"/>
  <c r="D35326" i="19"/>
  <c r="D35164" i="19"/>
  <c r="D35157" i="19"/>
  <c r="D35153" i="19"/>
  <c r="D35149" i="19"/>
  <c r="D35145" i="19"/>
  <c r="D35141" i="19"/>
  <c r="D34961" i="19"/>
  <c r="D34957" i="19"/>
  <c r="D34953" i="19"/>
  <c r="D34867" i="19"/>
  <c r="D28020" i="19"/>
  <c r="D28011" i="19"/>
  <c r="D27984" i="19"/>
  <c r="D27976" i="19"/>
  <c r="D27931" i="19"/>
  <c r="D27920" i="19"/>
  <c r="D27868" i="19"/>
  <c r="D27828" i="19"/>
  <c r="D27817" i="19"/>
  <c r="D27772" i="19"/>
  <c r="D27761" i="19"/>
  <c r="D27714" i="19"/>
  <c r="D27703" i="19"/>
  <c r="D27658" i="19"/>
  <c r="D27647" i="19"/>
  <c r="D27612" i="19"/>
  <c r="D27608" i="19"/>
  <c r="D27598" i="19"/>
  <c r="D27535" i="19"/>
  <c r="D27531" i="19"/>
  <c r="D27497" i="19"/>
  <c r="D27431" i="19"/>
  <c r="D27427" i="19"/>
  <c r="D27423" i="19"/>
  <c r="D27419" i="19"/>
  <c r="D27389" i="19"/>
  <c r="D27322" i="19"/>
  <c r="D27318" i="19"/>
  <c r="D27293" i="19"/>
  <c r="D27284" i="19"/>
  <c r="D27265" i="19"/>
  <c r="D27191" i="19"/>
  <c r="D27187" i="19"/>
  <c r="D27183" i="19"/>
  <c r="D27165" i="19"/>
  <c r="D27154" i="19"/>
  <c r="D27138" i="19"/>
  <c r="D27098" i="19"/>
  <c r="D27070" i="19"/>
  <c r="D27049" i="19"/>
  <c r="D27022" i="19"/>
  <c r="D27006" i="19"/>
  <c r="D27001" i="19"/>
  <c r="D26996" i="19"/>
  <c r="D26992" i="19"/>
  <c r="D26966" i="19"/>
  <c r="D26962" i="19"/>
  <c r="D26944" i="19"/>
  <c r="D26917" i="19"/>
  <c r="D26901" i="19"/>
  <c r="D26885" i="19"/>
  <c r="D36480" i="19"/>
  <c r="D36409" i="19"/>
  <c r="D36405" i="19"/>
  <c r="D36378" i="19"/>
  <c r="D36372" i="19"/>
  <c r="D35923" i="19"/>
  <c r="D35918" i="19"/>
  <c r="D35673" i="19"/>
  <c r="D35666" i="19"/>
  <c r="D35662" i="19"/>
  <c r="D35658" i="19"/>
  <c r="D35654" i="19"/>
  <c r="D35650" i="19"/>
  <c r="D35590" i="19"/>
  <c r="D35586" i="19"/>
  <c r="D35582" i="19"/>
  <c r="D35578" i="19"/>
  <c r="D35254" i="19"/>
  <c r="D35176" i="19"/>
  <c r="D35172" i="19"/>
  <c r="D35168" i="19"/>
  <c r="D35021" i="19"/>
  <c r="D35017" i="19"/>
  <c r="D35013" i="19"/>
  <c r="D35008" i="19"/>
  <c r="D34996" i="19"/>
  <c r="D34991" i="19"/>
  <c r="D34987" i="19"/>
  <c r="D27980" i="19"/>
  <c r="D27969" i="19"/>
  <c r="D27916" i="19"/>
  <c r="D27864" i="19"/>
  <c r="D27813" i="19"/>
  <c r="D27757" i="19"/>
  <c r="D27699" i="19"/>
  <c r="D27643" i="19"/>
  <c r="D27602" i="19"/>
  <c r="D27591" i="19"/>
  <c r="D27527" i="19"/>
  <c r="D27521" i="19"/>
  <c r="D27512" i="19"/>
  <c r="D27493" i="19"/>
  <c r="D27456" i="19"/>
  <c r="D27415" i="19"/>
  <c r="D27385" i="19"/>
  <c r="D27314" i="19"/>
  <c r="D27310" i="19"/>
  <c r="D27288" i="19"/>
  <c r="D27277" i="19"/>
  <c r="D27261" i="19"/>
  <c r="D27224" i="19"/>
  <c r="D27219" i="19"/>
  <c r="D27215" i="19"/>
  <c r="D27150" i="19"/>
  <c r="D27094" i="19"/>
  <c r="D27090" i="19"/>
  <c r="D27066" i="19"/>
  <c r="D27044" i="19"/>
  <c r="D27040" i="19"/>
  <c r="D27036" i="19"/>
  <c r="D27018" i="19"/>
  <c r="D26988" i="19"/>
  <c r="D26957" i="19"/>
  <c r="D26940" i="19"/>
  <c r="D26913" i="19"/>
  <c r="D26897" i="19"/>
  <c r="D26830" i="19"/>
  <c r="D26826" i="19"/>
  <c r="D26822" i="19"/>
  <c r="D36126" i="19"/>
  <c r="D36122" i="19"/>
  <c r="D35970" i="19"/>
  <c r="D35965" i="19"/>
  <c r="D35961" i="19"/>
  <c r="D35530" i="19"/>
  <c r="D35448" i="19"/>
  <c r="D35444" i="19"/>
  <c r="D35276" i="19"/>
  <c r="D35272" i="19"/>
  <c r="D35268" i="19"/>
  <c r="D35262" i="19"/>
  <c r="D27965" i="19"/>
  <c r="D27941" i="19"/>
  <c r="D27935" i="19"/>
  <c r="D27824" i="19"/>
  <c r="D27809" i="19"/>
  <c r="D27782" i="19"/>
  <c r="D27776" i="19"/>
  <c r="D27710" i="19"/>
  <c r="D27695" i="19"/>
  <c r="D27516" i="19"/>
  <c r="D27061" i="19"/>
  <c r="D27057" i="19"/>
  <c r="D27028" i="19"/>
  <c r="D27014" i="19"/>
  <c r="D27010" i="19"/>
  <c r="D26810" i="19"/>
  <c r="D26806" i="19"/>
  <c r="D26802" i="19"/>
  <c r="D26781" i="19"/>
  <c r="D26756" i="19"/>
  <c r="D26738" i="19"/>
  <c r="D26708" i="19"/>
  <c r="D26681" i="19"/>
  <c r="D26664" i="19"/>
  <c r="D26637" i="19"/>
  <c r="D26621" i="19"/>
  <c r="D26605" i="19"/>
  <c r="D26521" i="19"/>
  <c r="D26496" i="19"/>
  <c r="D26467" i="19"/>
  <c r="D26445" i="19"/>
  <c r="D26423" i="19"/>
  <c r="D26419" i="19"/>
  <c r="D26415" i="19"/>
  <c r="D26389" i="19"/>
  <c r="D26371" i="19"/>
  <c r="D26344" i="19"/>
  <c r="D26328" i="19"/>
  <c r="D26312" i="19"/>
  <c r="D20264" i="19"/>
  <c r="D20256" i="19"/>
  <c r="D20195" i="19"/>
  <c r="D20145" i="19"/>
  <c r="D20103" i="19"/>
  <c r="D20092" i="19"/>
  <c r="D20046" i="19"/>
  <c r="D20035" i="19"/>
  <c r="D19996" i="19"/>
  <c r="D19967" i="19"/>
  <c r="D19914" i="19"/>
  <c r="D19867" i="19"/>
  <c r="D19856" i="19"/>
  <c r="D19776" i="19"/>
  <c r="D19744" i="19"/>
  <c r="D19715" i="19"/>
  <c r="D19685" i="19"/>
  <c r="D19633" i="19"/>
  <c r="D19609" i="19"/>
  <c r="D19605" i="19"/>
  <c r="D19575" i="19"/>
  <c r="D19523" i="19"/>
  <c r="D19495" i="19"/>
  <c r="D19453" i="19"/>
  <c r="D19402" i="19"/>
  <c r="D19378" i="19"/>
  <c r="D19332" i="19"/>
  <c r="D19275" i="19"/>
  <c r="D19255" i="19"/>
  <c r="D19230" i="19"/>
  <c r="D19225" i="19"/>
  <c r="D19209" i="19"/>
  <c r="D19191" i="19"/>
  <c r="D19169" i="19"/>
  <c r="D19151" i="19"/>
  <c r="D19133" i="19"/>
  <c r="D19117" i="19"/>
  <c r="D19109" i="19"/>
  <c r="D19090" i="19"/>
  <c r="D19074" i="19"/>
  <c r="D19006" i="19"/>
  <c r="D18990" i="19"/>
  <c r="D18973" i="19"/>
  <c r="D18952" i="19"/>
  <c r="D18936" i="19"/>
  <c r="D18918" i="19"/>
  <c r="D18896" i="19"/>
  <c r="D18878" i="19"/>
  <c r="D18861" i="19"/>
  <c r="D18844" i="19"/>
  <c r="D18817" i="19"/>
  <c r="D18801" i="19"/>
  <c r="D18785" i="19"/>
  <c r="D18708" i="19"/>
  <c r="D18692" i="19"/>
  <c r="D18675" i="19"/>
  <c r="D18654" i="19"/>
  <c r="D18638" i="19"/>
  <c r="D18620" i="19"/>
  <c r="D18598" i="19"/>
  <c r="D36313" i="19"/>
  <c r="D34828" i="19"/>
  <c r="D34824" i="19"/>
  <c r="D34820" i="19"/>
  <c r="D34816" i="19"/>
  <c r="D27879" i="19"/>
  <c r="D27872" i="19"/>
  <c r="D27664" i="19"/>
  <c r="D27556" i="19"/>
  <c r="D27551" i="19"/>
  <c r="D27545" i="19"/>
  <c r="D27540" i="19"/>
  <c r="D27451" i="19"/>
  <c r="D27447" i="19"/>
  <c r="D27441" i="19"/>
  <c r="D27436" i="19"/>
  <c r="D27306" i="19"/>
  <c r="D27273" i="19"/>
  <c r="D27269" i="19"/>
  <c r="D27209" i="19"/>
  <c r="D27204" i="19"/>
  <c r="D27199" i="19"/>
  <c r="D27161" i="19"/>
  <c r="D27146" i="19"/>
  <c r="D27142" i="19"/>
  <c r="D26984" i="19"/>
  <c r="D26980" i="19"/>
  <c r="D26928" i="19"/>
  <c r="D26921" i="19"/>
  <c r="D26909" i="19"/>
  <c r="D26905" i="19"/>
  <c r="D26893" i="19"/>
  <c r="D26889" i="19"/>
  <c r="D26798" i="19"/>
  <c r="D26776" i="19"/>
  <c r="D26750" i="19"/>
  <c r="D26734" i="19"/>
  <c r="D26729" i="19"/>
  <c r="D26704" i="19"/>
  <c r="D26698" i="19"/>
  <c r="D26694" i="19"/>
  <c r="D26676" i="19"/>
  <c r="D26660" i="19"/>
  <c r="D26652" i="19"/>
  <c r="D26633" i="19"/>
  <c r="D26617" i="19"/>
  <c r="D26601" i="19"/>
  <c r="D26517" i="19"/>
  <c r="D26513" i="19"/>
  <c r="D26492" i="19"/>
  <c r="D26463" i="19"/>
  <c r="D26459" i="19"/>
  <c r="D26441" i="19"/>
  <c r="D26411" i="19"/>
  <c r="D26384" i="19"/>
  <c r="D26367" i="19"/>
  <c r="D26340" i="19"/>
  <c r="D26324" i="19"/>
  <c r="D26308" i="19"/>
  <c r="D20300" i="19"/>
  <c r="D20260" i="19"/>
  <c r="D20249" i="19"/>
  <c r="D20220" i="19"/>
  <c r="D20141" i="19"/>
  <c r="D20088" i="19"/>
  <c r="D20031" i="19"/>
  <c r="D19990" i="19"/>
  <c r="D19982" i="19"/>
  <c r="D19881" i="19"/>
  <c r="D19852" i="19"/>
  <c r="D19801" i="19"/>
  <c r="D19772" i="19"/>
  <c r="D19739" i="19"/>
  <c r="D19709" i="19"/>
  <c r="D19700" i="19"/>
  <c r="D19681" i="19"/>
  <c r="D19627" i="19"/>
  <c r="D19622" i="19"/>
  <c r="D19601" i="19"/>
  <c r="D19571" i="19"/>
  <c r="D19517" i="19"/>
  <c r="D19512" i="19"/>
  <c r="D19491" i="19"/>
  <c r="D36364" i="19"/>
  <c r="D36357" i="19"/>
  <c r="D36353" i="19"/>
  <c r="D27927" i="19"/>
  <c r="D27883" i="19"/>
  <c r="D27768" i="19"/>
  <c r="D27724" i="19"/>
  <c r="D27718" i="19"/>
  <c r="D27409" i="19"/>
  <c r="D27404" i="19"/>
  <c r="D27195" i="19"/>
  <c r="D26746" i="19"/>
  <c r="D26742" i="19"/>
  <c r="D26716" i="19"/>
  <c r="D26712" i="19"/>
  <c r="D26686" i="19"/>
  <c r="D26645" i="19"/>
  <c r="D26641" i="19"/>
  <c r="D26629" i="19"/>
  <c r="D26625" i="19"/>
  <c r="D26613" i="19"/>
  <c r="D26609" i="19"/>
  <c r="D26597" i="19"/>
  <c r="D26538" i="19"/>
  <c r="D26427" i="19"/>
  <c r="D26401" i="19"/>
  <c r="D26397" i="19"/>
  <c r="D26393" i="19"/>
  <c r="D26355" i="19"/>
  <c r="D26348" i="19"/>
  <c r="D26336" i="19"/>
  <c r="D26332" i="19"/>
  <c r="D26320" i="19"/>
  <c r="D26316" i="19"/>
  <c r="D26304" i="19"/>
  <c r="D20245" i="19"/>
  <c r="D19975" i="19"/>
  <c r="D19971" i="19"/>
  <c r="D19863" i="19"/>
  <c r="D19848" i="19"/>
  <c r="D19844" i="19"/>
  <c r="D19719" i="19"/>
  <c r="D19693" i="19"/>
  <c r="D19689" i="19"/>
  <c r="D19637" i="19"/>
  <c r="D19617" i="19"/>
  <c r="D19586" i="19"/>
  <c r="D19579" i="19"/>
  <c r="D19567" i="19"/>
  <c r="D19449" i="19"/>
  <c r="D19392" i="19"/>
  <c r="D19387" i="19"/>
  <c r="D19324" i="19"/>
  <c r="D19320" i="19"/>
  <c r="D19284" i="19"/>
  <c r="D19279" i="19"/>
  <c r="D19251" i="19"/>
  <c r="D19247" i="19"/>
  <c r="D19203" i="19"/>
  <c r="D19173" i="19"/>
  <c r="D19147" i="19"/>
  <c r="D19125" i="19"/>
  <c r="D19121" i="19"/>
  <c r="D19102" i="19"/>
  <c r="D19070" i="19"/>
  <c r="D18998" i="19"/>
  <c r="D18978" i="19"/>
  <c r="D18948" i="19"/>
  <c r="D18926" i="19"/>
  <c r="D18922" i="19"/>
  <c r="D18892" i="19"/>
  <c r="D18870" i="19"/>
  <c r="D18840" i="19"/>
  <c r="D18832" i="19"/>
  <c r="D18797" i="19"/>
  <c r="D18712" i="19"/>
  <c r="D18688" i="19"/>
  <c r="D18663" i="19"/>
  <c r="D18642" i="19"/>
  <c r="D18606" i="19"/>
  <c r="D18586" i="19"/>
  <c r="D18568" i="19"/>
  <c r="D18550" i="19"/>
  <c r="D18523" i="19"/>
  <c r="D18507" i="19"/>
  <c r="D18491" i="19"/>
  <c r="D12128" i="19"/>
  <c r="D12119" i="19"/>
  <c r="D12098" i="19"/>
  <c r="D12043" i="19"/>
  <c r="D12035" i="19"/>
  <c r="D11990" i="19"/>
  <c r="D11979" i="19"/>
  <c r="D11934" i="19"/>
  <c r="D11923" i="19"/>
  <c r="D11878" i="19"/>
  <c r="D11867" i="19"/>
  <c r="D11829" i="19"/>
  <c r="D11800" i="19"/>
  <c r="D11716" i="19"/>
  <c r="D11687" i="19"/>
  <c r="D11655" i="19"/>
  <c r="D11631" i="19"/>
  <c r="D11601" i="19"/>
  <c r="D11545" i="19"/>
  <c r="D11540" i="19"/>
  <c r="D11523" i="19"/>
  <c r="D11493" i="19"/>
  <c r="D11442" i="19"/>
  <c r="D11418" i="19"/>
  <c r="D11376" i="19"/>
  <c r="D11322" i="19"/>
  <c r="D11298" i="19"/>
  <c r="D11267" i="19"/>
  <c r="D11256" i="19"/>
  <c r="D11240" i="19"/>
  <c r="D11205" i="19"/>
  <c r="D11188" i="19"/>
  <c r="D11172" i="19"/>
  <c r="D11151" i="19"/>
  <c r="D11134" i="19"/>
  <c r="D11116" i="19"/>
  <c r="D11094" i="19"/>
  <c r="D11076" i="19"/>
  <c r="D11059" i="19"/>
  <c r="D11042" i="19"/>
  <c r="D11015" i="19"/>
  <c r="D10999" i="19"/>
  <c r="D10932" i="19"/>
  <c r="D10916" i="19"/>
  <c r="D10900" i="19"/>
  <c r="D10878" i="19"/>
  <c r="D10862" i="19"/>
  <c r="D10844" i="19"/>
  <c r="D10822" i="19"/>
  <c r="D10806" i="19"/>
  <c r="D10788" i="19"/>
  <c r="D10770" i="19"/>
  <c r="D10743" i="19"/>
  <c r="D10727" i="19"/>
  <c r="D10711" i="19"/>
  <c r="D10640" i="19"/>
  <c r="D10623" i="19"/>
  <c r="D10607" i="19"/>
  <c r="D10586" i="19"/>
  <c r="D10569" i="19"/>
  <c r="D10551" i="19"/>
  <c r="D10529" i="19"/>
  <c r="D10513" i="19"/>
  <c r="D10495" i="19"/>
  <c r="D10477" i="19"/>
  <c r="D10461" i="19"/>
  <c r="D10450" i="19"/>
  <c r="D10434" i="19"/>
  <c r="D10418" i="19"/>
  <c r="D34901" i="19"/>
  <c r="D34896" i="19"/>
  <c r="D34891" i="19"/>
  <c r="D34879" i="19"/>
  <c r="D34875" i="19"/>
  <c r="D27990" i="19"/>
  <c r="D27505" i="19"/>
  <c r="D27501" i="19"/>
  <c r="D27170" i="19"/>
  <c r="D27103" i="19"/>
  <c r="D27086" i="19"/>
  <c r="D27082" i="19"/>
  <c r="D26818" i="19"/>
  <c r="D26793" i="19"/>
  <c r="D26789" i="19"/>
  <c r="D26672" i="19"/>
  <c r="D26668" i="19"/>
  <c r="D26656" i="19"/>
  <c r="D26533" i="19"/>
  <c r="D26529" i="19"/>
  <c r="D26525" i="19"/>
  <c r="D26509" i="19"/>
  <c r="D26505" i="19"/>
  <c r="D26379" i="19"/>
  <c r="D26375" i="19"/>
  <c r="D26363" i="19"/>
  <c r="D26359" i="19"/>
  <c r="D20099" i="19"/>
  <c r="D20084" i="19"/>
  <c r="D20056" i="19"/>
  <c r="D20050" i="19"/>
  <c r="D19986" i="19"/>
  <c r="D19787" i="19"/>
  <c r="D19780" i="19"/>
  <c r="D19704" i="19"/>
  <c r="D19613" i="19"/>
  <c r="D19595" i="19"/>
  <c r="D19590" i="19"/>
  <c r="D19532" i="19"/>
  <c r="D19527" i="19"/>
  <c r="D19507" i="19"/>
  <c r="D19503" i="19"/>
  <c r="D19445" i="19"/>
  <c r="D19382" i="19"/>
  <c r="D19271" i="19"/>
  <c r="D19242" i="19"/>
  <c r="D19238" i="19"/>
  <c r="D19221" i="19"/>
  <c r="D19199" i="19"/>
  <c r="D19195" i="19"/>
  <c r="D19165" i="19"/>
  <c r="D19143" i="19"/>
  <c r="D19113" i="19"/>
  <c r="D19098" i="19"/>
  <c r="D19094" i="19"/>
  <c r="D19066" i="19"/>
  <c r="D19015" i="19"/>
  <c r="D18994" i="19"/>
  <c r="D18969" i="19"/>
  <c r="D18944" i="19"/>
  <c r="D18914" i="19"/>
  <c r="D18909" i="19"/>
  <c r="D18888" i="19"/>
  <c r="D18866" i="19"/>
  <c r="D18836" i="19"/>
  <c r="D18825" i="19"/>
  <c r="D18821" i="19"/>
  <c r="D18793" i="19"/>
  <c r="D18789" i="19"/>
  <c r="D18704" i="19"/>
  <c r="D18684" i="19"/>
  <c r="D18658" i="19"/>
  <c r="D18632" i="19"/>
  <c r="D18602" i="19"/>
  <c r="D18580" i="19"/>
  <c r="D18563" i="19"/>
  <c r="D18546" i="19"/>
  <c r="D18519" i="19"/>
  <c r="D18503" i="19"/>
  <c r="D18487" i="19"/>
  <c r="D17909" i="19"/>
  <c r="D12092" i="19"/>
  <c r="D12084" i="19"/>
  <c r="D12039" i="19"/>
  <c r="D12028" i="19"/>
  <c r="D11975" i="19"/>
  <c r="D11919" i="19"/>
  <c r="D11863" i="19"/>
  <c r="D11823" i="19"/>
  <c r="D11815" i="19"/>
  <c r="D11769" i="19"/>
  <c r="D11759" i="19"/>
  <c r="D11712" i="19"/>
  <c r="D11702" i="19"/>
  <c r="D11649" i="19"/>
  <c r="D11644" i="19"/>
  <c r="D11625" i="19"/>
  <c r="D11616" i="19"/>
  <c r="D11597" i="19"/>
  <c r="D11560" i="19"/>
  <c r="D11535" i="19"/>
  <c r="D11519" i="19"/>
  <c r="D11489" i="19"/>
  <c r="D11436" i="19"/>
  <c r="D11431" i="19"/>
  <c r="D11414" i="19"/>
  <c r="D11372" i="19"/>
  <c r="D11318" i="19"/>
  <c r="D11294" i="19"/>
  <c r="D11252" i="19"/>
  <c r="D11200" i="19"/>
  <c r="D11184" i="19"/>
  <c r="D11168" i="19"/>
  <c r="D11146" i="19"/>
  <c r="D11130" i="19"/>
  <c r="D11112" i="19"/>
  <c r="D11090" i="19"/>
  <c r="D11072" i="19"/>
  <c r="D11054" i="19"/>
  <c r="D11038" i="19"/>
  <c r="D11030" i="19"/>
  <c r="D11011" i="19"/>
  <c r="D10995" i="19"/>
  <c r="D10928" i="19"/>
  <c r="D10912" i="19"/>
  <c r="D10895" i="19"/>
  <c r="D10874" i="19"/>
  <c r="D10858" i="19"/>
  <c r="D10840" i="19"/>
  <c r="D10818" i="19"/>
  <c r="D10800" i="19"/>
  <c r="D10783" i="19"/>
  <c r="D10766" i="19"/>
  <c r="D10739" i="19"/>
  <c r="D10723" i="19"/>
  <c r="D10707" i="19"/>
  <c r="D10635" i="19"/>
  <c r="D10619" i="19"/>
  <c r="D10603" i="19"/>
  <c r="D10581" i="19"/>
  <c r="D10565" i="19"/>
  <c r="D10547" i="19"/>
  <c r="D10525" i="19"/>
  <c r="D10509" i="19"/>
  <c r="D10491" i="19"/>
  <c r="D10473" i="19"/>
  <c r="D10446" i="19"/>
  <c r="D10430" i="19"/>
  <c r="D10414" i="19"/>
  <c r="D36015" i="19"/>
  <c r="D36011" i="19"/>
  <c r="D36007" i="19"/>
  <c r="D35806" i="19"/>
  <c r="D35801" i="19"/>
  <c r="D35728" i="19"/>
  <c r="D26835" i="19"/>
  <c r="D20303" i="19"/>
  <c r="D20214" i="19"/>
  <c r="D20210" i="19"/>
  <c r="D20160" i="19"/>
  <c r="D20042" i="19"/>
  <c r="D19217" i="19"/>
  <c r="D19187" i="19"/>
  <c r="D19182" i="19"/>
  <c r="D19138" i="19"/>
  <c r="D19002" i="19"/>
  <c r="D18956" i="19"/>
  <c r="D18900" i="19"/>
  <c r="D18680" i="19"/>
  <c r="D18650" i="19"/>
  <c r="D18576" i="19"/>
  <c r="D12024" i="19"/>
  <c r="D11874" i="19"/>
  <c r="D11763" i="19"/>
  <c r="D11660" i="19"/>
  <c r="D11639" i="19"/>
  <c r="D11551" i="19"/>
  <c r="D11527" i="19"/>
  <c r="D11504" i="19"/>
  <c r="D11497" i="19"/>
  <c r="D11485" i="19"/>
  <c r="D11451" i="19"/>
  <c r="D11302" i="19"/>
  <c r="D11263" i="19"/>
  <c r="D11248" i="19"/>
  <c r="D11244" i="19"/>
  <c r="D11180" i="19"/>
  <c r="D11138" i="19"/>
  <c r="D11082" i="19"/>
  <c r="D10920" i="19"/>
  <c r="D10883" i="19"/>
  <c r="D10826" i="19"/>
  <c r="D10792" i="19"/>
  <c r="D10754" i="19"/>
  <c r="D10747" i="19"/>
  <c r="D10735" i="19"/>
  <c r="D10731" i="19"/>
  <c r="D10719" i="19"/>
  <c r="D10715" i="19"/>
  <c r="D10703" i="19"/>
  <c r="D10699" i="19"/>
  <c r="D10611" i="19"/>
  <c r="D10561" i="19"/>
  <c r="D10555" i="19"/>
  <c r="D10543" i="19"/>
  <c r="D10539" i="19"/>
  <c r="D10534" i="19"/>
  <c r="D10499" i="19"/>
  <c r="D4005" i="19"/>
  <c r="D3969" i="19"/>
  <c r="D3961" i="19"/>
  <c r="D3916" i="19"/>
  <c r="D3905" i="19"/>
  <c r="D3867" i="19"/>
  <c r="D3856" i="19"/>
  <c r="D3807" i="19"/>
  <c r="D3759" i="19"/>
  <c r="D3751" i="19"/>
  <c r="D3681" i="19"/>
  <c r="D3625" i="19"/>
  <c r="D3593" i="19"/>
  <c r="D3564" i="19"/>
  <c r="D3532" i="19"/>
  <c r="D3508" i="19"/>
  <c r="D3478" i="19"/>
  <c r="D3422" i="19"/>
  <c r="D3417" i="19"/>
  <c r="D3400" i="19"/>
  <c r="D3370" i="19"/>
  <c r="D3323" i="19"/>
  <c r="D3299" i="19"/>
  <c r="D3268" i="19"/>
  <c r="D3257" i="19"/>
  <c r="D3241" i="19"/>
  <c r="D3204" i="19"/>
  <c r="D3179" i="19"/>
  <c r="D3163" i="19"/>
  <c r="D3149" i="19"/>
  <c r="D3140" i="19"/>
  <c r="D3121" i="19"/>
  <c r="D3073" i="19"/>
  <c r="D3057" i="19"/>
  <c r="D3040" i="19"/>
  <c r="D3019" i="19"/>
  <c r="D3001" i="19"/>
  <c r="D2985" i="19"/>
  <c r="D2980" i="19"/>
  <c r="D2963" i="19"/>
  <c r="D2945" i="19"/>
  <c r="D2927" i="19"/>
  <c r="D2911" i="19"/>
  <c r="D2900" i="19"/>
  <c r="D2884" i="19"/>
  <c r="D2868" i="19"/>
  <c r="D2805" i="19"/>
  <c r="D2789" i="19"/>
  <c r="D2772" i="19"/>
  <c r="D2751" i="19"/>
  <c r="D2735" i="19"/>
  <c r="D2717" i="19"/>
  <c r="D2695" i="19"/>
  <c r="D2677" i="19"/>
  <c r="D2660" i="19"/>
  <c r="D2643" i="19"/>
  <c r="D2616" i="19"/>
  <c r="D2600" i="19"/>
  <c r="D2584" i="19"/>
  <c r="D2504" i="19"/>
  <c r="D2488" i="19"/>
  <c r="D2471" i="19"/>
  <c r="D2450" i="19"/>
  <c r="D2432" i="19"/>
  <c r="D2416" i="19"/>
  <c r="D2411" i="19"/>
  <c r="D2394" i="19"/>
  <c r="D2376" i="19"/>
  <c r="D2358" i="19"/>
  <c r="D2342" i="19"/>
  <c r="D2334" i="19"/>
  <c r="D2315" i="19"/>
  <c r="D2299" i="19"/>
  <c r="D2283" i="19"/>
  <c r="D27654" i="19"/>
  <c r="D27381" i="19"/>
  <c r="D27347" i="19"/>
  <c r="D27342" i="19"/>
  <c r="D27338" i="19"/>
  <c r="D27332" i="19"/>
  <c r="D27327" i="19"/>
  <c r="D27078" i="19"/>
  <c r="D27074" i="19"/>
  <c r="D26952" i="19"/>
  <c r="D26948" i="19"/>
  <c r="D26772" i="19"/>
  <c r="D26768" i="19"/>
  <c r="D26724" i="19"/>
  <c r="D26720" i="19"/>
  <c r="D26501" i="19"/>
  <c r="D26484" i="19"/>
  <c r="D26479" i="19"/>
  <c r="D26453" i="19"/>
  <c r="D26449" i="19"/>
  <c r="D26080" i="19"/>
  <c r="D19733" i="19"/>
  <c r="D19728" i="19"/>
  <c r="D19723" i="19"/>
  <c r="D19468" i="19"/>
  <c r="D19461" i="19"/>
  <c r="D19457" i="19"/>
  <c r="D19328" i="19"/>
  <c r="D19267" i="19"/>
  <c r="D19263" i="19"/>
  <c r="D19213" i="19"/>
  <c r="D19177" i="19"/>
  <c r="D18986" i="19"/>
  <c r="D18940" i="19"/>
  <c r="D18930" i="19"/>
  <c r="D18884" i="19"/>
  <c r="D18781" i="19"/>
  <c r="D18777" i="19"/>
  <c r="D18717" i="19"/>
  <c r="D18646" i="19"/>
  <c r="D18616" i="19"/>
  <c r="D18611" i="19"/>
  <c r="D18572" i="19"/>
  <c r="D18534" i="19"/>
  <c r="D18527" i="19"/>
  <c r="D18515" i="19"/>
  <c r="D18511" i="19"/>
  <c r="D18499" i="19"/>
  <c r="D18495" i="19"/>
  <c r="D18483" i="19"/>
  <c r="D11808" i="19"/>
  <c r="D11804" i="19"/>
  <c r="D11635" i="19"/>
  <c r="D11609" i="19"/>
  <c r="D11605" i="19"/>
  <c r="D11513" i="19"/>
  <c r="D11508" i="19"/>
  <c r="D11446" i="19"/>
  <c r="D11426" i="19"/>
  <c r="D11290" i="19"/>
  <c r="D11176" i="19"/>
  <c r="D11124" i="19"/>
  <c r="D11120" i="19"/>
  <c r="D11108" i="19"/>
  <c r="D11103" i="19"/>
  <c r="D11068" i="19"/>
  <c r="D10908" i="19"/>
  <c r="D10870" i="19"/>
  <c r="D10814" i="19"/>
  <c r="D10778" i="19"/>
  <c r="D10774" i="19"/>
  <c r="D10762" i="19"/>
  <c r="D10758" i="19"/>
  <c r="D10631" i="19"/>
  <c r="D10598" i="19"/>
  <c r="D10594" i="19"/>
  <c r="D10521" i="19"/>
  <c r="D10486" i="19"/>
  <c r="D10481" i="19"/>
  <c r="D10469" i="19"/>
  <c r="D10465" i="19"/>
  <c r="D3996" i="19"/>
  <c r="D3965" i="19"/>
  <c r="D3954" i="19"/>
  <c r="D3901" i="19"/>
  <c r="D3852" i="19"/>
  <c r="D3811" i="19"/>
  <c r="D3800" i="19"/>
  <c r="D3755" i="19"/>
  <c r="D3744" i="19"/>
  <c r="D3706" i="19"/>
  <c r="D3677" i="19"/>
  <c r="D3589" i="19"/>
  <c r="D3579" i="19"/>
  <c r="D3526" i="19"/>
  <c r="D3521" i="19"/>
  <c r="D3502" i="19"/>
  <c r="D3493" i="19"/>
  <c r="D3474" i="19"/>
  <c r="D3437" i="19"/>
  <c r="D3412" i="19"/>
  <c r="D3396" i="19"/>
  <c r="D3366" i="19"/>
  <c r="D3319" i="19"/>
  <c r="D3295" i="19"/>
  <c r="D3253" i="19"/>
  <c r="D3199" i="19"/>
  <c r="D3175" i="19"/>
  <c r="D3144" i="19"/>
  <c r="D3133" i="19"/>
  <c r="D3117" i="19"/>
  <c r="D3069" i="19"/>
  <c r="D3053" i="19"/>
  <c r="D3036" i="19"/>
  <c r="D3015" i="19"/>
  <c r="D2997" i="19"/>
  <c r="D2975" i="19"/>
  <c r="D2959" i="19"/>
  <c r="D2941" i="19"/>
  <c r="D2923" i="19"/>
  <c r="D2896" i="19"/>
  <c r="D2880" i="19"/>
  <c r="D2864" i="19"/>
  <c r="D2801" i="19"/>
  <c r="D2785" i="19"/>
  <c r="D2768" i="19"/>
  <c r="D2747" i="19"/>
  <c r="D2729" i="19"/>
  <c r="D2713" i="19"/>
  <c r="D2708" i="19"/>
  <c r="D2691" i="19"/>
  <c r="D2673" i="19"/>
  <c r="D2655" i="19"/>
  <c r="D2639" i="19"/>
  <c r="D2631" i="19"/>
  <c r="D2612" i="19"/>
  <c r="D2596" i="19"/>
  <c r="D2580" i="19"/>
  <c r="D2517" i="19"/>
  <c r="D2500" i="19"/>
  <c r="D2484" i="19"/>
  <c r="D2463" i="19"/>
  <c r="D2446" i="19"/>
  <c r="D2428" i="19"/>
  <c r="D2406" i="19"/>
  <c r="D2390" i="19"/>
  <c r="D2372" i="19"/>
  <c r="D2354" i="19"/>
  <c r="D2338" i="19"/>
  <c r="D2327" i="19"/>
  <c r="D2311" i="19"/>
  <c r="D2295" i="19"/>
  <c r="D26970" i="19"/>
  <c r="D26471" i="19"/>
  <c r="D12073" i="19"/>
  <c r="D11930" i="19"/>
  <c r="D11915" i="19"/>
  <c r="D11888" i="19"/>
  <c r="D11882" i="19"/>
  <c r="D11819" i="19"/>
  <c r="D36620" i="19"/>
  <c r="D36564" i="19"/>
  <c r="D27032" i="19"/>
  <c r="D26974" i="19"/>
  <c r="D26764" i="19"/>
  <c r="D26760" i="19"/>
  <c r="D26475" i="19"/>
  <c r="D26407" i="19"/>
  <c r="D19925" i="19"/>
  <c r="D19918" i="19"/>
  <c r="D19877" i="19"/>
  <c r="D19871" i="19"/>
  <c r="D19499" i="19"/>
  <c r="D19477" i="19"/>
  <c r="D19472" i="19"/>
  <c r="D19407" i="19"/>
  <c r="D19374" i="19"/>
  <c r="D19370" i="19"/>
  <c r="D19343" i="19"/>
  <c r="D19336" i="19"/>
  <c r="D19259" i="19"/>
  <c r="D19161" i="19"/>
  <c r="D19086" i="19"/>
  <c r="D19082" i="19"/>
  <c r="D19078" i="19"/>
  <c r="D18982" i="19"/>
  <c r="D18874" i="19"/>
  <c r="D18700" i="19"/>
  <c r="D18628" i="19"/>
  <c r="D18624" i="19"/>
  <c r="D18594" i="19"/>
  <c r="D18558" i="19"/>
  <c r="D18554" i="19"/>
  <c r="D18542" i="19"/>
  <c r="D18538" i="19"/>
  <c r="D12077" i="19"/>
  <c r="D12049" i="19"/>
  <c r="D11695" i="19"/>
  <c r="D11691" i="19"/>
  <c r="D11620" i="19"/>
  <c r="D11422" i="19"/>
  <c r="D11387" i="19"/>
  <c r="D11380" i="19"/>
  <c r="D11368" i="19"/>
  <c r="D11364" i="19"/>
  <c r="D11327" i="19"/>
  <c r="D11286" i="19"/>
  <c r="D11272" i="19"/>
  <c r="D11196" i="19"/>
  <c r="D11163" i="19"/>
  <c r="D11159" i="19"/>
  <c r="D11098" i="19"/>
  <c r="D11064" i="19"/>
  <c r="D11023" i="19"/>
  <c r="D11019" i="19"/>
  <c r="D11007" i="19"/>
  <c r="D11003" i="19"/>
  <c r="D36606" i="19"/>
  <c r="D35770" i="19"/>
  <c r="D35393" i="19"/>
  <c r="D35105" i="19"/>
  <c r="D36164" i="19"/>
  <c r="D36286" i="19"/>
  <c r="D35891" i="19"/>
  <c r="D28007" i="19"/>
  <c r="D27134" i="19"/>
  <c r="D26881" i="19"/>
  <c r="D35646" i="19"/>
  <c r="D27489" i="19"/>
  <c r="D27257" i="19"/>
  <c r="D27691" i="19"/>
  <c r="D19963" i="19"/>
  <c r="D34812" i="19"/>
  <c r="D19677" i="19"/>
  <c r="D26593" i="19"/>
  <c r="D26300" i="19"/>
  <c r="D19840" i="19"/>
  <c r="D19563" i="19"/>
  <c r="D19316" i="19"/>
  <c r="D12115" i="19"/>
  <c r="D11796" i="19"/>
  <c r="D11236" i="19"/>
  <c r="D19441" i="19"/>
  <c r="D19062" i="19"/>
  <c r="D11593" i="19"/>
  <c r="D36003" i="19"/>
  <c r="D11481" i="19"/>
  <c r="D10695" i="19"/>
  <c r="D3237" i="19"/>
  <c r="D2279" i="19"/>
  <c r="D27377" i="19"/>
  <c r="D18773" i="19"/>
  <c r="D18479" i="19"/>
  <c r="D3992" i="19"/>
  <c r="D3673" i="19"/>
  <c r="D3470" i="19"/>
  <c r="D3113" i="19"/>
  <c r="D2860" i="19"/>
  <c r="D11360" i="19"/>
  <c r="D34363" i="19"/>
  <c r="D9954" i="19"/>
  <c r="D1828" i="19"/>
  <c r="D34094" i="19"/>
  <c r="D34064" i="19"/>
  <c r="D34254" i="19"/>
  <c r="D25894" i="19"/>
  <c r="D26081" i="19"/>
  <c r="D9838" i="19"/>
  <c r="D25923" i="19"/>
  <c r="D17718" i="19"/>
  <c r="D9598" i="19"/>
  <c r="D17910" i="19"/>
  <c r="D1719" i="19"/>
  <c r="D17748" i="19"/>
  <c r="D33497" i="19"/>
  <c r="D32717" i="19"/>
  <c r="D24518" i="19"/>
  <c r="D24741" i="19"/>
  <c r="D25317" i="19"/>
  <c r="D32936" i="19"/>
  <c r="D17134" i="19"/>
  <c r="D16330" i="19"/>
  <c r="D8496" i="19"/>
  <c r="D971" i="19"/>
  <c r="D16554" i="19"/>
  <c r="D190" i="19"/>
  <c r="D799" i="19"/>
  <c r="D1318" i="19"/>
  <c r="D1370" i="19"/>
  <c r="D1390" i="19"/>
  <c r="D1504" i="19"/>
  <c r="D1517" i="19"/>
  <c r="D1654" i="19"/>
  <c r="D1699" i="19"/>
  <c r="D1747" i="19"/>
  <c r="D1755" i="19"/>
  <c r="D2293" i="19"/>
  <c r="D2329" i="19"/>
  <c r="D2402" i="19"/>
  <c r="D2626" i="19"/>
  <c r="D2647" i="19"/>
  <c r="D2687" i="19"/>
  <c r="D2715" i="19"/>
  <c r="D2755" i="19"/>
  <c r="D2797" i="19"/>
  <c r="D2888" i="19"/>
  <c r="D2953" i="19"/>
  <c r="D2999" i="19"/>
  <c r="D3358" i="19"/>
  <c r="D3374" i="19"/>
  <c r="D3404" i="19"/>
  <c r="D3636" i="19"/>
  <c r="D3926" i="19"/>
  <c r="D3998" i="19"/>
  <c r="D9595" i="19"/>
  <c r="D9818" i="19"/>
  <c r="D11312" i="19"/>
  <c r="D11622" i="19"/>
  <c r="D17939" i="19"/>
  <c r="D17947" i="19"/>
  <c r="D17956" i="19"/>
  <c r="D17974" i="19"/>
  <c r="D19010" i="19"/>
  <c r="D19115" i="19"/>
  <c r="D19129" i="19"/>
  <c r="D19347" i="19"/>
  <c r="D19366" i="19"/>
  <c r="D19797" i="19"/>
  <c r="D19929" i="19"/>
  <c r="D20149" i="19"/>
  <c r="D20288" i="19"/>
  <c r="D26171" i="19"/>
  <c r="D26432" i="19"/>
  <c r="D26437" i="19"/>
  <c r="D26658" i="19"/>
  <c r="D257" i="19"/>
  <c r="D261" i="19"/>
  <c r="D407" i="19"/>
  <c r="D482" i="19"/>
  <c r="D629" i="19"/>
  <c r="D648" i="19"/>
  <c r="D807" i="19"/>
  <c r="D970" i="19"/>
  <c r="D1060" i="19"/>
  <c r="D1063" i="19"/>
  <c r="D1072" i="19"/>
  <c r="D1179" i="19"/>
  <c r="D1264" i="19"/>
  <c r="D1537" i="19"/>
  <c r="D1541" i="19"/>
  <c r="D1588" i="19"/>
  <c r="D1596" i="19"/>
  <c r="D1866" i="19"/>
  <c r="D1870" i="19"/>
  <c r="D2340" i="19"/>
  <c r="D2352" i="19"/>
  <c r="D2356" i="19"/>
  <c r="D2386" i="19"/>
  <c r="D2426" i="19"/>
  <c r="D2430" i="19"/>
  <c r="D2458" i="19"/>
  <c r="D2475" i="19"/>
  <c r="D2480" i="19"/>
  <c r="D2512" i="19"/>
  <c r="D2669" i="19"/>
  <c r="D2703" i="19"/>
  <c r="D2739" i="19"/>
  <c r="D2781" i="19"/>
  <c r="D2814" i="19"/>
  <c r="D2915" i="19"/>
  <c r="D2919" i="19"/>
  <c r="D2931" i="19"/>
  <c r="D2936" i="19"/>
  <c r="D2971" i="19"/>
  <c r="D3011" i="19"/>
  <c r="D3061" i="19"/>
  <c r="D3131" i="19"/>
  <c r="D3135" i="19"/>
  <c r="D3171" i="19"/>
  <c r="D3308" i="19"/>
  <c r="D3313" i="19"/>
  <c r="D3488" i="19"/>
  <c r="D3497" i="19"/>
  <c r="D3528" i="19"/>
  <c r="D3568" i="19"/>
  <c r="D3572" i="19"/>
  <c r="D3685" i="19"/>
  <c r="D3692" i="19"/>
  <c r="D3765" i="19"/>
  <c r="D3792" i="19"/>
  <c r="D3796" i="19"/>
  <c r="D3850" i="19"/>
  <c r="D3854" i="19"/>
  <c r="D3912" i="19"/>
  <c r="D3975" i="19"/>
  <c r="D8179" i="19"/>
  <c r="D8452" i="19"/>
  <c r="D8556" i="19"/>
  <c r="D8573" i="19"/>
  <c r="D8623" i="19"/>
  <c r="D8660" i="19"/>
  <c r="D8712" i="19"/>
  <c r="D8742" i="19"/>
  <c r="D9054" i="19"/>
  <c r="D9164" i="19"/>
  <c r="D10471" i="19"/>
  <c r="D10475" i="19"/>
  <c r="D10503" i="19"/>
  <c r="D10573" i="19"/>
  <c r="D10810" i="19"/>
  <c r="D10891" i="19"/>
  <c r="D10924" i="19"/>
  <c r="D11034" i="19"/>
  <c r="D11142" i="19"/>
  <c r="D11192" i="19"/>
  <c r="D11706" i="19"/>
  <c r="D16811" i="19"/>
  <c r="D17210" i="19"/>
  <c r="D18544" i="19"/>
  <c r="D18548" i="19"/>
  <c r="D18590" i="19"/>
  <c r="D18696" i="19"/>
  <c r="D18838" i="19"/>
  <c r="D18848" i="19"/>
  <c r="D18852" i="19"/>
  <c r="D18856" i="19"/>
  <c r="D18904" i="19"/>
  <c r="D19244" i="19"/>
  <c r="D19398" i="19"/>
  <c r="D26690" i="19"/>
  <c r="D34125" i="19"/>
  <c r="D33887" i="19"/>
  <c r="D33829" i="19"/>
  <c r="D33285" i="19"/>
  <c r="D33151" i="19"/>
  <c r="D32893" i="19"/>
  <c r="D33295" i="19"/>
  <c r="D33143" i="19"/>
  <c r="D25653" i="19"/>
  <c r="D33444" i="19"/>
  <c r="D33287" i="19"/>
  <c r="D33141" i="19"/>
  <c r="D25713" i="19"/>
  <c r="D25109" i="19"/>
  <c r="D17533" i="19"/>
  <c r="D17472" i="19"/>
  <c r="D16916" i="19"/>
  <c r="D16510" i="19"/>
  <c r="D8853" i="19"/>
  <c r="D16926" i="19"/>
  <c r="D35998" i="19"/>
  <c r="D34394" i="19"/>
  <c r="D36234" i="19"/>
  <c r="D27639" i="19"/>
  <c r="D26142" i="19"/>
  <c r="D26160" i="19"/>
  <c r="D19558" i="19"/>
  <c r="D19436" i="19"/>
  <c r="D17981" i="19"/>
  <c r="D11744" i="19"/>
  <c r="D33416" i="19"/>
  <c r="D33400" i="19"/>
  <c r="D33116" i="19"/>
  <c r="D33420" i="19"/>
  <c r="D33404" i="19"/>
  <c r="D33392" i="19"/>
  <c r="D33112" i="19"/>
  <c r="D33396" i="19"/>
  <c r="D25473" i="19"/>
  <c r="D25060" i="19"/>
  <c r="D33408" i="19"/>
  <c r="D25068" i="19"/>
  <c r="D17037" i="19"/>
  <c r="D16729" i="19"/>
  <c r="D16461" i="19"/>
  <c r="D8810" i="19"/>
  <c r="D33412" i="19"/>
  <c r="D17041" i="19"/>
  <c r="D17025" i="19"/>
  <c r="D16733" i="19"/>
  <c r="D16465" i="19"/>
  <c r="D16449" i="19"/>
  <c r="D34103" i="19"/>
  <c r="D33507" i="19"/>
  <c r="D33333" i="19"/>
  <c r="D32756" i="19"/>
  <c r="D32740" i="19"/>
  <c r="D34134" i="19"/>
  <c r="D33686" i="19"/>
  <c r="D32744" i="19"/>
  <c r="D33744" i="19"/>
  <c r="D32730" i="19"/>
  <c r="D25327" i="19"/>
  <c r="D24778" i="19"/>
  <c r="D24762" i="19"/>
  <c r="D34073" i="19"/>
  <c r="D32736" i="19"/>
  <c r="D24766" i="19"/>
  <c r="D24528" i="19"/>
  <c r="D24770" i="19"/>
  <c r="D17321" i="19"/>
  <c r="D17181" i="19"/>
  <c r="D17165" i="19"/>
  <c r="D17147" i="19"/>
  <c r="D16367" i="19"/>
  <c r="D16351" i="19"/>
  <c r="D32748" i="19"/>
  <c r="D24774" i="19"/>
  <c r="D17854" i="19"/>
  <c r="D17186" i="19"/>
  <c r="D17169" i="19"/>
  <c r="D17153" i="19"/>
  <c r="D16818" i="19"/>
  <c r="D16355" i="19"/>
  <c r="D33886" i="19"/>
  <c r="D34155" i="19"/>
  <c r="D33168" i="19"/>
  <c r="D32920" i="19"/>
  <c r="D33734" i="19"/>
  <c r="D25846" i="19"/>
  <c r="D25485" i="19"/>
  <c r="D24500" i="19"/>
  <c r="D17669" i="19"/>
  <c r="D17306" i="19"/>
  <c r="D25126" i="19"/>
  <c r="D9553" i="19"/>
  <c r="D33720" i="19"/>
  <c r="D17357" i="19"/>
  <c r="D32937" i="19"/>
  <c r="D32718" i="19"/>
  <c r="D16555" i="19"/>
  <c r="D34386" i="19"/>
  <c r="D26215" i="19"/>
  <c r="D34261" i="19"/>
  <c r="D26088" i="19"/>
  <c r="D9843" i="19"/>
  <c r="D100" i="19"/>
  <c r="D311" i="19"/>
  <c r="D327" i="19"/>
  <c r="D587" i="19"/>
  <c r="D729" i="19"/>
  <c r="D756" i="19"/>
  <c r="D867" i="19"/>
  <c r="D883" i="19"/>
  <c r="D915" i="19"/>
  <c r="D974" i="19"/>
  <c r="D1489" i="19"/>
  <c r="D2586" i="19"/>
  <c r="D2602" i="19"/>
  <c r="D2855" i="19"/>
  <c r="D2870" i="19"/>
  <c r="D3108" i="19"/>
  <c r="D3123" i="19"/>
  <c r="D3243" i="19"/>
  <c r="D3480" i="19"/>
  <c r="D3683" i="19"/>
  <c r="D3988" i="19"/>
  <c r="D8263" i="19"/>
  <c r="D8499" i="19"/>
  <c r="D8523" i="19"/>
  <c r="D8668" i="19"/>
  <c r="D8814" i="19"/>
  <c r="D8845" i="19"/>
  <c r="D9245" i="19"/>
  <c r="D9897" i="19"/>
  <c r="D10705" i="19"/>
  <c r="D10709" i="19"/>
  <c r="D10721" i="19"/>
  <c r="D10725" i="19"/>
  <c r="D10737" i="19"/>
  <c r="D10741" i="19"/>
  <c r="D11250" i="19"/>
  <c r="D11254" i="19"/>
  <c r="D11487" i="19"/>
  <c r="D11491" i="19"/>
  <c r="D11865" i="19"/>
  <c r="D12026" i="19"/>
  <c r="D12030" i="19"/>
  <c r="D16359" i="19"/>
  <c r="D17045" i="19"/>
  <c r="D17080" i="19"/>
  <c r="D17177" i="19"/>
  <c r="D17721" i="19"/>
  <c r="D17813" i="19"/>
  <c r="D18827" i="19"/>
  <c r="D19447" i="19"/>
  <c r="D19774" i="19"/>
  <c r="D24869" i="19"/>
  <c r="D26895" i="19"/>
  <c r="D26899" i="19"/>
  <c r="D32752" i="19"/>
  <c r="D34067" i="19"/>
  <c r="D34097" i="19"/>
  <c r="D25986" i="19"/>
  <c r="D25926" i="19"/>
  <c r="D25136" i="19"/>
  <c r="D24986" i="19"/>
  <c r="D24510" i="19"/>
  <c r="D26191" i="19"/>
  <c r="D26020" i="19"/>
  <c r="D25957" i="19"/>
  <c r="D25851" i="19"/>
  <c r="D25606" i="19"/>
  <c r="D25496" i="19"/>
  <c r="D24733" i="19"/>
  <c r="D25656" i="19"/>
  <c r="D25309" i="19"/>
  <c r="D17783" i="19"/>
  <c r="D17751" i="19"/>
  <c r="D17424" i="19"/>
  <c r="D25897" i="19"/>
  <c r="D17674" i="19"/>
  <c r="D17376" i="19"/>
  <c r="D16802" i="19"/>
  <c r="D9650" i="19"/>
  <c r="D36463" i="19"/>
  <c r="D36467" i="19"/>
  <c r="D35660" i="19"/>
  <c r="D35897" i="19"/>
  <c r="D35139" i="19"/>
  <c r="D35123" i="19"/>
  <c r="D36170" i="19"/>
  <c r="D35407" i="19"/>
  <c r="D27585" i="19"/>
  <c r="D27503" i="19"/>
  <c r="D27271" i="19"/>
  <c r="D27144" i="19"/>
  <c r="D26891" i="19"/>
  <c r="D27870" i="19"/>
  <c r="D27499" i="19"/>
  <c r="D27267" i="19"/>
  <c r="D27140" i="19"/>
  <c r="D26903" i="19"/>
  <c r="D26887" i="19"/>
  <c r="D36566" i="19"/>
  <c r="D36017" i="19"/>
  <c r="D27495" i="19"/>
  <c r="D26627" i="19"/>
  <c r="D26611" i="19"/>
  <c r="D26334" i="19"/>
  <c r="D26318" i="19"/>
  <c r="D19973" i="19"/>
  <c r="D19846" i="19"/>
  <c r="D19691" i="19"/>
  <c r="D19322" i="19"/>
  <c r="D19080" i="19"/>
  <c r="D18807" i="19"/>
  <c r="D18791" i="19"/>
  <c r="D34846" i="19"/>
  <c r="D27967" i="19"/>
  <c r="D27815" i="19"/>
  <c r="D27811" i="19"/>
  <c r="D27701" i="19"/>
  <c r="D27697" i="19"/>
  <c r="D26623" i="19"/>
  <c r="D26607" i="19"/>
  <c r="D26330" i="19"/>
  <c r="D26314" i="19"/>
  <c r="D20197" i="19"/>
  <c r="D20147" i="19"/>
  <c r="D19969" i="19"/>
  <c r="D19916" i="19"/>
  <c r="D19778" i="19"/>
  <c r="D19687" i="19"/>
  <c r="D34830" i="19"/>
  <c r="D27589" i="19"/>
  <c r="D27387" i="19"/>
  <c r="D27383" i="19"/>
  <c r="D20033" i="19"/>
  <c r="D19330" i="19"/>
  <c r="D19084" i="19"/>
  <c r="D18811" i="19"/>
  <c r="D18779" i="19"/>
  <c r="D18513" i="19"/>
  <c r="D18497" i="19"/>
  <c r="D12075" i="19"/>
  <c r="D11806" i="19"/>
  <c r="D11750" i="19"/>
  <c r="D11693" i="19"/>
  <c r="D11607" i="19"/>
  <c r="D11366" i="19"/>
  <c r="D11246" i="19"/>
  <c r="D11005" i="19"/>
  <c r="D10989" i="19"/>
  <c r="D10733" i="19"/>
  <c r="D10717" i="19"/>
  <c r="D10701" i="19"/>
  <c r="D10440" i="19"/>
  <c r="D10424" i="19"/>
  <c r="D10408" i="19"/>
  <c r="D27918" i="19"/>
  <c r="D27759" i="19"/>
  <c r="D26631" i="19"/>
  <c r="D26619" i="19"/>
  <c r="D26615" i="19"/>
  <c r="D26603" i="19"/>
  <c r="D26599" i="19"/>
  <c r="D26326" i="19"/>
  <c r="D26322" i="19"/>
  <c r="D26310" i="19"/>
  <c r="D26306" i="19"/>
  <c r="D20247" i="19"/>
  <c r="D19854" i="19"/>
  <c r="D19850" i="19"/>
  <c r="D19683" i="19"/>
  <c r="D19573" i="19"/>
  <c r="D19569" i="19"/>
  <c r="D19455" i="19"/>
  <c r="D19451" i="19"/>
  <c r="D19326" i="19"/>
  <c r="D19076" i="19"/>
  <c r="D19072" i="19"/>
  <c r="D18803" i="19"/>
  <c r="D18799" i="19"/>
  <c r="D18509" i="19"/>
  <c r="D18493" i="19"/>
  <c r="D11802" i="19"/>
  <c r="D11689" i="19"/>
  <c r="D11603" i="19"/>
  <c r="D11242" i="19"/>
  <c r="D11001" i="19"/>
  <c r="D10729" i="19"/>
  <c r="D10713" i="19"/>
  <c r="D10452" i="19"/>
  <c r="D10436" i="19"/>
  <c r="D10420" i="19"/>
  <c r="D36520" i="19"/>
  <c r="D35792" i="19"/>
  <c r="D35423" i="19"/>
  <c r="D35155" i="19"/>
  <c r="D36107" i="19"/>
  <c r="D34862" i="19"/>
  <c r="D27874" i="19"/>
  <c r="D27395" i="19"/>
  <c r="D26923" i="19"/>
  <c r="D26907" i="19"/>
  <c r="D27922" i="19"/>
  <c r="D27819" i="19"/>
  <c r="D27763" i="19"/>
  <c r="D27705" i="19"/>
  <c r="D27391" i="19"/>
  <c r="D27156" i="19"/>
  <c r="D26919" i="19"/>
  <c r="D27507" i="19"/>
  <c r="D26643" i="19"/>
  <c r="D26350" i="19"/>
  <c r="D20201" i="19"/>
  <c r="D20151" i="19"/>
  <c r="D19920" i="19"/>
  <c r="D19782" i="19"/>
  <c r="D19581" i="19"/>
  <c r="D19459" i="19"/>
  <c r="D19338" i="19"/>
  <c r="D19096" i="19"/>
  <c r="D18823" i="19"/>
  <c r="D36411" i="19"/>
  <c r="D27971" i="19"/>
  <c r="D26639" i="19"/>
  <c r="D26346" i="19"/>
  <c r="D20094" i="19"/>
  <c r="D20037" i="19"/>
  <c r="D19858" i="19"/>
  <c r="D19577" i="19"/>
  <c r="D27593" i="19"/>
  <c r="D19463" i="19"/>
  <c r="D19334" i="19"/>
  <c r="D18529" i="19"/>
  <c r="D11499" i="19"/>
  <c r="D11382" i="19"/>
  <c r="D11021" i="19"/>
  <c r="D10749" i="19"/>
  <c r="D27279" i="19"/>
  <c r="D27275" i="19"/>
  <c r="D26915" i="19"/>
  <c r="D26911" i="19"/>
  <c r="D26647" i="19"/>
  <c r="D26635" i="19"/>
  <c r="D26342" i="19"/>
  <c r="D26338" i="19"/>
  <c r="D20251" i="19"/>
  <c r="D19977" i="19"/>
  <c r="D19695" i="19"/>
  <c r="D19104" i="19"/>
  <c r="D18525" i="19"/>
  <c r="D11981" i="19"/>
  <c r="D11925" i="19"/>
  <c r="D11869" i="19"/>
  <c r="D11495" i="19"/>
  <c r="D11378" i="19"/>
  <c r="D11258" i="19"/>
  <c r="D11017" i="19"/>
  <c r="D10745" i="19"/>
  <c r="D96" i="19"/>
  <c r="D112" i="19"/>
  <c r="D323" i="19"/>
  <c r="D412" i="19"/>
  <c r="D583" i="19"/>
  <c r="D725" i="19"/>
  <c r="D863" i="19"/>
  <c r="D879" i="19"/>
  <c r="D1726" i="19"/>
  <c r="D1859" i="19"/>
  <c r="D2274" i="19"/>
  <c r="D2590" i="19"/>
  <c r="D2606" i="19"/>
  <c r="D2874" i="19"/>
  <c r="D3127" i="19"/>
  <c r="D3247" i="19"/>
  <c r="D8284" i="19"/>
  <c r="D8488" i="19"/>
  <c r="D8519" i="19"/>
  <c r="D8535" i="19"/>
  <c r="D8664" i="19"/>
  <c r="D8998" i="19"/>
  <c r="D9038" i="19"/>
  <c r="D9057" i="19"/>
  <c r="D9345" i="19"/>
  <c r="D9933" i="19"/>
  <c r="D10412" i="19"/>
  <c r="D10416" i="19"/>
  <c r="D10428" i="19"/>
  <c r="D10432" i="19"/>
  <c r="D10444" i="19"/>
  <c r="D10448" i="19"/>
  <c r="D10690" i="19"/>
  <c r="D11754" i="19"/>
  <c r="D11973" i="19"/>
  <c r="D11977" i="19"/>
  <c r="D16347" i="19"/>
  <c r="D16469" i="19"/>
  <c r="D17033" i="19"/>
  <c r="D17173" i="19"/>
  <c r="D17314" i="19"/>
  <c r="D17848" i="19"/>
  <c r="D17918" i="19"/>
  <c r="D18815" i="19"/>
  <c r="D18819" i="19"/>
  <c r="D19100" i="19"/>
  <c r="D20143" i="19"/>
  <c r="D25064" i="19"/>
  <c r="D25954" i="19"/>
  <c r="D26017" i="19"/>
  <c r="D27866" i="19"/>
  <c r="D34015" i="19"/>
  <c r="D34128" i="19"/>
  <c r="D35776" i="19"/>
  <c r="D33712" i="19"/>
  <c r="D33637" i="19"/>
  <c r="D33374" i="19"/>
  <c r="D33229" i="19"/>
  <c r="D33049" i="19"/>
  <c r="D32821" i="19"/>
  <c r="D25118" i="19"/>
  <c r="D25295" i="19"/>
  <c r="D16932" i="19"/>
  <c r="D26219" i="19"/>
  <c r="D16302" i="19"/>
  <c r="D16784" i="19"/>
  <c r="D17112" i="19"/>
  <c r="D18048" i="19"/>
  <c r="D24713" i="19"/>
  <c r="D24969" i="19"/>
  <c r="D25115" i="19"/>
  <c r="D172" i="19"/>
  <c r="D191" i="19"/>
  <c r="D207" i="19"/>
  <c r="D211" i="19"/>
  <c r="D215" i="19"/>
  <c r="D219" i="19"/>
  <c r="D223" i="19"/>
  <c r="D227" i="19"/>
  <c r="D391" i="19"/>
  <c r="D410" i="19"/>
  <c r="D426" i="19"/>
  <c r="D430" i="19"/>
  <c r="D434" i="19"/>
  <c r="D438" i="19"/>
  <c r="D442" i="19"/>
  <c r="D446" i="19"/>
  <c r="D810" i="19"/>
  <c r="D955" i="19"/>
  <c r="D972" i="19"/>
  <c r="D988" i="19"/>
  <c r="D992" i="19"/>
  <c r="D996" i="19"/>
  <c r="D1000" i="19"/>
  <c r="D1004" i="19"/>
  <c r="D1008" i="19"/>
  <c r="D1012" i="19"/>
  <c r="D1016" i="19"/>
  <c r="D1021" i="19"/>
  <c r="D1025" i="19"/>
  <c r="D1736" i="19"/>
  <c r="D1780" i="19"/>
  <c r="D2567" i="19"/>
  <c r="D3621" i="19"/>
  <c r="D8185" i="19"/>
  <c r="D8189" i="19"/>
  <c r="D8193" i="19"/>
  <c r="D8197" i="19"/>
  <c r="D8201" i="19"/>
  <c r="D8205" i="19"/>
  <c r="D8299" i="19"/>
  <c r="D8303" i="19"/>
  <c r="D8307" i="19"/>
  <c r="D8311" i="19"/>
  <c r="D8315" i="19"/>
  <c r="D8319" i="19"/>
  <c r="D8396" i="19"/>
  <c r="D8400" i="19"/>
  <c r="D8404" i="19"/>
  <c r="D8408" i="19"/>
  <c r="D8412" i="19"/>
  <c r="D8416" i="19"/>
  <c r="D8747" i="19"/>
  <c r="D8896" i="19"/>
  <c r="D8948" i="19"/>
  <c r="D8952" i="19"/>
  <c r="D8956" i="19"/>
  <c r="D8960" i="19"/>
  <c r="D8964" i="19"/>
  <c r="D8968" i="19"/>
  <c r="D8972" i="19"/>
  <c r="D9055" i="19"/>
  <c r="D9071" i="19"/>
  <c r="D9075" i="19"/>
  <c r="D9079" i="19"/>
  <c r="D9083" i="19"/>
  <c r="D9087" i="19"/>
  <c r="D9091" i="19"/>
  <c r="D9095" i="19"/>
  <c r="D9099" i="19"/>
  <c r="D9104" i="19"/>
  <c r="D9108" i="19"/>
  <c r="D9276" i="19"/>
  <c r="D9300" i="19"/>
  <c r="D9565" i="19"/>
  <c r="D9607" i="19"/>
  <c r="D9631" i="19"/>
  <c r="D9888" i="19"/>
  <c r="D9924" i="19"/>
  <c r="D9983" i="19"/>
  <c r="D11355" i="19"/>
  <c r="D11588" i="19"/>
  <c r="D11683" i="19"/>
  <c r="D16225" i="19"/>
  <c r="D16229" i="19"/>
  <c r="D16233" i="19"/>
  <c r="D16237" i="19"/>
  <c r="D16241" i="19"/>
  <c r="D16245" i="19"/>
  <c r="D16314" i="19"/>
  <c r="D16340" i="19"/>
  <c r="D16536" i="19"/>
  <c r="D16571" i="19"/>
  <c r="D16575" i="19"/>
  <c r="D16579" i="19"/>
  <c r="D16583" i="19"/>
  <c r="D16587" i="19"/>
  <c r="D16591" i="19"/>
  <c r="D16792" i="19"/>
  <c r="D16875" i="19"/>
  <c r="D16879" i="19"/>
  <c r="D16883" i="19"/>
  <c r="D16943" i="19"/>
  <c r="D16968" i="19"/>
  <c r="D17116" i="19"/>
  <c r="D17135" i="19"/>
  <c r="D17324" i="19"/>
  <c r="D17373" i="19"/>
  <c r="D17383" i="19"/>
  <c r="D17543" i="19"/>
  <c r="D17928" i="19"/>
  <c r="D17972" i="19"/>
  <c r="D18054" i="19"/>
  <c r="D19057" i="19"/>
  <c r="D19311" i="19"/>
  <c r="D19910" i="19"/>
  <c r="D20284" i="19"/>
  <c r="D24415" i="19"/>
  <c r="D24419" i="19"/>
  <c r="D24423" i="19"/>
  <c r="D24427" i="19"/>
  <c r="D24431" i="19"/>
  <c r="D24435" i="19"/>
  <c r="D24489" i="19"/>
  <c r="D24531" i="19"/>
  <c r="D24537" i="19"/>
  <c r="D24541" i="19"/>
  <c r="D24545" i="19"/>
  <c r="D24549" i="19"/>
  <c r="D24553" i="19"/>
  <c r="D24557" i="19"/>
  <c r="D24638" i="19"/>
  <c r="D24642" i="19"/>
  <c r="D24646" i="19"/>
  <c r="D24650" i="19"/>
  <c r="D24654" i="19"/>
  <c r="D24658" i="19"/>
  <c r="D24723" i="19"/>
  <c r="D24751" i="19"/>
  <c r="D24909" i="19"/>
  <c r="D24913" i="19"/>
  <c r="D24917" i="19"/>
  <c r="D24979" i="19"/>
  <c r="D25005" i="19"/>
  <c r="D25155" i="19"/>
  <c r="D25208" i="19"/>
  <c r="D25212" i="19"/>
  <c r="D25216" i="19"/>
  <c r="D25220" i="19"/>
  <c r="D25224" i="19"/>
  <c r="D25228" i="19"/>
  <c r="D25232" i="19"/>
  <c r="D25318" i="19"/>
  <c r="D25330" i="19"/>
  <c r="D25336" i="19"/>
  <c r="D25340" i="19"/>
  <c r="D25344" i="19"/>
  <c r="D25348" i="19"/>
  <c r="D25352" i="19"/>
  <c r="D25356" i="19"/>
  <c r="D25360" i="19"/>
  <c r="D25364" i="19"/>
  <c r="D25369" i="19"/>
  <c r="D25373" i="19"/>
  <c r="D25488" i="19"/>
  <c r="D25503" i="19"/>
  <c r="D25538" i="19"/>
  <c r="D25583" i="19"/>
  <c r="D25712" i="19"/>
  <c r="D26026" i="19"/>
  <c r="D26098" i="19"/>
  <c r="D26107" i="19"/>
  <c r="D26115" i="19"/>
  <c r="D26151" i="19"/>
  <c r="D26224" i="19"/>
  <c r="D26588" i="19"/>
  <c r="D27129" i="19"/>
  <c r="D27252" i="19"/>
  <c r="D27372" i="19"/>
  <c r="D32618" i="19"/>
  <c r="D32622" i="19"/>
  <c r="D32626" i="19"/>
  <c r="D32630" i="19"/>
  <c r="D32634" i="19"/>
  <c r="D32638" i="19"/>
  <c r="D32701" i="19"/>
  <c r="D32837" i="19"/>
  <c r="D32841" i="19"/>
  <c r="D32845" i="19"/>
  <c r="D32849" i="19"/>
  <c r="D32853" i="19"/>
  <c r="D32857" i="19"/>
  <c r="D32953" i="19"/>
  <c r="D32957" i="19"/>
  <c r="D32961" i="19"/>
  <c r="D32965" i="19"/>
  <c r="D32969" i="19"/>
  <c r="D32973" i="19"/>
  <c r="D33053" i="19"/>
  <c r="D33195" i="19"/>
  <c r="D33250" i="19"/>
  <c r="D33254" i="19"/>
  <c r="D33258" i="19"/>
  <c r="D33310" i="19"/>
  <c r="D33336" i="19"/>
  <c r="D33481" i="19"/>
  <c r="D33498" i="19"/>
  <c r="D33510" i="19"/>
  <c r="D33516" i="19"/>
  <c r="D33520" i="19"/>
  <c r="D33524" i="19"/>
  <c r="D33528" i="19"/>
  <c r="D33532" i="19"/>
  <c r="D33536" i="19"/>
  <c r="D33540" i="19"/>
  <c r="D33544" i="19"/>
  <c r="D33549" i="19"/>
  <c r="D33553" i="19"/>
  <c r="D33897" i="19"/>
  <c r="D34164" i="19"/>
  <c r="D34826" i="19"/>
  <c r="D34842" i="19"/>
  <c r="D34858" i="19"/>
  <c r="D34911" i="19"/>
  <c r="D35027" i="19"/>
  <c r="D35119" i="19"/>
  <c r="D35135" i="19"/>
  <c r="D35151" i="19"/>
  <c r="D35204" i="19"/>
  <c r="D35349" i="19"/>
  <c r="D35388" i="19"/>
  <c r="D35403" i="19"/>
  <c r="D35419" i="19"/>
  <c r="D35435" i="19"/>
  <c r="D35641" i="19"/>
  <c r="D35656" i="19"/>
  <c r="D35684" i="19"/>
  <c r="D35698" i="19"/>
  <c r="D35788" i="19"/>
  <c r="D35909" i="19"/>
  <c r="D35967" i="19"/>
  <c r="D36013" i="19"/>
  <c r="D36051" i="19"/>
  <c r="D36103" i="19"/>
  <c r="D36182" i="19"/>
  <c r="D36300" i="19"/>
  <c r="D36359" i="19"/>
  <c r="D36407" i="19"/>
  <c r="D36591" i="19"/>
  <c r="D25761" i="19"/>
  <c r="D33495" i="19"/>
  <c r="D8776" i="19"/>
  <c r="D1579" i="19"/>
  <c r="D8780" i="19"/>
  <c r="D174" i="19"/>
  <c r="D209" i="19"/>
  <c r="D213" i="19"/>
  <c r="D217" i="19"/>
  <c r="D221" i="19"/>
  <c r="D225" i="19"/>
  <c r="D229" i="19"/>
  <c r="D393" i="19"/>
  <c r="D428" i="19"/>
  <c r="D432" i="19"/>
  <c r="D436" i="19"/>
  <c r="D440" i="19"/>
  <c r="D444" i="19"/>
  <c r="D448" i="19"/>
  <c r="D953" i="19"/>
  <c r="D990" i="19"/>
  <c r="D994" i="19"/>
  <c r="D998" i="19"/>
  <c r="D1002" i="19"/>
  <c r="D1006" i="19"/>
  <c r="D1010" i="19"/>
  <c r="D1014" i="19"/>
  <c r="D1018" i="19"/>
  <c r="D1023" i="19"/>
  <c r="D1027" i="19"/>
  <c r="D1762" i="19"/>
  <c r="D1798" i="19"/>
  <c r="D8183" i="19"/>
  <c r="D8187" i="19"/>
  <c r="D8191" i="19"/>
  <c r="D8195" i="19"/>
  <c r="D8199" i="19"/>
  <c r="D8203" i="19"/>
  <c r="D8282" i="19"/>
  <c r="D8297" i="19"/>
  <c r="D8301" i="19"/>
  <c r="D8305" i="19"/>
  <c r="D8309" i="19"/>
  <c r="D8313" i="19"/>
  <c r="D8317" i="19"/>
  <c r="D8398" i="19"/>
  <c r="D8402" i="19"/>
  <c r="D8406" i="19"/>
  <c r="D8410" i="19"/>
  <c r="D8414" i="19"/>
  <c r="D8418" i="19"/>
  <c r="D8506" i="19"/>
  <c r="D8893" i="19"/>
  <c r="D8946" i="19"/>
  <c r="D8950" i="19"/>
  <c r="D8954" i="19"/>
  <c r="D8958" i="19"/>
  <c r="D8962" i="19"/>
  <c r="D8966" i="19"/>
  <c r="D8970" i="19"/>
  <c r="D8974" i="19"/>
  <c r="D9067" i="19"/>
  <c r="D9073" i="19"/>
  <c r="D9077" i="19"/>
  <c r="D9081" i="19"/>
  <c r="D9085" i="19"/>
  <c r="D9089" i="19"/>
  <c r="D9093" i="19"/>
  <c r="D9097" i="19"/>
  <c r="D9101" i="19"/>
  <c r="D9106" i="19"/>
  <c r="D9110" i="19"/>
  <c r="D9242" i="19"/>
  <c r="D9302" i="19"/>
  <c r="D9862" i="19"/>
  <c r="D9870" i="19"/>
  <c r="D9906" i="19"/>
  <c r="D10978" i="19"/>
  <c r="D11231" i="19"/>
  <c r="D11476" i="19"/>
  <c r="D16227" i="19"/>
  <c r="D16231" i="19"/>
  <c r="D16235" i="19"/>
  <c r="D16239" i="19"/>
  <c r="D16243" i="19"/>
  <c r="D16247" i="19"/>
  <c r="D16312" i="19"/>
  <c r="D16331" i="19"/>
  <c r="D16538" i="19"/>
  <c r="D16567" i="19"/>
  <c r="D16573" i="19"/>
  <c r="D16577" i="19"/>
  <c r="D16581" i="19"/>
  <c r="D16585" i="19"/>
  <c r="D16589" i="19"/>
  <c r="D16593" i="19"/>
  <c r="D16794" i="19"/>
  <c r="D16815" i="19"/>
  <c r="D16877" i="19"/>
  <c r="D16881" i="19"/>
  <c r="D16885" i="19"/>
  <c r="D16945" i="19"/>
  <c r="D16971" i="19"/>
  <c r="D17118" i="19"/>
  <c r="D17144" i="19"/>
  <c r="D17303" i="19"/>
  <c r="D17385" i="19"/>
  <c r="D17482" i="19"/>
  <c r="D17532" i="19"/>
  <c r="D17684" i="19"/>
  <c r="D17727" i="19"/>
  <c r="D17757" i="19"/>
  <c r="D17819" i="19"/>
  <c r="D17845" i="19"/>
  <c r="D17954" i="19"/>
  <c r="D17990" i="19"/>
  <c r="D19768" i="19"/>
  <c r="D24413" i="19"/>
  <c r="D24417" i="19"/>
  <c r="D24421" i="19"/>
  <c r="D24425" i="19"/>
  <c r="D24429" i="19"/>
  <c r="D24433" i="19"/>
  <c r="D24535" i="19"/>
  <c r="D24539" i="19"/>
  <c r="D24543" i="19"/>
  <c r="D24547" i="19"/>
  <c r="D24551" i="19"/>
  <c r="D24555" i="19"/>
  <c r="D24636" i="19"/>
  <c r="D24640" i="19"/>
  <c r="D24644" i="19"/>
  <c r="D24648" i="19"/>
  <c r="D24652" i="19"/>
  <c r="D24656" i="19"/>
  <c r="D24725" i="19"/>
  <c r="D24742" i="19"/>
  <c r="D24911" i="19"/>
  <c r="D24915" i="19"/>
  <c r="D24919" i="19"/>
  <c r="D24977" i="19"/>
  <c r="D25002" i="19"/>
  <c r="D25152" i="19"/>
  <c r="D25206" i="19"/>
  <c r="D25210" i="19"/>
  <c r="D25214" i="19"/>
  <c r="D25218" i="19"/>
  <c r="D25222" i="19"/>
  <c r="D25226" i="19"/>
  <c r="D25230" i="19"/>
  <c r="D25234" i="19"/>
  <c r="D25334" i="19"/>
  <c r="D25338" i="19"/>
  <c r="D25342" i="19"/>
  <c r="D25346" i="19"/>
  <c r="D25350" i="19"/>
  <c r="D25354" i="19"/>
  <c r="D25358" i="19"/>
  <c r="D25362" i="19"/>
  <c r="D25367" i="19"/>
  <c r="D25371" i="19"/>
  <c r="D25613" i="19"/>
  <c r="D25663" i="19"/>
  <c r="D25723" i="19"/>
  <c r="D25861" i="19"/>
  <c r="D25932" i="19"/>
  <c r="D25963" i="19"/>
  <c r="D25983" i="19"/>
  <c r="D26133" i="19"/>
  <c r="D26169" i="19"/>
  <c r="D27484" i="19"/>
  <c r="D32620" i="19"/>
  <c r="D32624" i="19"/>
  <c r="D32628" i="19"/>
  <c r="D32632" i="19"/>
  <c r="D32636" i="19"/>
  <c r="D32640" i="19"/>
  <c r="D32699" i="19"/>
  <c r="D32727" i="19"/>
  <c r="D32839" i="19"/>
  <c r="D32843" i="19"/>
  <c r="D32847" i="19"/>
  <c r="D32851" i="19"/>
  <c r="D32855" i="19"/>
  <c r="D32859" i="19"/>
  <c r="D32949" i="19"/>
  <c r="D32955" i="19"/>
  <c r="D32959" i="19"/>
  <c r="D32963" i="19"/>
  <c r="D32967" i="19"/>
  <c r="D32971" i="19"/>
  <c r="D32975" i="19"/>
  <c r="D33192" i="19"/>
  <c r="D33252" i="19"/>
  <c r="D33256" i="19"/>
  <c r="D33260" i="19"/>
  <c r="D33312" i="19"/>
  <c r="D33339" i="19"/>
  <c r="D33479" i="19"/>
  <c r="D33514" i="19"/>
  <c r="D33518" i="19"/>
  <c r="D33522" i="19"/>
  <c r="D33526" i="19"/>
  <c r="D33530" i="19"/>
  <c r="D33534" i="19"/>
  <c r="D33538" i="19"/>
  <c r="D33542" i="19"/>
  <c r="D33547" i="19"/>
  <c r="D33551" i="19"/>
  <c r="D33655" i="19"/>
  <c r="D33668" i="19"/>
  <c r="D33683" i="19"/>
  <c r="D33763" i="19"/>
  <c r="D33791" i="19"/>
  <c r="D33839" i="19"/>
  <c r="D34030" i="19"/>
  <c r="D34197" i="19"/>
  <c r="D34271" i="19"/>
  <c r="D34280" i="19"/>
  <c r="D34288" i="19"/>
  <c r="D34297" i="19"/>
  <c r="D34324" i="19"/>
  <c r="D34333" i="19"/>
  <c r="D34818" i="19"/>
  <c r="D34834" i="19"/>
  <c r="D34850" i="19"/>
  <c r="D34933" i="19"/>
  <c r="D34977" i="19"/>
  <c r="D35111" i="19"/>
  <c r="D35127" i="19"/>
  <c r="D35143" i="19"/>
  <c r="D35159" i="19"/>
  <c r="D35230" i="19"/>
  <c r="D35282" i="19"/>
  <c r="D35320" i="19"/>
  <c r="D35411" i="19"/>
  <c r="D35427" i="19"/>
  <c r="D35471" i="19"/>
  <c r="D35617" i="19"/>
  <c r="D35664" i="19"/>
  <c r="D35765" i="19"/>
  <c r="D35780" i="19"/>
  <c r="D35826" i="19"/>
  <c r="D35886" i="19"/>
  <c r="D35901" i="19"/>
  <c r="D35947" i="19"/>
  <c r="D36021" i="19"/>
  <c r="D36067" i="19"/>
  <c r="D36093" i="19"/>
  <c r="D36124" i="19"/>
  <c r="D36174" i="19"/>
  <c r="D36240" i="19"/>
  <c r="D36292" i="19"/>
  <c r="D36415" i="19"/>
  <c r="D36471" i="19"/>
  <c r="D36570" i="19"/>
  <c r="D796" i="19"/>
  <c r="D33601" i="19"/>
  <c r="D33591" i="19"/>
  <c r="D1775" i="19"/>
  <c r="D19367" i="19"/>
  <c r="D18963" i="19"/>
  <c r="D11720" i="19"/>
  <c r="D11727" i="19"/>
  <c r="F415" i="12"/>
  <c r="D94" i="19"/>
  <c r="D98" i="19"/>
  <c r="D102" i="19"/>
  <c r="D106" i="19"/>
  <c r="D110" i="19"/>
  <c r="D114" i="19"/>
  <c r="D309" i="19"/>
  <c r="D313" i="19"/>
  <c r="D317" i="19"/>
  <c r="D321" i="19"/>
  <c r="D325" i="19"/>
  <c r="D329" i="19"/>
  <c r="D524" i="19"/>
  <c r="D577" i="19"/>
  <c r="D581" i="19"/>
  <c r="D585" i="19"/>
  <c r="D637" i="19"/>
  <c r="D666" i="19"/>
  <c r="D723" i="19"/>
  <c r="D727" i="19"/>
  <c r="D731" i="19"/>
  <c r="D781" i="19"/>
  <c r="D865" i="19"/>
  <c r="D869" i="19"/>
  <c r="D873" i="19"/>
  <c r="D877" i="19"/>
  <c r="D881" i="19"/>
  <c r="D885" i="19"/>
  <c r="D889" i="19"/>
  <c r="D1129" i="19"/>
  <c r="D1242" i="19"/>
  <c r="D1421" i="19"/>
  <c r="D1491" i="19"/>
  <c r="D1771" i="19"/>
  <c r="D1807" i="19"/>
  <c r="D3232" i="19"/>
  <c r="D3465" i="19"/>
  <c r="D3560" i="19"/>
  <c r="D8265" i="19"/>
  <c r="D8480" i="19"/>
  <c r="D8497" i="19"/>
  <c r="D8513" i="19"/>
  <c r="D8517" i="19"/>
  <c r="D8521" i="19"/>
  <c r="D8525" i="19"/>
  <c r="D8529" i="19"/>
  <c r="D8533" i="19"/>
  <c r="D8666" i="19"/>
  <c r="D8670" i="19"/>
  <c r="D8674" i="19"/>
  <c r="D8726" i="19"/>
  <c r="D8750" i="19"/>
  <c r="D8808" i="19"/>
  <c r="D8812" i="19"/>
  <c r="D8816" i="19"/>
  <c r="D8870" i="19"/>
  <c r="D8890" i="19"/>
  <c r="D9036" i="19"/>
  <c r="D9064" i="19"/>
  <c r="D9209" i="19"/>
  <c r="D9390" i="19"/>
  <c r="D9445" i="19"/>
  <c r="D9488" i="19"/>
  <c r="D9555" i="19"/>
  <c r="D9568" i="19"/>
  <c r="D9708" i="19"/>
  <c r="D9879" i="19"/>
  <c r="D9915" i="19"/>
  <c r="D12111" i="19"/>
  <c r="D16343" i="19"/>
  <c r="D16349" i="19"/>
  <c r="D16353" i="19"/>
  <c r="D16357" i="19"/>
  <c r="D16361" i="19"/>
  <c r="D16365" i="19"/>
  <c r="D16369" i="19"/>
  <c r="D16451" i="19"/>
  <c r="D16455" i="19"/>
  <c r="D16459" i="19"/>
  <c r="D16463" i="19"/>
  <c r="D16467" i="19"/>
  <c r="D16471" i="19"/>
  <c r="D16564" i="19"/>
  <c r="D16727" i="19"/>
  <c r="D16731" i="19"/>
  <c r="D16735" i="19"/>
  <c r="D16821" i="19"/>
  <c r="D17023" i="19"/>
  <c r="D17027" i="19"/>
  <c r="D17031" i="19"/>
  <c r="D17035" i="19"/>
  <c r="D17039" i="19"/>
  <c r="D17043" i="19"/>
  <c r="D17047" i="19"/>
  <c r="D17051" i="19"/>
  <c r="D17151" i="19"/>
  <c r="D17155" i="19"/>
  <c r="D17159" i="19"/>
  <c r="D17163" i="19"/>
  <c r="D17167" i="19"/>
  <c r="D17171" i="19"/>
  <c r="D17175" i="19"/>
  <c r="D17179" i="19"/>
  <c r="D17184" i="19"/>
  <c r="D17188" i="19"/>
  <c r="D17291" i="19"/>
  <c r="D17431" i="19"/>
  <c r="D17671" i="19"/>
  <c r="D17681" i="19"/>
  <c r="D17789" i="19"/>
  <c r="D17810" i="19"/>
  <c r="D17963" i="19"/>
  <c r="D17999" i="19"/>
  <c r="D18768" i="19"/>
  <c r="D19672" i="19"/>
  <c r="D24502" i="19"/>
  <c r="D24519" i="19"/>
  <c r="D24754" i="19"/>
  <c r="D24760" i="19"/>
  <c r="D24764" i="19"/>
  <c r="D24768" i="19"/>
  <c r="D24772" i="19"/>
  <c r="D24776" i="19"/>
  <c r="D24780" i="19"/>
  <c r="D24999" i="19"/>
  <c r="D25058" i="19"/>
  <c r="D25062" i="19"/>
  <c r="D25066" i="19"/>
  <c r="D25128" i="19"/>
  <c r="D25149" i="19"/>
  <c r="D25301" i="19"/>
  <c r="D25506" i="19"/>
  <c r="D25554" i="19"/>
  <c r="D25564" i="19"/>
  <c r="D25848" i="19"/>
  <c r="D25858" i="19"/>
  <c r="D25903" i="19"/>
  <c r="D26295" i="19"/>
  <c r="D26876" i="19"/>
  <c r="D27579" i="19"/>
  <c r="D32734" i="19"/>
  <c r="D32738" i="19"/>
  <c r="D32742" i="19"/>
  <c r="D32746" i="19"/>
  <c r="D32750" i="19"/>
  <c r="D32754" i="19"/>
  <c r="D32918" i="19"/>
  <c r="D32946" i="19"/>
  <c r="D33106" i="19"/>
  <c r="D33110" i="19"/>
  <c r="D33114" i="19"/>
  <c r="D33166" i="19"/>
  <c r="D33189" i="19"/>
  <c r="D33394" i="19"/>
  <c r="D33398" i="19"/>
  <c r="D33402" i="19"/>
  <c r="D33406" i="19"/>
  <c r="D33410" i="19"/>
  <c r="D33414" i="19"/>
  <c r="D33418" i="19"/>
  <c r="D33665" i="19"/>
  <c r="D33746" i="19"/>
  <c r="D34017" i="19"/>
  <c r="D34027" i="19"/>
  <c r="D34158" i="19"/>
  <c r="D34188" i="19"/>
  <c r="D34306" i="19"/>
  <c r="D34315" i="19"/>
  <c r="D34342" i="19"/>
  <c r="D34807" i="19"/>
  <c r="D34822" i="19"/>
  <c r="D34838" i="19"/>
  <c r="D34854" i="19"/>
  <c r="D35100" i="19"/>
  <c r="D35115" i="19"/>
  <c r="D35131" i="19"/>
  <c r="D35147" i="19"/>
  <c r="D35399" i="19"/>
  <c r="D35415" i="19"/>
  <c r="D35431" i="19"/>
  <c r="D35652" i="19"/>
  <c r="D35668" i="19"/>
  <c r="D35784" i="19"/>
  <c r="D35905" i="19"/>
  <c r="D36009" i="19"/>
  <c r="D36099" i="19"/>
  <c r="D36178" i="19"/>
  <c r="D36244" i="19"/>
  <c r="D36296" i="19"/>
  <c r="D36355" i="19"/>
  <c r="D36516" i="19"/>
  <c r="D36602" i="19"/>
  <c r="D26170" i="19"/>
  <c r="D9341" i="19"/>
  <c r="D8692" i="19"/>
  <c r="D9314" i="19"/>
  <c r="D8795" i="19"/>
  <c r="D421" i="19"/>
  <c r="D17506" i="19"/>
  <c r="D26172" i="19"/>
  <c r="D1701" i="19"/>
  <c r="D1720" i="19"/>
  <c r="V21" i="12"/>
  <c r="V136" i="12"/>
  <c r="D16670" i="19"/>
  <c r="D24856" i="19"/>
  <c r="V127" i="12"/>
  <c r="U127" i="12" s="1"/>
  <c r="M140" i="12"/>
  <c r="M165" i="12"/>
  <c r="U12" i="12"/>
  <c r="AC12" i="12"/>
  <c r="AJ67" i="12"/>
  <c r="AI67" i="12" s="1"/>
  <c r="AB67" i="12"/>
  <c r="M12" i="12"/>
  <c r="U67" i="12"/>
  <c r="V80" i="12"/>
  <c r="M80" i="12"/>
  <c r="AJ126" i="12"/>
  <c r="AI126" i="12" s="1"/>
  <c r="V66" i="12"/>
  <c r="M66" i="12"/>
  <c r="AC130" i="12"/>
  <c r="U130" i="12"/>
  <c r="AC132" i="12"/>
  <c r="U132" i="12"/>
  <c r="AC147" i="12"/>
  <c r="U147" i="12"/>
  <c r="AC128" i="12"/>
  <c r="U128" i="12"/>
  <c r="AJ129" i="12"/>
  <c r="AI129" i="12" s="1"/>
  <c r="AB129" i="12"/>
  <c r="AJ131" i="12"/>
  <c r="AI131" i="12" s="1"/>
  <c r="AB131" i="12"/>
  <c r="AJ142" i="12"/>
  <c r="AI142" i="12" s="1"/>
  <c r="AB142" i="12"/>
  <c r="AJ140" i="12"/>
  <c r="AI140" i="12" s="1"/>
  <c r="AB140" i="12"/>
  <c r="AC149" i="12"/>
  <c r="U149" i="12"/>
  <c r="AC164" i="12"/>
  <c r="U164" i="12"/>
  <c r="M130" i="12"/>
  <c r="M132" i="12"/>
  <c r="M147" i="12"/>
  <c r="M164" i="12"/>
  <c r="U129" i="12"/>
  <c r="U131" i="12"/>
  <c r="U140" i="12"/>
  <c r="U142" i="12"/>
  <c r="M149" i="12"/>
  <c r="AC165" i="12"/>
  <c r="M67" i="12"/>
  <c r="U126" i="12"/>
  <c r="D19227" i="19"/>
  <c r="D19249" i="19"/>
  <c r="D19265" i="19"/>
  <c r="D19281" i="19"/>
  <c r="D19372" i="19"/>
  <c r="D19505" i="19"/>
  <c r="D19529" i="19"/>
  <c r="D19607" i="19"/>
  <c r="D19725" i="19"/>
  <c r="D20222" i="19"/>
  <c r="D24516" i="19"/>
  <c r="D24739" i="19"/>
  <c r="D24831" i="19"/>
  <c r="D25431" i="19"/>
  <c r="D25735" i="19"/>
  <c r="D25778" i="19"/>
  <c r="D26249" i="19"/>
  <c r="D26395" i="19"/>
  <c r="D26421" i="19"/>
  <c r="D26461" i="19"/>
  <c r="D26507" i="19"/>
  <c r="D26527" i="19"/>
  <c r="D26700" i="19"/>
  <c r="D26722" i="19"/>
  <c r="D26762" i="19"/>
  <c r="D26804" i="19"/>
  <c r="D26828" i="19"/>
  <c r="D26972" i="19"/>
  <c r="D26994" i="19"/>
  <c r="D27042" i="19"/>
  <c r="D27084" i="19"/>
  <c r="D27105" i="19"/>
  <c r="D27221" i="19"/>
  <c r="D27429" i="19"/>
  <c r="D27553" i="19"/>
  <c r="D27614" i="19"/>
  <c r="D32785" i="19"/>
  <c r="D32801" i="19"/>
  <c r="D33184" i="19"/>
  <c r="D34915" i="19"/>
  <c r="D34993" i="19"/>
  <c r="D35015" i="19"/>
  <c r="D35047" i="19"/>
  <c r="D35208" i="19"/>
  <c r="D35340" i="19"/>
  <c r="D35480" i="19"/>
  <c r="D35600" i="19"/>
  <c r="D35706" i="19"/>
  <c r="D35734" i="19"/>
  <c r="D35834" i="19"/>
  <c r="D35931" i="19"/>
  <c r="D26076" i="19"/>
  <c r="D34316" i="19"/>
  <c r="D26134" i="19"/>
  <c r="D26008" i="19"/>
  <c r="D25699" i="19"/>
  <c r="D25541" i="19"/>
  <c r="D33573" i="19"/>
  <c r="D25393" i="19"/>
  <c r="D33576" i="19"/>
  <c r="D25685" i="19"/>
  <c r="D33615" i="19"/>
  <c r="D33602" i="19"/>
  <c r="D34318" i="19"/>
  <c r="D26145" i="19"/>
  <c r="D26136" i="19"/>
  <c r="D36047" i="19"/>
  <c r="D35963" i="19"/>
  <c r="D35939" i="19"/>
  <c r="D35714" i="19"/>
  <c r="D35584" i="19"/>
  <c r="D35558" i="19"/>
  <c r="D35488" i="19"/>
  <c r="D35336" i="19"/>
  <c r="D35316" i="19"/>
  <c r="D35286" i="19"/>
  <c r="D35222" i="19"/>
  <c r="D35043" i="19"/>
  <c r="D36321" i="19"/>
  <c r="D35943" i="19"/>
  <c r="D35332" i="19"/>
  <c r="D35270" i="19"/>
  <c r="D35226" i="19"/>
  <c r="D35031" i="19"/>
  <c r="D34989" i="19"/>
  <c r="D34921" i="19"/>
  <c r="D27533" i="19"/>
  <c r="D27449" i="19"/>
  <c r="D27425" i="19"/>
  <c r="D27340" i="19"/>
  <c r="D27312" i="19"/>
  <c r="D27217" i="19"/>
  <c r="D27189" i="19"/>
  <c r="D27092" i="19"/>
  <c r="D27076" i="19"/>
  <c r="D27038" i="19"/>
  <c r="D26998" i="19"/>
  <c r="D26982" i="19"/>
  <c r="D26824" i="19"/>
  <c r="D26808" i="19"/>
  <c r="D26770" i="19"/>
  <c r="D26714" i="19"/>
  <c r="D26696" i="19"/>
  <c r="D26531" i="19"/>
  <c r="D26515" i="19"/>
  <c r="D26473" i="19"/>
  <c r="D26417" i="19"/>
  <c r="D26399" i="19"/>
  <c r="D35195" i="19"/>
  <c r="D34898" i="19"/>
  <c r="D27295" i="19"/>
  <c r="D26964" i="19"/>
  <c r="D36559" i="19"/>
  <c r="D36557" i="19"/>
  <c r="D36509" i="19"/>
  <c r="D36507" i="19"/>
  <c r="D36455" i="19"/>
  <c r="D36453" i="19"/>
  <c r="D36400" i="19"/>
  <c r="D36398" i="19"/>
  <c r="D36348" i="19"/>
  <c r="D36346" i="19"/>
  <c r="D36279" i="19"/>
  <c r="D36277" i="19"/>
  <c r="D36158" i="19"/>
  <c r="D36156" i="19"/>
  <c r="D36154" i="19"/>
  <c r="D35996" i="19"/>
  <c r="D35994" i="19"/>
  <c r="D35992" i="19"/>
  <c r="D35764" i="19"/>
  <c r="D35762" i="19"/>
  <c r="D35760" i="19"/>
  <c r="D35386" i="19"/>
  <c r="D35384" i="19"/>
  <c r="D35382" i="19"/>
  <c r="D35380" i="19"/>
  <c r="D35378" i="19"/>
  <c r="D35381" i="19"/>
  <c r="D35761" i="19"/>
  <c r="D36231" i="19"/>
  <c r="D36233" i="19"/>
  <c r="D36278" i="19"/>
  <c r="D36399" i="19"/>
  <c r="D36508" i="19"/>
  <c r="D26143" i="19"/>
  <c r="D26099" i="19"/>
  <c r="D25950" i="19"/>
  <c r="D25920" i="19"/>
  <c r="D25891" i="19"/>
  <c r="D25799" i="19"/>
  <c r="D25470" i="19"/>
  <c r="D25054" i="19"/>
  <c r="D33185" i="19"/>
  <c r="D24994" i="19"/>
  <c r="D33385" i="19"/>
  <c r="D33502" i="19"/>
  <c r="D32996" i="19"/>
  <c r="D32941" i="19"/>
  <c r="D32934" i="19"/>
  <c r="D25322" i="19"/>
  <c r="D25315" i="19"/>
  <c r="D24577" i="19"/>
  <c r="D25872" i="19"/>
  <c r="D24840" i="19"/>
  <c r="D24830" i="19"/>
  <c r="D24843" i="19"/>
  <c r="D33706" i="19"/>
  <c r="D25420" i="19"/>
  <c r="D25395" i="19"/>
  <c r="D25183" i="19"/>
  <c r="D24821" i="19"/>
  <c r="D24811" i="19"/>
  <c r="D33909" i="19"/>
  <c r="D33860" i="19"/>
  <c r="D33577" i="19"/>
  <c r="D25422" i="19"/>
  <c r="D25176" i="19"/>
  <c r="D27185" i="19"/>
  <c r="D27201" i="19"/>
  <c r="D27320" i="19"/>
  <c r="D27344" i="19"/>
  <c r="D27421" i="19"/>
  <c r="D27523" i="19"/>
  <c r="D27726" i="19"/>
  <c r="D27992" i="19"/>
  <c r="D34907" i="19"/>
  <c r="D34925" i="19"/>
  <c r="D34941" i="19"/>
  <c r="D34981" i="19"/>
  <c r="D35019" i="19"/>
  <c r="D35035" i="19"/>
  <c r="D35052" i="19"/>
  <c r="D35200" i="19"/>
  <c r="D35218" i="19"/>
  <c r="D35234" i="19"/>
  <c r="D35274" i="19"/>
  <c r="D35290" i="19"/>
  <c r="D35312" i="19"/>
  <c r="D35328" i="19"/>
  <c r="D35344" i="19"/>
  <c r="D35498" i="19"/>
  <c r="D35550" i="19"/>
  <c r="D35608" i="19"/>
  <c r="D35702" i="19"/>
  <c r="D35854" i="19"/>
  <c r="D35935" i="19"/>
  <c r="D36037" i="19"/>
  <c r="D36203" i="19"/>
  <c r="D1252" i="19"/>
  <c r="D16263" i="19"/>
  <c r="D9430" i="19"/>
  <c r="D9473" i="19"/>
  <c r="D1255" i="19"/>
  <c r="D1361" i="19"/>
  <c r="D3265" i="19"/>
  <c r="D3269" i="19"/>
  <c r="D9520" i="19"/>
  <c r="D9695" i="19"/>
  <c r="D16487" i="19"/>
  <c r="D16746" i="19"/>
  <c r="D16905" i="19"/>
  <c r="D17368" i="19"/>
  <c r="D17415" i="19"/>
  <c r="D9517" i="19"/>
  <c r="D16754" i="19"/>
  <c r="D24943" i="19"/>
  <c r="D16897" i="19"/>
  <c r="D24443" i="19"/>
  <c r="D24862" i="19"/>
  <c r="D25076" i="19"/>
  <c r="D1342" i="19"/>
  <c r="D3930" i="19"/>
  <c r="D8783" i="19"/>
  <c r="D25549" i="19"/>
  <c r="D9329" i="19"/>
  <c r="D418" i="19"/>
  <c r="D2709" i="19"/>
  <c r="D3208" i="19"/>
  <c r="D11664" i="19"/>
  <c r="D11692" i="19"/>
  <c r="D11717" i="19"/>
  <c r="D11749" i="19"/>
  <c r="D11801" i="19"/>
  <c r="D18983" i="19"/>
  <c r="D19075" i="19"/>
  <c r="D1358" i="19"/>
  <c r="D1646" i="19"/>
  <c r="D9427" i="19"/>
  <c r="D16479" i="19"/>
  <c r="D16889" i="19"/>
  <c r="D17059" i="19"/>
  <c r="D17651" i="19"/>
  <c r="D8648" i="19"/>
  <c r="D8651" i="19"/>
  <c r="D8677" i="19"/>
  <c r="D8680" i="19"/>
  <c r="D8683" i="19"/>
  <c r="D8686" i="19"/>
  <c r="D8689" i="19"/>
  <c r="D8739" i="19"/>
  <c r="D8792" i="19"/>
  <c r="D33328" i="19"/>
  <c r="D34343" i="19"/>
  <c r="D34373" i="19"/>
  <c r="D3982" i="19"/>
  <c r="D3656" i="19"/>
  <c r="D3611" i="19"/>
  <c r="D3217" i="19"/>
  <c r="D2533" i="19"/>
  <c r="D2245" i="19"/>
  <c r="D2237" i="19"/>
  <c r="D1769" i="19"/>
  <c r="D3093" i="19"/>
  <c r="D2239" i="19"/>
  <c r="D3887" i="19"/>
  <c r="D3213" i="19"/>
  <c r="D2233" i="19"/>
  <c r="D3885" i="19"/>
  <c r="D2823" i="19"/>
  <c r="D3935" i="19"/>
  <c r="D3830" i="19"/>
  <c r="D2241" i="19"/>
  <c r="D10365" i="19"/>
  <c r="D1814" i="19"/>
  <c r="D70" i="19"/>
  <c r="D8161" i="19"/>
  <c r="D1713" i="19"/>
  <c r="D3727" i="19"/>
  <c r="D8278" i="19"/>
  <c r="D968" i="19"/>
  <c r="D9386" i="19"/>
  <c r="D1314" i="19"/>
  <c r="D404" i="19"/>
  <c r="D538" i="19"/>
  <c r="D9238" i="19"/>
  <c r="D650" i="19"/>
  <c r="D749" i="19"/>
  <c r="D9285" i="19"/>
  <c r="D1645" i="19"/>
  <c r="D1254" i="19"/>
  <c r="D605" i="19"/>
  <c r="D599" i="19"/>
  <c r="D593" i="19"/>
  <c r="D1134" i="19"/>
  <c r="D903" i="19"/>
  <c r="D737" i="19"/>
  <c r="D1251" i="19"/>
  <c r="D894" i="19"/>
  <c r="D734" i="19"/>
  <c r="D602" i="19"/>
  <c r="D596" i="19"/>
  <c r="D590" i="19"/>
  <c r="D9472" i="19"/>
  <c r="D1458" i="19"/>
  <c r="D9420" i="19"/>
  <c r="D1611" i="19"/>
  <c r="D1351" i="19"/>
  <c r="D1196" i="19"/>
  <c r="D853" i="19"/>
  <c r="D850" i="19"/>
  <c r="D9591" i="19"/>
  <c r="D1638" i="19"/>
  <c r="D561" i="19"/>
  <c r="D1116" i="19"/>
  <c r="D564" i="19"/>
  <c r="D8936" i="19"/>
  <c r="D8933" i="19"/>
  <c r="D1269" i="19"/>
  <c r="D1222" i="19"/>
  <c r="D1161" i="19"/>
  <c r="D1164" i="19"/>
  <c r="D9490" i="19"/>
  <c r="D9486" i="19"/>
  <c r="D544" i="19"/>
  <c r="D1143" i="19"/>
  <c r="D1365" i="19"/>
  <c r="D9434" i="19"/>
  <c r="D9580" i="19"/>
  <c r="D552" i="19"/>
  <c r="D278" i="19"/>
  <c r="D1074" i="19"/>
  <c r="D507" i="19"/>
  <c r="D487" i="19"/>
  <c r="D1340" i="19"/>
  <c r="D477" i="19"/>
  <c r="D9496" i="19"/>
  <c r="D9412" i="19"/>
  <c r="D8924" i="19"/>
  <c r="D497" i="19"/>
  <c r="D1183" i="19"/>
  <c r="D8920" i="19"/>
  <c r="D9335" i="19"/>
  <c r="D1260" i="19"/>
  <c r="D11514" i="19"/>
  <c r="D3955" i="19"/>
  <c r="D3917" i="19"/>
  <c r="D3913" i="19"/>
  <c r="D3626" i="19"/>
  <c r="D3205" i="19"/>
  <c r="D3176" i="19"/>
  <c r="D2869" i="19"/>
  <c r="D2769" i="19"/>
  <c r="D2674" i="19"/>
  <c r="D2577" i="19"/>
  <c r="D2476" i="19"/>
  <c r="D2377" i="19"/>
  <c r="D11524" i="19"/>
  <c r="D10755" i="19"/>
  <c r="D3927" i="19"/>
  <c r="D3641" i="19"/>
  <c r="D3246" i="19"/>
  <c r="D2893" i="19"/>
  <c r="D2425" i="19"/>
  <c r="D3254" i="19"/>
  <c r="D11490" i="19"/>
  <c r="D10759" i="19"/>
  <c r="D3637" i="19"/>
  <c r="D3185" i="19"/>
  <c r="D2736" i="19"/>
  <c r="D2640" i="19"/>
  <c r="D2343" i="19"/>
  <c r="D3970" i="19"/>
  <c r="D11532" i="19"/>
  <c r="D11498" i="19"/>
  <c r="D10801" i="19"/>
  <c r="D10562" i="19"/>
  <c r="D3145" i="19"/>
  <c r="D3141" i="19"/>
  <c r="D2451" i="19"/>
  <c r="D3282" i="19"/>
  <c r="D3824" i="19"/>
  <c r="D1606" i="19"/>
  <c r="D1187" i="19"/>
  <c r="D841" i="19"/>
  <c r="D1107" i="19"/>
  <c r="D1633" i="19"/>
  <c r="D8927" i="19"/>
  <c r="D202" i="19"/>
  <c r="D262" i="19"/>
  <c r="D548" i="19"/>
  <c r="D199" i="19"/>
  <c r="D746" i="19"/>
  <c r="D1584" i="19"/>
  <c r="D2235" i="19"/>
  <c r="D3902" i="19"/>
  <c r="D3937" i="19"/>
  <c r="D10443" i="19"/>
  <c r="D83" i="19"/>
  <c r="D85" i="19"/>
  <c r="D117" i="19"/>
  <c r="D120" i="19"/>
  <c r="D123" i="19"/>
  <c r="D126" i="19"/>
  <c r="D129" i="19"/>
  <c r="D185" i="19"/>
  <c r="D906" i="19"/>
  <c r="D1290" i="19"/>
  <c r="D1299" i="19"/>
  <c r="D1375" i="19"/>
  <c r="D1389" i="19"/>
  <c r="D2243" i="19"/>
  <c r="D2609" i="19"/>
  <c r="D2976" i="19"/>
  <c r="D2994" i="19"/>
  <c r="D3078" i="19"/>
  <c r="D9414" i="19"/>
  <c r="D2312" i="19"/>
  <c r="D2802" i="19"/>
  <c r="D3196" i="19"/>
  <c r="D696" i="19"/>
  <c r="D705" i="19"/>
  <c r="D708" i="19"/>
  <c r="D834" i="19"/>
  <c r="D838" i="19"/>
  <c r="D1841" i="19"/>
  <c r="D3168" i="19"/>
  <c r="D3215" i="19"/>
  <c r="D3338" i="19"/>
  <c r="D3654" i="19"/>
  <c r="D8977" i="19"/>
  <c r="D18437" i="19"/>
  <c r="D12008" i="19"/>
  <c r="D10368" i="19"/>
  <c r="D10366" i="19"/>
  <c r="D10364" i="19"/>
  <c r="D10362" i="19"/>
  <c r="D10360" i="19"/>
  <c r="D10358" i="19"/>
  <c r="D10356" i="19"/>
  <c r="D9931" i="19"/>
  <c r="D9895" i="19"/>
  <c r="D19022" i="19"/>
  <c r="D18731" i="19"/>
  <c r="D18433" i="19"/>
  <c r="D10658" i="19"/>
  <c r="D10656" i="19"/>
  <c r="D10654" i="19"/>
  <c r="D10652" i="19"/>
  <c r="D10650" i="19"/>
  <c r="D10648" i="19"/>
  <c r="D10646" i="19"/>
  <c r="D10367" i="19"/>
  <c r="D10359" i="19"/>
  <c r="D18737" i="19"/>
  <c r="D19032" i="19"/>
  <c r="D18441" i="19"/>
  <c r="D10944" i="19"/>
  <c r="D10655" i="19"/>
  <c r="D10647" i="19"/>
  <c r="D10363" i="19"/>
  <c r="D10357" i="19"/>
  <c r="D9877" i="19"/>
  <c r="D9860" i="19"/>
  <c r="D3831" i="19"/>
  <c r="D3829" i="19"/>
  <c r="D3726" i="19"/>
  <c r="D3724" i="19"/>
  <c r="D3610" i="19"/>
  <c r="D3339" i="19"/>
  <c r="D3337" i="19"/>
  <c r="D3092" i="19"/>
  <c r="D3090" i="19"/>
  <c r="D3088" i="19"/>
  <c r="D2536" i="19"/>
  <c r="D2534" i="19"/>
  <c r="D2532" i="19"/>
  <c r="D2530" i="19"/>
  <c r="D2528" i="19"/>
  <c r="D2526" i="19"/>
  <c r="D2524" i="19"/>
  <c r="D18727" i="19"/>
  <c r="D17997" i="19"/>
  <c r="D10659" i="19"/>
  <c r="D10653" i="19"/>
  <c r="D10361" i="19"/>
  <c r="D9959" i="19"/>
  <c r="D9904" i="19"/>
  <c r="D9886" i="19"/>
  <c r="D9868" i="19"/>
  <c r="D8162" i="19"/>
  <c r="D8160" i="19"/>
  <c r="D3776" i="19"/>
  <c r="D3774" i="19"/>
  <c r="D3609" i="19"/>
  <c r="D3340" i="19"/>
  <c r="D2830" i="19"/>
  <c r="D2828" i="19"/>
  <c r="D2826" i="19"/>
  <c r="D2824" i="19"/>
  <c r="D2822" i="19"/>
  <c r="D2820" i="19"/>
  <c r="D2535" i="19"/>
  <c r="D2527" i="19"/>
  <c r="D2273" i="19"/>
  <c r="D1787" i="19"/>
  <c r="D1751" i="19"/>
  <c r="D1734" i="19"/>
  <c r="D10649" i="19"/>
  <c r="D9922" i="19"/>
  <c r="D11215" i="19"/>
  <c r="D11213" i="19"/>
  <c r="D11211" i="19"/>
  <c r="D9981" i="19"/>
  <c r="D3832" i="19"/>
  <c r="D3773" i="19"/>
  <c r="D3547" i="19"/>
  <c r="D3545" i="19"/>
  <c r="D3450" i="19"/>
  <c r="D3448" i="19"/>
  <c r="D3446" i="19"/>
  <c r="D2825" i="19"/>
  <c r="D1833" i="19"/>
  <c r="D1796" i="19"/>
  <c r="D1778" i="19"/>
  <c r="D1743" i="19"/>
  <c r="D11462" i="19"/>
  <c r="D10651" i="19"/>
  <c r="D3936" i="19"/>
  <c r="D3934" i="19"/>
  <c r="D3886" i="19"/>
  <c r="D3775" i="19"/>
  <c r="D3657" i="19"/>
  <c r="D3655" i="19"/>
  <c r="D3216" i="19"/>
  <c r="D3214" i="19"/>
  <c r="D3212" i="19"/>
  <c r="D3089" i="19"/>
  <c r="D2827" i="19"/>
  <c r="D2529" i="19"/>
  <c r="D2523" i="19"/>
  <c r="D2244" i="19"/>
  <c r="D2242" i="19"/>
  <c r="D2240" i="19"/>
  <c r="D2238" i="19"/>
  <c r="D2236" i="19"/>
  <c r="D2234" i="19"/>
  <c r="D1805" i="19"/>
  <c r="D11216" i="19"/>
  <c r="D11212" i="19"/>
  <c r="D10657" i="19"/>
  <c r="D3725" i="19"/>
  <c r="D3548" i="19"/>
  <c r="D3447" i="19"/>
  <c r="D2829" i="19"/>
  <c r="D11214" i="19"/>
  <c r="D10948" i="19"/>
  <c r="D9985" i="19"/>
  <c r="D9913" i="19"/>
  <c r="D9851" i="19"/>
  <c r="D3546" i="19"/>
  <c r="D3449" i="19"/>
  <c r="D3445" i="19"/>
  <c r="D3336" i="19"/>
  <c r="D3091" i="19"/>
  <c r="D2821" i="19"/>
  <c r="D2531" i="19"/>
  <c r="D2525" i="19"/>
  <c r="D1857" i="19"/>
  <c r="D1760" i="19"/>
  <c r="D9832" i="19"/>
  <c r="D12060" i="19"/>
  <c r="D9984" i="19"/>
  <c r="D9982" i="19"/>
  <c r="D3833" i="19"/>
  <c r="D3612" i="19"/>
  <c r="D18007" i="19"/>
  <c r="D9941" i="19"/>
  <c r="D3736" i="19"/>
  <c r="D3549" i="19"/>
  <c r="D1860" i="19"/>
  <c r="D1858" i="19"/>
  <c r="D1815" i="19"/>
  <c r="D71" i="19"/>
  <c r="D3888" i="19"/>
  <c r="D1835" i="19"/>
  <c r="D9961" i="19"/>
  <c r="D3777" i="19"/>
  <c r="D8883" i="19"/>
  <c r="D652" i="19"/>
  <c r="D18027" i="19"/>
  <c r="D9962" i="19"/>
  <c r="D1836" i="19"/>
  <c r="D9051" i="19"/>
  <c r="D406" i="19"/>
  <c r="D187" i="19"/>
  <c r="D8493" i="19"/>
  <c r="D16685" i="19"/>
  <c r="D9482" i="19"/>
  <c r="D9441" i="19"/>
  <c r="D8881" i="19"/>
  <c r="D17815" i="19"/>
  <c r="D9296" i="19"/>
  <c r="D8737" i="19"/>
  <c r="D8276" i="19"/>
  <c r="D1266" i="19"/>
  <c r="D1219" i="19"/>
  <c r="D8491" i="19"/>
  <c r="D1415" i="19"/>
  <c r="D794" i="19"/>
  <c r="D9561" i="19"/>
  <c r="D9049" i="19"/>
  <c r="D1372" i="19"/>
  <c r="D1158" i="19"/>
  <c r="D966" i="19"/>
  <c r="D8625" i="19"/>
  <c r="D1497" i="19"/>
  <c r="D17410" i="19"/>
  <c r="D9529" i="19"/>
  <c r="D9525" i="19"/>
  <c r="D8980" i="19"/>
  <c r="D8830" i="19"/>
  <c r="D17629" i="19"/>
  <c r="D16262" i="19"/>
  <c r="D17293" i="19"/>
  <c r="D16892" i="19"/>
  <c r="D16738" i="19"/>
  <c r="D17062" i="19"/>
  <c r="D16266" i="19"/>
  <c r="D9532" i="19"/>
  <c r="D9522" i="19"/>
  <c r="D9519" i="19"/>
  <c r="D9516" i="19"/>
  <c r="D9368" i="19"/>
  <c r="D9282" i="19"/>
  <c r="D8989" i="19"/>
  <c r="D8833" i="19"/>
  <c r="D8824" i="19"/>
  <c r="D8616" i="19"/>
  <c r="D16474" i="19"/>
  <c r="D8983" i="19"/>
  <c r="D1471" i="19"/>
  <c r="D1455" i="19"/>
  <c r="D1406" i="19"/>
  <c r="D17650" i="19"/>
  <c r="D9694" i="19"/>
  <c r="D8986" i="19"/>
  <c r="D8827" i="19"/>
  <c r="D1465" i="19"/>
  <c r="D1461" i="19"/>
  <c r="D1452" i="19"/>
  <c r="D1205" i="19"/>
  <c r="D897" i="19"/>
  <c r="D740" i="19"/>
  <c r="D529" i="19"/>
  <c r="D346" i="19"/>
  <c r="D343" i="19"/>
  <c r="D340" i="19"/>
  <c r="D337" i="19"/>
  <c r="D334" i="19"/>
  <c r="D9535" i="19"/>
  <c r="D9429" i="19"/>
  <c r="D9426" i="19"/>
  <c r="D9371" i="19"/>
  <c r="D9211" i="19"/>
  <c r="D8836" i="19"/>
  <c r="D8821" i="19"/>
  <c r="D1468" i="19"/>
  <c r="D1360" i="19"/>
  <c r="D1357" i="19"/>
  <c r="D1296" i="19"/>
  <c r="D1208" i="19"/>
  <c r="D1131" i="19"/>
  <c r="D900" i="19"/>
  <c r="D743" i="19"/>
  <c r="D16888" i="19"/>
  <c r="D9326" i="19"/>
  <c r="D9214" i="19"/>
  <c r="D17833" i="19"/>
  <c r="D8800" i="19"/>
  <c r="D16442" i="19"/>
  <c r="D17803" i="19"/>
  <c r="D8797" i="19"/>
  <c r="D1239" i="19"/>
  <c r="D710" i="19"/>
  <c r="D17279" i="19"/>
  <c r="D9469" i="19"/>
  <c r="D8937" i="19"/>
  <c r="D854" i="19"/>
  <c r="D713" i="19"/>
  <c r="D1403" i="19"/>
  <c r="D9362" i="19"/>
  <c r="D9313" i="19"/>
  <c r="D9201" i="19"/>
  <c r="D17354" i="19"/>
  <c r="D17278" i="19"/>
  <c r="D18068" i="19"/>
  <c r="D16217" i="19"/>
  <c r="D16214" i="19"/>
  <c r="D9966" i="19"/>
  <c r="D9503" i="19"/>
  <c r="D9500" i="19"/>
  <c r="D8612" i="19"/>
  <c r="D8388" i="19"/>
  <c r="D8385" i="19"/>
  <c r="D16712" i="19"/>
  <c r="D16709" i="19"/>
  <c r="D8176" i="19"/>
  <c r="D8174" i="19"/>
  <c r="D1840" i="19"/>
  <c r="D1439" i="19"/>
  <c r="D1436" i="19"/>
  <c r="D1238" i="19"/>
  <c r="D1121" i="19"/>
  <c r="D525" i="19"/>
  <c r="D301" i="19"/>
  <c r="D298" i="19"/>
  <c r="D16441" i="19"/>
  <c r="D16438" i="19"/>
  <c r="D1873" i="19"/>
  <c r="D9273" i="19"/>
  <c r="D1530" i="19"/>
  <c r="D9998" i="19"/>
  <c r="D9196" i="19"/>
  <c r="D1557" i="19"/>
  <c r="D16817" i="19"/>
  <c r="D16814" i="19"/>
  <c r="D9679" i="19"/>
  <c r="D9567" i="19"/>
  <c r="D9564" i="19"/>
  <c r="D9299" i="19"/>
  <c r="D9244" i="19"/>
  <c r="D9241" i="19"/>
  <c r="D17756" i="19"/>
  <c r="D16695" i="19"/>
  <c r="D16342" i="19"/>
  <c r="D16339" i="19"/>
  <c r="D9707" i="19"/>
  <c r="D9606" i="19"/>
  <c r="D9344" i="19"/>
  <c r="D9066" i="19"/>
  <c r="D9063" i="19"/>
  <c r="D8749" i="19"/>
  <c r="D8746" i="19"/>
  <c r="D8633" i="19"/>
  <c r="D8629" i="19"/>
  <c r="D8892" i="19"/>
  <c r="D8889" i="19"/>
  <c r="D8631" i="19"/>
  <c r="D8292" i="19"/>
  <c r="D8289" i="19"/>
  <c r="D1876" i="19"/>
  <c r="D10001" i="19"/>
  <c r="D9967" i="19"/>
  <c r="D9630" i="19"/>
  <c r="D8508" i="19"/>
  <c r="D8505" i="19"/>
  <c r="D1503" i="19"/>
  <c r="D1500" i="19"/>
  <c r="D662" i="19"/>
  <c r="D659" i="19"/>
  <c r="D546" i="19"/>
  <c r="D542" i="19"/>
  <c r="D9444" i="19"/>
  <c r="D9389" i="19"/>
  <c r="D8635" i="19"/>
  <c r="D1658" i="19"/>
  <c r="D1627" i="19"/>
  <c r="D1600" i="19"/>
  <c r="D1317" i="19"/>
  <c r="D983" i="19"/>
  <c r="D980" i="19"/>
  <c r="D806" i="19"/>
  <c r="D803" i="19"/>
  <c r="D1545" i="19"/>
  <c r="D9655" i="19"/>
  <c r="D1572" i="19"/>
  <c r="D1419" i="19"/>
  <c r="D9290" i="19"/>
  <c r="D9223" i="19"/>
  <c r="D1213" i="19"/>
  <c r="D9219" i="19"/>
  <c r="D1139" i="19"/>
  <c r="D16637" i="19"/>
  <c r="D16423" i="19"/>
  <c r="D16415" i="19"/>
  <c r="D16407" i="19"/>
  <c r="D16399" i="19"/>
  <c r="D8916" i="19"/>
  <c r="D8772" i="19"/>
  <c r="D685" i="19"/>
  <c r="D830" i="19"/>
  <c r="D9461" i="19"/>
  <c r="D16648" i="19"/>
  <c r="D8588" i="19"/>
  <c r="D9152" i="19"/>
  <c r="D8598" i="19"/>
  <c r="D8578" i="19"/>
  <c r="D9413" i="19"/>
  <c r="D8568" i="19"/>
  <c r="D1392" i="19"/>
  <c r="D1341" i="19"/>
  <c r="D9157" i="19"/>
  <c r="D9145" i="19"/>
  <c r="D9132" i="19"/>
  <c r="D8584" i="19"/>
  <c r="D8376" i="19"/>
  <c r="D8360" i="19"/>
  <c r="D9170" i="19"/>
  <c r="D8594" i="19"/>
  <c r="D8574" i="19"/>
  <c r="D8352" i="19"/>
  <c r="D1062" i="19"/>
  <c r="D286" i="19"/>
  <c r="D270" i="19"/>
  <c r="D9458" i="19"/>
  <c r="D8564" i="19"/>
  <c r="D8368" i="19"/>
  <c r="D1087" i="19"/>
  <c r="D1049" i="19"/>
  <c r="D693" i="19"/>
  <c r="D8639" i="19"/>
  <c r="D1516" i="19"/>
  <c r="D1429" i="19"/>
  <c r="D9583" i="19"/>
  <c r="D17255" i="19"/>
  <c r="D16995" i="19"/>
  <c r="D9151" i="19"/>
  <c r="D17342" i="19"/>
  <c r="D9175" i="19"/>
  <c r="D9137" i="19"/>
  <c r="D1519" i="19"/>
  <c r="D1092" i="19"/>
  <c r="D1054" i="19"/>
  <c r="D9409" i="19"/>
  <c r="D9162" i="19"/>
  <c r="D1337" i="19"/>
  <c r="D1079" i="19"/>
  <c r="D1068" i="19"/>
  <c r="D689" i="19"/>
  <c r="D9263" i="19"/>
  <c r="D9494" i="19"/>
  <c r="D8637" i="19"/>
  <c r="D1427" i="19"/>
  <c r="D550" i="19"/>
  <c r="D9842" i="19"/>
  <c r="D1725" i="19"/>
  <c r="D34346" i="19"/>
  <c r="D9937" i="19"/>
  <c r="D9901" i="19"/>
  <c r="D9883" i="19"/>
  <c r="D9910" i="19"/>
  <c r="D9892" i="19"/>
  <c r="D9874" i="19"/>
  <c r="D1793" i="19"/>
  <c r="D1757" i="19"/>
  <c r="D1740" i="19"/>
  <c r="D9928" i="19"/>
  <c r="D1802" i="19"/>
  <c r="D1784" i="19"/>
  <c r="D1811" i="19"/>
  <c r="D1766" i="19"/>
  <c r="D9919" i="19"/>
  <c r="D9857" i="19"/>
  <c r="D18798" i="19"/>
  <c r="D18528" i="19"/>
  <c r="D18488" i="19"/>
  <c r="D11991" i="19"/>
  <c r="D11987" i="19"/>
  <c r="D11916" i="19"/>
  <c r="D10827" i="19"/>
  <c r="D10009" i="19"/>
  <c r="D19568" i="19"/>
  <c r="D19528" i="19"/>
  <c r="D19016" i="19"/>
  <c r="D18923" i="19"/>
  <c r="D18889" i="19"/>
  <c r="D18845" i="19"/>
  <c r="D18689" i="19"/>
  <c r="D18647" i="19"/>
  <c r="D18587" i="19"/>
  <c r="D18543" i="19"/>
  <c r="D12050" i="19"/>
  <c r="D12025" i="19"/>
  <c r="D10815" i="19"/>
  <c r="D10807" i="19"/>
  <c r="D10797" i="19"/>
  <c r="D10789" i="19"/>
  <c r="D10779" i="19"/>
  <c r="D10771" i="19"/>
  <c r="D10763" i="19"/>
  <c r="D10748" i="19"/>
  <c r="D10740" i="19"/>
  <c r="D10732" i="19"/>
  <c r="D10724" i="19"/>
  <c r="D10716" i="19"/>
  <c r="D10708" i="19"/>
  <c r="D10700" i="19"/>
  <c r="D10641" i="19"/>
  <c r="D10632" i="19"/>
  <c r="D10624" i="19"/>
  <c r="D10616" i="19"/>
  <c r="D10608" i="19"/>
  <c r="D10599" i="19"/>
  <c r="D10582" i="19"/>
  <c r="D10574" i="19"/>
  <c r="D10566" i="19"/>
  <c r="D10556" i="19"/>
  <c r="D10548" i="19"/>
  <c r="D10540" i="19"/>
  <c r="D10530" i="19"/>
  <c r="D10522" i="19"/>
  <c r="D10514" i="19"/>
  <c r="D10504" i="19"/>
  <c r="D10496" i="19"/>
  <c r="D10487" i="19"/>
  <c r="D10478" i="19"/>
  <c r="D10470" i="19"/>
  <c r="D10462" i="19"/>
  <c r="D10458" i="19"/>
  <c r="D10447" i="19"/>
  <c r="D10439" i="19"/>
  <c r="D10431" i="19"/>
  <c r="D10423" i="19"/>
  <c r="D10415" i="19"/>
  <c r="D10407" i="19"/>
  <c r="D18512" i="19"/>
  <c r="D11830" i="19"/>
  <c r="D11820" i="19"/>
  <c r="D11816" i="19"/>
  <c r="D11805" i="19"/>
  <c r="D11656" i="19"/>
  <c r="D11645" i="19"/>
  <c r="D11636" i="19"/>
  <c r="D11626" i="19"/>
  <c r="D11610" i="19"/>
  <c r="D11602" i="19"/>
  <c r="D11556" i="19"/>
  <c r="D11546" i="19"/>
  <c r="D11536" i="19"/>
  <c r="D19976" i="19"/>
  <c r="D18871" i="19"/>
  <c r="D18814" i="19"/>
  <c r="D18612" i="19"/>
  <c r="D10845" i="19"/>
  <c r="D10819" i="19"/>
  <c r="D10784" i="19"/>
  <c r="D10744" i="19"/>
  <c r="D10712" i="19"/>
  <c r="D10620" i="19"/>
  <c r="D10587" i="19"/>
  <c r="D10552" i="19"/>
  <c r="D10526" i="19"/>
  <c r="D10492" i="19"/>
  <c r="D10427" i="19"/>
  <c r="D3997" i="19"/>
  <c r="D3801" i="19"/>
  <c r="D3793" i="19"/>
  <c r="D3701" i="19"/>
  <c r="D3686" i="19"/>
  <c r="D3678" i="19"/>
  <c r="D3329" i="19"/>
  <c r="D3320" i="19"/>
  <c r="D3309" i="19"/>
  <c r="D3300" i="19"/>
  <c r="D3292" i="19"/>
  <c r="D3150" i="19"/>
  <c r="D3134" i="19"/>
  <c r="D3126" i="19"/>
  <c r="D3118" i="19"/>
  <c r="D3083" i="19"/>
  <c r="D3074" i="19"/>
  <c r="D3066" i="19"/>
  <c r="D3058" i="19"/>
  <c r="D3050" i="19"/>
  <c r="D3041" i="19"/>
  <c r="D3024" i="19"/>
  <c r="D3016" i="19"/>
  <c r="D3008" i="19"/>
  <c r="D2998" i="19"/>
  <c r="D2990" i="19"/>
  <c r="D2981" i="19"/>
  <c r="D2972" i="19"/>
  <c r="D2964" i="19"/>
  <c r="D2954" i="19"/>
  <c r="D2946" i="19"/>
  <c r="D2937" i="19"/>
  <c r="D2928" i="19"/>
  <c r="D2920" i="19"/>
  <c r="D2912" i="19"/>
  <c r="D2908" i="19"/>
  <c r="D2897" i="19"/>
  <c r="D2889" i="19"/>
  <c r="D2881" i="19"/>
  <c r="D2873" i="19"/>
  <c r="D2865" i="19"/>
  <c r="D2513" i="19"/>
  <c r="D2505" i="19"/>
  <c r="D2497" i="19"/>
  <c r="D2489" i="19"/>
  <c r="D2481" i="19"/>
  <c r="D2472" i="19"/>
  <c r="D2464" i="19"/>
  <c r="D2455" i="19"/>
  <c r="D2447" i="19"/>
  <c r="D2439" i="19"/>
  <c r="D2429" i="19"/>
  <c r="D2421" i="19"/>
  <c r="D2412" i="19"/>
  <c r="D18713" i="19"/>
  <c r="D18621" i="19"/>
  <c r="D18060" i="19"/>
  <c r="D11809" i="19"/>
  <c r="D11640" i="19"/>
  <c r="D11598" i="19"/>
  <c r="D11541" i="19"/>
  <c r="D11437" i="19"/>
  <c r="D11427" i="19"/>
  <c r="D11419" i="19"/>
  <c r="D11411" i="19"/>
  <c r="D10853" i="19"/>
  <c r="D10811" i="19"/>
  <c r="D10720" i="19"/>
  <c r="D10595" i="19"/>
  <c r="D10570" i="19"/>
  <c r="D10544" i="19"/>
  <c r="D10466" i="19"/>
  <c r="D10435" i="19"/>
  <c r="D10411" i="19"/>
  <c r="D9819" i="19"/>
  <c r="D4006" i="19"/>
  <c r="D4003" i="19"/>
  <c r="D3797" i="19"/>
  <c r="D3766" i="19"/>
  <c r="D3756" i="19"/>
  <c r="D3752" i="19"/>
  <c r="D3741" i="19"/>
  <c r="D3697" i="19"/>
  <c r="D3693" i="19"/>
  <c r="D3324" i="19"/>
  <c r="D3288" i="19"/>
  <c r="D3122" i="19"/>
  <c r="D3054" i="19"/>
  <c r="D3020" i="19"/>
  <c r="D2986" i="19"/>
  <c r="D2950" i="19"/>
  <c r="D2916" i="19"/>
  <c r="D2885" i="19"/>
  <c r="D2815" i="19"/>
  <c r="D2806" i="19"/>
  <c r="D2798" i="19"/>
  <c r="D2790" i="19"/>
  <c r="D2782" i="19"/>
  <c r="D2773" i="19"/>
  <c r="D2756" i="19"/>
  <c r="D2748" i="19"/>
  <c r="D2740" i="19"/>
  <c r="D2730" i="19"/>
  <c r="D2722" i="19"/>
  <c r="D2714" i="19"/>
  <c r="D2704" i="19"/>
  <c r="D2696" i="19"/>
  <c r="D2688" i="19"/>
  <c r="D2678" i="19"/>
  <c r="D2670" i="19"/>
  <c r="D2661" i="19"/>
  <c r="D2652" i="19"/>
  <c r="D2644" i="19"/>
  <c r="D2636" i="19"/>
  <c r="D2632" i="19"/>
  <c r="D2621" i="19"/>
  <c r="D2613" i="19"/>
  <c r="D2605" i="19"/>
  <c r="D2597" i="19"/>
  <c r="D2589" i="19"/>
  <c r="D2581" i="19"/>
  <c r="D2501" i="19"/>
  <c r="D2443" i="19"/>
  <c r="D2407" i="19"/>
  <c r="D2399" i="19"/>
  <c r="D2391" i="19"/>
  <c r="D2381" i="19"/>
  <c r="D2373" i="19"/>
  <c r="D2364" i="19"/>
  <c r="D2355" i="19"/>
  <c r="D2347" i="19"/>
  <c r="D2339" i="19"/>
  <c r="D2335" i="19"/>
  <c r="D2324" i="19"/>
  <c r="D2316" i="19"/>
  <c r="D2308" i="19"/>
  <c r="D2300" i="19"/>
  <c r="D2292" i="19"/>
  <c r="D2284" i="19"/>
  <c r="D1731" i="19"/>
  <c r="D18559" i="19"/>
  <c r="D11824" i="19"/>
  <c r="D11661" i="19"/>
  <c r="D11621" i="19"/>
  <c r="D11617" i="19"/>
  <c r="D11552" i="19"/>
  <c r="D11443" i="19"/>
  <c r="D11432" i="19"/>
  <c r="D11423" i="19"/>
  <c r="D11415" i="19"/>
  <c r="D10793" i="19"/>
  <c r="D10767" i="19"/>
  <c r="D10736" i="19"/>
  <c r="D10636" i="19"/>
  <c r="D10612" i="19"/>
  <c r="D10535" i="19"/>
  <c r="D10510" i="19"/>
  <c r="D10482" i="19"/>
  <c r="D10451" i="19"/>
  <c r="D11650" i="19"/>
  <c r="D11273" i="19"/>
  <c r="D11257" i="19"/>
  <c r="D11249" i="19"/>
  <c r="D11241" i="19"/>
  <c r="D11206" i="19"/>
  <c r="D11197" i="19"/>
  <c r="D11189" i="19"/>
  <c r="D11181" i="19"/>
  <c r="D11173" i="19"/>
  <c r="D11164" i="19"/>
  <c r="D11147" i="19"/>
  <c r="D11139" i="19"/>
  <c r="D11131" i="19"/>
  <c r="D11121" i="19"/>
  <c r="D11113" i="19"/>
  <c r="D11104" i="19"/>
  <c r="D11095" i="19"/>
  <c r="D11087" i="19"/>
  <c r="D11077" i="19"/>
  <c r="D11069" i="19"/>
  <c r="D11060" i="19"/>
  <c r="D11051" i="19"/>
  <c r="D11043" i="19"/>
  <c r="D11035" i="19"/>
  <c r="D11031" i="19"/>
  <c r="D11020" i="19"/>
  <c r="D11012" i="19"/>
  <c r="D11004" i="19"/>
  <c r="D10996" i="19"/>
  <c r="D10988" i="19"/>
  <c r="D10604" i="19"/>
  <c r="D3868" i="19"/>
  <c r="D3864" i="19"/>
  <c r="D3853" i="19"/>
  <c r="D3745" i="19"/>
  <c r="D3594" i="19"/>
  <c r="D3584" i="19"/>
  <c r="D3580" i="19"/>
  <c r="D3569" i="19"/>
  <c r="D3533" i="19"/>
  <c r="D3522" i="19"/>
  <c r="D3513" i="19"/>
  <c r="D3503" i="19"/>
  <c r="D3487" i="19"/>
  <c r="D3479" i="19"/>
  <c r="D3438" i="19"/>
  <c r="D3429" i="19"/>
  <c r="D3418" i="19"/>
  <c r="D3409" i="19"/>
  <c r="D3401" i="19"/>
  <c r="D3391" i="19"/>
  <c r="D3375" i="19"/>
  <c r="D3367" i="19"/>
  <c r="D3296" i="19"/>
  <c r="D3029" i="19"/>
  <c r="D3002" i="19"/>
  <c r="D2924" i="19"/>
  <c r="D2901" i="19"/>
  <c r="D2877" i="19"/>
  <c r="D2810" i="19"/>
  <c r="D2778" i="19"/>
  <c r="D2744" i="19"/>
  <c r="D2684" i="19"/>
  <c r="D2648" i="19"/>
  <c r="D2617" i="19"/>
  <c r="D2585" i="19"/>
  <c r="D2509" i="19"/>
  <c r="D2485" i="19"/>
  <c r="D2459" i="19"/>
  <c r="D2433" i="19"/>
  <c r="D2387" i="19"/>
  <c r="D2351" i="19"/>
  <c r="D2320" i="19"/>
  <c r="D2288" i="19"/>
  <c r="D1880" i="19"/>
  <c r="D18672" i="19"/>
  <c r="D11632" i="19"/>
  <c r="D11606" i="19"/>
  <c r="D11561" i="19"/>
  <c r="D11528" i="19"/>
  <c r="D11520" i="19"/>
  <c r="D11509" i="19"/>
  <c r="D11505" i="19"/>
  <c r="D11494" i="19"/>
  <c r="D11486" i="19"/>
  <c r="D10704" i="19"/>
  <c r="D10628" i="19"/>
  <c r="D10518" i="19"/>
  <c r="D10474" i="19"/>
  <c r="D10005" i="19"/>
  <c r="D3976" i="19"/>
  <c r="D3966" i="19"/>
  <c r="D3962" i="19"/>
  <c r="D3951" i="19"/>
  <c r="D3921" i="19"/>
  <c r="D3906" i="19"/>
  <c r="D3707" i="19"/>
  <c r="D3682" i="19"/>
  <c r="D3647" i="19"/>
  <c r="D3630" i="19"/>
  <c r="D3304" i="19"/>
  <c r="D3274" i="19"/>
  <c r="D3258" i="19"/>
  <c r="D3250" i="19"/>
  <c r="D3242" i="19"/>
  <c r="D3200" i="19"/>
  <c r="D3190" i="19"/>
  <c r="D3180" i="19"/>
  <c r="D3172" i="19"/>
  <c r="D3164" i="19"/>
  <c r="D3062" i="19"/>
  <c r="D3037" i="19"/>
  <c r="D3012" i="19"/>
  <c r="D2960" i="19"/>
  <c r="D2932" i="19"/>
  <c r="D2786" i="19"/>
  <c r="D2752" i="19"/>
  <c r="D2718" i="19"/>
  <c r="D2692" i="19"/>
  <c r="D2656" i="19"/>
  <c r="D2625" i="19"/>
  <c r="D2593" i="19"/>
  <c r="D2518" i="19"/>
  <c r="D2493" i="19"/>
  <c r="D2395" i="19"/>
  <c r="D2359" i="19"/>
  <c r="D2328" i="19"/>
  <c r="D2296" i="19"/>
  <c r="D1700" i="19"/>
  <c r="D11264" i="19"/>
  <c r="D11253" i="19"/>
  <c r="D11201" i="19"/>
  <c r="D11177" i="19"/>
  <c r="D11169" i="19"/>
  <c r="D11160" i="19"/>
  <c r="D11152" i="19"/>
  <c r="D11143" i="19"/>
  <c r="D11135" i="19"/>
  <c r="D11117" i="19"/>
  <c r="D11109" i="19"/>
  <c r="D11099" i="19"/>
  <c r="D11091" i="19"/>
  <c r="D11083" i="19"/>
  <c r="D11016" i="19"/>
  <c r="D11000" i="19"/>
  <c r="D10992" i="19"/>
  <c r="D10728" i="19"/>
  <c r="D10578" i="19"/>
  <c r="D10500" i="19"/>
  <c r="D3849" i="19"/>
  <c r="D3812" i="19"/>
  <c r="D3565" i="19"/>
  <c r="D3517" i="19"/>
  <c r="D3509" i="19"/>
  <c r="D3483" i="19"/>
  <c r="D3475" i="19"/>
  <c r="D3433" i="19"/>
  <c r="D3413" i="19"/>
  <c r="D3405" i="19"/>
  <c r="D3386" i="19"/>
  <c r="D3363" i="19"/>
  <c r="D3130" i="19"/>
  <c r="D2726" i="19"/>
  <c r="D2417" i="19"/>
  <c r="D2403" i="19"/>
  <c r="D2369" i="19"/>
  <c r="D11268" i="19"/>
  <c r="D11245" i="19"/>
  <c r="D11193" i="19"/>
  <c r="D11185" i="19"/>
  <c r="D11125" i="19"/>
  <c r="D11073" i="19"/>
  <c r="D11065" i="19"/>
  <c r="D11055" i="19"/>
  <c r="D11047" i="19"/>
  <c r="D11039" i="19"/>
  <c r="D11024" i="19"/>
  <c r="D11008" i="19"/>
  <c r="D10837" i="19"/>
  <c r="D10775" i="19"/>
  <c r="D10419" i="19"/>
  <c r="D9848" i="19"/>
  <c r="D3857" i="19"/>
  <c r="D3808" i="19"/>
  <c r="D3760" i="19"/>
  <c r="D3590" i="19"/>
  <c r="D3573" i="19"/>
  <c r="D3538" i="19"/>
  <c r="D3527" i="19"/>
  <c r="D3498" i="19"/>
  <c r="D3494" i="19"/>
  <c r="D3423" i="19"/>
  <c r="D3397" i="19"/>
  <c r="D3382" i="19"/>
  <c r="D3371" i="19"/>
  <c r="D3314" i="19"/>
  <c r="D3070" i="19"/>
  <c r="D3046" i="19"/>
  <c r="D2968" i="19"/>
  <c r="D2942" i="19"/>
  <c r="D2794" i="19"/>
  <c r="D2761" i="19"/>
  <c r="D2700" i="19"/>
  <c r="D2666" i="19"/>
  <c r="D2601" i="19"/>
  <c r="D2304" i="19"/>
  <c r="D1884" i="19"/>
  <c r="D10588" i="19"/>
  <c r="D10536" i="19"/>
  <c r="D11662" i="19"/>
  <c r="D11562" i="19"/>
  <c r="D11542" i="19"/>
  <c r="D3030" i="19"/>
  <c r="D11433" i="19"/>
  <c r="D2982" i="19"/>
  <c r="D2762" i="19"/>
  <c r="D2710" i="19"/>
  <c r="D11646" i="19"/>
  <c r="D11153" i="19"/>
  <c r="D3539" i="19"/>
  <c r="D3330" i="19"/>
  <c r="D3206" i="19"/>
  <c r="D3186" i="19"/>
  <c r="D2465" i="19"/>
  <c r="D11105" i="19"/>
  <c r="D10833" i="19"/>
  <c r="D3523" i="19"/>
  <c r="D3439" i="19"/>
  <c r="D3419" i="19"/>
  <c r="D3310" i="19"/>
  <c r="D2413" i="19"/>
  <c r="D11994" i="19"/>
  <c r="D11833" i="19"/>
  <c r="D3153" i="19"/>
  <c r="D11276" i="19"/>
  <c r="D3871" i="19"/>
  <c r="D3597" i="19"/>
  <c r="D3710" i="19"/>
  <c r="D3277" i="19"/>
  <c r="D3815" i="19"/>
  <c r="D3880" i="19"/>
  <c r="D3158" i="19"/>
  <c r="D3604" i="19"/>
  <c r="D3719" i="19"/>
  <c r="D11281" i="19"/>
  <c r="D9275" i="19"/>
  <c r="D1198" i="19"/>
  <c r="D25880" i="19"/>
  <c r="D17764" i="19"/>
  <c r="D16430" i="19"/>
  <c r="D17002" i="19"/>
  <c r="D9717" i="19"/>
  <c r="D9613" i="19"/>
  <c r="D9498" i="19"/>
  <c r="D8641" i="19"/>
  <c r="D8603" i="19"/>
  <c r="D8379" i="19"/>
  <c r="D9661" i="19"/>
  <c r="D9637" i="19"/>
  <c r="D9358" i="19"/>
  <c r="D1523" i="19"/>
  <c r="D1231" i="19"/>
  <c r="D17270" i="19"/>
  <c r="D17703" i="19"/>
  <c r="D9685" i="19"/>
  <c r="D1431" i="19"/>
  <c r="D554" i="19"/>
  <c r="D516" i="19"/>
  <c r="D289" i="19"/>
  <c r="D9587" i="19"/>
  <c r="D9464" i="19"/>
  <c r="D9416" i="19"/>
  <c r="D1668" i="19"/>
  <c r="D1344" i="19"/>
  <c r="D1283" i="19"/>
  <c r="D9190" i="19"/>
  <c r="D1552" i="19"/>
  <c r="D9308" i="19"/>
  <c r="D9267" i="19"/>
  <c r="D1395" i="19"/>
  <c r="D10004" i="19"/>
  <c r="D9993" i="19"/>
  <c r="D9820" i="19"/>
  <c r="D10008" i="19"/>
  <c r="D9989" i="19"/>
  <c r="D1868" i="19"/>
  <c r="D1883" i="19"/>
  <c r="D1879" i="19"/>
  <c r="D1864" i="19"/>
  <c r="D26082" i="19"/>
  <c r="D9839" i="19"/>
  <c r="D34366" i="19"/>
  <c r="D9957" i="19"/>
  <c r="D18022" i="19"/>
  <c r="D1831" i="19"/>
  <c r="D9615" i="19"/>
  <c r="D9663" i="19"/>
  <c r="D9639" i="19"/>
  <c r="D9687" i="19"/>
  <c r="D18150" i="19"/>
  <c r="D10081" i="19"/>
  <c r="D10069" i="19"/>
  <c r="D10049" i="19"/>
  <c r="D10044" i="19"/>
  <c r="D10021" i="19"/>
  <c r="D18118" i="19"/>
  <c r="D18113" i="19"/>
  <c r="D18090" i="19"/>
  <c r="D10063" i="19"/>
  <c r="D18138" i="19"/>
  <c r="D1944" i="19"/>
  <c r="D10075" i="19"/>
  <c r="D1938" i="19"/>
  <c r="D1962" i="19"/>
  <c r="D1956" i="19"/>
  <c r="D1919" i="19"/>
  <c r="D10087" i="19"/>
  <c r="D1924" i="19"/>
  <c r="D1896" i="19"/>
  <c r="D19536" i="19"/>
  <c r="D12053" i="19"/>
  <c r="D20224" i="19"/>
  <c r="D35297" i="19"/>
  <c r="D11892" i="19"/>
  <c r="D11455" i="19"/>
  <c r="D11331" i="19"/>
  <c r="D3332" i="19"/>
  <c r="D2467" i="19"/>
  <c r="D11564" i="19"/>
  <c r="D10590" i="19"/>
  <c r="D3769" i="19"/>
  <c r="D10887" i="19"/>
  <c r="D3441" i="19"/>
  <c r="D18667" i="19"/>
  <c r="D3979" i="19"/>
  <c r="D3650" i="19"/>
  <c r="D3032" i="19"/>
  <c r="D3541" i="19"/>
  <c r="D11155" i="19"/>
  <c r="D24666" i="19"/>
  <c r="D24927" i="19"/>
  <c r="D25088" i="19"/>
  <c r="D34249" i="19"/>
  <c r="D34307" i="19"/>
  <c r="D35354" i="19"/>
  <c r="D19024" i="19"/>
  <c r="D18733" i="19"/>
  <c r="D18725" i="19"/>
  <c r="D18443" i="19"/>
  <c r="D18438" i="19"/>
  <c r="D18436" i="19"/>
  <c r="D18434" i="19"/>
  <c r="D18056" i="19"/>
  <c r="D12059" i="19"/>
  <c r="D12057" i="19"/>
  <c r="D12009" i="19"/>
  <c r="D11463" i="19"/>
  <c r="D11461" i="19"/>
  <c r="D11459" i="19"/>
  <c r="D19030" i="19"/>
  <c r="D18435" i="19"/>
  <c r="D17926" i="19"/>
  <c r="D12058" i="19"/>
  <c r="D12010" i="19"/>
  <c r="D11899" i="19"/>
  <c r="D11897" i="19"/>
  <c r="D11849" i="19"/>
  <c r="D11847" i="19"/>
  <c r="D11733" i="19"/>
  <c r="D11460" i="19"/>
  <c r="D10946" i="19"/>
  <c r="D19657" i="19"/>
  <c r="D18735" i="19"/>
  <c r="D18729" i="19"/>
  <c r="D18445" i="19"/>
  <c r="D18439" i="19"/>
  <c r="D17935" i="19"/>
  <c r="D12106" i="19"/>
  <c r="D11898" i="19"/>
  <c r="D11896" i="19"/>
  <c r="D11848" i="19"/>
  <c r="D11734" i="19"/>
  <c r="D11732" i="19"/>
  <c r="D12011" i="19"/>
  <c r="D11735" i="19"/>
  <c r="D11900" i="19"/>
  <c r="D11850" i="19"/>
  <c r="D16807" i="19"/>
  <c r="D16958" i="19"/>
  <c r="D17723" i="19"/>
  <c r="D16956" i="19"/>
  <c r="D17585" i="19"/>
  <c r="D17785" i="19"/>
  <c r="D17427" i="19"/>
  <c r="D17625" i="19"/>
  <c r="D17526" i="19"/>
  <c r="D17462" i="19"/>
  <c r="D17363" i="19"/>
  <c r="D17058" i="19"/>
  <c r="D16900" i="19"/>
  <c r="D16753" i="19"/>
  <c r="D16741" i="19"/>
  <c r="D16482" i="19"/>
  <c r="D17414" i="19"/>
  <c r="D16904" i="19"/>
  <c r="D16757" i="19"/>
  <c r="D16745" i="19"/>
  <c r="D16490" i="19"/>
  <c r="D16478" i="19"/>
  <c r="D16250" i="19"/>
  <c r="D16908" i="19"/>
  <c r="D16896" i="19"/>
  <c r="D16749" i="19"/>
  <c r="D16675" i="19"/>
  <c r="D16486" i="19"/>
  <c r="D16714" i="19"/>
  <c r="D16218" i="19"/>
  <c r="D16672" i="19"/>
  <c r="D17773" i="19"/>
  <c r="D17614" i="19"/>
  <c r="D16864" i="19"/>
  <c r="D16862" i="19"/>
  <c r="D16859" i="19"/>
  <c r="D17612" i="19"/>
  <c r="D17609" i="19"/>
  <c r="D16671" i="19"/>
  <c r="D18070" i="19"/>
  <c r="D16693" i="19"/>
  <c r="D16689" i="19"/>
  <c r="D17595" i="19"/>
  <c r="D17591" i="19"/>
  <c r="D17430" i="19"/>
  <c r="D17146" i="19"/>
  <c r="D17143" i="19"/>
  <c r="D16967" i="19"/>
  <c r="D16964" i="19"/>
  <c r="D17593" i="19"/>
  <c r="D17589" i="19"/>
  <c r="D17542" i="19"/>
  <c r="D16691" i="19"/>
  <c r="D16566" i="19"/>
  <c r="D16563" i="19"/>
  <c r="D16991" i="19"/>
  <c r="D16657" i="19"/>
  <c r="D24835" i="19"/>
  <c r="D17232" i="19"/>
  <c r="D16628" i="19"/>
  <c r="D17242" i="19"/>
  <c r="D17231" i="19"/>
  <c r="D17217" i="19"/>
  <c r="D16844" i="19"/>
  <c r="D16697" i="19"/>
  <c r="D17597" i="19"/>
  <c r="D33781" i="19"/>
  <c r="D17421" i="19"/>
  <c r="D26087" i="19"/>
  <c r="D17917" i="19"/>
  <c r="D18957" i="19"/>
  <c r="D18897" i="19"/>
  <c r="D18862" i="19"/>
  <c r="D18822" i="19"/>
  <c r="D18790" i="19"/>
  <c r="D18697" i="19"/>
  <c r="D18664" i="19"/>
  <c r="D18629" i="19"/>
  <c r="D18603" i="19"/>
  <c r="D18569" i="19"/>
  <c r="D18504" i="19"/>
  <c r="D18074" i="19"/>
  <c r="D18064" i="19"/>
  <c r="D12120" i="19"/>
  <c r="D12099" i="19"/>
  <c r="D12089" i="19"/>
  <c r="D12085" i="19"/>
  <c r="D12074" i="19"/>
  <c r="D12044" i="19"/>
  <c r="D12029" i="19"/>
  <c r="D11980" i="19"/>
  <c r="D11972" i="19"/>
  <c r="D11935" i="19"/>
  <c r="D11931" i="19"/>
  <c r="D11920" i="19"/>
  <c r="D11770" i="19"/>
  <c r="D11753" i="19"/>
  <c r="D11713" i="19"/>
  <c r="D11696" i="19"/>
  <c r="D11688" i="19"/>
  <c r="D11447" i="19"/>
  <c r="D19729" i="19"/>
  <c r="D19333" i="19"/>
  <c r="D19067" i="19"/>
  <c r="D18991" i="19"/>
  <c r="D18931" i="19"/>
  <c r="D18837" i="19"/>
  <c r="D18833" i="19"/>
  <c r="D18806" i="19"/>
  <c r="D18782" i="19"/>
  <c r="D18705" i="19"/>
  <c r="D18681" i="19"/>
  <c r="D18655" i="19"/>
  <c r="D18577" i="19"/>
  <c r="D18551" i="19"/>
  <c r="D18520" i="19"/>
  <c r="D18496" i="19"/>
  <c r="D18078" i="19"/>
  <c r="D17923" i="19"/>
  <c r="D12093" i="19"/>
  <c r="D11889" i="19"/>
  <c r="D11879" i="19"/>
  <c r="D11875" i="19"/>
  <c r="D11864" i="19"/>
  <c r="D11707" i="19"/>
  <c r="D11703" i="19"/>
  <c r="D11392" i="19"/>
  <c r="D11388" i="19"/>
  <c r="D11377" i="19"/>
  <c r="D11369" i="19"/>
  <c r="D11323" i="19"/>
  <c r="D11313" i="19"/>
  <c r="D11303" i="19"/>
  <c r="D11295" i="19"/>
  <c r="D11287" i="19"/>
  <c r="D10938" i="19"/>
  <c r="D10929" i="19"/>
  <c r="D10921" i="19"/>
  <c r="D10913" i="19"/>
  <c r="D10905" i="19"/>
  <c r="D10896" i="19"/>
  <c r="D10879" i="19"/>
  <c r="D10871" i="19"/>
  <c r="D10863" i="19"/>
  <c r="D20221" i="19"/>
  <c r="D20196" i="19"/>
  <c r="D19393" i="19"/>
  <c r="D19248" i="19"/>
  <c r="D19231" i="19"/>
  <c r="D19099" i="19"/>
  <c r="D18879" i="19"/>
  <c r="D18853" i="19"/>
  <c r="D18639" i="19"/>
  <c r="D18595" i="19"/>
  <c r="D12129" i="19"/>
  <c r="D12126" i="19"/>
  <c r="D12078" i="19"/>
  <c r="D12040" i="19"/>
  <c r="D12036" i="19"/>
  <c r="D11976" i="19"/>
  <c r="D11924" i="19"/>
  <c r="D11883" i="19"/>
  <c r="D11868" i="19"/>
  <c r="D11764" i="19"/>
  <c r="D11760" i="19"/>
  <c r="D11452" i="19"/>
  <c r="D11397" i="19"/>
  <c r="D11381" i="19"/>
  <c r="D11373" i="19"/>
  <c r="D11365" i="19"/>
  <c r="D11328" i="19"/>
  <c r="D11319" i="19"/>
  <c r="D11308" i="19"/>
  <c r="D11299" i="19"/>
  <c r="D11291" i="19"/>
  <c r="D10933" i="19"/>
  <c r="D10925" i="19"/>
  <c r="D10917" i="19"/>
  <c r="D10909" i="19"/>
  <c r="D10901" i="19"/>
  <c r="D10892" i="19"/>
  <c r="D10884" i="19"/>
  <c r="D10875" i="19"/>
  <c r="D10867" i="19"/>
  <c r="D10859" i="19"/>
  <c r="D10849" i="19"/>
  <c r="D10841" i="19"/>
  <c r="D10832" i="19"/>
  <c r="D10823" i="19"/>
  <c r="D11453" i="19"/>
  <c r="D11329" i="19"/>
  <c r="D11309" i="19"/>
  <c r="D10885" i="19"/>
  <c r="D19389" i="19"/>
  <c r="D11938" i="19"/>
  <c r="D11400" i="19"/>
  <c r="D11842" i="19"/>
  <c r="D11405" i="19"/>
  <c r="D17356" i="19"/>
  <c r="D25537" i="19"/>
  <c r="D17794" i="19"/>
  <c r="D17346" i="19"/>
  <c r="D16701" i="19"/>
  <c r="D17390" i="19"/>
  <c r="D16851" i="19"/>
  <c r="D16663" i="19"/>
  <c r="D17824" i="19"/>
  <c r="D17601" i="19"/>
  <c r="D18077" i="19"/>
  <c r="D28017" i="19"/>
  <c r="D12125" i="19"/>
  <c r="D18073" i="19"/>
  <c r="D18156" i="19"/>
  <c r="D18144" i="19"/>
  <c r="D18132" i="19"/>
  <c r="D35565" i="19"/>
  <c r="D12102" i="19"/>
  <c r="D11773" i="19"/>
  <c r="D35068" i="19"/>
  <c r="D19819" i="19"/>
  <c r="D19545" i="19"/>
  <c r="D19420" i="19"/>
  <c r="D19031" i="19"/>
  <c r="D19029" i="19"/>
  <c r="D19027" i="19"/>
  <c r="D19025" i="19"/>
  <c r="D19023" i="19"/>
  <c r="D26546" i="19"/>
  <c r="D20179" i="19"/>
  <c r="D35982" i="19"/>
  <c r="D20068" i="19"/>
  <c r="D19753" i="19"/>
  <c r="D19026" i="19"/>
  <c r="D17961" i="19"/>
  <c r="D20015" i="19"/>
  <c r="D19901" i="19"/>
  <c r="D19028" i="19"/>
  <c r="D18736" i="19"/>
  <c r="D18734" i="19"/>
  <c r="D18732" i="19"/>
  <c r="D18730" i="19"/>
  <c r="D18728" i="19"/>
  <c r="D18726" i="19"/>
  <c r="D18724" i="19"/>
  <c r="D18444" i="19"/>
  <c r="D18442" i="19"/>
  <c r="D18440" i="19"/>
  <c r="D27236" i="19"/>
  <c r="D19651" i="19"/>
  <c r="D26223" i="19"/>
  <c r="D20232" i="19"/>
  <c r="D17753" i="19"/>
  <c r="D25764" i="19"/>
  <c r="D25548" i="19"/>
  <c r="D25079" i="19"/>
  <c r="D17839" i="19"/>
  <c r="D17637" i="19"/>
  <c r="D17367" i="19"/>
  <c r="D33095" i="19"/>
  <c r="D25750" i="19"/>
  <c r="D33717" i="19"/>
  <c r="D34057" i="19"/>
  <c r="D26004" i="19"/>
  <c r="D25946" i="19"/>
  <c r="D25975" i="19"/>
  <c r="D17832" i="19"/>
  <c r="D17802" i="19"/>
  <c r="D17772" i="19"/>
  <c r="D17741" i="19"/>
  <c r="D17516" i="19"/>
  <c r="D25887" i="19"/>
  <c r="D25991" i="19"/>
  <c r="D33075" i="19"/>
  <c r="D25962" i="19"/>
  <c r="D17818" i="19"/>
  <c r="D17788" i="19"/>
  <c r="D17683" i="19"/>
  <c r="D17680" i="19"/>
  <c r="D16840" i="19"/>
  <c r="D24844" i="19"/>
  <c r="D25414" i="19"/>
  <c r="D17699" i="19"/>
  <c r="D34897" i="19"/>
  <c r="D34857" i="19"/>
  <c r="D27644" i="19"/>
  <c r="D27405" i="19"/>
  <c r="D27401" i="19"/>
  <c r="D26677" i="19"/>
  <c r="D26454" i="19"/>
  <c r="D20057" i="19"/>
  <c r="D19968" i="19"/>
  <c r="D19936" i="19"/>
  <c r="D19802" i="19"/>
  <c r="D19720" i="19"/>
  <c r="D19686" i="19"/>
  <c r="D19638" i="19"/>
  <c r="D19618" i="19"/>
  <c r="D19492" i="19"/>
  <c r="D19462" i="19"/>
  <c r="D19383" i="19"/>
  <c r="D19256" i="19"/>
  <c r="D19166" i="19"/>
  <c r="D19130" i="19"/>
  <c r="D19091" i="19"/>
  <c r="D19011" i="19"/>
  <c r="D19003" i="19"/>
  <c r="D18995" i="19"/>
  <c r="D18987" i="19"/>
  <c r="D18979" i="19"/>
  <c r="D18970" i="19"/>
  <c r="D18962" i="19"/>
  <c r="D18953" i="19"/>
  <c r="D18945" i="19"/>
  <c r="D18937" i="19"/>
  <c r="D18927" i="19"/>
  <c r="D18919" i="19"/>
  <c r="D18910" i="19"/>
  <c r="D18901" i="19"/>
  <c r="D27528" i="19"/>
  <c r="D27502" i="19"/>
  <c r="D26530" i="19"/>
  <c r="D26428" i="19"/>
  <c r="D26337" i="19"/>
  <c r="D20211" i="19"/>
  <c r="D20207" i="19"/>
  <c r="D20032" i="19"/>
  <c r="D36055" i="19"/>
  <c r="D36042" i="19"/>
  <c r="D35956" i="19"/>
  <c r="D27099" i="19"/>
  <c r="D20250" i="19"/>
  <c r="D20146" i="19"/>
  <c r="D19872" i="19"/>
  <c r="D19710" i="19"/>
  <c r="D19602" i="19"/>
  <c r="D19576" i="19"/>
  <c r="D19446" i="19"/>
  <c r="D19403" i="19"/>
  <c r="D19375" i="19"/>
  <c r="D19139" i="19"/>
  <c r="D19114" i="19"/>
  <c r="D19110" i="19"/>
  <c r="D19083" i="19"/>
  <c r="D18999" i="19"/>
  <c r="D18941" i="19"/>
  <c r="D18905" i="19"/>
  <c r="D35327" i="19"/>
  <c r="D19919" i="19"/>
  <c r="D19777" i="19"/>
  <c r="D19740" i="19"/>
  <c r="D19610" i="19"/>
  <c r="D19214" i="19"/>
  <c r="D19188" i="19"/>
  <c r="D19174" i="19"/>
  <c r="D19148" i="19"/>
  <c r="D19122" i="19"/>
  <c r="D19007" i="19"/>
  <c r="D18974" i="19"/>
  <c r="D18949" i="19"/>
  <c r="D18915" i="19"/>
  <c r="D18893" i="19"/>
  <c r="D18885" i="19"/>
  <c r="D18875" i="19"/>
  <c r="D18867" i="19"/>
  <c r="D18857" i="19"/>
  <c r="D18849" i="19"/>
  <c r="D18841" i="19"/>
  <c r="D18826" i="19"/>
  <c r="D18818" i="19"/>
  <c r="D18810" i="19"/>
  <c r="D18802" i="19"/>
  <c r="D18794" i="19"/>
  <c r="D18786" i="19"/>
  <c r="D18778" i="19"/>
  <c r="D18718" i="19"/>
  <c r="D18709" i="19"/>
  <c r="D18701" i="19"/>
  <c r="D18693" i="19"/>
  <c r="D18685" i="19"/>
  <c r="D18676" i="19"/>
  <c r="D18659" i="19"/>
  <c r="D18651" i="19"/>
  <c r="D18643" i="19"/>
  <c r="D18633" i="19"/>
  <c r="D18625" i="19"/>
  <c r="D18617" i="19"/>
  <c r="D18607" i="19"/>
  <c r="D18599" i="19"/>
  <c r="D18591" i="19"/>
  <c r="D18581" i="19"/>
  <c r="D18573" i="19"/>
  <c r="D18564" i="19"/>
  <c r="D18555" i="19"/>
  <c r="D18547" i="19"/>
  <c r="D18539" i="19"/>
  <c r="D18535" i="19"/>
  <c r="D18524" i="19"/>
  <c r="D18516" i="19"/>
  <c r="D18508" i="19"/>
  <c r="D18500" i="19"/>
  <c r="D18492" i="19"/>
  <c r="D18484" i="19"/>
  <c r="D36177" i="19"/>
  <c r="D26815" i="19"/>
  <c r="D26305" i="19"/>
  <c r="D20047" i="19"/>
  <c r="D20043" i="19"/>
  <c r="D19857" i="19"/>
  <c r="D19792" i="19"/>
  <c r="D19788" i="19"/>
  <c r="D19694" i="19"/>
  <c r="D19518" i="19"/>
  <c r="D19478" i="19"/>
  <c r="D19325" i="19"/>
  <c r="D19280" i="19"/>
  <c r="D19222" i="19"/>
  <c r="D19196" i="19"/>
  <c r="D19156" i="19"/>
  <c r="D34998" i="19"/>
  <c r="D19746" i="19"/>
  <c r="D35952" i="19"/>
  <c r="D19644" i="19"/>
  <c r="D19184" i="19"/>
  <c r="D18911" i="19"/>
  <c r="D18665" i="19"/>
  <c r="D18613" i="19"/>
  <c r="D19514" i="19"/>
  <c r="D19805" i="19"/>
  <c r="D19481" i="19"/>
  <c r="D20116" i="19"/>
  <c r="D19812" i="19"/>
  <c r="D19361" i="19"/>
  <c r="D33719" i="19"/>
  <c r="D34169" i="19"/>
  <c r="D34139" i="19"/>
  <c r="D34109" i="19"/>
  <c r="D34079" i="19"/>
  <c r="D33804" i="19"/>
  <c r="D33752" i="19"/>
  <c r="D25968" i="19"/>
  <c r="D25780" i="19"/>
  <c r="D25742" i="19"/>
  <c r="D25528" i="19"/>
  <c r="D25035" i="19"/>
  <c r="D24886" i="19"/>
  <c r="D33045" i="19"/>
  <c r="D25997" i="19"/>
  <c r="D25939" i="19"/>
  <c r="D25626" i="19"/>
  <c r="D25453" i="19"/>
  <c r="D33633" i="19"/>
  <c r="D25572" i="19"/>
  <c r="D25186" i="19"/>
  <c r="D17444" i="19"/>
  <c r="D34206" i="19"/>
  <c r="D32817" i="19"/>
  <c r="D26035" i="19"/>
  <c r="D25909" i="19"/>
  <c r="D33865" i="19"/>
  <c r="D33225" i="19"/>
  <c r="D24850" i="19"/>
  <c r="D24618" i="19"/>
  <c r="D26229" i="19"/>
  <c r="D34399" i="19"/>
  <c r="D26247" i="19"/>
  <c r="D34403" i="19"/>
  <c r="D26243" i="19"/>
  <c r="D36617" i="19"/>
  <c r="D34418" i="19"/>
  <c r="D26193" i="19"/>
  <c r="D34491" i="19"/>
  <c r="D32245" i="19"/>
  <c r="D34459" i="19"/>
  <c r="D34454" i="19"/>
  <c r="D34431" i="19"/>
  <c r="D32269" i="19"/>
  <c r="D32257" i="19"/>
  <c r="D34479" i="19"/>
  <c r="D36543" i="19"/>
  <c r="D36382" i="19"/>
  <c r="D27351" i="19"/>
  <c r="D20060" i="19"/>
  <c r="D19939" i="19"/>
  <c r="D18965" i="19"/>
  <c r="D36593" i="19"/>
  <c r="D36263" i="19"/>
  <c r="D35865" i="19"/>
  <c r="D35000" i="19"/>
  <c r="D27945" i="19"/>
  <c r="D27668" i="19"/>
  <c r="D27560" i="19"/>
  <c r="D27786" i="19"/>
  <c r="D19411" i="19"/>
  <c r="D35741" i="19"/>
  <c r="D26488" i="19"/>
  <c r="D35974" i="19"/>
  <c r="D27053" i="19"/>
  <c r="D20274" i="19"/>
  <c r="D735" i="19"/>
  <c r="D738" i="19"/>
  <c r="D741" i="19"/>
  <c r="D744" i="19"/>
  <c r="D747" i="19"/>
  <c r="D750" i="19"/>
  <c r="D1132" i="19"/>
  <c r="D1135" i="19"/>
  <c r="D1297" i="19"/>
  <c r="D1300" i="19"/>
  <c r="D9283" i="19"/>
  <c r="D9286" i="19"/>
  <c r="D16255" i="19"/>
  <c r="D16475" i="19"/>
  <c r="D16483" i="19"/>
  <c r="D16491" i="19"/>
  <c r="D16739" i="19"/>
  <c r="D16742" i="19"/>
  <c r="D16750" i="19"/>
  <c r="D16758" i="19"/>
  <c r="D16893" i="19"/>
  <c r="D16901" i="19"/>
  <c r="D16909" i="19"/>
  <c r="D17067" i="19"/>
  <c r="D17298" i="19"/>
  <c r="D17364" i="19"/>
  <c r="D17411" i="19"/>
  <c r="D17643" i="19"/>
  <c r="D17840" i="19"/>
  <c r="D24451" i="19"/>
  <c r="D24674" i="19"/>
  <c r="D24935" i="19"/>
  <c r="D25080" i="19"/>
  <c r="D25242" i="19"/>
  <c r="D25640" i="19"/>
  <c r="D895" i="19"/>
  <c r="D898" i="19"/>
  <c r="D901" i="19"/>
  <c r="D904" i="19"/>
  <c r="D907" i="19"/>
  <c r="D1453" i="19"/>
  <c r="D8822" i="19"/>
  <c r="D8825" i="19"/>
  <c r="D8828" i="19"/>
  <c r="D8831" i="19"/>
  <c r="D8834" i="19"/>
  <c r="D8837" i="19"/>
  <c r="D8978" i="19"/>
  <c r="D8981" i="19"/>
  <c r="D8984" i="19"/>
  <c r="D8987" i="19"/>
  <c r="D8990" i="19"/>
  <c r="D9369" i="19"/>
  <c r="D9372" i="19"/>
  <c r="D9530" i="19"/>
  <c r="D9533" i="19"/>
  <c r="D9536" i="19"/>
  <c r="D17527" i="19"/>
  <c r="D17575" i="19"/>
  <c r="D17634" i="19"/>
  <c r="D24439" i="19"/>
  <c r="D24455" i="19"/>
  <c r="D24662" i="19"/>
  <c r="D24678" i="19"/>
  <c r="D24923" i="19"/>
  <c r="D24939" i="19"/>
  <c r="D25072" i="19"/>
  <c r="D25084" i="19"/>
  <c r="D25808" i="19"/>
  <c r="D25825" i="19"/>
  <c r="D1206" i="19"/>
  <c r="D1209" i="19"/>
  <c r="D1407" i="19"/>
  <c r="D16676" i="19"/>
  <c r="D17626" i="19"/>
  <c r="D24447" i="19"/>
  <c r="D24670" i="19"/>
  <c r="D24931" i="19"/>
  <c r="D25092" i="19"/>
  <c r="D25480" i="19"/>
  <c r="D25597" i="19"/>
  <c r="D25703" i="19"/>
  <c r="D25804" i="19"/>
  <c r="D25812" i="19"/>
  <c r="D25821" i="19"/>
  <c r="D25828" i="19"/>
  <c r="D33979" i="19"/>
  <c r="D33982" i="19"/>
  <c r="D33985" i="19"/>
  <c r="D33992" i="19"/>
  <c r="D33995" i="19"/>
  <c r="D33998" i="19"/>
  <c r="D35362" i="19"/>
  <c r="D35060" i="19"/>
  <c r="D34772" i="19"/>
  <c r="D27359" i="19"/>
  <c r="D27114" i="19"/>
  <c r="D20230" i="19"/>
  <c r="D20181" i="19"/>
  <c r="D20066" i="19"/>
  <c r="D20017" i="19"/>
  <c r="D19945" i="19"/>
  <c r="D19899" i="19"/>
  <c r="D19655" i="19"/>
  <c r="D19416" i="19"/>
  <c r="D19296" i="19"/>
  <c r="D17988" i="19"/>
  <c r="D17970" i="19"/>
  <c r="D17952" i="19"/>
  <c r="D27952" i="19"/>
  <c r="D19757" i="19"/>
  <c r="D17904" i="19"/>
  <c r="D32933" i="19"/>
  <c r="D32714" i="19"/>
  <c r="D25659" i="19"/>
  <c r="D17677" i="19"/>
  <c r="D17539" i="19"/>
  <c r="D25592" i="19"/>
  <c r="D24673" i="19"/>
  <c r="D17642" i="19"/>
  <c r="D17633" i="19"/>
  <c r="D17522" i="19"/>
  <c r="D17742" i="19"/>
  <c r="D17571" i="19"/>
  <c r="D33838" i="19"/>
  <c r="D26025" i="19"/>
  <c r="D24880" i="19"/>
  <c r="D17853" i="19"/>
  <c r="D17726" i="19"/>
  <c r="D17559" i="19"/>
  <c r="D17505" i="19"/>
  <c r="D17501" i="19"/>
  <c r="D35783" i="19"/>
  <c r="D35294" i="19"/>
  <c r="D35199" i="19"/>
  <c r="D35034" i="19"/>
  <c r="D34825" i="19"/>
  <c r="D27704" i="19"/>
  <c r="D27609" i="19"/>
  <c r="D27333" i="19"/>
  <c r="D27033" i="19"/>
  <c r="D26997" i="19"/>
  <c r="D26790" i="19"/>
  <c r="D26630" i="19"/>
  <c r="D26402" i="19"/>
  <c r="D20265" i="19"/>
  <c r="D20161" i="19"/>
  <c r="D20157" i="19"/>
  <c r="D19991" i="19"/>
  <c r="D19882" i="19"/>
  <c r="D19849" i="19"/>
  <c r="D19628" i="19"/>
  <c r="D19591" i="19"/>
  <c r="D19587" i="19"/>
  <c r="D19454" i="19"/>
  <c r="D19388" i="19"/>
  <c r="D19379" i="19"/>
  <c r="D19371" i="19"/>
  <c r="D19264" i="19"/>
  <c r="D19178" i="19"/>
  <c r="D19170" i="19"/>
  <c r="D19162" i="19"/>
  <c r="D19152" i="19"/>
  <c r="D19144" i="19"/>
  <c r="D19134" i="19"/>
  <c r="D19126" i="19"/>
  <c r="D19118" i="19"/>
  <c r="D19103" i="19"/>
  <c r="D19095" i="19"/>
  <c r="D19087" i="19"/>
  <c r="D19079" i="19"/>
  <c r="D19071" i="19"/>
  <c r="D27329" i="19"/>
  <c r="D19624" i="19"/>
  <c r="D19409" i="19"/>
  <c r="D20164" i="19"/>
  <c r="D19885" i="19"/>
  <c r="D34049" i="19"/>
  <c r="D33954" i="19"/>
  <c r="D33916" i="19"/>
  <c r="D33708" i="19"/>
  <c r="D33370" i="19"/>
  <c r="D33083" i="19"/>
  <c r="D25689" i="19"/>
  <c r="D17863" i="19"/>
  <c r="D17733" i="19"/>
  <c r="D17562" i="19"/>
  <c r="D17508" i="19"/>
  <c r="D34414" i="19"/>
  <c r="D26233" i="19"/>
  <c r="D18059" i="19"/>
  <c r="D34255" i="19"/>
  <c r="D17911" i="19"/>
  <c r="D34497" i="19"/>
  <c r="D34485" i="19"/>
  <c r="D34473" i="19"/>
  <c r="D32263" i="19"/>
  <c r="D32251" i="19"/>
  <c r="D32231" i="19"/>
  <c r="D32226" i="19"/>
  <c r="D32203" i="19"/>
  <c r="D36074" i="19"/>
  <c r="D27994" i="19"/>
  <c r="D27460" i="19"/>
  <c r="D27228" i="19"/>
  <c r="D26785" i="19"/>
  <c r="D19748" i="19"/>
  <c r="D19646" i="19"/>
  <c r="D19234" i="19"/>
  <c r="D10950" i="19"/>
  <c r="D10952" i="19"/>
  <c r="D11336" i="19"/>
  <c r="D11338" i="19"/>
  <c r="D11340" i="19"/>
  <c r="D11568" i="19"/>
  <c r="D11570" i="19"/>
  <c r="D11572" i="19"/>
  <c r="D11669" i="19"/>
  <c r="D11671" i="19"/>
  <c r="D11778" i="19"/>
  <c r="D11780" i="19"/>
  <c r="D11952" i="19"/>
  <c r="D11954" i="19"/>
  <c r="D11956" i="19"/>
  <c r="D16202" i="19"/>
  <c r="D16258" i="19"/>
  <c r="D16327" i="19"/>
  <c r="D16627" i="19"/>
  <c r="D16805" i="19"/>
  <c r="D16867" i="19"/>
  <c r="D17014" i="19"/>
  <c r="D17070" i="19"/>
  <c r="D17129" i="19"/>
  <c r="D17283" i="19"/>
  <c r="D17297" i="19"/>
  <c r="D17317" i="19"/>
  <c r="D17382" i="19"/>
  <c r="D17397" i="19"/>
  <c r="D17452" i="19"/>
  <c r="D17478" i="19"/>
  <c r="D17646" i="19"/>
  <c r="D17712" i="19"/>
  <c r="D17943" i="19"/>
  <c r="D18034" i="19"/>
  <c r="D18053" i="19"/>
  <c r="D19418" i="19"/>
  <c r="D19653" i="19"/>
  <c r="D20279" i="19"/>
  <c r="D25461" i="19"/>
  <c r="D25612" i="19"/>
  <c r="D26963" i="19"/>
  <c r="D27067" i="19"/>
  <c r="D27928" i="19"/>
  <c r="D27932" i="19"/>
  <c r="D32814" i="19"/>
  <c r="D32826" i="19"/>
  <c r="D32829" i="19"/>
  <c r="D33967" i="19"/>
  <c r="D34932" i="19"/>
  <c r="D34966" i="19"/>
  <c r="D35233" i="19"/>
  <c r="D35541" i="19"/>
  <c r="D35705" i="19"/>
  <c r="D35739" i="19"/>
  <c r="D35745" i="19"/>
  <c r="D10943" i="19"/>
  <c r="D10945" i="19"/>
  <c r="D10947" i="19"/>
  <c r="D10949" i="19"/>
  <c r="D10951" i="19"/>
  <c r="D10953" i="19"/>
  <c r="D11335" i="19"/>
  <c r="D11337" i="19"/>
  <c r="D11339" i="19"/>
  <c r="D11569" i="19"/>
  <c r="D11571" i="19"/>
  <c r="D11573" i="19"/>
  <c r="D11668" i="19"/>
  <c r="D11670" i="19"/>
  <c r="D11672" i="19"/>
  <c r="D11777" i="19"/>
  <c r="D11779" i="19"/>
  <c r="D11953" i="19"/>
  <c r="D11955" i="19"/>
  <c r="D16201" i="19"/>
  <c r="D16254" i="19"/>
  <c r="D16325" i="19"/>
  <c r="D16549" i="19"/>
  <c r="D16647" i="19"/>
  <c r="D16717" i="19"/>
  <c r="D17010" i="19"/>
  <c r="D17013" i="19"/>
  <c r="D17054" i="19"/>
  <c r="D17066" i="19"/>
  <c r="D17131" i="19"/>
  <c r="D17284" i="19"/>
  <c r="D17320" i="19"/>
  <c r="D17323" i="19"/>
  <c r="D17379" i="19"/>
  <c r="D17398" i="19"/>
  <c r="D17458" i="19"/>
  <c r="D17481" i="19"/>
  <c r="D17574" i="19"/>
  <c r="D17617" i="19"/>
  <c r="D17711" i="19"/>
  <c r="D17979" i="19"/>
  <c r="D18026" i="19"/>
  <c r="D18033" i="19"/>
  <c r="D18052" i="19"/>
  <c r="D19292" i="19"/>
  <c r="D19755" i="19"/>
  <c r="D19947" i="19"/>
  <c r="D20126" i="19"/>
  <c r="D24938" i="19"/>
  <c r="D25237" i="19"/>
  <c r="D25722" i="19"/>
  <c r="D25928" i="19"/>
  <c r="D26898" i="19"/>
  <c r="D27278" i="19"/>
  <c r="D27869" i="19"/>
  <c r="D33946" i="19"/>
  <c r="D34328" i="19"/>
  <c r="D34340" i="19"/>
  <c r="D34370" i="19"/>
  <c r="D35134" i="19"/>
  <c r="D35259" i="19"/>
  <c r="D35915" i="19"/>
  <c r="D35919" i="19"/>
  <c r="D36549" i="19"/>
  <c r="D36547" i="19"/>
  <c r="D36499" i="19"/>
  <c r="D36444" i="19"/>
  <c r="D36442" i="19"/>
  <c r="D36389" i="19"/>
  <c r="D36387" i="19"/>
  <c r="D36146" i="19"/>
  <c r="D36144" i="19"/>
  <c r="D36142" i="19"/>
  <c r="D35872" i="19"/>
  <c r="D35870" i="19"/>
  <c r="D35625" i="19"/>
  <c r="D35623" i="19"/>
  <c r="D35621" i="19"/>
  <c r="D34396" i="19"/>
  <c r="D34331" i="19"/>
  <c r="D34304" i="19"/>
  <c r="D34269" i="19"/>
  <c r="D27853" i="19"/>
  <c r="D27851" i="19"/>
  <c r="D36550" i="19"/>
  <c r="D36548" i="19"/>
  <c r="D36500" i="19"/>
  <c r="D36498" i="19"/>
  <c r="D36445" i="19"/>
  <c r="D36443" i="19"/>
  <c r="D36388" i="19"/>
  <c r="D36386" i="19"/>
  <c r="D36145" i="19"/>
  <c r="D36143" i="19"/>
  <c r="D35873" i="19"/>
  <c r="D35871" i="19"/>
  <c r="D35869" i="19"/>
  <c r="D35626" i="19"/>
  <c r="D35624" i="19"/>
  <c r="D35622" i="19"/>
  <c r="D34349" i="19"/>
  <c r="D34322" i="19"/>
  <c r="D34278" i="19"/>
  <c r="D32596" i="19"/>
  <c r="D27852" i="19"/>
  <c r="D36338" i="19"/>
  <c r="D36223" i="19"/>
  <c r="D27951" i="19"/>
  <c r="D27949" i="19"/>
  <c r="D27901" i="19"/>
  <c r="D27793" i="19"/>
  <c r="D27791" i="19"/>
  <c r="D27743" i="19"/>
  <c r="D27741" i="19"/>
  <c r="D27629" i="19"/>
  <c r="D27627" i="19"/>
  <c r="D27566" i="19"/>
  <c r="D27564" i="19"/>
  <c r="D27469" i="19"/>
  <c r="D27467" i="19"/>
  <c r="D27465" i="19"/>
  <c r="D27237" i="19"/>
  <c r="D27235" i="19"/>
  <c r="D27233" i="19"/>
  <c r="D26851" i="19"/>
  <c r="D26849" i="19"/>
  <c r="D26847" i="19"/>
  <c r="D26845" i="19"/>
  <c r="D26843" i="19"/>
  <c r="D26841" i="19"/>
  <c r="D26557" i="19"/>
  <c r="D26555" i="19"/>
  <c r="D26553" i="19"/>
  <c r="D26551" i="19"/>
  <c r="D26549" i="19"/>
  <c r="D26547" i="19"/>
  <c r="D26545" i="19"/>
  <c r="D26222" i="19"/>
  <c r="D26167" i="19"/>
  <c r="D26149" i="19"/>
  <c r="D26131" i="19"/>
  <c r="D26113" i="19"/>
  <c r="D20125" i="19"/>
  <c r="D20123" i="19"/>
  <c r="D19900" i="19"/>
  <c r="D19822" i="19"/>
  <c r="D19820" i="19"/>
  <c r="D19818" i="19"/>
  <c r="D19544" i="19"/>
  <c r="D19542" i="19"/>
  <c r="D19295" i="19"/>
  <c r="D19293" i="19"/>
  <c r="D19291" i="19"/>
  <c r="D36597" i="19"/>
  <c r="D36270" i="19"/>
  <c r="D36268" i="19"/>
  <c r="D36081" i="19"/>
  <c r="D36079" i="19"/>
  <c r="D36337" i="19"/>
  <c r="D36267" i="19"/>
  <c r="D34313" i="19"/>
  <c r="D34295" i="19"/>
  <c r="D27900" i="19"/>
  <c r="D27790" i="19"/>
  <c r="D27675" i="19"/>
  <c r="D27673" i="19"/>
  <c r="D27628" i="19"/>
  <c r="D27466" i="19"/>
  <c r="D27358" i="19"/>
  <c r="D27356" i="19"/>
  <c r="D27232" i="19"/>
  <c r="D27113" i="19"/>
  <c r="D27111" i="19"/>
  <c r="D27109" i="19"/>
  <c r="D26846" i="19"/>
  <c r="D26552" i="19"/>
  <c r="D26544" i="19"/>
  <c r="D36339" i="19"/>
  <c r="D36269" i="19"/>
  <c r="D36222" i="19"/>
  <c r="D36078" i="19"/>
  <c r="D35983" i="19"/>
  <c r="D35981" i="19"/>
  <c r="D35979" i="19"/>
  <c r="D35750" i="19"/>
  <c r="D35748" i="19"/>
  <c r="D35746" i="19"/>
  <c r="D35363" i="19"/>
  <c r="D35361" i="19"/>
  <c r="D35359" i="19"/>
  <c r="D35357" i="19"/>
  <c r="D35355" i="19"/>
  <c r="D35353" i="19"/>
  <c r="D35069" i="19"/>
  <c r="D35067" i="19"/>
  <c r="D35065" i="19"/>
  <c r="D35063" i="19"/>
  <c r="D35061" i="19"/>
  <c r="D35059" i="19"/>
  <c r="D35057" i="19"/>
  <c r="D34777" i="19"/>
  <c r="D34775" i="19"/>
  <c r="D34773" i="19"/>
  <c r="D34771" i="19"/>
  <c r="D34769" i="19"/>
  <c r="D34767" i="19"/>
  <c r="D34286" i="19"/>
  <c r="D35747" i="19"/>
  <c r="D35356" i="19"/>
  <c r="D35062" i="19"/>
  <c r="D34774" i="19"/>
  <c r="D34766" i="19"/>
  <c r="D27998" i="19"/>
  <c r="D26848" i="19"/>
  <c r="D26842" i="19"/>
  <c r="D26554" i="19"/>
  <c r="D26548" i="19"/>
  <c r="D26265" i="19"/>
  <c r="D26263" i="19"/>
  <c r="D26261" i="19"/>
  <c r="D26259" i="19"/>
  <c r="D26257" i="19"/>
  <c r="D26255" i="19"/>
  <c r="D26122" i="19"/>
  <c r="D26096" i="19"/>
  <c r="D36224" i="19"/>
  <c r="D35978" i="19"/>
  <c r="D35749" i="19"/>
  <c r="D35358" i="19"/>
  <c r="D35064" i="19"/>
  <c r="D35056" i="19"/>
  <c r="D34776" i="19"/>
  <c r="D34768" i="19"/>
  <c r="D34392" i="19"/>
  <c r="D27902" i="19"/>
  <c r="D27792" i="19"/>
  <c r="D27742" i="19"/>
  <c r="D27672" i="19"/>
  <c r="D27565" i="19"/>
  <c r="D27468" i="19"/>
  <c r="D27355" i="19"/>
  <c r="D27110" i="19"/>
  <c r="D26850" i="19"/>
  <c r="D26844" i="19"/>
  <c r="D26556" i="19"/>
  <c r="D26550" i="19"/>
  <c r="D26140" i="19"/>
  <c r="D24391" i="19"/>
  <c r="D20231" i="19"/>
  <c r="D20229" i="19"/>
  <c r="D20180" i="19"/>
  <c r="D20122" i="19"/>
  <c r="D19946" i="19"/>
  <c r="D19944" i="19"/>
  <c r="D19821" i="19"/>
  <c r="D19541" i="19"/>
  <c r="D19421" i="19"/>
  <c r="D19419" i="19"/>
  <c r="D19417" i="19"/>
  <c r="D36080" i="19"/>
  <c r="D35980" i="19"/>
  <c r="D35360" i="19"/>
  <c r="D35066" i="19"/>
  <c r="D35058" i="19"/>
  <c r="D34778" i="19"/>
  <c r="D34770" i="19"/>
  <c r="D27950" i="19"/>
  <c r="D27674" i="19"/>
  <c r="D27567" i="19"/>
  <c r="D27464" i="19"/>
  <c r="D27357" i="19"/>
  <c r="D27234" i="19"/>
  <c r="D27112" i="19"/>
  <c r="D26266" i="19"/>
  <c r="D26264" i="19"/>
  <c r="D26262" i="19"/>
  <c r="D26260" i="19"/>
  <c r="D26258" i="19"/>
  <c r="D26256" i="19"/>
  <c r="D26254" i="19"/>
  <c r="D26226" i="19"/>
  <c r="D26158" i="19"/>
  <c r="D26105" i="19"/>
  <c r="D20124" i="19"/>
  <c r="D20067" i="19"/>
  <c r="D20065" i="19"/>
  <c r="D20016" i="19"/>
  <c r="D19756" i="19"/>
  <c r="D19754" i="19"/>
  <c r="D19656" i="19"/>
  <c r="D19654" i="19"/>
  <c r="D19652" i="19"/>
  <c r="D19543" i="19"/>
  <c r="D19294" i="19"/>
  <c r="D36551" i="19"/>
  <c r="D36501" i="19"/>
  <c r="D36446" i="19"/>
  <c r="D34350" i="19"/>
  <c r="D32595" i="19"/>
  <c r="D36390" i="19"/>
  <c r="D34248" i="19"/>
  <c r="D27849" i="19"/>
  <c r="D36340" i="19"/>
  <c r="D36225" i="19"/>
  <c r="D27903" i="19"/>
  <c r="D27568" i="19"/>
  <c r="D26197" i="19"/>
  <c r="D26177" i="19"/>
  <c r="D26075" i="19"/>
  <c r="D27744" i="19"/>
  <c r="D34393" i="19"/>
  <c r="D20182" i="19"/>
  <c r="D27794" i="19"/>
  <c r="D27630" i="19"/>
  <c r="D20069" i="19"/>
  <c r="D20018" i="19"/>
  <c r="D33325" i="19"/>
  <c r="D33181" i="19"/>
  <c r="D24991" i="19"/>
  <c r="D25141" i="19"/>
  <c r="D34371" i="19"/>
  <c r="D26198" i="19"/>
  <c r="D33494" i="19"/>
  <c r="D25314" i="19"/>
  <c r="D24738" i="19"/>
  <c r="D24515" i="19"/>
  <c r="D34160" i="19"/>
  <c r="D34130" i="19"/>
  <c r="D34023" i="19"/>
  <c r="D33893" i="19"/>
  <c r="D34069" i="19"/>
  <c r="D33740" i="19"/>
  <c r="D33492" i="19"/>
  <c r="D33323" i="19"/>
  <c r="D34099" i="19"/>
  <c r="D33938" i="19"/>
  <c r="D33835" i="19"/>
  <c r="D33787" i="19"/>
  <c r="D25899" i="19"/>
  <c r="D25719" i="19"/>
  <c r="D25609" i="19"/>
  <c r="D25560" i="19"/>
  <c r="D25139" i="19"/>
  <c r="D24989" i="19"/>
  <c r="D24736" i="19"/>
  <c r="D33679" i="19"/>
  <c r="D33067" i="19"/>
  <c r="D32712" i="19"/>
  <c r="D33179" i="19"/>
  <c r="D32931" i="19"/>
  <c r="D24513" i="19"/>
  <c r="D25988" i="19"/>
  <c r="D25959" i="19"/>
  <c r="D24871" i="19"/>
  <c r="D25854" i="19"/>
  <c r="D25499" i="19"/>
  <c r="D25312" i="19"/>
  <c r="D32871" i="19"/>
  <c r="D32655" i="19"/>
  <c r="D32643" i="19"/>
  <c r="D33435" i="19"/>
  <c r="D32865" i="19"/>
  <c r="D32649" i="19"/>
  <c r="D32868" i="19"/>
  <c r="D32652" i="19"/>
  <c r="D25253" i="19"/>
  <c r="D25241" i="19"/>
  <c r="D25091" i="19"/>
  <c r="D25083" i="19"/>
  <c r="D25075" i="19"/>
  <c r="D24942" i="19"/>
  <c r="D24934" i="19"/>
  <c r="D24926" i="19"/>
  <c r="D24861" i="19"/>
  <c r="D24677" i="19"/>
  <c r="D24669" i="19"/>
  <c r="D24661" i="19"/>
  <c r="D24454" i="19"/>
  <c r="D24446" i="19"/>
  <c r="D24438" i="19"/>
  <c r="D32874" i="19"/>
  <c r="D32646" i="19"/>
  <c r="D32862" i="19"/>
  <c r="D25643" i="19"/>
  <c r="D25249" i="19"/>
  <c r="D25087" i="19"/>
  <c r="D25245" i="19"/>
  <c r="D24922" i="19"/>
  <c r="D24442" i="19"/>
  <c r="D25596" i="19"/>
  <c r="D25479" i="19"/>
  <c r="D25071" i="19"/>
  <c r="D24930" i="19"/>
  <c r="D24665" i="19"/>
  <c r="D24450" i="19"/>
  <c r="D34177" i="19"/>
  <c r="D34148" i="19"/>
  <c r="D34118" i="19"/>
  <c r="D34088" i="19"/>
  <c r="D33383" i="19"/>
  <c r="D33239" i="19"/>
  <c r="D33098" i="19"/>
  <c r="D33970" i="19"/>
  <c r="D33760" i="19"/>
  <c r="D33648" i="19"/>
  <c r="D33055" i="19"/>
  <c r="D34058" i="19"/>
  <c r="D33643" i="19"/>
  <c r="D25792" i="19"/>
  <c r="D25580" i="19"/>
  <c r="D25047" i="19"/>
  <c r="D24898" i="19"/>
  <c r="D33925" i="19"/>
  <c r="D32830" i="19"/>
  <c r="D33242" i="19"/>
  <c r="D25466" i="19"/>
  <c r="D25197" i="19"/>
  <c r="D24901" i="19"/>
  <c r="D24858" i="19"/>
  <c r="D24406" i="19"/>
  <c r="D26005" i="19"/>
  <c r="D25976" i="19"/>
  <c r="D25947" i="19"/>
  <c r="D25888" i="19"/>
  <c r="D25050" i="19"/>
  <c r="D24629" i="19"/>
  <c r="D25917" i="19"/>
  <c r="D25795" i="19"/>
  <c r="D34408" i="19"/>
  <c r="D33759" i="19"/>
  <c r="D33647" i="19"/>
  <c r="D33054" i="19"/>
  <c r="D34176" i="19"/>
  <c r="D34147" i="19"/>
  <c r="D34117" i="19"/>
  <c r="D34087" i="19"/>
  <c r="D33382" i="19"/>
  <c r="D33379" i="19"/>
  <c r="D33237" i="19"/>
  <c r="D33234" i="19"/>
  <c r="D32610" i="19"/>
  <c r="D33965" i="19"/>
  <c r="D33962" i="19"/>
  <c r="D33811" i="19"/>
  <c r="D26204" i="19"/>
  <c r="D25916" i="19"/>
  <c r="D25696" i="19"/>
  <c r="D25535" i="19"/>
  <c r="D25460" i="19"/>
  <c r="D25196" i="19"/>
  <c r="D25193" i="19"/>
  <c r="D24857" i="19"/>
  <c r="D24628" i="19"/>
  <c r="D24625" i="19"/>
  <c r="D24405" i="19"/>
  <c r="D24402" i="19"/>
  <c r="D33872" i="19"/>
  <c r="D33093" i="19"/>
  <c r="D33090" i="19"/>
  <c r="D34375" i="19"/>
  <c r="D32607" i="19"/>
  <c r="D25633" i="19"/>
  <c r="D24896" i="19"/>
  <c r="D24893" i="19"/>
  <c r="D25579" i="19"/>
  <c r="D25045" i="19"/>
  <c r="D25042" i="19"/>
  <c r="D33642" i="19"/>
  <c r="D26238" i="19"/>
  <c r="D25790" i="19"/>
  <c r="D25787" i="19"/>
  <c r="D25465" i="19"/>
  <c r="D34196" i="19"/>
  <c r="D34072" i="19"/>
  <c r="D33743" i="19"/>
  <c r="D33509" i="19"/>
  <c r="D33506" i="19"/>
  <c r="D32729" i="19"/>
  <c r="D32726" i="19"/>
  <c r="D34163" i="19"/>
  <c r="D34133" i="19"/>
  <c r="D34029" i="19"/>
  <c r="D34026" i="19"/>
  <c r="D33896" i="19"/>
  <c r="D33191" i="19"/>
  <c r="D33188" i="19"/>
  <c r="D32948" i="19"/>
  <c r="D32945" i="19"/>
  <c r="D33948" i="19"/>
  <c r="D33944" i="19"/>
  <c r="D33685" i="19"/>
  <c r="D33682" i="19"/>
  <c r="D25772" i="19"/>
  <c r="D25768" i="19"/>
  <c r="D25662" i="19"/>
  <c r="D24878" i="19"/>
  <c r="D24875" i="19"/>
  <c r="D34102" i="19"/>
  <c r="D33790" i="19"/>
  <c r="D33077" i="19"/>
  <c r="D33073" i="19"/>
  <c r="D34411" i="19"/>
  <c r="D33942" i="19"/>
  <c r="D33335" i="19"/>
  <c r="D33332" i="19"/>
  <c r="D26240" i="19"/>
  <c r="D25860" i="19"/>
  <c r="D25857" i="19"/>
  <c r="D25770" i="19"/>
  <c r="D25505" i="19"/>
  <c r="D25502" i="19"/>
  <c r="D25329" i="19"/>
  <c r="D25326" i="19"/>
  <c r="D25001" i="19"/>
  <c r="D24998" i="19"/>
  <c r="D34376" i="19"/>
  <c r="D25931" i="19"/>
  <c r="D25902" i="19"/>
  <c r="D25774" i="19"/>
  <c r="D25563" i="19"/>
  <c r="D25151" i="19"/>
  <c r="D25148" i="19"/>
  <c r="D24753" i="19"/>
  <c r="D24750" i="19"/>
  <c r="D33071" i="19"/>
  <c r="D26205" i="19"/>
  <c r="D24876" i="19"/>
  <c r="D24530" i="19"/>
  <c r="D24527" i="19"/>
  <c r="D25687" i="19"/>
  <c r="D33863" i="19"/>
  <c r="D33359" i="19"/>
  <c r="D33214" i="19"/>
  <c r="D33039" i="19"/>
  <c r="D33019" i="19"/>
  <c r="D33029" i="19"/>
  <c r="D33009" i="19"/>
  <c r="D24834" i="19"/>
  <c r="D24814" i="19"/>
  <c r="D32810" i="19"/>
  <c r="D32802" i="19"/>
  <c r="D32794" i="19"/>
  <c r="D32786" i="19"/>
  <c r="D24611" i="19"/>
  <c r="D24595" i="19"/>
  <c r="D25175" i="19"/>
  <c r="D25024" i="19"/>
  <c r="D24824" i="19"/>
  <c r="D24603" i="19"/>
  <c r="D24587" i="19"/>
  <c r="D33913" i="19"/>
  <c r="D33030" i="19"/>
  <c r="D33595" i="19"/>
  <c r="D33862" i="19"/>
  <c r="D33010" i="19"/>
  <c r="D25686" i="19"/>
  <c r="D25415" i="19"/>
  <c r="D25739" i="19"/>
  <c r="D24815" i="19"/>
  <c r="D34042" i="19"/>
  <c r="D33600" i="19"/>
  <c r="D33575" i="19"/>
  <c r="D33036" i="19"/>
  <c r="D33006" i="19"/>
  <c r="D33910" i="19"/>
  <c r="D33613" i="19"/>
  <c r="D33367" i="19"/>
  <c r="D33222" i="19"/>
  <c r="D33952" i="19"/>
  <c r="D33081" i="19"/>
  <c r="D33026" i="19"/>
  <c r="D33016" i="19"/>
  <c r="D33861" i="19"/>
  <c r="D33588" i="19"/>
  <c r="D32790" i="19"/>
  <c r="D32798" i="19"/>
  <c r="D32806" i="19"/>
  <c r="D33594" i="19"/>
  <c r="D34045" i="19"/>
  <c r="D33363" i="19"/>
  <c r="D33218" i="19"/>
  <c r="D33858" i="19"/>
  <c r="D33704" i="19"/>
  <c r="D33618" i="19"/>
  <c r="D25876" i="19"/>
  <c r="D25438" i="19"/>
  <c r="D25425" i="19"/>
  <c r="D25400" i="19"/>
  <c r="D33605" i="19"/>
  <c r="D33580" i="19"/>
  <c r="D25682" i="19"/>
  <c r="D25524" i="19"/>
  <c r="D25179" i="19"/>
  <c r="D25028" i="19"/>
  <c r="D25776" i="19"/>
  <c r="D24882" i="19"/>
  <c r="D33950" i="19"/>
  <c r="D33079" i="19"/>
  <c r="D25603" i="19"/>
  <c r="D34260" i="19"/>
  <c r="D34337" i="19"/>
  <c r="D34310" i="19"/>
  <c r="D34292" i="19"/>
  <c r="D34319" i="19"/>
  <c r="D34301" i="19"/>
  <c r="D34275" i="19"/>
  <c r="D36621" i="19"/>
  <c r="D36618" i="19"/>
  <c r="D36611" i="19"/>
  <c r="D36481" i="19"/>
  <c r="D36477" i="19"/>
  <c r="D36466" i="19"/>
  <c r="D36414" i="19"/>
  <c r="D36406" i="19"/>
  <c r="D36379" i="19"/>
  <c r="D36369" i="19"/>
  <c r="D36365" i="19"/>
  <c r="D36354" i="19"/>
  <c r="D36260" i="19"/>
  <c r="D36243" i="19"/>
  <c r="D36123" i="19"/>
  <c r="D36106" i="19"/>
  <c r="D36098" i="19"/>
  <c r="D35862" i="19"/>
  <c r="D35837" i="19"/>
  <c r="D35683" i="19"/>
  <c r="D35667" i="19"/>
  <c r="D35659" i="19"/>
  <c r="D35651" i="19"/>
  <c r="D35616" i="19"/>
  <c r="D35603" i="19"/>
  <c r="D35583" i="19"/>
  <c r="D35553" i="19"/>
  <c r="D35505" i="19"/>
  <c r="D35493" i="19"/>
  <c r="D35470" i="19"/>
  <c r="D35461" i="19"/>
  <c r="D35453" i="19"/>
  <c r="D35445" i="19"/>
  <c r="D35441" i="19"/>
  <c r="D35430" i="19"/>
  <c r="D35422" i="19"/>
  <c r="D35414" i="19"/>
  <c r="D35406" i="19"/>
  <c r="D35398" i="19"/>
  <c r="D34400" i="19"/>
  <c r="D27818" i="19"/>
  <c r="D27810" i="19"/>
  <c r="D36470" i="19"/>
  <c r="D36462" i="19"/>
  <c r="D36425" i="19"/>
  <c r="D36421" i="19"/>
  <c r="D36410" i="19"/>
  <c r="D36373" i="19"/>
  <c r="D36358" i="19"/>
  <c r="D36254" i="19"/>
  <c r="D36250" i="19"/>
  <c r="D36239" i="19"/>
  <c r="D36127" i="19"/>
  <c r="D36117" i="19"/>
  <c r="D36113" i="19"/>
  <c r="D36102" i="19"/>
  <c r="D35833" i="19"/>
  <c r="D35821" i="19"/>
  <c r="D35678" i="19"/>
  <c r="D35674" i="19"/>
  <c r="D35663" i="19"/>
  <c r="D35655" i="19"/>
  <c r="D35599" i="19"/>
  <c r="D35587" i="19"/>
  <c r="D35549" i="19"/>
  <c r="D35509" i="19"/>
  <c r="D35487" i="19"/>
  <c r="D35475" i="19"/>
  <c r="D35465" i="19"/>
  <c r="D35457" i="19"/>
  <c r="D35449" i="19"/>
  <c r="D35434" i="19"/>
  <c r="D35426" i="19"/>
  <c r="D35418" i="19"/>
  <c r="D35410" i="19"/>
  <c r="D35402" i="19"/>
  <c r="D34404" i="19"/>
  <c r="D28012" i="19"/>
  <c r="D27829" i="19"/>
  <c r="D27825" i="19"/>
  <c r="D27814" i="19"/>
  <c r="D36534" i="19"/>
  <c r="D36519" i="19"/>
  <c r="D35857" i="19"/>
  <c r="D35847" i="19"/>
  <c r="D35829" i="19"/>
  <c r="D35611" i="19"/>
  <c r="D35595" i="19"/>
  <c r="D35579" i="19"/>
  <c r="D35570" i="19"/>
  <c r="D35562" i="19"/>
  <c r="D35545" i="19"/>
  <c r="D35535" i="19"/>
  <c r="D35527" i="19"/>
  <c r="D35519" i="19"/>
  <c r="D35501" i="19"/>
  <c r="D35483" i="19"/>
  <c r="D27991" i="19"/>
  <c r="D27981" i="19"/>
  <c r="D27977" i="19"/>
  <c r="D27966" i="19"/>
  <c r="D27936" i="19"/>
  <c r="D27921" i="19"/>
  <c r="D27873" i="19"/>
  <c r="D27865" i="19"/>
  <c r="D27783" i="19"/>
  <c r="D27773" i="19"/>
  <c r="D27769" i="19"/>
  <c r="D27758" i="19"/>
  <c r="D27725" i="19"/>
  <c r="D27715" i="19"/>
  <c r="D27711" i="19"/>
  <c r="D27700" i="19"/>
  <c r="D27603" i="19"/>
  <c r="D27599" i="19"/>
  <c r="D27588" i="19"/>
  <c r="D27552" i="19"/>
  <c r="D27541" i="19"/>
  <c r="D27532" i="19"/>
  <c r="D27522" i="19"/>
  <c r="D27506" i="19"/>
  <c r="D27498" i="19"/>
  <c r="D27457" i="19"/>
  <c r="D27448" i="19"/>
  <c r="D27437" i="19"/>
  <c r="D27428" i="19"/>
  <c r="D27420" i="19"/>
  <c r="D27410" i="19"/>
  <c r="D27394" i="19"/>
  <c r="D27386" i="19"/>
  <c r="D27289" i="19"/>
  <c r="D27285" i="19"/>
  <c r="D27274" i="19"/>
  <c r="D27266" i="19"/>
  <c r="D27225" i="19"/>
  <c r="D27216" i="19"/>
  <c r="D27205" i="19"/>
  <c r="D27196" i="19"/>
  <c r="D27188" i="19"/>
  <c r="D26836" i="19"/>
  <c r="D26827" i="19"/>
  <c r="D26819" i="19"/>
  <c r="D26811" i="19"/>
  <c r="D26803" i="19"/>
  <c r="D26794" i="19"/>
  <c r="D26777" i="19"/>
  <c r="D26769" i="19"/>
  <c r="D26761" i="19"/>
  <c r="D26751" i="19"/>
  <c r="D26743" i="19"/>
  <c r="D26735" i="19"/>
  <c r="D26725" i="19"/>
  <c r="D26717" i="19"/>
  <c r="D26709" i="19"/>
  <c r="D26699" i="19"/>
  <c r="D26691" i="19"/>
  <c r="D26682" i="19"/>
  <c r="D26673" i="19"/>
  <c r="D26665" i="19"/>
  <c r="D26657" i="19"/>
  <c r="D26653" i="19"/>
  <c r="D26642" i="19"/>
  <c r="D26634" i="19"/>
  <c r="D26626" i="19"/>
  <c r="D26618" i="19"/>
  <c r="D26610" i="19"/>
  <c r="D26602" i="19"/>
  <c r="D26534" i="19"/>
  <c r="D26526" i="19"/>
  <c r="D26518" i="19"/>
  <c r="D26510" i="19"/>
  <c r="D26502" i="19"/>
  <c r="D26493" i="19"/>
  <c r="D26485" i="19"/>
  <c r="D26476" i="19"/>
  <c r="D26468" i="19"/>
  <c r="D26460" i="19"/>
  <c r="D26450" i="19"/>
  <c r="D26442" i="19"/>
  <c r="D26433" i="19"/>
  <c r="D26424" i="19"/>
  <c r="D26416" i="19"/>
  <c r="D26408" i="19"/>
  <c r="D26398" i="19"/>
  <c r="D26390" i="19"/>
  <c r="D26380" i="19"/>
  <c r="D26372" i="19"/>
  <c r="D26364" i="19"/>
  <c r="D26349" i="19"/>
  <c r="D26341" i="19"/>
  <c r="D26333" i="19"/>
  <c r="D26325" i="19"/>
  <c r="D26317" i="19"/>
  <c r="D26309" i="19"/>
  <c r="D20304" i="19"/>
  <c r="D20301" i="19"/>
  <c r="D20104" i="19"/>
  <c r="D20100" i="19"/>
  <c r="D20089" i="19"/>
  <c r="D19533" i="19"/>
  <c r="D19524" i="19"/>
  <c r="D19513" i="19"/>
  <c r="D19504" i="19"/>
  <c r="D19496" i="19"/>
  <c r="D19353" i="19"/>
  <c r="D19337" i="19"/>
  <c r="D19329" i="19"/>
  <c r="D19321" i="19"/>
  <c r="D19285" i="19"/>
  <c r="D19276" i="19"/>
  <c r="D19268" i="19"/>
  <c r="D19260" i="19"/>
  <c r="D19252" i="19"/>
  <c r="D19243" i="19"/>
  <c r="D19226" i="19"/>
  <c r="D19218" i="19"/>
  <c r="D19210" i="19"/>
  <c r="D19200" i="19"/>
  <c r="D19192" i="19"/>
  <c r="D19183" i="19"/>
  <c r="D36584" i="19"/>
  <c r="D36569" i="19"/>
  <c r="D36314" i="19"/>
  <c r="D36299" i="19"/>
  <c r="D36291" i="19"/>
  <c r="D36206" i="19"/>
  <c r="D36196" i="19"/>
  <c r="D36181" i="19"/>
  <c r="D36173" i="19"/>
  <c r="D36071" i="19"/>
  <c r="D36060" i="19"/>
  <c r="D36050" i="19"/>
  <c r="D36590" i="19"/>
  <c r="D36530" i="19"/>
  <c r="D36526" i="19"/>
  <c r="D36310" i="19"/>
  <c r="D36306" i="19"/>
  <c r="D36202" i="19"/>
  <c r="D36066" i="19"/>
  <c r="D35825" i="19"/>
  <c r="D35523" i="19"/>
  <c r="D35479" i="19"/>
  <c r="D27942" i="19"/>
  <c r="D27884" i="19"/>
  <c r="D27880" i="19"/>
  <c r="D27719" i="19"/>
  <c r="D27665" i="19"/>
  <c r="D27648" i="19"/>
  <c r="D27584" i="19"/>
  <c r="D27557" i="19"/>
  <c r="D27517" i="19"/>
  <c r="D27513" i="19"/>
  <c r="D27432" i="19"/>
  <c r="D27390" i="19"/>
  <c r="D27348" i="19"/>
  <c r="D27339" i="19"/>
  <c r="D27328" i="19"/>
  <c r="D27319" i="19"/>
  <c r="D27311" i="19"/>
  <c r="D27270" i="19"/>
  <c r="D27192" i="19"/>
  <c r="D27171" i="19"/>
  <c r="D27155" i="19"/>
  <c r="D27147" i="19"/>
  <c r="D27139" i="19"/>
  <c r="D27104" i="19"/>
  <c r="D27095" i="19"/>
  <c r="D27087" i="19"/>
  <c r="D27079" i="19"/>
  <c r="D27071" i="19"/>
  <c r="D27062" i="19"/>
  <c r="D27045" i="19"/>
  <c r="D27037" i="19"/>
  <c r="D27029" i="19"/>
  <c r="D27019" i="19"/>
  <c r="D27011" i="19"/>
  <c r="D27002" i="19"/>
  <c r="D26993" i="19"/>
  <c r="D26985" i="19"/>
  <c r="D26975" i="19"/>
  <c r="D26967" i="19"/>
  <c r="D26958" i="19"/>
  <c r="D26949" i="19"/>
  <c r="D26941" i="19"/>
  <c r="D26933" i="19"/>
  <c r="D26929" i="19"/>
  <c r="D26918" i="19"/>
  <c r="D26910" i="19"/>
  <c r="D26902" i="19"/>
  <c r="D26894" i="19"/>
  <c r="D26886" i="19"/>
  <c r="D26831" i="19"/>
  <c r="D26799" i="19"/>
  <c r="D26765" i="19"/>
  <c r="D26705" i="19"/>
  <c r="D26669" i="19"/>
  <c r="D26638" i="19"/>
  <c r="D26606" i="19"/>
  <c r="D26539" i="19"/>
  <c r="D26506" i="19"/>
  <c r="D26480" i="19"/>
  <c r="D26446" i="19"/>
  <c r="D26412" i="19"/>
  <c r="D26376" i="19"/>
  <c r="D36540" i="19"/>
  <c r="D36320" i="19"/>
  <c r="D36169" i="19"/>
  <c r="D36046" i="19"/>
  <c r="D36036" i="19"/>
  <c r="D36020" i="19"/>
  <c r="D36012" i="19"/>
  <c r="D35971" i="19"/>
  <c r="D35962" i="19"/>
  <c r="D35951" i="19"/>
  <c r="D35942" i="19"/>
  <c r="D35934" i="19"/>
  <c r="D35924" i="19"/>
  <c r="D35908" i="19"/>
  <c r="D35900" i="19"/>
  <c r="D35842" i="19"/>
  <c r="D35802" i="19"/>
  <c r="D35798" i="19"/>
  <c r="D35787" i="19"/>
  <c r="D35779" i="19"/>
  <c r="D35738" i="19"/>
  <c r="D35729" i="19"/>
  <c r="D35718" i="19"/>
  <c r="D35709" i="19"/>
  <c r="D35701" i="19"/>
  <c r="D35574" i="19"/>
  <c r="D35531" i="19"/>
  <c r="D35497" i="19"/>
  <c r="D35348" i="19"/>
  <c r="D35339" i="19"/>
  <c r="D35331" i="19"/>
  <c r="D35323" i="19"/>
  <c r="D35315" i="19"/>
  <c r="D35306" i="19"/>
  <c r="D35289" i="19"/>
  <c r="D35281" i="19"/>
  <c r="D35273" i="19"/>
  <c r="D35263" i="19"/>
  <c r="D35255" i="19"/>
  <c r="D35247" i="19"/>
  <c r="D35237" i="19"/>
  <c r="D35229" i="19"/>
  <c r="D35221" i="19"/>
  <c r="D35211" i="19"/>
  <c r="D35203" i="19"/>
  <c r="D35194" i="19"/>
  <c r="D35185" i="19"/>
  <c r="D35177" i="19"/>
  <c r="D35169" i="19"/>
  <c r="D35165" i="19"/>
  <c r="D35154" i="19"/>
  <c r="D35146" i="19"/>
  <c r="D35138" i="19"/>
  <c r="D35130" i="19"/>
  <c r="D35122" i="19"/>
  <c r="D35114" i="19"/>
  <c r="D35046" i="19"/>
  <c r="D35038" i="19"/>
  <c r="D35030" i="19"/>
  <c r="D35022" i="19"/>
  <c r="D35014" i="19"/>
  <c r="D35005" i="19"/>
  <c r="D34997" i="19"/>
  <c r="D34988" i="19"/>
  <c r="D34980" i="19"/>
  <c r="D34972" i="19"/>
  <c r="D34962" i="19"/>
  <c r="D34954" i="19"/>
  <c r="D34945" i="19"/>
  <c r="D34936" i="19"/>
  <c r="D34928" i="19"/>
  <c r="D34920" i="19"/>
  <c r="D34910" i="19"/>
  <c r="D34902" i="19"/>
  <c r="D34892" i="19"/>
  <c r="D34884" i="19"/>
  <c r="D34876" i="19"/>
  <c r="D34861" i="19"/>
  <c r="D34853" i="19"/>
  <c r="D34845" i="19"/>
  <c r="D34837" i="19"/>
  <c r="D34829" i="19"/>
  <c r="D34821" i="19"/>
  <c r="D34415" i="19"/>
  <c r="D27985" i="19"/>
  <c r="D36565" i="19"/>
  <c r="D36295" i="19"/>
  <c r="D36192" i="19"/>
  <c r="D36188" i="19"/>
  <c r="D36008" i="19"/>
  <c r="D35966" i="19"/>
  <c r="D35930" i="19"/>
  <c r="D35791" i="19"/>
  <c r="D35713" i="19"/>
  <c r="D35557" i="19"/>
  <c r="D35335" i="19"/>
  <c r="D35302" i="19"/>
  <c r="D35269" i="19"/>
  <c r="D35242" i="19"/>
  <c r="D35207" i="19"/>
  <c r="D35173" i="19"/>
  <c r="D35142" i="19"/>
  <c r="D35110" i="19"/>
  <c r="D35042" i="19"/>
  <c r="D35009" i="19"/>
  <c r="D34976" i="19"/>
  <c r="D34940" i="19"/>
  <c r="D34906" i="19"/>
  <c r="D34872" i="19"/>
  <c r="D34868" i="19"/>
  <c r="D34833" i="19"/>
  <c r="D34419" i="19"/>
  <c r="D27970" i="19"/>
  <c r="D27762" i="19"/>
  <c r="D27659" i="19"/>
  <c r="D27655" i="19"/>
  <c r="D27536" i="19"/>
  <c r="D27442" i="19"/>
  <c r="D27416" i="19"/>
  <c r="D27382" i="19"/>
  <c r="D27343" i="19"/>
  <c r="D27307" i="19"/>
  <c r="D27262" i="19"/>
  <c r="D27200" i="19"/>
  <c r="D27143" i="19"/>
  <c r="D27075" i="19"/>
  <c r="D27041" i="19"/>
  <c r="D27007" i="19"/>
  <c r="D26971" i="19"/>
  <c r="D26937" i="19"/>
  <c r="D26906" i="19"/>
  <c r="D26823" i="19"/>
  <c r="D26739" i="19"/>
  <c r="D26713" i="19"/>
  <c r="D26687" i="19"/>
  <c r="D26661" i="19"/>
  <c r="D26464" i="19"/>
  <c r="D26438" i="19"/>
  <c r="D26345" i="19"/>
  <c r="D26313" i="19"/>
  <c r="D26244" i="19"/>
  <c r="D26234" i="19"/>
  <c r="D36580" i="19"/>
  <c r="D36576" i="19"/>
  <c r="D36016" i="19"/>
  <c r="D35938" i="19"/>
  <c r="D35896" i="19"/>
  <c r="D35853" i="19"/>
  <c r="D35723" i="19"/>
  <c r="D35591" i="19"/>
  <c r="D35514" i="19"/>
  <c r="D35343" i="19"/>
  <c r="D35311" i="19"/>
  <c r="D35277" i="19"/>
  <c r="D35217" i="19"/>
  <c r="D35181" i="19"/>
  <c r="D35150" i="19"/>
  <c r="D35118" i="19"/>
  <c r="D35051" i="19"/>
  <c r="D35018" i="19"/>
  <c r="D34984" i="19"/>
  <c r="D34950" i="19"/>
  <c r="D34914" i="19"/>
  <c r="D34880" i="19"/>
  <c r="D34841" i="19"/>
  <c r="D28021" i="19"/>
  <c r="D28018" i="19"/>
  <c r="D27592" i="19"/>
  <c r="D27546" i="19"/>
  <c r="D27452" i="19"/>
  <c r="D27424" i="19"/>
  <c r="D27315" i="19"/>
  <c r="D27294" i="19"/>
  <c r="D27210" i="19"/>
  <c r="D27184" i="19"/>
  <c r="D27151" i="19"/>
  <c r="D27083" i="19"/>
  <c r="D27050" i="19"/>
  <c r="D27015" i="19"/>
  <c r="D26981" i="19"/>
  <c r="D26945" i="19"/>
  <c r="D26914" i="19"/>
  <c r="D26773" i="19"/>
  <c r="D26747" i="19"/>
  <c r="D26721" i="19"/>
  <c r="D26695" i="19"/>
  <c r="D26614" i="19"/>
  <c r="D26514" i="19"/>
  <c r="D26472" i="19"/>
  <c r="D26385" i="19"/>
  <c r="D26360" i="19"/>
  <c r="D26356" i="19"/>
  <c r="D26321" i="19"/>
  <c r="D20293" i="19"/>
  <c r="D20271" i="19"/>
  <c r="D20261" i="19"/>
  <c r="D20257" i="19"/>
  <c r="D20246" i="19"/>
  <c r="D20215" i="19"/>
  <c r="D20200" i="19"/>
  <c r="D20085" i="19"/>
  <c r="D19997" i="19"/>
  <c r="D19987" i="19"/>
  <c r="D19983" i="19"/>
  <c r="D19972" i="19"/>
  <c r="D19930" i="19"/>
  <c r="D19926" i="19"/>
  <c r="D19915" i="19"/>
  <c r="D19878" i="19"/>
  <c r="D19868" i="19"/>
  <c r="D19864" i="19"/>
  <c r="D19853" i="19"/>
  <c r="D19845" i="19"/>
  <c r="D19500" i="19"/>
  <c r="D19473" i="19"/>
  <c r="D19469" i="19"/>
  <c r="D19458" i="19"/>
  <c r="D19450" i="19"/>
  <c r="D19408" i="19"/>
  <c r="D19399" i="19"/>
  <c r="D36515" i="19"/>
  <c r="D36031" i="19"/>
  <c r="D36027" i="19"/>
  <c r="D35946" i="19"/>
  <c r="D35904" i="19"/>
  <c r="D35807" i="19"/>
  <c r="D35775" i="19"/>
  <c r="D35733" i="19"/>
  <c r="D35697" i="19"/>
  <c r="D35607" i="19"/>
  <c r="D35319" i="19"/>
  <c r="D35285" i="19"/>
  <c r="D35251" i="19"/>
  <c r="D35225" i="19"/>
  <c r="D35189" i="19"/>
  <c r="D35158" i="19"/>
  <c r="D35126" i="19"/>
  <c r="D35026" i="19"/>
  <c r="D34992" i="19"/>
  <c r="D34958" i="19"/>
  <c r="D34924" i="19"/>
  <c r="D34888" i="19"/>
  <c r="D34849" i="19"/>
  <c r="D34817" i="19"/>
  <c r="D27917" i="19"/>
  <c r="D27777" i="19"/>
  <c r="D27696" i="19"/>
  <c r="D27613" i="19"/>
  <c r="D27494" i="19"/>
  <c r="D27323" i="19"/>
  <c r="D27220" i="19"/>
  <c r="D27166" i="19"/>
  <c r="D27162" i="19"/>
  <c r="D27091" i="19"/>
  <c r="D27058" i="19"/>
  <c r="D27023" i="19"/>
  <c r="D26989" i="19"/>
  <c r="D26953" i="19"/>
  <c r="D26922" i="19"/>
  <c r="D26890" i="19"/>
  <c r="D26807" i="19"/>
  <c r="D26782" i="19"/>
  <c r="D26757" i="19"/>
  <c r="D26730" i="19"/>
  <c r="D26646" i="19"/>
  <c r="D26622" i="19"/>
  <c r="D26598" i="19"/>
  <c r="D26522" i="19"/>
  <c r="D26497" i="19"/>
  <c r="D26420" i="19"/>
  <c r="D26394" i="19"/>
  <c r="D26368" i="19"/>
  <c r="D26329" i="19"/>
  <c r="D26248" i="19"/>
  <c r="D26230" i="19"/>
  <c r="D20150" i="19"/>
  <c r="D20142" i="19"/>
  <c r="D20093" i="19"/>
  <c r="D20051" i="19"/>
  <c r="D20036" i="19"/>
  <c r="D19798" i="19"/>
  <c r="D19781" i="19"/>
  <c r="D19773" i="19"/>
  <c r="D19745" i="19"/>
  <c r="D19734" i="19"/>
  <c r="D19724" i="19"/>
  <c r="D19716" i="19"/>
  <c r="D19705" i="19"/>
  <c r="D19701" i="19"/>
  <c r="D19690" i="19"/>
  <c r="D19682" i="19"/>
  <c r="D19643" i="19"/>
  <c r="D19634" i="19"/>
  <c r="D19623" i="19"/>
  <c r="D19614" i="19"/>
  <c r="D19606" i="19"/>
  <c r="D19596" i="19"/>
  <c r="D19580" i="19"/>
  <c r="D19572" i="19"/>
  <c r="D19508" i="19"/>
  <c r="D19348" i="19"/>
  <c r="D19344" i="19"/>
  <c r="D19272" i="19"/>
  <c r="D19239" i="19"/>
  <c r="D19204" i="19"/>
  <c r="D35863" i="19"/>
  <c r="D35843" i="19"/>
  <c r="D35515" i="19"/>
  <c r="D27558" i="19"/>
  <c r="D26783" i="19"/>
  <c r="D26731" i="19"/>
  <c r="D26481" i="19"/>
  <c r="D19232" i="19"/>
  <c r="D36056" i="19"/>
  <c r="D35563" i="19"/>
  <c r="D27226" i="19"/>
  <c r="D27051" i="19"/>
  <c r="D36072" i="19"/>
  <c r="D35295" i="19"/>
  <c r="D35243" i="19"/>
  <c r="D27438" i="19"/>
  <c r="D27003" i="19"/>
  <c r="D26434" i="19"/>
  <c r="D35972" i="19"/>
  <c r="D35719" i="19"/>
  <c r="D34946" i="19"/>
  <c r="D27542" i="19"/>
  <c r="D27349" i="19"/>
  <c r="D27206" i="19"/>
  <c r="D26486" i="19"/>
  <c r="D19534" i="19"/>
  <c r="D27458" i="19"/>
  <c r="D19730" i="19"/>
  <c r="D36484" i="19"/>
  <c r="D36209" i="19"/>
  <c r="D35686" i="19"/>
  <c r="D36428" i="19"/>
  <c r="D27832" i="19"/>
  <c r="D36130" i="19"/>
  <c r="D27728" i="19"/>
  <c r="D20107" i="19"/>
  <c r="D19356" i="19"/>
  <c r="D27887" i="19"/>
  <c r="D27174" i="19"/>
  <c r="D36323" i="19"/>
  <c r="D27297" i="19"/>
  <c r="D20000" i="19"/>
  <c r="D35810" i="19"/>
  <c r="D27616" i="19"/>
  <c r="D36332" i="19"/>
  <c r="D35691" i="19"/>
  <c r="D36218" i="19"/>
  <c r="D36137" i="19"/>
  <c r="D20173" i="19"/>
  <c r="D20009" i="19"/>
  <c r="D19894" i="19"/>
  <c r="D36437" i="19"/>
  <c r="D35815" i="19"/>
  <c r="D19486" i="19"/>
  <c r="D36493" i="19"/>
  <c r="D33264" i="19"/>
  <c r="D33267" i="19"/>
  <c r="D33270" i="19"/>
  <c r="D33273" i="19"/>
  <c r="D33276" i="19"/>
  <c r="D33279" i="19"/>
  <c r="D33059" i="19"/>
  <c r="D33120" i="19"/>
  <c r="D33123" i="19"/>
  <c r="D33126" i="19"/>
  <c r="D33129" i="19"/>
  <c r="D33132" i="19"/>
  <c r="D33135" i="19"/>
  <c r="D33658" i="19"/>
  <c r="D33661" i="19"/>
  <c r="D33727" i="19"/>
  <c r="D33730" i="19"/>
  <c r="D33773" i="19"/>
  <c r="D33776" i="19"/>
  <c r="D33929" i="19"/>
  <c r="D25250" i="19"/>
  <c r="D25476" i="19"/>
  <c r="D25644" i="19"/>
  <c r="D25754" i="19"/>
  <c r="D32644" i="19"/>
  <c r="D32647" i="19"/>
  <c r="D32650" i="19"/>
  <c r="D32653" i="19"/>
  <c r="D32656" i="19"/>
  <c r="D32863" i="19"/>
  <c r="D32866" i="19"/>
  <c r="D32869" i="19"/>
  <c r="D32872" i="19"/>
  <c r="D32875" i="19"/>
  <c r="D34184" i="19"/>
  <c r="D33882" i="19"/>
  <c r="D33879" i="19"/>
  <c r="D33821" i="19"/>
  <c r="D33818" i="19"/>
  <c r="D33436" i="19"/>
  <c r="D33433" i="19"/>
  <c r="D33430" i="19"/>
  <c r="D33427" i="19"/>
  <c r="D33424" i="19"/>
  <c r="D26012" i="19"/>
  <c r="D25707" i="19"/>
  <c r="D25593" i="19"/>
  <c r="D25545" i="19"/>
  <c r="D25254" i="19"/>
  <c r="D25246" i="19"/>
  <c r="D25238" i="19"/>
  <c r="D17647" i="19"/>
  <c r="D17630" i="19"/>
  <c r="D17523" i="19"/>
  <c r="D17463" i="19"/>
  <c r="D17459" i="19"/>
  <c r="D17294" i="19"/>
  <c r="D17071" i="19"/>
  <c r="D17063" i="19"/>
  <c r="D17055" i="19"/>
  <c r="D16267" i="19"/>
  <c r="D16259" i="19"/>
  <c r="D16251" i="19"/>
  <c r="D9330" i="19"/>
  <c r="D9327" i="19"/>
  <c r="D9215" i="19"/>
  <c r="D9212" i="19"/>
  <c r="D1472" i="19"/>
  <c r="D1469" i="19"/>
  <c r="D1466" i="19"/>
  <c r="D1459" i="19"/>
  <c r="D1456" i="19"/>
  <c r="F402" i="12"/>
  <c r="N402" i="12" s="1"/>
  <c r="V402" i="12" s="1"/>
  <c r="AC402" i="12" s="1"/>
  <c r="AJ402" i="12" s="1"/>
  <c r="E154" i="12"/>
  <c r="N154" i="12"/>
  <c r="N144" i="12"/>
  <c r="M144" i="12" s="1"/>
  <c r="E144" i="12"/>
  <c r="E153" i="12"/>
  <c r="N153" i="12"/>
  <c r="E26" i="12"/>
  <c r="V412" i="12"/>
  <c r="AC412" i="12" s="1"/>
  <c r="D1715" i="19"/>
  <c r="D18025" i="19"/>
  <c r="D18055" i="19"/>
  <c r="D9834" i="19"/>
  <c r="D34250" i="19"/>
  <c r="D1834" i="19"/>
  <c r="D9960" i="19"/>
  <c r="D17906" i="19"/>
  <c r="D24517" i="19"/>
  <c r="D24586" i="19"/>
  <c r="D24591" i="19"/>
  <c r="D24594" i="19"/>
  <c r="D24599" i="19"/>
  <c r="D24602" i="19"/>
  <c r="D24607" i="19"/>
  <c r="D24610" i="19"/>
  <c r="D24615" i="19"/>
  <c r="D24740" i="19"/>
  <c r="D24801" i="19"/>
  <c r="D24820" i="19"/>
  <c r="D24833" i="19"/>
  <c r="D24841" i="19"/>
  <c r="D25032" i="19"/>
  <c r="D25199" i="19"/>
  <c r="D25389" i="19"/>
  <c r="D25406" i="19"/>
  <c r="D25418" i="19"/>
  <c r="D25435" i="19"/>
  <c r="D25736" i="19"/>
  <c r="D25749" i="19"/>
  <c r="D25873" i="19"/>
  <c r="D26032" i="19"/>
  <c r="D26077" i="19"/>
  <c r="D26188" i="19"/>
  <c r="D27610" i="19"/>
  <c r="D32715" i="19"/>
  <c r="D32722" i="19"/>
  <c r="D33025" i="19"/>
  <c r="D33038" i="19"/>
  <c r="D33213" i="19"/>
  <c r="D33215" i="19"/>
  <c r="D33358" i="19"/>
  <c r="D33360" i="19"/>
  <c r="D33496" i="19"/>
  <c r="D33586" i="19"/>
  <c r="D33598" i="19"/>
  <c r="D33800" i="19"/>
  <c r="D33924" i="19"/>
  <c r="D34274" i="19"/>
  <c r="D34291" i="19"/>
  <c r="D34327" i="19"/>
  <c r="D34361" i="19"/>
  <c r="D35476" i="19"/>
  <c r="D35484" i="19"/>
  <c r="D35494" i="19"/>
  <c r="D35502" i="19"/>
  <c r="D35510" i="19"/>
  <c r="D35546" i="19"/>
  <c r="D35554" i="19"/>
  <c r="D35580" i="19"/>
  <c r="D35588" i="19"/>
  <c r="D35596" i="19"/>
  <c r="D35604" i="19"/>
  <c r="D35612" i="19"/>
  <c r="D35822" i="19"/>
  <c r="D35830" i="19"/>
  <c r="D35838" i="19"/>
  <c r="D35858" i="19"/>
  <c r="D36128" i="19"/>
  <c r="D36207" i="19"/>
  <c r="D36261" i="19"/>
  <c r="D36541" i="19"/>
  <c r="D26196" i="19"/>
  <c r="D26225" i="19"/>
  <c r="D34369" i="19"/>
  <c r="D34395" i="19"/>
  <c r="E135" i="12"/>
  <c r="M161" i="12"/>
  <c r="V161" i="12"/>
  <c r="U161" i="12" s="1"/>
  <c r="E104" i="12"/>
  <c r="E105" i="12"/>
  <c r="E10" i="12"/>
  <c r="N10" i="12"/>
  <c r="N31" i="12"/>
  <c r="V31" i="12" s="1"/>
  <c r="AC31" i="12" s="1"/>
  <c r="AJ31" i="12" s="1"/>
  <c r="AI31" i="12" s="1"/>
  <c r="E31" i="12"/>
  <c r="E71" i="12"/>
  <c r="N71" i="12"/>
  <c r="E69" i="12"/>
  <c r="N69" i="12"/>
  <c r="V69" i="12" s="1"/>
  <c r="AC69" i="12" s="1"/>
  <c r="AJ69" i="12" s="1"/>
  <c r="AI69" i="12" s="1"/>
  <c r="U2044" i="2"/>
  <c r="N72" i="12"/>
  <c r="E72" i="12"/>
  <c r="N122" i="12"/>
  <c r="V122" i="12" s="1"/>
  <c r="U122" i="12" s="1"/>
  <c r="E122" i="12"/>
  <c r="N13" i="12"/>
  <c r="E13" i="12"/>
  <c r="AC14" i="12"/>
  <c r="E54" i="12"/>
  <c r="N54" i="12"/>
  <c r="E65" i="12"/>
  <c r="N65" i="12"/>
  <c r="V65" i="12" s="1"/>
  <c r="AC65" i="12" s="1"/>
  <c r="N34" i="12"/>
  <c r="V34" i="12" s="1"/>
  <c r="U34" i="12" s="1"/>
  <c r="E34" i="12"/>
  <c r="M46" i="12"/>
  <c r="V46" i="12"/>
  <c r="AC46" i="12" s="1"/>
  <c r="F414" i="12"/>
  <c r="N414" i="12" s="1"/>
  <c r="V414" i="12" s="1"/>
  <c r="M92" i="12"/>
  <c r="V92" i="12"/>
  <c r="AC92" i="12" s="1"/>
  <c r="AJ92" i="12" s="1"/>
  <c r="AI92" i="12" s="1"/>
  <c r="N81" i="12"/>
  <c r="M81" i="12" s="1"/>
  <c r="M90" i="12"/>
  <c r="U2048" i="2"/>
  <c r="T6090" i="2"/>
  <c r="U6090" i="2" s="1"/>
  <c r="T6089" i="2"/>
  <c r="T6061" i="2"/>
  <c r="U6061" i="2" s="1"/>
  <c r="T6049" i="2"/>
  <c r="U6049" i="2" s="1"/>
  <c r="T6044" i="2"/>
  <c r="U6044" i="2" s="1"/>
  <c r="T6043" i="2"/>
  <c r="T6011" i="2"/>
  <c r="U6011" i="2" s="1"/>
  <c r="T6009" i="2"/>
  <c r="U6009" i="2" s="1"/>
  <c r="T5986" i="2"/>
  <c r="U5986" i="2" s="1"/>
  <c r="T5903" i="2"/>
  <c r="U5903" i="2" s="1"/>
  <c r="T5899" i="2"/>
  <c r="U5899" i="2" s="1"/>
  <c r="T5882" i="2"/>
  <c r="U5882" i="2" s="1"/>
  <c r="T5862" i="2"/>
  <c r="U5862" i="2" s="1"/>
  <c r="T5849" i="2"/>
  <c r="U5849" i="2" s="1"/>
  <c r="T5847" i="2"/>
  <c r="U5847" i="2" s="1"/>
  <c r="T5843" i="2"/>
  <c r="U5843" i="2" s="1"/>
  <c r="T5824" i="2"/>
  <c r="U5824" i="2" s="1"/>
  <c r="T5801" i="2"/>
  <c r="U5801" i="2" s="1"/>
  <c r="T5782" i="2"/>
  <c r="U5782" i="2" s="1"/>
  <c r="T5771" i="2"/>
  <c r="U5771" i="2" s="1"/>
  <c r="T5759" i="2"/>
  <c r="U5759" i="2" s="1"/>
  <c r="T5699" i="2"/>
  <c r="U5699" i="2" s="1"/>
  <c r="T5675" i="2"/>
  <c r="U5675" i="2" s="1"/>
  <c r="T5663" i="2"/>
  <c r="U5663" i="2" s="1"/>
  <c r="T5651" i="2"/>
  <c r="U5651" i="2" s="1"/>
  <c r="T5627" i="2"/>
  <c r="U5627" i="2" s="1"/>
  <c r="T5567" i="2"/>
  <c r="U5567" i="2" s="1"/>
  <c r="T5555" i="2"/>
  <c r="U5555" i="2" s="1"/>
  <c r="T5543" i="2"/>
  <c r="U5543" i="2" s="1"/>
  <c r="T5531" i="2"/>
  <c r="U5531" i="2" s="1"/>
  <c r="T5519" i="2"/>
  <c r="U5519" i="2" s="1"/>
  <c r="T5507" i="2"/>
  <c r="U5507" i="2" s="1"/>
  <c r="T5495" i="2"/>
  <c r="U5495" i="2" s="1"/>
  <c r="T5483" i="2"/>
  <c r="U5483" i="2" s="1"/>
  <c r="T5471" i="2"/>
  <c r="U5471" i="2" s="1"/>
  <c r="T5159" i="2"/>
  <c r="U5159" i="2" s="1"/>
  <c r="T5147" i="2"/>
  <c r="U5147" i="2" s="1"/>
  <c r="T5135" i="2"/>
  <c r="U5135" i="2" s="1"/>
  <c r="T6094" i="2"/>
  <c r="U6094" i="2" s="1"/>
  <c r="U6095" i="2" s="1"/>
  <c r="T6048" i="2"/>
  <c r="U6048" i="2" s="1"/>
  <c r="T6006" i="2"/>
  <c r="U6006" i="2" s="1"/>
  <c r="T5990" i="2"/>
  <c r="U5990" i="2" s="1"/>
  <c r="T5985" i="2"/>
  <c r="U5985" i="2" s="1"/>
  <c r="T5898" i="2"/>
  <c r="U5898" i="2" s="1"/>
  <c r="T5881" i="2"/>
  <c r="U5881" i="2" s="1"/>
  <c r="T5868" i="2"/>
  <c r="U5868" i="2" s="1"/>
  <c r="T5842" i="2"/>
  <c r="U5842" i="2" s="1"/>
  <c r="T5827" i="2"/>
  <c r="U5827" i="2" s="1"/>
  <c r="T5823" i="2"/>
  <c r="U5823" i="2" s="1"/>
  <c r="T5804" i="2"/>
  <c r="U5804" i="2" s="1"/>
  <c r="T5802" i="2"/>
  <c r="T5789" i="2"/>
  <c r="U5789" i="2" s="1"/>
  <c r="T5785" i="2"/>
  <c r="U5785" i="2" s="1"/>
  <c r="T6050" i="2"/>
  <c r="U6050" i="2" s="1"/>
  <c r="T6045" i="2"/>
  <c r="U6045" i="2" s="1"/>
  <c r="T6010" i="2"/>
  <c r="U6010" i="2" s="1"/>
  <c r="T5993" i="2"/>
  <c r="U5993" i="2" s="1"/>
  <c r="T5984" i="2"/>
  <c r="U5984" i="2" s="1"/>
  <c r="T5937" i="2"/>
  <c r="U5937" i="2" s="1"/>
  <c r="T5867" i="2"/>
  <c r="U5867" i="2" s="1"/>
  <c r="U5869" i="2" s="1"/>
  <c r="T5864" i="2"/>
  <c r="U5864" i="2" s="1"/>
  <c r="T5861" i="2"/>
  <c r="U5861" i="2" s="1"/>
  <c r="T5788" i="2"/>
  <c r="U5788" i="2" s="1"/>
  <c r="T5711" i="2"/>
  <c r="U5711" i="2" s="1"/>
  <c r="T5579" i="2"/>
  <c r="U5579" i="2" s="1"/>
  <c r="T5459" i="2"/>
  <c r="U5459" i="2" s="1"/>
  <c r="T5447" i="2"/>
  <c r="U5447" i="2" s="1"/>
  <c r="T5435" i="2"/>
  <c r="U5435" i="2" s="1"/>
  <c r="T5423" i="2"/>
  <c r="U5423" i="2" s="1"/>
  <c r="T5411" i="2"/>
  <c r="U5411" i="2" s="1"/>
  <c r="T5327" i="2"/>
  <c r="U5327" i="2" s="1"/>
  <c r="T5315" i="2"/>
  <c r="U5315" i="2" s="1"/>
  <c r="T5303" i="2"/>
  <c r="U5303" i="2" s="1"/>
  <c r="T5291" i="2"/>
  <c r="U5291" i="2" s="1"/>
  <c r="U5294" i="2" s="1"/>
  <c r="U5296" i="2" s="1"/>
  <c r="U5297" i="2" s="1"/>
  <c r="T5279" i="2"/>
  <c r="U5279" i="2" s="1"/>
  <c r="T5267" i="2"/>
  <c r="U5267" i="2" s="1"/>
  <c r="T5255" i="2"/>
  <c r="U5255" i="2" s="1"/>
  <c r="T5243" i="2"/>
  <c r="U5243" i="2" s="1"/>
  <c r="T5231" i="2"/>
  <c r="U5231" i="2" s="1"/>
  <c r="T5219" i="2"/>
  <c r="U5219" i="2" s="1"/>
  <c r="T5207" i="2"/>
  <c r="U5207" i="2" s="1"/>
  <c r="U5210" i="2" s="1"/>
  <c r="U5212" i="2" s="1"/>
  <c r="T5195" i="2"/>
  <c r="U5195" i="2" s="1"/>
  <c r="T5183" i="2"/>
  <c r="U5183" i="2" s="1"/>
  <c r="U5186" i="2" s="1"/>
  <c r="U5188" i="2" s="1"/>
  <c r="T5171" i="2"/>
  <c r="U5171" i="2" s="1"/>
  <c r="T5015" i="2"/>
  <c r="U5015" i="2" s="1"/>
  <c r="T5003" i="2"/>
  <c r="U5003" i="2" s="1"/>
  <c r="U5006" i="2" s="1"/>
  <c r="U5008" i="2" s="1"/>
  <c r="U5009" i="2" s="1"/>
  <c r="U5010" i="2" s="1"/>
  <c r="U5000" i="2" s="1"/>
  <c r="O330" i="12" s="1"/>
  <c r="T4991" i="2"/>
  <c r="U4991" i="2" s="1"/>
  <c r="T4979" i="2"/>
  <c r="U4979" i="2" s="1"/>
  <c r="T4895" i="2"/>
  <c r="U4895" i="2" s="1"/>
  <c r="T4847" i="2"/>
  <c r="U4847" i="2" s="1"/>
  <c r="T4835" i="2"/>
  <c r="U4835" i="2" s="1"/>
  <c r="T4775" i="2"/>
  <c r="U4775" i="2" s="1"/>
  <c r="T4763" i="2"/>
  <c r="U4763" i="2" s="1"/>
  <c r="T4751" i="2"/>
  <c r="U4751" i="2" s="1"/>
  <c r="T4691" i="2"/>
  <c r="U4691" i="2" s="1"/>
  <c r="U4694" i="2" s="1"/>
  <c r="U4696" i="2" s="1"/>
  <c r="T4667" i="2"/>
  <c r="U4667" i="2" s="1"/>
  <c r="U4670" i="2" s="1"/>
  <c r="U4672" i="2" s="1"/>
  <c r="T4607" i="2"/>
  <c r="U4607" i="2" s="1"/>
  <c r="T4595" i="2"/>
  <c r="U4595" i="2" s="1"/>
  <c r="T4511" i="2"/>
  <c r="U4511" i="2" s="1"/>
  <c r="T4499" i="2"/>
  <c r="U4499" i="2" s="1"/>
  <c r="T4487" i="2"/>
  <c r="U4487" i="2" s="1"/>
  <c r="T4475" i="2"/>
  <c r="U4475" i="2" s="1"/>
  <c r="U4478" i="2" s="1"/>
  <c r="U4480" i="2" s="1"/>
  <c r="U4481" i="2" s="1"/>
  <c r="U4482" i="2" s="1"/>
  <c r="U4472" i="2" s="1"/>
  <c r="O286" i="12" s="1"/>
  <c r="T4463" i="2"/>
  <c r="U4463" i="2" s="1"/>
  <c r="T4451" i="2"/>
  <c r="U4451" i="2" s="1"/>
  <c r="T4439" i="2"/>
  <c r="U4439" i="2" s="1"/>
  <c r="T4403" i="2"/>
  <c r="U4403" i="2" s="1"/>
  <c r="U4406" i="2" s="1"/>
  <c r="U4408" i="2" s="1"/>
  <c r="U4409" i="2" s="1"/>
  <c r="U4410" i="2" s="1"/>
  <c r="U4400" i="2" s="1"/>
  <c r="O280" i="12" s="1"/>
  <c r="T4391" i="2"/>
  <c r="U4391" i="2" s="1"/>
  <c r="T4379" i="2"/>
  <c r="U4379" i="2" s="1"/>
  <c r="T4355" i="2"/>
  <c r="U4355" i="2" s="1"/>
  <c r="T4343" i="2"/>
  <c r="U4343" i="2" s="1"/>
  <c r="U4346" i="2" s="1"/>
  <c r="U4348" i="2" s="1"/>
  <c r="U4349" i="2" s="1"/>
  <c r="U4350" i="2" s="1"/>
  <c r="U4340" i="2" s="1"/>
  <c r="O275" i="12" s="1"/>
  <c r="T6014" i="2"/>
  <c r="U6014" i="2" s="1"/>
  <c r="U6015" i="2" s="1"/>
  <c r="T5992" i="2"/>
  <c r="U5992" i="2" s="1"/>
  <c r="T5991" i="2"/>
  <c r="T5987" i="2"/>
  <c r="U5987" i="2" s="1"/>
  <c r="T5961" i="2"/>
  <c r="U5961" i="2" s="1"/>
  <c r="T5879" i="2"/>
  <c r="U5879" i="2" s="1"/>
  <c r="T5844" i="2"/>
  <c r="U5844" i="2" s="1"/>
  <c r="T5841" i="2"/>
  <c r="U5841" i="2" s="1"/>
  <c r="T5829" i="2"/>
  <c r="U5829" i="2" s="1"/>
  <c r="T5828" i="2"/>
  <c r="U5828" i="2" s="1"/>
  <c r="T5821" i="2"/>
  <c r="U5821" i="2" s="1"/>
  <c r="T5803" i="2"/>
  <c r="U5803" i="2" s="1"/>
  <c r="T5790" i="2"/>
  <c r="U5790" i="2" s="1"/>
  <c r="T5747" i="2"/>
  <c r="U5747" i="2" s="1"/>
  <c r="T5639" i="2"/>
  <c r="U5639" i="2" s="1"/>
  <c r="T5615" i="2"/>
  <c r="U5615" i="2" s="1"/>
  <c r="T5603" i="2"/>
  <c r="U5603" i="2" s="1"/>
  <c r="T5591" i="2"/>
  <c r="U5591" i="2" s="1"/>
  <c r="T5399" i="2"/>
  <c r="U5399" i="2" s="1"/>
  <c r="T5339" i="2"/>
  <c r="U5339" i="2" s="1"/>
  <c r="T5123" i="2"/>
  <c r="U5123" i="2" s="1"/>
  <c r="T5111" i="2"/>
  <c r="U5111" i="2" s="1"/>
  <c r="T5099" i="2"/>
  <c r="U5099" i="2" s="1"/>
  <c r="U5102" i="2" s="1"/>
  <c r="U5104" i="2" s="1"/>
  <c r="T5087" i="2"/>
  <c r="U5087" i="2" s="1"/>
  <c r="T4967" i="2"/>
  <c r="U4967" i="2" s="1"/>
  <c r="T4955" i="2"/>
  <c r="U4955" i="2" s="1"/>
  <c r="T4943" i="2"/>
  <c r="U4943" i="2" s="1"/>
  <c r="T4931" i="2"/>
  <c r="U4931" i="2" s="1"/>
  <c r="T4919" i="2"/>
  <c r="U4919" i="2" s="1"/>
  <c r="T4907" i="2"/>
  <c r="U4907" i="2" s="1"/>
  <c r="T4859" i="2"/>
  <c r="U4859" i="2" s="1"/>
  <c r="T4739" i="2"/>
  <c r="U4739" i="2" s="1"/>
  <c r="T4679" i="2"/>
  <c r="U4679" i="2" s="1"/>
  <c r="U4682" i="2" s="1"/>
  <c r="U4684" i="2" s="1"/>
  <c r="T4643" i="2"/>
  <c r="U4643" i="2" s="1"/>
  <c r="T4331" i="2"/>
  <c r="U4331" i="2" s="1"/>
  <c r="U4334" i="2" s="1"/>
  <c r="U4336" i="2" s="1"/>
  <c r="T4319" i="2"/>
  <c r="U4319" i="2" s="1"/>
  <c r="U4322" i="2" s="1"/>
  <c r="U4324" i="2" s="1"/>
  <c r="T4307" i="2"/>
  <c r="U4307" i="2" s="1"/>
  <c r="T4295" i="2"/>
  <c r="U4295" i="2" s="1"/>
  <c r="T4283" i="2"/>
  <c r="U4283" i="2" s="1"/>
  <c r="T4271" i="2"/>
  <c r="U4271" i="2" s="1"/>
  <c r="T4259" i="2"/>
  <c r="U4259" i="2" s="1"/>
  <c r="T4247" i="2"/>
  <c r="U4247" i="2" s="1"/>
  <c r="U4250" i="2" s="1"/>
  <c r="U4252" i="2" s="1"/>
  <c r="T6062" i="2"/>
  <c r="U6062" i="2" s="1"/>
  <c r="T5973" i="2"/>
  <c r="U5973" i="2" s="1"/>
  <c r="T5880" i="2"/>
  <c r="U5880" i="2" s="1"/>
  <c r="T5784" i="2"/>
  <c r="U5784" i="2" s="1"/>
  <c r="T5723" i="2"/>
  <c r="U5723" i="2" s="1"/>
  <c r="T5375" i="2"/>
  <c r="U5375" i="2" s="1"/>
  <c r="U5378" i="2" s="1"/>
  <c r="U5380" i="2" s="1"/>
  <c r="T5363" i="2"/>
  <c r="U5363" i="2" s="1"/>
  <c r="T5351" i="2"/>
  <c r="U5351" i="2" s="1"/>
  <c r="T5075" i="2"/>
  <c r="U5075" i="2" s="1"/>
  <c r="T5063" i="2"/>
  <c r="U5063" i="2" s="1"/>
  <c r="T5051" i="2"/>
  <c r="U5051" i="2" s="1"/>
  <c r="T4871" i="2"/>
  <c r="U4871" i="2" s="1"/>
  <c r="T4799" i="2"/>
  <c r="U4799" i="2" s="1"/>
  <c r="T4787" i="2"/>
  <c r="U4787" i="2" s="1"/>
  <c r="T4655" i="2"/>
  <c r="U4655" i="2" s="1"/>
  <c r="T4631" i="2"/>
  <c r="U4631" i="2" s="1"/>
  <c r="T4583" i="2"/>
  <c r="U4583" i="2" s="1"/>
  <c r="T4571" i="2"/>
  <c r="U4571" i="2" s="1"/>
  <c r="T4559" i="2"/>
  <c r="U4559" i="2" s="1"/>
  <c r="T6091" i="2"/>
  <c r="U6091" i="2" s="1"/>
  <c r="T6004" i="2"/>
  <c r="U6004" i="2" s="1"/>
  <c r="T5027" i="2"/>
  <c r="U5027" i="2" s="1"/>
  <c r="T4823" i="2"/>
  <c r="U4823" i="2" s="1"/>
  <c r="T4727" i="2"/>
  <c r="U4727" i="2" s="1"/>
  <c r="T4703" i="2"/>
  <c r="U4703" i="2" s="1"/>
  <c r="T4619" i="2"/>
  <c r="U4619" i="2" s="1"/>
  <c r="T4367" i="2"/>
  <c r="U4367" i="2" s="1"/>
  <c r="T4175" i="2"/>
  <c r="U4175" i="2" s="1"/>
  <c r="T4163" i="2"/>
  <c r="U4163" i="2" s="1"/>
  <c r="U4166" i="2" s="1"/>
  <c r="U4168" i="2" s="1"/>
  <c r="T4151" i="2"/>
  <c r="U4151" i="2" s="1"/>
  <c r="T4139" i="2"/>
  <c r="U4139" i="2" s="1"/>
  <c r="T4127" i="2"/>
  <c r="U4127" i="2" s="1"/>
  <c r="T4115" i="2"/>
  <c r="U4115" i="2" s="1"/>
  <c r="T4103" i="2"/>
  <c r="U4103" i="2" s="1"/>
  <c r="T4091" i="2"/>
  <c r="U4091" i="2" s="1"/>
  <c r="U4094" i="2" s="1"/>
  <c r="U4096" i="2" s="1"/>
  <c r="T4079" i="2"/>
  <c r="U4079" i="2" s="1"/>
  <c r="T4067" i="2"/>
  <c r="U4067" i="2" s="1"/>
  <c r="U4070" i="2" s="1"/>
  <c r="U4072" i="2" s="1"/>
  <c r="U4073" i="2" s="1"/>
  <c r="T4055" i="2"/>
  <c r="U4055" i="2" s="1"/>
  <c r="U4058" i="2" s="1"/>
  <c r="U4060" i="2" s="1"/>
  <c r="T3575" i="2"/>
  <c r="U3575" i="2" s="1"/>
  <c r="T3021" i="2"/>
  <c r="U3021" i="2" s="1"/>
  <c r="T3017" i="2"/>
  <c r="U3017" i="2" s="1"/>
  <c r="T2999" i="2"/>
  <c r="T2995" i="2"/>
  <c r="U2995" i="2" s="1"/>
  <c r="T2979" i="2"/>
  <c r="T2976" i="2"/>
  <c r="U2976" i="2" s="1"/>
  <c r="T6077" i="2"/>
  <c r="U6077" i="2" s="1"/>
  <c r="U6080" i="2" s="1"/>
  <c r="U6082" i="2" s="1"/>
  <c r="U6083" i="2" s="1"/>
  <c r="T5863" i="2"/>
  <c r="U5863" i="2" s="1"/>
  <c r="T5687" i="2"/>
  <c r="U5687" i="2" s="1"/>
  <c r="T5387" i="2"/>
  <c r="U5387" i="2" s="1"/>
  <c r="T4811" i="2"/>
  <c r="U4811" i="2" s="1"/>
  <c r="T4547" i="2"/>
  <c r="U4547" i="2" s="1"/>
  <c r="T4415" i="2"/>
  <c r="U4415" i="2" s="1"/>
  <c r="T4223" i="2"/>
  <c r="U4223" i="2" s="1"/>
  <c r="U4226" i="2" s="1"/>
  <c r="U4228" i="2" s="1"/>
  <c r="T4199" i="2"/>
  <c r="U4199" i="2" s="1"/>
  <c r="T4043" i="2"/>
  <c r="U4043" i="2" s="1"/>
  <c r="U4046" i="2" s="1"/>
  <c r="U4048" i="2" s="1"/>
  <c r="U4049" i="2" s="1"/>
  <c r="U4050" i="2" s="1"/>
  <c r="U4040" i="2" s="1"/>
  <c r="O250" i="12" s="1"/>
  <c r="T4019" i="2"/>
  <c r="U4019" i="2" s="1"/>
  <c r="T4007" i="2"/>
  <c r="U4007" i="2" s="1"/>
  <c r="T3995" i="2"/>
  <c r="U3995" i="2" s="1"/>
  <c r="T3563" i="2"/>
  <c r="U3563" i="2" s="1"/>
  <c r="U3566" i="2" s="1"/>
  <c r="U3568" i="2" s="1"/>
  <c r="U3569" i="2" s="1"/>
  <c r="U3570" i="2" s="1"/>
  <c r="U3560" i="2" s="1"/>
  <c r="O210" i="12" s="1"/>
  <c r="T3551" i="2"/>
  <c r="U3551" i="2" s="1"/>
  <c r="T3539" i="2"/>
  <c r="U3539" i="2" s="1"/>
  <c r="T3527" i="2"/>
  <c r="U3527" i="2" s="1"/>
  <c r="T3515" i="2"/>
  <c r="U3515" i="2" s="1"/>
  <c r="U3518" i="2" s="1"/>
  <c r="U3520" i="2" s="1"/>
  <c r="T3371" i="2"/>
  <c r="U3371" i="2" s="1"/>
  <c r="T3359" i="2"/>
  <c r="U3359" i="2" s="1"/>
  <c r="T3347" i="2"/>
  <c r="U3347" i="2" s="1"/>
  <c r="T3335" i="2"/>
  <c r="U3335" i="2" s="1"/>
  <c r="T3323" i="2"/>
  <c r="U3323" i="2" s="1"/>
  <c r="T3311" i="2"/>
  <c r="U3311" i="2" s="1"/>
  <c r="T3299" i="2"/>
  <c r="U3299" i="2" s="1"/>
  <c r="T3018" i="2"/>
  <c r="U3018" i="2" s="1"/>
  <c r="T3016" i="2"/>
  <c r="U3016" i="2" s="1"/>
  <c r="T3007" i="2"/>
  <c r="U3007" i="2" s="1"/>
  <c r="U3008" i="2" s="1"/>
  <c r="U3009" i="2" s="1"/>
  <c r="T2998" i="2"/>
  <c r="T2978" i="2"/>
  <c r="T2975" i="2"/>
  <c r="U2975" i="2" s="1"/>
  <c r="T6088" i="2"/>
  <c r="U6088" i="2" s="1"/>
  <c r="T6042" i="2"/>
  <c r="T5949" i="2"/>
  <c r="U5949" i="2" s="1"/>
  <c r="U5952" i="2" s="1"/>
  <c r="U5954" i="2" s="1"/>
  <c r="U5955" i="2" s="1"/>
  <c r="T5848" i="2"/>
  <c r="U5848" i="2" s="1"/>
  <c r="T4715" i="2"/>
  <c r="U4715" i="2" s="1"/>
  <c r="T4535" i="2"/>
  <c r="U4535" i="2" s="1"/>
  <c r="T4031" i="2"/>
  <c r="U4031" i="2" s="1"/>
  <c r="T3983" i="2"/>
  <c r="U3983" i="2" s="1"/>
  <c r="T3971" i="2"/>
  <c r="U3971" i="2" s="1"/>
  <c r="T3959" i="2"/>
  <c r="U3959" i="2" s="1"/>
  <c r="T3947" i="2"/>
  <c r="U3947" i="2" s="1"/>
  <c r="T3923" i="2"/>
  <c r="U3923" i="2" s="1"/>
  <c r="T3911" i="2"/>
  <c r="U3911" i="2" s="1"/>
  <c r="T3887" i="2"/>
  <c r="U3887" i="2" s="1"/>
  <c r="T3875" i="2"/>
  <c r="U3875" i="2" s="1"/>
  <c r="T3863" i="2"/>
  <c r="U3863" i="2" s="1"/>
  <c r="T3851" i="2"/>
  <c r="U3851" i="2" s="1"/>
  <c r="T3839" i="2"/>
  <c r="U3839" i="2" s="1"/>
  <c r="T3827" i="2"/>
  <c r="U3827" i="2" s="1"/>
  <c r="U3830" i="2" s="1"/>
  <c r="U3832" i="2" s="1"/>
  <c r="U3833" i="2" s="1"/>
  <c r="T3815" i="2"/>
  <c r="U3815" i="2" s="1"/>
  <c r="T3803" i="2"/>
  <c r="U3803" i="2" s="1"/>
  <c r="T3791" i="2"/>
  <c r="U3791" i="2" s="1"/>
  <c r="T3779" i="2"/>
  <c r="U3779" i="2" s="1"/>
  <c r="U3782" i="2" s="1"/>
  <c r="U3784" i="2" s="1"/>
  <c r="U3785" i="2" s="1"/>
  <c r="U3786" i="2" s="1"/>
  <c r="U3776" i="2" s="1"/>
  <c r="O228" i="12" s="1"/>
  <c r="T3755" i="2"/>
  <c r="U3755" i="2" s="1"/>
  <c r="T3743" i="2"/>
  <c r="U3743" i="2" s="1"/>
  <c r="T3731" i="2"/>
  <c r="U3731" i="2" s="1"/>
  <c r="T3719" i="2"/>
  <c r="U3719" i="2" s="1"/>
  <c r="T3503" i="2"/>
  <c r="U3503" i="2" s="1"/>
  <c r="T3491" i="2"/>
  <c r="U3491" i="2" s="1"/>
  <c r="T3287" i="2"/>
  <c r="U3287" i="2" s="1"/>
  <c r="T3275" i="2"/>
  <c r="U3275" i="2" s="1"/>
  <c r="T3263" i="2"/>
  <c r="U3263" i="2" s="1"/>
  <c r="T3251" i="2"/>
  <c r="U3251" i="2" s="1"/>
  <c r="U3254" i="2" s="1"/>
  <c r="U3256" i="2" s="1"/>
  <c r="U3257" i="2" s="1"/>
  <c r="U3258" i="2" s="1"/>
  <c r="U3248" i="2" s="1"/>
  <c r="O184" i="12" s="1"/>
  <c r="T3239" i="2"/>
  <c r="U3239" i="2" s="1"/>
  <c r="T3227" i="2"/>
  <c r="U3227" i="2" s="1"/>
  <c r="U3230" i="2" s="1"/>
  <c r="U3232" i="2" s="1"/>
  <c r="U3233" i="2" s="1"/>
  <c r="U3234" i="2" s="1"/>
  <c r="U3224" i="2" s="1"/>
  <c r="O182" i="12" s="1"/>
  <c r="T3215" i="2"/>
  <c r="U3215" i="2" s="1"/>
  <c r="T3203" i="2"/>
  <c r="U3203" i="2" s="1"/>
  <c r="T3191" i="2"/>
  <c r="U3191" i="2" s="1"/>
  <c r="T3179" i="2"/>
  <c r="U3179" i="2" s="1"/>
  <c r="T3167" i="2"/>
  <c r="U3167" i="2" s="1"/>
  <c r="T3155" i="2"/>
  <c r="U3155" i="2" s="1"/>
  <c r="U3158" i="2" s="1"/>
  <c r="U3160" i="2" s="1"/>
  <c r="U3161" i="2" s="1"/>
  <c r="U3162" i="2" s="1"/>
  <c r="U3152" i="2" s="1"/>
  <c r="O176" i="12" s="1"/>
  <c r="T3143" i="2"/>
  <c r="U3143" i="2" s="1"/>
  <c r="T3131" i="2"/>
  <c r="U3131" i="2" s="1"/>
  <c r="T3119" i="2"/>
  <c r="U3119" i="2" s="1"/>
  <c r="U3122" i="2" s="1"/>
  <c r="U3124" i="2" s="1"/>
  <c r="T3107" i="2"/>
  <c r="U3107" i="2" s="1"/>
  <c r="T3095" i="2"/>
  <c r="U3095" i="2" s="1"/>
  <c r="T3083" i="2"/>
  <c r="U3083" i="2" s="1"/>
  <c r="U3086" i="2" s="1"/>
  <c r="U3088" i="2" s="1"/>
  <c r="U3089" i="2" s="1"/>
  <c r="U3090" i="2" s="1"/>
  <c r="U3080" i="2" s="1"/>
  <c r="O170" i="12" s="1"/>
  <c r="T3071" i="2"/>
  <c r="U3071" i="2" s="1"/>
  <c r="T3059" i="2"/>
  <c r="U3059" i="2" s="1"/>
  <c r="U3062" i="2" s="1"/>
  <c r="U3064" i="2" s="1"/>
  <c r="U3065" i="2" s="1"/>
  <c r="U3066" i="2" s="1"/>
  <c r="U3056" i="2" s="1"/>
  <c r="O168" i="12" s="1"/>
  <c r="T3047" i="2"/>
  <c r="U3047" i="2" s="1"/>
  <c r="U3050" i="2" s="1"/>
  <c r="U3052" i="2" s="1"/>
  <c r="T2997" i="2"/>
  <c r="U2997" i="2" s="1"/>
  <c r="T2992" i="2"/>
  <c r="U2992" i="2" s="1"/>
  <c r="U2993" i="2" s="1"/>
  <c r="T2987" i="2"/>
  <c r="U2987" i="2" s="1"/>
  <c r="T2977" i="2"/>
  <c r="U2977" i="2" s="1"/>
  <c r="T4523" i="2"/>
  <c r="U4523" i="2" s="1"/>
  <c r="T4235" i="2"/>
  <c r="U4235" i="2" s="1"/>
  <c r="U4238" i="2" s="1"/>
  <c r="U4240" i="2" s="1"/>
  <c r="U4241" i="2" s="1"/>
  <c r="T3683" i="2"/>
  <c r="U3683" i="2" s="1"/>
  <c r="T3635" i="2"/>
  <c r="U3635" i="2" s="1"/>
  <c r="T3587" i="2"/>
  <c r="U3587" i="2" s="1"/>
  <c r="T3467" i="2"/>
  <c r="U3467" i="2" s="1"/>
  <c r="T3419" i="2"/>
  <c r="U3419" i="2" s="1"/>
  <c r="U3422" i="2" s="1"/>
  <c r="U3424" i="2" s="1"/>
  <c r="U3425" i="2" s="1"/>
  <c r="U3426" i="2" s="1"/>
  <c r="U3416" i="2" s="1"/>
  <c r="O198" i="12" s="1"/>
  <c r="T2996" i="2"/>
  <c r="U2996" i="2" s="1"/>
  <c r="T2989" i="2"/>
  <c r="U2989" i="2" s="1"/>
  <c r="T2972" i="2"/>
  <c r="U2972" i="2" s="1"/>
  <c r="U2973" i="2" s="1"/>
  <c r="T2967" i="2"/>
  <c r="U2967" i="2" s="1"/>
  <c r="T2943" i="2"/>
  <c r="U2943" i="2" s="1"/>
  <c r="T2899" i="2"/>
  <c r="U2899" i="2" s="1"/>
  <c r="T2882" i="2"/>
  <c r="U2882" i="2" s="1"/>
  <c r="T2863" i="2"/>
  <c r="U2863" i="2" s="1"/>
  <c r="T2844" i="2"/>
  <c r="U2844" i="2" s="1"/>
  <c r="T2813" i="2"/>
  <c r="U2813" i="2" s="1"/>
  <c r="T2794" i="2"/>
  <c r="U2794" i="2" s="1"/>
  <c r="T2787" i="2"/>
  <c r="U2787" i="2" s="1"/>
  <c r="T2719" i="2"/>
  <c r="U2719" i="2" s="1"/>
  <c r="T2707" i="2"/>
  <c r="U2707" i="2" s="1"/>
  <c r="T2701" i="2"/>
  <c r="U2701" i="2" s="1"/>
  <c r="T2685" i="2"/>
  <c r="U2685" i="2" s="1"/>
  <c r="T2680" i="2"/>
  <c r="U2680" i="2" s="1"/>
  <c r="T2668" i="2"/>
  <c r="U2668" i="2" s="1"/>
  <c r="U2669" i="2" s="1"/>
  <c r="T2664" i="2"/>
  <c r="U2664" i="2" s="1"/>
  <c r="T2649" i="2"/>
  <c r="U2649" i="2" s="1"/>
  <c r="AE5993" i="2"/>
  <c r="AF5993" i="2" s="1"/>
  <c r="T4211" i="2"/>
  <c r="U4211" i="2" s="1"/>
  <c r="U4214" i="2" s="1"/>
  <c r="U4216" i="2" s="1"/>
  <c r="U4217" i="2" s="1"/>
  <c r="U4218" i="2" s="1"/>
  <c r="U4208" i="2" s="1"/>
  <c r="O264" i="12" s="1"/>
  <c r="T3671" i="2"/>
  <c r="U3671" i="2" s="1"/>
  <c r="U3674" i="2" s="1"/>
  <c r="U3676" i="2" s="1"/>
  <c r="T3623" i="2"/>
  <c r="U3623" i="2" s="1"/>
  <c r="U3626" i="2" s="1"/>
  <c r="U3628" i="2" s="1"/>
  <c r="T3455" i="2"/>
  <c r="U3455" i="2" s="1"/>
  <c r="T3407" i="2"/>
  <c r="U3407" i="2" s="1"/>
  <c r="T2942" i="2"/>
  <c r="U2942" i="2" s="1"/>
  <c r="T2918" i="2"/>
  <c r="U2918" i="2" s="1"/>
  <c r="T2906" i="2"/>
  <c r="U2906" i="2" s="1"/>
  <c r="T2901" i="2"/>
  <c r="U2901" i="2" s="1"/>
  <c r="T2886" i="2"/>
  <c r="U2886" i="2" s="1"/>
  <c r="T2879" i="2"/>
  <c r="U2879" i="2" s="1"/>
  <c r="T2868" i="2"/>
  <c r="U2868" i="2" s="1"/>
  <c r="T2862" i="2"/>
  <c r="U2862" i="2" s="1"/>
  <c r="T2860" i="2"/>
  <c r="U2860" i="2" s="1"/>
  <c r="T2849" i="2"/>
  <c r="U2849" i="2" s="1"/>
  <c r="T2843" i="2"/>
  <c r="U2843" i="2" s="1"/>
  <c r="T2831" i="2"/>
  <c r="U2831" i="2" s="1"/>
  <c r="T2826" i="2"/>
  <c r="U2826" i="2" s="1"/>
  <c r="T2812" i="2"/>
  <c r="U2812" i="2" s="1"/>
  <c r="T2790" i="2"/>
  <c r="U2790" i="2" s="1"/>
  <c r="T2776" i="2"/>
  <c r="U2776" i="2" s="1"/>
  <c r="T2754" i="2"/>
  <c r="U2754" i="2" s="1"/>
  <c r="T2723" i="2"/>
  <c r="U2723" i="2" s="1"/>
  <c r="U2724" i="2" s="1"/>
  <c r="T2700" i="2"/>
  <c r="U2700" i="2" s="1"/>
  <c r="T2688" i="2"/>
  <c r="U2688" i="2" s="1"/>
  <c r="T2679" i="2"/>
  <c r="U2679" i="2" s="1"/>
  <c r="T2646" i="2"/>
  <c r="U2646" i="2" s="1"/>
  <c r="T5735" i="2"/>
  <c r="U5735" i="2" s="1"/>
  <c r="T5039" i="2"/>
  <c r="U5039" i="2" s="1"/>
  <c r="T4883" i="2"/>
  <c r="U4883" i="2" s="1"/>
  <c r="T4187" i="2"/>
  <c r="U4187" i="2" s="1"/>
  <c r="U4190" i="2" s="1"/>
  <c r="U4192" i="2" s="1"/>
  <c r="U4193" i="2" s="1"/>
  <c r="T3899" i="2"/>
  <c r="U3899" i="2" s="1"/>
  <c r="T3707" i="2"/>
  <c r="U3707" i="2" s="1"/>
  <c r="U3710" i="2" s="1"/>
  <c r="U3712" i="2" s="1"/>
  <c r="U3713" i="2" s="1"/>
  <c r="U3714" i="2" s="1"/>
  <c r="U3704" i="2" s="1"/>
  <c r="O222" i="12" s="1"/>
  <c r="T3659" i="2"/>
  <c r="U3659" i="2" s="1"/>
  <c r="T3611" i="2"/>
  <c r="U3611" i="2" s="1"/>
  <c r="U3614" i="2" s="1"/>
  <c r="U3616" i="2" s="1"/>
  <c r="U3617" i="2" s="1"/>
  <c r="U3618" i="2" s="1"/>
  <c r="U3608" i="2" s="1"/>
  <c r="O214" i="12" s="1"/>
  <c r="T3443" i="2"/>
  <c r="U3443" i="2" s="1"/>
  <c r="U3446" i="2" s="1"/>
  <c r="U3448" i="2" s="1"/>
  <c r="T3395" i="2"/>
  <c r="U3395" i="2" s="1"/>
  <c r="U3398" i="2" s="1"/>
  <c r="U3400" i="2" s="1"/>
  <c r="T3035" i="2"/>
  <c r="U3035" i="2" s="1"/>
  <c r="T2969" i="2"/>
  <c r="U2969" i="2" s="1"/>
  <c r="T2945" i="2"/>
  <c r="U2945" i="2" s="1"/>
  <c r="T2920" i="2"/>
  <c r="U2920" i="2" s="1"/>
  <c r="T2917" i="2"/>
  <c r="U2917" i="2" s="1"/>
  <c r="T2905" i="2"/>
  <c r="U2905" i="2" s="1"/>
  <c r="T2898" i="2"/>
  <c r="U2898" i="2" s="1"/>
  <c r="T2885" i="2"/>
  <c r="U2885" i="2" s="1"/>
  <c r="T2867" i="2"/>
  <c r="U2867" i="2" s="1"/>
  <c r="T2848" i="2"/>
  <c r="U2848" i="2" s="1"/>
  <c r="T2842" i="2"/>
  <c r="U2842" i="2" s="1"/>
  <c r="T2830" i="2"/>
  <c r="U2830" i="2" s="1"/>
  <c r="U2832" i="2" s="1"/>
  <c r="T2809" i="2"/>
  <c r="U2809" i="2" s="1"/>
  <c r="T2793" i="2"/>
  <c r="U2793" i="2" s="1"/>
  <c r="T2789" i="2"/>
  <c r="U2789" i="2" s="1"/>
  <c r="T2765" i="2"/>
  <c r="U2765" i="2" s="1"/>
  <c r="T2737" i="2"/>
  <c r="U2737" i="2" s="1"/>
  <c r="T2734" i="2"/>
  <c r="U2734" i="2" s="1"/>
  <c r="AE2708" i="2"/>
  <c r="AF2708" i="2" s="1"/>
  <c r="T2706" i="2"/>
  <c r="T2705" i="2"/>
  <c r="U2705" i="2" s="1"/>
  <c r="T2699" i="2"/>
  <c r="U2699" i="2" s="1"/>
  <c r="T2686" i="2"/>
  <c r="U2686" i="2" s="1"/>
  <c r="T2682" i="2"/>
  <c r="U2682" i="2" s="1"/>
  <c r="T2663" i="2"/>
  <c r="U2663" i="2" s="1"/>
  <c r="T2651" i="2"/>
  <c r="U2651" i="2" s="1"/>
  <c r="T5896" i="2"/>
  <c r="U5896" i="2" s="1"/>
  <c r="T3383" i="2"/>
  <c r="U3383" i="2" s="1"/>
  <c r="T2919" i="2"/>
  <c r="U2919" i="2" s="1"/>
  <c r="T2881" i="2"/>
  <c r="U2881" i="2" s="1"/>
  <c r="T2866" i="2"/>
  <c r="U2866" i="2" s="1"/>
  <c r="T2845" i="2"/>
  <c r="U2845" i="2" s="1"/>
  <c r="T2808" i="2"/>
  <c r="U2808" i="2" s="1"/>
  <c r="T2740" i="2"/>
  <c r="U2740" i="2" s="1"/>
  <c r="T2736" i="2"/>
  <c r="U2736" i="2" s="1"/>
  <c r="T2720" i="2"/>
  <c r="U2720" i="2" s="1"/>
  <c r="T2708" i="2"/>
  <c r="U2708" i="2" s="1"/>
  <c r="T2681" i="2"/>
  <c r="U2681" i="2" s="1"/>
  <c r="T2645" i="2"/>
  <c r="U2645" i="2" s="1"/>
  <c r="T2644" i="2"/>
  <c r="U2644" i="2" s="1"/>
  <c r="T2631" i="2"/>
  <c r="U2631" i="2" s="1"/>
  <c r="T2627" i="2"/>
  <c r="U2627" i="2" s="1"/>
  <c r="T2613" i="2"/>
  <c r="U2613" i="2" s="1"/>
  <c r="T2602" i="2"/>
  <c r="U2602" i="2" s="1"/>
  <c r="T2600" i="2"/>
  <c r="U2600" i="2" s="1"/>
  <c r="T2596" i="2"/>
  <c r="U2596" i="2" s="1"/>
  <c r="T2575" i="2"/>
  <c r="U2575" i="2" s="1"/>
  <c r="T2563" i="2"/>
  <c r="U2563" i="2" s="1"/>
  <c r="T2557" i="2"/>
  <c r="U2557" i="2" s="1"/>
  <c r="T2535" i="2"/>
  <c r="U2535" i="2" s="1"/>
  <c r="T2521" i="2"/>
  <c r="U2521" i="2" s="1"/>
  <c r="T2516" i="2"/>
  <c r="U2516" i="2" s="1"/>
  <c r="T2501" i="2"/>
  <c r="U2501" i="2" s="1"/>
  <c r="T2497" i="2"/>
  <c r="U2497" i="2" s="1"/>
  <c r="T2492" i="2"/>
  <c r="U2492" i="2" s="1"/>
  <c r="T2478" i="2"/>
  <c r="U2478" i="2" s="1"/>
  <c r="T2471" i="2"/>
  <c r="U2471" i="2" s="1"/>
  <c r="T2458" i="2"/>
  <c r="U2458" i="2" s="1"/>
  <c r="T2438" i="2"/>
  <c r="U2438" i="2" s="1"/>
  <c r="T2432" i="2"/>
  <c r="U2432" i="2" s="1"/>
  <c r="T3647" i="2"/>
  <c r="U3647" i="2" s="1"/>
  <c r="T3479" i="2"/>
  <c r="U3479" i="2" s="1"/>
  <c r="T2702" i="2"/>
  <c r="U2702" i="2" s="1"/>
  <c r="T2632" i="2"/>
  <c r="U2632" i="2" s="1"/>
  <c r="T2630" i="2"/>
  <c r="U2630" i="2" s="1"/>
  <c r="T2625" i="2"/>
  <c r="U2625" i="2" s="1"/>
  <c r="T2601" i="2"/>
  <c r="U2601" i="2" s="1"/>
  <c r="T2599" i="2"/>
  <c r="U2599" i="2" s="1"/>
  <c r="T2581" i="2"/>
  <c r="U2581" i="2" s="1"/>
  <c r="T2577" i="2"/>
  <c r="U2577" i="2" s="1"/>
  <c r="T2561" i="2"/>
  <c r="U2561" i="2" s="1"/>
  <c r="T2555" i="2"/>
  <c r="U2555" i="2" s="1"/>
  <c r="T2537" i="2"/>
  <c r="U2537" i="2" s="1"/>
  <c r="T2514" i="2"/>
  <c r="U2514" i="2" s="1"/>
  <c r="T2499" i="2"/>
  <c r="U2499" i="2" s="1"/>
  <c r="T2493" i="2"/>
  <c r="U2493" i="2" s="1"/>
  <c r="T2490" i="2"/>
  <c r="U2490" i="2" s="1"/>
  <c r="T2469" i="2"/>
  <c r="U2469" i="2" s="1"/>
  <c r="T2460" i="2"/>
  <c r="U2460" i="2" s="1"/>
  <c r="T2457" i="2"/>
  <c r="U2457" i="2" s="1"/>
  <c r="T2454" i="2"/>
  <c r="U2454" i="2" s="1"/>
  <c r="U2455" i="2" s="1"/>
  <c r="T2450" i="2"/>
  <c r="U2450" i="2" s="1"/>
  <c r="T2434" i="2"/>
  <c r="U2434" i="2" s="1"/>
  <c r="T3599" i="2"/>
  <c r="U3599" i="2" s="1"/>
  <c r="U3602" i="2" s="1"/>
  <c r="U3604" i="2" s="1"/>
  <c r="T3431" i="2"/>
  <c r="U3431" i="2" s="1"/>
  <c r="T2944" i="2"/>
  <c r="U2944" i="2" s="1"/>
  <c r="T2827" i="2"/>
  <c r="U2827" i="2" s="1"/>
  <c r="T2824" i="2"/>
  <c r="U2824" i="2" s="1"/>
  <c r="T2687" i="2"/>
  <c r="U2687" i="2" s="1"/>
  <c r="T2665" i="2"/>
  <c r="U2665" i="2" s="1"/>
  <c r="T2662" i="2"/>
  <c r="U2662" i="2" s="1"/>
  <c r="T2643" i="2"/>
  <c r="U2643" i="2" s="1"/>
  <c r="T2624" i="2"/>
  <c r="U2624" i="2" s="1"/>
  <c r="T2595" i="2"/>
  <c r="U2595" i="2" s="1"/>
  <c r="T2593" i="2"/>
  <c r="U2593" i="2" s="1"/>
  <c r="T2582" i="2"/>
  <c r="U2582" i="2" s="1"/>
  <c r="T2580" i="2"/>
  <c r="U2580" i="2" s="1"/>
  <c r="T2576" i="2"/>
  <c r="U2576" i="2" s="1"/>
  <c r="T2560" i="2"/>
  <c r="U2560" i="2" s="1"/>
  <c r="T2554" i="2"/>
  <c r="U2554" i="2" s="1"/>
  <c r="T2541" i="2"/>
  <c r="U2541" i="2" s="1"/>
  <c r="T2536" i="2"/>
  <c r="U2536" i="2" s="1"/>
  <c r="T2519" i="2"/>
  <c r="U2519" i="2" s="1"/>
  <c r="T2513" i="2"/>
  <c r="U2513" i="2" s="1"/>
  <c r="T2498" i="2"/>
  <c r="U2498" i="2" s="1"/>
  <c r="T2480" i="2"/>
  <c r="U2480" i="2" s="1"/>
  <c r="T2459" i="2"/>
  <c r="U2459" i="2" s="1"/>
  <c r="T2449" i="2"/>
  <c r="U2449" i="2" s="1"/>
  <c r="T2439" i="2"/>
  <c r="U2439" i="2" s="1"/>
  <c r="T2433" i="2"/>
  <c r="U2433" i="2" s="1"/>
  <c r="T2421" i="2"/>
  <c r="U2421" i="2" s="1"/>
  <c r="T2416" i="2"/>
  <c r="U2416" i="2" s="1"/>
  <c r="T2383" i="2"/>
  <c r="U2383" i="2" s="1"/>
  <c r="U2384" i="2" s="1"/>
  <c r="T2377" i="2"/>
  <c r="U2377" i="2" s="1"/>
  <c r="T2338" i="2"/>
  <c r="U2338" i="2" s="1"/>
  <c r="T2325" i="2"/>
  <c r="U2325" i="2" s="1"/>
  <c r="T2320" i="2"/>
  <c r="U2320" i="2" s="1"/>
  <c r="T2305" i="2"/>
  <c r="U2305" i="2" s="1"/>
  <c r="U2306" i="2" s="1"/>
  <c r="T2300" i="2"/>
  <c r="U2300" i="2" s="1"/>
  <c r="T2286" i="2"/>
  <c r="U2286" i="2" s="1"/>
  <c r="U2288" i="2" s="1"/>
  <c r="T2281" i="2"/>
  <c r="U2281" i="2" s="1"/>
  <c r="T2269" i="2"/>
  <c r="U2269" i="2" s="1"/>
  <c r="T2265" i="2"/>
  <c r="U2265" i="2" s="1"/>
  <c r="T2237" i="2"/>
  <c r="U2237" i="2" s="1"/>
  <c r="U2238" i="2" s="1"/>
  <c r="AE2234" i="2"/>
  <c r="AF2234" i="2" s="1"/>
  <c r="T2227" i="2"/>
  <c r="U2227" i="2" s="1"/>
  <c r="T2216" i="2"/>
  <c r="U2216" i="2" s="1"/>
  <c r="U2217" i="2" s="1"/>
  <c r="T2212" i="2"/>
  <c r="T2206" i="2"/>
  <c r="U2206" i="2" s="1"/>
  <c r="T2204" i="2"/>
  <c r="U2204" i="2" s="1"/>
  <c r="T2191" i="2"/>
  <c r="U2191" i="2" s="1"/>
  <c r="T2185" i="2"/>
  <c r="U2185" i="2" s="1"/>
  <c r="T2182" i="2"/>
  <c r="U2182" i="2" s="1"/>
  <c r="T2163" i="2"/>
  <c r="U2163" i="2" s="1"/>
  <c r="T2145" i="2"/>
  <c r="U2145" i="2" s="1"/>
  <c r="T2122" i="2"/>
  <c r="U2122" i="2" s="1"/>
  <c r="T2116" i="2"/>
  <c r="U2116" i="2" s="1"/>
  <c r="T2102" i="2"/>
  <c r="U2102" i="2" s="1"/>
  <c r="T2083" i="2"/>
  <c r="U2083" i="2" s="1"/>
  <c r="T2066" i="2"/>
  <c r="U2066" i="2" s="1"/>
  <c r="T2058" i="2"/>
  <c r="U2058" i="2" s="1"/>
  <c r="T2020" i="2"/>
  <c r="U2020" i="2" s="1"/>
  <c r="T2001" i="2"/>
  <c r="U2001" i="2" s="1"/>
  <c r="T1986" i="2"/>
  <c r="U1986" i="2" s="1"/>
  <c r="T1969" i="2"/>
  <c r="U1969" i="2" s="1"/>
  <c r="U1970" i="2" s="1"/>
  <c r="T2904" i="2"/>
  <c r="U2904" i="2" s="1"/>
  <c r="T2650" i="2"/>
  <c r="U2650" i="2" s="1"/>
  <c r="T2626" i="2"/>
  <c r="U2626" i="2" s="1"/>
  <c r="T2556" i="2"/>
  <c r="U2556" i="2" s="1"/>
  <c r="T2542" i="2"/>
  <c r="U2542" i="2" s="1"/>
  <c r="T2540" i="2"/>
  <c r="U2540" i="2" s="1"/>
  <c r="T2496" i="2"/>
  <c r="U2496" i="2" s="1"/>
  <c r="T2481" i="2"/>
  <c r="U2481" i="2" s="1"/>
  <c r="T2470" i="2"/>
  <c r="U2470" i="2" s="1"/>
  <c r="T2393" i="2"/>
  <c r="U2393" i="2" s="1"/>
  <c r="T2302" i="2"/>
  <c r="U2302" i="2" s="1"/>
  <c r="AE2270" i="2"/>
  <c r="AF2270" i="2" s="1"/>
  <c r="AE2213" i="2"/>
  <c r="AF2213" i="2" s="1"/>
  <c r="T2210" i="2"/>
  <c r="U2210" i="2" s="1"/>
  <c r="T2207" i="2"/>
  <c r="U2207" i="2" s="1"/>
  <c r="T2138" i="2"/>
  <c r="U2138" i="2" s="1"/>
  <c r="T2119" i="2"/>
  <c r="U2119" i="2" s="1"/>
  <c r="T2118" i="2"/>
  <c r="U2118" i="2" s="1"/>
  <c r="T2104" i="2"/>
  <c r="U2104" i="2" s="1"/>
  <c r="T2103" i="2"/>
  <c r="U2103" i="2" s="1"/>
  <c r="T2098" i="2"/>
  <c r="U2098" i="2" s="1"/>
  <c r="T2084" i="2"/>
  <c r="U2084" i="2" s="1"/>
  <c r="T2067" i="2"/>
  <c r="U2067" i="2" s="1"/>
  <c r="T2062" i="2"/>
  <c r="U2062" i="2" s="1"/>
  <c r="T2059" i="2"/>
  <c r="U2059" i="2" s="1"/>
  <c r="T1949" i="2"/>
  <c r="U1949" i="2" s="1"/>
  <c r="T1874" i="2"/>
  <c r="U1874" i="2" s="1"/>
  <c r="T1861" i="2"/>
  <c r="U1861" i="2" s="1"/>
  <c r="U1862" i="2" s="1"/>
  <c r="T1857" i="2"/>
  <c r="U1857" i="2" s="1"/>
  <c r="T1845" i="2"/>
  <c r="U1845" i="2" s="1"/>
  <c r="U1846" i="2" s="1"/>
  <c r="T1840" i="2"/>
  <c r="U1840" i="2" s="1"/>
  <c r="T1829" i="2"/>
  <c r="U1829" i="2" s="1"/>
  <c r="T1810" i="2"/>
  <c r="U1810" i="2" s="1"/>
  <c r="T1796" i="2"/>
  <c r="U1796" i="2" s="1"/>
  <c r="U1797" i="2" s="1"/>
  <c r="T1792" i="2"/>
  <c r="U1792" i="2" s="1"/>
  <c r="T1786" i="2"/>
  <c r="U1786" i="2" s="1"/>
  <c r="T1777" i="2"/>
  <c r="U1777" i="2" s="1"/>
  <c r="T1766" i="2"/>
  <c r="U1766" i="2" s="1"/>
  <c r="T1761" i="2"/>
  <c r="U1761" i="2" s="1"/>
  <c r="T1751" i="2"/>
  <c r="U1751" i="2" s="1"/>
  <c r="T1742" i="2"/>
  <c r="U1742" i="2" s="1"/>
  <c r="T1736" i="2"/>
  <c r="U1736" i="2" s="1"/>
  <c r="T1724" i="2"/>
  <c r="U1724" i="2" s="1"/>
  <c r="T1720" i="2"/>
  <c r="U1720" i="2" s="1"/>
  <c r="T1715" i="2"/>
  <c r="U1715" i="2" s="1"/>
  <c r="T1700" i="2"/>
  <c r="U1700" i="2" s="1"/>
  <c r="T1697" i="2"/>
  <c r="U1697" i="2" s="1"/>
  <c r="T1679" i="2"/>
  <c r="U1679" i="2" s="1"/>
  <c r="U1680" i="2" s="1"/>
  <c r="T1634" i="2"/>
  <c r="U1634" i="2" s="1"/>
  <c r="T1632" i="2"/>
  <c r="U1632" i="2" s="1"/>
  <c r="T1616" i="2"/>
  <c r="U1616" i="2" s="1"/>
  <c r="T1611" i="2"/>
  <c r="U1611" i="2" s="1"/>
  <c r="T1596" i="2"/>
  <c r="U1596" i="2" s="1"/>
  <c r="T2968" i="2"/>
  <c r="U2968" i="2" s="1"/>
  <c r="T2534" i="2"/>
  <c r="U2534" i="2" s="1"/>
  <c r="T2399" i="2"/>
  <c r="U2399" i="2" s="1"/>
  <c r="T2308" i="2"/>
  <c r="U2308" i="2" s="1"/>
  <c r="U2309" i="2" s="1"/>
  <c r="T2291" i="2"/>
  <c r="U2291" i="2" s="1"/>
  <c r="T2270" i="2"/>
  <c r="U2270" i="2" s="1"/>
  <c r="T2266" i="2"/>
  <c r="U2266" i="2" s="1"/>
  <c r="T2264" i="2"/>
  <c r="U2264" i="2" s="1"/>
  <c r="T2263" i="2"/>
  <c r="U2263" i="2" s="1"/>
  <c r="T2232" i="2"/>
  <c r="T2213" i="2"/>
  <c r="U2213" i="2" s="1"/>
  <c r="T2205" i="2"/>
  <c r="U2205" i="2" s="1"/>
  <c r="T2184" i="2"/>
  <c r="U2184" i="2" s="1"/>
  <c r="T2168" i="2"/>
  <c r="U2168" i="2" s="1"/>
  <c r="T2144" i="2"/>
  <c r="U2144" i="2" s="1"/>
  <c r="T2141" i="2"/>
  <c r="U2141" i="2" s="1"/>
  <c r="T2140" i="2"/>
  <c r="U2140" i="2" s="1"/>
  <c r="T2126" i="2"/>
  <c r="U2126" i="2" s="1"/>
  <c r="T2125" i="2"/>
  <c r="U2125" i="2" s="1"/>
  <c r="T2124" i="2"/>
  <c r="U2124" i="2" s="1"/>
  <c r="T2123" i="2"/>
  <c r="U2123" i="2" s="1"/>
  <c r="T1924" i="2"/>
  <c r="U1924" i="2" s="1"/>
  <c r="U1925" i="2" s="1"/>
  <c r="T1907" i="2"/>
  <c r="U1907" i="2" s="1"/>
  <c r="T1880" i="2"/>
  <c r="U1880" i="2" s="1"/>
  <c r="U1881" i="2" s="1"/>
  <c r="T1873" i="2"/>
  <c r="U1873" i="2" s="1"/>
  <c r="T1856" i="2"/>
  <c r="U1856" i="2" s="1"/>
  <c r="T1824" i="2"/>
  <c r="U1824" i="2" s="1"/>
  <c r="T1814" i="2"/>
  <c r="U1814" i="2" s="1"/>
  <c r="U1815" i="2" s="1"/>
  <c r="T1811" i="2"/>
  <c r="U1811" i="2" s="1"/>
  <c r="T1805" i="2"/>
  <c r="U1805" i="2" s="1"/>
  <c r="T1793" i="2"/>
  <c r="U1793" i="2" s="1"/>
  <c r="T1776" i="2"/>
  <c r="U1776" i="2" s="1"/>
  <c r="T1774" i="2"/>
  <c r="U1774" i="2" s="1"/>
  <c r="T1773" i="2"/>
  <c r="U1773" i="2" s="1"/>
  <c r="T1771" i="2"/>
  <c r="U1771" i="2" s="1"/>
  <c r="T1749" i="2"/>
  <c r="U1749" i="2" s="1"/>
  <c r="T1748" i="2"/>
  <c r="U1748" i="2" s="1"/>
  <c r="T1741" i="2"/>
  <c r="U1741" i="2" s="1"/>
  <c r="T1723" i="2"/>
  <c r="U1723" i="2" s="1"/>
  <c r="T1719" i="2"/>
  <c r="U1719" i="2" s="1"/>
  <c r="T1714" i="2"/>
  <c r="U1714" i="2" s="1"/>
  <c r="T1702" i="2"/>
  <c r="U1702" i="2" s="1"/>
  <c r="T1692" i="2"/>
  <c r="U1692" i="2" s="1"/>
  <c r="T1690" i="2"/>
  <c r="U1690" i="2" s="1"/>
  <c r="T1667" i="2"/>
  <c r="U1667" i="2" s="1"/>
  <c r="U1668" i="2" s="1"/>
  <c r="T1661" i="2"/>
  <c r="U1661" i="2" s="1"/>
  <c r="T1652" i="2"/>
  <c r="U1652" i="2" s="1"/>
  <c r="U1653" i="2" s="1"/>
  <c r="T1646" i="2"/>
  <c r="U1646" i="2" s="1"/>
  <c r="T1627" i="2"/>
  <c r="U1627" i="2" s="1"/>
  <c r="T1614" i="2"/>
  <c r="U1614" i="2" s="1"/>
  <c r="T1610" i="2"/>
  <c r="U1610" i="2" s="1"/>
  <c r="T1595" i="2"/>
  <c r="U1595" i="2" s="1"/>
  <c r="T1590" i="2"/>
  <c r="U1590" i="2" s="1"/>
  <c r="T1578" i="2"/>
  <c r="U1578" i="2" s="1"/>
  <c r="T1573" i="2"/>
  <c r="U1573" i="2" s="1"/>
  <c r="T3695" i="2"/>
  <c r="U3695" i="2" s="1"/>
  <c r="U3698" i="2" s="1"/>
  <c r="U3700" i="2" s="1"/>
  <c r="U3701" i="2" s="1"/>
  <c r="U3702" i="2" s="1"/>
  <c r="U3692" i="2" s="1"/>
  <c r="O221" i="12" s="1"/>
  <c r="T3022" i="2"/>
  <c r="U3022" i="2" s="1"/>
  <c r="T2594" i="2"/>
  <c r="U2594" i="2" s="1"/>
  <c r="T2562" i="2"/>
  <c r="U2562" i="2" s="1"/>
  <c r="T2500" i="2"/>
  <c r="U2500" i="2" s="1"/>
  <c r="T2479" i="2"/>
  <c r="U2479" i="2" s="1"/>
  <c r="T2474" i="2"/>
  <c r="U2474" i="2" s="1"/>
  <c r="U2475" i="2" s="1"/>
  <c r="T2461" i="2"/>
  <c r="U2461" i="2" s="1"/>
  <c r="T2420" i="2"/>
  <c r="U2420" i="2" s="1"/>
  <c r="T2417" i="2"/>
  <c r="U2417" i="2" s="1"/>
  <c r="T2414" i="2"/>
  <c r="U2414" i="2" s="1"/>
  <c r="T2396" i="2"/>
  <c r="U2396" i="2" s="1"/>
  <c r="T2395" i="2"/>
  <c r="U2395" i="2" s="1"/>
  <c r="T2340" i="2"/>
  <c r="U2340" i="2" s="1"/>
  <c r="T2339" i="2"/>
  <c r="U2339" i="2" s="1"/>
  <c r="T2329" i="2"/>
  <c r="U2329" i="2" s="1"/>
  <c r="T2328" i="2"/>
  <c r="U2328" i="2" s="1"/>
  <c r="T2319" i="2"/>
  <c r="U2319" i="2" s="1"/>
  <c r="T2318" i="2"/>
  <c r="U2318" i="2" s="1"/>
  <c r="T2283" i="2"/>
  <c r="U2283" i="2" s="1"/>
  <c r="T2282" i="2"/>
  <c r="U2282" i="2" s="1"/>
  <c r="T2234" i="2"/>
  <c r="U2234" i="2" s="1"/>
  <c r="T2233" i="2"/>
  <c r="U2233" i="2" s="1"/>
  <c r="T2231" i="2"/>
  <c r="U2231" i="2" s="1"/>
  <c r="T2228" i="2"/>
  <c r="U2228" i="2" s="1"/>
  <c r="T2211" i="2"/>
  <c r="T2192" i="2"/>
  <c r="U2192" i="2" s="1"/>
  <c r="T2167" i="2"/>
  <c r="U2167" i="2" s="1"/>
  <c r="T2166" i="2"/>
  <c r="U2166" i="2" s="1"/>
  <c r="T2099" i="2"/>
  <c r="U2099" i="2" s="1"/>
  <c r="T2096" i="2"/>
  <c r="U2096" i="2" s="1"/>
  <c r="T2082" i="2"/>
  <c r="U2082" i="2" s="1"/>
  <c r="T2079" i="2"/>
  <c r="U2079" i="2" s="1"/>
  <c r="T2078" i="2"/>
  <c r="U2078" i="2" s="1"/>
  <c r="T2063" i="2"/>
  <c r="U2063" i="2" s="1"/>
  <c r="T2057" i="2"/>
  <c r="U2057" i="2" s="1"/>
  <c r="T2056" i="2"/>
  <c r="U2056" i="2" s="1"/>
  <c r="T2024" i="2"/>
  <c r="U2024" i="2" s="1"/>
  <c r="U2025" i="2" s="1"/>
  <c r="T2021" i="2"/>
  <c r="U2021" i="2" s="1"/>
  <c r="T2019" i="2"/>
  <c r="U2019" i="2" s="1"/>
  <c r="T2018" i="2"/>
  <c r="U2018" i="2" s="1"/>
  <c r="T2008" i="2"/>
  <c r="U2008" i="2" s="1"/>
  <c r="T2007" i="2"/>
  <c r="U2007" i="2" s="1"/>
  <c r="T2002" i="2"/>
  <c r="U2002" i="2" s="1"/>
  <c r="T1987" i="2"/>
  <c r="U1987" i="2" s="1"/>
  <c r="T1950" i="2"/>
  <c r="U1950" i="2" s="1"/>
  <c r="T1935" i="2"/>
  <c r="U1935" i="2" s="1"/>
  <c r="T1920" i="2"/>
  <c r="U1920" i="2" s="1"/>
  <c r="T1906" i="2"/>
  <c r="U1906" i="2" s="1"/>
  <c r="T1890" i="2"/>
  <c r="U1890" i="2" s="1"/>
  <c r="T1858" i="2"/>
  <c r="U1858" i="2" s="1"/>
  <c r="T1841" i="2"/>
  <c r="U1841" i="2" s="1"/>
  <c r="T1832" i="2"/>
  <c r="U1832" i="2" s="1"/>
  <c r="U1833" i="2" s="1"/>
  <c r="T1828" i="2"/>
  <c r="U1828" i="2" s="1"/>
  <c r="T1822" i="2"/>
  <c r="U1822" i="2" s="1"/>
  <c r="T1806" i="2"/>
  <c r="U1806" i="2" s="1"/>
  <c r="T1787" i="2"/>
  <c r="U1787" i="2" s="1"/>
  <c r="T1767" i="2"/>
  <c r="U1767" i="2" s="1"/>
  <c r="T1762" i="2"/>
  <c r="U1762" i="2" s="1"/>
  <c r="T1747" i="2"/>
  <c r="U1747" i="2" s="1"/>
  <c r="T1743" i="2"/>
  <c r="U1743" i="2" s="1"/>
  <c r="T1737" i="2"/>
  <c r="U1737" i="2" s="1"/>
  <c r="T1725" i="2"/>
  <c r="U1725" i="2" s="1"/>
  <c r="T1721" i="2"/>
  <c r="U1721" i="2" s="1"/>
  <c r="T1716" i="2"/>
  <c r="U1716" i="2" s="1"/>
  <c r="T1701" i="2"/>
  <c r="U1701" i="2" s="1"/>
  <c r="T1698" i="2"/>
  <c r="U1698" i="2" s="1"/>
  <c r="T1693" i="2"/>
  <c r="U1693" i="2" s="1"/>
  <c r="T1682" i="2"/>
  <c r="U1682" i="2" s="1"/>
  <c r="U1683" i="2" s="1"/>
  <c r="T1675" i="2"/>
  <c r="U1675" i="2" s="1"/>
  <c r="T1633" i="2"/>
  <c r="U1633" i="2" s="1"/>
  <c r="T1628" i="2"/>
  <c r="U1628" i="2" s="1"/>
  <c r="T1608" i="2"/>
  <c r="U1608" i="2" s="1"/>
  <c r="T1597" i="2"/>
  <c r="U1597" i="2" s="1"/>
  <c r="T1592" i="2"/>
  <c r="U1592" i="2" s="1"/>
  <c r="T2520" i="2"/>
  <c r="U2520" i="2" s="1"/>
  <c r="T2435" i="2"/>
  <c r="U2435" i="2" s="1"/>
  <c r="T2401" i="2"/>
  <c r="U2401" i="2" s="1"/>
  <c r="T2324" i="2"/>
  <c r="U2324" i="2" s="1"/>
  <c r="U2326" i="2" s="1"/>
  <c r="T2247" i="2"/>
  <c r="U2247" i="2" s="1"/>
  <c r="T2162" i="2"/>
  <c r="U2162" i="2" s="1"/>
  <c r="T2148" i="2"/>
  <c r="U2148" i="2" s="1"/>
  <c r="T2076" i="2"/>
  <c r="U2076" i="2" s="1"/>
  <c r="T1921" i="2"/>
  <c r="U1921" i="2" s="1"/>
  <c r="T1891" i="2"/>
  <c r="U1891" i="2" s="1"/>
  <c r="T1804" i="2"/>
  <c r="U1804" i="2" s="1"/>
  <c r="T1775" i="2"/>
  <c r="U1775" i="2" s="1"/>
  <c r="T1772" i="2"/>
  <c r="U1772" i="2" s="1"/>
  <c r="T1752" i="2"/>
  <c r="U1752" i="2" s="1"/>
  <c r="T1722" i="2"/>
  <c r="U1722" i="2" s="1"/>
  <c r="T1676" i="2"/>
  <c r="U1676" i="2" s="1"/>
  <c r="T1572" i="2"/>
  <c r="U1572" i="2" s="1"/>
  <c r="T1555" i="2"/>
  <c r="U1555" i="2" s="1"/>
  <c r="T1538" i="2"/>
  <c r="U1538" i="2" s="1"/>
  <c r="T1526" i="2"/>
  <c r="U1526" i="2" s="1"/>
  <c r="T1504" i="2"/>
  <c r="U1504" i="2" s="1"/>
  <c r="T1498" i="2"/>
  <c r="U1498" i="2" s="1"/>
  <c r="T1478" i="2"/>
  <c r="U1478" i="2" s="1"/>
  <c r="T1465" i="2"/>
  <c r="U1465" i="2" s="1"/>
  <c r="U1467" i="2" s="1"/>
  <c r="T1461" i="2"/>
  <c r="U1461" i="2" s="1"/>
  <c r="T1425" i="2"/>
  <c r="U1425" i="2" s="1"/>
  <c r="T1407" i="2"/>
  <c r="U1407" i="2" s="1"/>
  <c r="T1386" i="2"/>
  <c r="U1386" i="2" s="1"/>
  <c r="T1369" i="2"/>
  <c r="U1369" i="2" s="1"/>
  <c r="T1352" i="2"/>
  <c r="U1352" i="2" s="1"/>
  <c r="T1334" i="2"/>
  <c r="U1334" i="2" s="1"/>
  <c r="T1316" i="2"/>
  <c r="U1316" i="2" s="1"/>
  <c r="T1300" i="2"/>
  <c r="U1300" i="2" s="1"/>
  <c r="T1265" i="2"/>
  <c r="U1265" i="2" s="1"/>
  <c r="T1247" i="2"/>
  <c r="U1247" i="2" s="1"/>
  <c r="T1235" i="2"/>
  <c r="U1235" i="2" s="1"/>
  <c r="U1236" i="2" s="1"/>
  <c r="T1231" i="2"/>
  <c r="U1231" i="2" s="1"/>
  <c r="T1215" i="2"/>
  <c r="U1215" i="2" s="1"/>
  <c r="T1198" i="2"/>
  <c r="U1198" i="2" s="1"/>
  <c r="T1183" i="2"/>
  <c r="U1183" i="2" s="1"/>
  <c r="U1185" i="2" s="1"/>
  <c r="T1177" i="2"/>
  <c r="U1177" i="2" s="1"/>
  <c r="T1162" i="2"/>
  <c r="U1162" i="2" s="1"/>
  <c r="T1110" i="2"/>
  <c r="U1110" i="2" s="1"/>
  <c r="T1107" i="2"/>
  <c r="U1107" i="2" s="1"/>
  <c r="T1076" i="2"/>
  <c r="U1076" i="2" s="1"/>
  <c r="T1059" i="2"/>
  <c r="U1059" i="2" s="1"/>
  <c r="T1057" i="2"/>
  <c r="U1057" i="2" s="1"/>
  <c r="T1039" i="2"/>
  <c r="U1039" i="2" s="1"/>
  <c r="T1023" i="2"/>
  <c r="U1023" i="2" s="1"/>
  <c r="T1010" i="2"/>
  <c r="U1010" i="2" s="1"/>
  <c r="U1011" i="2" s="1"/>
  <c r="T1006" i="2"/>
  <c r="U1006" i="2" s="1"/>
  <c r="T974" i="2"/>
  <c r="U974" i="2" s="1"/>
  <c r="T968" i="2"/>
  <c r="U968" i="2" s="1"/>
  <c r="T2515" i="2"/>
  <c r="U2515" i="2" s="1"/>
  <c r="T2451" i="2"/>
  <c r="U2451" i="2" s="1"/>
  <c r="T2400" i="2"/>
  <c r="U2400" i="2" s="1"/>
  <c r="T2394" i="2"/>
  <c r="T2376" i="2"/>
  <c r="U2376" i="2" s="1"/>
  <c r="T2347" i="2"/>
  <c r="U2347" i="2" s="1"/>
  <c r="U2348" i="2" s="1"/>
  <c r="T2321" i="2"/>
  <c r="U2321" i="2" s="1"/>
  <c r="T2290" i="2"/>
  <c r="U2290" i="2" s="1"/>
  <c r="T2252" i="2"/>
  <c r="U2252" i="2" s="1"/>
  <c r="U2253" i="2" s="1"/>
  <c r="T2246" i="2"/>
  <c r="U2246" i="2" s="1"/>
  <c r="T2190" i="2"/>
  <c r="U2190" i="2" s="1"/>
  <c r="T2170" i="2"/>
  <c r="U2170" i="2" s="1"/>
  <c r="T2147" i="2"/>
  <c r="U2147" i="2" s="1"/>
  <c r="T1788" i="2"/>
  <c r="U1788" i="2" s="1"/>
  <c r="T1768" i="2"/>
  <c r="U1768" i="2" s="1"/>
  <c r="T1765" i="2"/>
  <c r="U1765" i="2" s="1"/>
  <c r="T1664" i="2"/>
  <c r="U1664" i="2" s="1"/>
  <c r="U1665" i="2" s="1"/>
  <c r="T1660" i="2"/>
  <c r="U1660" i="2" s="1"/>
  <c r="T1629" i="2"/>
  <c r="U1629" i="2" s="1"/>
  <c r="T1615" i="2"/>
  <c r="U1615" i="2" s="1"/>
  <c r="T1609" i="2"/>
  <c r="U1609" i="2" s="1"/>
  <c r="T1591" i="2"/>
  <c r="U1591" i="2" s="1"/>
  <c r="T1571" i="2"/>
  <c r="U1571" i="2" s="1"/>
  <c r="T1559" i="2"/>
  <c r="U1559" i="2" s="1"/>
  <c r="T1554" i="2"/>
  <c r="U1554" i="2" s="1"/>
  <c r="T1537" i="2"/>
  <c r="U1537" i="2" s="1"/>
  <c r="T1525" i="2"/>
  <c r="U1525" i="2" s="1"/>
  <c r="T1520" i="2"/>
  <c r="U1520" i="2" s="1"/>
  <c r="T1518" i="2"/>
  <c r="U1518" i="2" s="1"/>
  <c r="T1503" i="2"/>
  <c r="U1503" i="2" s="1"/>
  <c r="T1497" i="2"/>
  <c r="U1497" i="2" s="1"/>
  <c r="T1486" i="2"/>
  <c r="U1486" i="2" s="1"/>
  <c r="T1483" i="2"/>
  <c r="U1483" i="2" s="1"/>
  <c r="T1477" i="2"/>
  <c r="U1477" i="2" s="1"/>
  <c r="T1460" i="2"/>
  <c r="U1460" i="2" s="1"/>
  <c r="T1429" i="2"/>
  <c r="U1429" i="2" s="1"/>
  <c r="T1393" i="2"/>
  <c r="U1393" i="2" s="1"/>
  <c r="T1389" i="2"/>
  <c r="U1389" i="2" s="1"/>
  <c r="T1375" i="2"/>
  <c r="U1375" i="2" s="1"/>
  <c r="T1368" i="2"/>
  <c r="U1368" i="2" s="1"/>
  <c r="T1356" i="2"/>
  <c r="U1356" i="2" s="1"/>
  <c r="U1357" i="2" s="1"/>
  <c r="T1351" i="2"/>
  <c r="U1351" i="2" s="1"/>
  <c r="T1336" i="2"/>
  <c r="U1336" i="2" s="1"/>
  <c r="T1318" i="2"/>
  <c r="U1318" i="2" s="1"/>
  <c r="T1304" i="2"/>
  <c r="U1304" i="2" s="1"/>
  <c r="T1299" i="2"/>
  <c r="U1299" i="2" s="1"/>
  <c r="T1283" i="2"/>
  <c r="U1283" i="2" s="1"/>
  <c r="T1280" i="2"/>
  <c r="U1280" i="2" s="1"/>
  <c r="T1269" i="2"/>
  <c r="U1269" i="2" s="1"/>
  <c r="U1270" i="2" s="1"/>
  <c r="T1264" i="2"/>
  <c r="U1264" i="2" s="1"/>
  <c r="T1249" i="2"/>
  <c r="U1249" i="2" s="1"/>
  <c r="T1246" i="2"/>
  <c r="U1246" i="2" s="1"/>
  <c r="T1230" i="2"/>
  <c r="U1230" i="2" s="1"/>
  <c r="T1218" i="2"/>
  <c r="U1218" i="2" s="1"/>
  <c r="U1219" i="2" s="1"/>
  <c r="T1214" i="2"/>
  <c r="U1214" i="2" s="1"/>
  <c r="T1197" i="2"/>
  <c r="U1197" i="2" s="1"/>
  <c r="T1184" i="2"/>
  <c r="U1184" i="2" s="1"/>
  <c r="T1180" i="2"/>
  <c r="U1180" i="2" s="1"/>
  <c r="T1165" i="2"/>
  <c r="U1165" i="2" s="1"/>
  <c r="U1167" i="2" s="1"/>
  <c r="T1161" i="2"/>
  <c r="U1161" i="2" s="1"/>
  <c r="T1142" i="2"/>
  <c r="U1142" i="2" s="1"/>
  <c r="T1109" i="2"/>
  <c r="U1109" i="2" s="1"/>
  <c r="T1093" i="2"/>
  <c r="U1093" i="2" s="1"/>
  <c r="T1075" i="2"/>
  <c r="U1075" i="2" s="1"/>
  <c r="T1038" i="2"/>
  <c r="U1038" i="2" s="1"/>
  <c r="T1027" i="2"/>
  <c r="U1027" i="2" s="1"/>
  <c r="U1028" i="2" s="1"/>
  <c r="T2477" i="2"/>
  <c r="U2477" i="2" s="1"/>
  <c r="T1872" i="2"/>
  <c r="U1872" i="2" s="1"/>
  <c r="T1691" i="2"/>
  <c r="T1589" i="2"/>
  <c r="U1589" i="2" s="1"/>
  <c r="T1524" i="2"/>
  <c r="U1524" i="2" s="1"/>
  <c r="T1517" i="2"/>
  <c r="U1517" i="2" s="1"/>
  <c r="T1506" i="2"/>
  <c r="U1506" i="2" s="1"/>
  <c r="T1484" i="2"/>
  <c r="U1484" i="2" s="1"/>
  <c r="T1479" i="2"/>
  <c r="U1479" i="2" s="1"/>
  <c r="T1462" i="2"/>
  <c r="U1462" i="2" s="1"/>
  <c r="T1459" i="2"/>
  <c r="U1459" i="2" s="1"/>
  <c r="T1443" i="2"/>
  <c r="U1443" i="2" s="1"/>
  <c r="T1426" i="2"/>
  <c r="U1426" i="2" s="1"/>
  <c r="T1411" i="2"/>
  <c r="U1411" i="2" s="1"/>
  <c r="T1408" i="2"/>
  <c r="U1408" i="2" s="1"/>
  <c r="T1405" i="2"/>
  <c r="U1405" i="2" s="1"/>
  <c r="T1394" i="2"/>
  <c r="U1394" i="2" s="1"/>
  <c r="T1387" i="2"/>
  <c r="U1387" i="2" s="1"/>
  <c r="T1333" i="2"/>
  <c r="U1333" i="2" s="1"/>
  <c r="T1282" i="2"/>
  <c r="U1282" i="2" s="1"/>
  <c r="T1131" i="2"/>
  <c r="U1131" i="2" s="1"/>
  <c r="T1130" i="2"/>
  <c r="U1130" i="2" s="1"/>
  <c r="U1132" i="2" s="1"/>
  <c r="T1126" i="2"/>
  <c r="U1126" i="2" s="1"/>
  <c r="T1091" i="2"/>
  <c r="U1091" i="2" s="1"/>
  <c r="T1058" i="2"/>
  <c r="U1058" i="2" s="1"/>
  <c r="T1041" i="2"/>
  <c r="U1041" i="2" s="1"/>
  <c r="T1024" i="2"/>
  <c r="U1024" i="2" s="1"/>
  <c r="T1004" i="2"/>
  <c r="U1004" i="2" s="1"/>
  <c r="T967" i="2"/>
  <c r="U967" i="2" s="1"/>
  <c r="T955" i="2"/>
  <c r="U955" i="2" s="1"/>
  <c r="T947" i="2"/>
  <c r="U947" i="2" s="1"/>
  <c r="T935" i="2"/>
  <c r="U935" i="2" s="1"/>
  <c r="T928" i="2"/>
  <c r="U928" i="2" s="1"/>
  <c r="T916" i="2"/>
  <c r="U916" i="2" s="1"/>
  <c r="T910" i="2"/>
  <c r="U910" i="2" s="1"/>
  <c r="T896" i="2"/>
  <c r="U896" i="2" s="1"/>
  <c r="T890" i="2"/>
  <c r="U890" i="2" s="1"/>
  <c r="T878" i="2"/>
  <c r="U878" i="2" s="1"/>
  <c r="T858" i="2"/>
  <c r="U858" i="2" s="1"/>
  <c r="T850" i="2"/>
  <c r="U850" i="2" s="1"/>
  <c r="T838" i="2"/>
  <c r="U838" i="2" s="1"/>
  <c r="T831" i="2"/>
  <c r="U831" i="2" s="1"/>
  <c r="T809" i="2"/>
  <c r="U809" i="2" s="1"/>
  <c r="T797" i="2"/>
  <c r="U797" i="2" s="1"/>
  <c r="T791" i="2"/>
  <c r="U791" i="2" s="1"/>
  <c r="T771" i="2"/>
  <c r="U771" i="2" s="1"/>
  <c r="T755" i="2"/>
  <c r="U755" i="2" s="1"/>
  <c r="T741" i="2"/>
  <c r="U741" i="2" s="1"/>
  <c r="T737" i="2"/>
  <c r="U737" i="2" s="1"/>
  <c r="T721" i="2"/>
  <c r="U721" i="2" s="1"/>
  <c r="T704" i="2"/>
  <c r="U704" i="2" s="1"/>
  <c r="T690" i="2"/>
  <c r="U690" i="2" s="1"/>
  <c r="U691" i="2" s="1"/>
  <c r="T685" i="2"/>
  <c r="U685" i="2" s="1"/>
  <c r="T668" i="2"/>
  <c r="U668" i="2" s="1"/>
  <c r="T651" i="2"/>
  <c r="U651" i="2" s="1"/>
  <c r="T632" i="2"/>
  <c r="U632" i="2" s="1"/>
  <c r="T612" i="2"/>
  <c r="U612" i="2" s="1"/>
  <c r="T593" i="2"/>
  <c r="U593" i="2" s="1"/>
  <c r="T581" i="2"/>
  <c r="U581" i="2" s="1"/>
  <c r="T574" i="2"/>
  <c r="U574" i="2" s="1"/>
  <c r="T543" i="2"/>
  <c r="U543" i="2" s="1"/>
  <c r="T538" i="2"/>
  <c r="U538" i="2" s="1"/>
  <c r="T500" i="2"/>
  <c r="U500" i="2" s="1"/>
  <c r="T488" i="2"/>
  <c r="U488" i="2" s="1"/>
  <c r="T484" i="2"/>
  <c r="U484" i="2" s="1"/>
  <c r="T469" i="2"/>
  <c r="U469" i="2" s="1"/>
  <c r="T447" i="2"/>
  <c r="U447" i="2" s="1"/>
  <c r="T431" i="2"/>
  <c r="U431" i="2" s="1"/>
  <c r="T427" i="2"/>
  <c r="U427" i="2" s="1"/>
  <c r="T425" i="2"/>
  <c r="U425" i="2" s="1"/>
  <c r="T410" i="2"/>
  <c r="U410" i="2" s="1"/>
  <c r="T395" i="2"/>
  <c r="U395" i="2" s="1"/>
  <c r="T389" i="2"/>
  <c r="U389" i="2" s="1"/>
  <c r="T378" i="2"/>
  <c r="U378" i="2" s="1"/>
  <c r="T371" i="2"/>
  <c r="U371" i="2" s="1"/>
  <c r="T360" i="2"/>
  <c r="U360" i="2" s="1"/>
  <c r="T345" i="2"/>
  <c r="U345" i="2" s="1"/>
  <c r="U346" i="2" s="1"/>
  <c r="T323" i="2"/>
  <c r="U323" i="2" s="1"/>
  <c r="T319" i="2"/>
  <c r="U319" i="2" s="1"/>
  <c r="T305" i="2"/>
  <c r="U305" i="2" s="1"/>
  <c r="T287" i="2"/>
  <c r="U287" i="2" s="1"/>
  <c r="T269" i="2"/>
  <c r="U269" i="2" s="1"/>
  <c r="T251" i="2"/>
  <c r="U251" i="2" s="1"/>
  <c r="T245" i="2"/>
  <c r="U245" i="2" s="1"/>
  <c r="T231" i="2"/>
  <c r="U231" i="2" s="1"/>
  <c r="T224" i="2"/>
  <c r="U224" i="2" s="1"/>
  <c r="T220" i="2"/>
  <c r="U220" i="2" s="1"/>
  <c r="T207" i="2"/>
  <c r="U207" i="2" s="1"/>
  <c r="T205" i="2"/>
  <c r="U205" i="2" s="1"/>
  <c r="T179" i="2"/>
  <c r="U179" i="2" s="1"/>
  <c r="T178" i="2"/>
  <c r="U178" i="2" s="1"/>
  <c r="T163" i="2"/>
  <c r="U163" i="2" s="1"/>
  <c r="T147" i="2"/>
  <c r="U147" i="2" s="1"/>
  <c r="T106" i="2"/>
  <c r="U106" i="2" s="1"/>
  <c r="U107" i="2" s="1"/>
  <c r="T73" i="2"/>
  <c r="U73" i="2" s="1"/>
  <c r="T26" i="2"/>
  <c r="U26" i="2" s="1"/>
  <c r="T12" i="2"/>
  <c r="U12" i="2" s="1"/>
  <c r="T2900" i="2"/>
  <c r="U2900" i="2" s="1"/>
  <c r="T2402" i="2"/>
  <c r="U2402" i="2" s="1"/>
  <c r="T2375" i="2"/>
  <c r="U2375" i="2" s="1"/>
  <c r="T2343" i="2"/>
  <c r="U2343" i="2" s="1"/>
  <c r="T2249" i="2"/>
  <c r="U2249" i="2" s="1"/>
  <c r="T2225" i="2"/>
  <c r="U2225" i="2" s="1"/>
  <c r="T2188" i="2"/>
  <c r="U2188" i="2" s="1"/>
  <c r="T2169" i="2"/>
  <c r="U2169" i="2" s="1"/>
  <c r="T1746" i="2"/>
  <c r="U1746" i="2" s="1"/>
  <c r="T1570" i="2"/>
  <c r="U1570" i="2" s="1"/>
  <c r="T1553" i="2"/>
  <c r="U1553" i="2" s="1"/>
  <c r="T1500" i="2"/>
  <c r="U1500" i="2" s="1"/>
  <c r="T1448" i="2"/>
  <c r="U1448" i="2" s="1"/>
  <c r="T1441" i="2"/>
  <c r="U1441" i="2" s="1"/>
  <c r="T1430" i="2"/>
  <c r="U1430" i="2" s="1"/>
  <c r="T1374" i="2"/>
  <c r="U1374" i="2" s="1"/>
  <c r="T1353" i="2"/>
  <c r="U1353" i="2" s="1"/>
  <c r="T1335" i="2"/>
  <c r="U1335" i="2" s="1"/>
  <c r="T1298" i="2"/>
  <c r="U1298" i="2" s="1"/>
  <c r="T1266" i="2"/>
  <c r="U1266" i="2" s="1"/>
  <c r="T1248" i="2"/>
  <c r="U1248" i="2" s="1"/>
  <c r="T1213" i="2"/>
  <c r="U1213" i="2" s="1"/>
  <c r="T1196" i="2"/>
  <c r="U1196" i="2" s="1"/>
  <c r="T1179" i="2"/>
  <c r="U1179" i="2" s="1"/>
  <c r="T1166" i="2"/>
  <c r="U1166" i="2" s="1"/>
  <c r="T1159" i="2"/>
  <c r="U1159" i="2" s="1"/>
  <c r="T1148" i="2"/>
  <c r="U1148" i="2" s="1"/>
  <c r="U1149" i="2" s="1"/>
  <c r="T1143" i="2"/>
  <c r="U1143" i="2" s="1"/>
  <c r="T1124" i="2"/>
  <c r="U1124" i="2" s="1"/>
  <c r="T1113" i="2"/>
  <c r="U1113" i="2" s="1"/>
  <c r="U1114" i="2" s="1"/>
  <c r="T1096" i="2"/>
  <c r="U1096" i="2" s="1"/>
  <c r="U1097" i="2" s="1"/>
  <c r="T1074" i="2"/>
  <c r="U1074" i="2" s="1"/>
  <c r="T1056" i="2"/>
  <c r="U1056" i="2" s="1"/>
  <c r="T993" i="2"/>
  <c r="U993" i="2" s="1"/>
  <c r="T985" i="2"/>
  <c r="U985" i="2" s="1"/>
  <c r="T953" i="2"/>
  <c r="U953" i="2" s="1"/>
  <c r="T933" i="2"/>
  <c r="U933" i="2" s="1"/>
  <c r="T914" i="2"/>
  <c r="U914" i="2" s="1"/>
  <c r="T908" i="2"/>
  <c r="U908" i="2" s="1"/>
  <c r="T897" i="2"/>
  <c r="U897" i="2" s="1"/>
  <c r="T876" i="2"/>
  <c r="U876" i="2" s="1"/>
  <c r="T2374" i="2"/>
  <c r="U2374" i="2" s="1"/>
  <c r="T2248" i="2"/>
  <c r="U2248" i="2" s="1"/>
  <c r="T2160" i="2"/>
  <c r="U2160" i="2" s="1"/>
  <c r="T1936" i="2"/>
  <c r="U1936" i="2" s="1"/>
  <c r="T1823" i="2"/>
  <c r="U1823" i="2" s="1"/>
  <c r="T1750" i="2"/>
  <c r="U1750" i="2" s="1"/>
  <c r="T1713" i="2"/>
  <c r="U1713" i="2" s="1"/>
  <c r="T1649" i="2"/>
  <c r="T1645" i="2"/>
  <c r="U1645" i="2" s="1"/>
  <c r="U1647" i="2" s="1"/>
  <c r="T1576" i="2"/>
  <c r="U1576" i="2" s="1"/>
  <c r="T1558" i="2"/>
  <c r="U1558" i="2" s="1"/>
  <c r="T1523" i="2"/>
  <c r="U1523" i="2" s="1"/>
  <c r="T1505" i="2"/>
  <c r="U1505" i="2" s="1"/>
  <c r="T1423" i="2"/>
  <c r="U1423" i="2" s="1"/>
  <c r="T1397" i="2"/>
  <c r="U1397" i="2" s="1"/>
  <c r="U1398" i="2" s="1"/>
  <c r="T1392" i="2"/>
  <c r="U1392" i="2" s="1"/>
  <c r="T1339" i="2"/>
  <c r="U1339" i="2" s="1"/>
  <c r="U1340" i="2" s="1"/>
  <c r="T1317" i="2"/>
  <c r="U1317" i="2" s="1"/>
  <c r="T1281" i="2"/>
  <c r="U1281" i="2" s="1"/>
  <c r="T1252" i="2"/>
  <c r="U1252" i="2" s="1"/>
  <c r="U1253" i="2" s="1"/>
  <c r="T1232" i="2"/>
  <c r="U1232" i="2" s="1"/>
  <c r="T1229" i="2"/>
  <c r="U1229" i="2" s="1"/>
  <c r="T1160" i="2"/>
  <c r="U1160" i="2" s="1"/>
  <c r="T1145" i="2"/>
  <c r="U1145" i="2" s="1"/>
  <c r="T1144" i="2"/>
  <c r="U1144" i="2" s="1"/>
  <c r="T1125" i="2"/>
  <c r="U1125" i="2" s="1"/>
  <c r="T1108" i="2"/>
  <c r="U1108" i="2" s="1"/>
  <c r="T1090" i="2"/>
  <c r="U1090" i="2" s="1"/>
  <c r="T1040" i="2"/>
  <c r="U1040" i="2" s="1"/>
  <c r="T992" i="2"/>
  <c r="U992" i="2" s="1"/>
  <c r="T991" i="2"/>
  <c r="U991" i="2" s="1"/>
  <c r="T988" i="2"/>
  <c r="U988" i="2" s="1"/>
  <c r="T987" i="2"/>
  <c r="U987" i="2" s="1"/>
  <c r="T972" i="2"/>
  <c r="U972" i="2" s="1"/>
  <c r="T969" i="2"/>
  <c r="U969" i="2" s="1"/>
  <c r="T952" i="2"/>
  <c r="U952" i="2" s="1"/>
  <c r="T948" i="2"/>
  <c r="U948" i="2" s="1"/>
  <c r="T929" i="2"/>
  <c r="U929" i="2" s="1"/>
  <c r="T911" i="2"/>
  <c r="U911" i="2" s="1"/>
  <c r="T891" i="2"/>
  <c r="U891" i="2" s="1"/>
  <c r="T870" i="2"/>
  <c r="U870" i="2" s="1"/>
  <c r="T857" i="2"/>
  <c r="U857" i="2" s="1"/>
  <c r="T855" i="2"/>
  <c r="U855" i="2" s="1"/>
  <c r="T835" i="2"/>
  <c r="U835" i="2" s="1"/>
  <c r="T817" i="2"/>
  <c r="U817" i="2" s="1"/>
  <c r="T815" i="2"/>
  <c r="U815" i="2" s="1"/>
  <c r="T810" i="2"/>
  <c r="U810" i="2" s="1"/>
  <c r="T798" i="2"/>
  <c r="U798" i="2" s="1"/>
  <c r="T792" i="2"/>
  <c r="U792" i="2" s="1"/>
  <c r="T777" i="2"/>
  <c r="U777" i="2" s="1"/>
  <c r="T772" i="2"/>
  <c r="U772" i="2" s="1"/>
  <c r="T760" i="2"/>
  <c r="U760" i="2" s="1"/>
  <c r="T756" i="2"/>
  <c r="U756" i="2" s="1"/>
  <c r="T738" i="2"/>
  <c r="U738" i="2" s="1"/>
  <c r="T718" i="2"/>
  <c r="U718" i="2" s="1"/>
  <c r="T702" i="2"/>
  <c r="U702" i="2" s="1"/>
  <c r="T686" i="2"/>
  <c r="U686" i="2" s="1"/>
  <c r="T669" i="2"/>
  <c r="U669" i="2" s="1"/>
  <c r="T654" i="2"/>
  <c r="U654" i="2" s="1"/>
  <c r="T648" i="2"/>
  <c r="U648" i="2" s="1"/>
  <c r="T637" i="2"/>
  <c r="U637" i="2" s="1"/>
  <c r="T633" i="2"/>
  <c r="U633" i="2" s="1"/>
  <c r="T613" i="2"/>
  <c r="U613" i="2" s="1"/>
  <c r="T594" i="2"/>
  <c r="U594" i="2" s="1"/>
  <c r="T579" i="2"/>
  <c r="U579" i="2" s="1"/>
  <c r="T575" i="2"/>
  <c r="U575" i="2" s="1"/>
  <c r="T539" i="2"/>
  <c r="U539" i="2" s="1"/>
  <c r="T524" i="2"/>
  <c r="U524" i="2" s="1"/>
  <c r="T520" i="2"/>
  <c r="U520" i="2" s="1"/>
  <c r="T481" i="2"/>
  <c r="U481" i="2" s="1"/>
  <c r="T468" i="2"/>
  <c r="U468" i="2" s="1"/>
  <c r="T444" i="2"/>
  <c r="U444" i="2" s="1"/>
  <c r="T407" i="2"/>
  <c r="U407" i="2" s="1"/>
  <c r="T396" i="2"/>
  <c r="U396" i="2" s="1"/>
  <c r="T377" i="2"/>
  <c r="U377" i="2" s="1"/>
  <c r="T340" i="2"/>
  <c r="U340" i="2" s="1"/>
  <c r="T335" i="2"/>
  <c r="U335" i="2" s="1"/>
  <c r="T324" i="2"/>
  <c r="U324" i="2" s="1"/>
  <c r="T317" i="2"/>
  <c r="U317" i="2" s="1"/>
  <c r="T306" i="2"/>
  <c r="U306" i="2" s="1"/>
  <c r="T300" i="2"/>
  <c r="U300" i="2" s="1"/>
  <c r="T283" i="2"/>
  <c r="U283" i="2" s="1"/>
  <c r="T264" i="2"/>
  <c r="U264" i="2" s="1"/>
  <c r="T252" i="2"/>
  <c r="U252" i="2" s="1"/>
  <c r="T246" i="2"/>
  <c r="U246" i="2" s="1"/>
  <c r="T234" i="2"/>
  <c r="U234" i="2" s="1"/>
  <c r="T229" i="2"/>
  <c r="U229" i="2" s="1"/>
  <c r="T227" i="2"/>
  <c r="U227" i="2" s="1"/>
  <c r="T204" i="2"/>
  <c r="U204" i="2" s="1"/>
  <c r="T202" i="2"/>
  <c r="U202" i="2" s="1"/>
  <c r="T197" i="2"/>
  <c r="U197" i="2" s="1"/>
  <c r="T180" i="2"/>
  <c r="U180" i="2" s="1"/>
  <c r="T177" i="2"/>
  <c r="U177" i="2" s="1"/>
  <c r="T121" i="2"/>
  <c r="U121" i="2" s="1"/>
  <c r="U122" i="2" s="1"/>
  <c r="T117" i="2"/>
  <c r="U117" i="2" s="1"/>
  <c r="T102" i="2"/>
  <c r="U102" i="2" s="1"/>
  <c r="T88" i="2"/>
  <c r="U88" i="2" s="1"/>
  <c r="T87" i="2"/>
  <c r="U87" i="2" s="1"/>
  <c r="T63" i="2"/>
  <c r="U63" i="2" s="1"/>
  <c r="U64" i="2" s="1"/>
  <c r="T57" i="2"/>
  <c r="U57" i="2" s="1"/>
  <c r="T42" i="2"/>
  <c r="U42" i="2" s="1"/>
  <c r="T27" i="2"/>
  <c r="U27" i="2" s="1"/>
  <c r="T3015" i="2"/>
  <c r="U3015" i="2" s="1"/>
  <c r="T2574" i="2"/>
  <c r="U2574" i="2" s="1"/>
  <c r="T2415" i="2"/>
  <c r="U2415" i="2" s="1"/>
  <c r="T2146" i="2"/>
  <c r="U2146" i="2" s="1"/>
  <c r="T1699" i="2"/>
  <c r="U1699" i="2" s="1"/>
  <c r="T1552" i="2"/>
  <c r="U1552" i="2" s="1"/>
  <c r="T1444" i="2"/>
  <c r="U1444" i="2" s="1"/>
  <c r="T1442" i="2"/>
  <c r="U1442" i="2" s="1"/>
  <c r="T1412" i="2"/>
  <c r="U1412" i="2" s="1"/>
  <c r="T1350" i="2"/>
  <c r="U1350" i="2" s="1"/>
  <c r="T1263" i="2"/>
  <c r="U1263" i="2" s="1"/>
  <c r="T1178" i="2"/>
  <c r="U1178" i="2" s="1"/>
  <c r="T1044" i="2"/>
  <c r="U1044" i="2" s="1"/>
  <c r="U1046" i="2" s="1"/>
  <c r="T934" i="2"/>
  <c r="U934" i="2" s="1"/>
  <c r="T930" i="2"/>
  <c r="U930" i="2" s="1"/>
  <c r="T927" i="2"/>
  <c r="U927" i="2" s="1"/>
  <c r="T895" i="2"/>
  <c r="U895" i="2" s="1"/>
  <c r="T892" i="2"/>
  <c r="U892" i="2" s="1"/>
  <c r="T889" i="2"/>
  <c r="U889" i="2" s="1"/>
  <c r="T851" i="2"/>
  <c r="U851" i="2" s="1"/>
  <c r="T836" i="2"/>
  <c r="U836" i="2" s="1"/>
  <c r="T830" i="2"/>
  <c r="U830" i="2" s="1"/>
  <c r="T811" i="2"/>
  <c r="U811" i="2" s="1"/>
  <c r="T790" i="2"/>
  <c r="U790" i="2" s="1"/>
  <c r="T720" i="2"/>
  <c r="U720" i="2" s="1"/>
  <c r="T719" i="2"/>
  <c r="U719" i="2" s="1"/>
  <c r="T673" i="2"/>
  <c r="U673" i="2" s="1"/>
  <c r="T649" i="2"/>
  <c r="U649" i="2" s="1"/>
  <c r="T618" i="2"/>
  <c r="U618" i="2" s="1"/>
  <c r="T611" i="2"/>
  <c r="U611" i="2" s="1"/>
  <c r="T600" i="2"/>
  <c r="U600" i="2" s="1"/>
  <c r="T598" i="2"/>
  <c r="U598" i="2" s="1"/>
  <c r="T592" i="2"/>
  <c r="U592" i="2" s="1"/>
  <c r="T580" i="2"/>
  <c r="U580" i="2" s="1"/>
  <c r="T507" i="2"/>
  <c r="U507" i="2" s="1"/>
  <c r="T465" i="2"/>
  <c r="U465" i="2" s="1"/>
  <c r="T450" i="2"/>
  <c r="U450" i="2" s="1"/>
  <c r="T426" i="2"/>
  <c r="U426" i="2" s="1"/>
  <c r="T391" i="2"/>
  <c r="U391" i="2" s="1"/>
  <c r="T373" i="2"/>
  <c r="U373" i="2" s="1"/>
  <c r="T356" i="2"/>
  <c r="U356" i="2" s="1"/>
  <c r="T353" i="2"/>
  <c r="U353" i="2" s="1"/>
  <c r="T322" i="2"/>
  <c r="U322" i="2" s="1"/>
  <c r="T304" i="2"/>
  <c r="U304" i="2" s="1"/>
  <c r="T299" i="2"/>
  <c r="U299" i="2" s="1"/>
  <c r="T284" i="2"/>
  <c r="U284" i="2" s="1"/>
  <c r="T281" i="2"/>
  <c r="U281" i="2" s="1"/>
  <c r="T270" i="2"/>
  <c r="U270" i="2" s="1"/>
  <c r="T248" i="2"/>
  <c r="U248" i="2" s="1"/>
  <c r="T222" i="2"/>
  <c r="U222" i="2" s="1"/>
  <c r="T195" i="2"/>
  <c r="U195" i="2" s="1"/>
  <c r="T162" i="2"/>
  <c r="U162" i="2" s="1"/>
  <c r="U164" i="2" s="1"/>
  <c r="U171" i="2" s="1"/>
  <c r="T91" i="2"/>
  <c r="U91" i="2" s="1"/>
  <c r="U92" i="2" s="1"/>
  <c r="T11" i="2"/>
  <c r="U11" i="2" s="1"/>
  <c r="T2344" i="2"/>
  <c r="U2344" i="2" s="1"/>
  <c r="T1842" i="2"/>
  <c r="U1842" i="2" s="1"/>
  <c r="T1480" i="2"/>
  <c r="U1480" i="2" s="1"/>
  <c r="T1373" i="2"/>
  <c r="U1373" i="2" s="1"/>
  <c r="T1367" i="2"/>
  <c r="U1367" i="2" s="1"/>
  <c r="T1286" i="2"/>
  <c r="U1286" i="2" s="1"/>
  <c r="U1287" i="2" s="1"/>
  <c r="T1201" i="2"/>
  <c r="U1201" i="2" s="1"/>
  <c r="U1202" i="2" s="1"/>
  <c r="T1195" i="2"/>
  <c r="U1195" i="2" s="1"/>
  <c r="T1062" i="2"/>
  <c r="U1062" i="2" s="1"/>
  <c r="U1063" i="2" s="1"/>
  <c r="T915" i="2"/>
  <c r="U915" i="2" s="1"/>
  <c r="T877" i="2"/>
  <c r="U877" i="2" s="1"/>
  <c r="T871" i="2"/>
  <c r="U871" i="2" s="1"/>
  <c r="T852" i="2"/>
  <c r="U852" i="2" s="1"/>
  <c r="T849" i="2"/>
  <c r="U849" i="2" s="1"/>
  <c r="T837" i="2"/>
  <c r="U837" i="2" s="1"/>
  <c r="T812" i="2"/>
  <c r="U812" i="2" s="1"/>
  <c r="T795" i="2"/>
  <c r="U795" i="2" s="1"/>
  <c r="T773" i="2"/>
  <c r="U773" i="2" s="1"/>
  <c r="T759" i="2"/>
  <c r="U759" i="2" s="1"/>
  <c r="T753" i="2"/>
  <c r="U753" i="2" s="1"/>
  <c r="T735" i="2"/>
  <c r="U735" i="2" s="1"/>
  <c r="T724" i="2"/>
  <c r="U724" i="2" s="1"/>
  <c r="U725" i="2" s="1"/>
  <c r="T703" i="2"/>
  <c r="U703" i="2" s="1"/>
  <c r="T666" i="2"/>
  <c r="U666" i="2" s="1"/>
  <c r="T655" i="2"/>
  <c r="U655" i="2" s="1"/>
  <c r="T650" i="2"/>
  <c r="U650" i="2" s="1"/>
  <c r="T636" i="2"/>
  <c r="U636" i="2" s="1"/>
  <c r="T630" i="2"/>
  <c r="U630" i="2" s="1"/>
  <c r="T619" i="2"/>
  <c r="U619" i="2" s="1"/>
  <c r="T595" i="2"/>
  <c r="U595" i="2" s="1"/>
  <c r="T536" i="2"/>
  <c r="U536" i="2" s="1"/>
  <c r="T525" i="2"/>
  <c r="U525" i="2" s="1"/>
  <c r="T483" i="2"/>
  <c r="U483" i="2" s="1"/>
  <c r="T462" i="2"/>
  <c r="U462" i="2" s="1"/>
  <c r="T451" i="2"/>
  <c r="U451" i="2" s="1"/>
  <c r="T428" i="2"/>
  <c r="U428" i="2" s="1"/>
  <c r="T413" i="2"/>
  <c r="U413" i="2" s="1"/>
  <c r="T392" i="2"/>
  <c r="U392" i="2" s="1"/>
  <c r="T374" i="2"/>
  <c r="U374" i="2" s="1"/>
  <c r="T359" i="2"/>
  <c r="U359" i="2" s="1"/>
  <c r="T309" i="2"/>
  <c r="U309" i="2" s="1"/>
  <c r="U310" i="2" s="1"/>
  <c r="T282" i="2"/>
  <c r="U282" i="2" s="1"/>
  <c r="T223" i="2"/>
  <c r="U223" i="2" s="1"/>
  <c r="T208" i="2"/>
  <c r="U208" i="2" s="1"/>
  <c r="T206" i="2"/>
  <c r="U206" i="2" s="1"/>
  <c r="T198" i="2"/>
  <c r="U198" i="2" s="1"/>
  <c r="T41" i="2"/>
  <c r="U41" i="2" s="1"/>
  <c r="T2189" i="2"/>
  <c r="U2189" i="2" s="1"/>
  <c r="T1447" i="2"/>
  <c r="U1447" i="2" s="1"/>
  <c r="T1370" i="2"/>
  <c r="U1370" i="2" s="1"/>
  <c r="T1315" i="2"/>
  <c r="U1315" i="2" s="1"/>
  <c r="T949" i="2"/>
  <c r="U949" i="2" s="1"/>
  <c r="T856" i="2"/>
  <c r="U856" i="2" s="1"/>
  <c r="T796" i="2"/>
  <c r="U796" i="2" s="1"/>
  <c r="T774" i="2"/>
  <c r="U774" i="2" s="1"/>
  <c r="T667" i="2"/>
  <c r="U667" i="2" s="1"/>
  <c r="T576" i="2"/>
  <c r="U576" i="2" s="1"/>
  <c r="T573" i="2"/>
  <c r="U573" i="2" s="1"/>
  <c r="T537" i="2"/>
  <c r="U537" i="2" s="1"/>
  <c r="T521" i="2"/>
  <c r="U521" i="2" s="1"/>
  <c r="T432" i="2"/>
  <c r="U432" i="2" s="1"/>
  <c r="T355" i="2"/>
  <c r="U355" i="2" s="1"/>
  <c r="T336" i="2"/>
  <c r="U336" i="2" s="1"/>
  <c r="T327" i="2"/>
  <c r="U327" i="2" s="1"/>
  <c r="U328" i="2" s="1"/>
  <c r="AE252" i="2"/>
  <c r="AF252" i="2" s="1"/>
  <c r="T247" i="2"/>
  <c r="U247" i="2" s="1"/>
  <c r="T232" i="2"/>
  <c r="U232" i="2" s="1"/>
  <c r="T148" i="2"/>
  <c r="U148" i="2" s="1"/>
  <c r="T103" i="2"/>
  <c r="U103" i="2" s="1"/>
  <c r="T56" i="2"/>
  <c r="U56" i="2" s="1"/>
  <c r="T48" i="2"/>
  <c r="U48" i="2" s="1"/>
  <c r="U49" i="2" s="1"/>
  <c r="T1740" i="2"/>
  <c r="U1740" i="2" s="1"/>
  <c r="T1577" i="2"/>
  <c r="U1577" i="2" s="1"/>
  <c r="T1519" i="2"/>
  <c r="U1519" i="2" s="1"/>
  <c r="T1499" i="2"/>
  <c r="U1499" i="2" s="1"/>
  <c r="T1297" i="2"/>
  <c r="U1297" i="2" s="1"/>
  <c r="T1212" i="2"/>
  <c r="U1212" i="2" s="1"/>
  <c r="T1127" i="2"/>
  <c r="U1127" i="2" s="1"/>
  <c r="T1073" i="2"/>
  <c r="U1073" i="2" s="1"/>
  <c r="T909" i="2"/>
  <c r="U909" i="2" s="1"/>
  <c r="T754" i="2"/>
  <c r="U754" i="2" s="1"/>
  <c r="T742" i="2"/>
  <c r="U742" i="2" s="1"/>
  <c r="T672" i="2"/>
  <c r="U672" i="2" s="1"/>
  <c r="T614" i="2"/>
  <c r="U614" i="2" s="1"/>
  <c r="T542" i="2"/>
  <c r="U542" i="2" s="1"/>
  <c r="T506" i="2"/>
  <c r="U506" i="2" s="1"/>
  <c r="T487" i="2"/>
  <c r="U487" i="2" s="1"/>
  <c r="T464" i="2"/>
  <c r="U464" i="2" s="1"/>
  <c r="T2380" i="2"/>
  <c r="U2380" i="2" s="1"/>
  <c r="U2381" i="2" s="1"/>
  <c r="T2226" i="2"/>
  <c r="U2226" i="2" s="1"/>
  <c r="T1485" i="2"/>
  <c r="U1485" i="2" s="1"/>
  <c r="T973" i="2"/>
  <c r="U973" i="2" s="1"/>
  <c r="T966" i="2"/>
  <c r="U966" i="2" s="1"/>
  <c r="T954" i="2"/>
  <c r="U954" i="2" s="1"/>
  <c r="T946" i="2"/>
  <c r="U946" i="2" s="1"/>
  <c r="T872" i="2"/>
  <c r="U872" i="2" s="1"/>
  <c r="T869" i="2"/>
  <c r="U869" i="2" s="1"/>
  <c r="T832" i="2"/>
  <c r="U832" i="2" s="1"/>
  <c r="T829" i="2"/>
  <c r="U829" i="2" s="1"/>
  <c r="T818" i="2"/>
  <c r="U818" i="2" s="1"/>
  <c r="T707" i="2"/>
  <c r="U707" i="2" s="1"/>
  <c r="U708" i="2" s="1"/>
  <c r="T684" i="2"/>
  <c r="U684" i="2" s="1"/>
  <c r="T617" i="2"/>
  <c r="U617" i="2" s="1"/>
  <c r="T599" i="2"/>
  <c r="U599" i="2" s="1"/>
  <c r="T503" i="2"/>
  <c r="U503" i="2" s="1"/>
  <c r="T470" i="2"/>
  <c r="U470" i="2" s="1"/>
  <c r="T433" i="2"/>
  <c r="U433" i="2" s="1"/>
  <c r="T409" i="2"/>
  <c r="U409" i="2" s="1"/>
  <c r="T342" i="2"/>
  <c r="U342" i="2" s="1"/>
  <c r="T288" i="2"/>
  <c r="U288" i="2" s="1"/>
  <c r="T265" i="2"/>
  <c r="U265" i="2" s="1"/>
  <c r="T228" i="2"/>
  <c r="U228" i="2" s="1"/>
  <c r="T199" i="2"/>
  <c r="U199" i="2" s="1"/>
  <c r="T72" i="2"/>
  <c r="U72" i="2" s="1"/>
  <c r="T1541" i="2"/>
  <c r="U1541" i="2" s="1"/>
  <c r="U1542" i="2" s="1"/>
  <c r="T1388" i="2"/>
  <c r="U1388" i="2" s="1"/>
  <c r="T1303" i="2"/>
  <c r="U1303" i="2" s="1"/>
  <c r="U1305" i="2" s="1"/>
  <c r="T1092" i="2"/>
  <c r="U1092" i="2" s="1"/>
  <c r="T1021" i="2"/>
  <c r="U1021" i="2" s="1"/>
  <c r="T1007" i="2"/>
  <c r="U1007" i="2" s="1"/>
  <c r="T816" i="2"/>
  <c r="U816" i="2" s="1"/>
  <c r="T789" i="2"/>
  <c r="U789" i="2" s="1"/>
  <c r="T778" i="2"/>
  <c r="U778" i="2" s="1"/>
  <c r="T736" i="2"/>
  <c r="U736" i="2" s="1"/>
  <c r="T701" i="2"/>
  <c r="U701" i="2" s="1"/>
  <c r="T687" i="2"/>
  <c r="U687" i="2" s="1"/>
  <c r="T502" i="2"/>
  <c r="U502" i="2" s="1"/>
  <c r="T414" i="2"/>
  <c r="U414" i="2" s="1"/>
  <c r="T337" i="2"/>
  <c r="U337" i="2" s="1"/>
  <c r="T318" i="2"/>
  <c r="U318" i="2" s="1"/>
  <c r="T301" i="2"/>
  <c r="U301" i="2" s="1"/>
  <c r="T233" i="2"/>
  <c r="U233" i="2" s="1"/>
  <c r="T219" i="2"/>
  <c r="U219" i="2" s="1"/>
  <c r="T183" i="2"/>
  <c r="U183" i="2" s="1"/>
  <c r="U184" i="2" s="1"/>
  <c r="P1" i="13"/>
  <c r="Q1" i="13" s="1"/>
  <c r="T266" i="2"/>
  <c r="U266" i="2" s="1"/>
  <c r="T194" i="2"/>
  <c r="U194" i="2" s="1"/>
  <c r="T631" i="2"/>
  <c r="U631" i="2" s="1"/>
  <c r="T518" i="2"/>
  <c r="U518" i="2" s="1"/>
  <c r="T446" i="2"/>
  <c r="U446" i="2" s="1"/>
  <c r="T341" i="2"/>
  <c r="U341" i="2" s="1"/>
  <c r="T230" i="2"/>
  <c r="U230" i="2" s="1"/>
  <c r="T203" i="2"/>
  <c r="U203" i="2" s="1"/>
  <c r="T118" i="2"/>
  <c r="U118" i="2" s="1"/>
  <c r="T263" i="2"/>
  <c r="U263" i="2" s="1"/>
  <c r="AI1" i="13"/>
  <c r="AJ1" i="13" s="1"/>
  <c r="K34" i="13"/>
  <c r="K35" i="13" s="1"/>
  <c r="K36" i="13" s="1"/>
  <c r="K37" i="13" s="1"/>
  <c r="K38" i="13" s="1"/>
  <c r="K39" i="13" s="1"/>
  <c r="K40" i="13" s="1"/>
  <c r="K41" i="13" s="1"/>
  <c r="K42" i="13" s="1"/>
  <c r="K43" i="13" s="1"/>
  <c r="K44" i="13" s="1"/>
  <c r="K45" i="13" s="1"/>
  <c r="K46" i="13" s="1"/>
  <c r="K47" i="13" s="1"/>
  <c r="K48" i="13" s="1"/>
  <c r="K49" i="13" s="1"/>
  <c r="K50" i="13" s="1"/>
  <c r="K51" i="13" s="1"/>
  <c r="K52" i="13" s="1"/>
  <c r="K53" i="13" s="1"/>
  <c r="K54" i="13" s="1"/>
  <c r="K55" i="13" s="1"/>
  <c r="K56" i="13" s="1"/>
  <c r="K57" i="13" s="1"/>
  <c r="K58" i="13" s="1"/>
  <c r="K59" i="13" s="1"/>
  <c r="K60" i="13" s="1"/>
  <c r="K61" i="13" s="1"/>
  <c r="K62" i="13" s="1"/>
  <c r="K63" i="13" s="1"/>
  <c r="K64" i="13" s="1"/>
  <c r="K65" i="13" s="1"/>
  <c r="K66" i="13" s="1"/>
  <c r="K67" i="13" s="1"/>
  <c r="K68" i="13" s="1"/>
  <c r="K69" i="13" s="1"/>
  <c r="K70" i="13" s="1"/>
  <c r="K71" i="13" s="1"/>
  <c r="K72" i="13" s="1"/>
  <c r="K73" i="13" s="1"/>
  <c r="K74" i="13" s="1"/>
  <c r="K75" i="13" s="1"/>
  <c r="K76" i="13" s="1"/>
  <c r="K77" i="13" s="1"/>
  <c r="K78" i="13" s="1"/>
  <c r="K79" i="13" s="1"/>
  <c r="K80" i="13" s="1"/>
  <c r="K81" i="13" s="1"/>
  <c r="K82" i="13" s="1"/>
  <c r="K83" i="13" s="1"/>
  <c r="K84" i="13" s="1"/>
  <c r="K85" i="13" s="1"/>
  <c r="K86" i="13" s="1"/>
  <c r="K87" i="13" s="1"/>
  <c r="K88" i="13" s="1"/>
  <c r="K89" i="13" s="1"/>
  <c r="K90" i="13" s="1"/>
  <c r="K91" i="13" s="1"/>
  <c r="K92" i="13" s="1"/>
  <c r="K93" i="13" s="1"/>
  <c r="K94" i="13" s="1"/>
  <c r="K95" i="13" s="1"/>
  <c r="K96" i="13" s="1"/>
  <c r="K97" i="13" s="1"/>
  <c r="K98" i="13" s="1"/>
  <c r="K99" i="13" s="1"/>
  <c r="K100" i="13" s="1"/>
  <c r="K101" i="13" s="1"/>
  <c r="K102" i="13" s="1"/>
  <c r="K103" i="13" s="1"/>
  <c r="K104" i="13" s="1"/>
  <c r="K105" i="13" s="1"/>
  <c r="K106" i="13" s="1"/>
  <c r="K107" i="13" s="1"/>
  <c r="K108" i="13" s="1"/>
  <c r="K109" i="13" s="1"/>
  <c r="K110" i="13" s="1"/>
  <c r="K111" i="13" s="1"/>
  <c r="K112" i="13" s="1"/>
  <c r="K113" i="13" s="1"/>
  <c r="K114" i="13" s="1"/>
  <c r="K115" i="13" s="1"/>
  <c r="K116" i="13" s="1"/>
  <c r="K117" i="13" s="1"/>
  <c r="K118" i="13" s="1"/>
  <c r="K119" i="13" s="1"/>
  <c r="K120" i="13" s="1"/>
  <c r="K121" i="13" s="1"/>
  <c r="K122" i="13" s="1"/>
  <c r="K123" i="13" s="1"/>
  <c r="K124" i="13" s="1"/>
  <c r="K125" i="13" s="1"/>
  <c r="K126" i="13" s="1"/>
  <c r="K127" i="13" s="1"/>
  <c r="K128" i="13" s="1"/>
  <c r="K129" i="13" s="1"/>
  <c r="K130" i="13" s="1"/>
  <c r="K131" i="13" s="1"/>
  <c r="K132" i="13" s="1"/>
  <c r="K133" i="13" s="1"/>
  <c r="K134" i="13" s="1"/>
  <c r="K135" i="13" s="1"/>
  <c r="K136" i="13" s="1"/>
  <c r="K137" i="13" s="1"/>
  <c r="K138" i="13" s="1"/>
  <c r="K139" i="13" s="1"/>
  <c r="K140" i="13" s="1"/>
  <c r="K141" i="13" s="1"/>
  <c r="K142" i="13" s="1"/>
  <c r="K143" i="13" s="1"/>
  <c r="K144" i="13" s="1"/>
  <c r="K145" i="13" s="1"/>
  <c r="K146" i="13" s="1"/>
  <c r="K147" i="13" s="1"/>
  <c r="K148" i="13" s="1"/>
  <c r="K149" i="13" s="1"/>
  <c r="K150" i="13" s="1"/>
  <c r="K151" i="13" s="1"/>
  <c r="K152" i="13" s="1"/>
  <c r="K153" i="13" s="1"/>
  <c r="K154" i="13" s="1"/>
  <c r="K155" i="13" s="1"/>
  <c r="K156" i="13" s="1"/>
  <c r="K157" i="13" s="1"/>
  <c r="K158" i="13" s="1"/>
  <c r="K159" i="13" s="1"/>
  <c r="K160" i="13" s="1"/>
  <c r="K161" i="13" s="1"/>
  <c r="K162" i="13" s="1"/>
  <c r="K163" i="13" s="1"/>
  <c r="K164" i="13" s="1"/>
  <c r="K165" i="13" s="1"/>
  <c r="K166" i="13" s="1"/>
  <c r="K167" i="13" s="1"/>
  <c r="K168" i="13" s="1"/>
  <c r="K169" i="13" s="1"/>
  <c r="K170" i="13" s="1"/>
  <c r="K171" i="13" s="1"/>
  <c r="K172" i="13" s="1"/>
  <c r="K173" i="13" s="1"/>
  <c r="K174" i="13" s="1"/>
  <c r="K175" i="13" s="1"/>
  <c r="K176" i="13" s="1"/>
  <c r="K177" i="13" s="1"/>
  <c r="K178" i="13" s="1"/>
  <c r="K179" i="13" s="1"/>
  <c r="K180" i="13" s="1"/>
  <c r="K181" i="13" s="1"/>
  <c r="K182" i="13" s="1"/>
  <c r="K183" i="13" s="1"/>
  <c r="K184" i="13" s="1"/>
  <c r="K185" i="13" s="1"/>
  <c r="K186" i="13" s="1"/>
  <c r="K187" i="13" s="1"/>
  <c r="K188" i="13" s="1"/>
  <c r="K189" i="13" s="1"/>
  <c r="K190" i="13" s="1"/>
  <c r="K191" i="13" s="1"/>
  <c r="K192" i="13" s="1"/>
  <c r="K193" i="13" s="1"/>
  <c r="K194" i="13" s="1"/>
  <c r="K195" i="13" s="1"/>
  <c r="K196" i="13" s="1"/>
  <c r="K197" i="13" s="1"/>
  <c r="K198" i="13" s="1"/>
  <c r="K199" i="13" s="1"/>
  <c r="K200" i="13" s="1"/>
  <c r="K201" i="13" s="1"/>
  <c r="K202" i="13" s="1"/>
  <c r="K203" i="13" s="1"/>
  <c r="K204" i="13" s="1"/>
  <c r="K205" i="13" s="1"/>
  <c r="K206" i="13" s="1"/>
  <c r="K207" i="13" s="1"/>
  <c r="K208" i="13" s="1"/>
  <c r="K209" i="13" s="1"/>
  <c r="K210" i="13" s="1"/>
  <c r="K211" i="13" s="1"/>
  <c r="K212" i="13" s="1"/>
  <c r="K213" i="13" s="1"/>
  <c r="K214" i="13" s="1"/>
  <c r="K215" i="13" s="1"/>
  <c r="K216" i="13" s="1"/>
  <c r="K217" i="13" s="1"/>
  <c r="K218" i="13" s="1"/>
  <c r="K219" i="13" s="1"/>
  <c r="K220" i="13" s="1"/>
  <c r="K221" i="13" s="1"/>
  <c r="K222" i="13" s="1"/>
  <c r="K223" i="13" s="1"/>
  <c r="K224" i="13" s="1"/>
  <c r="K225" i="13" s="1"/>
  <c r="K226" i="13" s="1"/>
  <c r="K227" i="13" s="1"/>
  <c r="K228" i="13" s="1"/>
  <c r="K229" i="13" s="1"/>
  <c r="K230" i="13" s="1"/>
  <c r="K231" i="13" s="1"/>
  <c r="K232" i="13" s="1"/>
  <c r="K233" i="13" s="1"/>
  <c r="K234" i="13" s="1"/>
  <c r="K235" i="13" s="1"/>
  <c r="K236" i="13" s="1"/>
  <c r="K237" i="13" s="1"/>
  <c r="K238" i="13" s="1"/>
  <c r="K239" i="13" s="1"/>
  <c r="K240" i="13" s="1"/>
  <c r="K241" i="13" s="1"/>
  <c r="K242" i="13" s="1"/>
  <c r="K243" i="13" s="1"/>
  <c r="K244" i="13" s="1"/>
  <c r="K245" i="13" s="1"/>
  <c r="K246" i="13" s="1"/>
  <c r="K247" i="13" s="1"/>
  <c r="K248" i="13" s="1"/>
  <c r="K249" i="13" s="1"/>
  <c r="K33" i="13"/>
  <c r="AM442" i="13"/>
  <c r="AM443" i="13"/>
  <c r="AM444" i="13" s="1"/>
  <c r="AM445" i="13" s="1"/>
  <c r="AM446" i="13" s="1"/>
  <c r="AM447" i="13" s="1"/>
  <c r="AM448" i="13" s="1"/>
  <c r="AM449" i="13" s="1"/>
  <c r="AM450" i="13" s="1"/>
  <c r="AM451" i="13" s="1"/>
  <c r="AM452" i="13" s="1"/>
  <c r="AM453" i="13" s="1"/>
  <c r="AM454" i="13" s="1"/>
  <c r="AM455" i="13" s="1"/>
  <c r="AM456" i="13" s="1"/>
  <c r="AM457" i="13" s="1"/>
  <c r="AM458" i="13" s="1"/>
  <c r="AM459" i="13" s="1"/>
  <c r="AM460" i="13" s="1"/>
  <c r="AM461" i="13" s="1"/>
  <c r="AM462" i="13" s="1"/>
  <c r="AM463" i="13" s="1"/>
  <c r="AM464" i="13" s="1"/>
  <c r="AM465" i="13" s="1"/>
  <c r="AM466" i="13" s="1"/>
  <c r="AM467" i="13" s="1"/>
  <c r="AM468" i="13" s="1"/>
  <c r="AM469" i="13" s="1"/>
  <c r="AM470" i="13" s="1"/>
  <c r="AM471" i="13" s="1"/>
  <c r="AM472" i="13" s="1"/>
  <c r="AM473" i="13" s="1"/>
  <c r="AM474" i="13" s="1"/>
  <c r="AM475" i="13" s="1"/>
  <c r="AM476" i="13" s="1"/>
  <c r="AM477" i="13" s="1"/>
  <c r="AM478" i="13" s="1"/>
  <c r="AM479" i="13" s="1"/>
  <c r="AM480" i="13" s="1"/>
  <c r="AM481" i="13" s="1"/>
  <c r="AM482" i="13" s="1"/>
  <c r="AM483" i="13" s="1"/>
  <c r="AM484" i="13" s="1"/>
  <c r="AM485" i="13" s="1"/>
  <c r="AM486" i="13" s="1"/>
  <c r="AM487" i="13" s="1"/>
  <c r="AM488" i="13" s="1"/>
  <c r="AM489" i="13" s="1"/>
  <c r="AM490" i="13" s="1"/>
  <c r="AM491" i="13" s="1"/>
  <c r="AM492" i="13" s="1"/>
  <c r="AM493" i="13" s="1"/>
  <c r="AM494" i="13" s="1"/>
  <c r="AM495" i="13" s="1"/>
  <c r="AM496" i="13" s="1"/>
  <c r="AM497" i="13" s="1"/>
  <c r="AM498" i="13" s="1"/>
  <c r="I6091" i="2"/>
  <c r="J6091" i="2" s="1"/>
  <c r="I6088" i="2"/>
  <c r="J6088" i="2" s="1"/>
  <c r="I6062" i="2"/>
  <c r="J6062" i="2" s="1"/>
  <c r="I6050" i="2"/>
  <c r="J6050" i="2" s="1"/>
  <c r="I6045" i="2"/>
  <c r="J6045" i="2" s="1"/>
  <c r="I6042" i="2"/>
  <c r="J6042" i="2" s="1"/>
  <c r="I6030" i="2"/>
  <c r="J6030" i="2" s="1"/>
  <c r="I6024" i="2"/>
  <c r="J6024" i="2" s="1"/>
  <c r="I6022" i="2"/>
  <c r="J6022" i="2" s="1"/>
  <c r="I6004" i="2"/>
  <c r="J6004" i="2" s="1"/>
  <c r="I5993" i="2"/>
  <c r="J5993" i="2" s="1"/>
  <c r="I5991" i="2"/>
  <c r="J5991" i="2" s="1"/>
  <c r="I5987" i="2"/>
  <c r="J5987" i="2" s="1"/>
  <c r="I5896" i="2"/>
  <c r="J5896" i="2" s="1"/>
  <c r="I5879" i="2"/>
  <c r="J5879" i="2" s="1"/>
  <c r="I5863" i="2"/>
  <c r="J5863" i="2" s="1"/>
  <c r="I5844" i="2"/>
  <c r="J5844" i="2" s="1"/>
  <c r="I5841" i="2"/>
  <c r="J5841" i="2" s="1"/>
  <c r="I5821" i="2"/>
  <c r="J5821" i="2" s="1"/>
  <c r="I5807" i="2"/>
  <c r="J5807" i="2" s="1"/>
  <c r="I5790" i="2"/>
  <c r="J5790" i="2" s="1"/>
  <c r="I5788" i="2"/>
  <c r="J5788" i="2" s="1"/>
  <c r="I5783" i="2"/>
  <c r="J5783" i="2" s="1"/>
  <c r="I6090" i="2"/>
  <c r="J6090" i="2" s="1"/>
  <c r="I6061" i="2"/>
  <c r="J6061" i="2" s="1"/>
  <c r="I6049" i="2"/>
  <c r="J6049" i="2" s="1"/>
  <c r="I6044" i="2"/>
  <c r="J6044" i="2" s="1"/>
  <c r="I6011" i="2"/>
  <c r="J6011" i="2" s="1"/>
  <c r="I6009" i="2"/>
  <c r="J6009" i="2" s="1"/>
  <c r="I5992" i="2"/>
  <c r="J5992" i="2" s="1"/>
  <c r="I5986" i="2"/>
  <c r="J5986" i="2" s="1"/>
  <c r="I5903" i="2"/>
  <c r="J5903" i="2" s="1"/>
  <c r="I5899" i="2"/>
  <c r="J5899" i="2" s="1"/>
  <c r="I5882" i="2"/>
  <c r="J5882" i="2" s="1"/>
  <c r="I5867" i="2"/>
  <c r="J5867" i="2" s="1"/>
  <c r="J5869" i="2" s="1"/>
  <c r="I5862" i="2"/>
  <c r="J5862" i="2" s="1"/>
  <c r="I5849" i="2"/>
  <c r="J5849" i="2" s="1"/>
  <c r="I5843" i="2"/>
  <c r="J5843" i="2" s="1"/>
  <c r="I5829" i="2"/>
  <c r="J5829" i="2" s="1"/>
  <c r="I5828" i="2"/>
  <c r="J5828" i="2" s="1"/>
  <c r="I5824" i="2"/>
  <c r="J5824" i="2" s="1"/>
  <c r="I5801" i="2"/>
  <c r="J5801" i="2" s="1"/>
  <c r="I5782" i="2"/>
  <c r="J5782" i="2" s="1"/>
  <c r="I6094" i="2"/>
  <c r="J6094" i="2" s="1"/>
  <c r="J6095" i="2" s="1"/>
  <c r="I6089" i="2"/>
  <c r="J6089" i="2" s="1"/>
  <c r="I6023" i="2"/>
  <c r="I5881" i="2"/>
  <c r="J5881" i="2" s="1"/>
  <c r="I5848" i="2"/>
  <c r="J5848" i="2" s="1"/>
  <c r="I5823" i="2"/>
  <c r="J5823" i="2" s="1"/>
  <c r="I5809" i="2"/>
  <c r="J5809" i="2" s="1"/>
  <c r="I5785" i="2"/>
  <c r="J5785" i="2" s="1"/>
  <c r="I6048" i="2"/>
  <c r="J6048" i="2" s="1"/>
  <c r="I6043" i="2"/>
  <c r="J6043" i="2" s="1"/>
  <c r="I6029" i="2"/>
  <c r="J6029" i="2" s="1"/>
  <c r="I6025" i="2"/>
  <c r="J6025" i="2" s="1"/>
  <c r="I6010" i="2"/>
  <c r="J6010" i="2" s="1"/>
  <c r="I6005" i="2"/>
  <c r="J6005" i="2" s="1"/>
  <c r="I5984" i="2"/>
  <c r="J5984" i="2" s="1"/>
  <c r="I5897" i="2"/>
  <c r="J5897" i="2" s="1"/>
  <c r="I5864" i="2"/>
  <c r="J5864" i="2" s="1"/>
  <c r="I5861" i="2"/>
  <c r="J5861" i="2" s="1"/>
  <c r="I5802" i="2"/>
  <c r="J5802" i="2" s="1"/>
  <c r="I5789" i="2"/>
  <c r="J5789" i="2" s="1"/>
  <c r="I6014" i="2"/>
  <c r="J6014" i="2" s="1"/>
  <c r="J6015" i="2" s="1"/>
  <c r="I6006" i="2"/>
  <c r="J6006" i="2" s="1"/>
  <c r="I5985" i="2"/>
  <c r="J5985" i="2" s="1"/>
  <c r="I5898" i="2"/>
  <c r="J5898" i="2" s="1"/>
  <c r="I5842" i="2"/>
  <c r="J5842" i="2" s="1"/>
  <c r="I5827" i="2"/>
  <c r="J5827" i="2" s="1"/>
  <c r="I5808" i="2"/>
  <c r="J5808" i="2" s="1"/>
  <c r="I5804" i="2"/>
  <c r="J5804" i="2" s="1"/>
  <c r="I5803" i="2"/>
  <c r="J5803" i="2" s="1"/>
  <c r="I5784" i="2"/>
  <c r="J5784" i="2" s="1"/>
  <c r="I3022" i="2"/>
  <c r="J3022" i="2" s="1"/>
  <c r="I3015" i="2"/>
  <c r="J3015" i="2" s="1"/>
  <c r="I2996" i="2"/>
  <c r="J2996" i="2" s="1"/>
  <c r="I2989" i="2"/>
  <c r="J2989" i="2" s="1"/>
  <c r="I5880" i="2"/>
  <c r="J5880" i="2" s="1"/>
  <c r="I5822" i="2"/>
  <c r="J5822" i="2" s="1"/>
  <c r="I3021" i="2"/>
  <c r="J3021" i="2" s="1"/>
  <c r="I3017" i="2"/>
  <c r="J3017" i="2" s="1"/>
  <c r="I2999" i="2"/>
  <c r="I2995" i="2"/>
  <c r="J2995" i="2" s="1"/>
  <c r="I2988" i="2"/>
  <c r="J2988" i="2" s="1"/>
  <c r="I2979" i="2"/>
  <c r="I2976" i="2"/>
  <c r="J2976" i="2" s="1"/>
  <c r="I5902" i="2"/>
  <c r="J5902" i="2" s="1"/>
  <c r="I3016" i="2"/>
  <c r="J3016" i="2" s="1"/>
  <c r="I3007" i="2"/>
  <c r="J3007" i="2" s="1"/>
  <c r="J3008" i="2" s="1"/>
  <c r="J3009" i="2" s="1"/>
  <c r="J3010" i="2" s="1"/>
  <c r="J3011" i="2" s="1"/>
  <c r="J3005" i="2" s="1"/>
  <c r="G155" i="12" s="1"/>
  <c r="I2998" i="2"/>
  <c r="I2978" i="2"/>
  <c r="I2975" i="2"/>
  <c r="J2975" i="2" s="1"/>
  <c r="I2977" i="2"/>
  <c r="J2977" i="2" s="1"/>
  <c r="I2968" i="2"/>
  <c r="J2968" i="2" s="1"/>
  <c r="I2944" i="2"/>
  <c r="J2944" i="2" s="1"/>
  <c r="I2919" i="2"/>
  <c r="J2919" i="2" s="1"/>
  <c r="I2904" i="2"/>
  <c r="J2904" i="2" s="1"/>
  <c r="I2900" i="2"/>
  <c r="J2900" i="2" s="1"/>
  <c r="I2885" i="2"/>
  <c r="J2885" i="2" s="1"/>
  <c r="I2881" i="2"/>
  <c r="J2881" i="2" s="1"/>
  <c r="I2866" i="2"/>
  <c r="J2866" i="2" s="1"/>
  <c r="I2845" i="2"/>
  <c r="J2845" i="2" s="1"/>
  <c r="I2827" i="2"/>
  <c r="J2827" i="2" s="1"/>
  <c r="I2824" i="2"/>
  <c r="J2824" i="2" s="1"/>
  <c r="I2808" i="2"/>
  <c r="J2808" i="2" s="1"/>
  <c r="I2765" i="2"/>
  <c r="J2765" i="2" s="1"/>
  <c r="J2769" i="2" s="1"/>
  <c r="J2770" i="2" s="1"/>
  <c r="J2771" i="2" s="1"/>
  <c r="J2772" i="2" s="1"/>
  <c r="J2763" i="2" s="1"/>
  <c r="G153" i="12" s="1"/>
  <c r="I2740" i="2"/>
  <c r="J2740" i="2" s="1"/>
  <c r="I2736" i="2"/>
  <c r="J2736" i="2" s="1"/>
  <c r="I2720" i="2"/>
  <c r="J2720" i="2" s="1"/>
  <c r="I2708" i="2"/>
  <c r="J2708" i="2" s="1"/>
  <c r="I2706" i="2"/>
  <c r="I2702" i="2"/>
  <c r="J2702" i="2" s="1"/>
  <c r="I2687" i="2"/>
  <c r="J2687" i="2" s="1"/>
  <c r="I2681" i="2"/>
  <c r="J2681" i="2" s="1"/>
  <c r="I2665" i="2"/>
  <c r="J2665" i="2" s="1"/>
  <c r="I2662" i="2"/>
  <c r="J2662" i="2" s="1"/>
  <c r="I2650" i="2"/>
  <c r="J2650" i="2" s="1"/>
  <c r="I5990" i="2"/>
  <c r="J5990" i="2" s="1"/>
  <c r="I2972" i="2"/>
  <c r="J2972" i="2" s="1"/>
  <c r="J2973" i="2" s="1"/>
  <c r="I2956" i="2"/>
  <c r="J2956" i="2" s="1"/>
  <c r="I2949" i="2"/>
  <c r="J2949" i="2" s="1"/>
  <c r="I2943" i="2"/>
  <c r="J2943" i="2" s="1"/>
  <c r="I2899" i="2"/>
  <c r="J2899" i="2" s="1"/>
  <c r="I2880" i="2"/>
  <c r="J2880" i="2" s="1"/>
  <c r="I2863" i="2"/>
  <c r="J2863" i="2" s="1"/>
  <c r="I2861" i="2"/>
  <c r="J2861" i="2" s="1"/>
  <c r="I2844" i="2"/>
  <c r="J2844" i="2" s="1"/>
  <c r="I2813" i="2"/>
  <c r="J2813" i="2" s="1"/>
  <c r="I2794" i="2"/>
  <c r="J2794" i="2" s="1"/>
  <c r="I2787" i="2"/>
  <c r="J2787" i="2" s="1"/>
  <c r="I2719" i="2"/>
  <c r="J2719" i="2" s="1"/>
  <c r="I2701" i="2"/>
  <c r="J2701" i="2" s="1"/>
  <c r="I2685" i="2"/>
  <c r="J2685" i="2" s="1"/>
  <c r="I2680" i="2"/>
  <c r="J2680" i="2" s="1"/>
  <c r="I2664" i="2"/>
  <c r="J2664" i="2" s="1"/>
  <c r="I2649" i="2"/>
  <c r="J2649" i="2" s="1"/>
  <c r="I2967" i="2"/>
  <c r="J2967" i="2" s="1"/>
  <c r="I2955" i="2"/>
  <c r="J2955" i="2" s="1"/>
  <c r="I2952" i="2"/>
  <c r="J2952" i="2" s="1"/>
  <c r="I2948" i="2"/>
  <c r="J2948" i="2" s="1"/>
  <c r="I2942" i="2"/>
  <c r="J2942" i="2" s="1"/>
  <c r="I2918" i="2"/>
  <c r="J2918" i="2" s="1"/>
  <c r="I2906" i="2"/>
  <c r="J2906" i="2" s="1"/>
  <c r="I2901" i="2"/>
  <c r="J2901" i="2" s="1"/>
  <c r="I2886" i="2"/>
  <c r="J2886" i="2" s="1"/>
  <c r="I2882" i="2"/>
  <c r="J2882" i="2" s="1"/>
  <c r="I2879" i="2"/>
  <c r="J2879" i="2" s="1"/>
  <c r="I2868" i="2"/>
  <c r="J2868" i="2" s="1"/>
  <c r="I2860" i="2"/>
  <c r="J2860" i="2" s="1"/>
  <c r="I2843" i="2"/>
  <c r="J2843" i="2" s="1"/>
  <c r="I2826" i="2"/>
  <c r="J2826" i="2" s="1"/>
  <c r="I2812" i="2"/>
  <c r="J2812" i="2" s="1"/>
  <c r="I2790" i="2"/>
  <c r="J2790" i="2" s="1"/>
  <c r="I2776" i="2"/>
  <c r="J2776" i="2" s="1"/>
  <c r="J2780" i="2" s="1"/>
  <c r="J2781" i="2" s="1"/>
  <c r="J2782" i="2" s="1"/>
  <c r="J2783" i="2" s="1"/>
  <c r="J2774" i="2" s="1"/>
  <c r="G154" i="12" s="1"/>
  <c r="I2723" i="2"/>
  <c r="J2723" i="2" s="1"/>
  <c r="J2724" i="2" s="1"/>
  <c r="I2707" i="2"/>
  <c r="I2700" i="2"/>
  <c r="J2700" i="2" s="1"/>
  <c r="I2688" i="2"/>
  <c r="J2688" i="2" s="1"/>
  <c r="I2679" i="2"/>
  <c r="J2679" i="2" s="1"/>
  <c r="I2668" i="2"/>
  <c r="J2668" i="2" s="1"/>
  <c r="J2669" i="2" s="1"/>
  <c r="I3018" i="2"/>
  <c r="J3018" i="2" s="1"/>
  <c r="I2969" i="2"/>
  <c r="J2969" i="2" s="1"/>
  <c r="I2905" i="2"/>
  <c r="J2905" i="2" s="1"/>
  <c r="I2898" i="2"/>
  <c r="J2898" i="2" s="1"/>
  <c r="I2842" i="2"/>
  <c r="J2842" i="2" s="1"/>
  <c r="I2643" i="2"/>
  <c r="J2643" i="2" s="1"/>
  <c r="I2624" i="2"/>
  <c r="J2624" i="2" s="1"/>
  <c r="I2595" i="2"/>
  <c r="J2595" i="2" s="1"/>
  <c r="I2593" i="2"/>
  <c r="J2593" i="2" s="1"/>
  <c r="I2576" i="2"/>
  <c r="J2576" i="2" s="1"/>
  <c r="I2560" i="2"/>
  <c r="J2560" i="2" s="1"/>
  <c r="I2554" i="2"/>
  <c r="J2554" i="2" s="1"/>
  <c r="I2541" i="2"/>
  <c r="J2541" i="2" s="1"/>
  <c r="I2536" i="2"/>
  <c r="J2536" i="2" s="1"/>
  <c r="I2519" i="2"/>
  <c r="J2519" i="2" s="1"/>
  <c r="I2513" i="2"/>
  <c r="J2513" i="2" s="1"/>
  <c r="I2498" i="2"/>
  <c r="J2498" i="2" s="1"/>
  <c r="I2480" i="2"/>
  <c r="J2480" i="2" s="1"/>
  <c r="I2469" i="2"/>
  <c r="J2469" i="2" s="1"/>
  <c r="I2459" i="2"/>
  <c r="J2459" i="2" s="1"/>
  <c r="I2454" i="2"/>
  <c r="J2454" i="2" s="1"/>
  <c r="J2455" i="2" s="1"/>
  <c r="I2449" i="2"/>
  <c r="J2449" i="2" s="1"/>
  <c r="I2439" i="2"/>
  <c r="J2439" i="2" s="1"/>
  <c r="I2433" i="2"/>
  <c r="J2433" i="2" s="1"/>
  <c r="I2992" i="2"/>
  <c r="J2992" i="2" s="1"/>
  <c r="J2993" i="2" s="1"/>
  <c r="I2945" i="2"/>
  <c r="J2945" i="2" s="1"/>
  <c r="I2825" i="2"/>
  <c r="J2825" i="2" s="1"/>
  <c r="I2699" i="2"/>
  <c r="J2699" i="2" s="1"/>
  <c r="I2686" i="2"/>
  <c r="J2686" i="2" s="1"/>
  <c r="I2663" i="2"/>
  <c r="J2663" i="2" s="1"/>
  <c r="I2646" i="2"/>
  <c r="J2646" i="2" s="1"/>
  <c r="I2644" i="2"/>
  <c r="J2644" i="2" s="1"/>
  <c r="I2626" i="2"/>
  <c r="J2626" i="2" s="1"/>
  <c r="I2594" i="2"/>
  <c r="J2594" i="2" s="1"/>
  <c r="I2574" i="2"/>
  <c r="J2574" i="2" s="1"/>
  <c r="I2562" i="2"/>
  <c r="J2562" i="2" s="1"/>
  <c r="I2556" i="2"/>
  <c r="J2556" i="2" s="1"/>
  <c r="I2542" i="2"/>
  <c r="J2542" i="2" s="1"/>
  <c r="I2540" i="2"/>
  <c r="J2540" i="2" s="1"/>
  <c r="I2534" i="2"/>
  <c r="J2534" i="2" s="1"/>
  <c r="I2520" i="2"/>
  <c r="J2520" i="2" s="1"/>
  <c r="I2515" i="2"/>
  <c r="J2515" i="2" s="1"/>
  <c r="I2500" i="2"/>
  <c r="J2500" i="2" s="1"/>
  <c r="I2496" i="2"/>
  <c r="J2496" i="2" s="1"/>
  <c r="I2491" i="2"/>
  <c r="J2491" i="2" s="1"/>
  <c r="I2481" i="2"/>
  <c r="J2481" i="2" s="1"/>
  <c r="I2479" i="2"/>
  <c r="J2479" i="2" s="1"/>
  <c r="I2477" i="2"/>
  <c r="J2477" i="2" s="1"/>
  <c r="I2470" i="2"/>
  <c r="J2470" i="2" s="1"/>
  <c r="I2461" i="2"/>
  <c r="J2461" i="2" s="1"/>
  <c r="I2451" i="2"/>
  <c r="J2451" i="2" s="1"/>
  <c r="I2435" i="2"/>
  <c r="J2435" i="2" s="1"/>
  <c r="I2987" i="2"/>
  <c r="J2987" i="2" s="1"/>
  <c r="I2951" i="2"/>
  <c r="J2951" i="2" s="1"/>
  <c r="I2920" i="2"/>
  <c r="J2920" i="2" s="1"/>
  <c r="I2917" i="2"/>
  <c r="J2917" i="2" s="1"/>
  <c r="I2867" i="2"/>
  <c r="J2867" i="2" s="1"/>
  <c r="I2862" i="2"/>
  <c r="J2862" i="2" s="1"/>
  <c r="I2809" i="2"/>
  <c r="J2809" i="2" s="1"/>
  <c r="I2793" i="2"/>
  <c r="J2793" i="2" s="1"/>
  <c r="I2789" i="2"/>
  <c r="J2789" i="2" s="1"/>
  <c r="I2737" i="2"/>
  <c r="J2737" i="2" s="1"/>
  <c r="I2734" i="2"/>
  <c r="J2734" i="2" s="1"/>
  <c r="I2682" i="2"/>
  <c r="J2682" i="2" s="1"/>
  <c r="I2651" i="2"/>
  <c r="J2651" i="2" s="1"/>
  <c r="I2632" i="2"/>
  <c r="J2632" i="2" s="1"/>
  <c r="I2630" i="2"/>
  <c r="J2630" i="2" s="1"/>
  <c r="I2625" i="2"/>
  <c r="J2625" i="2" s="1"/>
  <c r="I2601" i="2"/>
  <c r="J2601" i="2" s="1"/>
  <c r="I2599" i="2"/>
  <c r="J2599" i="2" s="1"/>
  <c r="I2581" i="2"/>
  <c r="J2581" i="2" s="1"/>
  <c r="I2577" i="2"/>
  <c r="J2577" i="2" s="1"/>
  <c r="I2561" i="2"/>
  <c r="J2561" i="2" s="1"/>
  <c r="I2555" i="2"/>
  <c r="J2555" i="2" s="1"/>
  <c r="I2537" i="2"/>
  <c r="J2537" i="2" s="1"/>
  <c r="I2514" i="2"/>
  <c r="J2514" i="2" s="1"/>
  <c r="I2499" i="2"/>
  <c r="J2499" i="2" s="1"/>
  <c r="I2493" i="2"/>
  <c r="J2493" i="2" s="1"/>
  <c r="I2490" i="2"/>
  <c r="J2490" i="2" s="1"/>
  <c r="I2474" i="2"/>
  <c r="J2474" i="2" s="1"/>
  <c r="J2475" i="2" s="1"/>
  <c r="I2460" i="2"/>
  <c r="J2460" i="2" s="1"/>
  <c r="I2457" i="2"/>
  <c r="J2457" i="2" s="1"/>
  <c r="I2450" i="2"/>
  <c r="J2450" i="2" s="1"/>
  <c r="I2434" i="2"/>
  <c r="J2434" i="2" s="1"/>
  <c r="I2417" i="2"/>
  <c r="J2417" i="2" s="1"/>
  <c r="I2414" i="2"/>
  <c r="J2414" i="2" s="1"/>
  <c r="I2400" i="2"/>
  <c r="J2400" i="2" s="1"/>
  <c r="I2395" i="2"/>
  <c r="J2395" i="2" s="1"/>
  <c r="I2374" i="2"/>
  <c r="J2374" i="2" s="1"/>
  <c r="I2343" i="2"/>
  <c r="J2343" i="2" s="1"/>
  <c r="I2339" i="2"/>
  <c r="J2339" i="2" s="1"/>
  <c r="I2328" i="2"/>
  <c r="J2328" i="2" s="1"/>
  <c r="I2308" i="2"/>
  <c r="J2308" i="2" s="1"/>
  <c r="J2309" i="2" s="1"/>
  <c r="I2301" i="2"/>
  <c r="J2301" i="2" s="1"/>
  <c r="I2270" i="2"/>
  <c r="J2270" i="2" s="1"/>
  <c r="I2263" i="2"/>
  <c r="J2263" i="2" s="1"/>
  <c r="I2248" i="2"/>
  <c r="J2248" i="2" s="1"/>
  <c r="I2228" i="2"/>
  <c r="J2228" i="2" s="1"/>
  <c r="I2213" i="2"/>
  <c r="J2213" i="2" s="1"/>
  <c r="I2211" i="2"/>
  <c r="J2211" i="2" s="1"/>
  <c r="I2192" i="2"/>
  <c r="J2192" i="2" s="1"/>
  <c r="I2188" i="2"/>
  <c r="J2188" i="2" s="1"/>
  <c r="I2169" i="2"/>
  <c r="J2169" i="2" s="1"/>
  <c r="I2166" i="2"/>
  <c r="J2166" i="2" s="1"/>
  <c r="I2160" i="2"/>
  <c r="J2160" i="2" s="1"/>
  <c r="I2146" i="2"/>
  <c r="J2146" i="2" s="1"/>
  <c r="I2140" i="2"/>
  <c r="J2140" i="2" s="1"/>
  <c r="I2126" i="2"/>
  <c r="J2126" i="2" s="1"/>
  <c r="I2123" i="2"/>
  <c r="J2123" i="2" s="1"/>
  <c r="I2103" i="2"/>
  <c r="J2103" i="2" s="1"/>
  <c r="I2098" i="2"/>
  <c r="J2098" i="2" s="1"/>
  <c r="I2084" i="2"/>
  <c r="J2084" i="2" s="1"/>
  <c r="I2078" i="2"/>
  <c r="J2078" i="2" s="1"/>
  <c r="I2067" i="2"/>
  <c r="J2067" i="2" s="1"/>
  <c r="I2059" i="2"/>
  <c r="J2059" i="2" s="1"/>
  <c r="I2042" i="2"/>
  <c r="J2042" i="2" s="1"/>
  <c r="I2037" i="2"/>
  <c r="J2037" i="2" s="1"/>
  <c r="I2021" i="2"/>
  <c r="J2021" i="2" s="1"/>
  <c r="I2018" i="2"/>
  <c r="J2018" i="2" s="1"/>
  <c r="I2002" i="2"/>
  <c r="J2002" i="2" s="1"/>
  <c r="I1987" i="2"/>
  <c r="J1987" i="2" s="1"/>
  <c r="I2954" i="2"/>
  <c r="J2954" i="2" s="1"/>
  <c r="I2613" i="2"/>
  <c r="J2613" i="2" s="1"/>
  <c r="J2617" i="2" s="1"/>
  <c r="J2618" i="2" s="1"/>
  <c r="J2619" i="2" s="1"/>
  <c r="J2620" i="2" s="1"/>
  <c r="J2611" i="2" s="1"/>
  <c r="G144" i="12" s="1"/>
  <c r="I2580" i="2"/>
  <c r="J2580" i="2" s="1"/>
  <c r="I2535" i="2"/>
  <c r="J2535" i="2" s="1"/>
  <c r="I2420" i="2"/>
  <c r="J2420" i="2" s="1"/>
  <c r="I2396" i="2"/>
  <c r="J2396" i="2" s="1"/>
  <c r="I2340" i="2"/>
  <c r="J2340" i="2" s="1"/>
  <c r="I2329" i="2"/>
  <c r="J2329" i="2" s="1"/>
  <c r="I2319" i="2"/>
  <c r="J2319" i="2" s="1"/>
  <c r="I2318" i="2"/>
  <c r="J2318" i="2" s="1"/>
  <c r="I2286" i="2"/>
  <c r="J2286" i="2" s="1"/>
  <c r="J2288" i="2" s="1"/>
  <c r="I2283" i="2"/>
  <c r="J2283" i="2" s="1"/>
  <c r="I2282" i="2"/>
  <c r="J2282" i="2" s="1"/>
  <c r="I2281" i="2"/>
  <c r="J2281" i="2" s="1"/>
  <c r="I2237" i="2"/>
  <c r="J2237" i="2" s="1"/>
  <c r="J2238" i="2" s="1"/>
  <c r="I2234" i="2"/>
  <c r="J2234" i="2" s="1"/>
  <c r="I2231" i="2"/>
  <c r="J2231" i="2" s="1"/>
  <c r="I2216" i="2"/>
  <c r="J2216" i="2" s="1"/>
  <c r="J2217" i="2" s="1"/>
  <c r="I2167" i="2"/>
  <c r="J2167" i="2" s="1"/>
  <c r="I2116" i="2"/>
  <c r="J2116" i="2" s="1"/>
  <c r="I2102" i="2"/>
  <c r="J2102" i="2" s="1"/>
  <c r="I2099" i="2"/>
  <c r="J2099" i="2" s="1"/>
  <c r="I2097" i="2"/>
  <c r="J2097" i="2" s="1"/>
  <c r="I2096" i="2"/>
  <c r="J2096" i="2" s="1"/>
  <c r="I2083" i="2"/>
  <c r="J2083" i="2" s="1"/>
  <c r="I2082" i="2"/>
  <c r="J2082" i="2" s="1"/>
  <c r="I2079" i="2"/>
  <c r="J2079" i="2" s="1"/>
  <c r="I2066" i="2"/>
  <c r="J2066" i="2" s="1"/>
  <c r="I2063" i="2"/>
  <c r="J2063" i="2" s="1"/>
  <c r="I2058" i="2"/>
  <c r="J2058" i="2" s="1"/>
  <c r="I2057" i="2"/>
  <c r="J2057" i="2" s="1"/>
  <c r="I2056" i="2"/>
  <c r="J2056" i="2" s="1"/>
  <c r="I2024" i="2"/>
  <c r="J2024" i="2" s="1"/>
  <c r="J2025" i="2" s="1"/>
  <c r="I2019" i="2"/>
  <c r="J2019" i="2" s="1"/>
  <c r="I2008" i="2"/>
  <c r="J2008" i="2" s="1"/>
  <c r="I2007" i="2"/>
  <c r="J2007" i="2" s="1"/>
  <c r="I1986" i="2"/>
  <c r="J1986" i="2" s="1"/>
  <c r="I1950" i="2"/>
  <c r="J1950" i="2" s="1"/>
  <c r="I1935" i="2"/>
  <c r="J1935" i="2" s="1"/>
  <c r="I1920" i="2"/>
  <c r="J1920" i="2" s="1"/>
  <c r="I1906" i="2"/>
  <c r="J1906" i="2" s="1"/>
  <c r="I1890" i="2"/>
  <c r="J1890" i="2" s="1"/>
  <c r="I1858" i="2"/>
  <c r="J1858" i="2" s="1"/>
  <c r="I1841" i="2"/>
  <c r="J1841" i="2" s="1"/>
  <c r="I1832" i="2"/>
  <c r="J1832" i="2" s="1"/>
  <c r="J1833" i="2" s="1"/>
  <c r="I1828" i="2"/>
  <c r="J1828" i="2" s="1"/>
  <c r="I1822" i="2"/>
  <c r="J1822" i="2" s="1"/>
  <c r="I1806" i="2"/>
  <c r="J1806" i="2" s="1"/>
  <c r="I1787" i="2"/>
  <c r="J1787" i="2" s="1"/>
  <c r="I1775" i="2"/>
  <c r="J1775" i="2" s="1"/>
  <c r="I1772" i="2"/>
  <c r="J1772" i="2" s="1"/>
  <c r="I1767" i="2"/>
  <c r="J1767" i="2" s="1"/>
  <c r="I1762" i="2"/>
  <c r="J1762" i="2" s="1"/>
  <c r="I1752" i="2"/>
  <c r="J1752" i="2" s="1"/>
  <c r="I1750" i="2"/>
  <c r="J1750" i="2" s="1"/>
  <c r="I1743" i="2"/>
  <c r="J1743" i="2" s="1"/>
  <c r="I1737" i="2"/>
  <c r="J1737" i="2" s="1"/>
  <c r="I1725" i="2"/>
  <c r="J1725" i="2" s="1"/>
  <c r="I1721" i="2"/>
  <c r="J1721" i="2" s="1"/>
  <c r="I1716" i="2"/>
  <c r="J1716" i="2" s="1"/>
  <c r="I1701" i="2"/>
  <c r="J1701" i="2" s="1"/>
  <c r="I1698" i="2"/>
  <c r="J1698" i="2" s="1"/>
  <c r="I1691" i="2"/>
  <c r="J1691" i="2" s="1"/>
  <c r="I1682" i="2"/>
  <c r="J1682" i="2" s="1"/>
  <c r="J1683" i="2" s="1"/>
  <c r="I1675" i="2"/>
  <c r="J1675" i="2" s="1"/>
  <c r="I1649" i="2"/>
  <c r="I1633" i="2"/>
  <c r="J1633" i="2" s="1"/>
  <c r="I1597" i="2"/>
  <c r="J1597" i="2" s="1"/>
  <c r="I2602" i="2"/>
  <c r="J2602" i="2" s="1"/>
  <c r="I2575" i="2"/>
  <c r="J2575" i="2" s="1"/>
  <c r="I2521" i="2"/>
  <c r="J2521" i="2" s="1"/>
  <c r="I2516" i="2"/>
  <c r="J2516" i="2" s="1"/>
  <c r="I2478" i="2"/>
  <c r="J2478" i="2" s="1"/>
  <c r="I2438" i="2"/>
  <c r="J2438" i="2" s="1"/>
  <c r="I2393" i="2"/>
  <c r="J2393" i="2" s="1"/>
  <c r="I2305" i="2"/>
  <c r="J2305" i="2" s="1"/>
  <c r="J2306" i="2" s="1"/>
  <c r="I2300" i="2"/>
  <c r="J2300" i="2" s="1"/>
  <c r="I2269" i="2"/>
  <c r="J2269" i="2" s="1"/>
  <c r="I2233" i="2"/>
  <c r="J2233" i="2" s="1"/>
  <c r="I2212" i="2"/>
  <c r="J2212" i="2" s="1"/>
  <c r="I2210" i="2"/>
  <c r="J2210" i="2" s="1"/>
  <c r="I2207" i="2"/>
  <c r="J2207" i="2" s="1"/>
  <c r="I2206" i="2"/>
  <c r="J2206" i="2" s="1"/>
  <c r="I2138" i="2"/>
  <c r="J2138" i="2" s="1"/>
  <c r="I2122" i="2"/>
  <c r="J2122" i="2" s="1"/>
  <c r="I2119" i="2"/>
  <c r="J2119" i="2" s="1"/>
  <c r="I2118" i="2"/>
  <c r="J2118" i="2" s="1"/>
  <c r="I2104" i="2"/>
  <c r="J2104" i="2" s="1"/>
  <c r="I2062" i="2"/>
  <c r="J2062" i="2" s="1"/>
  <c r="I1949" i="2"/>
  <c r="J1949" i="2" s="1"/>
  <c r="I1874" i="2"/>
  <c r="J1874" i="2" s="1"/>
  <c r="I1857" i="2"/>
  <c r="J1857" i="2" s="1"/>
  <c r="I1845" i="2"/>
  <c r="J1845" i="2" s="1"/>
  <c r="J1846" i="2" s="1"/>
  <c r="I1840" i="2"/>
  <c r="J1840" i="2" s="1"/>
  <c r="I1796" i="2"/>
  <c r="J1796" i="2" s="1"/>
  <c r="J1797" i="2" s="1"/>
  <c r="I1792" i="2"/>
  <c r="J1792" i="2" s="1"/>
  <c r="I1786" i="2"/>
  <c r="J1786" i="2" s="1"/>
  <c r="I1761" i="2"/>
  <c r="J1761" i="2" s="1"/>
  <c r="I1747" i="2"/>
  <c r="J1747" i="2" s="1"/>
  <c r="I1742" i="2"/>
  <c r="J1742" i="2" s="1"/>
  <c r="I1736" i="2"/>
  <c r="J1736" i="2" s="1"/>
  <c r="I1724" i="2"/>
  <c r="J1724" i="2" s="1"/>
  <c r="I1720" i="2"/>
  <c r="J1720" i="2" s="1"/>
  <c r="I1715" i="2"/>
  <c r="J1715" i="2" s="1"/>
  <c r="I1700" i="2"/>
  <c r="J1700" i="2" s="1"/>
  <c r="I1697" i="2"/>
  <c r="J1697" i="2" s="1"/>
  <c r="I1693" i="2"/>
  <c r="J1693" i="2" s="1"/>
  <c r="I1679" i="2"/>
  <c r="J1679" i="2" s="1"/>
  <c r="J1680" i="2" s="1"/>
  <c r="I1632" i="2"/>
  <c r="J1632" i="2" s="1"/>
  <c r="I1628" i="2"/>
  <c r="J1628" i="2" s="1"/>
  <c r="I1616" i="2"/>
  <c r="J1616" i="2" s="1"/>
  <c r="I1611" i="2"/>
  <c r="J1611" i="2" s="1"/>
  <c r="I1608" i="2"/>
  <c r="J1608" i="2" s="1"/>
  <c r="I1596" i="2"/>
  <c r="J1596" i="2" s="1"/>
  <c r="I1591" i="2"/>
  <c r="J1591" i="2" s="1"/>
  <c r="I2705" i="2"/>
  <c r="J2705" i="2" s="1"/>
  <c r="I2627" i="2"/>
  <c r="J2627" i="2" s="1"/>
  <c r="I2596" i="2"/>
  <c r="J2596" i="2" s="1"/>
  <c r="I2557" i="2"/>
  <c r="J2557" i="2" s="1"/>
  <c r="I2497" i="2"/>
  <c r="J2497" i="2" s="1"/>
  <c r="I2492" i="2"/>
  <c r="J2492" i="2" s="1"/>
  <c r="I2471" i="2"/>
  <c r="J2471" i="2" s="1"/>
  <c r="I2458" i="2"/>
  <c r="J2458" i="2" s="1"/>
  <c r="I2421" i="2"/>
  <c r="J2421" i="2" s="1"/>
  <c r="I2416" i="2"/>
  <c r="J2416" i="2" s="1"/>
  <c r="I2415" i="2"/>
  <c r="J2415" i="2" s="1"/>
  <c r="I2402" i="2"/>
  <c r="J2402" i="2" s="1"/>
  <c r="I2401" i="2"/>
  <c r="J2401" i="2" s="1"/>
  <c r="I2399" i="2"/>
  <c r="J2399" i="2" s="1"/>
  <c r="I2383" i="2"/>
  <c r="J2383" i="2" s="1"/>
  <c r="J2384" i="2" s="1"/>
  <c r="I2380" i="2"/>
  <c r="J2380" i="2" s="1"/>
  <c r="J2381" i="2" s="1"/>
  <c r="I2377" i="2"/>
  <c r="J2377" i="2" s="1"/>
  <c r="I2376" i="2"/>
  <c r="J2376" i="2" s="1"/>
  <c r="I2375" i="2"/>
  <c r="J2375" i="2" s="1"/>
  <c r="I2347" i="2"/>
  <c r="J2347" i="2" s="1"/>
  <c r="J2348" i="2" s="1"/>
  <c r="I2344" i="2"/>
  <c r="J2344" i="2" s="1"/>
  <c r="I2338" i="2"/>
  <c r="J2338" i="2" s="1"/>
  <c r="I2325" i="2"/>
  <c r="J2325" i="2" s="1"/>
  <c r="I2324" i="2"/>
  <c r="J2324" i="2" s="1"/>
  <c r="I2321" i="2"/>
  <c r="J2321" i="2" s="1"/>
  <c r="I2320" i="2"/>
  <c r="J2320" i="2" s="1"/>
  <c r="I2252" i="2"/>
  <c r="J2252" i="2" s="1"/>
  <c r="J2253" i="2" s="1"/>
  <c r="I2249" i="2"/>
  <c r="J2249" i="2" s="1"/>
  <c r="I2247" i="2"/>
  <c r="J2247" i="2" s="1"/>
  <c r="I2246" i="2"/>
  <c r="J2246" i="2" s="1"/>
  <c r="I2232" i="2"/>
  <c r="J2232" i="2" s="1"/>
  <c r="I2227" i="2"/>
  <c r="J2227" i="2" s="1"/>
  <c r="I2226" i="2"/>
  <c r="J2226" i="2" s="1"/>
  <c r="I2225" i="2"/>
  <c r="J2225" i="2" s="1"/>
  <c r="I2191" i="2"/>
  <c r="J2191" i="2" s="1"/>
  <c r="I2190" i="2"/>
  <c r="J2190" i="2" s="1"/>
  <c r="I2189" i="2"/>
  <c r="J2189" i="2" s="1"/>
  <c r="I2170" i="2"/>
  <c r="J2170" i="2" s="1"/>
  <c r="I2163" i="2"/>
  <c r="J2163" i="2" s="1"/>
  <c r="I2162" i="2"/>
  <c r="J2162" i="2" s="1"/>
  <c r="I2161" i="2"/>
  <c r="J2161" i="2" s="1"/>
  <c r="I2148" i="2"/>
  <c r="J2148" i="2" s="1"/>
  <c r="I2147" i="2"/>
  <c r="J2147" i="2" s="1"/>
  <c r="I2076" i="2"/>
  <c r="J2076" i="2" s="1"/>
  <c r="I2036" i="2"/>
  <c r="J2036" i="2" s="1"/>
  <c r="I2020" i="2"/>
  <c r="J2020" i="2" s="1"/>
  <c r="I2001" i="2"/>
  <c r="J2001" i="2" s="1"/>
  <c r="I1969" i="2"/>
  <c r="J1969" i="2" s="1"/>
  <c r="J1970" i="2" s="1"/>
  <c r="J1971" i="2" s="1"/>
  <c r="J1972" i="2" s="1"/>
  <c r="I1936" i="2"/>
  <c r="J1936" i="2" s="1"/>
  <c r="I1921" i="2"/>
  <c r="J1921" i="2" s="1"/>
  <c r="I1891" i="2"/>
  <c r="J1891" i="2" s="1"/>
  <c r="I1872" i="2"/>
  <c r="J1872" i="2" s="1"/>
  <c r="I1842" i="2"/>
  <c r="J1842" i="2" s="1"/>
  <c r="I1823" i="2"/>
  <c r="J1823" i="2" s="1"/>
  <c r="I1804" i="2"/>
  <c r="J1804" i="2" s="1"/>
  <c r="I1793" i="2"/>
  <c r="J1793" i="2" s="1"/>
  <c r="I1788" i="2"/>
  <c r="J1788" i="2" s="1"/>
  <c r="I1776" i="2"/>
  <c r="J1776" i="2" s="1"/>
  <c r="I1773" i="2"/>
  <c r="J1773" i="2" s="1"/>
  <c r="I1768" i="2"/>
  <c r="J1768" i="2" s="1"/>
  <c r="I1765" i="2"/>
  <c r="J1765" i="2" s="1"/>
  <c r="I1748" i="2"/>
  <c r="J1748" i="2" s="1"/>
  <c r="I1746" i="2"/>
  <c r="J1746" i="2" s="1"/>
  <c r="I1740" i="2"/>
  <c r="J1740" i="2" s="1"/>
  <c r="I1722" i="2"/>
  <c r="J1722" i="2" s="1"/>
  <c r="I1713" i="2"/>
  <c r="J1713" i="2" s="1"/>
  <c r="I1699" i="2"/>
  <c r="J1699" i="2" s="1"/>
  <c r="I1692" i="2"/>
  <c r="J1692" i="2" s="1"/>
  <c r="I1664" i="2"/>
  <c r="J1664" i="2" s="1"/>
  <c r="J1665" i="2" s="1"/>
  <c r="I1660" i="2"/>
  <c r="J1660" i="2" s="1"/>
  <c r="I1645" i="2"/>
  <c r="J1645" i="2" s="1"/>
  <c r="I1629" i="2"/>
  <c r="J1629" i="2" s="1"/>
  <c r="I1615" i="2"/>
  <c r="J1615" i="2" s="1"/>
  <c r="I1609" i="2"/>
  <c r="J1609" i="2" s="1"/>
  <c r="I1589" i="2"/>
  <c r="J1589" i="2" s="1"/>
  <c r="I2645" i="2"/>
  <c r="J2645" i="2" s="1"/>
  <c r="I2291" i="2"/>
  <c r="J2291" i="2" s="1"/>
  <c r="I2266" i="2"/>
  <c r="J2266" i="2" s="1"/>
  <c r="I2205" i="2"/>
  <c r="J2205" i="2" s="1"/>
  <c r="I2185" i="2"/>
  <c r="J2185" i="2" s="1"/>
  <c r="I2144" i="2"/>
  <c r="J2144" i="2" s="1"/>
  <c r="I1907" i="2"/>
  <c r="J1907" i="2" s="1"/>
  <c r="I1880" i="2"/>
  <c r="J1880" i="2" s="1"/>
  <c r="J1881" i="2" s="1"/>
  <c r="I1774" i="2"/>
  <c r="J1774" i="2" s="1"/>
  <c r="I1771" i="2"/>
  <c r="J1771" i="2" s="1"/>
  <c r="I1766" i="2"/>
  <c r="J1766" i="2" s="1"/>
  <c r="I1719" i="2"/>
  <c r="J1719" i="2" s="1"/>
  <c r="I1667" i="2"/>
  <c r="J1667" i="2" s="1"/>
  <c r="J1668" i="2" s="1"/>
  <c r="I1652" i="2"/>
  <c r="J1652" i="2" s="1"/>
  <c r="J1653" i="2" s="1"/>
  <c r="I1634" i="2"/>
  <c r="J1634" i="2" s="1"/>
  <c r="I1627" i="2"/>
  <c r="J1627" i="2" s="1"/>
  <c r="I1614" i="2"/>
  <c r="J1614" i="2" s="1"/>
  <c r="I1610" i="2"/>
  <c r="J1610" i="2" s="1"/>
  <c r="I1595" i="2"/>
  <c r="J1595" i="2" s="1"/>
  <c r="I1590" i="2"/>
  <c r="J1590" i="2" s="1"/>
  <c r="I1573" i="2"/>
  <c r="J1573" i="2" s="1"/>
  <c r="I1558" i="2"/>
  <c r="J1558" i="2" s="1"/>
  <c r="I1552" i="2"/>
  <c r="J1552" i="2" s="1"/>
  <c r="I1523" i="2"/>
  <c r="J1523" i="2" s="1"/>
  <c r="I1517" i="2"/>
  <c r="J1517" i="2" s="1"/>
  <c r="I1505" i="2"/>
  <c r="J1505" i="2" s="1"/>
  <c r="I1499" i="2"/>
  <c r="J1499" i="2" s="1"/>
  <c r="I1484" i="2"/>
  <c r="J1484" i="2" s="1"/>
  <c r="I1479" i="2"/>
  <c r="J1479" i="2" s="1"/>
  <c r="I1447" i="2"/>
  <c r="J1447" i="2" s="1"/>
  <c r="I1443" i="2"/>
  <c r="J1443" i="2" s="1"/>
  <c r="I1430" i="2"/>
  <c r="J1430" i="2" s="1"/>
  <c r="I1426" i="2"/>
  <c r="J1426" i="2" s="1"/>
  <c r="I1394" i="2"/>
  <c r="J1394" i="2" s="1"/>
  <c r="I1392" i="2"/>
  <c r="J1392" i="2" s="1"/>
  <c r="I1387" i="2"/>
  <c r="J1387" i="2" s="1"/>
  <c r="I1373" i="2"/>
  <c r="J1373" i="2" s="1"/>
  <c r="I1353" i="2"/>
  <c r="J1353" i="2" s="1"/>
  <c r="I1333" i="2"/>
  <c r="J1333" i="2" s="1"/>
  <c r="I1297" i="2"/>
  <c r="J1297" i="2" s="1"/>
  <c r="I1281" i="2"/>
  <c r="J1281" i="2" s="1"/>
  <c r="I1266" i="2"/>
  <c r="J1266" i="2" s="1"/>
  <c r="I1212" i="2"/>
  <c r="J1212" i="2" s="1"/>
  <c r="I1195" i="2"/>
  <c r="J1195" i="2" s="1"/>
  <c r="I1178" i="2"/>
  <c r="J1178" i="2" s="1"/>
  <c r="I1159" i="2"/>
  <c r="J1159" i="2" s="1"/>
  <c r="I1148" i="2"/>
  <c r="J1148" i="2" s="1"/>
  <c r="J1149" i="2" s="1"/>
  <c r="I1145" i="2"/>
  <c r="J1145" i="2" s="1"/>
  <c r="I1130" i="2"/>
  <c r="J1130" i="2" s="1"/>
  <c r="J1132" i="2" s="1"/>
  <c r="I1124" i="2"/>
  <c r="J1124" i="2" s="1"/>
  <c r="I1108" i="2"/>
  <c r="J1108" i="2" s="1"/>
  <c r="I1096" i="2"/>
  <c r="J1096" i="2" s="1"/>
  <c r="J1097" i="2" s="1"/>
  <c r="I1090" i="2"/>
  <c r="J1090" i="2" s="1"/>
  <c r="I1073" i="2"/>
  <c r="J1073" i="2" s="1"/>
  <c r="I1040" i="2"/>
  <c r="J1040" i="2" s="1"/>
  <c r="I1024" i="2"/>
  <c r="J1024" i="2" s="1"/>
  <c r="I1007" i="2"/>
  <c r="J1007" i="2" s="1"/>
  <c r="I992" i="2"/>
  <c r="J992" i="2" s="1"/>
  <c r="I987" i="2"/>
  <c r="J987" i="2" s="1"/>
  <c r="I2631" i="2"/>
  <c r="J2631" i="2" s="1"/>
  <c r="I2582" i="2"/>
  <c r="J2582" i="2" s="1"/>
  <c r="I2432" i="2"/>
  <c r="J2432" i="2" s="1"/>
  <c r="I2265" i="2"/>
  <c r="J2265" i="2" s="1"/>
  <c r="I2204" i="2"/>
  <c r="J2204" i="2" s="1"/>
  <c r="I2184" i="2"/>
  <c r="J2184" i="2" s="1"/>
  <c r="I2141" i="2"/>
  <c r="J2141" i="2" s="1"/>
  <c r="I2047" i="2"/>
  <c r="J2047" i="2" s="1"/>
  <c r="I2043" i="2"/>
  <c r="J2043" i="2" s="1"/>
  <c r="I2039" i="2"/>
  <c r="J2039" i="2" s="1"/>
  <c r="I1873" i="2"/>
  <c r="J1873" i="2" s="1"/>
  <c r="I1856" i="2"/>
  <c r="J1856" i="2" s="1"/>
  <c r="I1829" i="2"/>
  <c r="J1829" i="2" s="1"/>
  <c r="I1751" i="2"/>
  <c r="J1751" i="2" s="1"/>
  <c r="I1714" i="2"/>
  <c r="J1714" i="2" s="1"/>
  <c r="I1572" i="2"/>
  <c r="J1572" i="2" s="1"/>
  <c r="I1555" i="2"/>
  <c r="J1555" i="2" s="1"/>
  <c r="I1538" i="2"/>
  <c r="J1538" i="2" s="1"/>
  <c r="I1526" i="2"/>
  <c r="J1526" i="2" s="1"/>
  <c r="I1504" i="2"/>
  <c r="J1504" i="2" s="1"/>
  <c r="I1498" i="2"/>
  <c r="J1498" i="2" s="1"/>
  <c r="I1478" i="2"/>
  <c r="J1478" i="2" s="1"/>
  <c r="I1465" i="2"/>
  <c r="J1465" i="2" s="1"/>
  <c r="J1467" i="2" s="1"/>
  <c r="I1461" i="2"/>
  <c r="J1461" i="2" s="1"/>
  <c r="I1441" i="2"/>
  <c r="J1441" i="2" s="1"/>
  <c r="I1425" i="2"/>
  <c r="J1425" i="2" s="1"/>
  <c r="I1411" i="2"/>
  <c r="J1411" i="2" s="1"/>
  <c r="I1407" i="2"/>
  <c r="J1407" i="2" s="1"/>
  <c r="I1397" i="2"/>
  <c r="J1397" i="2" s="1"/>
  <c r="J1398" i="2" s="1"/>
  <c r="I1386" i="2"/>
  <c r="J1386" i="2" s="1"/>
  <c r="I1369" i="2"/>
  <c r="J1369" i="2" s="1"/>
  <c r="I1352" i="2"/>
  <c r="J1352" i="2" s="1"/>
  <c r="I1316" i="2"/>
  <c r="J1316" i="2" s="1"/>
  <c r="I1300" i="2"/>
  <c r="J1300" i="2" s="1"/>
  <c r="I1265" i="2"/>
  <c r="J1265" i="2" s="1"/>
  <c r="I1247" i="2"/>
  <c r="J1247" i="2" s="1"/>
  <c r="I1235" i="2"/>
  <c r="J1235" i="2" s="1"/>
  <c r="J1236" i="2" s="1"/>
  <c r="I1231" i="2"/>
  <c r="J1231" i="2" s="1"/>
  <c r="I1215" i="2"/>
  <c r="J1215" i="2" s="1"/>
  <c r="I1198" i="2"/>
  <c r="J1198" i="2" s="1"/>
  <c r="I1183" i="2"/>
  <c r="J1183" i="2" s="1"/>
  <c r="J1185" i="2" s="1"/>
  <c r="I1177" i="2"/>
  <c r="J1177" i="2" s="1"/>
  <c r="I1166" i="2"/>
  <c r="J1166" i="2" s="1"/>
  <c r="I1162" i="2"/>
  <c r="J1162" i="2" s="1"/>
  <c r="I1143" i="2"/>
  <c r="J1143" i="2" s="1"/>
  <c r="I1131" i="2"/>
  <c r="J1131" i="2" s="1"/>
  <c r="I1126" i="2"/>
  <c r="J1126" i="2" s="1"/>
  <c r="I1110" i="2"/>
  <c r="J1110" i="2" s="1"/>
  <c r="I1107" i="2"/>
  <c r="J1107" i="2" s="1"/>
  <c r="I1092" i="2"/>
  <c r="J1092" i="2" s="1"/>
  <c r="I1076" i="2"/>
  <c r="J1076" i="2" s="1"/>
  <c r="I1059" i="2"/>
  <c r="J1059" i="2" s="1"/>
  <c r="I1057" i="2"/>
  <c r="J1057" i="2" s="1"/>
  <c r="I1044" i="2"/>
  <c r="J1044" i="2" s="1"/>
  <c r="J1046" i="2" s="1"/>
  <c r="I1039" i="2"/>
  <c r="J1039" i="2" s="1"/>
  <c r="I1023" i="2"/>
  <c r="J1023" i="2" s="1"/>
  <c r="I2563" i="2"/>
  <c r="J2563" i="2" s="1"/>
  <c r="I2501" i="2"/>
  <c r="J2501" i="2" s="1"/>
  <c r="I2182" i="2"/>
  <c r="J2182" i="2" s="1"/>
  <c r="I1741" i="2"/>
  <c r="J1741" i="2" s="1"/>
  <c r="I1690" i="2"/>
  <c r="J1690" i="2" s="1"/>
  <c r="I1578" i="2"/>
  <c r="J1578" i="2" s="1"/>
  <c r="I1576" i="2"/>
  <c r="J1576" i="2" s="1"/>
  <c r="I1571" i="2"/>
  <c r="J1571" i="2" s="1"/>
  <c r="I1559" i="2"/>
  <c r="J1559" i="2" s="1"/>
  <c r="I1554" i="2"/>
  <c r="J1554" i="2" s="1"/>
  <c r="I1503" i="2"/>
  <c r="J1503" i="2" s="1"/>
  <c r="I1423" i="2"/>
  <c r="J1423" i="2" s="1"/>
  <c r="I1393" i="2"/>
  <c r="J1393" i="2" s="1"/>
  <c r="I1375" i="2"/>
  <c r="J1375" i="2" s="1"/>
  <c r="I1339" i="2"/>
  <c r="J1339" i="2" s="1"/>
  <c r="J1340" i="2" s="1"/>
  <c r="I1336" i="2"/>
  <c r="J1336" i="2" s="1"/>
  <c r="I1317" i="2"/>
  <c r="J1317" i="2" s="1"/>
  <c r="I1299" i="2"/>
  <c r="J1299" i="2" s="1"/>
  <c r="I1252" i="2"/>
  <c r="J1252" i="2" s="1"/>
  <c r="J1253" i="2" s="1"/>
  <c r="I1249" i="2"/>
  <c r="J1249" i="2" s="1"/>
  <c r="I1246" i="2"/>
  <c r="J1246" i="2" s="1"/>
  <c r="I1232" i="2"/>
  <c r="J1232" i="2" s="1"/>
  <c r="I1229" i="2"/>
  <c r="J1229" i="2" s="1"/>
  <c r="I1214" i="2"/>
  <c r="J1214" i="2" s="1"/>
  <c r="I1197" i="2"/>
  <c r="J1197" i="2" s="1"/>
  <c r="I1180" i="2"/>
  <c r="J1180" i="2" s="1"/>
  <c r="I1160" i="2"/>
  <c r="J1160" i="2" s="1"/>
  <c r="I1144" i="2"/>
  <c r="J1144" i="2" s="1"/>
  <c r="I1125" i="2"/>
  <c r="J1125" i="2" s="1"/>
  <c r="I1075" i="2"/>
  <c r="J1075" i="2" s="1"/>
  <c r="I1038" i="2"/>
  <c r="J1038" i="2" s="1"/>
  <c r="I1010" i="2"/>
  <c r="J1010" i="2" s="1"/>
  <c r="J1011" i="2" s="1"/>
  <c r="I993" i="2"/>
  <c r="J993" i="2" s="1"/>
  <c r="I991" i="2"/>
  <c r="J991" i="2" s="1"/>
  <c r="I988" i="2"/>
  <c r="J988" i="2" s="1"/>
  <c r="I972" i="2"/>
  <c r="J972" i="2" s="1"/>
  <c r="I969" i="2"/>
  <c r="J969" i="2" s="1"/>
  <c r="I968" i="2"/>
  <c r="J968" i="2" s="1"/>
  <c r="I952" i="2"/>
  <c r="J952" i="2" s="1"/>
  <c r="I948" i="2"/>
  <c r="J948" i="2" s="1"/>
  <c r="I929" i="2"/>
  <c r="J929" i="2" s="1"/>
  <c r="I911" i="2"/>
  <c r="J911" i="2" s="1"/>
  <c r="I891" i="2"/>
  <c r="J891" i="2" s="1"/>
  <c r="I870" i="2"/>
  <c r="J870" i="2" s="1"/>
  <c r="I857" i="2"/>
  <c r="J857" i="2" s="1"/>
  <c r="I855" i="2"/>
  <c r="J855" i="2" s="1"/>
  <c r="I851" i="2"/>
  <c r="J851" i="2" s="1"/>
  <c r="I817" i="2"/>
  <c r="J817" i="2" s="1"/>
  <c r="I815" i="2"/>
  <c r="J815" i="2" s="1"/>
  <c r="I810" i="2"/>
  <c r="J810" i="2" s="1"/>
  <c r="I798" i="2"/>
  <c r="J798" i="2" s="1"/>
  <c r="I792" i="2"/>
  <c r="J792" i="2" s="1"/>
  <c r="I777" i="2"/>
  <c r="J777" i="2" s="1"/>
  <c r="I760" i="2"/>
  <c r="J760" i="2" s="1"/>
  <c r="I756" i="2"/>
  <c r="J756" i="2" s="1"/>
  <c r="I738" i="2"/>
  <c r="J738" i="2" s="1"/>
  <c r="I718" i="2"/>
  <c r="J718" i="2" s="1"/>
  <c r="I702" i="2"/>
  <c r="J702" i="2" s="1"/>
  <c r="I686" i="2"/>
  <c r="J686" i="2" s="1"/>
  <c r="I669" i="2"/>
  <c r="J669" i="2" s="1"/>
  <c r="I654" i="2"/>
  <c r="J654" i="2" s="1"/>
  <c r="I648" i="2"/>
  <c r="J648" i="2" s="1"/>
  <c r="I637" i="2"/>
  <c r="J637" i="2" s="1"/>
  <c r="I633" i="2"/>
  <c r="J633" i="2" s="1"/>
  <c r="I618" i="2"/>
  <c r="J618" i="2" s="1"/>
  <c r="I613" i="2"/>
  <c r="J613" i="2" s="1"/>
  <c r="I594" i="2"/>
  <c r="J594" i="2" s="1"/>
  <c r="I579" i="2"/>
  <c r="J579" i="2" s="1"/>
  <c r="I575" i="2"/>
  <c r="J575" i="2" s="1"/>
  <c r="I560" i="2"/>
  <c r="J560" i="2" s="1"/>
  <c r="I555" i="2"/>
  <c r="J555" i="2" s="1"/>
  <c r="I539" i="2"/>
  <c r="J539" i="2" s="1"/>
  <c r="I536" i="2"/>
  <c r="J536" i="2" s="1"/>
  <c r="I524" i="2"/>
  <c r="J524" i="2" s="1"/>
  <c r="I520" i="2"/>
  <c r="J520" i="2" s="1"/>
  <c r="I501" i="2"/>
  <c r="J501" i="2" s="1"/>
  <c r="I481" i="2"/>
  <c r="J481" i="2" s="1"/>
  <c r="I468" i="2"/>
  <c r="J468" i="2" s="1"/>
  <c r="I444" i="2"/>
  <c r="J444" i="2" s="1"/>
  <c r="I433" i="2"/>
  <c r="J433" i="2" s="1"/>
  <c r="I428" i="2"/>
  <c r="J428" i="2" s="1"/>
  <c r="I426" i="2"/>
  <c r="J426" i="2" s="1"/>
  <c r="I407" i="2"/>
  <c r="J407" i="2" s="1"/>
  <c r="I396" i="2"/>
  <c r="J396" i="2" s="1"/>
  <c r="I390" i="2"/>
  <c r="J390" i="2" s="1"/>
  <c r="I377" i="2"/>
  <c r="J377" i="2" s="1"/>
  <c r="I359" i="2"/>
  <c r="J359" i="2" s="1"/>
  <c r="I340" i="2"/>
  <c r="J340" i="2" s="1"/>
  <c r="I335" i="2"/>
  <c r="J335" i="2" s="1"/>
  <c r="I324" i="2"/>
  <c r="J324" i="2" s="1"/>
  <c r="I306" i="2"/>
  <c r="J306" i="2" s="1"/>
  <c r="I300" i="2"/>
  <c r="J300" i="2" s="1"/>
  <c r="I283" i="2"/>
  <c r="J283" i="2" s="1"/>
  <c r="I264" i="2"/>
  <c r="J264" i="2" s="1"/>
  <c r="I252" i="2"/>
  <c r="J252" i="2" s="1"/>
  <c r="I246" i="2"/>
  <c r="J246" i="2" s="1"/>
  <c r="I234" i="2"/>
  <c r="J234" i="2" s="1"/>
  <c r="I229" i="2"/>
  <c r="J229" i="2" s="1"/>
  <c r="I227" i="2"/>
  <c r="J227" i="2" s="1"/>
  <c r="I221" i="2"/>
  <c r="J221" i="2" s="1"/>
  <c r="I204" i="2"/>
  <c r="J204" i="2" s="1"/>
  <c r="I202" i="2"/>
  <c r="J202" i="2" s="1"/>
  <c r="I197" i="2"/>
  <c r="J197" i="2" s="1"/>
  <c r="I180" i="2"/>
  <c r="J180" i="2" s="1"/>
  <c r="I177" i="2"/>
  <c r="J177" i="2" s="1"/>
  <c r="I102" i="2"/>
  <c r="J102" i="2" s="1"/>
  <c r="I87" i="2"/>
  <c r="J87" i="2" s="1"/>
  <c r="I63" i="2"/>
  <c r="J63" i="2" s="1"/>
  <c r="J64" i="2" s="1"/>
  <c r="I27" i="2"/>
  <c r="J27" i="2" s="1"/>
  <c r="I2145" i="2"/>
  <c r="J2145" i="2" s="1"/>
  <c r="I2125" i="2"/>
  <c r="J2125" i="2" s="1"/>
  <c r="I1924" i="2"/>
  <c r="J1924" i="2" s="1"/>
  <c r="J1925" i="2" s="1"/>
  <c r="I1824" i="2"/>
  <c r="J1824" i="2" s="1"/>
  <c r="I1814" i="2"/>
  <c r="J1814" i="2" s="1"/>
  <c r="J1815" i="2" s="1"/>
  <c r="I1810" i="2"/>
  <c r="J1810" i="2" s="1"/>
  <c r="I1702" i="2"/>
  <c r="J1702" i="2" s="1"/>
  <c r="I1577" i="2"/>
  <c r="J1577" i="2" s="1"/>
  <c r="I1541" i="2"/>
  <c r="J1541" i="2" s="1"/>
  <c r="J1542" i="2" s="1"/>
  <c r="I1525" i="2"/>
  <c r="J1525" i="2" s="1"/>
  <c r="I1519" i="2"/>
  <c r="J1519" i="2" s="1"/>
  <c r="I1518" i="2"/>
  <c r="J1518" i="2" s="1"/>
  <c r="I1497" i="2"/>
  <c r="J1497" i="2" s="1"/>
  <c r="I1485" i="2"/>
  <c r="J1485" i="2" s="1"/>
  <c r="I1480" i="2"/>
  <c r="J1480" i="2" s="1"/>
  <c r="I1444" i="2"/>
  <c r="J1444" i="2" s="1"/>
  <c r="I1412" i="2"/>
  <c r="J1412" i="2" s="1"/>
  <c r="I1406" i="2"/>
  <c r="J1406" i="2" s="1"/>
  <c r="I1388" i="2"/>
  <c r="J1388" i="2" s="1"/>
  <c r="I1370" i="2"/>
  <c r="J1370" i="2" s="1"/>
  <c r="I1367" i="2"/>
  <c r="J1367" i="2" s="1"/>
  <c r="I1350" i="2"/>
  <c r="J1350" i="2" s="1"/>
  <c r="I1334" i="2"/>
  <c r="J1334" i="2" s="1"/>
  <c r="I1315" i="2"/>
  <c r="J1315" i="2" s="1"/>
  <c r="I1303" i="2"/>
  <c r="J1303" i="2" s="1"/>
  <c r="J1305" i="2" s="1"/>
  <c r="I1286" i="2"/>
  <c r="J1286" i="2" s="1"/>
  <c r="J1287" i="2" s="1"/>
  <c r="I1283" i="2"/>
  <c r="J1283" i="2" s="1"/>
  <c r="I1280" i="2"/>
  <c r="J1280" i="2" s="1"/>
  <c r="I1263" i="2"/>
  <c r="J1263" i="2" s="1"/>
  <c r="I1218" i="2"/>
  <c r="J1218" i="2" s="1"/>
  <c r="J1219" i="2" s="1"/>
  <c r="I1201" i="2"/>
  <c r="J1201" i="2" s="1"/>
  <c r="J1202" i="2" s="1"/>
  <c r="I1127" i="2"/>
  <c r="J1127" i="2" s="1"/>
  <c r="I1093" i="2"/>
  <c r="J1093" i="2" s="1"/>
  <c r="I1062" i="2"/>
  <c r="J1062" i="2" s="1"/>
  <c r="J1063" i="2" s="1"/>
  <c r="I1022" i="2"/>
  <c r="J1022" i="2" s="1"/>
  <c r="I1021" i="2"/>
  <c r="J1021" i="2" s="1"/>
  <c r="I973" i="2"/>
  <c r="J973" i="2" s="1"/>
  <c r="I966" i="2"/>
  <c r="J966" i="2" s="1"/>
  <c r="I954" i="2"/>
  <c r="J954" i="2" s="1"/>
  <c r="I949" i="2"/>
  <c r="J949" i="2" s="1"/>
  <c r="I946" i="2"/>
  <c r="J946" i="2" s="1"/>
  <c r="I934" i="2"/>
  <c r="J934" i="2" s="1"/>
  <c r="I930" i="2"/>
  <c r="J930" i="2" s="1"/>
  <c r="I927" i="2"/>
  <c r="J927" i="2" s="1"/>
  <c r="I915" i="2"/>
  <c r="J915" i="2" s="1"/>
  <c r="I909" i="2"/>
  <c r="J909" i="2" s="1"/>
  <c r="I892" i="2"/>
  <c r="J892" i="2" s="1"/>
  <c r="I889" i="2"/>
  <c r="J889" i="2" s="1"/>
  <c r="I877" i="2"/>
  <c r="J877" i="2" s="1"/>
  <c r="I2600" i="2"/>
  <c r="J2600" i="2" s="1"/>
  <c r="I2264" i="2"/>
  <c r="J2264" i="2" s="1"/>
  <c r="I2183" i="2"/>
  <c r="J2183" i="2" s="1"/>
  <c r="I2124" i="2"/>
  <c r="J2124" i="2" s="1"/>
  <c r="I2046" i="2"/>
  <c r="J2046" i="2" s="1"/>
  <c r="I1749" i="2"/>
  <c r="J1749" i="2" s="1"/>
  <c r="I1570" i="2"/>
  <c r="J1570" i="2" s="1"/>
  <c r="I1553" i="2"/>
  <c r="J1553" i="2" s="1"/>
  <c r="I1537" i="2"/>
  <c r="J1537" i="2" s="1"/>
  <c r="I1520" i="2"/>
  <c r="J1520" i="2" s="1"/>
  <c r="I1500" i="2"/>
  <c r="J1500" i="2" s="1"/>
  <c r="I1486" i="2"/>
  <c r="J1486" i="2" s="1"/>
  <c r="I1483" i="2"/>
  <c r="J1483" i="2" s="1"/>
  <c r="I1448" i="2"/>
  <c r="J1448" i="2" s="1"/>
  <c r="I1389" i="2"/>
  <c r="J1389" i="2" s="1"/>
  <c r="I1374" i="2"/>
  <c r="J1374" i="2" s="1"/>
  <c r="I1368" i="2"/>
  <c r="J1368" i="2" s="1"/>
  <c r="I1356" i="2"/>
  <c r="J1356" i="2" s="1"/>
  <c r="J1357" i="2" s="1"/>
  <c r="I1351" i="2"/>
  <c r="J1351" i="2" s="1"/>
  <c r="I1335" i="2"/>
  <c r="J1335" i="2" s="1"/>
  <c r="I1304" i="2"/>
  <c r="J1304" i="2" s="1"/>
  <c r="I1298" i="2"/>
  <c r="J1298" i="2" s="1"/>
  <c r="I1269" i="2"/>
  <c r="J1269" i="2" s="1"/>
  <c r="J1270" i="2" s="1"/>
  <c r="I1264" i="2"/>
  <c r="J1264" i="2" s="1"/>
  <c r="I1248" i="2"/>
  <c r="J1248" i="2" s="1"/>
  <c r="I1213" i="2"/>
  <c r="J1213" i="2" s="1"/>
  <c r="I1196" i="2"/>
  <c r="J1196" i="2" s="1"/>
  <c r="I1179" i="2"/>
  <c r="J1179" i="2" s="1"/>
  <c r="I1165" i="2"/>
  <c r="J1165" i="2" s="1"/>
  <c r="J1167" i="2" s="1"/>
  <c r="I1113" i="2"/>
  <c r="J1113" i="2" s="1"/>
  <c r="J1114" i="2" s="1"/>
  <c r="I1074" i="2"/>
  <c r="J1074" i="2" s="1"/>
  <c r="I1056" i="2"/>
  <c r="J1056" i="2" s="1"/>
  <c r="I986" i="2"/>
  <c r="J986" i="2" s="1"/>
  <c r="I985" i="2"/>
  <c r="J985" i="2" s="1"/>
  <c r="I953" i="2"/>
  <c r="J953" i="2" s="1"/>
  <c r="I933" i="2"/>
  <c r="J933" i="2" s="1"/>
  <c r="I908" i="2"/>
  <c r="J908" i="2" s="1"/>
  <c r="I897" i="2"/>
  <c r="J897" i="2" s="1"/>
  <c r="I895" i="2"/>
  <c r="J895" i="2" s="1"/>
  <c r="I876" i="2"/>
  <c r="J876" i="2" s="1"/>
  <c r="I871" i="2"/>
  <c r="J871" i="2" s="1"/>
  <c r="I836" i="2"/>
  <c r="J836" i="2" s="1"/>
  <c r="I832" i="2"/>
  <c r="J832" i="2" s="1"/>
  <c r="I829" i="2"/>
  <c r="J829" i="2" s="1"/>
  <c r="I811" i="2"/>
  <c r="J811" i="2" s="1"/>
  <c r="I795" i="2"/>
  <c r="J795" i="2" s="1"/>
  <c r="I789" i="2"/>
  <c r="J789" i="2" s="1"/>
  <c r="I773" i="2"/>
  <c r="J773" i="2" s="1"/>
  <c r="I753" i="2"/>
  <c r="J753" i="2" s="1"/>
  <c r="I742" i="2"/>
  <c r="J742" i="2" s="1"/>
  <c r="I735" i="2"/>
  <c r="J735" i="2" s="1"/>
  <c r="I724" i="2"/>
  <c r="J724" i="2" s="1"/>
  <c r="J725" i="2" s="1"/>
  <c r="I720" i="2"/>
  <c r="J720" i="2" s="1"/>
  <c r="I707" i="2"/>
  <c r="J707" i="2" s="1"/>
  <c r="J708" i="2" s="1"/>
  <c r="I703" i="2"/>
  <c r="J703" i="2" s="1"/>
  <c r="I687" i="2"/>
  <c r="J687" i="2" s="1"/>
  <c r="I672" i="2"/>
  <c r="J672" i="2" s="1"/>
  <c r="I666" i="2"/>
  <c r="J666" i="2" s="1"/>
  <c r="I655" i="2"/>
  <c r="J655" i="2" s="1"/>
  <c r="I649" i="2"/>
  <c r="J649" i="2" s="1"/>
  <c r="I630" i="2"/>
  <c r="J630" i="2" s="1"/>
  <c r="I617" i="2"/>
  <c r="J617" i="2" s="1"/>
  <c r="I614" i="2"/>
  <c r="J614" i="2" s="1"/>
  <c r="I611" i="2"/>
  <c r="J611" i="2" s="1"/>
  <c r="I599" i="2"/>
  <c r="J599" i="2" s="1"/>
  <c r="I595" i="2"/>
  <c r="J595" i="2" s="1"/>
  <c r="I556" i="2"/>
  <c r="J556" i="2" s="1"/>
  <c r="I542" i="2"/>
  <c r="J542" i="2" s="1"/>
  <c r="I525" i="2"/>
  <c r="J525" i="2" s="1"/>
  <c r="I521" i="2"/>
  <c r="J521" i="2" s="1"/>
  <c r="I506" i="2"/>
  <c r="J506" i="2" s="1"/>
  <c r="I502" i="2"/>
  <c r="J502" i="2" s="1"/>
  <c r="I487" i="2"/>
  <c r="J487" i="2" s="1"/>
  <c r="I482" i="2"/>
  <c r="J482" i="2" s="1"/>
  <c r="I470" i="2"/>
  <c r="J470" i="2" s="1"/>
  <c r="I464" i="2"/>
  <c r="J464" i="2" s="1"/>
  <c r="I462" i="2"/>
  <c r="J462" i="2" s="1"/>
  <c r="I450" i="2"/>
  <c r="J450" i="2" s="1"/>
  <c r="I445" i="2"/>
  <c r="J445" i="2" s="1"/>
  <c r="I413" i="2"/>
  <c r="J413" i="2" s="1"/>
  <c r="I408" i="2"/>
  <c r="J408" i="2" s="1"/>
  <c r="I391" i="2"/>
  <c r="J391" i="2" s="1"/>
  <c r="I373" i="2"/>
  <c r="J373" i="2" s="1"/>
  <c r="I355" i="2"/>
  <c r="J355" i="2" s="1"/>
  <c r="I341" i="2"/>
  <c r="J341" i="2" s="1"/>
  <c r="I336" i="2"/>
  <c r="J336" i="2" s="1"/>
  <c r="I318" i="2"/>
  <c r="J318" i="2" s="1"/>
  <c r="I309" i="2"/>
  <c r="J309" i="2" s="1"/>
  <c r="J310" i="2" s="1"/>
  <c r="I301" i="2"/>
  <c r="J301" i="2" s="1"/>
  <c r="I299" i="2"/>
  <c r="J299" i="2" s="1"/>
  <c r="I288" i="2"/>
  <c r="J288" i="2" s="1"/>
  <c r="I284" i="2"/>
  <c r="J284" i="2" s="1"/>
  <c r="I281" i="2"/>
  <c r="J281" i="2" s="1"/>
  <c r="I265" i="2"/>
  <c r="J265" i="2" s="1"/>
  <c r="I247" i="2"/>
  <c r="J247" i="2" s="1"/>
  <c r="I232" i="2"/>
  <c r="J232" i="2" s="1"/>
  <c r="I228" i="2"/>
  <c r="J228" i="2" s="1"/>
  <c r="I222" i="2"/>
  <c r="J222" i="2" s="1"/>
  <c r="I206" i="2"/>
  <c r="J206" i="2" s="1"/>
  <c r="I198" i="2"/>
  <c r="J198" i="2" s="1"/>
  <c r="I194" i="2"/>
  <c r="J194" i="2" s="1"/>
  <c r="I148" i="2"/>
  <c r="J148" i="2" s="1"/>
  <c r="I118" i="2"/>
  <c r="J118" i="2" s="1"/>
  <c r="I103" i="2"/>
  <c r="J103" i="2" s="1"/>
  <c r="I91" i="2"/>
  <c r="J91" i="2" s="1"/>
  <c r="J92" i="2" s="1"/>
  <c r="I56" i="2"/>
  <c r="J56" i="2" s="1"/>
  <c r="I2997" i="2"/>
  <c r="J2997" i="2" s="1"/>
  <c r="I2038" i="2"/>
  <c r="J2038" i="2" s="1"/>
  <c r="I1592" i="2"/>
  <c r="J1592" i="2" s="1"/>
  <c r="I1524" i="2"/>
  <c r="J1524" i="2" s="1"/>
  <c r="I1462" i="2"/>
  <c r="J1462" i="2" s="1"/>
  <c r="I1405" i="2"/>
  <c r="J1405" i="2" s="1"/>
  <c r="I1318" i="2"/>
  <c r="J1318" i="2" s="1"/>
  <c r="I1282" i="2"/>
  <c r="J1282" i="2" s="1"/>
  <c r="I1142" i="2"/>
  <c r="J1142" i="2" s="1"/>
  <c r="I1058" i="2"/>
  <c r="J1058" i="2" s="1"/>
  <c r="I1006" i="2"/>
  <c r="J1006" i="2" s="1"/>
  <c r="I916" i="2"/>
  <c r="J916" i="2" s="1"/>
  <c r="I878" i="2"/>
  <c r="J878" i="2" s="1"/>
  <c r="I858" i="2"/>
  <c r="J858" i="2" s="1"/>
  <c r="I818" i="2"/>
  <c r="J818" i="2" s="1"/>
  <c r="I797" i="2"/>
  <c r="J797" i="2" s="1"/>
  <c r="I778" i="2"/>
  <c r="J778" i="2" s="1"/>
  <c r="I755" i="2"/>
  <c r="J755" i="2" s="1"/>
  <c r="I737" i="2"/>
  <c r="J737" i="2" s="1"/>
  <c r="I690" i="2"/>
  <c r="J690" i="2" s="1"/>
  <c r="J691" i="2" s="1"/>
  <c r="I685" i="2"/>
  <c r="J685" i="2" s="1"/>
  <c r="I668" i="2"/>
  <c r="J668" i="2" s="1"/>
  <c r="I632" i="2"/>
  <c r="J632" i="2" s="1"/>
  <c r="I574" i="2"/>
  <c r="J574" i="2" s="1"/>
  <c r="I562" i="2"/>
  <c r="J562" i="2" s="1"/>
  <c r="I557" i="2"/>
  <c r="J557" i="2" s="1"/>
  <c r="I543" i="2"/>
  <c r="J543" i="2" s="1"/>
  <c r="I538" i="2"/>
  <c r="J538" i="2" s="1"/>
  <c r="I519" i="2"/>
  <c r="J519" i="2" s="1"/>
  <c r="I503" i="2"/>
  <c r="J503" i="2" s="1"/>
  <c r="I488" i="2"/>
  <c r="J488" i="2" s="1"/>
  <c r="I447" i="2"/>
  <c r="J447" i="2" s="1"/>
  <c r="I409" i="2"/>
  <c r="J409" i="2" s="1"/>
  <c r="I342" i="2"/>
  <c r="J342" i="2" s="1"/>
  <c r="I337" i="2"/>
  <c r="J337" i="2" s="1"/>
  <c r="I327" i="2"/>
  <c r="J327" i="2" s="1"/>
  <c r="J328" i="2" s="1"/>
  <c r="I319" i="2"/>
  <c r="J319" i="2" s="1"/>
  <c r="I266" i="2"/>
  <c r="J266" i="2" s="1"/>
  <c r="I263" i="2"/>
  <c r="J263" i="2" s="1"/>
  <c r="I245" i="2"/>
  <c r="J245" i="2" s="1"/>
  <c r="I233" i="2"/>
  <c r="J233" i="2" s="1"/>
  <c r="I230" i="2"/>
  <c r="J230" i="2" s="1"/>
  <c r="I219" i="2"/>
  <c r="J219" i="2" s="1"/>
  <c r="I203" i="2"/>
  <c r="J203" i="2" s="1"/>
  <c r="I183" i="2"/>
  <c r="J183" i="2" s="1"/>
  <c r="J184" i="2" s="1"/>
  <c r="I72" i="2"/>
  <c r="J72" i="2" s="1"/>
  <c r="I57" i="2"/>
  <c r="J57" i="2" s="1"/>
  <c r="I48" i="2"/>
  <c r="J48" i="2" s="1"/>
  <c r="J49" i="2" s="1"/>
  <c r="I26" i="2"/>
  <c r="J26" i="2" s="1"/>
  <c r="J28" i="2" s="1"/>
  <c r="J35" i="2" s="1"/>
  <c r="I1805" i="2"/>
  <c r="J1805" i="2" s="1"/>
  <c r="I1777" i="2"/>
  <c r="J1777" i="2" s="1"/>
  <c r="I1424" i="2"/>
  <c r="J1424" i="2" s="1"/>
  <c r="I1005" i="2"/>
  <c r="J1005" i="2" s="1"/>
  <c r="I967" i="2"/>
  <c r="J967" i="2" s="1"/>
  <c r="I830" i="2"/>
  <c r="J830" i="2" s="1"/>
  <c r="I809" i="2"/>
  <c r="J809" i="2" s="1"/>
  <c r="I790" i="2"/>
  <c r="J790" i="2" s="1"/>
  <c r="I719" i="2"/>
  <c r="J719" i="2" s="1"/>
  <c r="I673" i="2"/>
  <c r="J673" i="2" s="1"/>
  <c r="I612" i="2"/>
  <c r="J612" i="2" s="1"/>
  <c r="I600" i="2"/>
  <c r="J600" i="2" s="1"/>
  <c r="I592" i="2"/>
  <c r="J592" i="2" s="1"/>
  <c r="I580" i="2"/>
  <c r="J580" i="2" s="1"/>
  <c r="I507" i="2"/>
  <c r="J507" i="2" s="1"/>
  <c r="I465" i="2"/>
  <c r="J465" i="2" s="1"/>
  <c r="I425" i="2"/>
  <c r="J425" i="2" s="1"/>
  <c r="I410" i="2"/>
  <c r="J410" i="2" s="1"/>
  <c r="I389" i="2"/>
  <c r="J389" i="2" s="1"/>
  <c r="I371" i="2"/>
  <c r="J371" i="2" s="1"/>
  <c r="I356" i="2"/>
  <c r="J356" i="2" s="1"/>
  <c r="I353" i="2"/>
  <c r="J353" i="2" s="1"/>
  <c r="I345" i="2"/>
  <c r="J345" i="2" s="1"/>
  <c r="J346" i="2" s="1"/>
  <c r="I322" i="2"/>
  <c r="J322" i="2" s="1"/>
  <c r="I304" i="2"/>
  <c r="J304" i="2" s="1"/>
  <c r="I287" i="2"/>
  <c r="J287" i="2" s="1"/>
  <c r="I270" i="2"/>
  <c r="J270" i="2" s="1"/>
  <c r="I269" i="2"/>
  <c r="J269" i="2" s="1"/>
  <c r="I248" i="2"/>
  <c r="J248" i="2" s="1"/>
  <c r="I231" i="2"/>
  <c r="J231" i="2" s="1"/>
  <c r="I220" i="2"/>
  <c r="J220" i="2" s="1"/>
  <c r="I205" i="2"/>
  <c r="J205" i="2" s="1"/>
  <c r="I195" i="2"/>
  <c r="J195" i="2" s="1"/>
  <c r="I178" i="2"/>
  <c r="J178" i="2" s="1"/>
  <c r="I162" i="2"/>
  <c r="J162" i="2" s="1"/>
  <c r="I73" i="2"/>
  <c r="J73" i="2" s="1"/>
  <c r="I11" i="2"/>
  <c r="J11" i="2" s="1"/>
  <c r="I1723" i="2"/>
  <c r="J1723" i="2" s="1"/>
  <c r="I1506" i="2"/>
  <c r="J1506" i="2" s="1"/>
  <c r="I1477" i="2"/>
  <c r="J1477" i="2" s="1"/>
  <c r="I1230" i="2"/>
  <c r="J1230" i="2" s="1"/>
  <c r="I1091" i="2"/>
  <c r="J1091" i="2" s="1"/>
  <c r="I1004" i="2"/>
  <c r="J1004" i="2" s="1"/>
  <c r="I910" i="2"/>
  <c r="J910" i="2" s="1"/>
  <c r="I850" i="2"/>
  <c r="J850" i="2" s="1"/>
  <c r="I816" i="2"/>
  <c r="J816" i="2" s="1"/>
  <c r="I812" i="2"/>
  <c r="J812" i="2" s="1"/>
  <c r="I791" i="2"/>
  <c r="J791" i="2" s="1"/>
  <c r="I771" i="2"/>
  <c r="J771" i="2" s="1"/>
  <c r="I701" i="2"/>
  <c r="J701" i="2" s="1"/>
  <c r="I650" i="2"/>
  <c r="J650" i="2" s="1"/>
  <c r="I631" i="2"/>
  <c r="J631" i="2" s="1"/>
  <c r="I518" i="2"/>
  <c r="J518" i="2" s="1"/>
  <c r="I484" i="2"/>
  <c r="J484" i="2" s="1"/>
  <c r="I469" i="2"/>
  <c r="J469" i="2" s="1"/>
  <c r="I446" i="2"/>
  <c r="J446" i="2" s="1"/>
  <c r="I431" i="2"/>
  <c r="J431" i="2" s="1"/>
  <c r="I360" i="2"/>
  <c r="J360" i="2" s="1"/>
  <c r="I323" i="2"/>
  <c r="J323" i="2" s="1"/>
  <c r="I282" i="2"/>
  <c r="J282" i="2" s="1"/>
  <c r="I1459" i="2"/>
  <c r="J1459" i="2" s="1"/>
  <c r="I1161" i="2"/>
  <c r="J1161" i="2" s="1"/>
  <c r="I1041" i="2"/>
  <c r="J1041" i="2" s="1"/>
  <c r="I1027" i="2"/>
  <c r="J1027" i="2" s="1"/>
  <c r="J1028" i="2" s="1"/>
  <c r="I974" i="2"/>
  <c r="J974" i="2" s="1"/>
  <c r="I955" i="2"/>
  <c r="J955" i="2" s="1"/>
  <c r="I947" i="2"/>
  <c r="J947" i="2" s="1"/>
  <c r="I856" i="2"/>
  <c r="J856" i="2" s="1"/>
  <c r="I852" i="2"/>
  <c r="J852" i="2" s="1"/>
  <c r="I849" i="2"/>
  <c r="J849" i="2" s="1"/>
  <c r="I838" i="2"/>
  <c r="J838" i="2" s="1"/>
  <c r="I796" i="2"/>
  <c r="J796" i="2" s="1"/>
  <c r="I774" i="2"/>
  <c r="J774" i="2" s="1"/>
  <c r="I759" i="2"/>
  <c r="J759" i="2" s="1"/>
  <c r="I721" i="2"/>
  <c r="J721" i="2" s="1"/>
  <c r="I667" i="2"/>
  <c r="J667" i="2" s="1"/>
  <c r="I576" i="2"/>
  <c r="J576" i="2" s="1"/>
  <c r="I573" i="2"/>
  <c r="J573" i="2" s="1"/>
  <c r="I537" i="2"/>
  <c r="J537" i="2" s="1"/>
  <c r="I483" i="2"/>
  <c r="J483" i="2" s="1"/>
  <c r="I1109" i="2"/>
  <c r="J1109" i="2" s="1"/>
  <c r="I935" i="2"/>
  <c r="J935" i="2" s="1"/>
  <c r="I928" i="2"/>
  <c r="J928" i="2" s="1"/>
  <c r="I896" i="2"/>
  <c r="J896" i="2" s="1"/>
  <c r="I837" i="2"/>
  <c r="J837" i="2" s="1"/>
  <c r="I500" i="2"/>
  <c r="J500" i="2" s="1"/>
  <c r="I451" i="2"/>
  <c r="J451" i="2" s="1"/>
  <c r="J452" i="2" s="1"/>
  <c r="I414" i="2"/>
  <c r="J414" i="2" s="1"/>
  <c r="I392" i="2"/>
  <c r="J392" i="2" s="1"/>
  <c r="I317" i="2"/>
  <c r="J317" i="2" s="1"/>
  <c r="I305" i="2"/>
  <c r="J305" i="2" s="1"/>
  <c r="I223" i="2"/>
  <c r="J223" i="2" s="1"/>
  <c r="I196" i="2"/>
  <c r="J196" i="2" s="1"/>
  <c r="I117" i="2"/>
  <c r="J117" i="2" s="1"/>
  <c r="I106" i="2"/>
  <c r="J106" i="2" s="1"/>
  <c r="J107" i="2" s="1"/>
  <c r="I88" i="2"/>
  <c r="J88" i="2" s="1"/>
  <c r="I41" i="2"/>
  <c r="J41" i="2" s="1"/>
  <c r="I1429" i="2"/>
  <c r="J1429" i="2" s="1"/>
  <c r="I1408" i="2"/>
  <c r="J1408" i="2" s="1"/>
  <c r="I890" i="2"/>
  <c r="J890" i="2" s="1"/>
  <c r="I872" i="2"/>
  <c r="J872" i="2" s="1"/>
  <c r="I869" i="2"/>
  <c r="J869" i="2" s="1"/>
  <c r="I831" i="2"/>
  <c r="J831" i="2" s="1"/>
  <c r="I741" i="2"/>
  <c r="J741" i="2" s="1"/>
  <c r="I704" i="2"/>
  <c r="J704" i="2" s="1"/>
  <c r="I684" i="2"/>
  <c r="J684" i="2" s="1"/>
  <c r="I651" i="2"/>
  <c r="J651" i="2" s="1"/>
  <c r="I636" i="2"/>
  <c r="J636" i="2" s="1"/>
  <c r="I593" i="2"/>
  <c r="J593" i="2" s="1"/>
  <c r="I378" i="2"/>
  <c r="J378" i="2" s="1"/>
  <c r="I374" i="2"/>
  <c r="J374" i="2" s="1"/>
  <c r="I147" i="2"/>
  <c r="J147" i="2" s="1"/>
  <c r="I12" i="2"/>
  <c r="J12" i="2" s="1"/>
  <c r="I619" i="2"/>
  <c r="J619" i="2" s="1"/>
  <c r="I554" i="2"/>
  <c r="J554" i="2" s="1"/>
  <c r="I463" i="2"/>
  <c r="J463" i="2" s="1"/>
  <c r="I427" i="2"/>
  <c r="J427" i="2" s="1"/>
  <c r="I224" i="2"/>
  <c r="J224" i="2" s="1"/>
  <c r="I207" i="2"/>
  <c r="J207" i="2" s="1"/>
  <c r="I598" i="2"/>
  <c r="J598" i="2" s="1"/>
  <c r="I251" i="2"/>
  <c r="J251" i="2" s="1"/>
  <c r="I199" i="2"/>
  <c r="J199" i="2" s="1"/>
  <c r="I163" i="2"/>
  <c r="J163" i="2" s="1"/>
  <c r="I42" i="2"/>
  <c r="J42" i="2" s="1"/>
  <c r="G1" i="13"/>
  <c r="H1" i="13" s="1"/>
  <c r="I581" i="2"/>
  <c r="J581" i="2" s="1"/>
  <c r="I432" i="2"/>
  <c r="J432" i="2" s="1"/>
  <c r="I395" i="2"/>
  <c r="J395" i="2" s="1"/>
  <c r="I354" i="2"/>
  <c r="J354" i="2" s="1"/>
  <c r="I208" i="2"/>
  <c r="J208" i="2" s="1"/>
  <c r="I179" i="2"/>
  <c r="J179" i="2" s="1"/>
  <c r="AE6094" i="2"/>
  <c r="AF6094" i="2" s="1"/>
  <c r="AF6095" i="2" s="1"/>
  <c r="AE6077" i="2"/>
  <c r="AF6077" i="2" s="1"/>
  <c r="AF6080" i="2" s="1"/>
  <c r="AF6082" i="2" s="1"/>
  <c r="AF6083" i="2" s="1"/>
  <c r="AF6084" i="2" s="1"/>
  <c r="AF6074" i="2" s="1"/>
  <c r="W413" i="12" s="1"/>
  <c r="AE6048" i="2"/>
  <c r="AF6048" i="2" s="1"/>
  <c r="AE6042" i="2"/>
  <c r="AF6042" i="2" s="1"/>
  <c r="AE6006" i="2"/>
  <c r="AF6006" i="2" s="1"/>
  <c r="AE5991" i="2"/>
  <c r="AF5991" i="2" s="1"/>
  <c r="AE5990" i="2"/>
  <c r="AF5990" i="2" s="1"/>
  <c r="AE5985" i="2"/>
  <c r="AF5985" i="2" s="1"/>
  <c r="AE5937" i="2"/>
  <c r="AF5937" i="2" s="1"/>
  <c r="AE5898" i="2"/>
  <c r="AF5898" i="2" s="1"/>
  <c r="AE5881" i="2"/>
  <c r="AF5881" i="2" s="1"/>
  <c r="AE5842" i="2"/>
  <c r="AF5842" i="2" s="1"/>
  <c r="AE5823" i="2"/>
  <c r="AF5823" i="2" s="1"/>
  <c r="AE5807" i="2"/>
  <c r="AF5807" i="2" s="1"/>
  <c r="AE5804" i="2"/>
  <c r="AF5804" i="2" s="1"/>
  <c r="AE5789" i="2"/>
  <c r="AF5789" i="2" s="1"/>
  <c r="AE5785" i="2"/>
  <c r="AF5785" i="2" s="1"/>
  <c r="AE5747" i="2"/>
  <c r="AF5747" i="2" s="1"/>
  <c r="AE5735" i="2"/>
  <c r="AF5735" i="2" s="1"/>
  <c r="AF5738" i="2" s="1"/>
  <c r="AF5740" i="2" s="1"/>
  <c r="AF5741" i="2" s="1"/>
  <c r="AF5742" i="2" s="1"/>
  <c r="AF5732" i="2" s="1"/>
  <c r="W391" i="12" s="1"/>
  <c r="AE5639" i="2"/>
  <c r="AF5639" i="2" s="1"/>
  <c r="AF5642" i="2" s="1"/>
  <c r="AF5644" i="2" s="1"/>
  <c r="AE5423" i="2"/>
  <c r="AF5423" i="2" s="1"/>
  <c r="AF5426" i="2" s="1"/>
  <c r="AF5428" i="2" s="1"/>
  <c r="AF5429" i="2" s="1"/>
  <c r="AF5430" i="2" s="1"/>
  <c r="AF5420" i="2" s="1"/>
  <c r="W365" i="12" s="1"/>
  <c r="AE5399" i="2"/>
  <c r="AF5399" i="2" s="1"/>
  <c r="AF5402" i="2" s="1"/>
  <c r="AF5404" i="2" s="1"/>
  <c r="AF5405" i="2" s="1"/>
  <c r="AF5406" i="2" s="1"/>
  <c r="AF5396" i="2" s="1"/>
  <c r="W363" i="12" s="1"/>
  <c r="AE5387" i="2"/>
  <c r="AF5387" i="2" s="1"/>
  <c r="AF5390" i="2" s="1"/>
  <c r="AF5392" i="2" s="1"/>
  <c r="AE5375" i="2"/>
  <c r="AF5375" i="2" s="1"/>
  <c r="AF5378" i="2" s="1"/>
  <c r="AF5380" i="2" s="1"/>
  <c r="AE6014" i="2"/>
  <c r="AF6014" i="2" s="1"/>
  <c r="AF6015" i="2" s="1"/>
  <c r="AE6010" i="2"/>
  <c r="AF6010" i="2" s="1"/>
  <c r="AE6005" i="2"/>
  <c r="AF6005" i="2" s="1"/>
  <c r="AE5992" i="2"/>
  <c r="AF5992" i="2" s="1"/>
  <c r="AE5984" i="2"/>
  <c r="AF5984" i="2" s="1"/>
  <c r="AE5973" i="2"/>
  <c r="AF5973" i="2" s="1"/>
  <c r="AF5976" i="2" s="1"/>
  <c r="AF5978" i="2" s="1"/>
  <c r="AF5979" i="2" s="1"/>
  <c r="AF5980" i="2" s="1"/>
  <c r="AF5970" i="2" s="1"/>
  <c r="W407" i="12" s="1"/>
  <c r="AE5897" i="2"/>
  <c r="AF5897" i="2" s="1"/>
  <c r="AE5880" i="2"/>
  <c r="AF5880" i="2" s="1"/>
  <c r="AE5867" i="2"/>
  <c r="AF5867" i="2" s="1"/>
  <c r="AF5869" i="2" s="1"/>
  <c r="AE5864" i="2"/>
  <c r="AF5864" i="2" s="1"/>
  <c r="AE5861" i="2"/>
  <c r="AF5861" i="2" s="1"/>
  <c r="AE5848" i="2"/>
  <c r="AF5848" i="2" s="1"/>
  <c r="AE5829" i="2"/>
  <c r="AF5829" i="2" s="1"/>
  <c r="AE5828" i="2"/>
  <c r="AF5828" i="2" s="1"/>
  <c r="AE5822" i="2"/>
  <c r="AF5822" i="2" s="1"/>
  <c r="AE5803" i="2"/>
  <c r="AF5803" i="2" s="1"/>
  <c r="AE5784" i="2"/>
  <c r="AF5784" i="2" s="1"/>
  <c r="AE5687" i="2"/>
  <c r="AF5687" i="2" s="1"/>
  <c r="AF5690" i="2" s="1"/>
  <c r="AF5692" i="2" s="1"/>
  <c r="AF5693" i="2" s="1"/>
  <c r="AF5694" i="2" s="1"/>
  <c r="AF5684" i="2" s="1"/>
  <c r="W387" i="12" s="1"/>
  <c r="AE5675" i="2"/>
  <c r="AF5675" i="2" s="1"/>
  <c r="AF5678" i="2" s="1"/>
  <c r="AF5680" i="2" s="1"/>
  <c r="AF5681" i="2" s="1"/>
  <c r="AF5682" i="2" s="1"/>
  <c r="AF5672" i="2" s="1"/>
  <c r="W386" i="12" s="1"/>
  <c r="AE6061" i="2"/>
  <c r="AF6061" i="2" s="1"/>
  <c r="AE5987" i="2"/>
  <c r="AF5987" i="2" s="1"/>
  <c r="AE5961" i="2"/>
  <c r="AF5961" i="2" s="1"/>
  <c r="AE5879" i="2"/>
  <c r="AF5879" i="2" s="1"/>
  <c r="AE5849" i="2"/>
  <c r="AF5849" i="2" s="1"/>
  <c r="AE5844" i="2"/>
  <c r="AF5844" i="2" s="1"/>
  <c r="AE5841" i="2"/>
  <c r="AF5841" i="2" s="1"/>
  <c r="AE5821" i="2"/>
  <c r="AF5821" i="2" s="1"/>
  <c r="AE5809" i="2"/>
  <c r="AF5809" i="2" s="1"/>
  <c r="AE5790" i="2"/>
  <c r="AF5790" i="2" s="1"/>
  <c r="AE5783" i="2"/>
  <c r="AF5783" i="2" s="1"/>
  <c r="AE5771" i="2"/>
  <c r="AF5771" i="2" s="1"/>
  <c r="AF5774" i="2" s="1"/>
  <c r="AF5776" i="2" s="1"/>
  <c r="AF5777" i="2" s="1"/>
  <c r="AF5778" i="2" s="1"/>
  <c r="AF5768" i="2" s="1"/>
  <c r="W394" i="12" s="1"/>
  <c r="AE5651" i="2"/>
  <c r="AF5651" i="2" s="1"/>
  <c r="AF5654" i="2" s="1"/>
  <c r="AF5656" i="2" s="1"/>
  <c r="AF5657" i="2" s="1"/>
  <c r="AF5658" i="2" s="1"/>
  <c r="AF5648" i="2" s="1"/>
  <c r="W384" i="12" s="1"/>
  <c r="AE5591" i="2"/>
  <c r="AF5591" i="2" s="1"/>
  <c r="AF5594" i="2" s="1"/>
  <c r="AF5596" i="2" s="1"/>
  <c r="AF5597" i="2" s="1"/>
  <c r="AF5598" i="2" s="1"/>
  <c r="AF5588" i="2" s="1"/>
  <c r="W379" i="12" s="1"/>
  <c r="AE5567" i="2"/>
  <c r="AF5567" i="2" s="1"/>
  <c r="AF5570" i="2" s="1"/>
  <c r="AF5572" i="2" s="1"/>
  <c r="AF5573" i="2" s="1"/>
  <c r="AE5543" i="2"/>
  <c r="AF5543" i="2" s="1"/>
  <c r="AF5546" i="2" s="1"/>
  <c r="AF5548" i="2" s="1"/>
  <c r="AF5549" i="2" s="1"/>
  <c r="AE5519" i="2"/>
  <c r="AF5519" i="2" s="1"/>
  <c r="AF5522" i="2" s="1"/>
  <c r="AF5524" i="2" s="1"/>
  <c r="AF5525" i="2" s="1"/>
  <c r="AF5526" i="2" s="1"/>
  <c r="AF5516" i="2" s="1"/>
  <c r="W373" i="12" s="1"/>
  <c r="AE5495" i="2"/>
  <c r="AF5495" i="2" s="1"/>
  <c r="AF5498" i="2" s="1"/>
  <c r="AF5500" i="2" s="1"/>
  <c r="AE5471" i="2"/>
  <c r="AF5471" i="2" s="1"/>
  <c r="AF5474" i="2" s="1"/>
  <c r="AF5476" i="2" s="1"/>
  <c r="AF5477" i="2" s="1"/>
  <c r="AF5478" i="2" s="1"/>
  <c r="AF5468" i="2" s="1"/>
  <c r="W369" i="12" s="1"/>
  <c r="AE5363" i="2"/>
  <c r="AF5363" i="2" s="1"/>
  <c r="AF5366" i="2" s="1"/>
  <c r="AF5368" i="2" s="1"/>
  <c r="AF5369" i="2" s="1"/>
  <c r="AF5370" i="2" s="1"/>
  <c r="AF5360" i="2" s="1"/>
  <c r="W360" i="12" s="1"/>
  <c r="AE5351" i="2"/>
  <c r="AF5351" i="2" s="1"/>
  <c r="AF5354" i="2" s="1"/>
  <c r="AF5356" i="2" s="1"/>
  <c r="AF5357" i="2" s="1"/>
  <c r="AF5358" i="2" s="1"/>
  <c r="AF5348" i="2" s="1"/>
  <c r="W359" i="12" s="1"/>
  <c r="AE5075" i="2"/>
  <c r="AF5075" i="2" s="1"/>
  <c r="AF5078" i="2" s="1"/>
  <c r="AF5080" i="2" s="1"/>
  <c r="AE5063" i="2"/>
  <c r="AF5063" i="2" s="1"/>
  <c r="AF5066" i="2" s="1"/>
  <c r="AF5068" i="2" s="1"/>
  <c r="AF5069" i="2" s="1"/>
  <c r="AF5070" i="2" s="1"/>
  <c r="AF5060" i="2" s="1"/>
  <c r="W335" i="12" s="1"/>
  <c r="AE5051" i="2"/>
  <c r="AF5051" i="2" s="1"/>
  <c r="AF5054" i="2" s="1"/>
  <c r="AF5056" i="2" s="1"/>
  <c r="AF5057" i="2" s="1"/>
  <c r="AF5058" i="2" s="1"/>
  <c r="AF5048" i="2" s="1"/>
  <c r="W334" i="12" s="1"/>
  <c r="AE4967" i="2"/>
  <c r="AF4967" i="2" s="1"/>
  <c r="AF4970" i="2" s="1"/>
  <c r="AF4972" i="2" s="1"/>
  <c r="AF4973" i="2" s="1"/>
  <c r="AF4974" i="2" s="1"/>
  <c r="AF4964" i="2" s="1"/>
  <c r="W327" i="12" s="1"/>
  <c r="AE4955" i="2"/>
  <c r="AF4955" i="2" s="1"/>
  <c r="AF4958" i="2" s="1"/>
  <c r="AF4960" i="2" s="1"/>
  <c r="AF4961" i="2" s="1"/>
  <c r="AF4962" i="2" s="1"/>
  <c r="AF4952" i="2" s="1"/>
  <c r="W326" i="12" s="1"/>
  <c r="AE4943" i="2"/>
  <c r="AF4943" i="2" s="1"/>
  <c r="AF4946" i="2" s="1"/>
  <c r="AF4948" i="2" s="1"/>
  <c r="AE4931" i="2"/>
  <c r="AF4931" i="2" s="1"/>
  <c r="AF4934" i="2" s="1"/>
  <c r="AF4936" i="2" s="1"/>
  <c r="AF4937" i="2" s="1"/>
  <c r="AF4938" i="2" s="1"/>
  <c r="AF4928" i="2" s="1"/>
  <c r="W324" i="12" s="1"/>
  <c r="AE4919" i="2"/>
  <c r="AF4919" i="2" s="1"/>
  <c r="AF4922" i="2" s="1"/>
  <c r="AF4924" i="2" s="1"/>
  <c r="AF4925" i="2" s="1"/>
  <c r="AE4907" i="2"/>
  <c r="AF4907" i="2" s="1"/>
  <c r="AF4910" i="2" s="1"/>
  <c r="AF4912" i="2" s="1"/>
  <c r="AF4913" i="2" s="1"/>
  <c r="AF4914" i="2" s="1"/>
  <c r="AF4904" i="2" s="1"/>
  <c r="W322" i="12" s="1"/>
  <c r="AE4859" i="2"/>
  <c r="AF4859" i="2" s="1"/>
  <c r="AF4862" i="2" s="1"/>
  <c r="AF4864" i="2" s="1"/>
  <c r="AE4799" i="2"/>
  <c r="AF4799" i="2" s="1"/>
  <c r="AF4802" i="2" s="1"/>
  <c r="AF4804" i="2" s="1"/>
  <c r="AF4805" i="2" s="1"/>
  <c r="AF4806" i="2" s="1"/>
  <c r="AF4796" i="2" s="1"/>
  <c r="W313" i="12" s="1"/>
  <c r="AE4787" i="2"/>
  <c r="AF4787" i="2" s="1"/>
  <c r="AF4790" i="2" s="1"/>
  <c r="AF4792" i="2" s="1"/>
  <c r="AE4739" i="2"/>
  <c r="AF4739" i="2" s="1"/>
  <c r="AF4742" i="2" s="1"/>
  <c r="AF4744" i="2" s="1"/>
  <c r="AF4745" i="2" s="1"/>
  <c r="AF4746" i="2" s="1"/>
  <c r="AF4736" i="2" s="1"/>
  <c r="W308" i="12" s="1"/>
  <c r="AE4679" i="2"/>
  <c r="AF4679" i="2" s="1"/>
  <c r="AF4682" i="2" s="1"/>
  <c r="AF4684" i="2" s="1"/>
  <c r="AF4685" i="2" s="1"/>
  <c r="AF4686" i="2" s="1"/>
  <c r="AF4676" i="2" s="1"/>
  <c r="W303" i="12" s="1"/>
  <c r="AE4319" i="2"/>
  <c r="AF4319" i="2" s="1"/>
  <c r="AF4322" i="2" s="1"/>
  <c r="AF4324" i="2" s="1"/>
  <c r="AF4325" i="2" s="1"/>
  <c r="AF4326" i="2" s="1"/>
  <c r="AF4316" i="2" s="1"/>
  <c r="W273" i="12" s="1"/>
  <c r="AE4307" i="2"/>
  <c r="AF4307" i="2" s="1"/>
  <c r="AF4310" i="2" s="1"/>
  <c r="AF4312" i="2" s="1"/>
  <c r="AF4313" i="2" s="1"/>
  <c r="AE4295" i="2"/>
  <c r="AF4295" i="2" s="1"/>
  <c r="AF4298" i="2" s="1"/>
  <c r="AF4300" i="2" s="1"/>
  <c r="AF4301" i="2" s="1"/>
  <c r="AE4283" i="2"/>
  <c r="AF4283" i="2" s="1"/>
  <c r="AF4286" i="2" s="1"/>
  <c r="AF4288" i="2" s="1"/>
  <c r="AF4289" i="2" s="1"/>
  <c r="AF4290" i="2" s="1"/>
  <c r="AF4280" i="2" s="1"/>
  <c r="W270" i="12" s="1"/>
  <c r="AE4271" i="2"/>
  <c r="AF4271" i="2" s="1"/>
  <c r="AF4274" i="2" s="1"/>
  <c r="AF4276" i="2" s="1"/>
  <c r="AF4277" i="2" s="1"/>
  <c r="AF4278" i="2" s="1"/>
  <c r="AF4268" i="2" s="1"/>
  <c r="W269" i="12" s="1"/>
  <c r="AE4259" i="2"/>
  <c r="AF4259" i="2" s="1"/>
  <c r="AF4262" i="2" s="1"/>
  <c r="AF4264" i="2" s="1"/>
  <c r="AF4265" i="2" s="1"/>
  <c r="AF4266" i="2" s="1"/>
  <c r="AF4256" i="2" s="1"/>
  <c r="W268" i="12" s="1"/>
  <c r="AE4247" i="2"/>
  <c r="AF4247" i="2" s="1"/>
  <c r="AF4250" i="2" s="1"/>
  <c r="AF4252" i="2" s="1"/>
  <c r="AF4253" i="2" s="1"/>
  <c r="AF4254" i="2" s="1"/>
  <c r="AF4244" i="2" s="1"/>
  <c r="W267" i="12" s="1"/>
  <c r="AE6090" i="2"/>
  <c r="AF6090" i="2" s="1"/>
  <c r="AE6089" i="2"/>
  <c r="AF6089" i="2" s="1"/>
  <c r="AE6062" i="2"/>
  <c r="AF6062" i="2" s="1"/>
  <c r="AF6063" i="2" s="1"/>
  <c r="AE6011" i="2"/>
  <c r="AF6011" i="2" s="1"/>
  <c r="AE5903" i="2"/>
  <c r="AF5903" i="2" s="1"/>
  <c r="AE5882" i="2"/>
  <c r="AF5882" i="2" s="1"/>
  <c r="AE5862" i="2"/>
  <c r="AF5862" i="2" s="1"/>
  <c r="AE5824" i="2"/>
  <c r="AF5824" i="2" s="1"/>
  <c r="AE5801" i="2"/>
  <c r="AF5801" i="2" s="1"/>
  <c r="AE5759" i="2"/>
  <c r="AF5759" i="2" s="1"/>
  <c r="AF5762" i="2" s="1"/>
  <c r="AF5764" i="2" s="1"/>
  <c r="AF5765" i="2" s="1"/>
  <c r="AF5766" i="2" s="1"/>
  <c r="AF5756" i="2" s="1"/>
  <c r="W393" i="12" s="1"/>
  <c r="AE5723" i="2"/>
  <c r="AF5723" i="2" s="1"/>
  <c r="AF5726" i="2" s="1"/>
  <c r="AF5728" i="2" s="1"/>
  <c r="AF5729" i="2" s="1"/>
  <c r="AF5730" i="2" s="1"/>
  <c r="AF5720" i="2" s="1"/>
  <c r="W390" i="12" s="1"/>
  <c r="AE5699" i="2"/>
  <c r="AF5699" i="2" s="1"/>
  <c r="AF5702" i="2" s="1"/>
  <c r="AF5704" i="2" s="1"/>
  <c r="AF5705" i="2" s="1"/>
  <c r="AF5706" i="2" s="1"/>
  <c r="AF5696" i="2" s="1"/>
  <c r="W388" i="12" s="1"/>
  <c r="AE5627" i="2"/>
  <c r="AF5627" i="2" s="1"/>
  <c r="AF5630" i="2" s="1"/>
  <c r="AF5632" i="2" s="1"/>
  <c r="AF5633" i="2" s="1"/>
  <c r="AE5147" i="2"/>
  <c r="AF5147" i="2" s="1"/>
  <c r="AF5150" i="2" s="1"/>
  <c r="AF5152" i="2" s="1"/>
  <c r="AE4871" i="2"/>
  <c r="AF4871" i="2" s="1"/>
  <c r="AF4874" i="2" s="1"/>
  <c r="AF4876" i="2" s="1"/>
  <c r="AF4877" i="2" s="1"/>
  <c r="AF4878" i="2" s="1"/>
  <c r="AF4868" i="2" s="1"/>
  <c r="W319" i="12" s="1"/>
  <c r="AE4811" i="2"/>
  <c r="AF4811" i="2" s="1"/>
  <c r="AF4814" i="2" s="1"/>
  <c r="AF4816" i="2" s="1"/>
  <c r="AF4817" i="2" s="1"/>
  <c r="AF4818" i="2" s="1"/>
  <c r="AF4808" i="2" s="1"/>
  <c r="W314" i="12" s="1"/>
  <c r="AE4775" i="2"/>
  <c r="AF4775" i="2" s="1"/>
  <c r="AF4778" i="2" s="1"/>
  <c r="AF4780" i="2" s="1"/>
  <c r="AE4727" i="2"/>
  <c r="AF4727" i="2" s="1"/>
  <c r="AF4730" i="2" s="1"/>
  <c r="AF4732" i="2" s="1"/>
  <c r="AF4733" i="2" s="1"/>
  <c r="AF4734" i="2" s="1"/>
  <c r="AF4724" i="2" s="1"/>
  <c r="W307" i="12" s="1"/>
  <c r="AE4715" i="2"/>
  <c r="AF4715" i="2" s="1"/>
  <c r="AF4718" i="2" s="1"/>
  <c r="AF4720" i="2" s="1"/>
  <c r="AF4721" i="2" s="1"/>
  <c r="AF4722" i="2" s="1"/>
  <c r="AF4712" i="2" s="1"/>
  <c r="W306" i="12" s="1"/>
  <c r="AE4703" i="2"/>
  <c r="AF4703" i="2" s="1"/>
  <c r="AF4706" i="2" s="1"/>
  <c r="AF4708" i="2" s="1"/>
  <c r="AF4709" i="2" s="1"/>
  <c r="AF4710" i="2" s="1"/>
  <c r="AF4700" i="2" s="1"/>
  <c r="W305" i="12" s="1"/>
  <c r="AE4655" i="2"/>
  <c r="AF4655" i="2" s="1"/>
  <c r="AF4658" i="2" s="1"/>
  <c r="AF4660" i="2" s="1"/>
  <c r="AF4661" i="2" s="1"/>
  <c r="AF4662" i="2" s="1"/>
  <c r="AF4652" i="2" s="1"/>
  <c r="W301" i="12" s="1"/>
  <c r="AE4631" i="2"/>
  <c r="AF4631" i="2" s="1"/>
  <c r="AF4634" i="2" s="1"/>
  <c r="AF4636" i="2" s="1"/>
  <c r="AF4637" i="2" s="1"/>
  <c r="AF4638" i="2" s="1"/>
  <c r="AF4628" i="2" s="1"/>
  <c r="W299" i="12" s="1"/>
  <c r="AE4583" i="2"/>
  <c r="AF4583" i="2" s="1"/>
  <c r="AF4586" i="2" s="1"/>
  <c r="AF4588" i="2" s="1"/>
  <c r="AF4589" i="2" s="1"/>
  <c r="AE4571" i="2"/>
  <c r="AF4571" i="2" s="1"/>
  <c r="AF4574" i="2" s="1"/>
  <c r="AF4576" i="2" s="1"/>
  <c r="AF4577" i="2" s="1"/>
  <c r="AF4578" i="2" s="1"/>
  <c r="AF4568" i="2" s="1"/>
  <c r="W294" i="12" s="1"/>
  <c r="AE4559" i="2"/>
  <c r="AF4559" i="2" s="1"/>
  <c r="AF4562" i="2" s="1"/>
  <c r="AF4564" i="2" s="1"/>
  <c r="AF4565" i="2" s="1"/>
  <c r="AE4235" i="2"/>
  <c r="AF4235" i="2" s="1"/>
  <c r="AF4238" i="2" s="1"/>
  <c r="AF4240" i="2" s="1"/>
  <c r="AF4241" i="2" s="1"/>
  <c r="AF4242" i="2" s="1"/>
  <c r="AF4232" i="2" s="1"/>
  <c r="W266" i="12" s="1"/>
  <c r="AE6091" i="2"/>
  <c r="AF6091" i="2" s="1"/>
  <c r="AE6088" i="2"/>
  <c r="AF6088" i="2" s="1"/>
  <c r="AE6049" i="2"/>
  <c r="AF6049" i="2" s="1"/>
  <c r="AE6044" i="2"/>
  <c r="AF6044" i="2" s="1"/>
  <c r="AE6043" i="2"/>
  <c r="AF6043" i="2" s="1"/>
  <c r="AE6004" i="2"/>
  <c r="AF6004" i="2" s="1"/>
  <c r="AE5949" i="2"/>
  <c r="AF5949" i="2" s="1"/>
  <c r="AF5952" i="2" s="1"/>
  <c r="AF5954" i="2" s="1"/>
  <c r="AF5955" i="2" s="1"/>
  <c r="AF5956" i="2" s="1"/>
  <c r="AF5946" i="2" s="1"/>
  <c r="W405" i="12" s="1"/>
  <c r="AE5896" i="2"/>
  <c r="AF5896" i="2" s="1"/>
  <c r="AE5863" i="2"/>
  <c r="AF5863" i="2" s="1"/>
  <c r="AE5808" i="2"/>
  <c r="AF5808" i="2" s="1"/>
  <c r="AE5802" i="2"/>
  <c r="AF5802" i="2" s="1"/>
  <c r="AE5663" i="2"/>
  <c r="AF5663" i="2" s="1"/>
  <c r="AF5666" i="2" s="1"/>
  <c r="AF5668" i="2" s="1"/>
  <c r="AF5669" i="2" s="1"/>
  <c r="AF5670" i="2" s="1"/>
  <c r="AF5660" i="2" s="1"/>
  <c r="W385" i="12" s="1"/>
  <c r="AE5579" i="2"/>
  <c r="AF5579" i="2" s="1"/>
  <c r="AF5582" i="2" s="1"/>
  <c r="AF5584" i="2" s="1"/>
  <c r="AF5585" i="2" s="1"/>
  <c r="AE5555" i="2"/>
  <c r="AF5555" i="2" s="1"/>
  <c r="AF5558" i="2" s="1"/>
  <c r="AF5560" i="2" s="1"/>
  <c r="AE5531" i="2"/>
  <c r="AF5531" i="2" s="1"/>
  <c r="AF5534" i="2" s="1"/>
  <c r="AF5536" i="2" s="1"/>
  <c r="AF5537" i="2" s="1"/>
  <c r="AF5538" i="2" s="1"/>
  <c r="AF5528" i="2" s="1"/>
  <c r="W374" i="12" s="1"/>
  <c r="AE5507" i="2"/>
  <c r="AF5507" i="2" s="1"/>
  <c r="AF5510" i="2" s="1"/>
  <c r="AF5512" i="2" s="1"/>
  <c r="AF5513" i="2" s="1"/>
  <c r="AF5514" i="2" s="1"/>
  <c r="AF5504" i="2" s="1"/>
  <c r="W372" i="12" s="1"/>
  <c r="AE5483" i="2"/>
  <c r="AF5483" i="2" s="1"/>
  <c r="AF5486" i="2" s="1"/>
  <c r="AF5488" i="2" s="1"/>
  <c r="AF5489" i="2" s="1"/>
  <c r="AE5459" i="2"/>
  <c r="AF5459" i="2" s="1"/>
  <c r="AF5462" i="2" s="1"/>
  <c r="AF5464" i="2" s="1"/>
  <c r="AF5465" i="2" s="1"/>
  <c r="AF5466" i="2" s="1"/>
  <c r="AF5456" i="2" s="1"/>
  <c r="W368" i="12" s="1"/>
  <c r="AE5447" i="2"/>
  <c r="AF5447" i="2" s="1"/>
  <c r="AF5450" i="2" s="1"/>
  <c r="AF5452" i="2" s="1"/>
  <c r="AF5453" i="2" s="1"/>
  <c r="AF5454" i="2" s="1"/>
  <c r="AF5444" i="2" s="1"/>
  <c r="W367" i="12" s="1"/>
  <c r="AE5435" i="2"/>
  <c r="AF5435" i="2" s="1"/>
  <c r="AF5438" i="2" s="1"/>
  <c r="AF5440" i="2" s="1"/>
  <c r="AF5441" i="2" s="1"/>
  <c r="AF5442" i="2" s="1"/>
  <c r="AF5432" i="2" s="1"/>
  <c r="W366" i="12" s="1"/>
  <c r="AE5327" i="2"/>
  <c r="AF5327" i="2" s="1"/>
  <c r="AF5330" i="2" s="1"/>
  <c r="AF5332" i="2" s="1"/>
  <c r="AF5333" i="2" s="1"/>
  <c r="AF5334" i="2" s="1"/>
  <c r="AF5324" i="2" s="1"/>
  <c r="W357" i="12" s="1"/>
  <c r="AE5315" i="2"/>
  <c r="AF5315" i="2" s="1"/>
  <c r="AF5318" i="2" s="1"/>
  <c r="AF5320" i="2" s="1"/>
  <c r="AE5303" i="2"/>
  <c r="AF5303" i="2" s="1"/>
  <c r="AF5306" i="2" s="1"/>
  <c r="AF5308" i="2" s="1"/>
  <c r="AF5309" i="2" s="1"/>
  <c r="AF5310" i="2" s="1"/>
  <c r="AF5300" i="2" s="1"/>
  <c r="W355" i="12" s="1"/>
  <c r="AE5291" i="2"/>
  <c r="AF5291" i="2" s="1"/>
  <c r="AF5294" i="2" s="1"/>
  <c r="AF5296" i="2" s="1"/>
  <c r="AE5279" i="2"/>
  <c r="AF5279" i="2" s="1"/>
  <c r="AF5282" i="2" s="1"/>
  <c r="AF5284" i="2" s="1"/>
  <c r="AE5267" i="2"/>
  <c r="AF5267" i="2" s="1"/>
  <c r="AF5270" i="2" s="1"/>
  <c r="AF5272" i="2" s="1"/>
  <c r="AF5273" i="2" s="1"/>
  <c r="AF5274" i="2" s="1"/>
  <c r="AF5264" i="2" s="1"/>
  <c r="W352" i="12" s="1"/>
  <c r="AE5255" i="2"/>
  <c r="AF5255" i="2" s="1"/>
  <c r="AF5258" i="2" s="1"/>
  <c r="AF5260" i="2" s="1"/>
  <c r="AF5261" i="2" s="1"/>
  <c r="AF5262" i="2" s="1"/>
  <c r="AF5252" i="2" s="1"/>
  <c r="W351" i="12" s="1"/>
  <c r="AE5243" i="2"/>
  <c r="AF5243" i="2" s="1"/>
  <c r="AF5246" i="2" s="1"/>
  <c r="AF5248" i="2" s="1"/>
  <c r="AF5249" i="2" s="1"/>
  <c r="AF5250" i="2" s="1"/>
  <c r="AF5240" i="2" s="1"/>
  <c r="W350" i="12" s="1"/>
  <c r="AE5231" i="2"/>
  <c r="AF5231" i="2" s="1"/>
  <c r="AF5234" i="2" s="1"/>
  <c r="AF5236" i="2" s="1"/>
  <c r="AF5237" i="2" s="1"/>
  <c r="AF5238" i="2" s="1"/>
  <c r="AF5228" i="2" s="1"/>
  <c r="W349" i="12" s="1"/>
  <c r="AE5219" i="2"/>
  <c r="AF5219" i="2" s="1"/>
  <c r="AF5222" i="2" s="1"/>
  <c r="AF5224" i="2" s="1"/>
  <c r="AF5225" i="2" s="1"/>
  <c r="AF5226" i="2" s="1"/>
  <c r="AF5216" i="2" s="1"/>
  <c r="W348" i="12" s="1"/>
  <c r="AE5207" i="2"/>
  <c r="AF5207" i="2" s="1"/>
  <c r="AF5210" i="2" s="1"/>
  <c r="AF5212" i="2" s="1"/>
  <c r="AF5213" i="2" s="1"/>
  <c r="AE5195" i="2"/>
  <c r="AF5195" i="2" s="1"/>
  <c r="AF5198" i="2" s="1"/>
  <c r="AF5200" i="2" s="1"/>
  <c r="AF5201" i="2" s="1"/>
  <c r="AF5202" i="2" s="1"/>
  <c r="AF5192" i="2" s="1"/>
  <c r="W346" i="12" s="1"/>
  <c r="AE5183" i="2"/>
  <c r="AF5183" i="2" s="1"/>
  <c r="AF5186" i="2" s="1"/>
  <c r="AF5188" i="2" s="1"/>
  <c r="AF5189" i="2" s="1"/>
  <c r="AE5171" i="2"/>
  <c r="AF5171" i="2" s="1"/>
  <c r="AF5174" i="2" s="1"/>
  <c r="AF5176" i="2" s="1"/>
  <c r="AE5039" i="2"/>
  <c r="AF5039" i="2" s="1"/>
  <c r="AF5042" i="2" s="1"/>
  <c r="AF5044" i="2" s="1"/>
  <c r="AF5045" i="2" s="1"/>
  <c r="AF5046" i="2" s="1"/>
  <c r="AF5036" i="2" s="1"/>
  <c r="W333" i="12" s="1"/>
  <c r="AE5027" i="2"/>
  <c r="AF5027" i="2" s="1"/>
  <c r="AF5030" i="2" s="1"/>
  <c r="AF5032" i="2" s="1"/>
  <c r="AF5033" i="2" s="1"/>
  <c r="AF5034" i="2" s="1"/>
  <c r="AF5024" i="2" s="1"/>
  <c r="W332" i="12" s="1"/>
  <c r="AE4883" i="2"/>
  <c r="AF4883" i="2" s="1"/>
  <c r="AF4886" i="2" s="1"/>
  <c r="AF4888" i="2" s="1"/>
  <c r="AF4889" i="2" s="1"/>
  <c r="AF4890" i="2" s="1"/>
  <c r="AF4880" i="2" s="1"/>
  <c r="W320" i="12" s="1"/>
  <c r="AE4823" i="2"/>
  <c r="AF4823" i="2" s="1"/>
  <c r="AF4826" i="2" s="1"/>
  <c r="AF4828" i="2" s="1"/>
  <c r="AE4763" i="2"/>
  <c r="AF4763" i="2" s="1"/>
  <c r="AF4766" i="2" s="1"/>
  <c r="AF4768" i="2" s="1"/>
  <c r="AF4769" i="2" s="1"/>
  <c r="AE4751" i="2"/>
  <c r="AF4751" i="2" s="1"/>
  <c r="AF4754" i="2" s="1"/>
  <c r="AF4756" i="2" s="1"/>
  <c r="AF4757" i="2" s="1"/>
  <c r="AF4758" i="2" s="1"/>
  <c r="AF4748" i="2" s="1"/>
  <c r="W309" i="12" s="1"/>
  <c r="AE4691" i="2"/>
  <c r="AF4691" i="2" s="1"/>
  <c r="AF4694" i="2" s="1"/>
  <c r="AF4696" i="2" s="1"/>
  <c r="AF4697" i="2" s="1"/>
  <c r="AF4698" i="2" s="1"/>
  <c r="AF4688" i="2" s="1"/>
  <c r="W304" i="12" s="1"/>
  <c r="AE4667" i="2"/>
  <c r="AF4667" i="2" s="1"/>
  <c r="AF4670" i="2" s="1"/>
  <c r="AF4672" i="2" s="1"/>
  <c r="AF4673" i="2" s="1"/>
  <c r="AF4674" i="2" s="1"/>
  <c r="AF4664" i="2" s="1"/>
  <c r="W302" i="12" s="1"/>
  <c r="AE4619" i="2"/>
  <c r="AF4619" i="2" s="1"/>
  <c r="AF4622" i="2" s="1"/>
  <c r="AF4624" i="2" s="1"/>
  <c r="AF4625" i="2" s="1"/>
  <c r="AF4626" i="2" s="1"/>
  <c r="AF4616" i="2" s="1"/>
  <c r="W298" i="12" s="1"/>
  <c r="AE4547" i="2"/>
  <c r="AF4547" i="2" s="1"/>
  <c r="AF4550" i="2" s="1"/>
  <c r="AF4552" i="2" s="1"/>
  <c r="AF4553" i="2" s="1"/>
  <c r="AF4554" i="2" s="1"/>
  <c r="AF4544" i="2" s="1"/>
  <c r="W292" i="12" s="1"/>
  <c r="AE4535" i="2"/>
  <c r="AF4535" i="2" s="1"/>
  <c r="AF4538" i="2" s="1"/>
  <c r="AF4540" i="2" s="1"/>
  <c r="AF4541" i="2" s="1"/>
  <c r="AF4542" i="2" s="1"/>
  <c r="AF4532" i="2" s="1"/>
  <c r="W291" i="12" s="1"/>
  <c r="AE4523" i="2"/>
  <c r="AF4523" i="2" s="1"/>
  <c r="AF4526" i="2" s="1"/>
  <c r="AF4528" i="2" s="1"/>
  <c r="AF4529" i="2" s="1"/>
  <c r="AF4530" i="2" s="1"/>
  <c r="AF4520" i="2" s="1"/>
  <c r="W290" i="12" s="1"/>
  <c r="AE4511" i="2"/>
  <c r="AF4511" i="2" s="1"/>
  <c r="AF4514" i="2" s="1"/>
  <c r="AF4516" i="2" s="1"/>
  <c r="AF4517" i="2" s="1"/>
  <c r="AF4518" i="2" s="1"/>
  <c r="AF4508" i="2" s="1"/>
  <c r="W289" i="12" s="1"/>
  <c r="AE4415" i="2"/>
  <c r="AF4415" i="2" s="1"/>
  <c r="AF4418" i="2" s="1"/>
  <c r="AF4420" i="2" s="1"/>
  <c r="AE4367" i="2"/>
  <c r="AF4367" i="2" s="1"/>
  <c r="AF4370" i="2" s="1"/>
  <c r="AF4372" i="2" s="1"/>
  <c r="AF4373" i="2" s="1"/>
  <c r="AF4374" i="2" s="1"/>
  <c r="AF4364" i="2" s="1"/>
  <c r="W277" i="12" s="1"/>
  <c r="AE6045" i="2"/>
  <c r="AF6045" i="2" s="1"/>
  <c r="AE5986" i="2"/>
  <c r="AF5986" i="2" s="1"/>
  <c r="AE5827" i="2"/>
  <c r="AF5827" i="2" s="1"/>
  <c r="AE4979" i="2"/>
  <c r="AF4979" i="2" s="1"/>
  <c r="AF4982" i="2" s="1"/>
  <c r="AF4984" i="2" s="1"/>
  <c r="AE4835" i="2"/>
  <c r="AF4835" i="2" s="1"/>
  <c r="AF4838" i="2" s="1"/>
  <c r="AF4840" i="2" s="1"/>
  <c r="AF4841" i="2" s="1"/>
  <c r="AF4842" i="2" s="1"/>
  <c r="AF4832" i="2" s="1"/>
  <c r="W316" i="12" s="1"/>
  <c r="AE4643" i="2"/>
  <c r="AF4643" i="2" s="1"/>
  <c r="AF4646" i="2" s="1"/>
  <c r="AF4648" i="2" s="1"/>
  <c r="AF4649" i="2" s="1"/>
  <c r="AF4650" i="2" s="1"/>
  <c r="AF4640" i="2" s="1"/>
  <c r="W300" i="12" s="1"/>
  <c r="AE4463" i="2"/>
  <c r="AF4463" i="2" s="1"/>
  <c r="AF4466" i="2" s="1"/>
  <c r="AF4468" i="2" s="1"/>
  <c r="AF4469" i="2" s="1"/>
  <c r="AF4470" i="2" s="1"/>
  <c r="AF4460" i="2" s="1"/>
  <c r="W285" i="12" s="1"/>
  <c r="AE4379" i="2"/>
  <c r="AF4379" i="2" s="1"/>
  <c r="AF4382" i="2" s="1"/>
  <c r="AF4384" i="2" s="1"/>
  <c r="AF4385" i="2" s="1"/>
  <c r="AF4386" i="2" s="1"/>
  <c r="AF4376" i="2" s="1"/>
  <c r="W278" i="12" s="1"/>
  <c r="AE4223" i="2"/>
  <c r="AF4223" i="2" s="1"/>
  <c r="AF4226" i="2" s="1"/>
  <c r="AF4228" i="2" s="1"/>
  <c r="AF4229" i="2" s="1"/>
  <c r="AF4230" i="2" s="1"/>
  <c r="AF4220" i="2" s="1"/>
  <c r="W265" i="12" s="1"/>
  <c r="AE4199" i="2"/>
  <c r="AF4199" i="2" s="1"/>
  <c r="AF4202" i="2" s="1"/>
  <c r="AF4204" i="2" s="1"/>
  <c r="AF4205" i="2" s="1"/>
  <c r="AF4206" i="2" s="1"/>
  <c r="AF4196" i="2" s="1"/>
  <c r="W263" i="12" s="1"/>
  <c r="AE4043" i="2"/>
  <c r="AF4043" i="2" s="1"/>
  <c r="AF4046" i="2" s="1"/>
  <c r="AF4048" i="2" s="1"/>
  <c r="AE4019" i="2"/>
  <c r="AF4019" i="2" s="1"/>
  <c r="AF4022" i="2" s="1"/>
  <c r="AF4024" i="2" s="1"/>
  <c r="AF4025" i="2" s="1"/>
  <c r="AF4026" i="2" s="1"/>
  <c r="AF4016" i="2" s="1"/>
  <c r="W248" i="12" s="1"/>
  <c r="AE4007" i="2"/>
  <c r="AF4007" i="2" s="1"/>
  <c r="AF4010" i="2" s="1"/>
  <c r="AF4012" i="2" s="1"/>
  <c r="AF4013" i="2" s="1"/>
  <c r="AF4014" i="2" s="1"/>
  <c r="AF4004" i="2" s="1"/>
  <c r="W247" i="12" s="1"/>
  <c r="AE3995" i="2"/>
  <c r="AF3995" i="2" s="1"/>
  <c r="AF3998" i="2" s="1"/>
  <c r="AF4000" i="2" s="1"/>
  <c r="AF4001" i="2" s="1"/>
  <c r="AF4002" i="2" s="1"/>
  <c r="AF3992" i="2" s="1"/>
  <c r="W246" i="12" s="1"/>
  <c r="AE3983" i="2"/>
  <c r="AF3983" i="2" s="1"/>
  <c r="AF3986" i="2" s="1"/>
  <c r="AF3988" i="2" s="1"/>
  <c r="AF3989" i="2" s="1"/>
  <c r="AF3990" i="2" s="1"/>
  <c r="AF3980" i="2" s="1"/>
  <c r="W245" i="12" s="1"/>
  <c r="AE3563" i="2"/>
  <c r="AF3563" i="2" s="1"/>
  <c r="AF3566" i="2" s="1"/>
  <c r="AF3568" i="2" s="1"/>
  <c r="AF3569" i="2" s="1"/>
  <c r="AF3570" i="2" s="1"/>
  <c r="AF3560" i="2" s="1"/>
  <c r="W210" i="12" s="1"/>
  <c r="AE3551" i="2"/>
  <c r="AF3551" i="2" s="1"/>
  <c r="AF3554" i="2" s="1"/>
  <c r="AF3556" i="2" s="1"/>
  <c r="AF3557" i="2" s="1"/>
  <c r="AF3558" i="2" s="1"/>
  <c r="AF3548" i="2" s="1"/>
  <c r="W209" i="12" s="1"/>
  <c r="AE3539" i="2"/>
  <c r="AF3539" i="2" s="1"/>
  <c r="AF3542" i="2" s="1"/>
  <c r="AF3544" i="2" s="1"/>
  <c r="AF3545" i="2" s="1"/>
  <c r="AF3546" i="2" s="1"/>
  <c r="AF3536" i="2" s="1"/>
  <c r="W208" i="12" s="1"/>
  <c r="AE3527" i="2"/>
  <c r="AF3527" i="2" s="1"/>
  <c r="AF3530" i="2" s="1"/>
  <c r="AF3532" i="2" s="1"/>
  <c r="AF3533" i="2" s="1"/>
  <c r="AF3534" i="2" s="1"/>
  <c r="AF3524" i="2" s="1"/>
  <c r="W207" i="12" s="1"/>
  <c r="AE3515" i="2"/>
  <c r="AF3515" i="2" s="1"/>
  <c r="AF3518" i="2" s="1"/>
  <c r="AF3520" i="2" s="1"/>
  <c r="AE3371" i="2"/>
  <c r="AF3371" i="2" s="1"/>
  <c r="AF3374" i="2" s="1"/>
  <c r="AF3376" i="2" s="1"/>
  <c r="AF3377" i="2" s="1"/>
  <c r="AF3378" i="2" s="1"/>
  <c r="AF3368" i="2" s="1"/>
  <c r="W194" i="12" s="1"/>
  <c r="AE3359" i="2"/>
  <c r="AF3359" i="2" s="1"/>
  <c r="AF3362" i="2" s="1"/>
  <c r="AF3364" i="2" s="1"/>
  <c r="AF3365" i="2" s="1"/>
  <c r="AF3366" i="2" s="1"/>
  <c r="AF3356" i="2" s="1"/>
  <c r="W193" i="12" s="1"/>
  <c r="AE3347" i="2"/>
  <c r="AF3347" i="2" s="1"/>
  <c r="AF3350" i="2" s="1"/>
  <c r="AF3352" i="2" s="1"/>
  <c r="AF3353" i="2" s="1"/>
  <c r="AF3354" i="2" s="1"/>
  <c r="AF3344" i="2" s="1"/>
  <c r="W192" i="12" s="1"/>
  <c r="AE3335" i="2"/>
  <c r="AF3335" i="2" s="1"/>
  <c r="AF3338" i="2" s="1"/>
  <c r="AF3340" i="2" s="1"/>
  <c r="AF3341" i="2" s="1"/>
  <c r="AE3323" i="2"/>
  <c r="AF3323" i="2" s="1"/>
  <c r="AF3326" i="2" s="1"/>
  <c r="AF3328" i="2" s="1"/>
  <c r="AF3329" i="2" s="1"/>
  <c r="AF3330" i="2" s="1"/>
  <c r="AF3320" i="2" s="1"/>
  <c r="W190" i="12" s="1"/>
  <c r="AE3311" i="2"/>
  <c r="AF3311" i="2" s="1"/>
  <c r="AF3314" i="2" s="1"/>
  <c r="AF3316" i="2" s="1"/>
  <c r="AF3317" i="2" s="1"/>
  <c r="AF3318" i="2" s="1"/>
  <c r="AF3308" i="2" s="1"/>
  <c r="W189" i="12" s="1"/>
  <c r="AE3299" i="2"/>
  <c r="AF3299" i="2" s="1"/>
  <c r="AF3302" i="2" s="1"/>
  <c r="AF3304" i="2" s="1"/>
  <c r="AF3305" i="2" s="1"/>
  <c r="AF3306" i="2" s="1"/>
  <c r="AF3296" i="2" s="1"/>
  <c r="W188" i="12" s="1"/>
  <c r="AE3018" i="2"/>
  <c r="AF3018" i="2" s="1"/>
  <c r="AE3016" i="2"/>
  <c r="AF3016" i="2" s="1"/>
  <c r="AE3007" i="2"/>
  <c r="AF3007" i="2" s="1"/>
  <c r="AF3008" i="2" s="1"/>
  <c r="AF3009" i="2" s="1"/>
  <c r="AF3010" i="2" s="1"/>
  <c r="AF3011" i="2" s="1"/>
  <c r="AF3005" i="2" s="1"/>
  <c r="W155" i="12" s="1"/>
  <c r="AE2998" i="2"/>
  <c r="AE2978" i="2"/>
  <c r="AE2975" i="2"/>
  <c r="AF2975" i="2" s="1"/>
  <c r="AE6050" i="2"/>
  <c r="AF6050" i="2" s="1"/>
  <c r="AE5899" i="2"/>
  <c r="AF5899" i="2" s="1"/>
  <c r="AE5788" i="2"/>
  <c r="AF5788" i="2" s="1"/>
  <c r="AE5782" i="2"/>
  <c r="AF5782" i="2" s="1"/>
  <c r="AE5711" i="2"/>
  <c r="AF5711" i="2" s="1"/>
  <c r="AF5714" i="2" s="1"/>
  <c r="AF5716" i="2" s="1"/>
  <c r="AF5717" i="2" s="1"/>
  <c r="AF5718" i="2" s="1"/>
  <c r="AF5708" i="2" s="1"/>
  <c r="W389" i="12" s="1"/>
  <c r="AE5603" i="2"/>
  <c r="AF5603" i="2" s="1"/>
  <c r="AF5606" i="2" s="1"/>
  <c r="AF5608" i="2" s="1"/>
  <c r="AF5609" i="2" s="1"/>
  <c r="AE5411" i="2"/>
  <c r="AF5411" i="2" s="1"/>
  <c r="AF5414" i="2" s="1"/>
  <c r="AF5416" i="2" s="1"/>
  <c r="AF5417" i="2" s="1"/>
  <c r="AF5418" i="2" s="1"/>
  <c r="AF5408" i="2" s="1"/>
  <c r="W364" i="12" s="1"/>
  <c r="AE5123" i="2"/>
  <c r="AF5123" i="2" s="1"/>
  <c r="AF5126" i="2" s="1"/>
  <c r="AF5128" i="2" s="1"/>
  <c r="AF5129" i="2" s="1"/>
  <c r="AF5130" i="2" s="1"/>
  <c r="AF5120" i="2" s="1"/>
  <c r="W340" i="12" s="1"/>
  <c r="AE5099" i="2"/>
  <c r="AF5099" i="2" s="1"/>
  <c r="AF5102" i="2" s="1"/>
  <c r="AF5104" i="2" s="1"/>
  <c r="AF5105" i="2" s="1"/>
  <c r="AF5106" i="2" s="1"/>
  <c r="AF5096" i="2" s="1"/>
  <c r="W338" i="12" s="1"/>
  <c r="AE5015" i="2"/>
  <c r="AF5015" i="2" s="1"/>
  <c r="AF5018" i="2" s="1"/>
  <c r="AF5020" i="2" s="1"/>
  <c r="AE4499" i="2"/>
  <c r="AF4499" i="2" s="1"/>
  <c r="AF4502" i="2" s="1"/>
  <c r="AF4504" i="2" s="1"/>
  <c r="AE4451" i="2"/>
  <c r="AF4451" i="2" s="1"/>
  <c r="AF4454" i="2" s="1"/>
  <c r="AF4456" i="2" s="1"/>
  <c r="AE4355" i="2"/>
  <c r="AF4355" i="2" s="1"/>
  <c r="AF4358" i="2" s="1"/>
  <c r="AF4360" i="2" s="1"/>
  <c r="AF4361" i="2" s="1"/>
  <c r="AF4362" i="2" s="1"/>
  <c r="AF4352" i="2" s="1"/>
  <c r="W276" i="12" s="1"/>
  <c r="AE4331" i="2"/>
  <c r="AF4331" i="2" s="1"/>
  <c r="AF4334" i="2" s="1"/>
  <c r="AF4336" i="2" s="1"/>
  <c r="AF4337" i="2" s="1"/>
  <c r="AF4338" i="2" s="1"/>
  <c r="AF4328" i="2" s="1"/>
  <c r="W274" i="12" s="1"/>
  <c r="AE4031" i="2"/>
  <c r="AF4031" i="2" s="1"/>
  <c r="AF4034" i="2" s="1"/>
  <c r="AF4036" i="2" s="1"/>
  <c r="AF4037" i="2" s="1"/>
  <c r="AF4038" i="2" s="1"/>
  <c r="AF4028" i="2" s="1"/>
  <c r="W249" i="12" s="1"/>
  <c r="AE3971" i="2"/>
  <c r="AF3971" i="2" s="1"/>
  <c r="AF3974" i="2" s="1"/>
  <c r="AF3976" i="2" s="1"/>
  <c r="AF3977" i="2" s="1"/>
  <c r="AF3978" i="2" s="1"/>
  <c r="AF3968" i="2" s="1"/>
  <c r="W244" i="12" s="1"/>
  <c r="AE3959" i="2"/>
  <c r="AF3959" i="2" s="1"/>
  <c r="AF3962" i="2" s="1"/>
  <c r="AF3964" i="2" s="1"/>
  <c r="AF3965" i="2" s="1"/>
  <c r="AF3966" i="2" s="1"/>
  <c r="AF3956" i="2" s="1"/>
  <c r="W243" i="12" s="1"/>
  <c r="AE3947" i="2"/>
  <c r="AF3947" i="2" s="1"/>
  <c r="AF3950" i="2" s="1"/>
  <c r="AF3952" i="2" s="1"/>
  <c r="AF3953" i="2" s="1"/>
  <c r="AF3954" i="2" s="1"/>
  <c r="AF3944" i="2" s="1"/>
  <c r="W242" i="12" s="1"/>
  <c r="AE3935" i="2"/>
  <c r="AF3935" i="2" s="1"/>
  <c r="AF3938" i="2" s="1"/>
  <c r="AF3940" i="2" s="1"/>
  <c r="AF3941" i="2" s="1"/>
  <c r="AF3942" i="2" s="1"/>
  <c r="AF3932" i="2" s="1"/>
  <c r="W241" i="12" s="1"/>
  <c r="AE3923" i="2"/>
  <c r="AF3923" i="2" s="1"/>
  <c r="AF3926" i="2" s="1"/>
  <c r="AF3928" i="2" s="1"/>
  <c r="AE3911" i="2"/>
  <c r="AF3911" i="2" s="1"/>
  <c r="AF3914" i="2" s="1"/>
  <c r="AF3916" i="2" s="1"/>
  <c r="AF3917" i="2" s="1"/>
  <c r="AF3918" i="2" s="1"/>
  <c r="AF3908" i="2" s="1"/>
  <c r="W239" i="12" s="1"/>
  <c r="AE3899" i="2"/>
  <c r="AF3899" i="2" s="1"/>
  <c r="AF3902" i="2" s="1"/>
  <c r="AF3904" i="2" s="1"/>
  <c r="AF3905" i="2" s="1"/>
  <c r="AF3906" i="2" s="1"/>
  <c r="AF3896" i="2" s="1"/>
  <c r="W238" i="12" s="1"/>
  <c r="AE3887" i="2"/>
  <c r="AF3887" i="2" s="1"/>
  <c r="AF3890" i="2" s="1"/>
  <c r="AF3892" i="2" s="1"/>
  <c r="AF3893" i="2" s="1"/>
  <c r="AF3894" i="2" s="1"/>
  <c r="AF3884" i="2" s="1"/>
  <c r="W237" i="12" s="1"/>
  <c r="AE3875" i="2"/>
  <c r="AF3875" i="2" s="1"/>
  <c r="AF3878" i="2" s="1"/>
  <c r="AF3880" i="2" s="1"/>
  <c r="AE3863" i="2"/>
  <c r="AF3863" i="2" s="1"/>
  <c r="AF3866" i="2" s="1"/>
  <c r="AF3868" i="2" s="1"/>
  <c r="AE3851" i="2"/>
  <c r="AF3851" i="2" s="1"/>
  <c r="AF3854" i="2" s="1"/>
  <c r="AF3856" i="2" s="1"/>
  <c r="AF3857" i="2" s="1"/>
  <c r="AE3839" i="2"/>
  <c r="AF3839" i="2" s="1"/>
  <c r="AF3842" i="2" s="1"/>
  <c r="AF3844" i="2" s="1"/>
  <c r="AE3827" i="2"/>
  <c r="AF3827" i="2" s="1"/>
  <c r="AF3830" i="2" s="1"/>
  <c r="AF3832" i="2" s="1"/>
  <c r="AF3833" i="2" s="1"/>
  <c r="AF3834" i="2" s="1"/>
  <c r="AF3824" i="2" s="1"/>
  <c r="W232" i="12" s="1"/>
  <c r="AE3815" i="2"/>
  <c r="AF3815" i="2" s="1"/>
  <c r="AF3818" i="2" s="1"/>
  <c r="AF3820" i="2" s="1"/>
  <c r="AF3821" i="2" s="1"/>
  <c r="AF3822" i="2" s="1"/>
  <c r="AF3812" i="2" s="1"/>
  <c r="W231" i="12" s="1"/>
  <c r="AE3803" i="2"/>
  <c r="AF3803" i="2" s="1"/>
  <c r="AF3806" i="2" s="1"/>
  <c r="AF3808" i="2" s="1"/>
  <c r="AF3809" i="2" s="1"/>
  <c r="AF3810" i="2" s="1"/>
  <c r="AF3800" i="2" s="1"/>
  <c r="W230" i="12" s="1"/>
  <c r="AE3791" i="2"/>
  <c r="AF3791" i="2" s="1"/>
  <c r="AF3794" i="2" s="1"/>
  <c r="AF3796" i="2" s="1"/>
  <c r="AE3779" i="2"/>
  <c r="AF3779" i="2" s="1"/>
  <c r="AF3782" i="2" s="1"/>
  <c r="AF3784" i="2" s="1"/>
  <c r="AF3785" i="2" s="1"/>
  <c r="AF3786" i="2" s="1"/>
  <c r="AF3776" i="2" s="1"/>
  <c r="W228" i="12" s="1"/>
  <c r="AE3767" i="2"/>
  <c r="AF3767" i="2" s="1"/>
  <c r="AF3770" i="2" s="1"/>
  <c r="AF3772" i="2" s="1"/>
  <c r="AF3773" i="2" s="1"/>
  <c r="AF3774" i="2" s="1"/>
  <c r="AF3764" i="2" s="1"/>
  <c r="W227" i="12" s="1"/>
  <c r="AE3755" i="2"/>
  <c r="AF3755" i="2" s="1"/>
  <c r="AF3758" i="2" s="1"/>
  <c r="AF3760" i="2" s="1"/>
  <c r="AF3761" i="2" s="1"/>
  <c r="AF3762" i="2" s="1"/>
  <c r="AF3752" i="2" s="1"/>
  <c r="W226" i="12" s="1"/>
  <c r="AE3743" i="2"/>
  <c r="AF3743" i="2" s="1"/>
  <c r="AF3746" i="2" s="1"/>
  <c r="AF3748" i="2" s="1"/>
  <c r="AF3749" i="2" s="1"/>
  <c r="AF3750" i="2" s="1"/>
  <c r="AF3740" i="2" s="1"/>
  <c r="W225" i="12" s="1"/>
  <c r="AE3731" i="2"/>
  <c r="AF3731" i="2" s="1"/>
  <c r="AF3734" i="2" s="1"/>
  <c r="AF3736" i="2" s="1"/>
  <c r="AE3719" i="2"/>
  <c r="AF3719" i="2" s="1"/>
  <c r="AF3722" i="2" s="1"/>
  <c r="AF3724" i="2" s="1"/>
  <c r="AF3725" i="2" s="1"/>
  <c r="AF3726" i="2" s="1"/>
  <c r="AF3716" i="2" s="1"/>
  <c r="W223" i="12" s="1"/>
  <c r="AE3503" i="2"/>
  <c r="AF3503" i="2" s="1"/>
  <c r="AF3506" i="2" s="1"/>
  <c r="AF3508" i="2" s="1"/>
  <c r="AF3509" i="2" s="1"/>
  <c r="AF3510" i="2" s="1"/>
  <c r="AF3500" i="2" s="1"/>
  <c r="W205" i="12" s="1"/>
  <c r="AE3491" i="2"/>
  <c r="AF3491" i="2" s="1"/>
  <c r="AF3494" i="2" s="1"/>
  <c r="AF3496" i="2" s="1"/>
  <c r="AF3497" i="2" s="1"/>
  <c r="AF3498" i="2" s="1"/>
  <c r="AF3488" i="2" s="1"/>
  <c r="W204" i="12" s="1"/>
  <c r="AE3287" i="2"/>
  <c r="AF3287" i="2" s="1"/>
  <c r="AF3290" i="2" s="1"/>
  <c r="AF3292" i="2" s="1"/>
  <c r="AF3293" i="2" s="1"/>
  <c r="AF3294" i="2" s="1"/>
  <c r="AF3284" i="2" s="1"/>
  <c r="W187" i="12" s="1"/>
  <c r="AE3275" i="2"/>
  <c r="AF3275" i="2" s="1"/>
  <c r="AF3278" i="2" s="1"/>
  <c r="AF3280" i="2" s="1"/>
  <c r="AF3281" i="2" s="1"/>
  <c r="AF3282" i="2" s="1"/>
  <c r="AF3272" i="2" s="1"/>
  <c r="W186" i="12" s="1"/>
  <c r="AE3263" i="2"/>
  <c r="AF3263" i="2" s="1"/>
  <c r="AF3266" i="2" s="1"/>
  <c r="AF3268" i="2" s="1"/>
  <c r="AF3269" i="2" s="1"/>
  <c r="AF3270" i="2" s="1"/>
  <c r="AF3260" i="2" s="1"/>
  <c r="W185" i="12" s="1"/>
  <c r="AE3251" i="2"/>
  <c r="AF3251" i="2" s="1"/>
  <c r="AF3254" i="2" s="1"/>
  <c r="AF3256" i="2" s="1"/>
  <c r="AE3239" i="2"/>
  <c r="AF3239" i="2" s="1"/>
  <c r="AF3242" i="2" s="1"/>
  <c r="AF3244" i="2" s="1"/>
  <c r="AF3245" i="2" s="1"/>
  <c r="AF3246" i="2" s="1"/>
  <c r="AF3236" i="2" s="1"/>
  <c r="W183" i="12" s="1"/>
  <c r="AE3227" i="2"/>
  <c r="AF3227" i="2" s="1"/>
  <c r="AF3230" i="2" s="1"/>
  <c r="AF3232" i="2" s="1"/>
  <c r="AF3233" i="2" s="1"/>
  <c r="AF3234" i="2" s="1"/>
  <c r="AF3224" i="2" s="1"/>
  <c r="W182" i="12" s="1"/>
  <c r="AE3215" i="2"/>
  <c r="AF3215" i="2" s="1"/>
  <c r="AF3218" i="2" s="1"/>
  <c r="AF3220" i="2" s="1"/>
  <c r="AE3203" i="2"/>
  <c r="AF3203" i="2" s="1"/>
  <c r="AF3206" i="2" s="1"/>
  <c r="AF3208" i="2" s="1"/>
  <c r="AF3209" i="2" s="1"/>
  <c r="AF3210" i="2" s="1"/>
  <c r="AF3200" i="2" s="1"/>
  <c r="W180" i="12" s="1"/>
  <c r="AE3191" i="2"/>
  <c r="AF3191" i="2" s="1"/>
  <c r="AF3194" i="2" s="1"/>
  <c r="AF3196" i="2" s="1"/>
  <c r="AF3197" i="2" s="1"/>
  <c r="AF3198" i="2" s="1"/>
  <c r="AF3188" i="2" s="1"/>
  <c r="W179" i="12" s="1"/>
  <c r="AE3179" i="2"/>
  <c r="AF3179" i="2" s="1"/>
  <c r="AF3182" i="2" s="1"/>
  <c r="AF3184" i="2" s="1"/>
  <c r="AE3167" i="2"/>
  <c r="AF3167" i="2" s="1"/>
  <c r="AF3170" i="2" s="1"/>
  <c r="AF3172" i="2" s="1"/>
  <c r="AF3173" i="2" s="1"/>
  <c r="AF3174" i="2" s="1"/>
  <c r="AF3164" i="2" s="1"/>
  <c r="W177" i="12" s="1"/>
  <c r="AE3155" i="2"/>
  <c r="AF3155" i="2" s="1"/>
  <c r="AF3158" i="2" s="1"/>
  <c r="AF3160" i="2" s="1"/>
  <c r="AF3161" i="2" s="1"/>
  <c r="AE3143" i="2"/>
  <c r="AF3143" i="2" s="1"/>
  <c r="AF3146" i="2" s="1"/>
  <c r="AF3148" i="2" s="1"/>
  <c r="AF3149" i="2" s="1"/>
  <c r="AF3150" i="2" s="1"/>
  <c r="AF3140" i="2" s="1"/>
  <c r="W175" i="12" s="1"/>
  <c r="AE3131" i="2"/>
  <c r="AF3131" i="2" s="1"/>
  <c r="AF3134" i="2" s="1"/>
  <c r="AF3136" i="2" s="1"/>
  <c r="AF3137" i="2" s="1"/>
  <c r="AF3138" i="2" s="1"/>
  <c r="AF3128" i="2" s="1"/>
  <c r="W174" i="12" s="1"/>
  <c r="AE3119" i="2"/>
  <c r="AF3119" i="2" s="1"/>
  <c r="AF3122" i="2" s="1"/>
  <c r="AF3124" i="2" s="1"/>
  <c r="AF3125" i="2" s="1"/>
  <c r="AF3126" i="2" s="1"/>
  <c r="AF3116" i="2" s="1"/>
  <c r="W173" i="12" s="1"/>
  <c r="AE3107" i="2"/>
  <c r="AF3107" i="2" s="1"/>
  <c r="AF3110" i="2" s="1"/>
  <c r="AF3112" i="2" s="1"/>
  <c r="AF3113" i="2" s="1"/>
  <c r="AF3114" i="2" s="1"/>
  <c r="AF3104" i="2" s="1"/>
  <c r="W172" i="12" s="1"/>
  <c r="AE3095" i="2"/>
  <c r="AF3095" i="2" s="1"/>
  <c r="AF3098" i="2" s="1"/>
  <c r="AF3100" i="2" s="1"/>
  <c r="AF3101" i="2" s="1"/>
  <c r="AF3102" i="2" s="1"/>
  <c r="AF3092" i="2" s="1"/>
  <c r="W171" i="12" s="1"/>
  <c r="AE3083" i="2"/>
  <c r="AF3083" i="2" s="1"/>
  <c r="AF3086" i="2" s="1"/>
  <c r="AF3088" i="2" s="1"/>
  <c r="AF3089" i="2" s="1"/>
  <c r="AF3090" i="2" s="1"/>
  <c r="AF3080" i="2" s="1"/>
  <c r="W170" i="12" s="1"/>
  <c r="AE3071" i="2"/>
  <c r="AF3071" i="2" s="1"/>
  <c r="AF3074" i="2" s="1"/>
  <c r="AF3076" i="2" s="1"/>
  <c r="AF3077" i="2" s="1"/>
  <c r="AF3078" i="2" s="1"/>
  <c r="AF3068" i="2" s="1"/>
  <c r="W169" i="12" s="1"/>
  <c r="AE3059" i="2"/>
  <c r="AF3059" i="2" s="1"/>
  <c r="AF3062" i="2" s="1"/>
  <c r="AF3064" i="2" s="1"/>
  <c r="AE3047" i="2"/>
  <c r="AF3047" i="2" s="1"/>
  <c r="AF3050" i="2" s="1"/>
  <c r="AF3052" i="2" s="1"/>
  <c r="AE2997" i="2"/>
  <c r="AF2997" i="2" s="1"/>
  <c r="AE2992" i="2"/>
  <c r="AF2992" i="2" s="1"/>
  <c r="AF2993" i="2" s="1"/>
  <c r="AE2987" i="2"/>
  <c r="AF2987" i="2" s="1"/>
  <c r="AE2977" i="2"/>
  <c r="AF2977" i="2" s="1"/>
  <c r="AE2972" i="2"/>
  <c r="AF2972" i="2" s="1"/>
  <c r="AF2973" i="2" s="1"/>
  <c r="AE6009" i="2"/>
  <c r="AF6009" i="2" s="1"/>
  <c r="AE5868" i="2"/>
  <c r="AF5868" i="2" s="1"/>
  <c r="AE5843" i="2"/>
  <c r="AF5843" i="2" s="1"/>
  <c r="AE5159" i="2"/>
  <c r="AF5159" i="2" s="1"/>
  <c r="AF5162" i="2" s="1"/>
  <c r="AF5164" i="2" s="1"/>
  <c r="AF5165" i="2" s="1"/>
  <c r="AF5166" i="2" s="1"/>
  <c r="AF5156" i="2" s="1"/>
  <c r="W343" i="12" s="1"/>
  <c r="AE5003" i="2"/>
  <c r="AF5003" i="2" s="1"/>
  <c r="AF5006" i="2" s="1"/>
  <c r="AF5008" i="2" s="1"/>
  <c r="AF5009" i="2" s="1"/>
  <c r="AF5010" i="2" s="1"/>
  <c r="AF5000" i="2" s="1"/>
  <c r="W330" i="12" s="1"/>
  <c r="AE4607" i="2"/>
  <c r="AF4607" i="2" s="1"/>
  <c r="AF4610" i="2" s="1"/>
  <c r="AF4612" i="2" s="1"/>
  <c r="AF4613" i="2" s="1"/>
  <c r="AF4614" i="2" s="1"/>
  <c r="AF4604" i="2" s="1"/>
  <c r="W297" i="12" s="1"/>
  <c r="AE4487" i="2"/>
  <c r="AF4487" i="2" s="1"/>
  <c r="AF4490" i="2" s="1"/>
  <c r="AF4492" i="2" s="1"/>
  <c r="AE4439" i="2"/>
  <c r="AF4439" i="2" s="1"/>
  <c r="AF4442" i="2" s="1"/>
  <c r="AF4444" i="2" s="1"/>
  <c r="AF4445" i="2" s="1"/>
  <c r="AF4446" i="2" s="1"/>
  <c r="AF4436" i="2" s="1"/>
  <c r="W283" i="12" s="1"/>
  <c r="AE4403" i="2"/>
  <c r="AF4403" i="2" s="1"/>
  <c r="AF4406" i="2" s="1"/>
  <c r="AF4408" i="2" s="1"/>
  <c r="AF4409" i="2" s="1"/>
  <c r="AF4410" i="2" s="1"/>
  <c r="AF4400" i="2" s="1"/>
  <c r="W280" i="12" s="1"/>
  <c r="AE4211" i="2"/>
  <c r="AF4211" i="2" s="1"/>
  <c r="AF4214" i="2" s="1"/>
  <c r="AF4216" i="2" s="1"/>
  <c r="AE4187" i="2"/>
  <c r="AF4187" i="2" s="1"/>
  <c r="AF4190" i="2" s="1"/>
  <c r="AF4192" i="2" s="1"/>
  <c r="AF4193" i="2" s="1"/>
  <c r="AF4194" i="2" s="1"/>
  <c r="AF4184" i="2" s="1"/>
  <c r="W262" i="12" s="1"/>
  <c r="AE4175" i="2"/>
  <c r="AF4175" i="2" s="1"/>
  <c r="AF4178" i="2" s="1"/>
  <c r="AF4180" i="2" s="1"/>
  <c r="AF4181" i="2" s="1"/>
  <c r="AF4182" i="2" s="1"/>
  <c r="AF4172" i="2" s="1"/>
  <c r="W261" i="12" s="1"/>
  <c r="T3935" i="2"/>
  <c r="U3935" i="2" s="1"/>
  <c r="U3938" i="2" s="1"/>
  <c r="U3940" i="2" s="1"/>
  <c r="U3941" i="2" s="1"/>
  <c r="U3942" i="2" s="1"/>
  <c r="U3932" i="2" s="1"/>
  <c r="O241" i="12" s="1"/>
  <c r="T3767" i="2"/>
  <c r="U3767" i="2" s="1"/>
  <c r="U3770" i="2" s="1"/>
  <c r="U3772" i="2" s="1"/>
  <c r="U3773" i="2" s="1"/>
  <c r="U3774" i="2" s="1"/>
  <c r="U3764" i="2" s="1"/>
  <c r="O227" i="12" s="1"/>
  <c r="AE3707" i="2"/>
  <c r="AF3707" i="2" s="1"/>
  <c r="AF3710" i="2" s="1"/>
  <c r="AF3712" i="2" s="1"/>
  <c r="AF3713" i="2" s="1"/>
  <c r="AF3714" i="2" s="1"/>
  <c r="AF3704" i="2" s="1"/>
  <c r="W222" i="12" s="1"/>
  <c r="AE3695" i="2"/>
  <c r="AF3695" i="2" s="1"/>
  <c r="AF3698" i="2" s="1"/>
  <c r="AF3700" i="2" s="1"/>
  <c r="AF3701" i="2" s="1"/>
  <c r="AF3702" i="2" s="1"/>
  <c r="AF3692" i="2" s="1"/>
  <c r="W221" i="12" s="1"/>
  <c r="AE3683" i="2"/>
  <c r="AF3683" i="2" s="1"/>
  <c r="AF3686" i="2" s="1"/>
  <c r="AF3688" i="2" s="1"/>
  <c r="AF3689" i="2" s="1"/>
  <c r="AF3690" i="2" s="1"/>
  <c r="AF3680" i="2" s="1"/>
  <c r="W220" i="12" s="1"/>
  <c r="AE3671" i="2"/>
  <c r="AF3671" i="2" s="1"/>
  <c r="AF3674" i="2" s="1"/>
  <c r="AF3676" i="2" s="1"/>
  <c r="AF3677" i="2" s="1"/>
  <c r="AF3678" i="2" s="1"/>
  <c r="AF3668" i="2" s="1"/>
  <c r="W219" i="12" s="1"/>
  <c r="AE3659" i="2"/>
  <c r="AF3659" i="2" s="1"/>
  <c r="AF3662" i="2" s="1"/>
  <c r="AF3664" i="2" s="1"/>
  <c r="AE3647" i="2"/>
  <c r="AF3647" i="2" s="1"/>
  <c r="AF3650" i="2" s="1"/>
  <c r="AF3652" i="2" s="1"/>
  <c r="AF3653" i="2" s="1"/>
  <c r="AE3635" i="2"/>
  <c r="AF3635" i="2" s="1"/>
  <c r="AF3638" i="2" s="1"/>
  <c r="AF3640" i="2" s="1"/>
  <c r="AF3641" i="2" s="1"/>
  <c r="AF3642" i="2" s="1"/>
  <c r="AF3632" i="2" s="1"/>
  <c r="W216" i="12" s="1"/>
  <c r="AE3623" i="2"/>
  <c r="AF3623" i="2" s="1"/>
  <c r="AF3626" i="2" s="1"/>
  <c r="AF3628" i="2" s="1"/>
  <c r="AF3629" i="2" s="1"/>
  <c r="AE3611" i="2"/>
  <c r="AF3611" i="2" s="1"/>
  <c r="AF3614" i="2" s="1"/>
  <c r="AF3616" i="2" s="1"/>
  <c r="AF3617" i="2" s="1"/>
  <c r="AF3618" i="2" s="1"/>
  <c r="AF3608" i="2" s="1"/>
  <c r="W214" i="12" s="1"/>
  <c r="AE3599" i="2"/>
  <c r="AF3599" i="2" s="1"/>
  <c r="AF3602" i="2" s="1"/>
  <c r="AF3604" i="2" s="1"/>
  <c r="AF3605" i="2" s="1"/>
  <c r="AF3606" i="2" s="1"/>
  <c r="AF3596" i="2" s="1"/>
  <c r="W213" i="12" s="1"/>
  <c r="AE3587" i="2"/>
  <c r="AF3587" i="2" s="1"/>
  <c r="AF3590" i="2" s="1"/>
  <c r="AF3592" i="2" s="1"/>
  <c r="AF3593" i="2" s="1"/>
  <c r="AF3594" i="2" s="1"/>
  <c r="AF3584" i="2" s="1"/>
  <c r="W212" i="12" s="1"/>
  <c r="AE3479" i="2"/>
  <c r="AF3479" i="2" s="1"/>
  <c r="AF3482" i="2" s="1"/>
  <c r="AF3484" i="2" s="1"/>
  <c r="AF3485" i="2" s="1"/>
  <c r="AF3486" i="2" s="1"/>
  <c r="AF3476" i="2" s="1"/>
  <c r="W203" i="12" s="1"/>
  <c r="AE3467" i="2"/>
  <c r="AF3467" i="2" s="1"/>
  <c r="AF3470" i="2" s="1"/>
  <c r="AF3472" i="2" s="1"/>
  <c r="AF3473" i="2" s="1"/>
  <c r="AF3474" i="2" s="1"/>
  <c r="AF3464" i="2" s="1"/>
  <c r="W202" i="12" s="1"/>
  <c r="AE3455" i="2"/>
  <c r="AF3455" i="2" s="1"/>
  <c r="AF3458" i="2" s="1"/>
  <c r="AF3460" i="2" s="1"/>
  <c r="AF3461" i="2" s="1"/>
  <c r="AF3462" i="2" s="1"/>
  <c r="AF3452" i="2" s="1"/>
  <c r="W201" i="12" s="1"/>
  <c r="AE3443" i="2"/>
  <c r="AF3443" i="2" s="1"/>
  <c r="AF3446" i="2" s="1"/>
  <c r="AF3448" i="2" s="1"/>
  <c r="AF3449" i="2" s="1"/>
  <c r="AF3450" i="2" s="1"/>
  <c r="AF3440" i="2" s="1"/>
  <c r="W200" i="12" s="1"/>
  <c r="AE3431" i="2"/>
  <c r="AF3431" i="2" s="1"/>
  <c r="AF3434" i="2" s="1"/>
  <c r="AF3436" i="2" s="1"/>
  <c r="AF3437" i="2" s="1"/>
  <c r="AF3438" i="2" s="1"/>
  <c r="AF3428" i="2" s="1"/>
  <c r="W199" i="12" s="1"/>
  <c r="AE3419" i="2"/>
  <c r="AF3419" i="2" s="1"/>
  <c r="AF3422" i="2" s="1"/>
  <c r="AF3424" i="2" s="1"/>
  <c r="AF3425" i="2" s="1"/>
  <c r="AF3426" i="2" s="1"/>
  <c r="AF3416" i="2" s="1"/>
  <c r="W198" i="12" s="1"/>
  <c r="AE3407" i="2"/>
  <c r="AF3407" i="2" s="1"/>
  <c r="AF3410" i="2" s="1"/>
  <c r="AF3412" i="2" s="1"/>
  <c r="AF3413" i="2" s="1"/>
  <c r="AF3414" i="2" s="1"/>
  <c r="AF3404" i="2" s="1"/>
  <c r="W197" i="12" s="1"/>
  <c r="AE3395" i="2"/>
  <c r="AF3395" i="2" s="1"/>
  <c r="AF3398" i="2" s="1"/>
  <c r="AF3400" i="2" s="1"/>
  <c r="AF3401" i="2" s="1"/>
  <c r="AF3402" i="2" s="1"/>
  <c r="AF3392" i="2" s="1"/>
  <c r="W196" i="12" s="1"/>
  <c r="AE3383" i="2"/>
  <c r="AF3383" i="2" s="1"/>
  <c r="AF3386" i="2" s="1"/>
  <c r="AF3388" i="2" s="1"/>
  <c r="AE3035" i="2"/>
  <c r="AF3035" i="2" s="1"/>
  <c r="AF3038" i="2" s="1"/>
  <c r="AF3040" i="2" s="1"/>
  <c r="AF3041" i="2" s="1"/>
  <c r="AF3042" i="2" s="1"/>
  <c r="AF3032" i="2" s="1"/>
  <c r="W166" i="12" s="1"/>
  <c r="AE3022" i="2"/>
  <c r="AF3022" i="2" s="1"/>
  <c r="AF3024" i="2" s="1"/>
  <c r="AE3015" i="2"/>
  <c r="AF3015" i="2" s="1"/>
  <c r="AE2996" i="2"/>
  <c r="AF2996" i="2" s="1"/>
  <c r="AE2989" i="2"/>
  <c r="AF2989" i="2" s="1"/>
  <c r="AE4163" i="2"/>
  <c r="AF4163" i="2" s="1"/>
  <c r="AF4166" i="2" s="1"/>
  <c r="AF4168" i="2" s="1"/>
  <c r="AF4169" i="2" s="1"/>
  <c r="AF4170" i="2" s="1"/>
  <c r="AF4160" i="2" s="1"/>
  <c r="W260" i="12" s="1"/>
  <c r="AE4115" i="2"/>
  <c r="AF4115" i="2" s="1"/>
  <c r="AF4118" i="2" s="1"/>
  <c r="AF4120" i="2" s="1"/>
  <c r="AE4067" i="2"/>
  <c r="AF4067" i="2" s="1"/>
  <c r="AF4070" i="2" s="1"/>
  <c r="AF4072" i="2" s="1"/>
  <c r="AF4073" i="2" s="1"/>
  <c r="AF4074" i="2" s="1"/>
  <c r="AF4064" i="2" s="1"/>
  <c r="W252" i="12" s="1"/>
  <c r="AE3017" i="2"/>
  <c r="AF3017" i="2" s="1"/>
  <c r="AE2999" i="2"/>
  <c r="AE2969" i="2"/>
  <c r="AF2969" i="2" s="1"/>
  <c r="AE2942" i="2"/>
  <c r="AF2942" i="2" s="1"/>
  <c r="AE2918" i="2"/>
  <c r="AF2918" i="2" s="1"/>
  <c r="AE2906" i="2"/>
  <c r="AF2906" i="2" s="1"/>
  <c r="AE2901" i="2"/>
  <c r="AF2901" i="2" s="1"/>
  <c r="AE2898" i="2"/>
  <c r="AF2898" i="2" s="1"/>
  <c r="AE2886" i="2"/>
  <c r="AF2886" i="2" s="1"/>
  <c r="AE2879" i="2"/>
  <c r="AF2879" i="2" s="1"/>
  <c r="AE2868" i="2"/>
  <c r="AF2868" i="2" s="1"/>
  <c r="AE2862" i="2"/>
  <c r="AF2862" i="2" s="1"/>
  <c r="AE2860" i="2"/>
  <c r="AF2860" i="2" s="1"/>
  <c r="AE2849" i="2"/>
  <c r="AF2849" i="2" s="1"/>
  <c r="AE2843" i="2"/>
  <c r="AF2843" i="2" s="1"/>
  <c r="AE2831" i="2"/>
  <c r="AF2831" i="2" s="1"/>
  <c r="AE2826" i="2"/>
  <c r="AF2826" i="2" s="1"/>
  <c r="AE2812" i="2"/>
  <c r="AF2812" i="2" s="1"/>
  <c r="AE2793" i="2"/>
  <c r="AF2793" i="2" s="1"/>
  <c r="AE2776" i="2"/>
  <c r="AF2776" i="2" s="1"/>
  <c r="AF2780" i="2" s="1"/>
  <c r="AF2781" i="2" s="1"/>
  <c r="AF2782" i="2" s="1"/>
  <c r="AF2783" i="2" s="1"/>
  <c r="AF2774" i="2" s="1"/>
  <c r="W154" i="12" s="1"/>
  <c r="AE2765" i="2"/>
  <c r="AF2765" i="2" s="1"/>
  <c r="AF2769" i="2" s="1"/>
  <c r="AF2770" i="2" s="1"/>
  <c r="AF2771" i="2" s="1"/>
  <c r="AF2772" i="2" s="1"/>
  <c r="AF2763" i="2" s="1"/>
  <c r="W153" i="12" s="1"/>
  <c r="AE2754" i="2"/>
  <c r="AF2754" i="2" s="1"/>
  <c r="AF2758" i="2" s="1"/>
  <c r="AF2759" i="2" s="1"/>
  <c r="AE2723" i="2"/>
  <c r="AF2723" i="2" s="1"/>
  <c r="AF2724" i="2" s="1"/>
  <c r="AE2706" i="2"/>
  <c r="AF2706" i="2" s="1"/>
  <c r="AE2700" i="2"/>
  <c r="AF2700" i="2" s="1"/>
  <c r="AE2688" i="2"/>
  <c r="AF2688" i="2" s="1"/>
  <c r="AE2679" i="2"/>
  <c r="AF2679" i="2" s="1"/>
  <c r="AE2646" i="2"/>
  <c r="AF2646" i="2" s="1"/>
  <c r="AE5135" i="2"/>
  <c r="AF5135" i="2" s="1"/>
  <c r="AF5138" i="2" s="1"/>
  <c r="AF5140" i="2" s="1"/>
  <c r="AE4475" i="2"/>
  <c r="AF4475" i="2" s="1"/>
  <c r="AF4478" i="2" s="1"/>
  <c r="AF4480" i="2" s="1"/>
  <c r="AE4151" i="2"/>
  <c r="AF4151" i="2" s="1"/>
  <c r="AF4154" i="2" s="1"/>
  <c r="AF4156" i="2" s="1"/>
  <c r="AE4103" i="2"/>
  <c r="AF4103" i="2" s="1"/>
  <c r="AF4106" i="2" s="1"/>
  <c r="AF4108" i="2" s="1"/>
  <c r="AF4109" i="2" s="1"/>
  <c r="AF4110" i="2" s="1"/>
  <c r="AF4100" i="2" s="1"/>
  <c r="W255" i="12" s="1"/>
  <c r="AE4055" i="2"/>
  <c r="AF4055" i="2" s="1"/>
  <c r="AF4058" i="2" s="1"/>
  <c r="AF4060" i="2" s="1"/>
  <c r="AF4061" i="2" s="1"/>
  <c r="AF4062" i="2" s="1"/>
  <c r="AF4052" i="2" s="1"/>
  <c r="W251" i="12" s="1"/>
  <c r="AE3575" i="2"/>
  <c r="AF3575" i="2" s="1"/>
  <c r="AF3578" i="2" s="1"/>
  <c r="AF3580" i="2" s="1"/>
  <c r="AE2995" i="2"/>
  <c r="AF2995" i="2" s="1"/>
  <c r="AE2988" i="2"/>
  <c r="AF2988" i="2" s="1"/>
  <c r="AE2979" i="2"/>
  <c r="AE2976" i="2"/>
  <c r="AF2976" i="2" s="1"/>
  <c r="AE2945" i="2"/>
  <c r="AF2945" i="2" s="1"/>
  <c r="AE2920" i="2"/>
  <c r="AF2920" i="2" s="1"/>
  <c r="AE2917" i="2"/>
  <c r="AF2917" i="2" s="1"/>
  <c r="AE2905" i="2"/>
  <c r="AF2905" i="2" s="1"/>
  <c r="AE2885" i="2"/>
  <c r="AF2885" i="2" s="1"/>
  <c r="AE2881" i="2"/>
  <c r="AF2881" i="2" s="1"/>
  <c r="AE2867" i="2"/>
  <c r="AF2867" i="2" s="1"/>
  <c r="AE2848" i="2"/>
  <c r="AF2848" i="2" s="1"/>
  <c r="AF2850" i="2" s="1"/>
  <c r="AE2842" i="2"/>
  <c r="AF2842" i="2" s="1"/>
  <c r="AE2830" i="2"/>
  <c r="AF2830" i="2" s="1"/>
  <c r="AF2832" i="2" s="1"/>
  <c r="AE2825" i="2"/>
  <c r="AF2825" i="2" s="1"/>
  <c r="AE2809" i="2"/>
  <c r="AF2809" i="2" s="1"/>
  <c r="AE2789" i="2"/>
  <c r="AF2789" i="2" s="1"/>
  <c r="AE2737" i="2"/>
  <c r="AF2737" i="2" s="1"/>
  <c r="AE2734" i="2"/>
  <c r="AF2734" i="2" s="1"/>
  <c r="AE2705" i="2"/>
  <c r="AF2705" i="2" s="1"/>
  <c r="AE2699" i="2"/>
  <c r="AF2699" i="2" s="1"/>
  <c r="AE2686" i="2"/>
  <c r="AF2686" i="2" s="1"/>
  <c r="AE2682" i="2"/>
  <c r="AF2682" i="2" s="1"/>
  <c r="AE2663" i="2"/>
  <c r="AF2663" i="2" s="1"/>
  <c r="AE2651" i="2"/>
  <c r="AF2651" i="2" s="1"/>
  <c r="AE2645" i="2"/>
  <c r="AF2645" i="2" s="1"/>
  <c r="AE5111" i="2"/>
  <c r="AF5111" i="2" s="1"/>
  <c r="AF5114" i="2" s="1"/>
  <c r="AF5116" i="2" s="1"/>
  <c r="AF5117" i="2" s="1"/>
  <c r="AF5118" i="2" s="1"/>
  <c r="AF5108" i="2" s="1"/>
  <c r="W339" i="12" s="1"/>
  <c r="AE4895" i="2"/>
  <c r="AF4895" i="2" s="1"/>
  <c r="AF4898" i="2" s="1"/>
  <c r="AF4900" i="2" s="1"/>
  <c r="AF4901" i="2" s="1"/>
  <c r="AF4902" i="2" s="1"/>
  <c r="AF4892" i="2" s="1"/>
  <c r="W321" i="12" s="1"/>
  <c r="AE4847" i="2"/>
  <c r="AF4847" i="2" s="1"/>
  <c r="AF4850" i="2" s="1"/>
  <c r="AF4852" i="2" s="1"/>
  <c r="AF4853" i="2" s="1"/>
  <c r="AE4595" i="2"/>
  <c r="AF4595" i="2" s="1"/>
  <c r="AF4598" i="2" s="1"/>
  <c r="AF4600" i="2" s="1"/>
  <c r="AF4601" i="2" s="1"/>
  <c r="AF4602" i="2" s="1"/>
  <c r="AF4592" i="2" s="1"/>
  <c r="W296" i="12" s="1"/>
  <c r="AE4139" i="2"/>
  <c r="AF4139" i="2" s="1"/>
  <c r="AF4142" i="2" s="1"/>
  <c r="AF4144" i="2" s="1"/>
  <c r="AF4145" i="2" s="1"/>
  <c r="AF4146" i="2" s="1"/>
  <c r="AF4136" i="2" s="1"/>
  <c r="W258" i="12" s="1"/>
  <c r="AE4091" i="2"/>
  <c r="AF4091" i="2" s="1"/>
  <c r="AF4094" i="2" s="1"/>
  <c r="AF4096" i="2" s="1"/>
  <c r="AF4097" i="2" s="1"/>
  <c r="AF4098" i="2" s="1"/>
  <c r="AF4088" i="2" s="1"/>
  <c r="W254" i="12" s="1"/>
  <c r="AE2968" i="2"/>
  <c r="AF2968" i="2" s="1"/>
  <c r="AE2944" i="2"/>
  <c r="AF2944" i="2" s="1"/>
  <c r="AE2919" i="2"/>
  <c r="AF2919" i="2" s="1"/>
  <c r="AE2904" i="2"/>
  <c r="AF2904" i="2" s="1"/>
  <c r="AF2907" i="2" s="1"/>
  <c r="AE2900" i="2"/>
  <c r="AF2900" i="2" s="1"/>
  <c r="AE2866" i="2"/>
  <c r="AF2866" i="2" s="1"/>
  <c r="AE2845" i="2"/>
  <c r="AF2845" i="2" s="1"/>
  <c r="AE2827" i="2"/>
  <c r="AF2827" i="2" s="1"/>
  <c r="AE2824" i="2"/>
  <c r="AF2824" i="2" s="1"/>
  <c r="AE2808" i="2"/>
  <c r="AF2808" i="2" s="1"/>
  <c r="AE2788" i="2"/>
  <c r="AF2788" i="2" s="1"/>
  <c r="AE2740" i="2"/>
  <c r="AF2740" i="2" s="1"/>
  <c r="AF2744" i="2" s="1"/>
  <c r="AE2736" i="2"/>
  <c r="AF2736" i="2" s="1"/>
  <c r="AE2720" i="2"/>
  <c r="AF2720" i="2" s="1"/>
  <c r="AE2707" i="2"/>
  <c r="AF2707" i="2" s="1"/>
  <c r="AE2702" i="2"/>
  <c r="AF2702" i="2" s="1"/>
  <c r="AE2687" i="2"/>
  <c r="AF2687" i="2" s="1"/>
  <c r="AE2681" i="2"/>
  <c r="AF2681" i="2" s="1"/>
  <c r="AE2668" i="2"/>
  <c r="AF2668" i="2" s="1"/>
  <c r="AF2669" i="2" s="1"/>
  <c r="AE2665" i="2"/>
  <c r="AF2665" i="2" s="1"/>
  <c r="AE2662" i="2"/>
  <c r="AF2662" i="2" s="1"/>
  <c r="AE5087" i="2"/>
  <c r="AF5087" i="2" s="1"/>
  <c r="AF5090" i="2" s="1"/>
  <c r="AF5092" i="2" s="1"/>
  <c r="AF5093" i="2" s="1"/>
  <c r="AF5094" i="2" s="1"/>
  <c r="AF5084" i="2" s="1"/>
  <c r="W337" i="12" s="1"/>
  <c r="AE2943" i="2"/>
  <c r="AF2943" i="2" s="1"/>
  <c r="AE2861" i="2"/>
  <c r="AF2861" i="2" s="1"/>
  <c r="AE2813" i="2"/>
  <c r="AF2813" i="2" s="1"/>
  <c r="AE2685" i="2"/>
  <c r="AF2685" i="2" s="1"/>
  <c r="AE2664" i="2"/>
  <c r="AF2664" i="2" s="1"/>
  <c r="AE2650" i="2"/>
  <c r="AF2650" i="2" s="1"/>
  <c r="AE2626" i="2"/>
  <c r="AF2626" i="2" s="1"/>
  <c r="AE2594" i="2"/>
  <c r="AF2594" i="2" s="1"/>
  <c r="AE2574" i="2"/>
  <c r="AF2574" i="2" s="1"/>
  <c r="AE2562" i="2"/>
  <c r="AF2562" i="2" s="1"/>
  <c r="AE2556" i="2"/>
  <c r="AF2556" i="2" s="1"/>
  <c r="AE2542" i="2"/>
  <c r="AF2542" i="2" s="1"/>
  <c r="AE2540" i="2"/>
  <c r="AF2540" i="2" s="1"/>
  <c r="AE2534" i="2"/>
  <c r="AF2534" i="2" s="1"/>
  <c r="AE2520" i="2"/>
  <c r="AF2520" i="2" s="1"/>
  <c r="AE2515" i="2"/>
  <c r="AF2515" i="2" s="1"/>
  <c r="AE2500" i="2"/>
  <c r="AF2500" i="2" s="1"/>
  <c r="AE2496" i="2"/>
  <c r="AF2496" i="2" s="1"/>
  <c r="AE2491" i="2"/>
  <c r="AF2491" i="2" s="1"/>
  <c r="AE2481" i="2"/>
  <c r="AF2481" i="2" s="1"/>
  <c r="AE2479" i="2"/>
  <c r="AF2479" i="2" s="1"/>
  <c r="AE2477" i="2"/>
  <c r="AF2477" i="2" s="1"/>
  <c r="AE2470" i="2"/>
  <c r="AF2470" i="2" s="1"/>
  <c r="AE2461" i="2"/>
  <c r="AF2461" i="2" s="1"/>
  <c r="AE2454" i="2"/>
  <c r="AF2454" i="2" s="1"/>
  <c r="AF2455" i="2" s="1"/>
  <c r="AE2451" i="2"/>
  <c r="AF2451" i="2" s="1"/>
  <c r="AE2435" i="2"/>
  <c r="AF2435" i="2" s="1"/>
  <c r="AE4391" i="2"/>
  <c r="AF4391" i="2" s="1"/>
  <c r="AF4394" i="2" s="1"/>
  <c r="AF4396" i="2" s="1"/>
  <c r="AF4397" i="2" s="1"/>
  <c r="AF4398" i="2" s="1"/>
  <c r="AF4388" i="2" s="1"/>
  <c r="W279" i="12" s="1"/>
  <c r="AE4343" i="2"/>
  <c r="AF4343" i="2" s="1"/>
  <c r="AF4346" i="2" s="1"/>
  <c r="AF4348" i="2" s="1"/>
  <c r="AF4349" i="2" s="1"/>
  <c r="AF4350" i="2" s="1"/>
  <c r="AF4340" i="2" s="1"/>
  <c r="W275" i="12" s="1"/>
  <c r="AE4079" i="2"/>
  <c r="AF4079" i="2" s="1"/>
  <c r="AF4082" i="2" s="1"/>
  <c r="AF4084" i="2" s="1"/>
  <c r="AF4085" i="2" s="1"/>
  <c r="AF4086" i="2" s="1"/>
  <c r="AF4076" i="2" s="1"/>
  <c r="W253" i="12" s="1"/>
  <c r="AE2967" i="2"/>
  <c r="AF2967" i="2" s="1"/>
  <c r="AF2970" i="2" s="1"/>
  <c r="AE2899" i="2"/>
  <c r="AF2899" i="2" s="1"/>
  <c r="AE2882" i="2"/>
  <c r="AF2882" i="2" s="1"/>
  <c r="AE2644" i="2"/>
  <c r="AF2644" i="2" s="1"/>
  <c r="AE2643" i="2"/>
  <c r="AF2643" i="2" s="1"/>
  <c r="AE2624" i="2"/>
  <c r="AF2624" i="2" s="1"/>
  <c r="AE2595" i="2"/>
  <c r="AF2595" i="2" s="1"/>
  <c r="AE2593" i="2"/>
  <c r="AF2593" i="2" s="1"/>
  <c r="AE2582" i="2"/>
  <c r="AF2582" i="2" s="1"/>
  <c r="AE2576" i="2"/>
  <c r="AF2576" i="2" s="1"/>
  <c r="AE2560" i="2"/>
  <c r="AF2560" i="2" s="1"/>
  <c r="AE2554" i="2"/>
  <c r="AF2554" i="2" s="1"/>
  <c r="AE2541" i="2"/>
  <c r="AF2541" i="2" s="1"/>
  <c r="AE2536" i="2"/>
  <c r="AF2536" i="2" s="1"/>
  <c r="AE2519" i="2"/>
  <c r="AF2519" i="2" s="1"/>
  <c r="AE2513" i="2"/>
  <c r="AF2513" i="2" s="1"/>
  <c r="AE2498" i="2"/>
  <c r="AF2498" i="2" s="1"/>
  <c r="AE2478" i="2"/>
  <c r="AF2478" i="2" s="1"/>
  <c r="AE2459" i="2"/>
  <c r="AF2459" i="2" s="1"/>
  <c r="AE2449" i="2"/>
  <c r="AF2449" i="2" s="1"/>
  <c r="AE2439" i="2"/>
  <c r="AF2439" i="2" s="1"/>
  <c r="AE2433" i="2"/>
  <c r="AF2433" i="2" s="1"/>
  <c r="AE5615" i="2"/>
  <c r="AF5615" i="2" s="1"/>
  <c r="AF5618" i="2" s="1"/>
  <c r="AF5620" i="2" s="1"/>
  <c r="AE4991" i="2"/>
  <c r="AF4991" i="2" s="1"/>
  <c r="AF4994" i="2" s="1"/>
  <c r="AF4996" i="2" s="1"/>
  <c r="AF4997" i="2" s="1"/>
  <c r="AF4998" i="2" s="1"/>
  <c r="AF4988" i="2" s="1"/>
  <c r="W329" i="12" s="1"/>
  <c r="AE2701" i="2"/>
  <c r="AF2701" i="2" s="1"/>
  <c r="AE2649" i="2"/>
  <c r="AF2649" i="2" s="1"/>
  <c r="AE2631" i="2"/>
  <c r="AF2631" i="2" s="1"/>
  <c r="AE2627" i="2"/>
  <c r="AF2627" i="2" s="1"/>
  <c r="AE2613" i="2"/>
  <c r="AF2613" i="2" s="1"/>
  <c r="AF2617" i="2" s="1"/>
  <c r="AF2618" i="2" s="1"/>
  <c r="AE2602" i="2"/>
  <c r="AF2602" i="2" s="1"/>
  <c r="AE2600" i="2"/>
  <c r="AF2600" i="2" s="1"/>
  <c r="AE2596" i="2"/>
  <c r="AF2596" i="2" s="1"/>
  <c r="AE2575" i="2"/>
  <c r="AF2575" i="2" s="1"/>
  <c r="AE2563" i="2"/>
  <c r="AF2563" i="2" s="1"/>
  <c r="AE2557" i="2"/>
  <c r="AF2557" i="2" s="1"/>
  <c r="AE2535" i="2"/>
  <c r="AF2535" i="2" s="1"/>
  <c r="AE2521" i="2"/>
  <c r="AF2521" i="2" s="1"/>
  <c r="AE2516" i="2"/>
  <c r="AF2516" i="2" s="1"/>
  <c r="AE2501" i="2"/>
  <c r="AF2501" i="2" s="1"/>
  <c r="AE2497" i="2"/>
  <c r="AF2497" i="2" s="1"/>
  <c r="AE2492" i="2"/>
  <c r="AF2492" i="2" s="1"/>
  <c r="AE2474" i="2"/>
  <c r="AF2474" i="2" s="1"/>
  <c r="AF2475" i="2" s="1"/>
  <c r="AE2471" i="2"/>
  <c r="AF2471" i="2" s="1"/>
  <c r="AE2458" i="2"/>
  <c r="AF2458" i="2" s="1"/>
  <c r="AE2438" i="2"/>
  <c r="AF2438" i="2" s="1"/>
  <c r="AF2440" i="2" s="1"/>
  <c r="AE2432" i="2"/>
  <c r="AF2432" i="2" s="1"/>
  <c r="AE2415" i="2"/>
  <c r="AF2415" i="2" s="1"/>
  <c r="AE2402" i="2"/>
  <c r="AF2402" i="2" s="1"/>
  <c r="AE2376" i="2"/>
  <c r="AF2376" i="2" s="1"/>
  <c r="AE2347" i="2"/>
  <c r="AF2347" i="2" s="1"/>
  <c r="AF2348" i="2" s="1"/>
  <c r="AE2324" i="2"/>
  <c r="AF2324" i="2" s="1"/>
  <c r="AE2302" i="2"/>
  <c r="AF2302" i="2" s="1"/>
  <c r="AE2290" i="2"/>
  <c r="AF2290" i="2" s="1"/>
  <c r="AE2283" i="2"/>
  <c r="AF2283" i="2" s="1"/>
  <c r="AE2266" i="2"/>
  <c r="AF2266" i="2" s="1"/>
  <c r="AE2264" i="2"/>
  <c r="AF2264" i="2" s="1"/>
  <c r="AE2252" i="2"/>
  <c r="AF2252" i="2" s="1"/>
  <c r="AF2253" i="2" s="1"/>
  <c r="AE2226" i="2"/>
  <c r="AF2226" i="2" s="1"/>
  <c r="AE2211" i="2"/>
  <c r="AF2211" i="2" s="1"/>
  <c r="AE2210" i="2"/>
  <c r="AF2210" i="2" s="1"/>
  <c r="AE2190" i="2"/>
  <c r="AF2190" i="2" s="1"/>
  <c r="AE2184" i="2"/>
  <c r="AF2184" i="2" s="1"/>
  <c r="AE2162" i="2"/>
  <c r="AF2162" i="2" s="1"/>
  <c r="AE2148" i="2"/>
  <c r="AF2148" i="2" s="1"/>
  <c r="AE2144" i="2"/>
  <c r="AF2144" i="2" s="1"/>
  <c r="AE2138" i="2"/>
  <c r="AF2138" i="2" s="1"/>
  <c r="AE2119" i="2"/>
  <c r="AF2119" i="2" s="1"/>
  <c r="AE2099" i="2"/>
  <c r="AF2099" i="2" s="1"/>
  <c r="AE2096" i="2"/>
  <c r="AF2096" i="2" s="1"/>
  <c r="AE2082" i="2"/>
  <c r="AF2082" i="2" s="1"/>
  <c r="AE2076" i="2"/>
  <c r="AF2076" i="2" s="1"/>
  <c r="AE2063" i="2"/>
  <c r="AF2063" i="2" s="1"/>
  <c r="AE2057" i="2"/>
  <c r="AF2057" i="2" s="1"/>
  <c r="AE2046" i="2"/>
  <c r="AF2046" i="2" s="1"/>
  <c r="AE2038" i="2"/>
  <c r="AF2038" i="2" s="1"/>
  <c r="AE2019" i="2"/>
  <c r="AF2019" i="2" s="1"/>
  <c r="AE2008" i="2"/>
  <c r="AF2008" i="2" s="1"/>
  <c r="AE2844" i="2"/>
  <c r="AF2844" i="2" s="1"/>
  <c r="AE2794" i="2"/>
  <c r="AF2794" i="2" s="1"/>
  <c r="AE2630" i="2"/>
  <c r="AF2630" i="2" s="1"/>
  <c r="AE2599" i="2"/>
  <c r="AF2599" i="2" s="1"/>
  <c r="AE2581" i="2"/>
  <c r="AF2581" i="2" s="1"/>
  <c r="AE2561" i="2"/>
  <c r="AF2561" i="2" s="1"/>
  <c r="AE2499" i="2"/>
  <c r="AF2499" i="2" s="1"/>
  <c r="AE2460" i="2"/>
  <c r="AF2460" i="2" s="1"/>
  <c r="AE2457" i="2"/>
  <c r="AF2457" i="2" s="1"/>
  <c r="AE2308" i="2"/>
  <c r="AF2308" i="2" s="1"/>
  <c r="AF2309" i="2" s="1"/>
  <c r="AE2305" i="2"/>
  <c r="AF2305" i="2" s="1"/>
  <c r="AF2306" i="2" s="1"/>
  <c r="AE2300" i="2"/>
  <c r="AF2300" i="2" s="1"/>
  <c r="AE2291" i="2"/>
  <c r="AF2291" i="2" s="1"/>
  <c r="AE2269" i="2"/>
  <c r="AF2269" i="2" s="1"/>
  <c r="AF2271" i="2" s="1"/>
  <c r="AE2265" i="2"/>
  <c r="AF2265" i="2" s="1"/>
  <c r="AE2263" i="2"/>
  <c r="AF2263" i="2" s="1"/>
  <c r="AE2205" i="2"/>
  <c r="AF2205" i="2" s="1"/>
  <c r="AE2183" i="2"/>
  <c r="AF2183" i="2" s="1"/>
  <c r="AE2182" i="2"/>
  <c r="AF2182" i="2" s="1"/>
  <c r="AE2141" i="2"/>
  <c r="AF2141" i="2" s="1"/>
  <c r="AE2140" i="2"/>
  <c r="AF2140" i="2" s="1"/>
  <c r="AE2139" i="2"/>
  <c r="AF2139" i="2" s="1"/>
  <c r="AE2126" i="2"/>
  <c r="AF2126" i="2" s="1"/>
  <c r="AE2125" i="2"/>
  <c r="AF2125" i="2" s="1"/>
  <c r="AE2124" i="2"/>
  <c r="AF2124" i="2" s="1"/>
  <c r="AE2123" i="2"/>
  <c r="AF2123" i="2" s="1"/>
  <c r="AE2122" i="2"/>
  <c r="AF2122" i="2" s="1"/>
  <c r="AE2047" i="2"/>
  <c r="AF2047" i="2" s="1"/>
  <c r="AE2043" i="2"/>
  <c r="AF2043" i="2" s="1"/>
  <c r="AE2042" i="2"/>
  <c r="AF2042" i="2" s="1"/>
  <c r="AE2039" i="2"/>
  <c r="AF2039" i="2" s="1"/>
  <c r="AE2037" i="2"/>
  <c r="AF2037" i="2" s="1"/>
  <c r="AE1924" i="2"/>
  <c r="AF1924" i="2" s="1"/>
  <c r="AF1925" i="2" s="1"/>
  <c r="AE1907" i="2"/>
  <c r="AF1907" i="2" s="1"/>
  <c r="AE1880" i="2"/>
  <c r="AF1880" i="2" s="1"/>
  <c r="AF1881" i="2" s="1"/>
  <c r="AE1873" i="2"/>
  <c r="AF1873" i="2" s="1"/>
  <c r="AE1856" i="2"/>
  <c r="AF1856" i="2" s="1"/>
  <c r="AE1824" i="2"/>
  <c r="AF1824" i="2" s="1"/>
  <c r="AE1814" i="2"/>
  <c r="AF1814" i="2" s="1"/>
  <c r="AF1815" i="2" s="1"/>
  <c r="AE1793" i="2"/>
  <c r="AF1793" i="2" s="1"/>
  <c r="AE1775" i="2"/>
  <c r="AF1775" i="2" s="1"/>
  <c r="AE1774" i="2"/>
  <c r="AF1774" i="2" s="1"/>
  <c r="AE1772" i="2"/>
  <c r="AF1772" i="2" s="1"/>
  <c r="AE1771" i="2"/>
  <c r="AF1771" i="2" s="1"/>
  <c r="AE1750" i="2"/>
  <c r="AF1750" i="2" s="1"/>
  <c r="AE1749" i="2"/>
  <c r="AF1749" i="2" s="1"/>
  <c r="AE1741" i="2"/>
  <c r="AF1741" i="2" s="1"/>
  <c r="AE1723" i="2"/>
  <c r="AF1723" i="2" s="1"/>
  <c r="AE1719" i="2"/>
  <c r="AF1719" i="2" s="1"/>
  <c r="AE1714" i="2"/>
  <c r="AF1714" i="2" s="1"/>
  <c r="AE1702" i="2"/>
  <c r="AF1702" i="2" s="1"/>
  <c r="AE1699" i="2"/>
  <c r="AF1699" i="2" s="1"/>
  <c r="AE1692" i="2"/>
  <c r="AF1692" i="2" s="1"/>
  <c r="AE1691" i="2"/>
  <c r="AF1691" i="2" s="1"/>
  <c r="AE1690" i="2"/>
  <c r="AF1690" i="2" s="1"/>
  <c r="AE1667" i="2"/>
  <c r="AF1667" i="2" s="1"/>
  <c r="AF1668" i="2" s="1"/>
  <c r="AE1661" i="2"/>
  <c r="AF1661" i="2" s="1"/>
  <c r="AE1652" i="2"/>
  <c r="AF1652" i="2" s="1"/>
  <c r="AF1653" i="2" s="1"/>
  <c r="AE1649" i="2"/>
  <c r="AF1649" i="2" s="1"/>
  <c r="AF1650" i="2" s="1"/>
  <c r="AE1646" i="2"/>
  <c r="AF1646" i="2" s="1"/>
  <c r="AE1627" i="2"/>
  <c r="AF1627" i="2" s="1"/>
  <c r="AE1614" i="2"/>
  <c r="AF1614" i="2" s="1"/>
  <c r="AE1610" i="2"/>
  <c r="AF1610" i="2" s="1"/>
  <c r="AE1595" i="2"/>
  <c r="AF1595" i="2" s="1"/>
  <c r="AE2680" i="2"/>
  <c r="AF2680" i="2" s="1"/>
  <c r="AE2625" i="2"/>
  <c r="AF2625" i="2" s="1"/>
  <c r="AE2580" i="2"/>
  <c r="AF2580" i="2" s="1"/>
  <c r="AE2555" i="2"/>
  <c r="AF2555" i="2" s="1"/>
  <c r="AE2537" i="2"/>
  <c r="AF2537" i="2" s="1"/>
  <c r="AE2493" i="2"/>
  <c r="AF2493" i="2" s="1"/>
  <c r="AE2490" i="2"/>
  <c r="AF2490" i="2" s="1"/>
  <c r="AE2480" i="2"/>
  <c r="AF2480" i="2" s="1"/>
  <c r="AE2469" i="2"/>
  <c r="AF2469" i="2" s="1"/>
  <c r="AE2401" i="2"/>
  <c r="AF2401" i="2" s="1"/>
  <c r="AE2400" i="2"/>
  <c r="AF2400" i="2" s="1"/>
  <c r="AE2383" i="2"/>
  <c r="AF2383" i="2" s="1"/>
  <c r="AF2384" i="2" s="1"/>
  <c r="AE2380" i="2"/>
  <c r="AF2380" i="2" s="1"/>
  <c r="AF2381" i="2" s="1"/>
  <c r="AE2377" i="2"/>
  <c r="AF2377" i="2" s="1"/>
  <c r="AE2375" i="2"/>
  <c r="AF2375" i="2" s="1"/>
  <c r="AE2374" i="2"/>
  <c r="AF2374" i="2" s="1"/>
  <c r="AE2344" i="2"/>
  <c r="AF2344" i="2" s="1"/>
  <c r="AE2343" i="2"/>
  <c r="AF2343" i="2" s="1"/>
  <c r="AE2321" i="2"/>
  <c r="AF2321" i="2" s="1"/>
  <c r="AE2320" i="2"/>
  <c r="AF2320" i="2" s="1"/>
  <c r="AE2249" i="2"/>
  <c r="AF2249" i="2" s="1"/>
  <c r="AE2248" i="2"/>
  <c r="AF2248" i="2" s="1"/>
  <c r="AE2247" i="2"/>
  <c r="AF2247" i="2" s="1"/>
  <c r="AE2246" i="2"/>
  <c r="AF2246" i="2" s="1"/>
  <c r="AE2233" i="2"/>
  <c r="AF2233" i="2" s="1"/>
  <c r="AE2225" i="2"/>
  <c r="AF2225" i="2" s="1"/>
  <c r="AE2204" i="2"/>
  <c r="AF2204" i="2" s="1"/>
  <c r="AE2192" i="2"/>
  <c r="AF2192" i="2" s="1"/>
  <c r="AE2189" i="2"/>
  <c r="AF2189" i="2" s="1"/>
  <c r="AE2188" i="2"/>
  <c r="AF2188" i="2" s="1"/>
  <c r="AE2185" i="2"/>
  <c r="AF2185" i="2" s="1"/>
  <c r="AE2170" i="2"/>
  <c r="AF2170" i="2" s="1"/>
  <c r="AE2169" i="2"/>
  <c r="AF2169" i="2" s="1"/>
  <c r="AE2161" i="2"/>
  <c r="AF2161" i="2" s="1"/>
  <c r="AE2160" i="2"/>
  <c r="AF2160" i="2" s="1"/>
  <c r="AE2147" i="2"/>
  <c r="AF2147" i="2" s="1"/>
  <c r="AE2146" i="2"/>
  <c r="AF2146" i="2" s="1"/>
  <c r="AE2145" i="2"/>
  <c r="AF2145" i="2" s="1"/>
  <c r="AE2036" i="2"/>
  <c r="AF2036" i="2" s="1"/>
  <c r="AE1978" i="2"/>
  <c r="AF1978" i="2" s="1"/>
  <c r="AE1936" i="2"/>
  <c r="AF1936" i="2" s="1"/>
  <c r="AE1921" i="2"/>
  <c r="AF1921" i="2" s="1"/>
  <c r="AE1891" i="2"/>
  <c r="AF1891" i="2" s="1"/>
  <c r="AE1872" i="2"/>
  <c r="AF1872" i="2" s="1"/>
  <c r="AE1842" i="2"/>
  <c r="AF1842" i="2" s="1"/>
  <c r="AE1832" i="2"/>
  <c r="AF1832" i="2" s="1"/>
  <c r="AF1833" i="2" s="1"/>
  <c r="AE1823" i="2"/>
  <c r="AF1823" i="2" s="1"/>
  <c r="AE1804" i="2"/>
  <c r="AF1804" i="2" s="1"/>
  <c r="AE1788" i="2"/>
  <c r="AF1788" i="2" s="1"/>
  <c r="AE1768" i="2"/>
  <c r="AF1768" i="2" s="1"/>
  <c r="AE1765" i="2"/>
  <c r="AF1765" i="2" s="1"/>
  <c r="AE1747" i="2"/>
  <c r="AF1747" i="2" s="1"/>
  <c r="AE1746" i="2"/>
  <c r="AF1746" i="2" s="1"/>
  <c r="AE1740" i="2"/>
  <c r="AF1740" i="2" s="1"/>
  <c r="AE1722" i="2"/>
  <c r="AF1722" i="2" s="1"/>
  <c r="AE1713" i="2"/>
  <c r="AF1713" i="2" s="1"/>
  <c r="AE1676" i="2"/>
  <c r="AF1676" i="2" s="1"/>
  <c r="AE1664" i="2"/>
  <c r="AF1664" i="2" s="1"/>
  <c r="AF1665" i="2" s="1"/>
  <c r="AE1660" i="2"/>
  <c r="AF1660" i="2" s="1"/>
  <c r="AE1645" i="2"/>
  <c r="AF1645" i="2" s="1"/>
  <c r="AF1647" i="2" s="1"/>
  <c r="AE1629" i="2"/>
  <c r="AF1629" i="2" s="1"/>
  <c r="AE1615" i="2"/>
  <c r="AF1615" i="2" s="1"/>
  <c r="AE1609" i="2"/>
  <c r="AF1609" i="2" s="1"/>
  <c r="AE1589" i="2"/>
  <c r="AF1589" i="2" s="1"/>
  <c r="AE1577" i="2"/>
  <c r="AF1577" i="2" s="1"/>
  <c r="AE2787" i="2"/>
  <c r="AF2787" i="2" s="1"/>
  <c r="AE2632" i="2"/>
  <c r="AF2632" i="2" s="1"/>
  <c r="AE2601" i="2"/>
  <c r="AF2601" i="2" s="1"/>
  <c r="AE2514" i="2"/>
  <c r="AF2514" i="2" s="1"/>
  <c r="AE2450" i="2"/>
  <c r="AF2450" i="2" s="1"/>
  <c r="AE2434" i="2"/>
  <c r="AF2434" i="2" s="1"/>
  <c r="AE2399" i="2"/>
  <c r="AF2399" i="2" s="1"/>
  <c r="AE2393" i="2"/>
  <c r="AF2393" i="2" s="1"/>
  <c r="AE2301" i="2"/>
  <c r="AF2301" i="2" s="1"/>
  <c r="AE2281" i="2"/>
  <c r="AF2281" i="2" s="1"/>
  <c r="AE2237" i="2"/>
  <c r="AF2237" i="2" s="1"/>
  <c r="AF2238" i="2" s="1"/>
  <c r="AE2232" i="2"/>
  <c r="AF2232" i="2" s="1"/>
  <c r="AE2216" i="2"/>
  <c r="AF2216" i="2" s="1"/>
  <c r="AF2217" i="2" s="1"/>
  <c r="AE2207" i="2"/>
  <c r="AF2207" i="2" s="1"/>
  <c r="AE2206" i="2"/>
  <c r="AF2206" i="2" s="1"/>
  <c r="AE2168" i="2"/>
  <c r="AF2168" i="2" s="1"/>
  <c r="AE2118" i="2"/>
  <c r="AF2118" i="2" s="1"/>
  <c r="AE2117" i="2"/>
  <c r="AF2117" i="2" s="1"/>
  <c r="AE2116" i="2"/>
  <c r="AF2116" i="2" s="1"/>
  <c r="AE2104" i="2"/>
  <c r="AF2104" i="2" s="1"/>
  <c r="AE2103" i="2"/>
  <c r="AF2103" i="2" s="1"/>
  <c r="AE2102" i="2"/>
  <c r="AF2102" i="2" s="1"/>
  <c r="AE2098" i="2"/>
  <c r="AF2098" i="2" s="1"/>
  <c r="AE2097" i="2"/>
  <c r="AF2097" i="2" s="1"/>
  <c r="AE2084" i="2"/>
  <c r="AF2084" i="2" s="1"/>
  <c r="AE2083" i="2"/>
  <c r="AF2083" i="2" s="1"/>
  <c r="AE2067" i="2"/>
  <c r="AF2067" i="2" s="1"/>
  <c r="AE2066" i="2"/>
  <c r="AF2066" i="2" s="1"/>
  <c r="AE2062" i="2"/>
  <c r="AF2062" i="2" s="1"/>
  <c r="AE2059" i="2"/>
  <c r="AF2059" i="2" s="1"/>
  <c r="AE2058" i="2"/>
  <c r="AF2058" i="2" s="1"/>
  <c r="AE1986" i="2"/>
  <c r="AF1986" i="2" s="1"/>
  <c r="AE1949" i="2"/>
  <c r="AF1949" i="2" s="1"/>
  <c r="AE1874" i="2"/>
  <c r="AF1874" i="2" s="1"/>
  <c r="AE1857" i="2"/>
  <c r="AF1857" i="2" s="1"/>
  <c r="AE1845" i="2"/>
  <c r="AF1845" i="2" s="1"/>
  <c r="AF1846" i="2" s="1"/>
  <c r="AE1840" i="2"/>
  <c r="AF1840" i="2" s="1"/>
  <c r="AE1829" i="2"/>
  <c r="AF1829" i="2" s="1"/>
  <c r="AE1811" i="2"/>
  <c r="AF1811" i="2" s="1"/>
  <c r="AE1810" i="2"/>
  <c r="AF1810" i="2" s="1"/>
  <c r="AE1805" i="2"/>
  <c r="AF1805" i="2" s="1"/>
  <c r="AE1796" i="2"/>
  <c r="AF1796" i="2" s="1"/>
  <c r="AF1797" i="2" s="1"/>
  <c r="AE1792" i="2"/>
  <c r="AF1792" i="2" s="1"/>
  <c r="AF1794" i="2" s="1"/>
  <c r="AE1786" i="2"/>
  <c r="AF1786" i="2" s="1"/>
  <c r="AE1776" i="2"/>
  <c r="AF1776" i="2" s="1"/>
  <c r="AE1773" i="2"/>
  <c r="AF1773" i="2" s="1"/>
  <c r="AE1766" i="2"/>
  <c r="AF1766" i="2" s="1"/>
  <c r="AE1761" i="2"/>
  <c r="AF1761" i="2" s="1"/>
  <c r="AE1752" i="2"/>
  <c r="AF1752" i="2" s="1"/>
  <c r="AE1748" i="2"/>
  <c r="AF1748" i="2" s="1"/>
  <c r="AE1742" i="2"/>
  <c r="AF1742" i="2" s="1"/>
  <c r="AE1736" i="2"/>
  <c r="AF1736" i="2" s="1"/>
  <c r="AE1724" i="2"/>
  <c r="AF1724" i="2" s="1"/>
  <c r="AE1720" i="2"/>
  <c r="AF1720" i="2" s="1"/>
  <c r="AE1715" i="2"/>
  <c r="AF1715" i="2" s="1"/>
  <c r="AE1700" i="2"/>
  <c r="AF1700" i="2" s="1"/>
  <c r="AE1697" i="2"/>
  <c r="AF1697" i="2" s="1"/>
  <c r="AE1679" i="2"/>
  <c r="AF1679" i="2" s="1"/>
  <c r="AF1680" i="2" s="1"/>
  <c r="AE1632" i="2"/>
  <c r="AF1632" i="2" s="1"/>
  <c r="AE1616" i="2"/>
  <c r="AF1616" i="2" s="1"/>
  <c r="AE1596" i="2"/>
  <c r="AF1596" i="2" s="1"/>
  <c r="AE1591" i="2"/>
  <c r="AF1591" i="2" s="1"/>
  <c r="AE2790" i="2"/>
  <c r="AF2790" i="2" s="1"/>
  <c r="AE2417" i="2"/>
  <c r="AF2417" i="2" s="1"/>
  <c r="AE2395" i="2"/>
  <c r="AF2395" i="2" s="1"/>
  <c r="AE2318" i="2"/>
  <c r="AF2318" i="2" s="1"/>
  <c r="AE2286" i="2"/>
  <c r="AF2286" i="2" s="1"/>
  <c r="AF2288" i="2" s="1"/>
  <c r="AE2228" i="2"/>
  <c r="AF2228" i="2" s="1"/>
  <c r="AE2191" i="2"/>
  <c r="AF2191" i="2" s="1"/>
  <c r="AE2024" i="2"/>
  <c r="AF2024" i="2" s="1"/>
  <c r="AF2025" i="2" s="1"/>
  <c r="AE2018" i="2"/>
  <c r="AF2018" i="2" s="1"/>
  <c r="AE2002" i="2"/>
  <c r="AF2002" i="2" s="1"/>
  <c r="AE1950" i="2"/>
  <c r="AF1950" i="2" s="1"/>
  <c r="AE1935" i="2"/>
  <c r="AF1935" i="2" s="1"/>
  <c r="AE1822" i="2"/>
  <c r="AF1822" i="2" s="1"/>
  <c r="AE1777" i="2"/>
  <c r="AF1777" i="2" s="1"/>
  <c r="AE1737" i="2"/>
  <c r="AF1737" i="2" s="1"/>
  <c r="AE1725" i="2"/>
  <c r="AF1725" i="2" s="1"/>
  <c r="AE1701" i="2"/>
  <c r="AF1701" i="2" s="1"/>
  <c r="AE1698" i="2"/>
  <c r="AF1698" i="2" s="1"/>
  <c r="AE1693" i="2"/>
  <c r="AF1693" i="2" s="1"/>
  <c r="AE1571" i="2"/>
  <c r="AF1571" i="2" s="1"/>
  <c r="AE1559" i="2"/>
  <c r="AF1559" i="2" s="1"/>
  <c r="AE1554" i="2"/>
  <c r="AF1554" i="2" s="1"/>
  <c r="AE1537" i="2"/>
  <c r="AF1537" i="2" s="1"/>
  <c r="AE1525" i="2"/>
  <c r="AF1525" i="2" s="1"/>
  <c r="AE1520" i="2"/>
  <c r="AF1520" i="2" s="1"/>
  <c r="AE1503" i="2"/>
  <c r="AF1503" i="2" s="1"/>
  <c r="AE1497" i="2"/>
  <c r="AF1497" i="2" s="1"/>
  <c r="AE1486" i="2"/>
  <c r="AF1486" i="2" s="1"/>
  <c r="AE1483" i="2"/>
  <c r="AF1483" i="2" s="1"/>
  <c r="AE1477" i="2"/>
  <c r="AF1477" i="2" s="1"/>
  <c r="AE1424" i="2"/>
  <c r="AF1424" i="2" s="1"/>
  <c r="AE1411" i="2"/>
  <c r="AF1411" i="2" s="1"/>
  <c r="AE1406" i="2"/>
  <c r="AF1406" i="2" s="1"/>
  <c r="AE1393" i="2"/>
  <c r="AF1393" i="2" s="1"/>
  <c r="AE1389" i="2"/>
  <c r="AF1389" i="2" s="1"/>
  <c r="AE1375" i="2"/>
  <c r="AF1375" i="2" s="1"/>
  <c r="AE1370" i="2"/>
  <c r="AF1370" i="2" s="1"/>
  <c r="AE1368" i="2"/>
  <c r="AF1368" i="2" s="1"/>
  <c r="AE1356" i="2"/>
  <c r="AF1356" i="2" s="1"/>
  <c r="AF1357" i="2" s="1"/>
  <c r="AE1351" i="2"/>
  <c r="AF1351" i="2" s="1"/>
  <c r="AE1339" i="2"/>
  <c r="AF1339" i="2" s="1"/>
  <c r="AF1340" i="2" s="1"/>
  <c r="AE1336" i="2"/>
  <c r="AF1336" i="2" s="1"/>
  <c r="AE1318" i="2"/>
  <c r="AF1318" i="2" s="1"/>
  <c r="AE1304" i="2"/>
  <c r="AF1304" i="2" s="1"/>
  <c r="AE1299" i="2"/>
  <c r="AF1299" i="2" s="1"/>
  <c r="AE1283" i="2"/>
  <c r="AF1283" i="2" s="1"/>
  <c r="AE1280" i="2"/>
  <c r="AF1280" i="2" s="1"/>
  <c r="AE1269" i="2"/>
  <c r="AF1269" i="2" s="1"/>
  <c r="AF1270" i="2" s="1"/>
  <c r="AE1264" i="2"/>
  <c r="AF1264" i="2" s="1"/>
  <c r="AE1249" i="2"/>
  <c r="AF1249" i="2" s="1"/>
  <c r="AE1246" i="2"/>
  <c r="AF1246" i="2" s="1"/>
  <c r="AE1230" i="2"/>
  <c r="AF1230" i="2" s="1"/>
  <c r="AE1218" i="2"/>
  <c r="AF1218" i="2" s="1"/>
  <c r="AF1219" i="2" s="1"/>
  <c r="AE1214" i="2"/>
  <c r="AF1214" i="2" s="1"/>
  <c r="AE1197" i="2"/>
  <c r="AF1197" i="2" s="1"/>
  <c r="AE1180" i="2"/>
  <c r="AF1180" i="2" s="1"/>
  <c r="AE1161" i="2"/>
  <c r="AF1161" i="2" s="1"/>
  <c r="AE1145" i="2"/>
  <c r="AF1145" i="2" s="1"/>
  <c r="AE1144" i="2"/>
  <c r="AF1144" i="2" s="1"/>
  <c r="AE1142" i="2"/>
  <c r="AF1142" i="2" s="1"/>
  <c r="AE1130" i="2"/>
  <c r="AF1130" i="2" s="1"/>
  <c r="AF1132" i="2" s="1"/>
  <c r="AE1109" i="2"/>
  <c r="AF1109" i="2" s="1"/>
  <c r="AE1093" i="2"/>
  <c r="AF1093" i="2" s="1"/>
  <c r="AE1091" i="2"/>
  <c r="AF1091" i="2" s="1"/>
  <c r="AE1075" i="2"/>
  <c r="AF1075" i="2" s="1"/>
  <c r="AE1058" i="2"/>
  <c r="AF1058" i="2" s="1"/>
  <c r="AE1038" i="2"/>
  <c r="AF1038" i="2" s="1"/>
  <c r="AE1027" i="2"/>
  <c r="AF1027" i="2" s="1"/>
  <c r="AF1028" i="2" s="1"/>
  <c r="AE1005" i="2"/>
  <c r="AF1005" i="2" s="1"/>
  <c r="AE993" i="2"/>
  <c r="AF993" i="2" s="1"/>
  <c r="AE991" i="2"/>
  <c r="AF991" i="2" s="1"/>
  <c r="AE985" i="2"/>
  <c r="AF985" i="2" s="1"/>
  <c r="AE973" i="2"/>
  <c r="AF973" i="2" s="1"/>
  <c r="AE972" i="2"/>
  <c r="AF972" i="2" s="1"/>
  <c r="AE4127" i="2"/>
  <c r="AF4127" i="2" s="1"/>
  <c r="AF4130" i="2" s="1"/>
  <c r="AF4132" i="2" s="1"/>
  <c r="AE2863" i="2"/>
  <c r="AF2863" i="2" s="1"/>
  <c r="AE2416" i="2"/>
  <c r="AF2416" i="2" s="1"/>
  <c r="AE2340" i="2"/>
  <c r="AF2340" i="2" s="1"/>
  <c r="AE2329" i="2"/>
  <c r="AF2329" i="2" s="1"/>
  <c r="AE2227" i="2"/>
  <c r="AF2227" i="2" s="1"/>
  <c r="AE2167" i="2"/>
  <c r="AF2167" i="2" s="1"/>
  <c r="AE2079" i="2"/>
  <c r="AF2079" i="2" s="1"/>
  <c r="AE2056" i="2"/>
  <c r="AF2056" i="2" s="1"/>
  <c r="AE2021" i="2"/>
  <c r="AF2021" i="2" s="1"/>
  <c r="AE2001" i="2"/>
  <c r="AF2001" i="2" s="1"/>
  <c r="AE1977" i="2"/>
  <c r="AF1977" i="2" s="1"/>
  <c r="AF1979" i="2" s="1"/>
  <c r="AF1980" i="2" s="1"/>
  <c r="AF1975" i="2" s="1"/>
  <c r="W102" i="12" s="1"/>
  <c r="AE1920" i="2"/>
  <c r="AF1920" i="2" s="1"/>
  <c r="AF1922" i="2" s="1"/>
  <c r="AE1906" i="2"/>
  <c r="AF1906" i="2" s="1"/>
  <c r="AE1890" i="2"/>
  <c r="AF1890" i="2" s="1"/>
  <c r="AE1806" i="2"/>
  <c r="AF1806" i="2" s="1"/>
  <c r="AE1721" i="2"/>
  <c r="AF1721" i="2" s="1"/>
  <c r="AE1682" i="2"/>
  <c r="AF1682" i="2" s="1"/>
  <c r="AF1683" i="2" s="1"/>
  <c r="AE1675" i="2"/>
  <c r="AF1675" i="2" s="1"/>
  <c r="AE1634" i="2"/>
  <c r="AF1634" i="2" s="1"/>
  <c r="AE1597" i="2"/>
  <c r="AF1597" i="2" s="1"/>
  <c r="AE1576" i="2"/>
  <c r="AF1576" i="2" s="1"/>
  <c r="AE1570" i="2"/>
  <c r="AF1570" i="2" s="1"/>
  <c r="AE1553" i="2"/>
  <c r="AF1553" i="2" s="1"/>
  <c r="AE1541" i="2"/>
  <c r="AF1541" i="2" s="1"/>
  <c r="AF1542" i="2" s="1"/>
  <c r="AE1524" i="2"/>
  <c r="AF1524" i="2" s="1"/>
  <c r="AE1519" i="2"/>
  <c r="AF1519" i="2" s="1"/>
  <c r="AE1506" i="2"/>
  <c r="AF1506" i="2" s="1"/>
  <c r="AE1500" i="2"/>
  <c r="AF1500" i="2" s="1"/>
  <c r="AE1485" i="2"/>
  <c r="AF1485" i="2" s="1"/>
  <c r="AE1480" i="2"/>
  <c r="AF1480" i="2" s="1"/>
  <c r="AE1462" i="2"/>
  <c r="AF1462" i="2" s="1"/>
  <c r="AE1459" i="2"/>
  <c r="AF1459" i="2" s="1"/>
  <c r="AE1448" i="2"/>
  <c r="AF1448" i="2" s="1"/>
  <c r="AE1444" i="2"/>
  <c r="AF1444" i="2" s="1"/>
  <c r="AE1423" i="2"/>
  <c r="AF1423" i="2" s="1"/>
  <c r="AE1412" i="2"/>
  <c r="AF1412" i="2" s="1"/>
  <c r="AE1408" i="2"/>
  <c r="AF1408" i="2" s="1"/>
  <c r="AE1405" i="2"/>
  <c r="AF1405" i="2" s="1"/>
  <c r="AE1397" i="2"/>
  <c r="AF1397" i="2" s="1"/>
  <c r="AF1398" i="2" s="1"/>
  <c r="AE1388" i="2"/>
  <c r="AF1388" i="2" s="1"/>
  <c r="AE1374" i="2"/>
  <c r="AF1374" i="2" s="1"/>
  <c r="AE1367" i="2"/>
  <c r="AF1367" i="2" s="1"/>
  <c r="AE1350" i="2"/>
  <c r="AF1350" i="2" s="1"/>
  <c r="AE1335" i="2"/>
  <c r="AF1335" i="2" s="1"/>
  <c r="AE1333" i="2"/>
  <c r="AF1333" i="2" s="1"/>
  <c r="AE1317" i="2"/>
  <c r="AF1317" i="2" s="1"/>
  <c r="AE1315" i="2"/>
  <c r="AF1315" i="2" s="1"/>
  <c r="AE1303" i="2"/>
  <c r="AF1303" i="2" s="1"/>
  <c r="AF1305" i="2" s="1"/>
  <c r="AE1298" i="2"/>
  <c r="AF1298" i="2" s="1"/>
  <c r="AE1286" i="2"/>
  <c r="AF1286" i="2" s="1"/>
  <c r="AF1287" i="2" s="1"/>
  <c r="AE1282" i="2"/>
  <c r="AF1282" i="2" s="1"/>
  <c r="AE1263" i="2"/>
  <c r="AF1263" i="2" s="1"/>
  <c r="AE1252" i="2"/>
  <c r="AF1252" i="2" s="1"/>
  <c r="AF1253" i="2" s="1"/>
  <c r="AE1248" i="2"/>
  <c r="AF1248" i="2" s="1"/>
  <c r="AE1232" i="2"/>
  <c r="AF1232" i="2" s="1"/>
  <c r="AE1229" i="2"/>
  <c r="AF1229" i="2" s="1"/>
  <c r="AE1213" i="2"/>
  <c r="AF1213" i="2" s="1"/>
  <c r="AE1201" i="2"/>
  <c r="AF1201" i="2" s="1"/>
  <c r="AF1202" i="2" s="1"/>
  <c r="AE1196" i="2"/>
  <c r="AF1196" i="2" s="1"/>
  <c r="AE1179" i="2"/>
  <c r="AF1179" i="2" s="1"/>
  <c r="AE1166" i="2"/>
  <c r="AF1166" i="2" s="1"/>
  <c r="AE1160" i="2"/>
  <c r="AF1160" i="2" s="1"/>
  <c r="AE1148" i="2"/>
  <c r="AF1148" i="2" s="1"/>
  <c r="AF1149" i="2" s="1"/>
  <c r="AE1131" i="2"/>
  <c r="AF1131" i="2" s="1"/>
  <c r="AE1127" i="2"/>
  <c r="AF1127" i="2" s="1"/>
  <c r="AE1125" i="2"/>
  <c r="AF1125" i="2" s="1"/>
  <c r="AE1113" i="2"/>
  <c r="AF1113" i="2" s="1"/>
  <c r="AF1114" i="2" s="1"/>
  <c r="AE1108" i="2"/>
  <c r="AF1108" i="2" s="1"/>
  <c r="AE1074" i="2"/>
  <c r="AF1074" i="2" s="1"/>
  <c r="AE1062" i="2"/>
  <c r="AF1062" i="2" s="1"/>
  <c r="AF1063" i="2" s="1"/>
  <c r="AE1056" i="2"/>
  <c r="AF1056" i="2" s="1"/>
  <c r="AE1041" i="2"/>
  <c r="AF1041" i="2" s="1"/>
  <c r="AE1022" i="2"/>
  <c r="AF1022" i="2" s="1"/>
  <c r="AE2735" i="2"/>
  <c r="AF2735" i="2" s="1"/>
  <c r="AE2719" i="2"/>
  <c r="AF2719" i="2" s="1"/>
  <c r="AF2721" i="2" s="1"/>
  <c r="AE2577" i="2"/>
  <c r="AF2577" i="2" s="1"/>
  <c r="AE2420" i="2"/>
  <c r="AF2420" i="2" s="1"/>
  <c r="AE2396" i="2"/>
  <c r="AF2396" i="2" s="1"/>
  <c r="AE2339" i="2"/>
  <c r="AF2339" i="2" s="1"/>
  <c r="AE2325" i="2"/>
  <c r="AF2325" i="2" s="1"/>
  <c r="AE2231" i="2"/>
  <c r="AF2231" i="2" s="1"/>
  <c r="AE2212" i="2"/>
  <c r="AF2212" i="2" s="1"/>
  <c r="AE1858" i="2"/>
  <c r="AF1858" i="2" s="1"/>
  <c r="AE1828" i="2"/>
  <c r="AF1828" i="2" s="1"/>
  <c r="AE1751" i="2"/>
  <c r="AF1751" i="2" s="1"/>
  <c r="AE1633" i="2"/>
  <c r="AF1633" i="2" s="1"/>
  <c r="AE1611" i="2"/>
  <c r="AF1611" i="2" s="1"/>
  <c r="AE1592" i="2"/>
  <c r="AF1592" i="2" s="1"/>
  <c r="AE1552" i="2"/>
  <c r="AF1552" i="2" s="1"/>
  <c r="AE1538" i="2"/>
  <c r="AF1538" i="2" s="1"/>
  <c r="AE1518" i="2"/>
  <c r="AF1518" i="2" s="1"/>
  <c r="AE1499" i="2"/>
  <c r="AF1499" i="2" s="1"/>
  <c r="AE1447" i="2"/>
  <c r="AF1447" i="2" s="1"/>
  <c r="AF1449" i="2" s="1"/>
  <c r="AE1429" i="2"/>
  <c r="AF1429" i="2" s="1"/>
  <c r="AE1373" i="2"/>
  <c r="AF1373" i="2" s="1"/>
  <c r="AE1352" i="2"/>
  <c r="AF1352" i="2" s="1"/>
  <c r="AE1334" i="2"/>
  <c r="AF1334" i="2" s="1"/>
  <c r="AE1297" i="2"/>
  <c r="AF1297" i="2" s="1"/>
  <c r="AE1265" i="2"/>
  <c r="AF1265" i="2" s="1"/>
  <c r="AE1235" i="2"/>
  <c r="AF1235" i="2" s="1"/>
  <c r="AF1236" i="2" s="1"/>
  <c r="AE1212" i="2"/>
  <c r="AF1212" i="2" s="1"/>
  <c r="AE1195" i="2"/>
  <c r="AF1195" i="2" s="1"/>
  <c r="AE1178" i="2"/>
  <c r="AF1178" i="2" s="1"/>
  <c r="AE1165" i="2"/>
  <c r="AF1165" i="2" s="1"/>
  <c r="AF1167" i="2" s="1"/>
  <c r="AE1092" i="2"/>
  <c r="AF1092" i="2" s="1"/>
  <c r="AE1073" i="2"/>
  <c r="AF1073" i="2" s="1"/>
  <c r="AE1044" i="2"/>
  <c r="AF1044" i="2" s="1"/>
  <c r="AF1046" i="2" s="1"/>
  <c r="AE1021" i="2"/>
  <c r="AF1021" i="2" s="1"/>
  <c r="AE1006" i="2"/>
  <c r="AF1006" i="2" s="1"/>
  <c r="AE974" i="2"/>
  <c r="AF974" i="2" s="1"/>
  <c r="AE966" i="2"/>
  <c r="AF966" i="2" s="1"/>
  <c r="AE954" i="2"/>
  <c r="AF954" i="2" s="1"/>
  <c r="AE949" i="2"/>
  <c r="AF949" i="2" s="1"/>
  <c r="AE946" i="2"/>
  <c r="AF946" i="2" s="1"/>
  <c r="AE934" i="2"/>
  <c r="AF934" i="2" s="1"/>
  <c r="AE930" i="2"/>
  <c r="AF930" i="2" s="1"/>
  <c r="AE927" i="2"/>
  <c r="AF927" i="2" s="1"/>
  <c r="AE915" i="2"/>
  <c r="AF915" i="2" s="1"/>
  <c r="AE909" i="2"/>
  <c r="AF909" i="2" s="1"/>
  <c r="AE892" i="2"/>
  <c r="AF892" i="2" s="1"/>
  <c r="AE889" i="2"/>
  <c r="AF889" i="2" s="1"/>
  <c r="AE877" i="2"/>
  <c r="AF877" i="2" s="1"/>
  <c r="AE872" i="2"/>
  <c r="AF872" i="2" s="1"/>
  <c r="AE869" i="2"/>
  <c r="AF869" i="2" s="1"/>
  <c r="AE856" i="2"/>
  <c r="AF856" i="2" s="1"/>
  <c r="AE852" i="2"/>
  <c r="AF852" i="2" s="1"/>
  <c r="AE849" i="2"/>
  <c r="AF849" i="2" s="1"/>
  <c r="AE837" i="2"/>
  <c r="AF837" i="2" s="1"/>
  <c r="AE830" i="2"/>
  <c r="AF830" i="2" s="1"/>
  <c r="AE818" i="2"/>
  <c r="AF818" i="2" s="1"/>
  <c r="AE816" i="2"/>
  <c r="AF816" i="2" s="1"/>
  <c r="AE812" i="2"/>
  <c r="AF812" i="2" s="1"/>
  <c r="AE796" i="2"/>
  <c r="AF796" i="2" s="1"/>
  <c r="AE790" i="2"/>
  <c r="AF790" i="2" s="1"/>
  <c r="AE778" i="2"/>
  <c r="AF778" i="2" s="1"/>
  <c r="AE774" i="2"/>
  <c r="AF774" i="2" s="1"/>
  <c r="AE759" i="2"/>
  <c r="AF759" i="2" s="1"/>
  <c r="AE742" i="2"/>
  <c r="AF742" i="2" s="1"/>
  <c r="AE724" i="2"/>
  <c r="AF724" i="2" s="1"/>
  <c r="AF725" i="2" s="1"/>
  <c r="AE720" i="2"/>
  <c r="AF720" i="2" s="1"/>
  <c r="AE684" i="2"/>
  <c r="AF684" i="2" s="1"/>
  <c r="AE673" i="2"/>
  <c r="AF673" i="2" s="1"/>
  <c r="AE667" i="2"/>
  <c r="AF667" i="2" s="1"/>
  <c r="AE655" i="2"/>
  <c r="AF655" i="2" s="1"/>
  <c r="AE650" i="2"/>
  <c r="AF650" i="2" s="1"/>
  <c r="AE636" i="2"/>
  <c r="AF636" i="2" s="1"/>
  <c r="AE631" i="2"/>
  <c r="AF631" i="2" s="1"/>
  <c r="AE619" i="2"/>
  <c r="AF619" i="2" s="1"/>
  <c r="AE614" i="2"/>
  <c r="AF614" i="2" s="1"/>
  <c r="AE611" i="2"/>
  <c r="AF611" i="2" s="1"/>
  <c r="AE600" i="2"/>
  <c r="AF600" i="2" s="1"/>
  <c r="AE598" i="2"/>
  <c r="AF598" i="2" s="1"/>
  <c r="AE592" i="2"/>
  <c r="AF592" i="2" s="1"/>
  <c r="AE580" i="2"/>
  <c r="AF580" i="2" s="1"/>
  <c r="AE576" i="2"/>
  <c r="AF576" i="2" s="1"/>
  <c r="AE573" i="2"/>
  <c r="AF573" i="2" s="1"/>
  <c r="T562" i="2"/>
  <c r="U562" i="2" s="1"/>
  <c r="AE560" i="2"/>
  <c r="AF560" i="2" s="1"/>
  <c r="AE557" i="2"/>
  <c r="AF557" i="2" s="1"/>
  <c r="T554" i="2"/>
  <c r="U554" i="2" s="1"/>
  <c r="AE537" i="2"/>
  <c r="AF537" i="2" s="1"/>
  <c r="AE521" i="2"/>
  <c r="AF521" i="2" s="1"/>
  <c r="AE518" i="2"/>
  <c r="AF518" i="2" s="1"/>
  <c r="AE503" i="2"/>
  <c r="AF503" i="2" s="1"/>
  <c r="AE483" i="2"/>
  <c r="AF483" i="2" s="1"/>
  <c r="AE465" i="2"/>
  <c r="AF465" i="2" s="1"/>
  <c r="AE451" i="2"/>
  <c r="AF451" i="2" s="1"/>
  <c r="AE446" i="2"/>
  <c r="AF446" i="2" s="1"/>
  <c r="AE432" i="2"/>
  <c r="AF432" i="2" s="1"/>
  <c r="AE426" i="2"/>
  <c r="AF426" i="2" s="1"/>
  <c r="AE414" i="2"/>
  <c r="AF414" i="2" s="1"/>
  <c r="AE409" i="2"/>
  <c r="AF409" i="2" s="1"/>
  <c r="AE392" i="2"/>
  <c r="AF392" i="2" s="1"/>
  <c r="AE374" i="2"/>
  <c r="AF374" i="2" s="1"/>
  <c r="AE356" i="2"/>
  <c r="AF356" i="2" s="1"/>
  <c r="AE353" i="2"/>
  <c r="AF353" i="2" s="1"/>
  <c r="AE342" i="2"/>
  <c r="AF342" i="2" s="1"/>
  <c r="AE337" i="2"/>
  <c r="AF337" i="2" s="1"/>
  <c r="AE327" i="2"/>
  <c r="AF327" i="2" s="1"/>
  <c r="AF328" i="2" s="1"/>
  <c r="AE322" i="2"/>
  <c r="AF322" i="2" s="1"/>
  <c r="AE318" i="2"/>
  <c r="AF318" i="2" s="1"/>
  <c r="AE304" i="2"/>
  <c r="AF304" i="2" s="1"/>
  <c r="AE299" i="2"/>
  <c r="AF299" i="2" s="1"/>
  <c r="AE288" i="2"/>
  <c r="AF288" i="2" s="1"/>
  <c r="AE282" i="2"/>
  <c r="AF282" i="2" s="1"/>
  <c r="AE270" i="2"/>
  <c r="AF270" i="2" s="1"/>
  <c r="AE266" i="2"/>
  <c r="AF266" i="2" s="1"/>
  <c r="AE263" i="2"/>
  <c r="AF263" i="2" s="1"/>
  <c r="AE248" i="2"/>
  <c r="AF248" i="2" s="1"/>
  <c r="AE233" i="2"/>
  <c r="AF233" i="2" s="1"/>
  <c r="AE230" i="2"/>
  <c r="AF230" i="2" s="1"/>
  <c r="AE223" i="2"/>
  <c r="AF223" i="2" s="1"/>
  <c r="AE219" i="2"/>
  <c r="AF219" i="2" s="1"/>
  <c r="AE208" i="2"/>
  <c r="AF208" i="2" s="1"/>
  <c r="AE203" i="2"/>
  <c r="AF203" i="2" s="1"/>
  <c r="AE199" i="2"/>
  <c r="AF199" i="2" s="1"/>
  <c r="AE195" i="2"/>
  <c r="AF195" i="2" s="1"/>
  <c r="AE183" i="2"/>
  <c r="AF183" i="2" s="1"/>
  <c r="AF184" i="2" s="1"/>
  <c r="AE162" i="2"/>
  <c r="AF162" i="2" s="1"/>
  <c r="AE72" i="2"/>
  <c r="AF72" i="2" s="1"/>
  <c r="AE48" i="2"/>
  <c r="AF48" i="2" s="1"/>
  <c r="AF49" i="2" s="1"/>
  <c r="AE41" i="2"/>
  <c r="AF41" i="2" s="1"/>
  <c r="AE11" i="2"/>
  <c r="AF11" i="2" s="1"/>
  <c r="AE2414" i="2"/>
  <c r="AF2414" i="2" s="1"/>
  <c r="AE2319" i="2"/>
  <c r="AF2319" i="2" s="1"/>
  <c r="AE2282" i="2"/>
  <c r="AF2282" i="2" s="1"/>
  <c r="AE2163" i="2"/>
  <c r="AF2163" i="2" s="1"/>
  <c r="AE2078" i="2"/>
  <c r="AF2078" i="2" s="1"/>
  <c r="AE1841" i="2"/>
  <c r="AF1841" i="2" s="1"/>
  <c r="AE1608" i="2"/>
  <c r="AF1608" i="2" s="1"/>
  <c r="AE1558" i="2"/>
  <c r="AF1558" i="2" s="1"/>
  <c r="AE1523" i="2"/>
  <c r="AF1523" i="2" s="1"/>
  <c r="AE1505" i="2"/>
  <c r="AF1505" i="2" s="1"/>
  <c r="AE1478" i="2"/>
  <c r="AF1478" i="2" s="1"/>
  <c r="AE1425" i="2"/>
  <c r="AF1425" i="2" s="1"/>
  <c r="AE1392" i="2"/>
  <c r="AF1392" i="2" s="1"/>
  <c r="AE1386" i="2"/>
  <c r="AF1386" i="2" s="1"/>
  <c r="AE1281" i="2"/>
  <c r="AF1281" i="2" s="1"/>
  <c r="AE1231" i="2"/>
  <c r="AF1231" i="2" s="1"/>
  <c r="AE1162" i="2"/>
  <c r="AF1162" i="2" s="1"/>
  <c r="AE1110" i="2"/>
  <c r="AF1110" i="2" s="1"/>
  <c r="AE1107" i="2"/>
  <c r="AF1107" i="2" s="1"/>
  <c r="AE1090" i="2"/>
  <c r="AF1090" i="2" s="1"/>
  <c r="AE1040" i="2"/>
  <c r="AF1040" i="2" s="1"/>
  <c r="AE1023" i="2"/>
  <c r="AF1023" i="2" s="1"/>
  <c r="AE992" i="2"/>
  <c r="AF992" i="2" s="1"/>
  <c r="AE988" i="2"/>
  <c r="AF988" i="2" s="1"/>
  <c r="AE987" i="2"/>
  <c r="AF987" i="2" s="1"/>
  <c r="AE986" i="2"/>
  <c r="AF986" i="2" s="1"/>
  <c r="AE969" i="2"/>
  <c r="AF969" i="2" s="1"/>
  <c r="AE952" i="2"/>
  <c r="AF952" i="2" s="1"/>
  <c r="AE948" i="2"/>
  <c r="AF948" i="2" s="1"/>
  <c r="AE929" i="2"/>
  <c r="AF929" i="2" s="1"/>
  <c r="AE911" i="2"/>
  <c r="AF911" i="2" s="1"/>
  <c r="AE891" i="2"/>
  <c r="AF891" i="2" s="1"/>
  <c r="AE2421" i="2"/>
  <c r="AF2421" i="2" s="1"/>
  <c r="AF2328" i="2"/>
  <c r="AE2077" i="2"/>
  <c r="AF2077" i="2" s="1"/>
  <c r="AE1987" i="2"/>
  <c r="AF1987" i="2" s="1"/>
  <c r="AE1787" i="2"/>
  <c r="AF1787" i="2" s="1"/>
  <c r="AE1767" i="2"/>
  <c r="AF1767" i="2" s="1"/>
  <c r="AE1743" i="2"/>
  <c r="AF1743" i="2" s="1"/>
  <c r="AE1628" i="2"/>
  <c r="AF1628" i="2" s="1"/>
  <c r="AE1590" i="2"/>
  <c r="AF1590" i="2" s="1"/>
  <c r="AE1578" i="2"/>
  <c r="AF1578" i="2" s="1"/>
  <c r="AE1573" i="2"/>
  <c r="AF1573" i="2" s="1"/>
  <c r="AE1526" i="2"/>
  <c r="AF1526" i="2" s="1"/>
  <c r="AE1517" i="2"/>
  <c r="AF1517" i="2" s="1"/>
  <c r="AE1498" i="2"/>
  <c r="AF1498" i="2" s="1"/>
  <c r="AE1484" i="2"/>
  <c r="AF1484" i="2" s="1"/>
  <c r="AE1479" i="2"/>
  <c r="AF1479" i="2" s="1"/>
  <c r="AE1461" i="2"/>
  <c r="AF1461" i="2" s="1"/>
  <c r="AE1443" i="2"/>
  <c r="AF1443" i="2" s="1"/>
  <c r="AE1426" i="2"/>
  <c r="AF1426" i="2" s="1"/>
  <c r="AE1407" i="2"/>
  <c r="AF1407" i="2" s="1"/>
  <c r="AE1394" i="2"/>
  <c r="AF1394" i="2" s="1"/>
  <c r="AE1387" i="2"/>
  <c r="AF1387" i="2" s="1"/>
  <c r="AE1369" i="2"/>
  <c r="AF1369" i="2" s="1"/>
  <c r="AE1184" i="2"/>
  <c r="AF1184" i="2" s="1"/>
  <c r="AE1177" i="2"/>
  <c r="AF1177" i="2" s="1"/>
  <c r="AE1126" i="2"/>
  <c r="AF1126" i="2" s="1"/>
  <c r="AE1057" i="2"/>
  <c r="AF1057" i="2" s="1"/>
  <c r="AE1024" i="2"/>
  <c r="AF1024" i="2" s="1"/>
  <c r="AE1010" i="2"/>
  <c r="AF1010" i="2" s="1"/>
  <c r="AF1011" i="2" s="1"/>
  <c r="AE1007" i="2"/>
  <c r="AF1007" i="2" s="1"/>
  <c r="AE1004" i="2"/>
  <c r="AF1004" i="2" s="1"/>
  <c r="AE968" i="2"/>
  <c r="AF968" i="2" s="1"/>
  <c r="AE967" i="2"/>
  <c r="AF967" i="2" s="1"/>
  <c r="AE955" i="2"/>
  <c r="AF955" i="2" s="1"/>
  <c r="AE947" i="2"/>
  <c r="AF947" i="2" s="1"/>
  <c r="AE935" i="2"/>
  <c r="AF935" i="2" s="1"/>
  <c r="AE928" i="2"/>
  <c r="AF928" i="2" s="1"/>
  <c r="AE916" i="2"/>
  <c r="AF916" i="2" s="1"/>
  <c r="AE910" i="2"/>
  <c r="AF910" i="2" s="1"/>
  <c r="AE896" i="2"/>
  <c r="AF896" i="2" s="1"/>
  <c r="AE895" i="2"/>
  <c r="AF895" i="2" s="1"/>
  <c r="AE890" i="2"/>
  <c r="AF890" i="2" s="1"/>
  <c r="AE878" i="2"/>
  <c r="AF878" i="2" s="1"/>
  <c r="AE858" i="2"/>
  <c r="AF858" i="2" s="1"/>
  <c r="AE850" i="2"/>
  <c r="AF850" i="2" s="1"/>
  <c r="AE838" i="2"/>
  <c r="AF838" i="2" s="1"/>
  <c r="AE831" i="2"/>
  <c r="AF831" i="2" s="1"/>
  <c r="AE809" i="2"/>
  <c r="AF809" i="2" s="1"/>
  <c r="AE797" i="2"/>
  <c r="AF797" i="2" s="1"/>
  <c r="AE791" i="2"/>
  <c r="AF791" i="2" s="1"/>
  <c r="AE771" i="2"/>
  <c r="AF771" i="2" s="1"/>
  <c r="AE755" i="2"/>
  <c r="AF755" i="2" s="1"/>
  <c r="AE741" i="2"/>
  <c r="AF741" i="2" s="1"/>
  <c r="AE737" i="2"/>
  <c r="AF737" i="2" s="1"/>
  <c r="AE721" i="2"/>
  <c r="AF721" i="2" s="1"/>
  <c r="AE719" i="2"/>
  <c r="AF719" i="2" s="1"/>
  <c r="AE704" i="2"/>
  <c r="AF704" i="2" s="1"/>
  <c r="AE701" i="2"/>
  <c r="AF701" i="2" s="1"/>
  <c r="AE690" i="2"/>
  <c r="AF690" i="2" s="1"/>
  <c r="AF691" i="2" s="1"/>
  <c r="AE685" i="2"/>
  <c r="AF685" i="2" s="1"/>
  <c r="AE668" i="2"/>
  <c r="AF668" i="2" s="1"/>
  <c r="AE651" i="2"/>
  <c r="AF651" i="2" s="1"/>
  <c r="AE632" i="2"/>
  <c r="AF632" i="2" s="1"/>
  <c r="AE617" i="2"/>
  <c r="AF617" i="2" s="1"/>
  <c r="AE612" i="2"/>
  <c r="AF612" i="2" s="1"/>
  <c r="AE593" i="2"/>
  <c r="AF593" i="2" s="1"/>
  <c r="AE581" i="2"/>
  <c r="AF581" i="2" s="1"/>
  <c r="AE574" i="2"/>
  <c r="AF574" i="2" s="1"/>
  <c r="AE562" i="2"/>
  <c r="AF562" i="2" s="1"/>
  <c r="T555" i="2"/>
  <c r="U555" i="2" s="1"/>
  <c r="AE554" i="2"/>
  <c r="AF554" i="2" s="1"/>
  <c r="AE543" i="2"/>
  <c r="AF543" i="2" s="1"/>
  <c r="AE538" i="2"/>
  <c r="AF538" i="2" s="1"/>
  <c r="AE519" i="2"/>
  <c r="AF519" i="2" s="1"/>
  <c r="AE507" i="2"/>
  <c r="AF507" i="2" s="1"/>
  <c r="AE506" i="2"/>
  <c r="AF506" i="2" s="1"/>
  <c r="AE500" i="2"/>
  <c r="AF500" i="2" s="1"/>
  <c r="AE488" i="2"/>
  <c r="AF488" i="2" s="1"/>
  <c r="AE484" i="2"/>
  <c r="AF484" i="2" s="1"/>
  <c r="AE469" i="2"/>
  <c r="AF469" i="2" s="1"/>
  <c r="AE463" i="2"/>
  <c r="AF463" i="2" s="1"/>
  <c r="AE447" i="2"/>
  <c r="AF447" i="2" s="1"/>
  <c r="AE428" i="2"/>
  <c r="AF428" i="2" s="1"/>
  <c r="AE410" i="2"/>
  <c r="AF410" i="2" s="1"/>
  <c r="AE395" i="2"/>
  <c r="AF395" i="2" s="1"/>
  <c r="AE389" i="2"/>
  <c r="AF389" i="2" s="1"/>
  <c r="AE371" i="2"/>
  <c r="AF371" i="2" s="1"/>
  <c r="AE360" i="2"/>
  <c r="AF360" i="2" s="1"/>
  <c r="AE345" i="2"/>
  <c r="AF345" i="2" s="1"/>
  <c r="AF346" i="2" s="1"/>
  <c r="AE323" i="2"/>
  <c r="AF323" i="2" s="1"/>
  <c r="AE305" i="2"/>
  <c r="AF305" i="2" s="1"/>
  <c r="AE251" i="2"/>
  <c r="AF251" i="2" s="1"/>
  <c r="AE245" i="2"/>
  <c r="AF245" i="2" s="1"/>
  <c r="AE224" i="2"/>
  <c r="AF224" i="2" s="1"/>
  <c r="AE220" i="2"/>
  <c r="AF220" i="2" s="1"/>
  <c r="AE207" i="2"/>
  <c r="AF207" i="2" s="1"/>
  <c r="AE205" i="2"/>
  <c r="AF205" i="2" s="1"/>
  <c r="AE196" i="2"/>
  <c r="AF196" i="2" s="1"/>
  <c r="AE179" i="2"/>
  <c r="AF179" i="2" s="1"/>
  <c r="AE147" i="2"/>
  <c r="AF147" i="2" s="1"/>
  <c r="AE106" i="2"/>
  <c r="AF106" i="2" s="1"/>
  <c r="AF107" i="2" s="1"/>
  <c r="AE73" i="2"/>
  <c r="AF73" i="2" s="1"/>
  <c r="AE26" i="2"/>
  <c r="AF26" i="2" s="1"/>
  <c r="AE12" i="2"/>
  <c r="AF12" i="2" s="1"/>
  <c r="AE2020" i="2"/>
  <c r="AF2020" i="2" s="1"/>
  <c r="AE1716" i="2"/>
  <c r="AF1716" i="2" s="1"/>
  <c r="AE1504" i="2"/>
  <c r="AF1504" i="2" s="1"/>
  <c r="AE1300" i="2"/>
  <c r="AF1300" i="2" s="1"/>
  <c r="AE1215" i="2"/>
  <c r="AF1215" i="2" s="1"/>
  <c r="AE1159" i="2"/>
  <c r="AF1159" i="2" s="1"/>
  <c r="AE1076" i="2"/>
  <c r="AF1076" i="2" s="1"/>
  <c r="AE953" i="2"/>
  <c r="AF953" i="2" s="1"/>
  <c r="AE908" i="2"/>
  <c r="AF908" i="2" s="1"/>
  <c r="AE871" i="2"/>
  <c r="AF871" i="2" s="1"/>
  <c r="AE795" i="2"/>
  <c r="AF795" i="2" s="1"/>
  <c r="AE773" i="2"/>
  <c r="AF773" i="2" s="1"/>
  <c r="AE753" i="2"/>
  <c r="AF753" i="2" s="1"/>
  <c r="AE735" i="2"/>
  <c r="AF735" i="2" s="1"/>
  <c r="AE703" i="2"/>
  <c r="AF703" i="2" s="1"/>
  <c r="AE666" i="2"/>
  <c r="AF666" i="2" s="1"/>
  <c r="AE654" i="2"/>
  <c r="AF654" i="2" s="1"/>
  <c r="AF656" i="2" s="1"/>
  <c r="AE630" i="2"/>
  <c r="AF630" i="2" s="1"/>
  <c r="AE595" i="2"/>
  <c r="AF595" i="2" s="1"/>
  <c r="AE555" i="2"/>
  <c r="AF555" i="2" s="1"/>
  <c r="AE536" i="2"/>
  <c r="AF536" i="2" s="1"/>
  <c r="AE525" i="2"/>
  <c r="AF525" i="2" s="1"/>
  <c r="AE501" i="2"/>
  <c r="AF501" i="2" s="1"/>
  <c r="AE462" i="2"/>
  <c r="AF462" i="2" s="1"/>
  <c r="AE445" i="2"/>
  <c r="AF445" i="2" s="1"/>
  <c r="AE413" i="2"/>
  <c r="AF413" i="2" s="1"/>
  <c r="AE407" i="2"/>
  <c r="AF407" i="2" s="1"/>
  <c r="AE396" i="2"/>
  <c r="AF396" i="2" s="1"/>
  <c r="AE359" i="2"/>
  <c r="AF359" i="2" s="1"/>
  <c r="AE340" i="2"/>
  <c r="AF340" i="2" s="1"/>
  <c r="AE335" i="2"/>
  <c r="AF335" i="2" s="1"/>
  <c r="AE309" i="2"/>
  <c r="AF309" i="2" s="1"/>
  <c r="AF310" i="2" s="1"/>
  <c r="AE287" i="2"/>
  <c r="AF287" i="2" s="1"/>
  <c r="AF289" i="2" s="1"/>
  <c r="AE264" i="2"/>
  <c r="AF264" i="2" s="1"/>
  <c r="AE234" i="2"/>
  <c r="AF234" i="2" s="1"/>
  <c r="AE231" i="2"/>
  <c r="AF231" i="2" s="1"/>
  <c r="AE227" i="2"/>
  <c r="AF227" i="2" s="1"/>
  <c r="AE206" i="2"/>
  <c r="AF206" i="2" s="1"/>
  <c r="AE204" i="2"/>
  <c r="AF204" i="2" s="1"/>
  <c r="AE198" i="2"/>
  <c r="AF198" i="2" s="1"/>
  <c r="AE177" i="2"/>
  <c r="AF177" i="2" s="1"/>
  <c r="AE102" i="2"/>
  <c r="AF102" i="2" s="1"/>
  <c r="AE1969" i="2"/>
  <c r="AF1969" i="2" s="1"/>
  <c r="AF1970" i="2" s="1"/>
  <c r="AF1971" i="2" s="1"/>
  <c r="AE1572" i="2"/>
  <c r="AF1572" i="2" s="1"/>
  <c r="AE1316" i="2"/>
  <c r="AF1316" i="2" s="1"/>
  <c r="AE1124" i="2"/>
  <c r="AF1124" i="2" s="1"/>
  <c r="AE933" i="2"/>
  <c r="AF933" i="2" s="1"/>
  <c r="AE798" i="2"/>
  <c r="AF798" i="2" s="1"/>
  <c r="AE756" i="2"/>
  <c r="AF756" i="2" s="1"/>
  <c r="AE738" i="2"/>
  <c r="AF738" i="2" s="1"/>
  <c r="AE686" i="2"/>
  <c r="AF686" i="2" s="1"/>
  <c r="AE669" i="2"/>
  <c r="AF669" i="2" s="1"/>
  <c r="AE637" i="2"/>
  <c r="AF637" i="2" s="1"/>
  <c r="AE633" i="2"/>
  <c r="AF633" i="2" s="1"/>
  <c r="AE575" i="2"/>
  <c r="AF575" i="2" s="1"/>
  <c r="AE556" i="2"/>
  <c r="AF556" i="2" s="1"/>
  <c r="AE539" i="2"/>
  <c r="AF539" i="2" s="1"/>
  <c r="AE520" i="2"/>
  <c r="AF520" i="2" s="1"/>
  <c r="AE502" i="2"/>
  <c r="AF502" i="2" s="1"/>
  <c r="AE470" i="2"/>
  <c r="AF470" i="2" s="1"/>
  <c r="AE468" i="2"/>
  <c r="AF468" i="2" s="1"/>
  <c r="AE408" i="2"/>
  <c r="AF408" i="2" s="1"/>
  <c r="AE378" i="2"/>
  <c r="AF378" i="2" s="1"/>
  <c r="AE354" i="2"/>
  <c r="AF354" i="2" s="1"/>
  <c r="AE341" i="2"/>
  <c r="AF341" i="2" s="1"/>
  <c r="AE336" i="2"/>
  <c r="AF336" i="2" s="1"/>
  <c r="AE317" i="2"/>
  <c r="AF317" i="2" s="1"/>
  <c r="AE300" i="2"/>
  <c r="AF300" i="2" s="1"/>
  <c r="AE265" i="2"/>
  <c r="AF265" i="2" s="1"/>
  <c r="AE246" i="2"/>
  <c r="AF246" i="2" s="1"/>
  <c r="AE232" i="2"/>
  <c r="AF232" i="2" s="1"/>
  <c r="AE228" i="2"/>
  <c r="AF228" i="2" s="1"/>
  <c r="AE163" i="2"/>
  <c r="AF163" i="2" s="1"/>
  <c r="AE117" i="2"/>
  <c r="AF117" i="2" s="1"/>
  <c r="AE103" i="2"/>
  <c r="AF103" i="2" s="1"/>
  <c r="AE87" i="2"/>
  <c r="AF87" i="2" s="1"/>
  <c r="AE27" i="2"/>
  <c r="AF27" i="2" s="1"/>
  <c r="AE2166" i="2"/>
  <c r="AF2166" i="2" s="1"/>
  <c r="AE1353" i="2"/>
  <c r="AF1353" i="2" s="1"/>
  <c r="AE897" i="2"/>
  <c r="AF897" i="2" s="1"/>
  <c r="AE672" i="2"/>
  <c r="AF672" i="2" s="1"/>
  <c r="AE618" i="2"/>
  <c r="AF618" i="2" s="1"/>
  <c r="T556" i="2"/>
  <c r="U556" i="2" s="1"/>
  <c r="AE542" i="2"/>
  <c r="AF542" i="2" s="1"/>
  <c r="AF544" i="2" s="1"/>
  <c r="AE487" i="2"/>
  <c r="AF487" i="2" s="1"/>
  <c r="AE464" i="2"/>
  <c r="AF464" i="2" s="1"/>
  <c r="AE390" i="2"/>
  <c r="AF390" i="2" s="1"/>
  <c r="AE301" i="2"/>
  <c r="AF301" i="2" s="1"/>
  <c r="AE229" i="2"/>
  <c r="AF229" i="2" s="1"/>
  <c r="AE221" i="2"/>
  <c r="AF221" i="2" s="1"/>
  <c r="AE202" i="2"/>
  <c r="AF202" i="2" s="1"/>
  <c r="AE194" i="2"/>
  <c r="AF194" i="2" s="1"/>
  <c r="AE180" i="2"/>
  <c r="AF180" i="2" s="1"/>
  <c r="AE121" i="2"/>
  <c r="AF121" i="2" s="1"/>
  <c r="AF122" i="2" s="1"/>
  <c r="AE118" i="2"/>
  <c r="AF118" i="2" s="1"/>
  <c r="AE91" i="2"/>
  <c r="AF91" i="2" s="1"/>
  <c r="AF92" i="2" s="1"/>
  <c r="AE57" i="2"/>
  <c r="AF57" i="2" s="1"/>
  <c r="AE42" i="2"/>
  <c r="AF42" i="2" s="1"/>
  <c r="AE2880" i="2"/>
  <c r="AF2880" i="2" s="1"/>
  <c r="AE2338" i="2"/>
  <c r="AF2338" i="2" s="1"/>
  <c r="AE1762" i="2"/>
  <c r="AF1762" i="2" s="1"/>
  <c r="AE1266" i="2"/>
  <c r="AF1266" i="2" s="1"/>
  <c r="AE1198" i="2"/>
  <c r="AF1198" i="2" s="1"/>
  <c r="AE1096" i="2"/>
  <c r="AF1096" i="2" s="1"/>
  <c r="AF1097" i="2" s="1"/>
  <c r="AE1059" i="2"/>
  <c r="AF1059" i="2" s="1"/>
  <c r="AE870" i="2"/>
  <c r="AF870" i="2" s="1"/>
  <c r="AE832" i="2"/>
  <c r="AF832" i="2" s="1"/>
  <c r="AE829" i="2"/>
  <c r="AF829" i="2" s="1"/>
  <c r="AE817" i="2"/>
  <c r="AF817" i="2" s="1"/>
  <c r="AE811" i="2"/>
  <c r="AF811" i="2" s="1"/>
  <c r="AE707" i="2"/>
  <c r="AF707" i="2" s="1"/>
  <c r="AF708" i="2" s="1"/>
  <c r="AE649" i="2"/>
  <c r="AF649" i="2" s="1"/>
  <c r="AE599" i="2"/>
  <c r="AF599" i="2" s="1"/>
  <c r="AE579" i="2"/>
  <c r="AF579" i="2" s="1"/>
  <c r="AE524" i="2"/>
  <c r="AF524" i="2" s="1"/>
  <c r="AE1430" i="2"/>
  <c r="AF1430" i="2" s="1"/>
  <c r="AE1183" i="2"/>
  <c r="AF1183" i="2" s="1"/>
  <c r="AF1185" i="2" s="1"/>
  <c r="AE1039" i="2"/>
  <c r="AF1039" i="2" s="1"/>
  <c r="AE914" i="2"/>
  <c r="AF914" i="2" s="1"/>
  <c r="AE857" i="2"/>
  <c r="AF857" i="2" s="1"/>
  <c r="AE851" i="2"/>
  <c r="AF851" i="2" s="1"/>
  <c r="AE835" i="2"/>
  <c r="AF835" i="2" s="1"/>
  <c r="AE815" i="2"/>
  <c r="AF815" i="2" s="1"/>
  <c r="AE810" i="2"/>
  <c r="AF810" i="2" s="1"/>
  <c r="AE789" i="2"/>
  <c r="AF789" i="2" s="1"/>
  <c r="AE777" i="2"/>
  <c r="AF777" i="2" s="1"/>
  <c r="AE718" i="2"/>
  <c r="AF718" i="2" s="1"/>
  <c r="AE702" i="2"/>
  <c r="AF702" i="2" s="1"/>
  <c r="AE687" i="2"/>
  <c r="AF687" i="2" s="1"/>
  <c r="AE648" i="2"/>
  <c r="AF648" i="2" s="1"/>
  <c r="AE613" i="2"/>
  <c r="AF613" i="2" s="1"/>
  <c r="AE594" i="2"/>
  <c r="AF594" i="2" s="1"/>
  <c r="AE482" i="2"/>
  <c r="AF482" i="2" s="1"/>
  <c r="AE444" i="2"/>
  <c r="AF444" i="2" s="1"/>
  <c r="AE427" i="2"/>
  <c r="AF427" i="2" s="1"/>
  <c r="AE373" i="2"/>
  <c r="AF373" i="2" s="1"/>
  <c r="AE283" i="2"/>
  <c r="AF283" i="2" s="1"/>
  <c r="AE269" i="2"/>
  <c r="AF269" i="2" s="1"/>
  <c r="AE2007" i="2"/>
  <c r="AF2007" i="2" s="1"/>
  <c r="AE1555" i="2"/>
  <c r="AF1555" i="2" s="1"/>
  <c r="AE1465" i="2"/>
  <c r="AF1465" i="2" s="1"/>
  <c r="AF1467" i="2" s="1"/>
  <c r="AE1441" i="2"/>
  <c r="AF1441" i="2" s="1"/>
  <c r="AE1247" i="2"/>
  <c r="AF1247" i="2" s="1"/>
  <c r="AE1143" i="2"/>
  <c r="AF1143" i="2" s="1"/>
  <c r="AE876" i="2"/>
  <c r="AF876" i="2" s="1"/>
  <c r="AE855" i="2"/>
  <c r="AF855" i="2" s="1"/>
  <c r="AE836" i="2"/>
  <c r="AF836" i="2" s="1"/>
  <c r="AE792" i="2"/>
  <c r="AF792" i="2" s="1"/>
  <c r="AE760" i="2"/>
  <c r="AF760" i="2" s="1"/>
  <c r="T557" i="2"/>
  <c r="U557" i="2" s="1"/>
  <c r="AE450" i="2"/>
  <c r="AF450" i="2" s="1"/>
  <c r="AE391" i="2"/>
  <c r="AF391" i="2" s="1"/>
  <c r="AE281" i="2"/>
  <c r="AF281" i="2" s="1"/>
  <c r="T560" i="2"/>
  <c r="U560" i="2" s="1"/>
  <c r="AE433" i="2"/>
  <c r="AF433" i="2" s="1"/>
  <c r="AE431" i="2"/>
  <c r="AF431" i="2" s="1"/>
  <c r="AE372" i="2"/>
  <c r="AF372" i="2" s="1"/>
  <c r="AE324" i="2"/>
  <c r="AF324" i="2" s="1"/>
  <c r="AE481" i="2"/>
  <c r="AF481" i="2" s="1"/>
  <c r="AE425" i="2"/>
  <c r="AF425" i="2" s="1"/>
  <c r="AE377" i="2"/>
  <c r="AF377" i="2" s="1"/>
  <c r="AE355" i="2"/>
  <c r="AF355" i="2" s="1"/>
  <c r="AE306" i="2"/>
  <c r="AF306" i="2" s="1"/>
  <c r="AF307" i="2" s="1"/>
  <c r="AE284" i="2"/>
  <c r="AF284" i="2" s="1"/>
  <c r="AE222" i="2"/>
  <c r="AF222" i="2" s="1"/>
  <c r="AE178" i="2"/>
  <c r="AF178" i="2" s="1"/>
  <c r="AE88" i="2"/>
  <c r="AF88" i="2" s="1"/>
  <c r="AE63" i="2"/>
  <c r="AF63" i="2" s="1"/>
  <c r="AF64" i="2" s="1"/>
  <c r="Z1" i="13"/>
  <c r="AA1" i="13" s="1"/>
  <c r="AE319" i="2"/>
  <c r="AF319" i="2" s="1"/>
  <c r="AE247" i="2"/>
  <c r="AF247" i="2" s="1"/>
  <c r="AE197" i="2"/>
  <c r="AF197" i="2" s="1"/>
  <c r="AE148" i="2"/>
  <c r="AF148" i="2" s="1"/>
  <c r="AE56" i="2"/>
  <c r="AF56" i="2" s="1"/>
  <c r="AK413" i="12"/>
  <c r="AK392" i="12"/>
  <c r="AK389" i="12"/>
  <c r="AK388" i="12"/>
  <c r="AK361" i="12"/>
  <c r="AK341" i="12"/>
  <c r="AK311" i="12"/>
  <c r="AK289" i="12"/>
  <c r="AK265" i="12"/>
  <c r="AK375" i="12"/>
  <c r="AK369" i="12"/>
  <c r="AK330" i="12"/>
  <c r="AK321" i="12"/>
  <c r="AK307" i="12"/>
  <c r="AK306" i="12"/>
  <c r="AK305" i="12"/>
  <c r="AK296" i="12"/>
  <c r="AK288" i="12"/>
  <c r="AK284" i="12"/>
  <c r="AK356" i="12"/>
  <c r="AK353" i="12"/>
  <c r="AK351" i="12"/>
  <c r="AK343" i="12"/>
  <c r="AK325" i="12"/>
  <c r="AK318" i="12"/>
  <c r="AK301" i="12"/>
  <c r="AK272" i="12"/>
  <c r="AK220" i="12"/>
  <c r="AK214" i="12"/>
  <c r="AK203" i="12"/>
  <c r="AK197" i="12"/>
  <c r="AK195" i="12"/>
  <c r="AK258" i="12"/>
  <c r="AK257" i="12"/>
  <c r="AK336" i="12"/>
  <c r="AK271" i="12"/>
  <c r="AK267" i="12"/>
  <c r="AK249" i="12"/>
  <c r="AK210" i="12"/>
  <c r="AK209" i="12"/>
  <c r="AK206" i="12"/>
  <c r="AK191" i="12"/>
  <c r="AK188" i="12"/>
  <c r="AK223" i="12"/>
  <c r="AK205" i="12"/>
  <c r="AK234" i="12"/>
  <c r="AK186" i="12"/>
  <c r="AK182" i="12"/>
  <c r="AK174" i="12"/>
  <c r="AK237" i="12"/>
  <c r="AK225" i="12"/>
  <c r="AK181" i="12"/>
  <c r="AK169" i="12"/>
  <c r="AK152" i="12"/>
  <c r="AK232" i="12"/>
  <c r="AK228" i="12"/>
  <c r="AK133" i="12"/>
  <c r="AK144" i="12"/>
  <c r="AK10" i="12"/>
  <c r="AK14" i="12"/>
  <c r="AR1" i="13"/>
  <c r="AS1" i="13" s="1"/>
  <c r="AD34" i="13"/>
  <c r="AD35" i="13" s="1"/>
  <c r="AD36" i="13" s="1"/>
  <c r="AD37" i="13" s="1"/>
  <c r="AD38" i="13" s="1"/>
  <c r="AD39" i="13" s="1"/>
  <c r="AD40" i="13" s="1"/>
  <c r="AD41" i="13" s="1"/>
  <c r="AD42" i="13" s="1"/>
  <c r="AD43" i="13" s="1"/>
  <c r="AD44" i="13" s="1"/>
  <c r="AD45" i="13" s="1"/>
  <c r="AD46" i="13" s="1"/>
  <c r="AD47" i="13" s="1"/>
  <c r="AD48" i="13" s="1"/>
  <c r="AD49" i="13" s="1"/>
  <c r="AD50" i="13" s="1"/>
  <c r="AD51" i="13" s="1"/>
  <c r="AD52" i="13" s="1"/>
  <c r="AD53" i="13" s="1"/>
  <c r="AD54" i="13" s="1"/>
  <c r="AD55" i="13" s="1"/>
  <c r="AD56" i="13" s="1"/>
  <c r="AD57" i="13" s="1"/>
  <c r="AD58" i="13" s="1"/>
  <c r="AD59" i="13" s="1"/>
  <c r="AD60" i="13" s="1"/>
  <c r="AD61" i="13" s="1"/>
  <c r="AD62" i="13" s="1"/>
  <c r="AD63" i="13" s="1"/>
  <c r="AD64" i="13" s="1"/>
  <c r="AD65" i="13" s="1"/>
  <c r="AD66" i="13" s="1"/>
  <c r="AD67" i="13" s="1"/>
  <c r="AD68" i="13" s="1"/>
  <c r="AD69" i="13" s="1"/>
  <c r="AD70" i="13" s="1"/>
  <c r="AD71" i="13" s="1"/>
  <c r="AD72" i="13" s="1"/>
  <c r="AD73" i="13" s="1"/>
  <c r="AD74" i="13" s="1"/>
  <c r="AD75" i="13" s="1"/>
  <c r="AD76" i="13" s="1"/>
  <c r="AD77" i="13" s="1"/>
  <c r="AD78" i="13" s="1"/>
  <c r="AD79" i="13" s="1"/>
  <c r="AD80" i="13" s="1"/>
  <c r="AD81" i="13" s="1"/>
  <c r="AD82" i="13" s="1"/>
  <c r="AD83" i="13" s="1"/>
  <c r="AD84" i="13" s="1"/>
  <c r="AD85" i="13" s="1"/>
  <c r="AD86" i="13" s="1"/>
  <c r="AD87" i="13" s="1"/>
  <c r="AD88" i="13" s="1"/>
  <c r="AD89" i="13" s="1"/>
  <c r="AD90" i="13" s="1"/>
  <c r="AD91" i="13" s="1"/>
  <c r="AD92" i="13" s="1"/>
  <c r="AD93" i="13" s="1"/>
  <c r="AD94" i="13" s="1"/>
  <c r="AD95" i="13" s="1"/>
  <c r="AD96" i="13" s="1"/>
  <c r="AD97" i="13" s="1"/>
  <c r="AD98" i="13" s="1"/>
  <c r="AD99" i="13" s="1"/>
  <c r="AD100" i="13" s="1"/>
  <c r="AD101" i="13" s="1"/>
  <c r="AD102" i="13" s="1"/>
  <c r="AD103" i="13" s="1"/>
  <c r="AD104" i="13" s="1"/>
  <c r="AD105" i="13" s="1"/>
  <c r="AD106" i="13" s="1"/>
  <c r="AD107" i="13" s="1"/>
  <c r="AD108" i="13" s="1"/>
  <c r="AD109" i="13" s="1"/>
  <c r="AD110" i="13" s="1"/>
  <c r="AD111" i="13" s="1"/>
  <c r="AD112" i="13" s="1"/>
  <c r="AD113" i="13" s="1"/>
  <c r="AD114" i="13" s="1"/>
  <c r="AD115" i="13" s="1"/>
  <c r="AD116" i="13" s="1"/>
  <c r="AD117" i="13" s="1"/>
  <c r="AD118" i="13" s="1"/>
  <c r="AD119" i="13" s="1"/>
  <c r="AD120" i="13" s="1"/>
  <c r="AD121" i="13" s="1"/>
  <c r="AD122" i="13" s="1"/>
  <c r="AD123" i="13" s="1"/>
  <c r="AD124" i="13" s="1"/>
  <c r="AD125" i="13" s="1"/>
  <c r="AD126" i="13" s="1"/>
  <c r="AD127" i="13" s="1"/>
  <c r="AD128" i="13" s="1"/>
  <c r="AD129" i="13" s="1"/>
  <c r="AD130" i="13" s="1"/>
  <c r="AD131" i="13" s="1"/>
  <c r="AD132" i="13" s="1"/>
  <c r="AD133" i="13" s="1"/>
  <c r="AD134" i="13" s="1"/>
  <c r="AD135" i="13" s="1"/>
  <c r="AD136" i="13" s="1"/>
  <c r="AD137" i="13" s="1"/>
  <c r="AD138" i="13" s="1"/>
  <c r="AD139" i="13" s="1"/>
  <c r="AD140" i="13" s="1"/>
  <c r="AD141" i="13" s="1"/>
  <c r="AD142" i="13" s="1"/>
  <c r="AD143" i="13" s="1"/>
  <c r="AD144" i="13" s="1"/>
  <c r="AD145" i="13" s="1"/>
  <c r="AD146" i="13" s="1"/>
  <c r="AD147" i="13" s="1"/>
  <c r="AD148" i="13" s="1"/>
  <c r="AD149" i="13" s="1"/>
  <c r="AD150" i="13" s="1"/>
  <c r="AD151" i="13" s="1"/>
  <c r="AD152" i="13" s="1"/>
  <c r="AD153" i="13" s="1"/>
  <c r="AD154" i="13" s="1"/>
  <c r="AD155" i="13" s="1"/>
  <c r="AD156" i="13" s="1"/>
  <c r="AD157" i="13" s="1"/>
  <c r="AD158" i="13" s="1"/>
  <c r="AD159" i="13" s="1"/>
  <c r="AD160" i="13" s="1"/>
  <c r="AD161" i="13" s="1"/>
  <c r="AD162" i="13" s="1"/>
  <c r="AD163" i="13" s="1"/>
  <c r="AD164" i="13" s="1"/>
  <c r="AD165" i="13" s="1"/>
  <c r="AD166" i="13" s="1"/>
  <c r="AD167" i="13" s="1"/>
  <c r="AD168" i="13" s="1"/>
  <c r="AD169" i="13" s="1"/>
  <c r="AD170" i="13" s="1"/>
  <c r="AD171" i="13" s="1"/>
  <c r="AD172" i="13" s="1"/>
  <c r="AD173" i="13" s="1"/>
  <c r="AD174" i="13" s="1"/>
  <c r="AD175" i="13" s="1"/>
  <c r="AD176" i="13" s="1"/>
  <c r="AD177" i="13" s="1"/>
  <c r="AD178" i="13" s="1"/>
  <c r="AD179" i="13" s="1"/>
  <c r="AD180" i="13" s="1"/>
  <c r="AD181" i="13" s="1"/>
  <c r="AD182" i="13" s="1"/>
  <c r="AD183" i="13" s="1"/>
  <c r="AD184" i="13" s="1"/>
  <c r="AD185" i="13" s="1"/>
  <c r="AD186" i="13" s="1"/>
  <c r="AD187" i="13" s="1"/>
  <c r="AD188" i="13" s="1"/>
  <c r="AD189" i="13" s="1"/>
  <c r="AD190" i="13" s="1"/>
  <c r="AD191" i="13" s="1"/>
  <c r="AD192" i="13" s="1"/>
  <c r="AD193" i="13" s="1"/>
  <c r="AD194" i="13" s="1"/>
  <c r="AD195" i="13" s="1"/>
  <c r="AD196" i="13" s="1"/>
  <c r="AD197" i="13" s="1"/>
  <c r="AD198" i="13" s="1"/>
  <c r="AD199" i="13" s="1"/>
  <c r="AD200" i="13" s="1"/>
  <c r="AD201" i="13" s="1"/>
  <c r="AD202" i="13" s="1"/>
  <c r="AD203" i="13" s="1"/>
  <c r="AD204" i="13" s="1"/>
  <c r="AD205" i="13" s="1"/>
  <c r="AD206" i="13" s="1"/>
  <c r="AD207" i="13" s="1"/>
  <c r="AD208" i="13" s="1"/>
  <c r="AD209" i="13" s="1"/>
  <c r="AD210" i="13" s="1"/>
  <c r="AD211" i="13" s="1"/>
  <c r="AD212" i="13" s="1"/>
  <c r="AD213" i="13" s="1"/>
  <c r="AD214" i="13" s="1"/>
  <c r="AD215" i="13" s="1"/>
  <c r="AD216" i="13" s="1"/>
  <c r="AD217" i="13" s="1"/>
  <c r="AD218" i="13" s="1"/>
  <c r="AD219" i="13" s="1"/>
  <c r="AD220" i="13" s="1"/>
  <c r="AD221" i="13" s="1"/>
  <c r="AD222" i="13" s="1"/>
  <c r="AD223" i="13" s="1"/>
  <c r="AD224" i="13" s="1"/>
  <c r="AD225" i="13" s="1"/>
  <c r="AD226" i="13" s="1"/>
  <c r="AD227" i="13" s="1"/>
  <c r="AD228" i="13" s="1"/>
  <c r="AD229" i="13" s="1"/>
  <c r="AD230" i="13" s="1"/>
  <c r="AD231" i="13" s="1"/>
  <c r="AD232" i="13" s="1"/>
  <c r="AD233" i="13" s="1"/>
  <c r="AD234" i="13" s="1"/>
  <c r="AD235" i="13" s="1"/>
  <c r="AD236" i="13" s="1"/>
  <c r="AD237" i="13" s="1"/>
  <c r="AD238" i="13" s="1"/>
  <c r="AD239" i="13" s="1"/>
  <c r="AD240" i="13" s="1"/>
  <c r="AD241" i="13" s="1"/>
  <c r="AD242" i="13" s="1"/>
  <c r="AD243" i="13" s="1"/>
  <c r="AD244" i="13" s="1"/>
  <c r="AD245" i="13" s="1"/>
  <c r="AD246" i="13" s="1"/>
  <c r="AD247" i="13" s="1"/>
  <c r="AD248" i="13" s="1"/>
  <c r="AD249" i="13" s="1"/>
  <c r="AD33" i="13"/>
  <c r="B442" i="13"/>
  <c r="B443" i="13"/>
  <c r="B444" i="13" s="1"/>
  <c r="B445" i="13" s="1"/>
  <c r="B446" i="13" s="1"/>
  <c r="B447" i="13" s="1"/>
  <c r="B448" i="13" s="1"/>
  <c r="B449" i="13" s="1"/>
  <c r="B450" i="13" s="1"/>
  <c r="B451" i="13" s="1"/>
  <c r="B452" i="13" s="1"/>
  <c r="B453" i="13" s="1"/>
  <c r="B454" i="13" s="1"/>
  <c r="B455" i="13" s="1"/>
  <c r="B456" i="13" s="1"/>
  <c r="B457" i="13" s="1"/>
  <c r="B458" i="13" s="1"/>
  <c r="B459" i="13" s="1"/>
  <c r="B460" i="13" s="1"/>
  <c r="B461" i="13" s="1"/>
  <c r="B462" i="13" s="1"/>
  <c r="B463" i="13" s="1"/>
  <c r="B464" i="13" s="1"/>
  <c r="B465" i="13" s="1"/>
  <c r="B466" i="13" s="1"/>
  <c r="B467" i="13" s="1"/>
  <c r="B468" i="13" s="1"/>
  <c r="B469" i="13" s="1"/>
  <c r="B470" i="13" s="1"/>
  <c r="B471" i="13" s="1"/>
  <c r="B472" i="13" s="1"/>
  <c r="B473" i="13" s="1"/>
  <c r="B474" i="13" s="1"/>
  <c r="B475" i="13" s="1"/>
  <c r="B476" i="13" s="1"/>
  <c r="B477" i="13" s="1"/>
  <c r="B478" i="13" s="1"/>
  <c r="B479" i="13" s="1"/>
  <c r="B480" i="13" s="1"/>
  <c r="B481" i="13" s="1"/>
  <c r="B482" i="13" s="1"/>
  <c r="B483" i="13" s="1"/>
  <c r="B484" i="13" s="1"/>
  <c r="B485" i="13" s="1"/>
  <c r="B486" i="13" s="1"/>
  <c r="B487" i="13" s="1"/>
  <c r="B488" i="13" s="1"/>
  <c r="B489" i="13" s="1"/>
  <c r="B490" i="13" s="1"/>
  <c r="B491" i="13" s="1"/>
  <c r="B492" i="13" s="1"/>
  <c r="B493" i="13" s="1"/>
  <c r="B494" i="13" s="1"/>
  <c r="B495" i="13" s="1"/>
  <c r="B496" i="13" s="1"/>
  <c r="B497" i="13" s="1"/>
  <c r="B498" i="13" s="1"/>
  <c r="U443" i="13"/>
  <c r="U444" i="13"/>
  <c r="U445" i="13" s="1"/>
  <c r="U446" i="13" s="1"/>
  <c r="U447" i="13" s="1"/>
  <c r="U448" i="13" s="1"/>
  <c r="U449" i="13" s="1"/>
  <c r="U450" i="13" s="1"/>
  <c r="U451" i="13" s="1"/>
  <c r="U452" i="13" s="1"/>
  <c r="U453" i="13" s="1"/>
  <c r="U454" i="13" s="1"/>
  <c r="U455" i="13" s="1"/>
  <c r="U456" i="13" s="1"/>
  <c r="U457" i="13" s="1"/>
  <c r="U458" i="13" s="1"/>
  <c r="U459" i="13" s="1"/>
  <c r="U460" i="13" s="1"/>
  <c r="U461" i="13" s="1"/>
  <c r="U462" i="13" s="1"/>
  <c r="U463" i="13" s="1"/>
  <c r="U464" i="13" s="1"/>
  <c r="U465" i="13" s="1"/>
  <c r="U466" i="13" s="1"/>
  <c r="U467" i="13" s="1"/>
  <c r="U468" i="13" s="1"/>
  <c r="U469" i="13" s="1"/>
  <c r="U470" i="13" s="1"/>
  <c r="U471" i="13" s="1"/>
  <c r="U472" i="13" s="1"/>
  <c r="U473" i="13" s="1"/>
  <c r="U474" i="13" s="1"/>
  <c r="U475" i="13" s="1"/>
  <c r="U476" i="13" s="1"/>
  <c r="U477" i="13" s="1"/>
  <c r="U478" i="13" s="1"/>
  <c r="U479" i="13" s="1"/>
  <c r="U480" i="13" s="1"/>
  <c r="U481" i="13" s="1"/>
  <c r="U482" i="13" s="1"/>
  <c r="U483" i="13" s="1"/>
  <c r="U484" i="13" s="1"/>
  <c r="U485" i="13" s="1"/>
  <c r="U486" i="13" s="1"/>
  <c r="U487" i="13" s="1"/>
  <c r="U488" i="13" s="1"/>
  <c r="U489" i="13" s="1"/>
  <c r="U490" i="13" s="1"/>
  <c r="U491" i="13" s="1"/>
  <c r="U492" i="13" s="1"/>
  <c r="U493" i="13" s="1"/>
  <c r="U494" i="13" s="1"/>
  <c r="U495" i="13" s="1"/>
  <c r="U496" i="13" s="1"/>
  <c r="U497" i="13" s="1"/>
  <c r="U498" i="13" s="1"/>
  <c r="U499" i="13" s="1"/>
  <c r="B33" i="13"/>
  <c r="B34" i="13"/>
  <c r="B35" i="13" s="1"/>
  <c r="B36" i="13" s="1"/>
  <c r="B37" i="13" s="1"/>
  <c r="B38" i="13" s="1"/>
  <c r="B39" i="13" s="1"/>
  <c r="B40" i="13" s="1"/>
  <c r="B41" i="13" s="1"/>
  <c r="B42" i="13" s="1"/>
  <c r="B43" i="13" s="1"/>
  <c r="B44" i="13" s="1"/>
  <c r="B45" i="13" s="1"/>
  <c r="B46" i="13" s="1"/>
  <c r="B47" i="13" s="1"/>
  <c r="B48" i="13" s="1"/>
  <c r="B49" i="13" s="1"/>
  <c r="B50" i="13" s="1"/>
  <c r="B51" i="13" s="1"/>
  <c r="B52" i="13" s="1"/>
  <c r="B53" i="13" s="1"/>
  <c r="B54" i="13" s="1"/>
  <c r="B55" i="13" s="1"/>
  <c r="B56" i="13" s="1"/>
  <c r="B57" i="13" s="1"/>
  <c r="B58" i="13" s="1"/>
  <c r="B59" i="13" s="1"/>
  <c r="B60" i="13" s="1"/>
  <c r="B61" i="13" s="1"/>
  <c r="B62" i="13" s="1"/>
  <c r="B63" i="13" s="1"/>
  <c r="B64" i="13" s="1"/>
  <c r="B65" i="13" s="1"/>
  <c r="B66" i="13" s="1"/>
  <c r="B67" i="13" s="1"/>
  <c r="B68" i="13" s="1"/>
  <c r="B69" i="13" s="1"/>
  <c r="B70" i="13" s="1"/>
  <c r="B71" i="13" s="1"/>
  <c r="B72" i="13" s="1"/>
  <c r="B73" i="13" s="1"/>
  <c r="B74" i="13" s="1"/>
  <c r="B75" i="13" s="1"/>
  <c r="B76" i="13" s="1"/>
  <c r="B77" i="13" s="1"/>
  <c r="B78" i="13" s="1"/>
  <c r="B79" i="13" s="1"/>
  <c r="B80" i="13" s="1"/>
  <c r="B81" i="13" s="1"/>
  <c r="B82" i="13" s="1"/>
  <c r="B83" i="13" s="1"/>
  <c r="B84" i="13" s="1"/>
  <c r="B85" i="13" s="1"/>
  <c r="B86" i="13" s="1"/>
  <c r="B87" i="13" s="1"/>
  <c r="B88" i="13" s="1"/>
  <c r="B89" i="13" s="1"/>
  <c r="B90" i="13" s="1"/>
  <c r="B91" i="13" s="1"/>
  <c r="B92" i="13" s="1"/>
  <c r="B93" i="13" s="1"/>
  <c r="B94" i="13" s="1"/>
  <c r="B95" i="13" s="1"/>
  <c r="B96" i="13" s="1"/>
  <c r="B97" i="13" s="1"/>
  <c r="B98" i="13" s="1"/>
  <c r="B99" i="13" s="1"/>
  <c r="B100" i="13" s="1"/>
  <c r="B101" i="13" s="1"/>
  <c r="B102" i="13" s="1"/>
  <c r="B103" i="13" s="1"/>
  <c r="B104" i="13" s="1"/>
  <c r="B105" i="13" s="1"/>
  <c r="B106" i="13" s="1"/>
  <c r="B107" i="13" s="1"/>
  <c r="B108" i="13" s="1"/>
  <c r="B109" i="13" s="1"/>
  <c r="B110" i="13" s="1"/>
  <c r="B111" i="13" s="1"/>
  <c r="B112" i="13" s="1"/>
  <c r="B113" i="13" s="1"/>
  <c r="B114" i="13" s="1"/>
  <c r="B115" i="13" s="1"/>
  <c r="B116" i="13" s="1"/>
  <c r="B117" i="13" s="1"/>
  <c r="B118" i="13" s="1"/>
  <c r="B119" i="13" s="1"/>
  <c r="B120" i="13" s="1"/>
  <c r="B121" i="13" s="1"/>
  <c r="B122" i="13" s="1"/>
  <c r="B123" i="13" s="1"/>
  <c r="B124" i="13" s="1"/>
  <c r="B125" i="13" s="1"/>
  <c r="B126" i="13" s="1"/>
  <c r="B127" i="13" s="1"/>
  <c r="B128" i="13" s="1"/>
  <c r="B129" i="13" s="1"/>
  <c r="B130" i="13" s="1"/>
  <c r="B131" i="13" s="1"/>
  <c r="B132" i="13" s="1"/>
  <c r="B133" i="13" s="1"/>
  <c r="B134" i="13" s="1"/>
  <c r="B135" i="13" s="1"/>
  <c r="B136" i="13" s="1"/>
  <c r="B137" i="13" s="1"/>
  <c r="B138" i="13" s="1"/>
  <c r="B139" i="13" s="1"/>
  <c r="B140" i="13" s="1"/>
  <c r="B141" i="13" s="1"/>
  <c r="B142" i="13" s="1"/>
  <c r="B143" i="13" s="1"/>
  <c r="B144" i="13" s="1"/>
  <c r="B145" i="13" s="1"/>
  <c r="B146" i="13" s="1"/>
  <c r="B147" i="13" s="1"/>
  <c r="B148" i="13" s="1"/>
  <c r="B149" i="13" s="1"/>
  <c r="B150" i="13" s="1"/>
  <c r="B151" i="13" s="1"/>
  <c r="B152" i="13" s="1"/>
  <c r="B153" i="13" s="1"/>
  <c r="B154" i="13" s="1"/>
  <c r="B155" i="13" s="1"/>
  <c r="B156" i="13" s="1"/>
  <c r="B157" i="13" s="1"/>
  <c r="B158" i="13" s="1"/>
  <c r="B159" i="13" s="1"/>
  <c r="B160" i="13" s="1"/>
  <c r="B161" i="13" s="1"/>
  <c r="B162" i="13" s="1"/>
  <c r="B163" i="13" s="1"/>
  <c r="B164" i="13" s="1"/>
  <c r="B165" i="13" s="1"/>
  <c r="B166" i="13" s="1"/>
  <c r="B167" i="13" s="1"/>
  <c r="B168" i="13" s="1"/>
  <c r="B169" i="13" s="1"/>
  <c r="B170" i="13" s="1"/>
  <c r="B171" i="13" s="1"/>
  <c r="B172" i="13" s="1"/>
  <c r="B173" i="13" s="1"/>
  <c r="B174" i="13" s="1"/>
  <c r="B175" i="13" s="1"/>
  <c r="B176" i="13" s="1"/>
  <c r="B177" i="13" s="1"/>
  <c r="B178" i="13" s="1"/>
  <c r="B179" i="13" s="1"/>
  <c r="B180" i="13" s="1"/>
  <c r="B181" i="13" s="1"/>
  <c r="B182" i="13" s="1"/>
  <c r="B183" i="13" s="1"/>
  <c r="B184" i="13" s="1"/>
  <c r="B185" i="13" s="1"/>
  <c r="B186" i="13" s="1"/>
  <c r="B187" i="13" s="1"/>
  <c r="B188" i="13" s="1"/>
  <c r="B189" i="13" s="1"/>
  <c r="B190" i="13" s="1"/>
  <c r="B191" i="13" s="1"/>
  <c r="B192" i="13" s="1"/>
  <c r="B193" i="13" s="1"/>
  <c r="B194" i="13" s="1"/>
  <c r="B195" i="13" s="1"/>
  <c r="B196" i="13" s="1"/>
  <c r="B197" i="13" s="1"/>
  <c r="B198" i="13" s="1"/>
  <c r="B199" i="13" s="1"/>
  <c r="B200" i="13" s="1"/>
  <c r="B201" i="13" s="1"/>
  <c r="B202" i="13" s="1"/>
  <c r="B203" i="13" s="1"/>
  <c r="B204" i="13" s="1"/>
  <c r="B205" i="13" s="1"/>
  <c r="B206" i="13" s="1"/>
  <c r="B207" i="13" s="1"/>
  <c r="B208" i="13" s="1"/>
  <c r="B209" i="13" s="1"/>
  <c r="B210" i="13" s="1"/>
  <c r="B211" i="13" s="1"/>
  <c r="B212" i="13" s="1"/>
  <c r="B213" i="13" s="1"/>
  <c r="B214" i="13" s="1"/>
  <c r="B215" i="13" s="1"/>
  <c r="B216" i="13" s="1"/>
  <c r="B217" i="13" s="1"/>
  <c r="B218" i="13" s="1"/>
  <c r="B219" i="13" s="1"/>
  <c r="B220" i="13" s="1"/>
  <c r="B221" i="13" s="1"/>
  <c r="B222" i="13" s="1"/>
  <c r="B223" i="13" s="1"/>
  <c r="B224" i="13" s="1"/>
  <c r="B225" i="13" s="1"/>
  <c r="B226" i="13" s="1"/>
  <c r="B227" i="13" s="1"/>
  <c r="B228" i="13" s="1"/>
  <c r="B229" i="13" s="1"/>
  <c r="B230" i="13" s="1"/>
  <c r="B231" i="13" s="1"/>
  <c r="B232" i="13" s="1"/>
  <c r="B233" i="13" s="1"/>
  <c r="B234" i="13" s="1"/>
  <c r="B235" i="13" s="1"/>
  <c r="B236" i="13" s="1"/>
  <c r="B237" i="13" s="1"/>
  <c r="B238" i="13" s="1"/>
  <c r="B239" i="13" s="1"/>
  <c r="B240" i="13" s="1"/>
  <c r="B241" i="13" s="1"/>
  <c r="B242" i="13" s="1"/>
  <c r="B243" i="13" s="1"/>
  <c r="B244" i="13" s="1"/>
  <c r="B245" i="13" s="1"/>
  <c r="B246" i="13" s="1"/>
  <c r="B247" i="13" s="1"/>
  <c r="B248" i="13" s="1"/>
  <c r="B249" i="13" s="1"/>
  <c r="AM33" i="13"/>
  <c r="AM34" i="13"/>
  <c r="AM35" i="13" s="1"/>
  <c r="AM36" i="13" s="1"/>
  <c r="AM37" i="13" s="1"/>
  <c r="AM38" i="13" s="1"/>
  <c r="AM39" i="13" s="1"/>
  <c r="AM40" i="13" s="1"/>
  <c r="AM41" i="13" s="1"/>
  <c r="AM42" i="13" s="1"/>
  <c r="AM43" i="13" s="1"/>
  <c r="AM44" i="13" s="1"/>
  <c r="AM45" i="13" s="1"/>
  <c r="AM46" i="13" s="1"/>
  <c r="AM47" i="13" s="1"/>
  <c r="AM48" i="13" s="1"/>
  <c r="AM49" i="13" s="1"/>
  <c r="AM50" i="13" s="1"/>
  <c r="AM51" i="13" s="1"/>
  <c r="AM52" i="13" s="1"/>
  <c r="AM53" i="13" s="1"/>
  <c r="AM54" i="13" s="1"/>
  <c r="AM55" i="13" s="1"/>
  <c r="AM56" i="13" s="1"/>
  <c r="AM57" i="13" s="1"/>
  <c r="AM58" i="13" s="1"/>
  <c r="AM59" i="13" s="1"/>
  <c r="AM60" i="13" s="1"/>
  <c r="AM61" i="13" s="1"/>
  <c r="AM62" i="13" s="1"/>
  <c r="AM63" i="13" s="1"/>
  <c r="AM64" i="13" s="1"/>
  <c r="AM65" i="13" s="1"/>
  <c r="AM66" i="13" s="1"/>
  <c r="AM67" i="13" s="1"/>
  <c r="AM68" i="13" s="1"/>
  <c r="AM69" i="13" s="1"/>
  <c r="AM70" i="13" s="1"/>
  <c r="AM71" i="13" s="1"/>
  <c r="AM72" i="13" s="1"/>
  <c r="AM73" i="13" s="1"/>
  <c r="AM74" i="13" s="1"/>
  <c r="AM75" i="13" s="1"/>
  <c r="AM76" i="13" s="1"/>
  <c r="AM77" i="13" s="1"/>
  <c r="AM78" i="13" s="1"/>
  <c r="AM79" i="13" s="1"/>
  <c r="AM80" i="13" s="1"/>
  <c r="AM81" i="13" s="1"/>
  <c r="AM82" i="13" s="1"/>
  <c r="AM83" i="13" s="1"/>
  <c r="AM84" i="13" s="1"/>
  <c r="AM85" i="13" s="1"/>
  <c r="AM86" i="13" s="1"/>
  <c r="AM87" i="13" s="1"/>
  <c r="AM88" i="13" s="1"/>
  <c r="AM89" i="13" s="1"/>
  <c r="AM90" i="13" s="1"/>
  <c r="AM91" i="13" s="1"/>
  <c r="AM92" i="13" s="1"/>
  <c r="AM93" i="13" s="1"/>
  <c r="AM94" i="13" s="1"/>
  <c r="AM95" i="13" s="1"/>
  <c r="AM96" i="13" s="1"/>
  <c r="AM97" i="13" s="1"/>
  <c r="AM98" i="13" s="1"/>
  <c r="AM99" i="13" s="1"/>
  <c r="AM100" i="13" s="1"/>
  <c r="AM101" i="13" s="1"/>
  <c r="AM102" i="13" s="1"/>
  <c r="AM103" i="13" s="1"/>
  <c r="AM104" i="13" s="1"/>
  <c r="AM105" i="13" s="1"/>
  <c r="AM106" i="13" s="1"/>
  <c r="AM107" i="13" s="1"/>
  <c r="AM108" i="13" s="1"/>
  <c r="AM109" i="13" s="1"/>
  <c r="AM110" i="13" s="1"/>
  <c r="AM111" i="13" s="1"/>
  <c r="AM112" i="13" s="1"/>
  <c r="AM113" i="13" s="1"/>
  <c r="AM114" i="13" s="1"/>
  <c r="AM115" i="13" s="1"/>
  <c r="AM116" i="13" s="1"/>
  <c r="AM117" i="13" s="1"/>
  <c r="AM118" i="13" s="1"/>
  <c r="AM119" i="13" s="1"/>
  <c r="AM120" i="13" s="1"/>
  <c r="AM121" i="13" s="1"/>
  <c r="AM122" i="13" s="1"/>
  <c r="AM123" i="13" s="1"/>
  <c r="AM124" i="13" s="1"/>
  <c r="AM125" i="13" s="1"/>
  <c r="AM126" i="13" s="1"/>
  <c r="AM127" i="13" s="1"/>
  <c r="AM128" i="13" s="1"/>
  <c r="AM129" i="13" s="1"/>
  <c r="AM130" i="13" s="1"/>
  <c r="AM131" i="13" s="1"/>
  <c r="AM132" i="13" s="1"/>
  <c r="AM133" i="13" s="1"/>
  <c r="AM134" i="13" s="1"/>
  <c r="AM135" i="13" s="1"/>
  <c r="AM136" i="13" s="1"/>
  <c r="AM137" i="13" s="1"/>
  <c r="AM138" i="13" s="1"/>
  <c r="AM139" i="13" s="1"/>
  <c r="AM140" i="13" s="1"/>
  <c r="AM141" i="13" s="1"/>
  <c r="AM142" i="13" s="1"/>
  <c r="AM143" i="13" s="1"/>
  <c r="AM144" i="13" s="1"/>
  <c r="AM145" i="13" s="1"/>
  <c r="AM146" i="13" s="1"/>
  <c r="AM147" i="13" s="1"/>
  <c r="AM148" i="13" s="1"/>
  <c r="AM149" i="13" s="1"/>
  <c r="AM150" i="13" s="1"/>
  <c r="AM151" i="13" s="1"/>
  <c r="AM152" i="13" s="1"/>
  <c r="AM153" i="13" s="1"/>
  <c r="AM154" i="13" s="1"/>
  <c r="AM155" i="13" s="1"/>
  <c r="AM156" i="13" s="1"/>
  <c r="AM157" i="13" s="1"/>
  <c r="AM158" i="13" s="1"/>
  <c r="AM159" i="13" s="1"/>
  <c r="AM160" i="13" s="1"/>
  <c r="AM161" i="13" s="1"/>
  <c r="AM162" i="13" s="1"/>
  <c r="AM163" i="13" s="1"/>
  <c r="AM164" i="13" s="1"/>
  <c r="AM165" i="13" s="1"/>
  <c r="AM166" i="13" s="1"/>
  <c r="AM167" i="13" s="1"/>
  <c r="AM168" i="13" s="1"/>
  <c r="AM169" i="13" s="1"/>
  <c r="AM170" i="13" s="1"/>
  <c r="AM171" i="13" s="1"/>
  <c r="AM172" i="13" s="1"/>
  <c r="AM173" i="13" s="1"/>
  <c r="AM174" i="13" s="1"/>
  <c r="AM175" i="13" s="1"/>
  <c r="AM176" i="13" s="1"/>
  <c r="AM177" i="13" s="1"/>
  <c r="AM178" i="13" s="1"/>
  <c r="AM179" i="13" s="1"/>
  <c r="AM180" i="13" s="1"/>
  <c r="AM181" i="13" s="1"/>
  <c r="AM182" i="13" s="1"/>
  <c r="AM183" i="13" s="1"/>
  <c r="AM184" i="13" s="1"/>
  <c r="AM185" i="13" s="1"/>
  <c r="AM186" i="13" s="1"/>
  <c r="AM187" i="13" s="1"/>
  <c r="AM188" i="13" s="1"/>
  <c r="AM189" i="13" s="1"/>
  <c r="AM190" i="13" s="1"/>
  <c r="AM191" i="13" s="1"/>
  <c r="AM192" i="13" s="1"/>
  <c r="AM193" i="13" s="1"/>
  <c r="AM194" i="13" s="1"/>
  <c r="AM195" i="13" s="1"/>
  <c r="AM196" i="13" s="1"/>
  <c r="AM197" i="13" s="1"/>
  <c r="AM198" i="13" s="1"/>
  <c r="AM199" i="13" s="1"/>
  <c r="AM200" i="13" s="1"/>
  <c r="AM201" i="13" s="1"/>
  <c r="AM202" i="13" s="1"/>
  <c r="AM203" i="13" s="1"/>
  <c r="AM204" i="13" s="1"/>
  <c r="AM205" i="13" s="1"/>
  <c r="AM206" i="13" s="1"/>
  <c r="AM207" i="13" s="1"/>
  <c r="AM208" i="13" s="1"/>
  <c r="AM209" i="13" s="1"/>
  <c r="AM210" i="13" s="1"/>
  <c r="AM211" i="13" s="1"/>
  <c r="AM212" i="13" s="1"/>
  <c r="AM213" i="13" s="1"/>
  <c r="AM214" i="13" s="1"/>
  <c r="AM215" i="13" s="1"/>
  <c r="AM216" i="13" s="1"/>
  <c r="AM217" i="13" s="1"/>
  <c r="AM218" i="13" s="1"/>
  <c r="AM219" i="13" s="1"/>
  <c r="AM220" i="13" s="1"/>
  <c r="AM221" i="13" s="1"/>
  <c r="AM222" i="13" s="1"/>
  <c r="AM223" i="13" s="1"/>
  <c r="AM224" i="13" s="1"/>
  <c r="AM225" i="13" s="1"/>
  <c r="AM226" i="13" s="1"/>
  <c r="AM227" i="13" s="1"/>
  <c r="AM228" i="13" s="1"/>
  <c r="AM229" i="13" s="1"/>
  <c r="AM230" i="13" s="1"/>
  <c r="AM231" i="13" s="1"/>
  <c r="AM232" i="13" s="1"/>
  <c r="AM233" i="13" s="1"/>
  <c r="AM234" i="13" s="1"/>
  <c r="AM235" i="13" s="1"/>
  <c r="AM236" i="13" s="1"/>
  <c r="AM237" i="13" s="1"/>
  <c r="AM238" i="13" s="1"/>
  <c r="AM239" i="13" s="1"/>
  <c r="AM240" i="13" s="1"/>
  <c r="AM241" i="13" s="1"/>
  <c r="AM242" i="13" s="1"/>
  <c r="AM243" i="13" s="1"/>
  <c r="AM244" i="13" s="1"/>
  <c r="AM245" i="13" s="1"/>
  <c r="AM246" i="13" s="1"/>
  <c r="AM247" i="13" s="1"/>
  <c r="AM248" i="13" s="1"/>
  <c r="AM249" i="13" s="1"/>
  <c r="K443" i="13"/>
  <c r="K444" i="13" s="1"/>
  <c r="K445" i="13" s="1"/>
  <c r="K446" i="13" s="1"/>
  <c r="K447" i="13" s="1"/>
  <c r="K448" i="13" s="1"/>
  <c r="K449" i="13" s="1"/>
  <c r="K450" i="13" s="1"/>
  <c r="K451" i="13" s="1"/>
  <c r="K452" i="13" s="1"/>
  <c r="K453" i="13" s="1"/>
  <c r="K454" i="13" s="1"/>
  <c r="K455" i="13" s="1"/>
  <c r="K456" i="13" s="1"/>
  <c r="K457" i="13" s="1"/>
  <c r="K458" i="13" s="1"/>
  <c r="K459" i="13" s="1"/>
  <c r="K460" i="13" s="1"/>
  <c r="K461" i="13" s="1"/>
  <c r="K462" i="13" s="1"/>
  <c r="K463" i="13" s="1"/>
  <c r="K464" i="13" s="1"/>
  <c r="K465" i="13" s="1"/>
  <c r="K466" i="13" s="1"/>
  <c r="K467" i="13" s="1"/>
  <c r="K468" i="13" s="1"/>
  <c r="K469" i="13" s="1"/>
  <c r="K470" i="13" s="1"/>
  <c r="K471" i="13" s="1"/>
  <c r="K472" i="13" s="1"/>
  <c r="K473" i="13" s="1"/>
  <c r="K474" i="13" s="1"/>
  <c r="K475" i="13" s="1"/>
  <c r="K476" i="13" s="1"/>
  <c r="K477" i="13" s="1"/>
  <c r="K478" i="13" s="1"/>
  <c r="K479" i="13" s="1"/>
  <c r="K480" i="13" s="1"/>
  <c r="K481" i="13" s="1"/>
  <c r="K482" i="13" s="1"/>
  <c r="K483" i="13" s="1"/>
  <c r="K484" i="13" s="1"/>
  <c r="K485" i="13" s="1"/>
  <c r="K486" i="13" s="1"/>
  <c r="K487" i="13" s="1"/>
  <c r="K488" i="13" s="1"/>
  <c r="K489" i="13" s="1"/>
  <c r="K490" i="13" s="1"/>
  <c r="K491" i="13" s="1"/>
  <c r="K492" i="13" s="1"/>
  <c r="K493" i="13" s="1"/>
  <c r="K494" i="13" s="1"/>
  <c r="K495" i="13" s="1"/>
  <c r="K496" i="13" s="1"/>
  <c r="K497" i="13" s="1"/>
  <c r="K498" i="13" s="1"/>
  <c r="K442" i="13"/>
  <c r="AD443" i="13"/>
  <c r="AD444" i="13" s="1"/>
  <c r="AD445" i="13" s="1"/>
  <c r="AD446" i="13" s="1"/>
  <c r="AD447" i="13" s="1"/>
  <c r="AD448" i="13" s="1"/>
  <c r="AD449" i="13" s="1"/>
  <c r="AD450" i="13" s="1"/>
  <c r="AD451" i="13" s="1"/>
  <c r="AD452" i="13" s="1"/>
  <c r="AD453" i="13" s="1"/>
  <c r="AD454" i="13" s="1"/>
  <c r="AD455" i="13" s="1"/>
  <c r="AD456" i="13" s="1"/>
  <c r="AD457" i="13" s="1"/>
  <c r="AD458" i="13" s="1"/>
  <c r="AD459" i="13" s="1"/>
  <c r="AD460" i="13" s="1"/>
  <c r="AD461" i="13" s="1"/>
  <c r="AD462" i="13" s="1"/>
  <c r="AD463" i="13" s="1"/>
  <c r="AD464" i="13" s="1"/>
  <c r="AD465" i="13" s="1"/>
  <c r="AD466" i="13" s="1"/>
  <c r="AD467" i="13" s="1"/>
  <c r="AD468" i="13" s="1"/>
  <c r="AD469" i="13" s="1"/>
  <c r="AD470" i="13" s="1"/>
  <c r="AD471" i="13" s="1"/>
  <c r="AD472" i="13" s="1"/>
  <c r="AD473" i="13" s="1"/>
  <c r="AD474" i="13" s="1"/>
  <c r="AD475" i="13" s="1"/>
  <c r="AD476" i="13" s="1"/>
  <c r="AD477" i="13" s="1"/>
  <c r="AD478" i="13" s="1"/>
  <c r="AD479" i="13" s="1"/>
  <c r="AD480" i="13" s="1"/>
  <c r="AD481" i="13" s="1"/>
  <c r="AD482" i="13" s="1"/>
  <c r="AD483" i="13" s="1"/>
  <c r="AD484" i="13" s="1"/>
  <c r="AD485" i="13" s="1"/>
  <c r="AD486" i="13" s="1"/>
  <c r="AD487" i="13" s="1"/>
  <c r="AD488" i="13" s="1"/>
  <c r="AD489" i="13" s="1"/>
  <c r="AD490" i="13" s="1"/>
  <c r="AD491" i="13" s="1"/>
  <c r="AD492" i="13" s="1"/>
  <c r="AD493" i="13" s="1"/>
  <c r="AD494" i="13" s="1"/>
  <c r="AD495" i="13" s="1"/>
  <c r="AD496" i="13" s="1"/>
  <c r="AD497" i="13" s="1"/>
  <c r="AD498" i="13" s="1"/>
  <c r="AD442" i="13"/>
  <c r="AU269" i="13"/>
  <c r="H274" i="13"/>
  <c r="I1676" i="2" s="1"/>
  <c r="J1676" i="2" s="1"/>
  <c r="H271" i="13"/>
  <c r="H270" i="13"/>
  <c r="H269" i="13"/>
  <c r="AJ266" i="13"/>
  <c r="AJ260" i="13"/>
  <c r="AJ256" i="13"/>
  <c r="AJ259" i="13"/>
  <c r="AJ258" i="13"/>
  <c r="AJ257" i="13"/>
  <c r="AJ268" i="13"/>
  <c r="AJ267" i="13"/>
  <c r="AU270" i="13"/>
  <c r="AJ270" i="13"/>
  <c r="AJ269" i="13"/>
  <c r="Q266" i="13"/>
  <c r="Q260" i="13"/>
  <c r="Q256" i="13"/>
  <c r="T5897" i="2" s="1"/>
  <c r="U5897" i="2" s="1"/>
  <c r="Q273" i="13"/>
  <c r="T2301" i="2" s="1"/>
  <c r="U2301" i="2" s="1"/>
  <c r="Q265" i="13"/>
  <c r="AS268" i="13"/>
  <c r="AS258" i="13"/>
  <c r="AS260" i="13"/>
  <c r="AS259" i="13"/>
  <c r="Q268" i="13"/>
  <c r="H143" i="13"/>
  <c r="AA144" i="13"/>
  <c r="Q270" i="13"/>
  <c r="Q271" i="13"/>
  <c r="AJ265" i="13"/>
  <c r="Q269" i="13"/>
  <c r="AL252" i="13"/>
  <c r="AJ252" i="13" s="1"/>
  <c r="AJ272" i="13" s="1"/>
  <c r="H258" i="13"/>
  <c r="I1442" i="2" s="1"/>
  <c r="J1442" i="2" s="1"/>
  <c r="AA259" i="13"/>
  <c r="AE2394" i="2" s="1"/>
  <c r="AF2394" i="2" s="1"/>
  <c r="AU265" i="13"/>
  <c r="I835" i="2"/>
  <c r="J835" i="2" s="1"/>
  <c r="T1079" i="2"/>
  <c r="U1079" i="2" s="1"/>
  <c r="U1080" i="2" s="1"/>
  <c r="T561" i="2"/>
  <c r="U561" i="2" s="1"/>
  <c r="I875" i="2"/>
  <c r="J875" i="2" s="1"/>
  <c r="AE875" i="2"/>
  <c r="AF875" i="2" s="1"/>
  <c r="I561" i="2"/>
  <c r="J561" i="2" s="1"/>
  <c r="AE561" i="2"/>
  <c r="AF561" i="2" s="1"/>
  <c r="T875" i="2"/>
  <c r="U875" i="2" s="1"/>
  <c r="T1378" i="2"/>
  <c r="U1378" i="2" s="1"/>
  <c r="U1379" i="2" s="1"/>
  <c r="T1321" i="2"/>
  <c r="U1321" i="2" s="1"/>
  <c r="I1321" i="2"/>
  <c r="J1321" i="2" s="1"/>
  <c r="AE1321" i="2"/>
  <c r="AF1321" i="2" s="1"/>
  <c r="I1079" i="2"/>
  <c r="J1079" i="2" s="1"/>
  <c r="J1080" i="2" s="1"/>
  <c r="AE1079" i="2"/>
  <c r="AF1079" i="2" s="1"/>
  <c r="AF1080" i="2" s="1"/>
  <c r="I1184" i="2"/>
  <c r="J1184" i="2" s="1"/>
  <c r="I1378" i="2"/>
  <c r="J1378" i="2" s="1"/>
  <c r="J1379" i="2" s="1"/>
  <c r="AE1378" i="2"/>
  <c r="AF1378" i="2" s="1"/>
  <c r="AF1379" i="2" s="1"/>
  <c r="T1877" i="2"/>
  <c r="U1877" i="2" s="1"/>
  <c r="U1878" i="2" s="1"/>
  <c r="U1649" i="2"/>
  <c r="U1650" i="2" s="1"/>
  <c r="I1696" i="2"/>
  <c r="J1696" i="2" s="1"/>
  <c r="I1861" i="2"/>
  <c r="J1861" i="2" s="1"/>
  <c r="J1862" i="2" s="1"/>
  <c r="AE1861" i="2"/>
  <c r="AF1861" i="2" s="1"/>
  <c r="AF1862" i="2" s="1"/>
  <c r="U1971" i="2"/>
  <c r="U1972" i="2" s="1"/>
  <c r="U1973" i="2" s="1"/>
  <c r="U1961" i="2" s="1"/>
  <c r="O101" i="12" s="1"/>
  <c r="T1696" i="2"/>
  <c r="U1696" i="2" s="1"/>
  <c r="AE1696" i="2"/>
  <c r="AF1696" i="2" s="1"/>
  <c r="I1811" i="2"/>
  <c r="J1811" i="2" s="1"/>
  <c r="I1877" i="2"/>
  <c r="J1877" i="2" s="1"/>
  <c r="J1878" i="2" s="1"/>
  <c r="AE1877" i="2"/>
  <c r="AF1877" i="2" s="1"/>
  <c r="AF1878" i="2" s="1"/>
  <c r="I2168" i="2"/>
  <c r="J2168" i="2" s="1"/>
  <c r="T6068" i="2"/>
  <c r="U6068" i="2" s="1"/>
  <c r="U6069" i="2" s="1"/>
  <c r="U3530" i="2"/>
  <c r="U3532" i="2" s="1"/>
  <c r="U3533" i="2" s="1"/>
  <c r="U3534" i="2" s="1"/>
  <c r="U3524" i="2" s="1"/>
  <c r="O207" i="12" s="1"/>
  <c r="I4427" i="2"/>
  <c r="J4427" i="2" s="1"/>
  <c r="J4430" i="2" s="1"/>
  <c r="J4432" i="2" s="1"/>
  <c r="J4433" i="2" s="1"/>
  <c r="J4434" i="2" s="1"/>
  <c r="J4424" i="2" s="1"/>
  <c r="G282" i="12" s="1"/>
  <c r="I5913" i="2"/>
  <c r="J5913" i="2" s="1"/>
  <c r="J5916" i="2" s="1"/>
  <c r="J5918" i="2" s="1"/>
  <c r="J5919" i="2" s="1"/>
  <c r="J5920" i="2" s="1"/>
  <c r="J5910" i="2" s="1"/>
  <c r="G402" i="12" s="1"/>
  <c r="AE5925" i="2"/>
  <c r="AF5925" i="2" s="1"/>
  <c r="AF5928" i="2" s="1"/>
  <c r="AF5930" i="2" s="1"/>
  <c r="T4427" i="2"/>
  <c r="U4427" i="2" s="1"/>
  <c r="U4430" i="2" s="1"/>
  <c r="U4432" i="2" s="1"/>
  <c r="U4433" i="2" s="1"/>
  <c r="U4434" i="2" s="1"/>
  <c r="U4424" i="2" s="1"/>
  <c r="O282" i="12" s="1"/>
  <c r="U4826" i="2"/>
  <c r="U4828" i="2" s="1"/>
  <c r="U4829" i="2" s="1"/>
  <c r="U4830" i="2" s="1"/>
  <c r="U4820" i="2" s="1"/>
  <c r="O315" i="12" s="1"/>
  <c r="I5847" i="2"/>
  <c r="J5847" i="2" s="1"/>
  <c r="AE4427" i="2"/>
  <c r="AF4427" i="2" s="1"/>
  <c r="AF4430" i="2" s="1"/>
  <c r="AF4432" i="2" s="1"/>
  <c r="AF4433" i="2" s="1"/>
  <c r="AF4434" i="2" s="1"/>
  <c r="AF4424" i="2" s="1"/>
  <c r="W282" i="12" s="1"/>
  <c r="AK282" i="12"/>
  <c r="T5885" i="2"/>
  <c r="U5885" i="2" s="1"/>
  <c r="U5886" i="2" s="1"/>
  <c r="AE5902" i="2"/>
  <c r="AF5902" i="2" s="1"/>
  <c r="AE5913" i="2"/>
  <c r="AF5913" i="2" s="1"/>
  <c r="AF5916" i="2" s="1"/>
  <c r="AF5918" i="2" s="1"/>
  <c r="AF5919" i="2" s="1"/>
  <c r="AF5920" i="2" s="1"/>
  <c r="AF5910" i="2" s="1"/>
  <c r="W402" i="12" s="1"/>
  <c r="T5902" i="2"/>
  <c r="U5902" i="2" s="1"/>
  <c r="U5904" i="2" s="1"/>
  <c r="AK402" i="12"/>
  <c r="I6028" i="2"/>
  <c r="J6028" i="2" s="1"/>
  <c r="U6043" i="2"/>
  <c r="I5868" i="2"/>
  <c r="J5868" i="2" s="1"/>
  <c r="I5885" i="2"/>
  <c r="J5885" i="2" s="1"/>
  <c r="J5886" i="2" s="1"/>
  <c r="AE5885" i="2"/>
  <c r="AF5885" i="2" s="1"/>
  <c r="AF5886" i="2" s="1"/>
  <c r="T5913" i="2"/>
  <c r="U5913" i="2" s="1"/>
  <c r="U5916" i="2" s="1"/>
  <c r="U5918" i="2" s="1"/>
  <c r="U5919" i="2" s="1"/>
  <c r="U5920" i="2" s="1"/>
  <c r="U5910" i="2" s="1"/>
  <c r="O402" i="12" s="1"/>
  <c r="T5925" i="2"/>
  <c r="U5925" i="2" s="1"/>
  <c r="U5928" i="2" s="1"/>
  <c r="U5930" i="2" s="1"/>
  <c r="U5931" i="2" s="1"/>
  <c r="U5932" i="2" s="1"/>
  <c r="U5922" i="2" s="1"/>
  <c r="O403" i="12" s="1"/>
  <c r="AD403" i="12"/>
  <c r="I6068" i="2"/>
  <c r="J6068" i="2" s="1"/>
  <c r="J6069" i="2" s="1"/>
  <c r="AE6068" i="2"/>
  <c r="AF6068" i="2" s="1"/>
  <c r="AF6069" i="2" s="1"/>
  <c r="AC28" i="12"/>
  <c r="AB28" i="12" s="1"/>
  <c r="N102" i="12"/>
  <c r="E102" i="12"/>
  <c r="E134" i="12"/>
  <c r="N134" i="12"/>
  <c r="M134" i="12" s="1"/>
  <c r="V55" i="12"/>
  <c r="AB73" i="12"/>
  <c r="N87" i="12"/>
  <c r="E87" i="12"/>
  <c r="N74" i="12"/>
  <c r="V74" i="12" s="1"/>
  <c r="U74" i="12" s="1"/>
  <c r="E74" i="12"/>
  <c r="N103" i="12"/>
  <c r="M103" i="12" s="1"/>
  <c r="E103" i="12"/>
  <c r="N162" i="12"/>
  <c r="V162" i="12" s="1"/>
  <c r="AC162" i="12" s="1"/>
  <c r="AB162" i="12" s="1"/>
  <c r="N60" i="12"/>
  <c r="M60" i="12" s="1"/>
  <c r="E60" i="12"/>
  <c r="N30" i="12"/>
  <c r="V30" i="12" s="1"/>
  <c r="E30" i="12"/>
  <c r="N36" i="12"/>
  <c r="V36" i="12" s="1"/>
  <c r="V96" i="12"/>
  <c r="AC96" i="12" s="1"/>
  <c r="U3890" i="2"/>
  <c r="U3892" i="2" s="1"/>
  <c r="U3893" i="2" s="1"/>
  <c r="U3894" i="2" s="1"/>
  <c r="U3884" i="2" s="1"/>
  <c r="O237" i="12" s="1"/>
  <c r="AD340" i="12"/>
  <c r="U3074" i="2"/>
  <c r="U3076" i="2" s="1"/>
  <c r="U3077" i="2" s="1"/>
  <c r="U3078" i="2" s="1"/>
  <c r="U3068" i="2" s="1"/>
  <c r="O169" i="12" s="1"/>
  <c r="U3734" i="2"/>
  <c r="U3736" i="2" s="1"/>
  <c r="U3737" i="2" s="1"/>
  <c r="U3738" i="2" s="1"/>
  <c r="U3728" i="2" s="1"/>
  <c r="O224" i="12" s="1"/>
  <c r="U4202" i="2"/>
  <c r="U4204" i="2" s="1"/>
  <c r="U4205" i="2" s="1"/>
  <c r="U4206" i="2" s="1"/>
  <c r="U4196" i="2" s="1"/>
  <c r="O263" i="12" s="1"/>
  <c r="AK274" i="12"/>
  <c r="U4970" i="2"/>
  <c r="U4972" i="2" s="1"/>
  <c r="U4973" i="2" s="1"/>
  <c r="U4974" i="2" s="1"/>
  <c r="U4964" i="2" s="1"/>
  <c r="O327" i="12" s="1"/>
  <c r="U5270" i="2"/>
  <c r="U5272" i="2" s="1"/>
  <c r="U5273" i="2" s="1"/>
  <c r="U5274" i="2" s="1"/>
  <c r="U5264" i="2" s="1"/>
  <c r="O352" i="12" s="1"/>
  <c r="AD364" i="12"/>
  <c r="U3806" i="2"/>
  <c r="U3808" i="2" s="1"/>
  <c r="U3809" i="2" s="1"/>
  <c r="U3810" i="2" s="1"/>
  <c r="U3800" i="2" s="1"/>
  <c r="O230" i="12" s="1"/>
  <c r="U3842" i="2"/>
  <c r="U3844" i="2" s="1"/>
  <c r="U3845" i="2" s="1"/>
  <c r="U3846" i="2" s="1"/>
  <c r="U3836" i="2" s="1"/>
  <c r="O233" i="12" s="1"/>
  <c r="U4562" i="2"/>
  <c r="U4564" i="2" s="1"/>
  <c r="U4565" i="2" s="1"/>
  <c r="U4566" i="2" s="1"/>
  <c r="U4556" i="2" s="1"/>
  <c r="O293" i="12" s="1"/>
  <c r="U2440" i="2"/>
  <c r="AK198" i="12"/>
  <c r="U4646" i="2"/>
  <c r="U4648" i="2" s="1"/>
  <c r="U4649" i="2" s="1"/>
  <c r="U4650" i="2" s="1"/>
  <c r="U4640" i="2" s="1"/>
  <c r="O300" i="12" s="1"/>
  <c r="U5426" i="2"/>
  <c r="U5428" i="2" s="1"/>
  <c r="U5429" i="2" s="1"/>
  <c r="U5976" i="2"/>
  <c r="U5978" i="2" s="1"/>
  <c r="U5979" i="2" s="1"/>
  <c r="U5980" i="2" s="1"/>
  <c r="U5970" i="2" s="1"/>
  <c r="O407" i="12" s="1"/>
  <c r="U3650" i="2"/>
  <c r="U3652" i="2" s="1"/>
  <c r="U3653" i="2" s="1"/>
  <c r="U3686" i="2"/>
  <c r="U3688" i="2" s="1"/>
  <c r="U3689" i="2" s="1"/>
  <c r="U3690" i="2" s="1"/>
  <c r="U3680" i="2" s="1"/>
  <c r="O220" i="12" s="1"/>
  <c r="U4514" i="2"/>
  <c r="U4516" i="2" s="1"/>
  <c r="U4517" i="2" s="1"/>
  <c r="U4518" i="2" s="1"/>
  <c r="U4508" i="2" s="1"/>
  <c r="O289" i="12" s="1"/>
  <c r="AK290" i="12"/>
  <c r="U5054" i="2"/>
  <c r="U5056" i="2" s="1"/>
  <c r="U5057" i="2" s="1"/>
  <c r="U5058" i="2" s="1"/>
  <c r="U5048" i="2" s="1"/>
  <c r="O334" i="12" s="1"/>
  <c r="U5714" i="2"/>
  <c r="U5716" i="2" s="1"/>
  <c r="U5717" i="2" s="1"/>
  <c r="U5718" i="2" s="1"/>
  <c r="U5708" i="2" s="1"/>
  <c r="O389" i="12" s="1"/>
  <c r="U3242" i="2"/>
  <c r="U3244" i="2" s="1"/>
  <c r="U3245" i="2" s="1"/>
  <c r="U3794" i="2"/>
  <c r="U3796" i="2" s="1"/>
  <c r="U3797" i="2" s="1"/>
  <c r="U3798" i="2" s="1"/>
  <c r="U3788" i="2" s="1"/>
  <c r="O229" i="12" s="1"/>
  <c r="U3866" i="2"/>
  <c r="U3868" i="2" s="1"/>
  <c r="U3869" i="2" s="1"/>
  <c r="U3870" i="2" s="1"/>
  <c r="U3860" i="2" s="1"/>
  <c r="O235" i="12" s="1"/>
  <c r="U4106" i="2"/>
  <c r="U4108" i="2" s="1"/>
  <c r="U4109" i="2" s="1"/>
  <c r="U4110" i="2" s="1"/>
  <c r="U4100" i="2" s="1"/>
  <c r="O255" i="12" s="1"/>
  <c r="AK327" i="12"/>
  <c r="U5090" i="2"/>
  <c r="U5092" i="2" s="1"/>
  <c r="U5093" i="2" s="1"/>
  <c r="U5330" i="2"/>
  <c r="U5332" i="2" s="1"/>
  <c r="U5333" i="2" s="1"/>
  <c r="U5334" i="2" s="1"/>
  <c r="U5324" i="2" s="1"/>
  <c r="O357" i="12" s="1"/>
  <c r="U5486" i="2"/>
  <c r="U5488" i="2" s="1"/>
  <c r="U5489" i="2" s="1"/>
  <c r="U5490" i="2" s="1"/>
  <c r="U5480" i="2" s="1"/>
  <c r="O370" i="12" s="1"/>
  <c r="U4886" i="2"/>
  <c r="U4888" i="2" s="1"/>
  <c r="U4889" i="2" s="1"/>
  <c r="U4890" i="2" s="1"/>
  <c r="U4880" i="2" s="1"/>
  <c r="O320" i="12" s="1"/>
  <c r="U3974" i="2"/>
  <c r="U3976" i="2" s="1"/>
  <c r="U3977" i="2" s="1"/>
  <c r="U3978" i="2" s="1"/>
  <c r="U3968" i="2" s="1"/>
  <c r="O244" i="12" s="1"/>
  <c r="U5702" i="2"/>
  <c r="U5704" i="2" s="1"/>
  <c r="U5705" i="2" s="1"/>
  <c r="U5811" i="2"/>
  <c r="U3746" i="2"/>
  <c r="U3748" i="2" s="1"/>
  <c r="U3749" i="2" s="1"/>
  <c r="V39" i="12"/>
  <c r="AC39" i="12" s="1"/>
  <c r="M39" i="12"/>
  <c r="V77" i="12"/>
  <c r="AC77" i="12" s="1"/>
  <c r="AJ77" i="12" s="1"/>
  <c r="AI77" i="12" s="1"/>
  <c r="M77" i="12"/>
  <c r="U31" i="12"/>
  <c r="N50" i="12"/>
  <c r="M50" i="12" s="1"/>
  <c r="E55" i="12"/>
  <c r="E85" i="12"/>
  <c r="N145" i="12"/>
  <c r="E145" i="12"/>
  <c r="E39" i="12"/>
  <c r="N40" i="12"/>
  <c r="V40" i="12" s="1"/>
  <c r="V88" i="12"/>
  <c r="M65" i="12"/>
  <c r="N155" i="12"/>
  <c r="M155" i="12" s="1"/>
  <c r="E155" i="12"/>
  <c r="N33" i="12"/>
  <c r="V33" i="12" s="1"/>
  <c r="N68" i="12"/>
  <c r="N75" i="12"/>
  <c r="E11" i="12"/>
  <c r="E38" i="12"/>
  <c r="E64" i="12"/>
  <c r="AB69" i="12"/>
  <c r="E77" i="12"/>
  <c r="E109" i="12"/>
  <c r="N148" i="12"/>
  <c r="M148" i="12" s="1"/>
  <c r="V408" i="12"/>
  <c r="AC408" i="12" s="1"/>
  <c r="AB408" i="12" s="1"/>
  <c r="M408" i="12"/>
  <c r="AB92" i="12"/>
  <c r="V399" i="12"/>
  <c r="AC399" i="12" s="1"/>
  <c r="M399" i="12"/>
  <c r="E37" i="12"/>
  <c r="E43" i="12"/>
  <c r="N61" i="12"/>
  <c r="V61" i="12" s="1"/>
  <c r="AC61" i="12" s="1"/>
  <c r="AJ61" i="12" s="1"/>
  <c r="AI61" i="12" s="1"/>
  <c r="E70" i="12"/>
  <c r="A83" i="12"/>
  <c r="M122" i="12"/>
  <c r="N400" i="12"/>
  <c r="V400" i="12" s="1"/>
  <c r="A400" i="12"/>
  <c r="U307" i="2"/>
  <c r="U1250" i="2"/>
  <c r="U1257" i="2" s="1"/>
  <c r="U1258" i="2" s="1"/>
  <c r="U1259" i="2" s="1"/>
  <c r="U1244" i="2" s="1"/>
  <c r="O74" i="12" s="1"/>
  <c r="M397" i="12"/>
  <c r="U253" i="2"/>
  <c r="AD219" i="12"/>
  <c r="AD234" i="12"/>
  <c r="U3962" i="2"/>
  <c r="U3964" i="2" s="1"/>
  <c r="U3965" i="2" s="1"/>
  <c r="U3966" i="2" s="1"/>
  <c r="U3956" i="2" s="1"/>
  <c r="O243" i="12" s="1"/>
  <c r="U4154" i="2"/>
  <c r="U4156" i="2" s="1"/>
  <c r="U4157" i="2" s="1"/>
  <c r="U4502" i="2"/>
  <c r="U4504" i="2" s="1"/>
  <c r="U4550" i="2"/>
  <c r="U4552" i="2" s="1"/>
  <c r="U4553" i="2" s="1"/>
  <c r="U4554" i="2" s="1"/>
  <c r="U4544" i="2" s="1"/>
  <c r="O292" i="12" s="1"/>
  <c r="U4994" i="2"/>
  <c r="U4996" i="2" s="1"/>
  <c r="U4997" i="2" s="1"/>
  <c r="U4998" i="2" s="1"/>
  <c r="U4988" i="2" s="1"/>
  <c r="O329" i="12" s="1"/>
  <c r="U5174" i="2"/>
  <c r="U5176" i="2" s="1"/>
  <c r="U5177" i="2" s="1"/>
  <c r="U5178" i="2" s="1"/>
  <c r="U5168" i="2" s="1"/>
  <c r="O344" i="12" s="1"/>
  <c r="U6012" i="2"/>
  <c r="J2744" i="2"/>
  <c r="AD200" i="12"/>
  <c r="AK317" i="12"/>
  <c r="U4922" i="2"/>
  <c r="U4924" i="2" s="1"/>
  <c r="U4925" i="2" s="1"/>
  <c r="U4926" i="2" s="1"/>
  <c r="U4916" i="2" s="1"/>
  <c r="O323" i="12" s="1"/>
  <c r="U5534" i="2"/>
  <c r="U5536" i="2" s="1"/>
  <c r="U5537" i="2" s="1"/>
  <c r="U5538" i="2" s="1"/>
  <c r="U5528" i="2" s="1"/>
  <c r="O374" i="12" s="1"/>
  <c r="U5654" i="2"/>
  <c r="U5656" i="2" s="1"/>
  <c r="U5657" i="2" s="1"/>
  <c r="U5658" i="2" s="1"/>
  <c r="U5648" i="2" s="1"/>
  <c r="O384" i="12" s="1"/>
  <c r="U3010" i="2"/>
  <c r="U3011" i="2" s="1"/>
  <c r="U3005" i="2" s="1"/>
  <c r="O155" i="12" s="1"/>
  <c r="U3386" i="2"/>
  <c r="U3388" i="2" s="1"/>
  <c r="U3389" i="2" s="1"/>
  <c r="U3390" i="2" s="1"/>
  <c r="U3380" i="2" s="1"/>
  <c r="O195" i="12" s="1"/>
  <c r="U3590" i="2"/>
  <c r="U3592" i="2" s="1"/>
  <c r="U3593" i="2" s="1"/>
  <c r="U3594" i="2" s="1"/>
  <c r="U3584" i="2" s="1"/>
  <c r="O212" i="12" s="1"/>
  <c r="U3998" i="2"/>
  <c r="U4000" i="2" s="1"/>
  <c r="U4001" i="2" s="1"/>
  <c r="U4002" i="2" s="1"/>
  <c r="U3992" i="2" s="1"/>
  <c r="O246" i="12" s="1"/>
  <c r="U4490" i="2"/>
  <c r="U4492" i="2" s="1"/>
  <c r="U4493" i="2" s="1"/>
  <c r="U4494" i="2" s="1"/>
  <c r="U4484" i="2" s="1"/>
  <c r="O287" i="12" s="1"/>
  <c r="U4538" i="2"/>
  <c r="U4540" i="2" s="1"/>
  <c r="U4541" i="2" s="1"/>
  <c r="U4542" i="2" s="1"/>
  <c r="U4532" i="2" s="1"/>
  <c r="O291" i="12" s="1"/>
  <c r="U4754" i="2"/>
  <c r="U4756" i="2" s="1"/>
  <c r="U4757" i="2" s="1"/>
  <c r="U4758" i="2" s="1"/>
  <c r="U4748" i="2" s="1"/>
  <c r="O309" i="12" s="1"/>
  <c r="AK329" i="12"/>
  <c r="U5222" i="2"/>
  <c r="U5224" i="2" s="1"/>
  <c r="U5225" i="2" s="1"/>
  <c r="U5226" i="2" s="1"/>
  <c r="U5216" i="2" s="1"/>
  <c r="O348" i="12" s="1"/>
  <c r="AK354" i="12"/>
  <c r="AD355" i="12"/>
  <c r="U5606" i="2"/>
  <c r="U5608" i="2" s="1"/>
  <c r="U5609" i="2" s="1"/>
  <c r="U5610" i="2" s="1"/>
  <c r="U5600" i="2" s="1"/>
  <c r="O380" i="12" s="1"/>
  <c r="J2706" i="2"/>
  <c r="U3470" i="2"/>
  <c r="U3472" i="2" s="1"/>
  <c r="U3473" i="2" s="1"/>
  <c r="U4310" i="2"/>
  <c r="U4312" i="2" s="1"/>
  <c r="U4313" i="2" s="1"/>
  <c r="U4314" i="2" s="1"/>
  <c r="U4304" i="2" s="1"/>
  <c r="O272" i="12" s="1"/>
  <c r="U4598" i="2"/>
  <c r="U4600" i="2" s="1"/>
  <c r="U4601" i="2" s="1"/>
  <c r="U4602" i="2" s="1"/>
  <c r="U4592" i="2" s="1"/>
  <c r="O296" i="12" s="1"/>
  <c r="AD341" i="12"/>
  <c r="U5738" i="2"/>
  <c r="U5740" i="2" s="1"/>
  <c r="U5741" i="2" s="1"/>
  <c r="U5742" i="2" s="1"/>
  <c r="U5732" i="2" s="1"/>
  <c r="O391" i="12" s="1"/>
  <c r="U2869" i="2"/>
  <c r="U4706" i="2"/>
  <c r="U4708" i="2" s="1"/>
  <c r="U4709" i="2" s="1"/>
  <c r="U4710" i="2" s="1"/>
  <c r="U4700" i="2" s="1"/>
  <c r="O305" i="12" s="1"/>
  <c r="U5546" i="2"/>
  <c r="U5548" i="2" s="1"/>
  <c r="U5549" i="2" s="1"/>
  <c r="U5550" i="2" s="1"/>
  <c r="U5540" i="2" s="1"/>
  <c r="O375" i="12" s="1"/>
  <c r="U2394" i="2"/>
  <c r="U2706" i="2"/>
  <c r="AK153" i="12"/>
  <c r="J2850" i="2"/>
  <c r="U3038" i="2"/>
  <c r="U3040" i="2" s="1"/>
  <c r="U3041" i="2" s="1"/>
  <c r="U3042" i="2" s="1"/>
  <c r="U3032" i="2" s="1"/>
  <c r="O166" i="12" s="1"/>
  <c r="U3722" i="2"/>
  <c r="U3724" i="2" s="1"/>
  <c r="U3725" i="2" s="1"/>
  <c r="U3726" i="2" s="1"/>
  <c r="U3716" i="2" s="1"/>
  <c r="O223" i="12" s="1"/>
  <c r="AD274" i="12"/>
  <c r="U4586" i="2"/>
  <c r="U4588" i="2" s="1"/>
  <c r="U4589" i="2" s="1"/>
  <c r="U5582" i="2"/>
  <c r="U5584" i="2" s="1"/>
  <c r="U5585" i="2" s="1"/>
  <c r="U5762" i="2"/>
  <c r="U5764" i="2" s="1"/>
  <c r="U5765" i="2" s="1"/>
  <c r="U5766" i="2" s="1"/>
  <c r="U5756" i="2" s="1"/>
  <c r="O393" i="12" s="1"/>
  <c r="AD394" i="12"/>
  <c r="U3926" i="2"/>
  <c r="U3928" i="2" s="1"/>
  <c r="U3929" i="2" s="1"/>
  <c r="U3930" i="2" s="1"/>
  <c r="U3920" i="2" s="1"/>
  <c r="O240" i="12" s="1"/>
  <c r="U4526" i="2"/>
  <c r="U4528" i="2" s="1"/>
  <c r="U4529" i="2" s="1"/>
  <c r="U4530" i="2" s="1"/>
  <c r="U4520" i="2" s="1"/>
  <c r="O290" i="12" s="1"/>
  <c r="U4685" i="2"/>
  <c r="U4686" i="2" s="1"/>
  <c r="U4676" i="2" s="1"/>
  <c r="O303" i="12" s="1"/>
  <c r="U4778" i="2"/>
  <c r="U4780" i="2" s="1"/>
  <c r="U4781" i="2" s="1"/>
  <c r="U4782" i="2" s="1"/>
  <c r="U4772" i="2" s="1"/>
  <c r="O311" i="12" s="1"/>
  <c r="U3194" i="2"/>
  <c r="U3196" i="2" s="1"/>
  <c r="U3197" i="2" s="1"/>
  <c r="U3198" i="2" s="1"/>
  <c r="U3188" i="2" s="1"/>
  <c r="O179" i="12" s="1"/>
  <c r="AD187" i="12"/>
  <c r="U3362" i="2"/>
  <c r="U3364" i="2" s="1"/>
  <c r="U3365" i="2" s="1"/>
  <c r="U3366" i="2" s="1"/>
  <c r="U3356" i="2" s="1"/>
  <c r="O193" i="12" s="1"/>
  <c r="U3506" i="2"/>
  <c r="U3508" i="2" s="1"/>
  <c r="U3509" i="2" s="1"/>
  <c r="U3510" i="2" s="1"/>
  <c r="U3500" i="2" s="1"/>
  <c r="O205" i="12" s="1"/>
  <c r="U4022" i="2"/>
  <c r="U4024" i="2" s="1"/>
  <c r="U4025" i="2" s="1"/>
  <c r="U4026" i="2" s="1"/>
  <c r="U4016" i="2" s="1"/>
  <c r="O248" i="12" s="1"/>
  <c r="U4118" i="2"/>
  <c r="U4120" i="2" s="1"/>
  <c r="U4121" i="2" s="1"/>
  <c r="U4122" i="2" s="1"/>
  <c r="U4112" i="2" s="1"/>
  <c r="O256" i="12" s="1"/>
  <c r="U4574" i="2"/>
  <c r="U4576" i="2" s="1"/>
  <c r="U4577" i="2" s="1"/>
  <c r="U4578" i="2" s="1"/>
  <c r="U4568" i="2" s="1"/>
  <c r="O294" i="12" s="1"/>
  <c r="U6032" i="2"/>
  <c r="AF6032" i="2"/>
  <c r="J2797" i="2"/>
  <c r="U5666" i="2"/>
  <c r="U5668" i="2" s="1"/>
  <c r="U5669" i="2" s="1"/>
  <c r="U2211" i="2"/>
  <c r="U2652" i="2"/>
  <c r="AK176" i="12"/>
  <c r="AD190" i="12"/>
  <c r="U4802" i="2"/>
  <c r="U4804" i="2" s="1"/>
  <c r="U4805" i="2" s="1"/>
  <c r="U4806" i="2" s="1"/>
  <c r="U4796" i="2" s="1"/>
  <c r="O313" i="12" s="1"/>
  <c r="U4934" i="2"/>
  <c r="U4936" i="2" s="1"/>
  <c r="U4937" i="2" s="1"/>
  <c r="U4938" i="2" s="1"/>
  <c r="U4928" i="2" s="1"/>
  <c r="O324" i="12" s="1"/>
  <c r="AD330" i="12"/>
  <c r="U5042" i="2"/>
  <c r="U5044" i="2" s="1"/>
  <c r="U5045" i="2" s="1"/>
  <c r="U5046" i="2" s="1"/>
  <c r="U5036" i="2" s="1"/>
  <c r="O333" i="12" s="1"/>
  <c r="V63" i="12"/>
  <c r="M63" i="12"/>
  <c r="M99" i="12"/>
  <c r="V99" i="12"/>
  <c r="E116" i="12"/>
  <c r="N116" i="12"/>
  <c r="N20" i="12"/>
  <c r="E123" i="12"/>
  <c r="N123" i="12"/>
  <c r="M123" i="12" s="1"/>
  <c r="N59" i="12"/>
  <c r="E59" i="12"/>
  <c r="E111" i="12"/>
  <c r="N111" i="12"/>
  <c r="V37" i="12"/>
  <c r="M37" i="12"/>
  <c r="AC90" i="12"/>
  <c r="U90" i="12"/>
  <c r="E16" i="12"/>
  <c r="V43" i="12"/>
  <c r="M43" i="12"/>
  <c r="E48" i="12"/>
  <c r="N48" i="12"/>
  <c r="N56" i="12"/>
  <c r="E56" i="12"/>
  <c r="AJ65" i="12"/>
  <c r="AI65" i="12" s="1"/>
  <c r="AB65" i="12"/>
  <c r="V85" i="12"/>
  <c r="AC85" i="12" s="1"/>
  <c r="M85" i="12"/>
  <c r="V105" i="12"/>
  <c r="M105" i="12"/>
  <c r="N124" i="12"/>
  <c r="E124" i="12"/>
  <c r="AJ14" i="12"/>
  <c r="AI14" i="12" s="1"/>
  <c r="AB14" i="12"/>
  <c r="AJ46" i="12"/>
  <c r="AI46" i="12" s="1"/>
  <c r="AB46" i="12"/>
  <c r="M13" i="12"/>
  <c r="V13" i="12"/>
  <c r="AC13" i="12" s="1"/>
  <c r="N22" i="12"/>
  <c r="E22" i="12"/>
  <c r="N78" i="12"/>
  <c r="E78" i="12"/>
  <c r="N45" i="12"/>
  <c r="E45" i="12"/>
  <c r="N110" i="12"/>
  <c r="E110" i="12"/>
  <c r="E14" i="12"/>
  <c r="E28" i="12"/>
  <c r="E29" i="12"/>
  <c r="E62" i="12"/>
  <c r="M69" i="12"/>
  <c r="E100" i="12"/>
  <c r="M104" i="12"/>
  <c r="N44" i="12"/>
  <c r="M44" i="12" s="1"/>
  <c r="E90" i="12"/>
  <c r="AC409" i="12"/>
  <c r="AJ409" i="12" s="1"/>
  <c r="M14" i="12"/>
  <c r="N25" i="12"/>
  <c r="V25" i="12" s="1"/>
  <c r="U25" i="12" s="1"/>
  <c r="M28" i="12"/>
  <c r="N57" i="12"/>
  <c r="M57" i="12" s="1"/>
  <c r="N84" i="12"/>
  <c r="M84" i="12" s="1"/>
  <c r="N97" i="12"/>
  <c r="M97" i="12" s="1"/>
  <c r="N117" i="12"/>
  <c r="M117" i="12" s="1"/>
  <c r="N133" i="12"/>
  <c r="V144" i="12"/>
  <c r="U144" i="12" s="1"/>
  <c r="M73" i="12"/>
  <c r="N112" i="12"/>
  <c r="M112" i="12" s="1"/>
  <c r="A398" i="12"/>
  <c r="N398" i="12"/>
  <c r="U936" i="2"/>
  <c r="U73" i="12"/>
  <c r="V83" i="12"/>
  <c r="E35" i="12"/>
  <c r="E88" i="12"/>
  <c r="E92" i="12"/>
  <c r="N93" i="12"/>
  <c r="M93" i="12" s="1"/>
  <c r="N139" i="12"/>
  <c r="N157" i="12"/>
  <c r="V157" i="12" s="1"/>
  <c r="E161" i="12"/>
  <c r="U58" i="2"/>
  <c r="U65" i="2" s="1"/>
  <c r="U1463" i="2"/>
  <c r="U1471" i="2" s="1"/>
  <c r="U28" i="2"/>
  <c r="U35" i="2" s="1"/>
  <c r="U36" i="2" s="1"/>
  <c r="U37" i="2" s="1"/>
  <c r="U24" i="2" s="1"/>
  <c r="O11" i="12" s="1"/>
  <c r="U1539" i="2"/>
  <c r="U1546" i="2" s="1"/>
  <c r="U489" i="2"/>
  <c r="U1077" i="2"/>
  <c r="U779" i="2"/>
  <c r="U1111" i="2"/>
  <c r="U634" i="2"/>
  <c r="U1181" i="2"/>
  <c r="U1189" i="2" s="1"/>
  <c r="U1190" i="2" s="1"/>
  <c r="U1191" i="2" s="1"/>
  <c r="U1175" i="2" s="1"/>
  <c r="O70" i="12" s="1"/>
  <c r="U2666" i="2"/>
  <c r="U2673" i="2" s="1"/>
  <c r="U2522" i="2"/>
  <c r="U1859" i="2"/>
  <c r="U1866" i="2" s="1"/>
  <c r="U1867" i="2" s="1"/>
  <c r="U1868" i="2" s="1"/>
  <c r="U1854" i="2" s="1"/>
  <c r="O134" i="12" s="1"/>
  <c r="U1951" i="2"/>
  <c r="U1958" i="2" s="1"/>
  <c r="U1959" i="2" s="1"/>
  <c r="U1946" i="2" s="1"/>
  <c r="O100" i="12" s="1"/>
  <c r="U2068" i="2"/>
  <c r="U2003" i="2"/>
  <c r="U1390" i="2"/>
  <c r="U1617" i="2"/>
  <c r="U2232" i="2"/>
  <c r="U2235" i="2" s="1"/>
  <c r="U4010" i="2"/>
  <c r="U4012" i="2" s="1"/>
  <c r="U4013" i="2" s="1"/>
  <c r="U2292" i="2"/>
  <c r="U1908" i="2"/>
  <c r="U1914" i="2" s="1"/>
  <c r="U1915" i="2" s="1"/>
  <c r="U1903" i="2" s="1"/>
  <c r="AD207" i="12"/>
  <c r="AK212" i="12"/>
  <c r="U2064" i="2"/>
  <c r="J2707" i="2"/>
  <c r="U2797" i="2"/>
  <c r="U2009" i="2"/>
  <c r="U2085" i="2"/>
  <c r="U3266" i="2"/>
  <c r="U3268" i="2" s="1"/>
  <c r="U2744" i="2"/>
  <c r="U3218" i="2"/>
  <c r="U3220" i="2" s="1"/>
  <c r="U3221" i="2" s="1"/>
  <c r="U3222" i="2" s="1"/>
  <c r="U3212" i="2" s="1"/>
  <c r="O181" i="12" s="1"/>
  <c r="U3302" i="2"/>
  <c r="U3304" i="2" s="1"/>
  <c r="U3305" i="2" s="1"/>
  <c r="U3434" i="2"/>
  <c r="U3436" i="2" s="1"/>
  <c r="U3554" i="2"/>
  <c r="U3556" i="2" s="1"/>
  <c r="U3557" i="2" s="1"/>
  <c r="U3558" i="2" s="1"/>
  <c r="U3548" i="2" s="1"/>
  <c r="O209" i="12" s="1"/>
  <c r="U3578" i="2"/>
  <c r="U3580" i="2" s="1"/>
  <c r="U3581" i="2" s="1"/>
  <c r="AD169" i="12"/>
  <c r="U3458" i="2"/>
  <c r="U3460" i="2" s="1"/>
  <c r="U3461" i="2" s="1"/>
  <c r="U3462" i="2" s="1"/>
  <c r="U3452" i="2" s="1"/>
  <c r="O201" i="12" s="1"/>
  <c r="U3902" i="2"/>
  <c r="U3904" i="2" s="1"/>
  <c r="U3905" i="2" s="1"/>
  <c r="U3906" i="2" s="1"/>
  <c r="U3896" i="2" s="1"/>
  <c r="O238" i="12" s="1"/>
  <c r="U5066" i="2"/>
  <c r="U5068" i="2" s="1"/>
  <c r="U5069" i="2" s="1"/>
  <c r="U5070" i="2" s="1"/>
  <c r="U5060" i="2" s="1"/>
  <c r="O335" i="12" s="1"/>
  <c r="U2850" i="2"/>
  <c r="AF2957" i="2"/>
  <c r="U3024" i="2"/>
  <c r="AK253" i="12"/>
  <c r="AD255" i="12"/>
  <c r="J2832" i="2"/>
  <c r="U3758" i="2"/>
  <c r="U3760" i="2" s="1"/>
  <c r="U3761" i="2" s="1"/>
  <c r="U3762" i="2" s="1"/>
  <c r="U3752" i="2" s="1"/>
  <c r="O226" i="12" s="1"/>
  <c r="AK255" i="12"/>
  <c r="U3914" i="2"/>
  <c r="U3916" i="2" s="1"/>
  <c r="U3917" i="2" s="1"/>
  <c r="U3918" i="2" s="1"/>
  <c r="U3908" i="2" s="1"/>
  <c r="O239" i="12" s="1"/>
  <c r="U3986" i="2"/>
  <c r="U3988" i="2" s="1"/>
  <c r="U3989" i="2" s="1"/>
  <c r="U4838" i="2"/>
  <c r="U4840" i="2" s="1"/>
  <c r="U4841" i="2" s="1"/>
  <c r="U4842" i="2" s="1"/>
  <c r="U4832" i="2" s="1"/>
  <c r="O316" i="12" s="1"/>
  <c r="AK347" i="12"/>
  <c r="AK168" i="12"/>
  <c r="AK251" i="12"/>
  <c r="U5306" i="2"/>
  <c r="U5308" i="2" s="1"/>
  <c r="U5309" i="2" s="1"/>
  <c r="U5310" i="2" s="1"/>
  <c r="U5300" i="2" s="1"/>
  <c r="O355" i="12" s="1"/>
  <c r="U3098" i="2"/>
  <c r="U3100" i="2" s="1"/>
  <c r="U3101" i="2" s="1"/>
  <c r="U3102" i="2" s="1"/>
  <c r="U3092" i="2" s="1"/>
  <c r="O171" i="12" s="1"/>
  <c r="AD193" i="12"/>
  <c r="AD222" i="12"/>
  <c r="AD155" i="12"/>
  <c r="U3182" i="2"/>
  <c r="U3184" i="2" s="1"/>
  <c r="U3185" i="2" s="1"/>
  <c r="U3186" i="2" s="1"/>
  <c r="U3176" i="2" s="1"/>
  <c r="O178" i="12" s="1"/>
  <c r="AK193" i="12"/>
  <c r="AD195" i="12"/>
  <c r="AK215" i="12"/>
  <c r="U4262" i="2"/>
  <c r="U4264" i="2" s="1"/>
  <c r="U4265" i="2" s="1"/>
  <c r="U4266" i="2" s="1"/>
  <c r="U4256" i="2" s="1"/>
  <c r="O268" i="12" s="1"/>
  <c r="U2703" i="2"/>
  <c r="U2780" i="2"/>
  <c r="U2781" i="2" s="1"/>
  <c r="U2782" i="2" s="1"/>
  <c r="U2783" i="2" s="1"/>
  <c r="U2774" i="2" s="1"/>
  <c r="O154" i="12" s="1"/>
  <c r="J2932" i="2"/>
  <c r="AK155" i="12"/>
  <c r="U3326" i="2"/>
  <c r="U3328" i="2" s="1"/>
  <c r="U3878" i="2"/>
  <c r="U3880" i="2" s="1"/>
  <c r="U3881" i="2" s="1"/>
  <c r="U3882" i="2" s="1"/>
  <c r="U3872" i="2" s="1"/>
  <c r="O236" i="12" s="1"/>
  <c r="U5498" i="2"/>
  <c r="U5500" i="2" s="1"/>
  <c r="U5501" i="2" s="1"/>
  <c r="U5502" i="2" s="1"/>
  <c r="U5492" i="2" s="1"/>
  <c r="O371" i="12" s="1"/>
  <c r="AK180" i="12"/>
  <c r="AK185" i="12"/>
  <c r="U3314" i="2"/>
  <c r="U3316" i="2" s="1"/>
  <c r="U3317" i="2" s="1"/>
  <c r="U3318" i="2" s="1"/>
  <c r="U3308" i="2" s="1"/>
  <c r="O189" i="12" s="1"/>
  <c r="U4298" i="2"/>
  <c r="U4300" i="2" s="1"/>
  <c r="U4301" i="2" s="1"/>
  <c r="U4358" i="2"/>
  <c r="U4360" i="2" s="1"/>
  <c r="U4361" i="2" s="1"/>
  <c r="U4362" i="2" s="1"/>
  <c r="U4352" i="2" s="1"/>
  <c r="O276" i="12" s="1"/>
  <c r="AD281" i="12"/>
  <c r="U4790" i="2"/>
  <c r="U4792" i="2" s="1"/>
  <c r="U4793" i="2" s="1"/>
  <c r="U4794" i="2" s="1"/>
  <c r="U4784" i="2" s="1"/>
  <c r="O312" i="12" s="1"/>
  <c r="U4766" i="2"/>
  <c r="U4768" i="2" s="1"/>
  <c r="U4769" i="2" s="1"/>
  <c r="U4770" i="2" s="1"/>
  <c r="U4760" i="2" s="1"/>
  <c r="O310" i="12" s="1"/>
  <c r="AD363" i="12"/>
  <c r="U4454" i="2"/>
  <c r="U4456" i="2" s="1"/>
  <c r="U4457" i="2" s="1"/>
  <c r="U4458" i="2" s="1"/>
  <c r="U4448" i="2" s="1"/>
  <c r="O284" i="12" s="1"/>
  <c r="U4874" i="2"/>
  <c r="U4876" i="2" s="1"/>
  <c r="U4877" i="2" s="1"/>
  <c r="U5366" i="2"/>
  <c r="U5368" i="2" s="1"/>
  <c r="U5369" i="2" s="1"/>
  <c r="U5370" i="2" s="1"/>
  <c r="U5360" i="2" s="1"/>
  <c r="O360" i="12" s="1"/>
  <c r="AK362" i="12"/>
  <c r="U5940" i="2"/>
  <c r="U5942" i="2" s="1"/>
  <c r="U5943" i="2" s="1"/>
  <c r="U5944" i="2" s="1"/>
  <c r="U5934" i="2" s="1"/>
  <c r="O404" i="12" s="1"/>
  <c r="U5438" i="2"/>
  <c r="U5440" i="2" s="1"/>
  <c r="U5441" i="2" s="1"/>
  <c r="U5442" i="2" s="1"/>
  <c r="U5432" i="2" s="1"/>
  <c r="O366" i="12" s="1"/>
  <c r="J6023" i="2"/>
  <c r="AK294" i="12"/>
  <c r="U4946" i="2"/>
  <c r="U4948" i="2" s="1"/>
  <c r="U4949" i="2" s="1"/>
  <c r="U4950" i="2" s="1"/>
  <c r="U4940" i="2" s="1"/>
  <c r="O325" i="12" s="1"/>
  <c r="U5150" i="2"/>
  <c r="U5152" i="2" s="1"/>
  <c r="U5153" i="2" s="1"/>
  <c r="U5154" i="2" s="1"/>
  <c r="U5144" i="2" s="1"/>
  <c r="O342" i="12" s="1"/>
  <c r="U4274" i="2"/>
  <c r="U4276" i="2" s="1"/>
  <c r="U4277" i="2" s="1"/>
  <c r="U4278" i="2" s="1"/>
  <c r="U4268" i="2" s="1"/>
  <c r="O269" i="12" s="1"/>
  <c r="U4286" i="2"/>
  <c r="U4288" i="2" s="1"/>
  <c r="U4289" i="2" s="1"/>
  <c r="U4290" i="2" s="1"/>
  <c r="U4280" i="2" s="1"/>
  <c r="O270" i="12" s="1"/>
  <c r="U4382" i="2"/>
  <c r="U4384" i="2" s="1"/>
  <c r="U4385" i="2" s="1"/>
  <c r="U4386" i="2" s="1"/>
  <c r="U4376" i="2" s="1"/>
  <c r="O278" i="12" s="1"/>
  <c r="AK302" i="12"/>
  <c r="U4718" i="2"/>
  <c r="U4720" i="2" s="1"/>
  <c r="U4721" i="2" s="1"/>
  <c r="U4722" i="2" s="1"/>
  <c r="U4712" i="2" s="1"/>
  <c r="O306" i="12" s="1"/>
  <c r="U4730" i="2"/>
  <c r="U4732" i="2" s="1"/>
  <c r="U4733" i="2" s="1"/>
  <c r="U4734" i="2" s="1"/>
  <c r="U4724" i="2" s="1"/>
  <c r="O307" i="12" s="1"/>
  <c r="AD262" i="12"/>
  <c r="U4610" i="2"/>
  <c r="U4612" i="2" s="1"/>
  <c r="U4613" i="2" s="1"/>
  <c r="U4614" i="2" s="1"/>
  <c r="U4604" i="2" s="1"/>
  <c r="O297" i="12" s="1"/>
  <c r="U4862" i="2"/>
  <c r="U4864" i="2" s="1"/>
  <c r="U4865" i="2" s="1"/>
  <c r="U4866" i="2" s="1"/>
  <c r="U4856" i="2" s="1"/>
  <c r="O318" i="12" s="1"/>
  <c r="U5198" i="2"/>
  <c r="U5200" i="2" s="1"/>
  <c r="U5201" i="2" s="1"/>
  <c r="U5202" i="2" s="1"/>
  <c r="U5192" i="2" s="1"/>
  <c r="O346" i="12" s="1"/>
  <c r="U5342" i="2"/>
  <c r="U5344" i="2" s="1"/>
  <c r="U5345" i="2" s="1"/>
  <c r="U5346" i="2" s="1"/>
  <c r="U5336" i="2" s="1"/>
  <c r="O358" i="12" s="1"/>
  <c r="U5522" i="2"/>
  <c r="U5524" i="2" s="1"/>
  <c r="U5525" i="2" s="1"/>
  <c r="U5526" i="2" s="1"/>
  <c r="U5516" i="2" s="1"/>
  <c r="O373" i="12" s="1"/>
  <c r="U5618" i="2"/>
  <c r="U5620" i="2" s="1"/>
  <c r="U5621" i="2" s="1"/>
  <c r="U5622" i="2" s="1"/>
  <c r="U5612" i="2" s="1"/>
  <c r="O381" i="12" s="1"/>
  <c r="U5850" i="2"/>
  <c r="AF6026" i="2"/>
  <c r="U4634" i="2"/>
  <c r="U4636" i="2" s="1"/>
  <c r="U4637" i="2" s="1"/>
  <c r="U4638" i="2" s="1"/>
  <c r="U4628" i="2" s="1"/>
  <c r="O299" i="12" s="1"/>
  <c r="U4898" i="2"/>
  <c r="U4900" i="2" s="1"/>
  <c r="U4901" i="2" s="1"/>
  <c r="U4902" i="2" s="1"/>
  <c r="U4892" i="2" s="1"/>
  <c r="O321" i="12" s="1"/>
  <c r="U5018" i="2"/>
  <c r="U5020" i="2" s="1"/>
  <c r="U5021" i="2" s="1"/>
  <c r="U5022" i="2" s="1"/>
  <c r="U5012" i="2" s="1"/>
  <c r="O331" i="12" s="1"/>
  <c r="U5162" i="2"/>
  <c r="U5164" i="2" s="1"/>
  <c r="U5165" i="2" s="1"/>
  <c r="U5166" i="2" s="1"/>
  <c r="U5156" i="2" s="1"/>
  <c r="O343" i="12" s="1"/>
  <c r="U5390" i="2"/>
  <c r="U5392" i="2" s="1"/>
  <c r="U5402" i="2"/>
  <c r="U5404" i="2" s="1"/>
  <c r="U5414" i="2"/>
  <c r="U5416" i="2" s="1"/>
  <c r="U5417" i="2" s="1"/>
  <c r="U5418" i="2" s="1"/>
  <c r="U5408" i="2" s="1"/>
  <c r="O364" i="12" s="1"/>
  <c r="AD376" i="12"/>
  <c r="U6051" i="2"/>
  <c r="U6089" i="2"/>
  <c r="U6092" i="2" s="1"/>
  <c r="U6099" i="2" s="1"/>
  <c r="U4742" i="2"/>
  <c r="U4744" i="2" s="1"/>
  <c r="U4745" i="2" s="1"/>
  <c r="U4746" i="2" s="1"/>
  <c r="U4736" i="2" s="1"/>
  <c r="O308" i="12" s="1"/>
  <c r="AD384" i="12"/>
  <c r="U5774" i="2"/>
  <c r="U5776" i="2" s="1"/>
  <c r="U5777" i="2" s="1"/>
  <c r="U5778" i="2" s="1"/>
  <c r="U5768" i="2" s="1"/>
  <c r="O394" i="12" s="1"/>
  <c r="U6084" i="2"/>
  <c r="U6074" i="2" s="1"/>
  <c r="O413" i="12" s="1"/>
  <c r="U4418" i="2"/>
  <c r="U4420" i="2" s="1"/>
  <c r="U4421" i="2" s="1"/>
  <c r="U4622" i="2"/>
  <c r="U4624" i="2" s="1"/>
  <c r="U4625" i="2" s="1"/>
  <c r="U4626" i="2" s="1"/>
  <c r="U4616" i="2" s="1"/>
  <c r="O298" i="12" s="1"/>
  <c r="U4958" i="2"/>
  <c r="U4960" i="2" s="1"/>
  <c r="U4961" i="2" s="1"/>
  <c r="U4962" i="2" s="1"/>
  <c r="U4952" i="2" s="1"/>
  <c r="O326" i="12" s="1"/>
  <c r="U5126" i="2"/>
  <c r="U5128" i="2" s="1"/>
  <c r="U5129" i="2" s="1"/>
  <c r="U5234" i="2"/>
  <c r="U5236" i="2" s="1"/>
  <c r="U5237" i="2" s="1"/>
  <c r="U5238" i="2" s="1"/>
  <c r="U5228" i="2" s="1"/>
  <c r="O349" i="12" s="1"/>
  <c r="U5558" i="2"/>
  <c r="U5560" i="2" s="1"/>
  <c r="U5561" i="2" s="1"/>
  <c r="U5562" i="2" s="1"/>
  <c r="U5552" i="2" s="1"/>
  <c r="O376" i="12" s="1"/>
  <c r="U5726" i="2"/>
  <c r="U5728" i="2" s="1"/>
  <c r="U5729" i="2" s="1"/>
  <c r="U5730" i="2" s="1"/>
  <c r="U5720" i="2" s="1"/>
  <c r="O390" i="12" s="1"/>
  <c r="U5845" i="2"/>
  <c r="U5988" i="2"/>
  <c r="U5991" i="2"/>
  <c r="U5994" i="2" s="1"/>
  <c r="U6042" i="2"/>
  <c r="AK315" i="12"/>
  <c r="U5282" i="2"/>
  <c r="U5284" i="2" s="1"/>
  <c r="U5318" i="2"/>
  <c r="U5320" i="2" s="1"/>
  <c r="U5321" i="2" s="1"/>
  <c r="U5322" i="2" s="1"/>
  <c r="U5312" i="2" s="1"/>
  <c r="O356" i="12" s="1"/>
  <c r="AK359" i="12"/>
  <c r="U5474" i="2"/>
  <c r="U5476" i="2" s="1"/>
  <c r="U5510" i="2"/>
  <c r="U5512" i="2" s="1"/>
  <c r="U5513" i="2" s="1"/>
  <c r="U5514" i="2" s="1"/>
  <c r="U5504" i="2" s="1"/>
  <c r="O372" i="12" s="1"/>
  <c r="U5690" i="2"/>
  <c r="U5692" i="2" s="1"/>
  <c r="U5693" i="2" s="1"/>
  <c r="U5694" i="2" s="1"/>
  <c r="U5684" i="2" s="1"/>
  <c r="O387" i="12" s="1"/>
  <c r="U5750" i="2"/>
  <c r="U5752" i="2" s="1"/>
  <c r="U5753" i="2" s="1"/>
  <c r="U5754" i="2" s="1"/>
  <c r="U5744" i="2" s="1"/>
  <c r="O392" i="12" s="1"/>
  <c r="A3032" i="2"/>
  <c r="A3044" i="2" s="1"/>
  <c r="A3056" i="2" s="1"/>
  <c r="A3068" i="2" s="1"/>
  <c r="A3080" i="2" s="1"/>
  <c r="A3092" i="2" s="1"/>
  <c r="A3104" i="2" s="1"/>
  <c r="A3116" i="2" s="1"/>
  <c r="A3128" i="2" s="1"/>
  <c r="A3140" i="2" s="1"/>
  <c r="A3152" i="2" s="1"/>
  <c r="A3164" i="2" s="1"/>
  <c r="A3176" i="2" s="1"/>
  <c r="A3188" i="2" s="1"/>
  <c r="A3200" i="2" s="1"/>
  <c r="A3212" i="2" s="1"/>
  <c r="A3224" i="2" s="1"/>
  <c r="A3236" i="2" s="1"/>
  <c r="A3248" i="2" s="1"/>
  <c r="A3260" i="2" s="1"/>
  <c r="A3272" i="2" s="1"/>
  <c r="A3284" i="2" s="1"/>
  <c r="A3296" i="2" s="1"/>
  <c r="A3308" i="2" s="1"/>
  <c r="A3320" i="2" s="1"/>
  <c r="A3332" i="2" s="1"/>
  <c r="A3344" i="2" s="1"/>
  <c r="A3356" i="2" s="1"/>
  <c r="A3368" i="2" s="1"/>
  <c r="A3380" i="2" s="1"/>
  <c r="A3392" i="2" s="1"/>
  <c r="A3404" i="2" s="1"/>
  <c r="A3416" i="2" s="1"/>
  <c r="A3428" i="2" s="1"/>
  <c r="A3440" i="2" s="1"/>
  <c r="A3452" i="2" s="1"/>
  <c r="A3464" i="2" s="1"/>
  <c r="A3476" i="2" s="1"/>
  <c r="A3488" i="2" s="1"/>
  <c r="A3500" i="2" s="1"/>
  <c r="A3512" i="2" s="1"/>
  <c r="A3524" i="2" s="1"/>
  <c r="A3536" i="2" s="1"/>
  <c r="A3548" i="2" s="1"/>
  <c r="A3560" i="2" s="1"/>
  <c r="A3572" i="2" s="1"/>
  <c r="A3584" i="2" s="1"/>
  <c r="A3596" i="2" s="1"/>
  <c r="A3608" i="2" s="1"/>
  <c r="A3620" i="2" s="1"/>
  <c r="A3632" i="2" s="1"/>
  <c r="A3644" i="2" s="1"/>
  <c r="A3656" i="2" s="1"/>
  <c r="A3668" i="2" s="1"/>
  <c r="A3680" i="2" s="1"/>
  <c r="A3692" i="2" s="1"/>
  <c r="A3704" i="2" s="1"/>
  <c r="A3716" i="2" s="1"/>
  <c r="A3728" i="2" s="1"/>
  <c r="A3740" i="2" s="1"/>
  <c r="A3752" i="2" s="1"/>
  <c r="A3764" i="2" s="1"/>
  <c r="A3776" i="2" s="1"/>
  <c r="A3788" i="2" s="1"/>
  <c r="A3800" i="2" s="1"/>
  <c r="A3812" i="2" s="1"/>
  <c r="A3824" i="2" s="1"/>
  <c r="A3836" i="2" s="1"/>
  <c r="A3848" i="2" s="1"/>
  <c r="A3860" i="2" s="1"/>
  <c r="A3872" i="2" s="1"/>
  <c r="A3884" i="2" s="1"/>
  <c r="A3896" i="2" s="1"/>
  <c r="A3908" i="2" s="1"/>
  <c r="A3920" i="2" s="1"/>
  <c r="A3932" i="2" s="1"/>
  <c r="A3944" i="2" s="1"/>
  <c r="A3956" i="2" s="1"/>
  <c r="A3968" i="2" s="1"/>
  <c r="A3980" i="2" s="1"/>
  <c r="A3992" i="2" s="1"/>
  <c r="A4004" i="2" s="1"/>
  <c r="A4016" i="2" s="1"/>
  <c r="A4028" i="2" s="1"/>
  <c r="A4040" i="2" s="1"/>
  <c r="A4052" i="2" s="1"/>
  <c r="A4064" i="2" s="1"/>
  <c r="A4076" i="2" s="1"/>
  <c r="A4088" i="2" s="1"/>
  <c r="A4100" i="2" s="1"/>
  <c r="A4112" i="2" s="1"/>
  <c r="A4124" i="2" s="1"/>
  <c r="A4136" i="2" s="1"/>
  <c r="A4148" i="2" s="1"/>
  <c r="A4160" i="2" s="1"/>
  <c r="A4172" i="2" s="1"/>
  <c r="A4184" i="2" s="1"/>
  <c r="A4196" i="2" s="1"/>
  <c r="A4208" i="2" s="1"/>
  <c r="A4220" i="2" s="1"/>
  <c r="A4232" i="2" s="1"/>
  <c r="A4244" i="2" s="1"/>
  <c r="A4256" i="2" s="1"/>
  <c r="A4268" i="2" s="1"/>
  <c r="A4280" i="2" s="1"/>
  <c r="A4292" i="2" s="1"/>
  <c r="A4304" i="2" s="1"/>
  <c r="A4316" i="2" s="1"/>
  <c r="A4328" i="2" s="1"/>
  <c r="A4340" i="2" s="1"/>
  <c r="A4352" i="2" s="1"/>
  <c r="A4364" i="2" s="1"/>
  <c r="A4376" i="2" s="1"/>
  <c r="A4388" i="2" s="1"/>
  <c r="A4400" i="2" s="1"/>
  <c r="A4412" i="2" s="1"/>
  <c r="A4424" i="2" s="1"/>
  <c r="A4436" i="2" s="1"/>
  <c r="A4448" i="2" s="1"/>
  <c r="A4460" i="2" s="1"/>
  <c r="A4472" i="2" s="1"/>
  <c r="A4484" i="2" s="1"/>
  <c r="A4496" i="2" s="1"/>
  <c r="A4508" i="2" s="1"/>
  <c r="A4520" i="2" s="1"/>
  <c r="A4532" i="2" s="1"/>
  <c r="A4544" i="2" s="1"/>
  <c r="A4556" i="2" s="1"/>
  <c r="A4568" i="2" s="1"/>
  <c r="A4580" i="2" s="1"/>
  <c r="A4592" i="2" s="1"/>
  <c r="A4604" i="2" s="1"/>
  <c r="A4616" i="2" s="1"/>
  <c r="A4628" i="2" s="1"/>
  <c r="A4640" i="2" s="1"/>
  <c r="A4652" i="2" s="1"/>
  <c r="A4664" i="2" s="1"/>
  <c r="A4676" i="2" s="1"/>
  <c r="A4688" i="2" s="1"/>
  <c r="A4700" i="2" s="1"/>
  <c r="A4712" i="2" s="1"/>
  <c r="A4724" i="2" s="1"/>
  <c r="A4736" i="2" s="1"/>
  <c r="A4748" i="2" s="1"/>
  <c r="A4760" i="2" s="1"/>
  <c r="A4772" i="2" s="1"/>
  <c r="A4784" i="2" s="1"/>
  <c r="A4796" i="2" s="1"/>
  <c r="A4808" i="2" s="1"/>
  <c r="A4820" i="2" s="1"/>
  <c r="A4832" i="2" s="1"/>
  <c r="A4844" i="2" s="1"/>
  <c r="A4856" i="2" s="1"/>
  <c r="A4868" i="2" s="1"/>
  <c r="A4880" i="2" s="1"/>
  <c r="A4892" i="2" s="1"/>
  <c r="A4904" i="2" s="1"/>
  <c r="A4916" i="2" s="1"/>
  <c r="A4928" i="2" s="1"/>
  <c r="A4940" i="2" s="1"/>
  <c r="A4952" i="2" s="1"/>
  <c r="A4964" i="2" s="1"/>
  <c r="A4976" i="2" s="1"/>
  <c r="A4988" i="2" s="1"/>
  <c r="A5000" i="2" s="1"/>
  <c r="A5012" i="2" s="1"/>
  <c r="A5024" i="2" s="1"/>
  <c r="A5036" i="2" s="1"/>
  <c r="A5048" i="2" s="1"/>
  <c r="A5060" i="2" s="1"/>
  <c r="A5072" i="2" s="1"/>
  <c r="A5084" i="2" s="1"/>
  <c r="A5096" i="2" s="1"/>
  <c r="A5108" i="2" s="1"/>
  <c r="A5120" i="2" s="1"/>
  <c r="A5132" i="2" s="1"/>
  <c r="A5144" i="2" s="1"/>
  <c r="A5156" i="2" s="1"/>
  <c r="A5168" i="2" s="1"/>
  <c r="A5180" i="2" s="1"/>
  <c r="A5192" i="2" s="1"/>
  <c r="A5204" i="2" s="1"/>
  <c r="A5216" i="2" s="1"/>
  <c r="A5228" i="2" s="1"/>
  <c r="A5240" i="2" s="1"/>
  <c r="A5252" i="2" s="1"/>
  <c r="A5264" i="2" s="1"/>
  <c r="A5276" i="2" s="1"/>
  <c r="A5288" i="2" s="1"/>
  <c r="A5300" i="2" s="1"/>
  <c r="A5312" i="2" s="1"/>
  <c r="A5324" i="2" s="1"/>
  <c r="A5336" i="2" s="1"/>
  <c r="A5348" i="2" s="1"/>
  <c r="A5360" i="2" s="1"/>
  <c r="A5372" i="2" s="1"/>
  <c r="A5384" i="2" s="1"/>
  <c r="A5396" i="2" s="1"/>
  <c r="A5408" i="2" s="1"/>
  <c r="A5420" i="2" s="1"/>
  <c r="A5432" i="2" s="1"/>
  <c r="A5444" i="2" s="1"/>
  <c r="A5456" i="2" s="1"/>
  <c r="A5468" i="2" s="1"/>
  <c r="A5480" i="2" s="1"/>
  <c r="A5492" i="2" s="1"/>
  <c r="A5504" i="2" s="1"/>
  <c r="A5516" i="2" s="1"/>
  <c r="A5528" i="2" s="1"/>
  <c r="A5540" i="2" s="1"/>
  <c r="A5552" i="2" s="1"/>
  <c r="A5564" i="2" s="1"/>
  <c r="A5576" i="2" s="1"/>
  <c r="A5588" i="2" s="1"/>
  <c r="A5600" i="2" s="1"/>
  <c r="A5612" i="2" s="1"/>
  <c r="A5624" i="2" s="1"/>
  <c r="A5636" i="2" s="1"/>
  <c r="A5648" i="2" s="1"/>
  <c r="A5660" i="2" s="1"/>
  <c r="A5672" i="2" s="1"/>
  <c r="A5684" i="2" s="1"/>
  <c r="A5696" i="2" s="1"/>
  <c r="A5708" i="2" s="1"/>
  <c r="A5720" i="2" s="1"/>
  <c r="A5732" i="2" s="1"/>
  <c r="A5744" i="2" s="1"/>
  <c r="A5756" i="2" s="1"/>
  <c r="A5768" i="2" s="1"/>
  <c r="A5780" i="2" s="1"/>
  <c r="A5799" i="2" s="1"/>
  <c r="B167" i="12"/>
  <c r="B168" i="12" s="1"/>
  <c r="B169" i="12" s="1"/>
  <c r="B170" i="12" s="1"/>
  <c r="B171" i="12" s="1"/>
  <c r="B172" i="12" s="1"/>
  <c r="B173" i="12" s="1"/>
  <c r="B174" i="12" s="1"/>
  <c r="B175" i="12" s="1"/>
  <c r="B176" i="12" s="1"/>
  <c r="B177" i="12" s="1"/>
  <c r="B178" i="12" s="1"/>
  <c r="B179" i="12" s="1"/>
  <c r="B180" i="12" s="1"/>
  <c r="B181" i="12" s="1"/>
  <c r="B182" i="12" s="1"/>
  <c r="B183" i="12" s="1"/>
  <c r="B184" i="12" s="1"/>
  <c r="B185" i="12" s="1"/>
  <c r="B186" i="12" s="1"/>
  <c r="B187" i="12" s="1"/>
  <c r="B188" i="12" s="1"/>
  <c r="B189" i="12" s="1"/>
  <c r="B190" i="12" s="1"/>
  <c r="B191" i="12" s="1"/>
  <c r="B192" i="12" s="1"/>
  <c r="B193" i="12" s="1"/>
  <c r="B194" i="12" s="1"/>
  <c r="B195" i="12" s="1"/>
  <c r="B196" i="12" s="1"/>
  <c r="B197" i="12" s="1"/>
  <c r="B198" i="12" s="1"/>
  <c r="B199" i="12" s="1"/>
  <c r="B200" i="12" s="1"/>
  <c r="B201" i="12" s="1"/>
  <c r="B202" i="12" s="1"/>
  <c r="B203" i="12" s="1"/>
  <c r="B204" i="12" s="1"/>
  <c r="B205" i="12" s="1"/>
  <c r="B206" i="12" s="1"/>
  <c r="B207" i="12" s="1"/>
  <c r="B208" i="12" s="1"/>
  <c r="B209" i="12" s="1"/>
  <c r="B210" i="12" s="1"/>
  <c r="B211" i="12" s="1"/>
  <c r="B212" i="12" s="1"/>
  <c r="B213" i="12" s="1"/>
  <c r="B214" i="12" s="1"/>
  <c r="B215" i="12" s="1"/>
  <c r="B216" i="12" s="1"/>
  <c r="B217" i="12" s="1"/>
  <c r="B218" i="12" s="1"/>
  <c r="B219" i="12" s="1"/>
  <c r="B220" i="12" s="1"/>
  <c r="B221" i="12" s="1"/>
  <c r="B222" i="12" s="1"/>
  <c r="B223" i="12" s="1"/>
  <c r="B224" i="12" s="1"/>
  <c r="B225" i="12" s="1"/>
  <c r="B226" i="12" s="1"/>
  <c r="B227" i="12" s="1"/>
  <c r="B228" i="12" s="1"/>
  <c r="B229" i="12" s="1"/>
  <c r="B230" i="12" s="1"/>
  <c r="B231" i="12" s="1"/>
  <c r="B232" i="12" s="1"/>
  <c r="B233" i="12" s="1"/>
  <c r="B234" i="12" s="1"/>
  <c r="B235" i="12" s="1"/>
  <c r="B236" i="12" s="1"/>
  <c r="B237" i="12" s="1"/>
  <c r="B238" i="12" s="1"/>
  <c r="B239" i="12" s="1"/>
  <c r="B240" i="12" s="1"/>
  <c r="B241" i="12" s="1"/>
  <c r="B242" i="12" s="1"/>
  <c r="B243" i="12" s="1"/>
  <c r="B244" i="12" s="1"/>
  <c r="B245" i="12" s="1"/>
  <c r="B246" i="12" s="1"/>
  <c r="B247" i="12" s="1"/>
  <c r="B248" i="12" s="1"/>
  <c r="B249" i="12" s="1"/>
  <c r="B250" i="12" s="1"/>
  <c r="B251" i="12" s="1"/>
  <c r="B252" i="12" s="1"/>
  <c r="B253" i="12" s="1"/>
  <c r="B254" i="12" s="1"/>
  <c r="B255" i="12" s="1"/>
  <c r="B256" i="12" s="1"/>
  <c r="B257" i="12" s="1"/>
  <c r="B258" i="12" s="1"/>
  <c r="B259" i="12" s="1"/>
  <c r="B260" i="12" s="1"/>
  <c r="B261" i="12" s="1"/>
  <c r="B262" i="12" s="1"/>
  <c r="B263" i="12" s="1"/>
  <c r="B264" i="12" s="1"/>
  <c r="B265" i="12" s="1"/>
  <c r="B266" i="12" s="1"/>
  <c r="B267" i="12" s="1"/>
  <c r="B268" i="12" s="1"/>
  <c r="B269" i="12" s="1"/>
  <c r="B270" i="12" s="1"/>
  <c r="B271" i="12" s="1"/>
  <c r="B272" i="12" s="1"/>
  <c r="B273" i="12" s="1"/>
  <c r="B274" i="12" s="1"/>
  <c r="B275" i="12" s="1"/>
  <c r="B276" i="12" s="1"/>
  <c r="B277" i="12" s="1"/>
  <c r="B278" i="12" s="1"/>
  <c r="B279" i="12" s="1"/>
  <c r="B280" i="12" s="1"/>
  <c r="B281" i="12" s="1"/>
  <c r="B282" i="12" s="1"/>
  <c r="B283" i="12" s="1"/>
  <c r="B284" i="12" s="1"/>
  <c r="B285" i="12" s="1"/>
  <c r="B286" i="12" s="1"/>
  <c r="B287" i="12" s="1"/>
  <c r="B288" i="12" s="1"/>
  <c r="B289" i="12" s="1"/>
  <c r="B290" i="12" s="1"/>
  <c r="B291" i="12" s="1"/>
  <c r="B292" i="12" s="1"/>
  <c r="B293" i="12" s="1"/>
  <c r="B294" i="12" s="1"/>
  <c r="B295" i="12" s="1"/>
  <c r="B296" i="12" s="1"/>
  <c r="B297" i="12" s="1"/>
  <c r="B298" i="12" s="1"/>
  <c r="B299" i="12" s="1"/>
  <c r="B300" i="12" s="1"/>
  <c r="B301" i="12" s="1"/>
  <c r="B302" i="12" s="1"/>
  <c r="B303" i="12" s="1"/>
  <c r="B304" i="12" s="1"/>
  <c r="B305" i="12" s="1"/>
  <c r="B306" i="12" s="1"/>
  <c r="B307" i="12" s="1"/>
  <c r="B308" i="12" s="1"/>
  <c r="B309" i="12" s="1"/>
  <c r="B310" i="12" s="1"/>
  <c r="B311" i="12" s="1"/>
  <c r="B312" i="12" s="1"/>
  <c r="B313" i="12" s="1"/>
  <c r="B314" i="12" s="1"/>
  <c r="B315" i="12" s="1"/>
  <c r="B316" i="12" s="1"/>
  <c r="B317" i="12" s="1"/>
  <c r="B318" i="12" s="1"/>
  <c r="B319" i="12" s="1"/>
  <c r="B320" i="12" s="1"/>
  <c r="B321" i="12" s="1"/>
  <c r="B322" i="12" s="1"/>
  <c r="B323" i="12" s="1"/>
  <c r="B324" i="12" s="1"/>
  <c r="B325" i="12" s="1"/>
  <c r="B326" i="12" s="1"/>
  <c r="B327" i="12" s="1"/>
  <c r="B328" i="12" s="1"/>
  <c r="B329" i="12" s="1"/>
  <c r="B330" i="12" s="1"/>
  <c r="B331" i="12" s="1"/>
  <c r="B332" i="12" s="1"/>
  <c r="B333" i="12" s="1"/>
  <c r="B334" i="12" s="1"/>
  <c r="B335" i="12" s="1"/>
  <c r="B336" i="12" s="1"/>
  <c r="B337" i="12" s="1"/>
  <c r="B338" i="12" s="1"/>
  <c r="B339" i="12" s="1"/>
  <c r="B340" i="12" s="1"/>
  <c r="B341" i="12" s="1"/>
  <c r="B342" i="12" s="1"/>
  <c r="B343" i="12" s="1"/>
  <c r="B344" i="12" s="1"/>
  <c r="B345" i="12" s="1"/>
  <c r="B346" i="12" s="1"/>
  <c r="B347" i="12" s="1"/>
  <c r="B348" i="12" s="1"/>
  <c r="B349" i="12" s="1"/>
  <c r="B350" i="12" s="1"/>
  <c r="B351" i="12" s="1"/>
  <c r="B352" i="12" s="1"/>
  <c r="B353" i="12" s="1"/>
  <c r="B354" i="12" s="1"/>
  <c r="B355" i="12" s="1"/>
  <c r="B356" i="12" s="1"/>
  <c r="B357" i="12" s="1"/>
  <c r="B358" i="12" s="1"/>
  <c r="B359" i="12" s="1"/>
  <c r="B360" i="12" s="1"/>
  <c r="B361" i="12" s="1"/>
  <c r="B362" i="12" s="1"/>
  <c r="B363" i="12" s="1"/>
  <c r="B364" i="12" s="1"/>
  <c r="B365" i="12" s="1"/>
  <c r="B366" i="12" s="1"/>
  <c r="B367" i="12" s="1"/>
  <c r="B368" i="12" s="1"/>
  <c r="B369" i="12" s="1"/>
  <c r="B370" i="12" s="1"/>
  <c r="B371" i="12" s="1"/>
  <c r="B372" i="12" s="1"/>
  <c r="B373" i="12" s="1"/>
  <c r="B374" i="12" s="1"/>
  <c r="B375" i="12" s="1"/>
  <c r="B376" i="12" s="1"/>
  <c r="B377" i="12" s="1"/>
  <c r="B378" i="12" s="1"/>
  <c r="B379" i="12" s="1"/>
  <c r="B380" i="12" s="1"/>
  <c r="B381" i="12" s="1"/>
  <c r="B382" i="12" s="1"/>
  <c r="B383" i="12" s="1"/>
  <c r="B384" i="12" s="1"/>
  <c r="B385" i="12" s="1"/>
  <c r="B386" i="12" s="1"/>
  <c r="B387" i="12" s="1"/>
  <c r="B388" i="12" s="1"/>
  <c r="B389" i="12" s="1"/>
  <c r="B390" i="12" s="1"/>
  <c r="B391" i="12" s="1"/>
  <c r="B392" i="12" s="1"/>
  <c r="B393" i="12" s="1"/>
  <c r="M24" i="12"/>
  <c r="V24" i="12"/>
  <c r="N51" i="12"/>
  <c r="E51" i="12"/>
  <c r="M29" i="12"/>
  <c r="V29" i="12"/>
  <c r="M11" i="12"/>
  <c r="V11" i="12"/>
  <c r="N32" i="12"/>
  <c r="E32" i="12"/>
  <c r="AC34" i="12"/>
  <c r="E23" i="12"/>
  <c r="N23" i="12"/>
  <c r="E58" i="12"/>
  <c r="N58" i="12"/>
  <c r="N19" i="12"/>
  <c r="E19" i="12"/>
  <c r="N42" i="12"/>
  <c r="E42" i="12"/>
  <c r="M10" i="12"/>
  <c r="V10" i="12"/>
  <c r="V38" i="12"/>
  <c r="M38" i="12"/>
  <c r="N41" i="12"/>
  <c r="E41" i="12"/>
  <c r="E24" i="12"/>
  <c r="N53" i="12"/>
  <c r="E53" i="12"/>
  <c r="M62" i="12"/>
  <c r="V62" i="12"/>
  <c r="V107" i="12"/>
  <c r="M107" i="12"/>
  <c r="M16" i="12"/>
  <c r="V16" i="12"/>
  <c r="M34" i="12"/>
  <c r="V35" i="12"/>
  <c r="M35" i="12"/>
  <c r="E46" i="12"/>
  <c r="M70" i="12"/>
  <c r="V70" i="12"/>
  <c r="E18" i="12"/>
  <c r="N18" i="12"/>
  <c r="A27" i="12"/>
  <c r="N79" i="12"/>
  <c r="E79" i="12"/>
  <c r="V109" i="12"/>
  <c r="E114" i="12"/>
  <c r="N114" i="12"/>
  <c r="M100" i="12"/>
  <c r="V100" i="12"/>
  <c r="N47" i="12"/>
  <c r="E47" i="12"/>
  <c r="E49" i="12"/>
  <c r="N49" i="12"/>
  <c r="V54" i="12"/>
  <c r="M54" i="12"/>
  <c r="V64" i="12"/>
  <c r="AC106" i="12"/>
  <c r="U106" i="12"/>
  <c r="N118" i="12"/>
  <c r="M72" i="12"/>
  <c r="V72" i="12"/>
  <c r="N113" i="12"/>
  <c r="E113" i="12"/>
  <c r="N27" i="12"/>
  <c r="U46" i="12"/>
  <c r="V98" i="12"/>
  <c r="M98" i="12"/>
  <c r="E15" i="12"/>
  <c r="N15" i="12"/>
  <c r="V26" i="12"/>
  <c r="M26" i="12"/>
  <c r="E94" i="12"/>
  <c r="N94" i="12"/>
  <c r="N52" i="12"/>
  <c r="E52" i="12"/>
  <c r="N82" i="12"/>
  <c r="E82" i="12"/>
  <c r="M101" i="12"/>
  <c r="V101" i="12"/>
  <c r="N108" i="12"/>
  <c r="E108" i="12"/>
  <c r="N115" i="12"/>
  <c r="E115" i="12"/>
  <c r="E98" i="12"/>
  <c r="E101" i="12"/>
  <c r="E160" i="12"/>
  <c r="N160" i="12"/>
  <c r="E95" i="12"/>
  <c r="A95" i="12"/>
  <c r="N125" i="12"/>
  <c r="E125" i="12"/>
  <c r="U69" i="12"/>
  <c r="V81" i="12"/>
  <c r="N119" i="12"/>
  <c r="AC122" i="12"/>
  <c r="M31" i="12"/>
  <c r="E63" i="12"/>
  <c r="E73" i="12"/>
  <c r="N76" i="12"/>
  <c r="E83" i="12"/>
  <c r="N95" i="12"/>
  <c r="E96" i="12"/>
  <c r="E99" i="12"/>
  <c r="N151" i="12"/>
  <c r="E151" i="12"/>
  <c r="M153" i="12"/>
  <c r="V153" i="12"/>
  <c r="E158" i="12"/>
  <c r="N158" i="12"/>
  <c r="N159" i="12"/>
  <c r="U65" i="12"/>
  <c r="N91" i="12"/>
  <c r="E91" i="12"/>
  <c r="U92" i="12"/>
  <c r="N120" i="12"/>
  <c r="N121" i="12"/>
  <c r="E121" i="12"/>
  <c r="V154" i="12"/>
  <c r="M154" i="12"/>
  <c r="M156" i="12"/>
  <c r="V156" i="12"/>
  <c r="N163" i="12"/>
  <c r="N86" i="12"/>
  <c r="E86" i="12"/>
  <c r="AC104" i="12"/>
  <c r="U104" i="12"/>
  <c r="N150" i="12"/>
  <c r="E150" i="12"/>
  <c r="N17" i="12"/>
  <c r="V135" i="12"/>
  <c r="N137" i="12"/>
  <c r="N138" i="12"/>
  <c r="E141" i="12"/>
  <c r="N141" i="12"/>
  <c r="E146" i="12"/>
  <c r="N146" i="12"/>
  <c r="C5970" i="2"/>
  <c r="D5946" i="2"/>
  <c r="E5949" i="2" s="1"/>
  <c r="I5949" i="2" s="1"/>
  <c r="J5949" i="2" s="1"/>
  <c r="J5952" i="2" s="1"/>
  <c r="J5954" i="2" s="1"/>
  <c r="D5922" i="2"/>
  <c r="E5925" i="2" s="1"/>
  <c r="I5925" i="2" s="1"/>
  <c r="J5925" i="2" s="1"/>
  <c r="J5928" i="2" s="1"/>
  <c r="J5930" i="2" s="1"/>
  <c r="C5946" i="2"/>
  <c r="C5922" i="2"/>
  <c r="D6074" i="2"/>
  <c r="E6077" i="2" s="1"/>
  <c r="I6077" i="2" s="1"/>
  <c r="J6077" i="2" s="1"/>
  <c r="J6080" i="2" s="1"/>
  <c r="J6082" i="2" s="1"/>
  <c r="D5958" i="2"/>
  <c r="E5961" i="2" s="1"/>
  <c r="I5961" i="2" s="1"/>
  <c r="J5961" i="2" s="1"/>
  <c r="J5964" i="2" s="1"/>
  <c r="J5966" i="2" s="1"/>
  <c r="C5958" i="2"/>
  <c r="D5970" i="2"/>
  <c r="E5973" i="2" s="1"/>
  <c r="I5973" i="2" s="1"/>
  <c r="J5973" i="2" s="1"/>
  <c r="J5976" i="2" s="1"/>
  <c r="J5978" i="2" s="1"/>
  <c r="D5732" i="2"/>
  <c r="E5735" i="2" s="1"/>
  <c r="I5735" i="2" s="1"/>
  <c r="J5735" i="2" s="1"/>
  <c r="J5738" i="2" s="1"/>
  <c r="J5740" i="2" s="1"/>
  <c r="D5744" i="2"/>
  <c r="E5747" i="2" s="1"/>
  <c r="I5747" i="2" s="1"/>
  <c r="J5747" i="2" s="1"/>
  <c r="J5750" i="2" s="1"/>
  <c r="J5752" i="2" s="1"/>
  <c r="C5732" i="2"/>
  <c r="C5636" i="2"/>
  <c r="D5934" i="2"/>
  <c r="E5937" i="2" s="1"/>
  <c r="I5937" i="2" s="1"/>
  <c r="J5937" i="2" s="1"/>
  <c r="J5940" i="2" s="1"/>
  <c r="J5942" i="2" s="1"/>
  <c r="D5756" i="2"/>
  <c r="E5759" i="2" s="1"/>
  <c r="I5759" i="2" s="1"/>
  <c r="J5759" i="2" s="1"/>
  <c r="J5762" i="2" s="1"/>
  <c r="J5764" i="2" s="1"/>
  <c r="C5744" i="2"/>
  <c r="D5708" i="2"/>
  <c r="E5711" i="2" s="1"/>
  <c r="I5711" i="2" s="1"/>
  <c r="J5711" i="2" s="1"/>
  <c r="J5714" i="2" s="1"/>
  <c r="J5716" i="2" s="1"/>
  <c r="C5934" i="2"/>
  <c r="C5756" i="2"/>
  <c r="D5648" i="2"/>
  <c r="E5651" i="2" s="1"/>
  <c r="I5651" i="2" s="1"/>
  <c r="J5651" i="2" s="1"/>
  <c r="J5654" i="2" s="1"/>
  <c r="J5656" i="2" s="1"/>
  <c r="C5588" i="2"/>
  <c r="D5660" i="2"/>
  <c r="E5663" i="2" s="1"/>
  <c r="I5663" i="2" s="1"/>
  <c r="J5663" i="2" s="1"/>
  <c r="J5666" i="2" s="1"/>
  <c r="J5668" i="2" s="1"/>
  <c r="C5648" i="2"/>
  <c r="D5624" i="2"/>
  <c r="E5627" i="2" s="1"/>
  <c r="I5627" i="2" s="1"/>
  <c r="J5627" i="2" s="1"/>
  <c r="J5630" i="2" s="1"/>
  <c r="J5632" i="2" s="1"/>
  <c r="C5612" i="2"/>
  <c r="C5720" i="2"/>
  <c r="C5696" i="2"/>
  <c r="D5444" i="2"/>
  <c r="E5447" i="2" s="1"/>
  <c r="I5447" i="2" s="1"/>
  <c r="J5447" i="2" s="1"/>
  <c r="J5450" i="2" s="1"/>
  <c r="J5452" i="2" s="1"/>
  <c r="C5684" i="2"/>
  <c r="D5468" i="2"/>
  <c r="E5471" i="2" s="1"/>
  <c r="I5471" i="2" s="1"/>
  <c r="J5471" i="2" s="1"/>
  <c r="J5474" i="2" s="1"/>
  <c r="J5476" i="2" s="1"/>
  <c r="C5456" i="2"/>
  <c r="D5576" i="2"/>
  <c r="E5579" i="2" s="1"/>
  <c r="I5579" i="2" s="1"/>
  <c r="J5579" i="2" s="1"/>
  <c r="J5582" i="2" s="1"/>
  <c r="J5584" i="2" s="1"/>
  <c r="D5480" i="2"/>
  <c r="E5483" i="2" s="1"/>
  <c r="I5483" i="2" s="1"/>
  <c r="J5483" i="2" s="1"/>
  <c r="J5486" i="2" s="1"/>
  <c r="J5488" i="2" s="1"/>
  <c r="C5468" i="2"/>
  <c r="D5768" i="2"/>
  <c r="E5771" i="2" s="1"/>
  <c r="I5771" i="2" s="1"/>
  <c r="J5771" i="2" s="1"/>
  <c r="J5774" i="2" s="1"/>
  <c r="J5776" i="2" s="1"/>
  <c r="D5672" i="2"/>
  <c r="E5675" i="2" s="1"/>
  <c r="I5675" i="2" s="1"/>
  <c r="J5675" i="2" s="1"/>
  <c r="J5678" i="2" s="1"/>
  <c r="J5680" i="2" s="1"/>
  <c r="D5636" i="2"/>
  <c r="E5639" i="2" s="1"/>
  <c r="I5639" i="2" s="1"/>
  <c r="J5639" i="2" s="1"/>
  <c r="J5642" i="2" s="1"/>
  <c r="J5644" i="2" s="1"/>
  <c r="C5576" i="2"/>
  <c r="C5768" i="2"/>
  <c r="C5672" i="2"/>
  <c r="D5504" i="2"/>
  <c r="E5507" i="2" s="1"/>
  <c r="I5507" i="2" s="1"/>
  <c r="J5507" i="2" s="1"/>
  <c r="J5510" i="2" s="1"/>
  <c r="J5512" i="2" s="1"/>
  <c r="C5492" i="2"/>
  <c r="D5516" i="2"/>
  <c r="E5519" i="2" s="1"/>
  <c r="I5519" i="2" s="1"/>
  <c r="J5519" i="2" s="1"/>
  <c r="J5522" i="2" s="1"/>
  <c r="J5524" i="2" s="1"/>
  <c r="C5504" i="2"/>
  <c r="D5720" i="2"/>
  <c r="E5723" i="2" s="1"/>
  <c r="I5723" i="2" s="1"/>
  <c r="J5723" i="2" s="1"/>
  <c r="J5726" i="2" s="1"/>
  <c r="J5728" i="2" s="1"/>
  <c r="D5696" i="2"/>
  <c r="E5699" i="2" s="1"/>
  <c r="I5699" i="2" s="1"/>
  <c r="J5699" i="2" s="1"/>
  <c r="J5702" i="2" s="1"/>
  <c r="J5704" i="2" s="1"/>
  <c r="C5564" i="2"/>
  <c r="D5432" i="2"/>
  <c r="E5435" i="2" s="1"/>
  <c r="I5435" i="2" s="1"/>
  <c r="J5435" i="2" s="1"/>
  <c r="J5438" i="2" s="1"/>
  <c r="J5440" i="2" s="1"/>
  <c r="C5432" i="2"/>
  <c r="D5348" i="2"/>
  <c r="E5351" i="2" s="1"/>
  <c r="I5351" i="2" s="1"/>
  <c r="J5351" i="2" s="1"/>
  <c r="J5354" i="2" s="1"/>
  <c r="J5356" i="2" s="1"/>
  <c r="C5708" i="2"/>
  <c r="C5624" i="2"/>
  <c r="D5600" i="2"/>
  <c r="E5603" i="2" s="1"/>
  <c r="I5603" i="2" s="1"/>
  <c r="J5603" i="2" s="1"/>
  <c r="J5606" i="2" s="1"/>
  <c r="J5608" i="2" s="1"/>
  <c r="C5516" i="2"/>
  <c r="D5360" i="2"/>
  <c r="E5363" i="2" s="1"/>
  <c r="I5363" i="2" s="1"/>
  <c r="J5363" i="2" s="1"/>
  <c r="J5366" i="2" s="1"/>
  <c r="J5368" i="2" s="1"/>
  <c r="C5348" i="2"/>
  <c r="D5252" i="2"/>
  <c r="E5255" i="2" s="1"/>
  <c r="I5255" i="2" s="1"/>
  <c r="J5255" i="2" s="1"/>
  <c r="J5258" i="2" s="1"/>
  <c r="J5260" i="2" s="1"/>
  <c r="C5240" i="2"/>
  <c r="C5600" i="2"/>
  <c r="D5564" i="2"/>
  <c r="E5567" i="2" s="1"/>
  <c r="I5567" i="2" s="1"/>
  <c r="J5567" i="2" s="1"/>
  <c r="J5570" i="2" s="1"/>
  <c r="J5572" i="2" s="1"/>
  <c r="D5372" i="2"/>
  <c r="E5375" i="2" s="1"/>
  <c r="I5375" i="2" s="1"/>
  <c r="J5375" i="2" s="1"/>
  <c r="J5378" i="2" s="1"/>
  <c r="J5380" i="2" s="1"/>
  <c r="C5360" i="2"/>
  <c r="D5264" i="2"/>
  <c r="E5267" i="2" s="1"/>
  <c r="I5267" i="2" s="1"/>
  <c r="J5267" i="2" s="1"/>
  <c r="J5270" i="2" s="1"/>
  <c r="J5272" i="2" s="1"/>
  <c r="D5552" i="2"/>
  <c r="E5555" i="2" s="1"/>
  <c r="I5555" i="2" s="1"/>
  <c r="J5555" i="2" s="1"/>
  <c r="J5558" i="2" s="1"/>
  <c r="J5560" i="2" s="1"/>
  <c r="D5492" i="2"/>
  <c r="E5495" i="2" s="1"/>
  <c r="I5495" i="2" s="1"/>
  <c r="J5495" i="2" s="1"/>
  <c r="J5498" i="2" s="1"/>
  <c r="J5500" i="2" s="1"/>
  <c r="D5420" i="2"/>
  <c r="E5423" i="2" s="1"/>
  <c r="I5423" i="2" s="1"/>
  <c r="J5423" i="2" s="1"/>
  <c r="J5426" i="2" s="1"/>
  <c r="J5428" i="2" s="1"/>
  <c r="D5384" i="2"/>
  <c r="E5387" i="2" s="1"/>
  <c r="I5387" i="2" s="1"/>
  <c r="J5387" i="2" s="1"/>
  <c r="J5390" i="2" s="1"/>
  <c r="J5392" i="2" s="1"/>
  <c r="C5372" i="2"/>
  <c r="D5276" i="2"/>
  <c r="E5279" i="2" s="1"/>
  <c r="I5279" i="2" s="1"/>
  <c r="J5279" i="2" s="1"/>
  <c r="J5282" i="2" s="1"/>
  <c r="J5284" i="2" s="1"/>
  <c r="C5264" i="2"/>
  <c r="C5552" i="2"/>
  <c r="D5540" i="2"/>
  <c r="E5543" i="2" s="1"/>
  <c r="I5543" i="2" s="1"/>
  <c r="J5543" i="2" s="1"/>
  <c r="J5546" i="2" s="1"/>
  <c r="J5548" i="2" s="1"/>
  <c r="C5420" i="2"/>
  <c r="D5396" i="2"/>
  <c r="E5399" i="2" s="1"/>
  <c r="I5399" i="2" s="1"/>
  <c r="J5399" i="2" s="1"/>
  <c r="J5402" i="2" s="1"/>
  <c r="J5404" i="2" s="1"/>
  <c r="C5384" i="2"/>
  <c r="D5288" i="2"/>
  <c r="E5291" i="2" s="1"/>
  <c r="I5291" i="2" s="1"/>
  <c r="J5291" i="2" s="1"/>
  <c r="J5294" i="2" s="1"/>
  <c r="J5296" i="2" s="1"/>
  <c r="C5276" i="2"/>
  <c r="C5660" i="2"/>
  <c r="C5540" i="2"/>
  <c r="C5444" i="2"/>
  <c r="D5408" i="2"/>
  <c r="E5411" i="2" s="1"/>
  <c r="I5411" i="2" s="1"/>
  <c r="J5411" i="2" s="1"/>
  <c r="J5414" i="2" s="1"/>
  <c r="J5416" i="2" s="1"/>
  <c r="C5396" i="2"/>
  <c r="D5300" i="2"/>
  <c r="E5303" i="2" s="1"/>
  <c r="I5303" i="2" s="1"/>
  <c r="J5303" i="2" s="1"/>
  <c r="J5306" i="2" s="1"/>
  <c r="J5308" i="2" s="1"/>
  <c r="C5288" i="2"/>
  <c r="C5408" i="2"/>
  <c r="D5312" i="2"/>
  <c r="E5315" i="2" s="1"/>
  <c r="I5315" i="2" s="1"/>
  <c r="J5315" i="2" s="1"/>
  <c r="J5318" i="2" s="1"/>
  <c r="J5320" i="2" s="1"/>
  <c r="C5300" i="2"/>
  <c r="D5528" i="2"/>
  <c r="E5531" i="2" s="1"/>
  <c r="I5531" i="2" s="1"/>
  <c r="J5531" i="2" s="1"/>
  <c r="J5534" i="2" s="1"/>
  <c r="J5536" i="2" s="1"/>
  <c r="C5324" i="2"/>
  <c r="C5192" i="2"/>
  <c r="D5588" i="2"/>
  <c r="E5591" i="2" s="1"/>
  <c r="I5591" i="2" s="1"/>
  <c r="J5591" i="2" s="1"/>
  <c r="J5594" i="2" s="1"/>
  <c r="J5596" i="2" s="1"/>
  <c r="C5528" i="2"/>
  <c r="D5084" i="2"/>
  <c r="E5087" i="2" s="1"/>
  <c r="I5087" i="2" s="1"/>
  <c r="J5087" i="2" s="1"/>
  <c r="J5090" i="2" s="1"/>
  <c r="J5092" i="2" s="1"/>
  <c r="C5072" i="2"/>
  <c r="D5216" i="2"/>
  <c r="E5219" i="2" s="1"/>
  <c r="I5219" i="2" s="1"/>
  <c r="J5219" i="2" s="1"/>
  <c r="J5222" i="2" s="1"/>
  <c r="J5224" i="2" s="1"/>
  <c r="D5204" i="2"/>
  <c r="E5207" i="2" s="1"/>
  <c r="I5207" i="2" s="1"/>
  <c r="J5207" i="2" s="1"/>
  <c r="J5210" i="2" s="1"/>
  <c r="J5212" i="2" s="1"/>
  <c r="D5096" i="2"/>
  <c r="E5099" i="2" s="1"/>
  <c r="I5099" i="2" s="1"/>
  <c r="J5099" i="2" s="1"/>
  <c r="J5102" i="2" s="1"/>
  <c r="J5104" i="2" s="1"/>
  <c r="C5312" i="2"/>
  <c r="C5216" i="2"/>
  <c r="C5204" i="2"/>
  <c r="D5108" i="2"/>
  <c r="E5111" i="2" s="1"/>
  <c r="I5111" i="2" s="1"/>
  <c r="J5111" i="2" s="1"/>
  <c r="J5114" i="2" s="1"/>
  <c r="J5116" i="2" s="1"/>
  <c r="C5096" i="2"/>
  <c r="D5684" i="2"/>
  <c r="E5687" i="2" s="1"/>
  <c r="I5687" i="2" s="1"/>
  <c r="J5687" i="2" s="1"/>
  <c r="J5690" i="2" s="1"/>
  <c r="J5692" i="2" s="1"/>
  <c r="D5132" i="2"/>
  <c r="E5135" i="2" s="1"/>
  <c r="I5135" i="2" s="1"/>
  <c r="J5135" i="2" s="1"/>
  <c r="J5138" i="2" s="1"/>
  <c r="J5140" i="2" s="1"/>
  <c r="C5120" i="2"/>
  <c r="C5000" i="2"/>
  <c r="C4940" i="2"/>
  <c r="D5060" i="2"/>
  <c r="E5063" i="2" s="1"/>
  <c r="I5063" i="2" s="1"/>
  <c r="J5063" i="2" s="1"/>
  <c r="J5066" i="2" s="1"/>
  <c r="J5068" i="2" s="1"/>
  <c r="D4916" i="2"/>
  <c r="E4919" i="2" s="1"/>
  <c r="I4919" i="2" s="1"/>
  <c r="J4919" i="2" s="1"/>
  <c r="J4922" i="2" s="1"/>
  <c r="J4924" i="2" s="1"/>
  <c r="D5456" i="2"/>
  <c r="E5459" i="2" s="1"/>
  <c r="I5459" i="2" s="1"/>
  <c r="J5459" i="2" s="1"/>
  <c r="J5462" i="2" s="1"/>
  <c r="J5464" i="2" s="1"/>
  <c r="D5180" i="2"/>
  <c r="E5183" i="2" s="1"/>
  <c r="I5183" i="2" s="1"/>
  <c r="J5183" i="2" s="1"/>
  <c r="J5186" i="2" s="1"/>
  <c r="J5188" i="2" s="1"/>
  <c r="C5060" i="2"/>
  <c r="D4976" i="2"/>
  <c r="E4979" i="2" s="1"/>
  <c r="I4979" i="2" s="1"/>
  <c r="J4979" i="2" s="1"/>
  <c r="J4982" i="2" s="1"/>
  <c r="J4984" i="2" s="1"/>
  <c r="C4916" i="2"/>
  <c r="C4892" i="2"/>
  <c r="C5336" i="2"/>
  <c r="D5324" i="2"/>
  <c r="E5327" i="2" s="1"/>
  <c r="I5327" i="2" s="1"/>
  <c r="J5327" i="2" s="1"/>
  <c r="J5330" i="2" s="1"/>
  <c r="J5332" i="2" s="1"/>
  <c r="D5240" i="2"/>
  <c r="E5243" i="2" s="1"/>
  <c r="I5243" i="2" s="1"/>
  <c r="J5243" i="2" s="1"/>
  <c r="J5246" i="2" s="1"/>
  <c r="J5248" i="2" s="1"/>
  <c r="D5228" i="2"/>
  <c r="E5231" i="2" s="1"/>
  <c r="I5231" i="2" s="1"/>
  <c r="J5231" i="2" s="1"/>
  <c r="J5234" i="2" s="1"/>
  <c r="J5236" i="2" s="1"/>
  <c r="D5192" i="2"/>
  <c r="E5195" i="2" s="1"/>
  <c r="I5195" i="2" s="1"/>
  <c r="J5195" i="2" s="1"/>
  <c r="J5198" i="2" s="1"/>
  <c r="J5200" i="2" s="1"/>
  <c r="C5048" i="2"/>
  <c r="D5012" i="2"/>
  <c r="E5015" i="2" s="1"/>
  <c r="I5015" i="2" s="1"/>
  <c r="J5015" i="2" s="1"/>
  <c r="J5018" i="2" s="1"/>
  <c r="J5020" i="2" s="1"/>
  <c r="C5228" i="2"/>
  <c r="D5144" i="2"/>
  <c r="E5147" i="2" s="1"/>
  <c r="I5147" i="2" s="1"/>
  <c r="J5147" i="2" s="1"/>
  <c r="J5150" i="2" s="1"/>
  <c r="J5152" i="2" s="1"/>
  <c r="D5120" i="2"/>
  <c r="E5123" i="2" s="1"/>
  <c r="I5123" i="2" s="1"/>
  <c r="J5123" i="2" s="1"/>
  <c r="J5126" i="2" s="1"/>
  <c r="J5128" i="2" s="1"/>
  <c r="D5612" i="2"/>
  <c r="E5615" i="2" s="1"/>
  <c r="I5615" i="2" s="1"/>
  <c r="J5615" i="2" s="1"/>
  <c r="J5618" i="2" s="1"/>
  <c r="J5620" i="2" s="1"/>
  <c r="C5480" i="2"/>
  <c r="C5252" i="2"/>
  <c r="C5144" i="2"/>
  <c r="C5132" i="2"/>
  <c r="D5036" i="2"/>
  <c r="E5039" i="2" s="1"/>
  <c r="I5039" i="2" s="1"/>
  <c r="J5039" i="2" s="1"/>
  <c r="J5042" i="2" s="1"/>
  <c r="J5044" i="2" s="1"/>
  <c r="D5000" i="2"/>
  <c r="E5003" i="2" s="1"/>
  <c r="I5003" i="2" s="1"/>
  <c r="J5003" i="2" s="1"/>
  <c r="J5006" i="2" s="1"/>
  <c r="J5008" i="2" s="1"/>
  <c r="C4928" i="2"/>
  <c r="D4748" i="2"/>
  <c r="E4751" i="2" s="1"/>
  <c r="I4751" i="2" s="1"/>
  <c r="J4751" i="2" s="1"/>
  <c r="J4754" i="2" s="1"/>
  <c r="J4756" i="2" s="1"/>
  <c r="C5036" i="2"/>
  <c r="D4952" i="2"/>
  <c r="E4955" i="2" s="1"/>
  <c r="I4955" i="2" s="1"/>
  <c r="J4955" i="2" s="1"/>
  <c r="J4958" i="2" s="1"/>
  <c r="J4960" i="2" s="1"/>
  <c r="D4940" i="2"/>
  <c r="E4943" i="2" s="1"/>
  <c r="I4943" i="2" s="1"/>
  <c r="J4943" i="2" s="1"/>
  <c r="J4946" i="2" s="1"/>
  <c r="J4948" i="2" s="1"/>
  <c r="D4964" i="2"/>
  <c r="E4967" i="2" s="1"/>
  <c r="I4967" i="2" s="1"/>
  <c r="J4967" i="2" s="1"/>
  <c r="J4970" i="2" s="1"/>
  <c r="J4972" i="2" s="1"/>
  <c r="C4952" i="2"/>
  <c r="C5012" i="2"/>
  <c r="C4976" i="2"/>
  <c r="C4964" i="2"/>
  <c r="D4880" i="2"/>
  <c r="E4883" i="2" s="1"/>
  <c r="I4883" i="2" s="1"/>
  <c r="J4883" i="2" s="1"/>
  <c r="J4886" i="2" s="1"/>
  <c r="J4888" i="2" s="1"/>
  <c r="D4856" i="2"/>
  <c r="E4859" i="2" s="1"/>
  <c r="I4859" i="2" s="1"/>
  <c r="J4859" i="2" s="1"/>
  <c r="J4862" i="2" s="1"/>
  <c r="J4864" i="2" s="1"/>
  <c r="C4880" i="2"/>
  <c r="C4856" i="2"/>
  <c r="D4832" i="2"/>
  <c r="E4835" i="2" s="1"/>
  <c r="I4835" i="2" s="1"/>
  <c r="J4835" i="2" s="1"/>
  <c r="J4838" i="2" s="1"/>
  <c r="J4840" i="2" s="1"/>
  <c r="D4796" i="2"/>
  <c r="E4799" i="2" s="1"/>
  <c r="I4799" i="2" s="1"/>
  <c r="J4799" i="2" s="1"/>
  <c r="J4802" i="2" s="1"/>
  <c r="J4804" i="2" s="1"/>
  <c r="C4784" i="2"/>
  <c r="C4832" i="2"/>
  <c r="D4808" i="2"/>
  <c r="E4811" i="2" s="1"/>
  <c r="I4811" i="2" s="1"/>
  <c r="J4811" i="2" s="1"/>
  <c r="J4814" i="2" s="1"/>
  <c r="J4816" i="2" s="1"/>
  <c r="C4796" i="2"/>
  <c r="D5048" i="2"/>
  <c r="E5051" i="2" s="1"/>
  <c r="I5051" i="2" s="1"/>
  <c r="J5051" i="2" s="1"/>
  <c r="J5054" i="2" s="1"/>
  <c r="J5056" i="2" s="1"/>
  <c r="D4988" i="2"/>
  <c r="E4991" i="2" s="1"/>
  <c r="I4991" i="2" s="1"/>
  <c r="J4991" i="2" s="1"/>
  <c r="J4994" i="2" s="1"/>
  <c r="J4996" i="2" s="1"/>
  <c r="D5024" i="2"/>
  <c r="E5027" i="2" s="1"/>
  <c r="I5027" i="2" s="1"/>
  <c r="J5027" i="2" s="1"/>
  <c r="J5030" i="2" s="1"/>
  <c r="J5032" i="2" s="1"/>
  <c r="C4988" i="2"/>
  <c r="D5168" i="2"/>
  <c r="E5171" i="2" s="1"/>
  <c r="I5171" i="2" s="1"/>
  <c r="J5171" i="2" s="1"/>
  <c r="J5174" i="2" s="1"/>
  <c r="J5176" i="2" s="1"/>
  <c r="D5156" i="2"/>
  <c r="E5159" i="2" s="1"/>
  <c r="I5159" i="2" s="1"/>
  <c r="J5159" i="2" s="1"/>
  <c r="J5162" i="2" s="1"/>
  <c r="J5164" i="2" s="1"/>
  <c r="C5084" i="2"/>
  <c r="C5024" i="2"/>
  <c r="C5156" i="2"/>
  <c r="D5072" i="2"/>
  <c r="E5075" i="2" s="1"/>
  <c r="I5075" i="2" s="1"/>
  <c r="J5075" i="2" s="1"/>
  <c r="J5078" i="2" s="1"/>
  <c r="J5080" i="2" s="1"/>
  <c r="D4904" i="2"/>
  <c r="E4907" i="2" s="1"/>
  <c r="I4907" i="2" s="1"/>
  <c r="J4907" i="2" s="1"/>
  <c r="J4910" i="2" s="1"/>
  <c r="J4912" i="2" s="1"/>
  <c r="D4772" i="2"/>
  <c r="E4775" i="2" s="1"/>
  <c r="I4775" i="2" s="1"/>
  <c r="J4775" i="2" s="1"/>
  <c r="J4778" i="2" s="1"/>
  <c r="J4780" i="2" s="1"/>
  <c r="C4676" i="2"/>
  <c r="C4628" i="2"/>
  <c r="C4568" i="2"/>
  <c r="C5180" i="2"/>
  <c r="C4604" i="2"/>
  <c r="D4688" i="2"/>
  <c r="E4691" i="2" s="1"/>
  <c r="I4691" i="2" s="1"/>
  <c r="J4691" i="2" s="1"/>
  <c r="J4694" i="2" s="1"/>
  <c r="J4696" i="2" s="1"/>
  <c r="D4640" i="2"/>
  <c r="E4643" i="2" s="1"/>
  <c r="I4643" i="2" s="1"/>
  <c r="J4643" i="2" s="1"/>
  <c r="J4646" i="2" s="1"/>
  <c r="J4648" i="2" s="1"/>
  <c r="C5108" i="2"/>
  <c r="D4700" i="2"/>
  <c r="E4703" i="2" s="1"/>
  <c r="I4703" i="2" s="1"/>
  <c r="J4703" i="2" s="1"/>
  <c r="J4706" i="2" s="1"/>
  <c r="J4708" i="2" s="1"/>
  <c r="C4688" i="2"/>
  <c r="D4652" i="2"/>
  <c r="E4655" i="2" s="1"/>
  <c r="I4655" i="2" s="1"/>
  <c r="J4655" i="2" s="1"/>
  <c r="J4658" i="2" s="1"/>
  <c r="J4660" i="2" s="1"/>
  <c r="C5168" i="2"/>
  <c r="D4892" i="2"/>
  <c r="E4895" i="2" s="1"/>
  <c r="I4895" i="2" s="1"/>
  <c r="J4895" i="2" s="1"/>
  <c r="J4898" i="2" s="1"/>
  <c r="J4900" i="2" s="1"/>
  <c r="D4844" i="2"/>
  <c r="E4847" i="2" s="1"/>
  <c r="I4847" i="2" s="1"/>
  <c r="J4847" i="2" s="1"/>
  <c r="J4850" i="2" s="1"/>
  <c r="J4852" i="2" s="1"/>
  <c r="D4820" i="2"/>
  <c r="E4823" i="2" s="1"/>
  <c r="I4823" i="2" s="1"/>
  <c r="J4823" i="2" s="1"/>
  <c r="J4826" i="2" s="1"/>
  <c r="J4828" i="2" s="1"/>
  <c r="C4808" i="2"/>
  <c r="D4712" i="2"/>
  <c r="E4715" i="2" s="1"/>
  <c r="I4715" i="2" s="1"/>
  <c r="J4715" i="2" s="1"/>
  <c r="J4718" i="2" s="1"/>
  <c r="J4720" i="2" s="1"/>
  <c r="D4928" i="2"/>
  <c r="E4931" i="2" s="1"/>
  <c r="I4931" i="2" s="1"/>
  <c r="J4931" i="2" s="1"/>
  <c r="J4934" i="2" s="1"/>
  <c r="J4936" i="2" s="1"/>
  <c r="C4844" i="2"/>
  <c r="C4820" i="2"/>
  <c r="D4724" i="2"/>
  <c r="E4727" i="2" s="1"/>
  <c r="I4727" i="2" s="1"/>
  <c r="J4727" i="2" s="1"/>
  <c r="J4730" i="2" s="1"/>
  <c r="J4732" i="2" s="1"/>
  <c r="C4712" i="2"/>
  <c r="C4616" i="2"/>
  <c r="C4736" i="2"/>
  <c r="D4676" i="2"/>
  <c r="E4679" i="2" s="1"/>
  <c r="I4679" i="2" s="1"/>
  <c r="J4679" i="2" s="1"/>
  <c r="J4682" i="2" s="1"/>
  <c r="J4684" i="2" s="1"/>
  <c r="C4664" i="2"/>
  <c r="D4616" i="2"/>
  <c r="E4619" i="2" s="1"/>
  <c r="I4619" i="2" s="1"/>
  <c r="J4619" i="2" s="1"/>
  <c r="J4622" i="2" s="1"/>
  <c r="J4624" i="2" s="1"/>
  <c r="D4568" i="2"/>
  <c r="E4571" i="2" s="1"/>
  <c r="I4571" i="2" s="1"/>
  <c r="J4571" i="2" s="1"/>
  <c r="J4574" i="2" s="1"/>
  <c r="J4576" i="2" s="1"/>
  <c r="D4556" i="2"/>
  <c r="E4559" i="2" s="1"/>
  <c r="I4559" i="2" s="1"/>
  <c r="J4559" i="2" s="1"/>
  <c r="J4562" i="2" s="1"/>
  <c r="J4564" i="2" s="1"/>
  <c r="C4496" i="2"/>
  <c r="D4760" i="2"/>
  <c r="E4763" i="2" s="1"/>
  <c r="I4763" i="2" s="1"/>
  <c r="J4763" i="2" s="1"/>
  <c r="J4766" i="2" s="1"/>
  <c r="J4768" i="2" s="1"/>
  <c r="C4748" i="2"/>
  <c r="C4724" i="2"/>
  <c r="C4556" i="2"/>
  <c r="D4472" i="2"/>
  <c r="E4475" i="2" s="1"/>
  <c r="I4475" i="2" s="1"/>
  <c r="J4475" i="2" s="1"/>
  <c r="J4478" i="2" s="1"/>
  <c r="J4480" i="2" s="1"/>
  <c r="C4760" i="2"/>
  <c r="D4664" i="2"/>
  <c r="E4667" i="2" s="1"/>
  <c r="I4667" i="2" s="1"/>
  <c r="J4667" i="2" s="1"/>
  <c r="J4670" i="2" s="1"/>
  <c r="J4672" i="2" s="1"/>
  <c r="D4544" i="2"/>
  <c r="E4547" i="2" s="1"/>
  <c r="I4547" i="2" s="1"/>
  <c r="J4547" i="2" s="1"/>
  <c r="J4550" i="2" s="1"/>
  <c r="J4552" i="2" s="1"/>
  <c r="C4544" i="2"/>
  <c r="D4448" i="2"/>
  <c r="E4451" i="2" s="1"/>
  <c r="I4451" i="2" s="1"/>
  <c r="J4451" i="2" s="1"/>
  <c r="J4454" i="2" s="1"/>
  <c r="J4456" i="2" s="1"/>
  <c r="D4412" i="2"/>
  <c r="E4415" i="2" s="1"/>
  <c r="I4415" i="2" s="1"/>
  <c r="J4415" i="2" s="1"/>
  <c r="J4418" i="2" s="1"/>
  <c r="J4420" i="2" s="1"/>
  <c r="C4904" i="2"/>
  <c r="D4868" i="2"/>
  <c r="E4871" i="2" s="1"/>
  <c r="I4871" i="2" s="1"/>
  <c r="J4871" i="2" s="1"/>
  <c r="J4874" i="2" s="1"/>
  <c r="J4876" i="2" s="1"/>
  <c r="D4784" i="2"/>
  <c r="E4787" i="2" s="1"/>
  <c r="I4787" i="2" s="1"/>
  <c r="J4787" i="2" s="1"/>
  <c r="J4790" i="2" s="1"/>
  <c r="J4792" i="2" s="1"/>
  <c r="C4772" i="2"/>
  <c r="C4652" i="2"/>
  <c r="D4508" i="2"/>
  <c r="E4511" i="2" s="1"/>
  <c r="I4511" i="2" s="1"/>
  <c r="J4511" i="2" s="1"/>
  <c r="J4514" i="2" s="1"/>
  <c r="J4516" i="2" s="1"/>
  <c r="C4448" i="2"/>
  <c r="C4868" i="2"/>
  <c r="D4628" i="2"/>
  <c r="E4631" i="2" s="1"/>
  <c r="I4631" i="2" s="1"/>
  <c r="J4631" i="2" s="1"/>
  <c r="J4634" i="2" s="1"/>
  <c r="J4636" i="2" s="1"/>
  <c r="D4532" i="2"/>
  <c r="E4535" i="2" s="1"/>
  <c r="I4535" i="2" s="1"/>
  <c r="J4535" i="2" s="1"/>
  <c r="J4538" i="2" s="1"/>
  <c r="J4540" i="2" s="1"/>
  <c r="C4508" i="2"/>
  <c r="C4532" i="2"/>
  <c r="D4484" i="2"/>
  <c r="E4487" i="2" s="1"/>
  <c r="I4487" i="2" s="1"/>
  <c r="J4487" i="2" s="1"/>
  <c r="J4490" i="2" s="1"/>
  <c r="J4492" i="2" s="1"/>
  <c r="C4364" i="2"/>
  <c r="C4484" i="2"/>
  <c r="C4640" i="2"/>
  <c r="D4520" i="2"/>
  <c r="E4523" i="2" s="1"/>
  <c r="I4523" i="2" s="1"/>
  <c r="J4523" i="2" s="1"/>
  <c r="J4526" i="2" s="1"/>
  <c r="J4528" i="2" s="1"/>
  <c r="C4460" i="2"/>
  <c r="C4424" i="2"/>
  <c r="D4736" i="2"/>
  <c r="E4739" i="2" s="1"/>
  <c r="I4739" i="2" s="1"/>
  <c r="J4739" i="2" s="1"/>
  <c r="J4742" i="2" s="1"/>
  <c r="J4744" i="2" s="1"/>
  <c r="C4700" i="2"/>
  <c r="D4604" i="2"/>
  <c r="E4607" i="2" s="1"/>
  <c r="I4607" i="2" s="1"/>
  <c r="J4607" i="2" s="1"/>
  <c r="J4610" i="2" s="1"/>
  <c r="J4612" i="2" s="1"/>
  <c r="C4592" i="2"/>
  <c r="C4580" i="2"/>
  <c r="D4460" i="2"/>
  <c r="E4463" i="2" s="1"/>
  <c r="I4463" i="2" s="1"/>
  <c r="J4463" i="2" s="1"/>
  <c r="J4466" i="2" s="1"/>
  <c r="J4468" i="2" s="1"/>
  <c r="D4436" i="2"/>
  <c r="E4439" i="2" s="1"/>
  <c r="I4439" i="2" s="1"/>
  <c r="J4439" i="2" s="1"/>
  <c r="J4442" i="2" s="1"/>
  <c r="J4444" i="2" s="1"/>
  <c r="D4364" i="2"/>
  <c r="E4367" i="2" s="1"/>
  <c r="I4367" i="2" s="1"/>
  <c r="J4367" i="2" s="1"/>
  <c r="J4370" i="2" s="1"/>
  <c r="J4372" i="2" s="1"/>
  <c r="D4352" i="2"/>
  <c r="E4355" i="2" s="1"/>
  <c r="I4355" i="2" s="1"/>
  <c r="J4355" i="2" s="1"/>
  <c r="J4358" i="2" s="1"/>
  <c r="J4360" i="2" s="1"/>
  <c r="C4292" i="2"/>
  <c r="D4208" i="2"/>
  <c r="E4211" i="2" s="1"/>
  <c r="I4211" i="2" s="1"/>
  <c r="J4211" i="2" s="1"/>
  <c r="J4214" i="2" s="1"/>
  <c r="J4216" i="2" s="1"/>
  <c r="C4436" i="2"/>
  <c r="C4352" i="2"/>
  <c r="D4268" i="2"/>
  <c r="E4271" i="2" s="1"/>
  <c r="I4271" i="2" s="1"/>
  <c r="J4271" i="2" s="1"/>
  <c r="J4274" i="2" s="1"/>
  <c r="J4276" i="2" s="1"/>
  <c r="C4208" i="2"/>
  <c r="D4124" i="2"/>
  <c r="E4127" i="2" s="1"/>
  <c r="I4127" i="2" s="1"/>
  <c r="J4127" i="2" s="1"/>
  <c r="J4130" i="2" s="1"/>
  <c r="J4132" i="2" s="1"/>
  <c r="D4328" i="2"/>
  <c r="E4331" i="2" s="1"/>
  <c r="I4331" i="2" s="1"/>
  <c r="J4331" i="2" s="1"/>
  <c r="J4334" i="2" s="1"/>
  <c r="J4336" i="2" s="1"/>
  <c r="C4268" i="2"/>
  <c r="D4184" i="2"/>
  <c r="E4187" i="2" s="1"/>
  <c r="I4187" i="2" s="1"/>
  <c r="J4187" i="2" s="1"/>
  <c r="J4190" i="2" s="1"/>
  <c r="J4192" i="2" s="1"/>
  <c r="D4400" i="2"/>
  <c r="E4403" i="2" s="1"/>
  <c r="I4403" i="2" s="1"/>
  <c r="J4403" i="2" s="1"/>
  <c r="J4406" i="2" s="1"/>
  <c r="J4408" i="2" s="1"/>
  <c r="D4376" i="2"/>
  <c r="E4379" i="2" s="1"/>
  <c r="I4379" i="2" s="1"/>
  <c r="J4379" i="2" s="1"/>
  <c r="J4382" i="2" s="1"/>
  <c r="J4384" i="2" s="1"/>
  <c r="C4328" i="2"/>
  <c r="D4244" i="2"/>
  <c r="E4247" i="2" s="1"/>
  <c r="I4247" i="2" s="1"/>
  <c r="J4247" i="2" s="1"/>
  <c r="J4250" i="2" s="1"/>
  <c r="J4252" i="2" s="1"/>
  <c r="C4184" i="2"/>
  <c r="C4400" i="2"/>
  <c r="C4376" i="2"/>
  <c r="D4304" i="2"/>
  <c r="E4307" i="2" s="1"/>
  <c r="I4307" i="2" s="1"/>
  <c r="J4307" i="2" s="1"/>
  <c r="J4310" i="2" s="1"/>
  <c r="J4312" i="2" s="1"/>
  <c r="C4244" i="2"/>
  <c r="D4160" i="2"/>
  <c r="E4163" i="2" s="1"/>
  <c r="I4163" i="2" s="1"/>
  <c r="J4163" i="2" s="1"/>
  <c r="J4166" i="2" s="1"/>
  <c r="J4168" i="2" s="1"/>
  <c r="D4592" i="2"/>
  <c r="E4595" i="2" s="1"/>
  <c r="I4595" i="2" s="1"/>
  <c r="J4595" i="2" s="1"/>
  <c r="J4598" i="2" s="1"/>
  <c r="J4600" i="2" s="1"/>
  <c r="C4304" i="2"/>
  <c r="D4220" i="2"/>
  <c r="E4223" i="2" s="1"/>
  <c r="I4223" i="2" s="1"/>
  <c r="J4223" i="2" s="1"/>
  <c r="J4226" i="2" s="1"/>
  <c r="J4228" i="2" s="1"/>
  <c r="C4160" i="2"/>
  <c r="C4472" i="2"/>
  <c r="D4280" i="2"/>
  <c r="E4283" i="2" s="1"/>
  <c r="I4283" i="2" s="1"/>
  <c r="J4283" i="2" s="1"/>
  <c r="J4286" i="2" s="1"/>
  <c r="J4288" i="2" s="1"/>
  <c r="C4220" i="2"/>
  <c r="D4496" i="2"/>
  <c r="E4499" i="2" s="1"/>
  <c r="I4499" i="2" s="1"/>
  <c r="J4499" i="2" s="1"/>
  <c r="J4502" i="2" s="1"/>
  <c r="J4504" i="2" s="1"/>
  <c r="D4340" i="2"/>
  <c r="E4343" i="2" s="1"/>
  <c r="I4343" i="2" s="1"/>
  <c r="J4343" i="2" s="1"/>
  <c r="J4346" i="2" s="1"/>
  <c r="J4348" i="2" s="1"/>
  <c r="C4280" i="2"/>
  <c r="D4196" i="2"/>
  <c r="E4199" i="2" s="1"/>
  <c r="I4199" i="2" s="1"/>
  <c r="J4199" i="2" s="1"/>
  <c r="J4202" i="2" s="1"/>
  <c r="J4204" i="2" s="1"/>
  <c r="D5336" i="2"/>
  <c r="E5339" i="2" s="1"/>
  <c r="I5339" i="2" s="1"/>
  <c r="J5339" i="2" s="1"/>
  <c r="J5342" i="2" s="1"/>
  <c r="J5344" i="2" s="1"/>
  <c r="C4340" i="2"/>
  <c r="D4256" i="2"/>
  <c r="E4259" i="2" s="1"/>
  <c r="I4259" i="2" s="1"/>
  <c r="J4259" i="2" s="1"/>
  <c r="J4262" i="2" s="1"/>
  <c r="J4264" i="2" s="1"/>
  <c r="C4196" i="2"/>
  <c r="C4520" i="2"/>
  <c r="C4412" i="2"/>
  <c r="D4292" i="2"/>
  <c r="E4295" i="2" s="1"/>
  <c r="I4295" i="2" s="1"/>
  <c r="J4295" i="2" s="1"/>
  <c r="J4298" i="2" s="1"/>
  <c r="J4300" i="2" s="1"/>
  <c r="C4232" i="2"/>
  <c r="C4256" i="2"/>
  <c r="D4100" i="2"/>
  <c r="E4103" i="2" s="1"/>
  <c r="I4103" i="2" s="1"/>
  <c r="J4103" i="2" s="1"/>
  <c r="J4106" i="2" s="1"/>
  <c r="J4108" i="2" s="1"/>
  <c r="D4040" i="2"/>
  <c r="E4043" i="2" s="1"/>
  <c r="I4043" i="2" s="1"/>
  <c r="J4043" i="2" s="1"/>
  <c r="J4046" i="2" s="1"/>
  <c r="J4048" i="2" s="1"/>
  <c r="D3980" i="2"/>
  <c r="E3983" i="2" s="1"/>
  <c r="I3983" i="2" s="1"/>
  <c r="J3983" i="2" s="1"/>
  <c r="J3986" i="2" s="1"/>
  <c r="J3988" i="2" s="1"/>
  <c r="C3920" i="2"/>
  <c r="D3836" i="2"/>
  <c r="E3839" i="2" s="1"/>
  <c r="I3839" i="2" s="1"/>
  <c r="J3839" i="2" s="1"/>
  <c r="J3842" i="2" s="1"/>
  <c r="J3844" i="2" s="1"/>
  <c r="C3776" i="2"/>
  <c r="D4148" i="2"/>
  <c r="E4151" i="2" s="1"/>
  <c r="I4151" i="2" s="1"/>
  <c r="J4151" i="2" s="1"/>
  <c r="J4154" i="2" s="1"/>
  <c r="J4156" i="2" s="1"/>
  <c r="D4136" i="2"/>
  <c r="E4139" i="2" s="1"/>
  <c r="I4139" i="2" s="1"/>
  <c r="J4139" i="2" s="1"/>
  <c r="J4142" i="2" s="1"/>
  <c r="J4144" i="2" s="1"/>
  <c r="C4100" i="2"/>
  <c r="C4040" i="2"/>
  <c r="C3980" i="2"/>
  <c r="D3896" i="2"/>
  <c r="E3899" i="2" s="1"/>
  <c r="I3899" i="2" s="1"/>
  <c r="J3899" i="2" s="1"/>
  <c r="J3902" i="2" s="1"/>
  <c r="J3904" i="2" s="1"/>
  <c r="C3836" i="2"/>
  <c r="D3752" i="2"/>
  <c r="E3755" i="2" s="1"/>
  <c r="I3755" i="2" s="1"/>
  <c r="J3755" i="2" s="1"/>
  <c r="J3758" i="2" s="1"/>
  <c r="J3760" i="2" s="1"/>
  <c r="C3692" i="2"/>
  <c r="D3608" i="2"/>
  <c r="E3611" i="2" s="1"/>
  <c r="I3611" i="2" s="1"/>
  <c r="J3611" i="2" s="1"/>
  <c r="J3614" i="2" s="1"/>
  <c r="J3616" i="2" s="1"/>
  <c r="C3548" i="2"/>
  <c r="C4148" i="2"/>
  <c r="C4136" i="2"/>
  <c r="D4076" i="2"/>
  <c r="E4079" i="2" s="1"/>
  <c r="I4079" i="2" s="1"/>
  <c r="J4079" i="2" s="1"/>
  <c r="J4082" i="2" s="1"/>
  <c r="J4084" i="2" s="1"/>
  <c r="D4016" i="2"/>
  <c r="E4019" i="2" s="1"/>
  <c r="I4019" i="2" s="1"/>
  <c r="J4019" i="2" s="1"/>
  <c r="J4022" i="2" s="1"/>
  <c r="J4024" i="2" s="1"/>
  <c r="C4076" i="2"/>
  <c r="C4016" i="2"/>
  <c r="C3956" i="2"/>
  <c r="D3872" i="2"/>
  <c r="E3875" i="2" s="1"/>
  <c r="I3875" i="2" s="1"/>
  <c r="J3875" i="2" s="1"/>
  <c r="J3878" i="2" s="1"/>
  <c r="J3880" i="2" s="1"/>
  <c r="C3812" i="2"/>
  <c r="D3728" i="2"/>
  <c r="E3731" i="2" s="1"/>
  <c r="I3731" i="2" s="1"/>
  <c r="J3731" i="2" s="1"/>
  <c r="J3734" i="2" s="1"/>
  <c r="J3736" i="2" s="1"/>
  <c r="C3668" i="2"/>
  <c r="D4052" i="2"/>
  <c r="E4055" i="2" s="1"/>
  <c r="I4055" i="2" s="1"/>
  <c r="J4055" i="2" s="1"/>
  <c r="J4058" i="2" s="1"/>
  <c r="J4060" i="2" s="1"/>
  <c r="D3992" i="2"/>
  <c r="E3995" i="2" s="1"/>
  <c r="I3995" i="2" s="1"/>
  <c r="J3995" i="2" s="1"/>
  <c r="J3998" i="2" s="1"/>
  <c r="J4000" i="2" s="1"/>
  <c r="D3932" i="2"/>
  <c r="E3935" i="2" s="1"/>
  <c r="I3935" i="2" s="1"/>
  <c r="J3935" i="2" s="1"/>
  <c r="J3938" i="2" s="1"/>
  <c r="J3940" i="2" s="1"/>
  <c r="C3872" i="2"/>
  <c r="D3788" i="2"/>
  <c r="E3791" i="2" s="1"/>
  <c r="I3791" i="2" s="1"/>
  <c r="J3791" i="2" s="1"/>
  <c r="J3794" i="2" s="1"/>
  <c r="J3796" i="2" s="1"/>
  <c r="C3728" i="2"/>
  <c r="D3644" i="2"/>
  <c r="E3647" i="2" s="1"/>
  <c r="I3647" i="2" s="1"/>
  <c r="J3647" i="2" s="1"/>
  <c r="J3650" i="2" s="1"/>
  <c r="J3652" i="2" s="1"/>
  <c r="D4580" i="2"/>
  <c r="E4583" i="2" s="1"/>
  <c r="I4583" i="2" s="1"/>
  <c r="J4583" i="2" s="1"/>
  <c r="J4586" i="2" s="1"/>
  <c r="J4588" i="2" s="1"/>
  <c r="C4052" i="2"/>
  <c r="C3992" i="2"/>
  <c r="C3932" i="2"/>
  <c r="D3848" i="2"/>
  <c r="E3851" i="2" s="1"/>
  <c r="I3851" i="2" s="1"/>
  <c r="J3851" i="2" s="1"/>
  <c r="J3854" i="2" s="1"/>
  <c r="J3856" i="2" s="1"/>
  <c r="C3788" i="2"/>
  <c r="D3704" i="2"/>
  <c r="E3707" i="2" s="1"/>
  <c r="I3707" i="2" s="1"/>
  <c r="J3707" i="2" s="1"/>
  <c r="J3710" i="2" s="1"/>
  <c r="J3712" i="2" s="1"/>
  <c r="C3644" i="2"/>
  <c r="D3908" i="2"/>
  <c r="E3911" i="2" s="1"/>
  <c r="I3911" i="2" s="1"/>
  <c r="J3911" i="2" s="1"/>
  <c r="J3914" i="2" s="1"/>
  <c r="J3916" i="2" s="1"/>
  <c r="C3848" i="2"/>
  <c r="D3764" i="2"/>
  <c r="E3767" i="2" s="1"/>
  <c r="I3767" i="2" s="1"/>
  <c r="J3767" i="2" s="1"/>
  <c r="J3770" i="2" s="1"/>
  <c r="J3772" i="2" s="1"/>
  <c r="C3704" i="2"/>
  <c r="D3620" i="2"/>
  <c r="E3623" i="2" s="1"/>
  <c r="I3623" i="2" s="1"/>
  <c r="J3623" i="2" s="1"/>
  <c r="J3626" i="2" s="1"/>
  <c r="J3628" i="2" s="1"/>
  <c r="C3560" i="2"/>
  <c r="D4388" i="2"/>
  <c r="E4391" i="2" s="1"/>
  <c r="I4391" i="2" s="1"/>
  <c r="J4391" i="2" s="1"/>
  <c r="J4394" i="2" s="1"/>
  <c r="J4396" i="2" s="1"/>
  <c r="D4316" i="2"/>
  <c r="E4319" i="2" s="1"/>
  <c r="I4319" i="2" s="1"/>
  <c r="J4319" i="2" s="1"/>
  <c r="J4322" i="2" s="1"/>
  <c r="J4324" i="2" s="1"/>
  <c r="D4112" i="2"/>
  <c r="E4115" i="2" s="1"/>
  <c r="I4115" i="2" s="1"/>
  <c r="J4115" i="2" s="1"/>
  <c r="J4118" i="2" s="1"/>
  <c r="J4120" i="2" s="1"/>
  <c r="D4232" i="2"/>
  <c r="E4235" i="2" s="1"/>
  <c r="I4235" i="2" s="1"/>
  <c r="J4235" i="2" s="1"/>
  <c r="J4238" i="2" s="1"/>
  <c r="J4240" i="2" s="1"/>
  <c r="C4124" i="2"/>
  <c r="D4064" i="2"/>
  <c r="E4067" i="2" s="1"/>
  <c r="I4067" i="2" s="1"/>
  <c r="J4067" i="2" s="1"/>
  <c r="J4070" i="2" s="1"/>
  <c r="J4072" i="2" s="1"/>
  <c r="D4004" i="2"/>
  <c r="E4007" i="2" s="1"/>
  <c r="I4007" i="2" s="1"/>
  <c r="J4007" i="2" s="1"/>
  <c r="J4010" i="2" s="1"/>
  <c r="J4012" i="2" s="1"/>
  <c r="D3944" i="2"/>
  <c r="E3947" i="2" s="1"/>
  <c r="I3947" i="2" s="1"/>
  <c r="J3947" i="2" s="1"/>
  <c r="J3950" i="2" s="1"/>
  <c r="J3952" i="2" s="1"/>
  <c r="C3884" i="2"/>
  <c r="D3800" i="2"/>
  <c r="E3803" i="2" s="1"/>
  <c r="I3803" i="2" s="1"/>
  <c r="J3803" i="2" s="1"/>
  <c r="J3806" i="2" s="1"/>
  <c r="J3808" i="2" s="1"/>
  <c r="C3740" i="2"/>
  <c r="D3656" i="2"/>
  <c r="E3659" i="2" s="1"/>
  <c r="I3659" i="2" s="1"/>
  <c r="J3659" i="2" s="1"/>
  <c r="J3662" i="2" s="1"/>
  <c r="J3664" i="2" s="1"/>
  <c r="C4172" i="2"/>
  <c r="D3920" i="2"/>
  <c r="E3923" i="2" s="1"/>
  <c r="I3923" i="2" s="1"/>
  <c r="J3923" i="2" s="1"/>
  <c r="J3926" i="2" s="1"/>
  <c r="J3928" i="2" s="1"/>
  <c r="C4388" i="2"/>
  <c r="C3908" i="2"/>
  <c r="C3896" i="2"/>
  <c r="C3860" i="2"/>
  <c r="D3524" i="2"/>
  <c r="E3527" i="2" s="1"/>
  <c r="I3527" i="2" s="1"/>
  <c r="J3527" i="2" s="1"/>
  <c r="J3530" i="2" s="1"/>
  <c r="J3532" i="2" s="1"/>
  <c r="D3464" i="2"/>
  <c r="E3467" i="2" s="1"/>
  <c r="I3467" i="2" s="1"/>
  <c r="J3467" i="2" s="1"/>
  <c r="J3470" i="2" s="1"/>
  <c r="J3472" i="2" s="1"/>
  <c r="C3524" i="2"/>
  <c r="C3464" i="2"/>
  <c r="D3320" i="2"/>
  <c r="E3323" i="2" s="1"/>
  <c r="I3323" i="2" s="1"/>
  <c r="J3323" i="2" s="1"/>
  <c r="J3326" i="2" s="1"/>
  <c r="J3328" i="2" s="1"/>
  <c r="C3260" i="2"/>
  <c r="D3956" i="2"/>
  <c r="E3959" i="2" s="1"/>
  <c r="I3959" i="2" s="1"/>
  <c r="J3959" i="2" s="1"/>
  <c r="J3962" i="2" s="1"/>
  <c r="J3964" i="2" s="1"/>
  <c r="D3560" i="2"/>
  <c r="E3563" i="2" s="1"/>
  <c r="I3563" i="2" s="1"/>
  <c r="J3563" i="2" s="1"/>
  <c r="J3566" i="2" s="1"/>
  <c r="J3568" i="2" s="1"/>
  <c r="D3440" i="2"/>
  <c r="E3443" i="2" s="1"/>
  <c r="I3443" i="2" s="1"/>
  <c r="J3443" i="2" s="1"/>
  <c r="J3446" i="2" s="1"/>
  <c r="J3448" i="2" s="1"/>
  <c r="D3380" i="2"/>
  <c r="E3383" i="2" s="1"/>
  <c r="I3383" i="2" s="1"/>
  <c r="J3383" i="2" s="1"/>
  <c r="J3386" i="2" s="1"/>
  <c r="J3388" i="2" s="1"/>
  <c r="C3320" i="2"/>
  <c r="D3236" i="2"/>
  <c r="E3239" i="2" s="1"/>
  <c r="I3239" i="2" s="1"/>
  <c r="J3239" i="2" s="1"/>
  <c r="J3242" i="2" s="1"/>
  <c r="J3244" i="2" s="1"/>
  <c r="C3176" i="2"/>
  <c r="C4316" i="2"/>
  <c r="D3632" i="2"/>
  <c r="E3635" i="2" s="1"/>
  <c r="I3635" i="2" s="1"/>
  <c r="J3635" i="2" s="1"/>
  <c r="J3638" i="2" s="1"/>
  <c r="J3640" i="2" s="1"/>
  <c r="C3572" i="2"/>
  <c r="C3500" i="2"/>
  <c r="D3416" i="2"/>
  <c r="E3419" i="2" s="1"/>
  <c r="I3419" i="2" s="1"/>
  <c r="J3419" i="2" s="1"/>
  <c r="J3422" i="2" s="1"/>
  <c r="J3424" i="2" s="1"/>
  <c r="D3356" i="2"/>
  <c r="E3359" i="2" s="1"/>
  <c r="I3359" i="2" s="1"/>
  <c r="J3359" i="2" s="1"/>
  <c r="J3362" i="2" s="1"/>
  <c r="J3364" i="2" s="1"/>
  <c r="C3296" i="2"/>
  <c r="D3212" i="2"/>
  <c r="E3215" i="2" s="1"/>
  <c r="I3215" i="2" s="1"/>
  <c r="J3215" i="2" s="1"/>
  <c r="J3218" i="2" s="1"/>
  <c r="J3220" i="2" s="1"/>
  <c r="D4028" i="2"/>
  <c r="E4031" i="2" s="1"/>
  <c r="I4031" i="2" s="1"/>
  <c r="J4031" i="2" s="1"/>
  <c r="J4034" i="2" s="1"/>
  <c r="J4036" i="2" s="1"/>
  <c r="C4004" i="2"/>
  <c r="C3764" i="2"/>
  <c r="D3740" i="2"/>
  <c r="E3743" i="2" s="1"/>
  <c r="I3743" i="2" s="1"/>
  <c r="J3743" i="2" s="1"/>
  <c r="J3746" i="2" s="1"/>
  <c r="J3748" i="2" s="1"/>
  <c r="D3692" i="2"/>
  <c r="E3695" i="2" s="1"/>
  <c r="I3695" i="2" s="1"/>
  <c r="J3695" i="2" s="1"/>
  <c r="J3698" i="2" s="1"/>
  <c r="J3700" i="2" s="1"/>
  <c r="C3632" i="2"/>
  <c r="D3548" i="2"/>
  <c r="E3551" i="2" s="1"/>
  <c r="I3551" i="2" s="1"/>
  <c r="J3551" i="2" s="1"/>
  <c r="J3554" i="2" s="1"/>
  <c r="J3556" i="2" s="1"/>
  <c r="D3476" i="2"/>
  <c r="E3479" i="2" s="1"/>
  <c r="I3479" i="2" s="1"/>
  <c r="J3479" i="2" s="1"/>
  <c r="J3482" i="2" s="1"/>
  <c r="J3484" i="2" s="1"/>
  <c r="C3416" i="2"/>
  <c r="C3356" i="2"/>
  <c r="D3272" i="2"/>
  <c r="E3275" i="2" s="1"/>
  <c r="I3275" i="2" s="1"/>
  <c r="J3275" i="2" s="1"/>
  <c r="J3278" i="2" s="1"/>
  <c r="J3280" i="2" s="1"/>
  <c r="C3212" i="2"/>
  <c r="D3128" i="2"/>
  <c r="E3131" i="2" s="1"/>
  <c r="I3131" i="2" s="1"/>
  <c r="J3131" i="2" s="1"/>
  <c r="J3134" i="2" s="1"/>
  <c r="J3136" i="2" s="1"/>
  <c r="C4028" i="2"/>
  <c r="D3968" i="2"/>
  <c r="E3971" i="2" s="1"/>
  <c r="I3971" i="2" s="1"/>
  <c r="J3971" i="2" s="1"/>
  <c r="J3974" i="2" s="1"/>
  <c r="J3976" i="2" s="1"/>
  <c r="D3716" i="2"/>
  <c r="E3719" i="2" s="1"/>
  <c r="I3719" i="2" s="1"/>
  <c r="J3719" i="2" s="1"/>
  <c r="J3722" i="2" s="1"/>
  <c r="J3724" i="2" s="1"/>
  <c r="C3620" i="2"/>
  <c r="C3476" i="2"/>
  <c r="D3392" i="2"/>
  <c r="E3395" i="2" s="1"/>
  <c r="I3395" i="2" s="1"/>
  <c r="J3395" i="2" s="1"/>
  <c r="J3398" i="2" s="1"/>
  <c r="J3400" i="2" s="1"/>
  <c r="D3332" i="2"/>
  <c r="E3335" i="2" s="1"/>
  <c r="I3335" i="2" s="1"/>
  <c r="J3335" i="2" s="1"/>
  <c r="J3338" i="2" s="1"/>
  <c r="J3340" i="2" s="1"/>
  <c r="C3272" i="2"/>
  <c r="D3188" i="2"/>
  <c r="E3191" i="2" s="1"/>
  <c r="I3191" i="2" s="1"/>
  <c r="J3191" i="2" s="1"/>
  <c r="J3194" i="2" s="1"/>
  <c r="J3196" i="2" s="1"/>
  <c r="C3128" i="2"/>
  <c r="C3968" i="2"/>
  <c r="C3800" i="2"/>
  <c r="C3752" i="2"/>
  <c r="C3716" i="2"/>
  <c r="D3584" i="2"/>
  <c r="E3587" i="2" s="1"/>
  <c r="I3587" i="2" s="1"/>
  <c r="J3587" i="2" s="1"/>
  <c r="J3590" i="2" s="1"/>
  <c r="J3592" i="2" s="1"/>
  <c r="D3452" i="2"/>
  <c r="E3455" i="2" s="1"/>
  <c r="I3455" i="2" s="1"/>
  <c r="J3455" i="2" s="1"/>
  <c r="J3458" i="2" s="1"/>
  <c r="J3460" i="2" s="1"/>
  <c r="C3392" i="2"/>
  <c r="C3332" i="2"/>
  <c r="D3248" i="2"/>
  <c r="E3251" i="2" s="1"/>
  <c r="I3251" i="2" s="1"/>
  <c r="J3251" i="2" s="1"/>
  <c r="J3254" i="2" s="1"/>
  <c r="J3256" i="2" s="1"/>
  <c r="C3824" i="2"/>
  <c r="D4172" i="2"/>
  <c r="E4175" i="2" s="1"/>
  <c r="I4175" i="2" s="1"/>
  <c r="J4175" i="2" s="1"/>
  <c r="J4178" i="2" s="1"/>
  <c r="J4180" i="2" s="1"/>
  <c r="D3812" i="2"/>
  <c r="E3815" i="2" s="1"/>
  <c r="I3815" i="2" s="1"/>
  <c r="J3815" i="2" s="1"/>
  <c r="J3818" i="2" s="1"/>
  <c r="J3820" i="2" s="1"/>
  <c r="D3776" i="2"/>
  <c r="E3779" i="2" s="1"/>
  <c r="I3779" i="2" s="1"/>
  <c r="J3779" i="2" s="1"/>
  <c r="J3782" i="2" s="1"/>
  <c r="J3784" i="2" s="1"/>
  <c r="C3584" i="2"/>
  <c r="D3404" i="2"/>
  <c r="E3407" i="2" s="1"/>
  <c r="I3407" i="2" s="1"/>
  <c r="J3407" i="2" s="1"/>
  <c r="J3410" i="2" s="1"/>
  <c r="J3412" i="2" s="1"/>
  <c r="D3596" i="2"/>
  <c r="E3599" i="2" s="1"/>
  <c r="I3599" i="2" s="1"/>
  <c r="J3599" i="2" s="1"/>
  <c r="J3602" i="2" s="1"/>
  <c r="J3604" i="2" s="1"/>
  <c r="C3452" i="2"/>
  <c r="C3404" i="2"/>
  <c r="D3308" i="2"/>
  <c r="E3311" i="2" s="1"/>
  <c r="I3311" i="2" s="1"/>
  <c r="J3311" i="2" s="1"/>
  <c r="J3314" i="2" s="1"/>
  <c r="J3316" i="2" s="1"/>
  <c r="C3944" i="2"/>
  <c r="C3596" i="2"/>
  <c r="D4088" i="2"/>
  <c r="E4091" i="2" s="1"/>
  <c r="I4091" i="2" s="1"/>
  <c r="J4091" i="2" s="1"/>
  <c r="J4094" i="2" s="1"/>
  <c r="J4096" i="2" s="1"/>
  <c r="D3860" i="2"/>
  <c r="E3863" i="2" s="1"/>
  <c r="I3863" i="2" s="1"/>
  <c r="J3863" i="2" s="1"/>
  <c r="J3866" i="2" s="1"/>
  <c r="J3868" i="2" s="1"/>
  <c r="D3680" i="2"/>
  <c r="E3683" i="2" s="1"/>
  <c r="I3683" i="2" s="1"/>
  <c r="J3683" i="2" s="1"/>
  <c r="J3686" i="2" s="1"/>
  <c r="J3688" i="2" s="1"/>
  <c r="C4088" i="2"/>
  <c r="D3884" i="2"/>
  <c r="E3887" i="2" s="1"/>
  <c r="I3887" i="2" s="1"/>
  <c r="J3887" i="2" s="1"/>
  <c r="J3890" i="2" s="1"/>
  <c r="J3892" i="2" s="1"/>
  <c r="C3656" i="2"/>
  <c r="C3512" i="2"/>
  <c r="C3488" i="2"/>
  <c r="C4112" i="2"/>
  <c r="D3824" i="2"/>
  <c r="E3827" i="2" s="1"/>
  <c r="I3827" i="2" s="1"/>
  <c r="J3827" i="2" s="1"/>
  <c r="J3830" i="2" s="1"/>
  <c r="J3832" i="2" s="1"/>
  <c r="C3608" i="2"/>
  <c r="D3536" i="2"/>
  <c r="E3539" i="2" s="1"/>
  <c r="I3539" i="2" s="1"/>
  <c r="J3539" i="2" s="1"/>
  <c r="J3542" i="2" s="1"/>
  <c r="J3544" i="2" s="1"/>
  <c r="D3488" i="2"/>
  <c r="E3491" i="2" s="1"/>
  <c r="I3491" i="2" s="1"/>
  <c r="J3491" i="2" s="1"/>
  <c r="J3494" i="2" s="1"/>
  <c r="J3496" i="2" s="1"/>
  <c r="D3164" i="2"/>
  <c r="E3167" i="2" s="1"/>
  <c r="I3167" i="2" s="1"/>
  <c r="J3167" i="2" s="1"/>
  <c r="J3170" i="2" s="1"/>
  <c r="J3172" i="2" s="1"/>
  <c r="D3080" i="2"/>
  <c r="E3083" i="2" s="1"/>
  <c r="I3083" i="2" s="1"/>
  <c r="J3083" i="2" s="1"/>
  <c r="J3086" i="2" s="1"/>
  <c r="J3088" i="2" s="1"/>
  <c r="C3056" i="2"/>
  <c r="C3536" i="2"/>
  <c r="C3308" i="2"/>
  <c r="D3224" i="2"/>
  <c r="E3227" i="2" s="1"/>
  <c r="I3227" i="2" s="1"/>
  <c r="J3227" i="2" s="1"/>
  <c r="J3230" i="2" s="1"/>
  <c r="J3232" i="2" s="1"/>
  <c r="C3164" i="2"/>
  <c r="C3080" i="2"/>
  <c r="D3032" i="2"/>
  <c r="E3035" i="2" s="1"/>
  <c r="I3035" i="2" s="1"/>
  <c r="J3035" i="2" s="1"/>
  <c r="J3038" i="2" s="1"/>
  <c r="J3040" i="2" s="1"/>
  <c r="C4064" i="2"/>
  <c r="D3344" i="2"/>
  <c r="E3347" i="2" s="1"/>
  <c r="I3347" i="2" s="1"/>
  <c r="J3347" i="2" s="1"/>
  <c r="J3350" i="2" s="1"/>
  <c r="J3352" i="2" s="1"/>
  <c r="C3236" i="2"/>
  <c r="C3224" i="2"/>
  <c r="D3116" i="2"/>
  <c r="E3119" i="2" s="1"/>
  <c r="I3119" i="2" s="1"/>
  <c r="J3119" i="2" s="1"/>
  <c r="J3122" i="2" s="1"/>
  <c r="J3124" i="2" s="1"/>
  <c r="C3032" i="2"/>
  <c r="C3344" i="2"/>
  <c r="D3296" i="2"/>
  <c r="E3299" i="2" s="1"/>
  <c r="I3299" i="2" s="1"/>
  <c r="J3299" i="2" s="1"/>
  <c r="J3302" i="2" s="1"/>
  <c r="J3304" i="2" s="1"/>
  <c r="D3176" i="2"/>
  <c r="E3179" i="2" s="1"/>
  <c r="I3179" i="2" s="1"/>
  <c r="J3179" i="2" s="1"/>
  <c r="J3182" i="2" s="1"/>
  <c r="J3184" i="2" s="1"/>
  <c r="C3116" i="2"/>
  <c r="D3104" i="2"/>
  <c r="E3107" i="2" s="1"/>
  <c r="I3107" i="2" s="1"/>
  <c r="J3107" i="2" s="1"/>
  <c r="J3110" i="2" s="1"/>
  <c r="J3112" i="2" s="1"/>
  <c r="C3680" i="2"/>
  <c r="D3200" i="2"/>
  <c r="E3203" i="2" s="1"/>
  <c r="I3203" i="2" s="1"/>
  <c r="J3203" i="2" s="1"/>
  <c r="J3206" i="2" s="1"/>
  <c r="J3208" i="2" s="1"/>
  <c r="C3104" i="2"/>
  <c r="D3068" i="2"/>
  <c r="E3071" i="2" s="1"/>
  <c r="I3071" i="2" s="1"/>
  <c r="J3071" i="2" s="1"/>
  <c r="J3074" i="2" s="1"/>
  <c r="J3076" i="2" s="1"/>
  <c r="D3428" i="2"/>
  <c r="E3431" i="2" s="1"/>
  <c r="I3431" i="2" s="1"/>
  <c r="J3431" i="2" s="1"/>
  <c r="J3434" i="2" s="1"/>
  <c r="J3436" i="2" s="1"/>
  <c r="C3200" i="2"/>
  <c r="C3068" i="2"/>
  <c r="D3572" i="2"/>
  <c r="E3575" i="2" s="1"/>
  <c r="I3575" i="2" s="1"/>
  <c r="J3575" i="2" s="1"/>
  <c r="J3578" i="2" s="1"/>
  <c r="J3580" i="2" s="1"/>
  <c r="C3440" i="2"/>
  <c r="C3428" i="2"/>
  <c r="D3140" i="2"/>
  <c r="E3143" i="2" s="1"/>
  <c r="I3143" i="2" s="1"/>
  <c r="J3143" i="2" s="1"/>
  <c r="J3146" i="2" s="1"/>
  <c r="J3148" i="2" s="1"/>
  <c r="D3092" i="2"/>
  <c r="E3095" i="2" s="1"/>
  <c r="I3095" i="2" s="1"/>
  <c r="J3095" i="2" s="1"/>
  <c r="J3098" i="2" s="1"/>
  <c r="J3100" i="2" s="1"/>
  <c r="D3044" i="2"/>
  <c r="E3047" i="2" s="1"/>
  <c r="I3047" i="2" s="1"/>
  <c r="J3047" i="2" s="1"/>
  <c r="J3050" i="2" s="1"/>
  <c r="J3052" i="2" s="1"/>
  <c r="C3140" i="2"/>
  <c r="C3092" i="2"/>
  <c r="C3044" i="2"/>
  <c r="D3668" i="2"/>
  <c r="E3671" i="2" s="1"/>
  <c r="I3671" i="2" s="1"/>
  <c r="J3671" i="2" s="1"/>
  <c r="J3674" i="2" s="1"/>
  <c r="J3676" i="2" s="1"/>
  <c r="D3500" i="2"/>
  <c r="E3503" i="2" s="1"/>
  <c r="I3503" i="2" s="1"/>
  <c r="J3503" i="2" s="1"/>
  <c r="J3506" i="2" s="1"/>
  <c r="J3508" i="2" s="1"/>
  <c r="D3368" i="2"/>
  <c r="E3371" i="2" s="1"/>
  <c r="I3371" i="2" s="1"/>
  <c r="J3371" i="2" s="1"/>
  <c r="J3374" i="2" s="1"/>
  <c r="J3376" i="2" s="1"/>
  <c r="D3512" i="2"/>
  <c r="E3515" i="2" s="1"/>
  <c r="I3515" i="2" s="1"/>
  <c r="J3515" i="2" s="1"/>
  <c r="J3518" i="2" s="1"/>
  <c r="J3520" i="2" s="1"/>
  <c r="C3284" i="2"/>
  <c r="D3056" i="2"/>
  <c r="E3059" i="2" s="1"/>
  <c r="I3059" i="2" s="1"/>
  <c r="J3059" i="2" s="1"/>
  <c r="J3062" i="2" s="1"/>
  <c r="J3064" i="2" s="1"/>
  <c r="C3380" i="2"/>
  <c r="D3284" i="2"/>
  <c r="E3287" i="2" s="1"/>
  <c r="I3287" i="2" s="1"/>
  <c r="J3287" i="2" s="1"/>
  <c r="J3290" i="2" s="1"/>
  <c r="J3292" i="2" s="1"/>
  <c r="C3188" i="2"/>
  <c r="C3368" i="2"/>
  <c r="D3260" i="2"/>
  <c r="E3263" i="2" s="1"/>
  <c r="I3263" i="2" s="1"/>
  <c r="J3263" i="2" s="1"/>
  <c r="J3266" i="2" s="1"/>
  <c r="J3268" i="2" s="1"/>
  <c r="D3152" i="2"/>
  <c r="E3155" i="2" s="1"/>
  <c r="I3155" i="2" s="1"/>
  <c r="J3155" i="2" s="1"/>
  <c r="J3158" i="2" s="1"/>
  <c r="J3160" i="2" s="1"/>
  <c r="C3248" i="2"/>
  <c r="C3152" i="2"/>
  <c r="N89" i="12"/>
  <c r="E156" i="12"/>
  <c r="AJ412" i="12"/>
  <c r="AI412" i="12" s="1"/>
  <c r="AB412" i="12"/>
  <c r="N415" i="12"/>
  <c r="U13" i="2"/>
  <c r="U20" i="2" s="1"/>
  <c r="N143" i="12"/>
  <c r="AC161" i="12"/>
  <c r="U43" i="2"/>
  <c r="U50" i="2" s="1"/>
  <c r="AJ397" i="12"/>
  <c r="AI397" i="12" s="1"/>
  <c r="AB397" i="12"/>
  <c r="AC396" i="12"/>
  <c r="AJ396" i="12" s="1"/>
  <c r="AI396" i="12" s="1"/>
  <c r="U396" i="12"/>
  <c r="U414" i="12"/>
  <c r="AC414" i="12"/>
  <c r="M396" i="12"/>
  <c r="U397" i="12"/>
  <c r="U412" i="12"/>
  <c r="AK79" i="12"/>
  <c r="U577" i="2"/>
  <c r="N401" i="12"/>
  <c r="V401" i="12" s="1"/>
  <c r="AC401" i="12" s="1"/>
  <c r="AJ401" i="12" s="1"/>
  <c r="N413" i="12"/>
  <c r="V413" i="12" s="1"/>
  <c r="AC413" i="12" s="1"/>
  <c r="AJ413" i="12" s="1"/>
  <c r="U325" i="2"/>
  <c r="U540" i="2"/>
  <c r="N411" i="12"/>
  <c r="V411" i="12" s="1"/>
  <c r="AC411" i="12" s="1"/>
  <c r="AJ411" i="12" s="1"/>
  <c r="M414" i="12"/>
  <c r="U833" i="2"/>
  <c r="U544" i="2"/>
  <c r="U582" i="2"/>
  <c r="U415" i="2"/>
  <c r="U235" i="2"/>
  <c r="U912" i="2"/>
  <c r="U873" i="2"/>
  <c r="U757" i="2"/>
  <c r="U813" i="2"/>
  <c r="U859" i="2"/>
  <c r="U970" i="2"/>
  <c r="U975" i="2"/>
  <c r="U601" i="2"/>
  <c r="U739" i="2"/>
  <c r="U793" i="2"/>
  <c r="U931" i="2"/>
  <c r="U1094" i="2"/>
  <c r="U1101" i="2" s="1"/>
  <c r="U722" i="2"/>
  <c r="U729" i="2" s="1"/>
  <c r="U596" i="2"/>
  <c r="U994" i="2"/>
  <c r="U688" i="2"/>
  <c r="U695" i="2" s="1"/>
  <c r="J1395" i="2"/>
  <c r="U1395" i="2"/>
  <c r="U1216" i="2"/>
  <c r="U1223" i="2" s="1"/>
  <c r="U1431" i="2"/>
  <c r="U1128" i="2"/>
  <c r="U1136" i="2" s="1"/>
  <c r="U1267" i="2"/>
  <c r="U1274" i="2" s="1"/>
  <c r="U1199" i="2"/>
  <c r="U1206" i="2" s="1"/>
  <c r="U1501" i="2"/>
  <c r="U1612" i="2"/>
  <c r="U1354" i="2"/>
  <c r="U1361" i="2" s="1"/>
  <c r="U1556" i="2"/>
  <c r="U1574" i="2"/>
  <c r="U1593" i="2"/>
  <c r="U1779" i="2"/>
  <c r="U1738" i="2"/>
  <c r="U1763" i="2"/>
  <c r="U1726" i="2"/>
  <c r="U1662" i="2"/>
  <c r="U1669" i="2" s="1"/>
  <c r="U1717" i="2"/>
  <c r="U1769" i="2"/>
  <c r="U1744" i="2"/>
  <c r="U1691" i="2"/>
  <c r="U1694" i="2" s="1"/>
  <c r="U1794" i="2"/>
  <c r="J1649" i="2"/>
  <c r="J1650" i="2" s="1"/>
  <c r="U1754" i="2"/>
  <c r="U1922" i="2"/>
  <c r="U2378" i="2"/>
  <c r="J2452" i="2"/>
  <c r="AD153" i="12"/>
  <c r="AK106" i="12"/>
  <c r="U2322" i="2"/>
  <c r="U2149" i="2"/>
  <c r="U2171" i="2"/>
  <c r="U2229" i="2"/>
  <c r="U2250" i="2"/>
  <c r="U2403" i="2"/>
  <c r="U2040" i="2"/>
  <c r="U2105" i="2"/>
  <c r="U1825" i="2"/>
  <c r="U1843" i="2"/>
  <c r="U1850" i="2" s="1"/>
  <c r="U2060" i="2"/>
  <c r="U2193" i="2"/>
  <c r="U2267" i="2"/>
  <c r="J2284" i="2"/>
  <c r="U2284" i="2"/>
  <c r="U1875" i="2"/>
  <c r="U1937" i="2"/>
  <c r="AK100" i="12"/>
  <c r="J2292" i="2"/>
  <c r="U3125" i="2"/>
  <c r="U3126" i="2" s="1"/>
  <c r="U3116" i="2" s="1"/>
  <c r="O173" i="12" s="1"/>
  <c r="U2212" i="2"/>
  <c r="J2436" i="2"/>
  <c r="U2617" i="2"/>
  <c r="U2618" i="2" s="1"/>
  <c r="AK167" i="12"/>
  <c r="U2452" i="2"/>
  <c r="U2603" i="2"/>
  <c r="U2436" i="2"/>
  <c r="U2564" i="2"/>
  <c r="U2341" i="2"/>
  <c r="J2978" i="2"/>
  <c r="J2980" i="2" s="1"/>
  <c r="AK178" i="12"/>
  <c r="J2633" i="2"/>
  <c r="AK177" i="12"/>
  <c r="AD179" i="12"/>
  <c r="AD180" i="12"/>
  <c r="AK192" i="12"/>
  <c r="U2683" i="2"/>
  <c r="AK175" i="12"/>
  <c r="AK218" i="12"/>
  <c r="U2957" i="2"/>
  <c r="U3053" i="2"/>
  <c r="U3054" i="2" s="1"/>
  <c r="U3044" i="2" s="1"/>
  <c r="O167" i="12" s="1"/>
  <c r="AD173" i="12"/>
  <c r="AD183" i="12"/>
  <c r="U2846" i="2"/>
  <c r="J2970" i="2"/>
  <c r="J3019" i="2"/>
  <c r="AK172" i="12"/>
  <c r="AK173" i="12"/>
  <c r="J2902" i="2"/>
  <c r="U2970" i="2"/>
  <c r="U3019" i="2"/>
  <c r="U3146" i="2"/>
  <c r="U3148" i="2" s="1"/>
  <c r="AK200" i="12"/>
  <c r="AD203" i="12"/>
  <c r="U2721" i="2"/>
  <c r="U2728" i="2" s="1"/>
  <c r="J2810" i="2"/>
  <c r="J2864" i="2"/>
  <c r="U3521" i="2"/>
  <c r="U3522" i="2" s="1"/>
  <c r="U3512" i="2" s="1"/>
  <c r="O206" i="12" s="1"/>
  <c r="J2758" i="2"/>
  <c r="J2759" i="2" s="1"/>
  <c r="AD152" i="12"/>
  <c r="U2978" i="2"/>
  <c r="U2980" i="2" s="1"/>
  <c r="AD175" i="12"/>
  <c r="AK184" i="12"/>
  <c r="U2758" i="2"/>
  <c r="U2759" i="2" s="1"/>
  <c r="U2810" i="2"/>
  <c r="U2932" i="2"/>
  <c r="AD176" i="12"/>
  <c r="U3170" i="2"/>
  <c r="U3172" i="2" s="1"/>
  <c r="J2814" i="2"/>
  <c r="U2907" i="2"/>
  <c r="AF2932" i="2"/>
  <c r="U2946" i="2"/>
  <c r="U2998" i="2"/>
  <c r="U3000" i="2" s="1"/>
  <c r="AD172" i="12"/>
  <c r="AK207" i="12"/>
  <c r="J2689" i="2"/>
  <c r="AD154" i="12"/>
  <c r="AD177" i="12"/>
  <c r="U3206" i="2"/>
  <c r="U3208" i="2" s="1"/>
  <c r="AD213" i="12"/>
  <c r="U2769" i="2"/>
  <c r="U2770" i="2" s="1"/>
  <c r="AD171" i="12"/>
  <c r="U3110" i="2"/>
  <c r="U3112" i="2" s="1"/>
  <c r="AD178" i="12"/>
  <c r="AD186" i="12"/>
  <c r="AD188" i="12"/>
  <c r="AK189" i="12"/>
  <c r="U3401" i="2"/>
  <c r="U3402" i="2" s="1"/>
  <c r="U3392" i="2" s="1"/>
  <c r="O196" i="12" s="1"/>
  <c r="AK183" i="12"/>
  <c r="AD184" i="12"/>
  <c r="AD211" i="12"/>
  <c r="AK241" i="12"/>
  <c r="U3350" i="2"/>
  <c r="U3352" i="2" s="1"/>
  <c r="AD194" i="12"/>
  <c r="AD205" i="12"/>
  <c r="AD220" i="12"/>
  <c r="AK221" i="12"/>
  <c r="AD225" i="12"/>
  <c r="U3134" i="2"/>
  <c r="U3136" i="2" s="1"/>
  <c r="AD196" i="12"/>
  <c r="U3449" i="2"/>
  <c r="U3450" i="2" s="1"/>
  <c r="U3440" i="2" s="1"/>
  <c r="O200" i="12" s="1"/>
  <c r="AK245" i="12"/>
  <c r="U3290" i="2"/>
  <c r="U3292" i="2" s="1"/>
  <c r="AK208" i="12"/>
  <c r="AK252" i="12"/>
  <c r="AD191" i="12"/>
  <c r="AD192" i="12"/>
  <c r="U3410" i="2"/>
  <c r="U3412" i="2" s="1"/>
  <c r="AD198" i="12"/>
  <c r="AK211" i="12"/>
  <c r="AD227" i="12"/>
  <c r="AD228" i="12"/>
  <c r="AD273" i="12"/>
  <c r="U3278" i="2"/>
  <c r="U3280" i="2" s="1"/>
  <c r="U3338" i="2"/>
  <c r="U3340" i="2" s="1"/>
  <c r="AK227" i="12"/>
  <c r="AD231" i="12"/>
  <c r="AD235" i="12"/>
  <c r="AK235" i="12"/>
  <c r="AD189" i="12"/>
  <c r="U3374" i="2"/>
  <c r="U3376" i="2" s="1"/>
  <c r="AD181" i="12"/>
  <c r="AK233" i="12"/>
  <c r="AK202" i="12"/>
  <c r="AD182" i="12"/>
  <c r="AD209" i="12"/>
  <c r="AD242" i="12"/>
  <c r="U3482" i="2"/>
  <c r="U3484" i="2" s="1"/>
  <c r="U3605" i="2"/>
  <c r="U3606" i="2" s="1"/>
  <c r="U3596" i="2" s="1"/>
  <c r="O213" i="12" s="1"/>
  <c r="AD232" i="12"/>
  <c r="AK224" i="12"/>
  <c r="AK213" i="12"/>
  <c r="U3629" i="2"/>
  <c r="U3630" i="2" s="1"/>
  <c r="U3620" i="2" s="1"/>
  <c r="O215" i="12" s="1"/>
  <c r="U3677" i="2"/>
  <c r="U3678" i="2" s="1"/>
  <c r="U3668" i="2" s="1"/>
  <c r="O219" i="12" s="1"/>
  <c r="AK247" i="12"/>
  <c r="U4337" i="2"/>
  <c r="U4338" i="2" s="1"/>
  <c r="U4328" i="2" s="1"/>
  <c r="O274" i="12" s="1"/>
  <c r="U3542" i="2"/>
  <c r="U3544" i="2" s="1"/>
  <c r="AK256" i="12"/>
  <c r="AK270" i="12"/>
  <c r="AD206" i="12"/>
  <c r="AK217" i="12"/>
  <c r="AK244" i="12"/>
  <c r="AD249" i="12"/>
  <c r="AD251" i="12"/>
  <c r="AD254" i="12"/>
  <c r="AD267" i="12"/>
  <c r="AD236" i="12"/>
  <c r="U4061" i="2"/>
  <c r="U4062" i="2" s="1"/>
  <c r="U4052" i="2" s="1"/>
  <c r="O251" i="12" s="1"/>
  <c r="U3638" i="2"/>
  <c r="U3640" i="2" s="1"/>
  <c r="AD226" i="12"/>
  <c r="AK229" i="12"/>
  <c r="U3494" i="2"/>
  <c r="U3496" i="2" s="1"/>
  <c r="AD230" i="12"/>
  <c r="AK236" i="12"/>
  <c r="AD241" i="12"/>
  <c r="AK250" i="12"/>
  <c r="AD258" i="12"/>
  <c r="AD266" i="12"/>
  <c r="AD210" i="12"/>
  <c r="AK230" i="12"/>
  <c r="AD244" i="12"/>
  <c r="AD245" i="12"/>
  <c r="AD253" i="12"/>
  <c r="AK266" i="12"/>
  <c r="AD224" i="12"/>
  <c r="U3854" i="2"/>
  <c r="U3856" i="2" s="1"/>
  <c r="U3950" i="2"/>
  <c r="U3952" i="2" s="1"/>
  <c r="U4097" i="2"/>
  <c r="U4098" i="2" s="1"/>
  <c r="U4088" i="2" s="1"/>
  <c r="O254" i="12" s="1"/>
  <c r="AD263" i="12"/>
  <c r="AD286" i="12"/>
  <c r="AK216" i="12"/>
  <c r="U4074" i="2"/>
  <c r="U4064" i="2" s="1"/>
  <c r="O252" i="12" s="1"/>
  <c r="AD261" i="12"/>
  <c r="U3662" i="2"/>
  <c r="U3664" i="2" s="1"/>
  <c r="U3818" i="2"/>
  <c r="U3820" i="2" s="1"/>
  <c r="AD239" i="12"/>
  <c r="AD243" i="12"/>
  <c r="U4034" i="2"/>
  <c r="U4036" i="2" s="1"/>
  <c r="AK259" i="12"/>
  <c r="AK260" i="12"/>
  <c r="AD260" i="12"/>
  <c r="AD257" i="12"/>
  <c r="AD290" i="12"/>
  <c r="AD238" i="12"/>
  <c r="AD248" i="12"/>
  <c r="AD252" i="12"/>
  <c r="AK254" i="12"/>
  <c r="AK246" i="12"/>
  <c r="AD218" i="12"/>
  <c r="AK231" i="12"/>
  <c r="AK238" i="12"/>
  <c r="AK242" i="12"/>
  <c r="U4082" i="2"/>
  <c r="U4084" i="2" s="1"/>
  <c r="U4229" i="2"/>
  <c r="U4230" i="2" s="1"/>
  <c r="U4220" i="2" s="1"/>
  <c r="O265" i="12" s="1"/>
  <c r="U4194" i="2"/>
  <c r="U4184" i="2" s="1"/>
  <c r="O262" i="12" s="1"/>
  <c r="AD284" i="12"/>
  <c r="AD278" i="12"/>
  <c r="AK280" i="12"/>
  <c r="AK281" i="12"/>
  <c r="U4142" i="2"/>
  <c r="U4144" i="2" s="1"/>
  <c r="U4178" i="2"/>
  <c r="U4180" i="2" s="1"/>
  <c r="AD268" i="12"/>
  <c r="AD269" i="12"/>
  <c r="AD275" i="12"/>
  <c r="AD265" i="12"/>
  <c r="U4242" i="2"/>
  <c r="U4232" i="2" s="1"/>
  <c r="O266" i="12" s="1"/>
  <c r="U4253" i="2"/>
  <c r="U4254" i="2" s="1"/>
  <c r="U4244" i="2" s="1"/>
  <c r="O267" i="12" s="1"/>
  <c r="AK275" i="12"/>
  <c r="AD259" i="12"/>
  <c r="AK262" i="12"/>
  <c r="AD270" i="12"/>
  <c r="U4325" i="2"/>
  <c r="U4326" i="2" s="1"/>
  <c r="U4316" i="2" s="1"/>
  <c r="O273" i="12" s="1"/>
  <c r="AD276" i="12"/>
  <c r="AD272" i="12"/>
  <c r="AK276" i="12"/>
  <c r="AD277" i="12"/>
  <c r="AD299" i="12"/>
  <c r="AK277" i="12"/>
  <c r="AD282" i="12"/>
  <c r="AD293" i="12"/>
  <c r="AK298" i="12"/>
  <c r="AD315" i="12"/>
  <c r="AD279" i="12"/>
  <c r="AD287" i="12"/>
  <c r="U4130" i="2"/>
  <c r="U4132" i="2" s="1"/>
  <c r="U4169" i="2"/>
  <c r="U4170" i="2" s="1"/>
  <c r="U4160" i="2" s="1"/>
  <c r="O260" i="12" s="1"/>
  <c r="AK279" i="12"/>
  <c r="AK292" i="12"/>
  <c r="AK293" i="12"/>
  <c r="AD296" i="12"/>
  <c r="AD303" i="12"/>
  <c r="AD311" i="12"/>
  <c r="U4466" i="2"/>
  <c r="U4468" i="2" s="1"/>
  <c r="AD289" i="12"/>
  <c r="AD307" i="12"/>
  <c r="AD308" i="12"/>
  <c r="AK310" i="12"/>
  <c r="AK340" i="12"/>
  <c r="AK297" i="12"/>
  <c r="AD302" i="12"/>
  <c r="U4673" i="2"/>
  <c r="U4674" i="2" s="1"/>
  <c r="U4664" i="2" s="1"/>
  <c r="O302" i="12" s="1"/>
  <c r="U4442" i="2"/>
  <c r="U4444" i="2" s="1"/>
  <c r="AD298" i="12"/>
  <c r="U4370" i="2"/>
  <c r="U4372" i="2" s="1"/>
  <c r="AD294" i="12"/>
  <c r="AD301" i="12"/>
  <c r="AD288" i="12"/>
  <c r="AD291" i="12"/>
  <c r="AD310" i="12"/>
  <c r="AD335" i="12"/>
  <c r="U4394" i="2"/>
  <c r="U4396" i="2" s="1"/>
  <c r="AD295" i="12"/>
  <c r="AD292" i="12"/>
  <c r="AD305" i="12"/>
  <c r="U4697" i="2"/>
  <c r="U4698" i="2" s="1"/>
  <c r="U4688" i="2" s="1"/>
  <c r="O304" i="12" s="1"/>
  <c r="AK319" i="12"/>
  <c r="AD319" i="12"/>
  <c r="AD314" i="12"/>
  <c r="U4658" i="2"/>
  <c r="U4660" i="2" s="1"/>
  <c r="AK320" i="12"/>
  <c r="AD329" i="12"/>
  <c r="AK334" i="12"/>
  <c r="AD313" i="12"/>
  <c r="AK328" i="12"/>
  <c r="AD347" i="12"/>
  <c r="AD342" i="12"/>
  <c r="AD309" i="12"/>
  <c r="AK314" i="12"/>
  <c r="AD317" i="12"/>
  <c r="AK342" i="12"/>
  <c r="AD324" i="12"/>
  <c r="AD306" i="12"/>
  <c r="AK312" i="12"/>
  <c r="AD318" i="12"/>
  <c r="AD323" i="12"/>
  <c r="AK324" i="12"/>
  <c r="AD316" i="12"/>
  <c r="AD322" i="12"/>
  <c r="AK323" i="12"/>
  <c r="AK326" i="12"/>
  <c r="AD332" i="12"/>
  <c r="AK339" i="12"/>
  <c r="U4814" i="2"/>
  <c r="U4816" i="2" s="1"/>
  <c r="AD321" i="12"/>
  <c r="U4910" i="2"/>
  <c r="U4912" i="2" s="1"/>
  <c r="AD339" i="12"/>
  <c r="U4982" i="2"/>
  <c r="U4984" i="2" s="1"/>
  <c r="AD331" i="12"/>
  <c r="AK368" i="12"/>
  <c r="AD328" i="12"/>
  <c r="U5105" i="2"/>
  <c r="U5106" i="2" s="1"/>
  <c r="U5096" i="2" s="1"/>
  <c r="O338" i="12" s="1"/>
  <c r="AK401" i="12"/>
  <c r="AK316" i="12"/>
  <c r="AK346" i="12"/>
  <c r="AD361" i="12"/>
  <c r="AD320" i="12"/>
  <c r="AD343" i="12"/>
  <c r="AD325" i="12"/>
  <c r="AD327" i="12"/>
  <c r="U5189" i="2"/>
  <c r="U5190" i="2" s="1"/>
  <c r="U5180" i="2" s="1"/>
  <c r="O345" i="12" s="1"/>
  <c r="AD362" i="12"/>
  <c r="AD336" i="12"/>
  <c r="AK345" i="12"/>
  <c r="AD345" i="12"/>
  <c r="U4850" i="2"/>
  <c r="U4852" i="2" s="1"/>
  <c r="AD326" i="12"/>
  <c r="U5030" i="2"/>
  <c r="U5032" i="2" s="1"/>
  <c r="AD334" i="12"/>
  <c r="AD338" i="12"/>
  <c r="AK349" i="12"/>
  <c r="AK344" i="12"/>
  <c r="AD359" i="12"/>
  <c r="AD372" i="12"/>
  <c r="AD413" i="12"/>
  <c r="AD353" i="12"/>
  <c r="AK387" i="12"/>
  <c r="AK405" i="12"/>
  <c r="AK406" i="12"/>
  <c r="U5114" i="2"/>
  <c r="U5116" i="2" s="1"/>
  <c r="U5381" i="2"/>
  <c r="U5382" i="2" s="1"/>
  <c r="U5372" i="2" s="1"/>
  <c r="O361" i="12" s="1"/>
  <c r="AD402" i="12"/>
  <c r="U5138" i="2"/>
  <c r="U5140" i="2" s="1"/>
  <c r="AD351" i="12"/>
  <c r="AK352" i="12"/>
  <c r="AK364" i="12"/>
  <c r="AK348" i="12"/>
  <c r="AD367" i="12"/>
  <c r="AD381" i="12"/>
  <c r="AF5645" i="2"/>
  <c r="AF5646" i="2" s="1"/>
  <c r="AF5636" i="2" s="1"/>
  <c r="W383" i="12" s="1"/>
  <c r="AD354" i="12"/>
  <c r="AK357" i="12"/>
  <c r="AD369" i="12"/>
  <c r="AD373" i="12"/>
  <c r="AD383" i="12"/>
  <c r="U5078" i="2"/>
  <c r="U5080" i="2" s="1"/>
  <c r="AD370" i="12"/>
  <c r="AD337" i="12"/>
  <c r="AD344" i="12"/>
  <c r="U5213" i="2"/>
  <c r="U5214" i="2" s="1"/>
  <c r="U5204" i="2" s="1"/>
  <c r="O347" i="12" s="1"/>
  <c r="AK350" i="12"/>
  <c r="AD358" i="12"/>
  <c r="AK394" i="12"/>
  <c r="AK358" i="12"/>
  <c r="AD380" i="12"/>
  <c r="AD378" i="12"/>
  <c r="AD352" i="12"/>
  <c r="AD348" i="12"/>
  <c r="AD350" i="12"/>
  <c r="AK371" i="12"/>
  <c r="AK363" i="12"/>
  <c r="AD357" i="12"/>
  <c r="AD360" i="12"/>
  <c r="AK374" i="12"/>
  <c r="AK377" i="12"/>
  <c r="AD365" i="12"/>
  <c r="AD382" i="12"/>
  <c r="AD392" i="12"/>
  <c r="U5258" i="2"/>
  <c r="U5260" i="2" s="1"/>
  <c r="U5462" i="2"/>
  <c r="U5464" i="2" s="1"/>
  <c r="J5825" i="2"/>
  <c r="U5830" i="2"/>
  <c r="AD356" i="12"/>
  <c r="U5354" i="2"/>
  <c r="U5356" i="2" s="1"/>
  <c r="AK365" i="12"/>
  <c r="U5450" i="2"/>
  <c r="U5452" i="2" s="1"/>
  <c r="AD374" i="12"/>
  <c r="AD375" i="12"/>
  <c r="AD386" i="12"/>
  <c r="U5246" i="2"/>
  <c r="U5248" i="2" s="1"/>
  <c r="U5570" i="2"/>
  <c r="U5572" i="2" s="1"/>
  <c r="AK386" i="12"/>
  <c r="AD389" i="12"/>
  <c r="J5811" i="2"/>
  <c r="U5802" i="2"/>
  <c r="U5805" i="2" s="1"/>
  <c r="AD371" i="12"/>
  <c r="U5678" i="2"/>
  <c r="U5680" i="2" s="1"/>
  <c r="AD368" i="12"/>
  <c r="AD379" i="12"/>
  <c r="AK382" i="12"/>
  <c r="U5642" i="2"/>
  <c r="U5644" i="2" s="1"/>
  <c r="AD390" i="12"/>
  <c r="AD391" i="12"/>
  <c r="AD405" i="12"/>
  <c r="J5791" i="2"/>
  <c r="U5791" i="2"/>
  <c r="AK407" i="12"/>
  <c r="AD385" i="12"/>
  <c r="AF5750" i="2"/>
  <c r="AF5752" i="2" s="1"/>
  <c r="U5865" i="2"/>
  <c r="U5873" i="2" s="1"/>
  <c r="J5883" i="2"/>
  <c r="AD393" i="12"/>
  <c r="U5883" i="2"/>
  <c r="AK404" i="12"/>
  <c r="U5594" i="2"/>
  <c r="U5596" i="2" s="1"/>
  <c r="U5630" i="2"/>
  <c r="U5632" i="2" s="1"/>
  <c r="AK383" i="12"/>
  <c r="AK403" i="12"/>
  <c r="AF5940" i="2"/>
  <c r="AF5942" i="2" s="1"/>
  <c r="U6026" i="2"/>
  <c r="U6063" i="2"/>
  <c r="J5865" i="2"/>
  <c r="J5873" i="2" s="1"/>
  <c r="U5964" i="2"/>
  <c r="U5966" i="2" s="1"/>
  <c r="AD406" i="12"/>
  <c r="AF5964" i="2"/>
  <c r="AF5966" i="2" s="1"/>
  <c r="J104" i="2" l="1"/>
  <c r="AF5850" i="2"/>
  <c r="J2068" i="2"/>
  <c r="U615" i="2"/>
  <c r="U670" i="2"/>
  <c r="AB31" i="12"/>
  <c r="J6051" i="2"/>
  <c r="J1617" i="2"/>
  <c r="J1875" i="2"/>
  <c r="U2303" i="2"/>
  <c r="U2311" i="2" s="1"/>
  <c r="U2312" i="2" s="1"/>
  <c r="U2297" i="2" s="1"/>
  <c r="O116" i="12" s="1"/>
  <c r="J688" i="2"/>
  <c r="J695" i="2" s="1"/>
  <c r="J1390" i="2"/>
  <c r="J1399" i="2" s="1"/>
  <c r="J1400" i="2" s="1"/>
  <c r="J1401" i="2" s="1"/>
  <c r="J1384" i="2" s="1"/>
  <c r="G80" i="12" s="1"/>
  <c r="U6007" i="2"/>
  <c r="U6016" i="2" s="1"/>
  <c r="U6017" i="2" s="1"/>
  <c r="U6018" i="2" s="1"/>
  <c r="U6002" i="2" s="1"/>
  <c r="O409" i="12" s="1"/>
  <c r="AF5634" i="2"/>
  <c r="AF5624" i="2" s="1"/>
  <c r="W382" i="12" s="1"/>
  <c r="T2861" i="2"/>
  <c r="U2861" i="2" s="1"/>
  <c r="U2864" i="2" s="1"/>
  <c r="U2873" i="2" s="1"/>
  <c r="U2874" i="2" s="1"/>
  <c r="U2875" i="2" s="1"/>
  <c r="U2858" i="2" s="1"/>
  <c r="O161" i="12" s="1"/>
  <c r="T2988" i="2"/>
  <c r="U2988" i="2" s="1"/>
  <c r="U2990" i="2" s="1"/>
  <c r="U3001" i="2" s="1"/>
  <c r="U3002" i="2" s="1"/>
  <c r="U3003" i="2" s="1"/>
  <c r="U2985" i="2" s="1"/>
  <c r="T5822" i="2"/>
  <c r="U5822" i="2" s="1"/>
  <c r="U5825" i="2" s="1"/>
  <c r="J2048" i="2"/>
  <c r="T2880" i="2"/>
  <c r="U2880" i="2" s="1"/>
  <c r="U2883" i="2" s="1"/>
  <c r="T5783" i="2"/>
  <c r="U5783" i="2" s="1"/>
  <c r="U5786" i="2" s="1"/>
  <c r="U5795" i="2" s="1"/>
  <c r="U5796" i="2" s="1"/>
  <c r="U5797" i="2" s="1"/>
  <c r="U5780" i="2" s="1"/>
  <c r="O395" i="12" s="1"/>
  <c r="AF4926" i="2"/>
  <c r="AF4916" i="2" s="1"/>
  <c r="W323" i="12" s="1"/>
  <c r="AF4590" i="2"/>
  <c r="AF4580" i="2" s="1"/>
  <c r="W295" i="12" s="1"/>
  <c r="J1267" i="2"/>
  <c r="J1274" i="2" s="1"/>
  <c r="J1275" i="2" s="1"/>
  <c r="J1276" i="2" s="1"/>
  <c r="J1261" i="2" s="1"/>
  <c r="G75" i="12" s="1"/>
  <c r="I2077" i="2"/>
  <c r="J2077" i="2" s="1"/>
  <c r="J2080" i="2" s="1"/>
  <c r="I2139" i="2"/>
  <c r="J2139" i="2" s="1"/>
  <c r="J2142" i="2" s="1"/>
  <c r="I2117" i="2"/>
  <c r="J2117" i="2" s="1"/>
  <c r="J2120" i="2" s="1"/>
  <c r="I2735" i="2"/>
  <c r="J2735" i="2" s="1"/>
  <c r="I372" i="2"/>
  <c r="J372" i="2" s="1"/>
  <c r="J375" i="2" s="1"/>
  <c r="AC314" i="12"/>
  <c r="AJ314" i="12" s="1"/>
  <c r="AC127" i="12"/>
  <c r="L37" i="24"/>
  <c r="L16" i="24"/>
  <c r="G1210" i="24"/>
  <c r="G1104" i="24"/>
  <c r="G1117" i="24"/>
  <c r="G1079" i="24"/>
  <c r="G1786" i="24"/>
  <c r="G1484" i="24"/>
  <c r="G581" i="24"/>
  <c r="G734" i="24"/>
  <c r="G1481" i="24"/>
  <c r="G731" i="24"/>
  <c r="G584" i="24"/>
  <c r="G1146" i="24"/>
  <c r="G1151" i="24"/>
  <c r="L50" i="24"/>
  <c r="L9" i="24"/>
  <c r="L49" i="24"/>
  <c r="L13" i="24"/>
  <c r="L4183" i="24"/>
  <c r="L3893" i="24"/>
  <c r="L42" i="24"/>
  <c r="L10" i="24"/>
  <c r="L60" i="24"/>
  <c r="L54" i="24"/>
  <c r="L45" i="24"/>
  <c r="L29" i="24"/>
  <c r="L24" i="24"/>
  <c r="L61" i="24"/>
  <c r="L59" i="24"/>
  <c r="L32" i="24"/>
  <c r="L31" i="24"/>
  <c r="L28" i="24"/>
  <c r="L27" i="24"/>
  <c r="L17" i="24"/>
  <c r="L48" i="24"/>
  <c r="L1978" i="24"/>
  <c r="L51" i="24"/>
  <c r="L4181" i="24"/>
  <c r="G1449" i="24"/>
  <c r="U136" i="12"/>
  <c r="AC136" i="12"/>
  <c r="AC21" i="12"/>
  <c r="U21" i="12"/>
  <c r="AJ149" i="12"/>
  <c r="AI149" i="12" s="1"/>
  <c r="AB149" i="12"/>
  <c r="AJ147" i="12"/>
  <c r="AI147" i="12" s="1"/>
  <c r="AB147" i="12"/>
  <c r="AJ130" i="12"/>
  <c r="AI130" i="12" s="1"/>
  <c r="AB130" i="12"/>
  <c r="AC66" i="12"/>
  <c r="U66" i="12"/>
  <c r="AJ165" i="12"/>
  <c r="AI165" i="12" s="1"/>
  <c r="AB165" i="12"/>
  <c r="AJ164" i="12"/>
  <c r="AI164" i="12" s="1"/>
  <c r="AB164" i="12"/>
  <c r="AJ128" i="12"/>
  <c r="AI128" i="12" s="1"/>
  <c r="AB128" i="12"/>
  <c r="AJ132" i="12"/>
  <c r="AI132" i="12" s="1"/>
  <c r="AB132" i="12"/>
  <c r="AJ127" i="12"/>
  <c r="AI127" i="12" s="1"/>
  <c r="AB127" i="12"/>
  <c r="AJ12" i="12"/>
  <c r="AI12" i="12" s="1"/>
  <c r="AB12" i="12"/>
  <c r="AC80" i="12"/>
  <c r="U80" i="12"/>
  <c r="U149" i="2"/>
  <c r="U156" i="2" s="1"/>
  <c r="U157" i="2" s="1"/>
  <c r="U158" i="2" s="1"/>
  <c r="U145" i="2" s="1"/>
  <c r="O18" i="12" s="1"/>
  <c r="J1413" i="2"/>
  <c r="AF5904" i="2"/>
  <c r="U879" i="2"/>
  <c r="U883" i="2" s="1"/>
  <c r="U884" i="2" s="1"/>
  <c r="U885" i="2" s="1"/>
  <c r="U867" i="2" s="1"/>
  <c r="O54" i="12" s="1"/>
  <c r="J879" i="2"/>
  <c r="U1449" i="2"/>
  <c r="J489" i="2"/>
  <c r="U119" i="2"/>
  <c r="U126" i="2" s="1"/>
  <c r="U127" i="2" s="1"/>
  <c r="U128" i="2" s="1"/>
  <c r="U115" i="2" s="1"/>
  <c r="O17" i="12" s="1"/>
  <c r="AF2978" i="2"/>
  <c r="AF2980" i="2" s="1"/>
  <c r="AF2981" i="2" s="1"/>
  <c r="AF2982" i="2" s="1"/>
  <c r="AF2983" i="2" s="1"/>
  <c r="AF2965" i="2" s="1"/>
  <c r="U2330" i="2"/>
  <c r="U2332" i="2" s="1"/>
  <c r="U2333" i="2" s="1"/>
  <c r="U2315" i="2" s="1"/>
  <c r="O117" i="12" s="1"/>
  <c r="J1612" i="2"/>
  <c r="U2345" i="2"/>
  <c r="U2350" i="2" s="1"/>
  <c r="U2351" i="2" s="1"/>
  <c r="U2335" i="2" s="1"/>
  <c r="O118" i="12" s="1"/>
  <c r="U1988" i="2"/>
  <c r="U1994" i="2" s="1"/>
  <c r="U1995" i="2" s="1"/>
  <c r="U1983" i="2" s="1"/>
  <c r="U2578" i="2"/>
  <c r="U2597" i="2"/>
  <c r="U2607" i="2" s="1"/>
  <c r="U2608" i="2" s="1"/>
  <c r="U2609" i="2" s="1"/>
  <c r="U2591" i="2" s="1"/>
  <c r="O143" i="12" s="1"/>
  <c r="J1769" i="2"/>
  <c r="J2418" i="2"/>
  <c r="U2462" i="2"/>
  <c r="U2463" i="2" s="1"/>
  <c r="U2464" i="2" s="1"/>
  <c r="U2465" i="2" s="1"/>
  <c r="U2447" i="2" s="1"/>
  <c r="O126" i="12" s="1"/>
  <c r="J540" i="2"/>
  <c r="U917" i="2"/>
  <c r="U921" i="2" s="1"/>
  <c r="U922" i="2" s="1"/>
  <c r="U923" i="2" s="1"/>
  <c r="U906" i="2" s="1"/>
  <c r="O56" i="12" s="1"/>
  <c r="U74" i="2"/>
  <c r="U81" i="2" s="1"/>
  <c r="U82" i="2" s="1"/>
  <c r="U83" i="2" s="1"/>
  <c r="U70" i="2" s="1"/>
  <c r="O14" i="12" s="1"/>
  <c r="U1118" i="2"/>
  <c r="U1119" i="2" s="1"/>
  <c r="U1120" i="2" s="1"/>
  <c r="U1105" i="2" s="1"/>
  <c r="O66" i="12" s="1"/>
  <c r="U652" i="2"/>
  <c r="U361" i="2"/>
  <c r="AF3858" i="2"/>
  <c r="AF3848" i="2" s="1"/>
  <c r="W234" i="12" s="1"/>
  <c r="J1882" i="2"/>
  <c r="J1883" i="2" s="1"/>
  <c r="J1884" i="2" s="1"/>
  <c r="J1870" i="2" s="1"/>
  <c r="G135" i="12" s="1"/>
  <c r="U5906" i="2"/>
  <c r="U5907" i="2" s="1"/>
  <c r="U5908" i="2" s="1"/>
  <c r="U5894" i="2" s="1"/>
  <c r="O401" i="12" s="1"/>
  <c r="J1481" i="2"/>
  <c r="J271" i="2"/>
  <c r="J656" i="2"/>
  <c r="J2738" i="2"/>
  <c r="J2748" i="2" s="1"/>
  <c r="J2749" i="2" s="1"/>
  <c r="J2750" i="2" s="1"/>
  <c r="J2732" i="2" s="1"/>
  <c r="G157" i="12" s="1"/>
  <c r="J2883" i="2"/>
  <c r="U1413" i="2"/>
  <c r="U379" i="2"/>
  <c r="U1560" i="2"/>
  <c r="U1564" i="2" s="1"/>
  <c r="U1565" i="2" s="1"/>
  <c r="U1566" i="2" s="1"/>
  <c r="U1550" i="2" s="1"/>
  <c r="O91" i="12" s="1"/>
  <c r="U2558" i="2"/>
  <c r="U2568" i="2" s="1"/>
  <c r="U2569" i="2" s="1"/>
  <c r="U2570" i="2" s="1"/>
  <c r="U2552" i="2" s="1"/>
  <c r="O82" i="12" s="1"/>
  <c r="U2583" i="2"/>
  <c r="U2633" i="2"/>
  <c r="U2888" i="2"/>
  <c r="U2892" i="2" s="1"/>
  <c r="U2893" i="2" s="1"/>
  <c r="U2894" i="2" s="1"/>
  <c r="U2877" i="2" s="1"/>
  <c r="O162" i="12" s="1"/>
  <c r="AF2064" i="2"/>
  <c r="AF2522" i="2"/>
  <c r="AF5805" i="2"/>
  <c r="AF302" i="2"/>
  <c r="AF311" i="2" s="1"/>
  <c r="AF312" i="2" s="1"/>
  <c r="AF313" i="2" s="1"/>
  <c r="AF297" i="2" s="1"/>
  <c r="W24" i="12" s="1"/>
  <c r="AF1951" i="2"/>
  <c r="AF1958" i="2" s="1"/>
  <c r="AF1959" i="2" s="1"/>
  <c r="AF1946" i="2" s="1"/>
  <c r="W100" i="12" s="1"/>
  <c r="AF2326" i="2"/>
  <c r="AF1617" i="2"/>
  <c r="AF4566" i="2"/>
  <c r="AF4556" i="2" s="1"/>
  <c r="W293" i="12" s="1"/>
  <c r="AF164" i="2"/>
  <c r="AF171" i="2" s="1"/>
  <c r="AF172" i="2" s="1"/>
  <c r="AF173" i="2" s="1"/>
  <c r="AF160" i="2" s="1"/>
  <c r="W19" i="12" s="1"/>
  <c r="AF2164" i="2"/>
  <c r="AF5845" i="2"/>
  <c r="AF5855" i="2" s="1"/>
  <c r="J1233" i="2"/>
  <c r="J1240" i="2" s="1"/>
  <c r="J1241" i="2" s="1"/>
  <c r="J1242" i="2" s="1"/>
  <c r="J1227" i="2" s="1"/>
  <c r="G73" i="12" s="1"/>
  <c r="AF6070" i="2"/>
  <c r="AF6071" i="2" s="1"/>
  <c r="AF6072" i="2" s="1"/>
  <c r="AF6059" i="2" s="1"/>
  <c r="W412" i="12" s="1"/>
  <c r="U5890" i="2"/>
  <c r="U5891" i="2" s="1"/>
  <c r="U5892" i="2" s="1"/>
  <c r="U5877" i="2" s="1"/>
  <c r="O400" i="12" s="1"/>
  <c r="U5815" i="2"/>
  <c r="U5816" i="2" s="1"/>
  <c r="U5817" i="2" s="1"/>
  <c r="U5799" i="2" s="1"/>
  <c r="O396" i="12" s="1"/>
  <c r="J379" i="2"/>
  <c r="J1431" i="2"/>
  <c r="J819" i="2"/>
  <c r="J1487" i="2"/>
  <c r="J1507" i="2"/>
  <c r="J1703" i="2"/>
  <c r="J2085" i="2"/>
  <c r="J2250" i="2"/>
  <c r="J2257" i="2" s="1"/>
  <c r="J2258" i="2" s="1"/>
  <c r="J2243" i="2" s="1"/>
  <c r="G114" i="12" s="1"/>
  <c r="J2462" i="2"/>
  <c r="J2463" i="2" s="1"/>
  <c r="J2464" i="2" s="1"/>
  <c r="J2465" i="2" s="1"/>
  <c r="J2447" i="2" s="1"/>
  <c r="G126" i="12" s="1"/>
  <c r="J2846" i="2"/>
  <c r="J2854" i="2" s="1"/>
  <c r="J2855" i="2" s="1"/>
  <c r="J2856" i="2" s="1"/>
  <c r="J2840" i="2" s="1"/>
  <c r="G160" i="12" s="1"/>
  <c r="J2946" i="2"/>
  <c r="J5906" i="2"/>
  <c r="J5907" i="2" s="1"/>
  <c r="J5908" i="2" s="1"/>
  <c r="J5894" i="2" s="1"/>
  <c r="G401" i="12" s="1"/>
  <c r="J2998" i="2"/>
  <c r="J3000" i="2" s="1"/>
  <c r="U705" i="2"/>
  <c r="U712" i="2" s="1"/>
  <c r="U713" i="2" s="1"/>
  <c r="U819" i="2"/>
  <c r="U823" i="2" s="1"/>
  <c r="U824" i="2" s="1"/>
  <c r="U825" i="2" s="1"/>
  <c r="U807" i="2" s="1"/>
  <c r="O51" i="12" s="1"/>
  <c r="U1579" i="2"/>
  <c r="U1583" i="2" s="1"/>
  <c r="U1584" i="2" s="1"/>
  <c r="U1585" i="2" s="1"/>
  <c r="U1568" i="2" s="1"/>
  <c r="O92" i="12" s="1"/>
  <c r="U620" i="2"/>
  <c r="U656" i="2"/>
  <c r="U799" i="2"/>
  <c r="U853" i="2"/>
  <c r="U863" i="2" s="1"/>
  <c r="U864" i="2" s="1"/>
  <c r="U865" i="2" s="1"/>
  <c r="U847" i="2" s="1"/>
  <c r="O53" i="12" s="1"/>
  <c r="U1371" i="2"/>
  <c r="U2418" i="2"/>
  <c r="U1233" i="2"/>
  <c r="U1240" i="2" s="1"/>
  <c r="U1241" i="2" s="1"/>
  <c r="U1242" i="2" s="1"/>
  <c r="U1227" i="2" s="1"/>
  <c r="O73" i="12" s="1"/>
  <c r="U1163" i="2"/>
  <c r="U1171" i="2" s="1"/>
  <c r="U1172" i="2" s="1"/>
  <c r="U1173" i="2" s="1"/>
  <c r="U1157" i="2" s="1"/>
  <c r="O69" i="12" s="1"/>
  <c r="U2543" i="2"/>
  <c r="AF5190" i="2"/>
  <c r="AF5180" i="2" s="1"/>
  <c r="W345" i="12" s="1"/>
  <c r="J674" i="2"/>
  <c r="J2186" i="2"/>
  <c r="J6092" i="2"/>
  <c r="J6099" i="2" s="1"/>
  <c r="J6012" i="2"/>
  <c r="U1527" i="2"/>
  <c r="U1630" i="2"/>
  <c r="U1677" i="2"/>
  <c r="U1684" i="2" s="1"/>
  <c r="U1685" i="2" s="1"/>
  <c r="U1686" i="2" s="1"/>
  <c r="U1673" i="2" s="1"/>
  <c r="O97" i="12" s="1"/>
  <c r="U1807" i="2"/>
  <c r="U181" i="2"/>
  <c r="U188" i="2" s="1"/>
  <c r="U189" i="2" s="1"/>
  <c r="U190" i="2" s="1"/>
  <c r="U175" i="2" s="1"/>
  <c r="O20" i="12" s="1"/>
  <c r="AF819" i="2"/>
  <c r="AF1146" i="2"/>
  <c r="AF1153" i="2" s="1"/>
  <c r="AF1154" i="2" s="1"/>
  <c r="AF1155" i="2" s="1"/>
  <c r="AF1140" i="2" s="1"/>
  <c r="W68" i="12" s="1"/>
  <c r="AF1988" i="2"/>
  <c r="AF1994" i="2" s="1"/>
  <c r="AF1995" i="2" s="1"/>
  <c r="AF1983" i="2" s="1"/>
  <c r="AF2345" i="2"/>
  <c r="AF2921" i="2"/>
  <c r="AF2936" i="2" s="1"/>
  <c r="AF2998" i="2"/>
  <c r="AF3000" i="2" s="1"/>
  <c r="AF6092" i="2"/>
  <c r="AF6099" i="2" s="1"/>
  <c r="AF6100" i="2" s="1"/>
  <c r="AF6101" i="2" s="1"/>
  <c r="AF6086" i="2" s="1"/>
  <c r="W414" i="12" s="1"/>
  <c r="AF5786" i="2"/>
  <c r="J415" i="2"/>
  <c r="J285" i="2"/>
  <c r="J1008" i="2"/>
  <c r="J1015" i="2" s="1"/>
  <c r="J1016" i="2" s="1"/>
  <c r="J1017" i="2" s="1"/>
  <c r="J1002" i="2" s="1"/>
  <c r="G60" i="12" s="1"/>
  <c r="J411" i="2"/>
  <c r="J1146" i="2"/>
  <c r="J1153" i="2" s="1"/>
  <c r="J1154" i="2" s="1"/>
  <c r="J1155" i="2" s="1"/>
  <c r="J1140" i="2" s="1"/>
  <c r="G68" i="12" s="1"/>
  <c r="J1501" i="2"/>
  <c r="J1511" i="2" s="1"/>
  <c r="J1512" i="2" s="1"/>
  <c r="J1513" i="2" s="1"/>
  <c r="J1495" i="2" s="1"/>
  <c r="G88" i="12" s="1"/>
  <c r="J1579" i="2"/>
  <c r="J761" i="2"/>
  <c r="J970" i="2"/>
  <c r="J994" i="2"/>
  <c r="J1301" i="2"/>
  <c r="J1309" i="2" s="1"/>
  <c r="J1310" i="2" s="1"/>
  <c r="J1311" i="2" s="1"/>
  <c r="J1295" i="2" s="1"/>
  <c r="G76" i="12" s="1"/>
  <c r="J1539" i="2"/>
  <c r="J1546" i="2" s="1"/>
  <c r="J1547" i="2" s="1"/>
  <c r="J1548" i="2" s="1"/>
  <c r="J1535" i="2" s="1"/>
  <c r="G90" i="12" s="1"/>
  <c r="I1977" i="2" s="1"/>
  <c r="J1977" i="2" s="1"/>
  <c r="J2583" i="2"/>
  <c r="J1744" i="2"/>
  <c r="J1789" i="2"/>
  <c r="J1908" i="2"/>
  <c r="J2271" i="2"/>
  <c r="J2494" i="2"/>
  <c r="J2506" i="2" s="1"/>
  <c r="J2507" i="2" s="1"/>
  <c r="J2508" i="2" s="1"/>
  <c r="J2487" i="2" s="1"/>
  <c r="G111" i="12" s="1"/>
  <c r="J2921" i="2"/>
  <c r="J2936" i="2" s="1"/>
  <c r="J2440" i="2"/>
  <c r="J2564" i="2"/>
  <c r="J2683" i="2"/>
  <c r="J2693" i="2" s="1"/>
  <c r="J2694" i="2" s="1"/>
  <c r="J2695" i="2" s="1"/>
  <c r="J2677" i="2" s="1"/>
  <c r="G149" i="12" s="1"/>
  <c r="J5786" i="2"/>
  <c r="J5795" i="2" s="1"/>
  <c r="U209" i="2"/>
  <c r="U434" i="2"/>
  <c r="U1487" i="2"/>
  <c r="U320" i="2"/>
  <c r="U329" i="2" s="1"/>
  <c r="U330" i="2" s="1"/>
  <c r="U331" i="2" s="1"/>
  <c r="U315" i="2" s="1"/>
  <c r="O25" i="12" s="1"/>
  <c r="U1146" i="2"/>
  <c r="U1153" i="2" s="1"/>
  <c r="U1154" i="2" s="1"/>
  <c r="U1155" i="2" s="1"/>
  <c r="U1140" i="2" s="1"/>
  <c r="O68" i="12" s="1"/>
  <c r="U1376" i="2"/>
  <c r="U429" i="2"/>
  <c r="U1337" i="2"/>
  <c r="U1344" i="2" s="1"/>
  <c r="U1345" i="2" s="1"/>
  <c r="U1346" i="2" s="1"/>
  <c r="U1331" i="2" s="1"/>
  <c r="O78" i="12" s="1"/>
  <c r="U2271" i="2"/>
  <c r="U2275" i="2" s="1"/>
  <c r="U2276" i="2" s="1"/>
  <c r="U2260" i="2" s="1"/>
  <c r="U2538" i="2"/>
  <c r="U2921" i="2"/>
  <c r="U2936" i="2" s="1"/>
  <c r="U2937" i="2" s="1"/>
  <c r="U2938" i="2" s="1"/>
  <c r="U2915" i="2" s="1"/>
  <c r="O163" i="12" s="1"/>
  <c r="U2689" i="2"/>
  <c r="U2693" i="2" s="1"/>
  <c r="U2694" i="2" s="1"/>
  <c r="U2695" i="2" s="1"/>
  <c r="U2677" i="2" s="1"/>
  <c r="O149" i="12" s="1"/>
  <c r="AF5550" i="2"/>
  <c r="AF5540" i="2" s="1"/>
  <c r="W375" i="12" s="1"/>
  <c r="U5900" i="2"/>
  <c r="AF1598" i="2"/>
  <c r="AF2990" i="2"/>
  <c r="J320" i="2"/>
  <c r="J793" i="2"/>
  <c r="J893" i="2"/>
  <c r="J471" i="2"/>
  <c r="J859" i="2"/>
  <c r="J1181" i="2"/>
  <c r="J1189" i="2" s="1"/>
  <c r="J1190" i="2" s="1"/>
  <c r="J1191" i="2" s="1"/>
  <c r="J1175" i="2" s="1"/>
  <c r="G70" i="12" s="1"/>
  <c r="J1521" i="2"/>
  <c r="J2105" i="2"/>
  <c r="J2322" i="2"/>
  <c r="J2422" i="2"/>
  <c r="J2403" i="2"/>
  <c r="J2957" i="2"/>
  <c r="J2666" i="2"/>
  <c r="J2673" i="2" s="1"/>
  <c r="J2674" i="2" s="1"/>
  <c r="J2675" i="2" s="1"/>
  <c r="J2660" i="2" s="1"/>
  <c r="G148" i="12" s="1"/>
  <c r="J2907" i="2"/>
  <c r="J6007" i="2"/>
  <c r="U452" i="2"/>
  <c r="U839" i="2"/>
  <c r="U843" i="2" s="1"/>
  <c r="U844" i="2" s="1"/>
  <c r="U845" i="2" s="1"/>
  <c r="U827" i="2" s="1"/>
  <c r="O52" i="12" s="1"/>
  <c r="U1481" i="2"/>
  <c r="AF1199" i="2"/>
  <c r="AF1206" i="2" s="1"/>
  <c r="AF1207" i="2" s="1"/>
  <c r="AF1208" i="2" s="1"/>
  <c r="AF1193" i="2" s="1"/>
  <c r="W71" i="12" s="1"/>
  <c r="AF2452" i="2"/>
  <c r="J873" i="2"/>
  <c r="J883" i="2" s="1"/>
  <c r="J884" i="2" s="1"/>
  <c r="J885" i="2" s="1"/>
  <c r="J867" i="2" s="1"/>
  <c r="G54" i="12" s="1"/>
  <c r="J504" i="2"/>
  <c r="J1163" i="2"/>
  <c r="J1171" i="2" s="1"/>
  <c r="J1172" i="2" s="1"/>
  <c r="J1173" i="2" s="1"/>
  <c r="J1157" i="2" s="1"/>
  <c r="G69" i="12" s="1"/>
  <c r="J544" i="2"/>
  <c r="J975" i="2"/>
  <c r="J1635" i="2"/>
  <c r="J1951" i="2"/>
  <c r="J1958" i="2" s="1"/>
  <c r="J1959" i="2" s="1"/>
  <c r="J1946" i="2" s="1"/>
  <c r="G100" i="12" s="1"/>
  <c r="J1937" i="2"/>
  <c r="J1943" i="2" s="1"/>
  <c r="J1944" i="2" s="1"/>
  <c r="J1932" i="2" s="1"/>
  <c r="J2652" i="2"/>
  <c r="U343" i="2"/>
  <c r="U2472" i="2"/>
  <c r="J931" i="2"/>
  <c r="J1284" i="2"/>
  <c r="J1291" i="2" s="1"/>
  <c r="J1292" i="2" s="1"/>
  <c r="J1293" i="2" s="1"/>
  <c r="J1278" i="2" s="1"/>
  <c r="G81" i="12" s="1"/>
  <c r="U289" i="2"/>
  <c r="AF4302" i="2"/>
  <c r="AF4292" i="2" s="1"/>
  <c r="W271" i="12" s="1"/>
  <c r="J2647" i="2"/>
  <c r="AF2105" i="2"/>
  <c r="AF1662" i="2"/>
  <c r="AF1669" i="2" s="1"/>
  <c r="AF1670" i="2" s="1"/>
  <c r="AF1671" i="2" s="1"/>
  <c r="AF1658" i="2" s="1"/>
  <c r="W96" i="12" s="1"/>
  <c r="AF2517" i="2"/>
  <c r="AF2597" i="2"/>
  <c r="AF5825" i="2"/>
  <c r="J119" i="2"/>
  <c r="J126" i="2" s="1"/>
  <c r="J127" i="2" s="1"/>
  <c r="J128" i="2" s="1"/>
  <c r="J115" i="2" s="1"/>
  <c r="G17" i="12" s="1"/>
  <c r="J1094" i="2"/>
  <c r="J1101" i="2" s="1"/>
  <c r="J1102" i="2" s="1"/>
  <c r="J1103" i="2" s="1"/>
  <c r="J1088" i="2" s="1"/>
  <c r="G64" i="12" s="1"/>
  <c r="J1354" i="2"/>
  <c r="J1361" i="2" s="1"/>
  <c r="J1362" i="2" s="1"/>
  <c r="J1363" i="2" s="1"/>
  <c r="J1348" i="2" s="1"/>
  <c r="G79" i="12" s="1"/>
  <c r="J2022" i="2"/>
  <c r="J2029" i="2" s="1"/>
  <c r="J2030" i="2" s="1"/>
  <c r="J2015" i="2" s="1"/>
  <c r="J2869" i="2"/>
  <c r="J2873" i="2" s="1"/>
  <c r="J2703" i="2"/>
  <c r="J5988" i="2"/>
  <c r="J6063" i="2"/>
  <c r="J6070" i="2" s="1"/>
  <c r="J6071" i="2" s="1"/>
  <c r="J6072" i="2" s="1"/>
  <c r="J6059" i="2" s="1"/>
  <c r="G412" i="12" s="1"/>
  <c r="U267" i="2"/>
  <c r="U893" i="2"/>
  <c r="U2022" i="2"/>
  <c r="U2029" i="2" s="1"/>
  <c r="U2030" i="2" s="1"/>
  <c r="U2015" i="2" s="1"/>
  <c r="U2628" i="2"/>
  <c r="J1077" i="2"/>
  <c r="J1084" i="2" s="1"/>
  <c r="J1085" i="2" s="1"/>
  <c r="J1086" i="2" s="1"/>
  <c r="J1071" i="2" s="1"/>
  <c r="G65" i="12" s="1"/>
  <c r="U761" i="2"/>
  <c r="U765" i="2" s="1"/>
  <c r="U766" i="2" s="1"/>
  <c r="U767" i="2" s="1"/>
  <c r="U751" i="2" s="1"/>
  <c r="O48" i="12" s="1"/>
  <c r="U3654" i="2"/>
  <c r="U3644" i="2" s="1"/>
  <c r="O217" i="12" s="1"/>
  <c r="AF859" i="2"/>
  <c r="AF1267" i="2"/>
  <c r="AF1274" i="2" s="1"/>
  <c r="AF1275" i="2" s="1"/>
  <c r="AF1276" i="2" s="1"/>
  <c r="AF1261" i="2" s="1"/>
  <c r="W75" i="12" s="1"/>
  <c r="AF2797" i="2"/>
  <c r="AF3019" i="2"/>
  <c r="AF3028" i="2" s="1"/>
  <c r="AF3029" i="2" s="1"/>
  <c r="AF3030" i="2" s="1"/>
  <c r="AF3013" i="2" s="1"/>
  <c r="W165" i="12" s="1"/>
  <c r="AF6012" i="2"/>
  <c r="AF5900" i="2"/>
  <c r="J1449" i="2"/>
  <c r="J1560" i="2"/>
  <c r="J2040" i="2"/>
  <c r="U1284" i="2"/>
  <c r="U1291" i="2" s="1"/>
  <c r="U1292" i="2" s="1"/>
  <c r="U1293" i="2" s="1"/>
  <c r="U1278" i="2" s="1"/>
  <c r="O81" i="12" s="1"/>
  <c r="U302" i="2"/>
  <c r="U311" i="2" s="1"/>
  <c r="U312" i="2" s="1"/>
  <c r="U313" i="2" s="1"/>
  <c r="U297" i="2" s="1"/>
  <c r="O24" i="12" s="1"/>
  <c r="U6070" i="2"/>
  <c r="U6071" i="2" s="1"/>
  <c r="U6072" i="2" s="1"/>
  <c r="U6059" i="2" s="1"/>
  <c r="O412" i="12" s="1"/>
  <c r="AF2583" i="2"/>
  <c r="AF5988" i="2"/>
  <c r="AF5865" i="2"/>
  <c r="AF5873" i="2" s="1"/>
  <c r="AF5874" i="2" s="1"/>
  <c r="AF5875" i="2" s="1"/>
  <c r="AF5859" i="2" s="1"/>
  <c r="J577" i="2"/>
  <c r="J956" i="2"/>
  <c r="J485" i="2"/>
  <c r="J1593" i="2"/>
  <c r="J634" i="2"/>
  <c r="J813" i="2"/>
  <c r="J823" i="2" s="1"/>
  <c r="J989" i="2"/>
  <c r="J2603" i="2"/>
  <c r="J936" i="2"/>
  <c r="J361" i="2"/>
  <c r="J1025" i="2"/>
  <c r="J1032" i="2" s="1"/>
  <c r="J1033" i="2" s="1"/>
  <c r="J1034" i="2" s="1"/>
  <c r="J1019" i="2" s="1"/>
  <c r="G61" i="12" s="1"/>
  <c r="J2267" i="2"/>
  <c r="J1337" i="2"/>
  <c r="J1344" i="2" s="1"/>
  <c r="J1345" i="2" s="1"/>
  <c r="J1346" i="2" s="1"/>
  <c r="J1331" i="2" s="1"/>
  <c r="G78" i="12" s="1"/>
  <c r="J1556" i="2"/>
  <c r="J1717" i="2"/>
  <c r="J1754" i="2"/>
  <c r="J2149" i="2"/>
  <c r="J2154" i="2" s="1"/>
  <c r="J2155" i="2" s="1"/>
  <c r="J2135" i="2" s="1"/>
  <c r="G109" i="12" s="1"/>
  <c r="J2193" i="2"/>
  <c r="J2326" i="2"/>
  <c r="J1843" i="2"/>
  <c r="J1850" i="2" s="1"/>
  <c r="J1851" i="2" s="1"/>
  <c r="J1852" i="2" s="1"/>
  <c r="J1838" i="2" s="1"/>
  <c r="G133" i="12" s="1"/>
  <c r="J2208" i="2"/>
  <c r="J1726" i="2"/>
  <c r="J1779" i="2"/>
  <c r="J2060" i="2"/>
  <c r="J2100" i="2"/>
  <c r="J2164" i="2"/>
  <c r="J2378" i="2"/>
  <c r="J2386" i="2" s="1"/>
  <c r="J2387" i="2" s="1"/>
  <c r="J2371" i="2" s="1"/>
  <c r="G119" i="12" s="1"/>
  <c r="J2990" i="2"/>
  <c r="J2472" i="2"/>
  <c r="J2522" i="2"/>
  <c r="J2558" i="2"/>
  <c r="J2543" i="2"/>
  <c r="J2597" i="2"/>
  <c r="J5900" i="2"/>
  <c r="U89" i="2"/>
  <c r="U96" i="2" s="1"/>
  <c r="U97" i="2" s="1"/>
  <c r="U98" i="2" s="1"/>
  <c r="U85" i="2" s="1"/>
  <c r="O15" i="12" s="1"/>
  <c r="U338" i="2"/>
  <c r="U1507" i="2"/>
  <c r="U1511" i="2" s="1"/>
  <c r="U1512" i="2" s="1"/>
  <c r="U1513" i="2" s="1"/>
  <c r="U1495" i="2" s="1"/>
  <c r="O88" i="12" s="1"/>
  <c r="U950" i="2"/>
  <c r="U1042" i="2"/>
  <c r="U1050" i="2" s="1"/>
  <c r="U1051" i="2" s="1"/>
  <c r="U1052" i="2" s="1"/>
  <c r="U1036" i="2" s="1"/>
  <c r="O62" i="12" s="1"/>
  <c r="U1060" i="2"/>
  <c r="U1067" i="2" s="1"/>
  <c r="U1068" i="2" s="1"/>
  <c r="U1069" i="2" s="1"/>
  <c r="U1054" i="2" s="1"/>
  <c r="O63" i="12" s="1"/>
  <c r="U2422" i="2"/>
  <c r="U1598" i="2"/>
  <c r="U1602" i="2" s="1"/>
  <c r="U1603" i="2" s="1"/>
  <c r="U1604" i="2" s="1"/>
  <c r="U1587" i="2" s="1"/>
  <c r="O93" i="12" s="1"/>
  <c r="U2127" i="2"/>
  <c r="U1812" i="2"/>
  <c r="U2208" i="2"/>
  <c r="U2482" i="2"/>
  <c r="U2517" i="2"/>
  <c r="U2527" i="2" s="1"/>
  <c r="U2528" i="2" s="1"/>
  <c r="U2529" i="2" s="1"/>
  <c r="U2510" i="2" s="1"/>
  <c r="O141" i="12" s="1"/>
  <c r="U2902" i="2"/>
  <c r="U2911" i="2" s="1"/>
  <c r="U2912" i="2" s="1"/>
  <c r="U2913" i="2" s="1"/>
  <c r="U2896" i="2" s="1"/>
  <c r="O147" i="12" s="1"/>
  <c r="J5805" i="2"/>
  <c r="J5815" i="2" s="1"/>
  <c r="U1703" i="2"/>
  <c r="U1707" i="2" s="1"/>
  <c r="U1708" i="2" s="1"/>
  <c r="U1709" i="2" s="1"/>
  <c r="U1688" i="2" s="1"/>
  <c r="O98" i="12" s="1"/>
  <c r="AF5214" i="2"/>
  <c r="AF5204" i="2" s="1"/>
  <c r="W347" i="12" s="1"/>
  <c r="AF253" i="2"/>
  <c r="U5706" i="2"/>
  <c r="U5696" i="2" s="1"/>
  <c r="O388" i="12" s="1"/>
  <c r="U1084" i="2"/>
  <c r="U1085" i="2" s="1"/>
  <c r="U1086" i="2" s="1"/>
  <c r="U1071" i="2" s="1"/>
  <c r="O65" i="12" s="1"/>
  <c r="U2397" i="2"/>
  <c r="U1445" i="2"/>
  <c r="AF2883" i="2"/>
  <c r="AF2341" i="2"/>
  <c r="AF1738" i="2"/>
  <c r="J638" i="2"/>
  <c r="J429" i="2"/>
  <c r="J1376" i="2"/>
  <c r="J1738" i="2"/>
  <c r="J2064" i="2"/>
  <c r="J2721" i="2"/>
  <c r="J2728" i="2" s="1"/>
  <c r="J2729" i="2" s="1"/>
  <c r="J2730" i="2" s="1"/>
  <c r="J2717" i="2" s="1"/>
  <c r="G151" i="12" s="1"/>
  <c r="J6032" i="2"/>
  <c r="U2647" i="2"/>
  <c r="U2656" i="2" s="1"/>
  <c r="U2657" i="2" s="1"/>
  <c r="U2658" i="2" s="1"/>
  <c r="U2641" i="2" s="1"/>
  <c r="O146" i="12" s="1"/>
  <c r="AF1042" i="2"/>
  <c r="AF1050" i="2" s="1"/>
  <c r="AF1051" i="2" s="1"/>
  <c r="AF1052" i="2" s="1"/>
  <c r="AF1036" i="2" s="1"/>
  <c r="W62" i="12" s="1"/>
  <c r="AF620" i="2"/>
  <c r="AF74" i="2"/>
  <c r="AF81" i="2" s="1"/>
  <c r="AF82" i="2" s="1"/>
  <c r="AF83" i="2" s="1"/>
  <c r="AF1094" i="2"/>
  <c r="AF1101" i="2" s="1"/>
  <c r="AF1102" i="2" s="1"/>
  <c r="AF1103" i="2" s="1"/>
  <c r="AF1088" i="2" s="1"/>
  <c r="W64" i="12" s="1"/>
  <c r="AF2418" i="2"/>
  <c r="AF1825" i="2"/>
  <c r="AF2060" i="2"/>
  <c r="AF5883" i="2"/>
  <c r="AF5890" i="2" s="1"/>
  <c r="AF5891" i="2" s="1"/>
  <c r="AF5892" i="2" s="1"/>
  <c r="AF5877" i="2" s="1"/>
  <c r="W400" i="12" s="1"/>
  <c r="AF5994" i="2"/>
  <c r="J434" i="2"/>
  <c r="J917" i="2"/>
  <c r="AF2603" i="2"/>
  <c r="J209" i="2"/>
  <c r="J448" i="2"/>
  <c r="J456" i="2" s="1"/>
  <c r="J457" i="2" s="1"/>
  <c r="J458" i="2" s="1"/>
  <c r="J442" i="2" s="1"/>
  <c r="G137" i="12" s="1"/>
  <c r="J58" i="2"/>
  <c r="J65" i="2" s="1"/>
  <c r="J66" i="2" s="1"/>
  <c r="J67" i="2" s="1"/>
  <c r="J54" i="2" s="1"/>
  <c r="G13" i="12" s="1"/>
  <c r="J267" i="2"/>
  <c r="J302" i="2"/>
  <c r="J620" i="2"/>
  <c r="J1216" i="2"/>
  <c r="J1223" i="2" s="1"/>
  <c r="J1224" i="2" s="1"/>
  <c r="J1225" i="2" s="1"/>
  <c r="J1210" i="2" s="1"/>
  <c r="G72" i="12" s="1"/>
  <c r="J1630" i="2"/>
  <c r="J1892" i="2"/>
  <c r="J1899" i="2" s="1"/>
  <c r="J1900" i="2" s="1"/>
  <c r="J1887" i="2" s="1"/>
  <c r="J2009" i="2"/>
  <c r="J2330" i="2"/>
  <c r="J2517" i="2"/>
  <c r="J2578" i="2"/>
  <c r="J3024" i="2"/>
  <c r="J3028" i="2" s="1"/>
  <c r="J3029" i="2" s="1"/>
  <c r="J3030" i="2" s="1"/>
  <c r="J3013" i="2" s="1"/>
  <c r="G165" i="12" s="1"/>
  <c r="J5845" i="2"/>
  <c r="J5830" i="2"/>
  <c r="J5834" i="2" s="1"/>
  <c r="J5835" i="2" s="1"/>
  <c r="J5836" i="2" s="1"/>
  <c r="J5819" i="2" s="1"/>
  <c r="G397" i="12" s="1"/>
  <c r="U471" i="2"/>
  <c r="U956" i="2"/>
  <c r="U508" i="2"/>
  <c r="U1521" i="2"/>
  <c r="U285" i="2"/>
  <c r="U775" i="2"/>
  <c r="U783" i="2" s="1"/>
  <c r="U271" i="2"/>
  <c r="U1301" i="2"/>
  <c r="U1309" i="2" s="1"/>
  <c r="U1310" i="2" s="1"/>
  <c r="U1311" i="2" s="1"/>
  <c r="U1295" i="2" s="1"/>
  <c r="O76" i="12" s="1"/>
  <c r="U249" i="2"/>
  <c r="U257" i="2" s="1"/>
  <c r="U258" i="2" s="1"/>
  <c r="U259" i="2" s="1"/>
  <c r="U243" i="2" s="1"/>
  <c r="O23" i="12" s="1"/>
  <c r="U397" i="2"/>
  <c r="U898" i="2"/>
  <c r="U1789" i="2"/>
  <c r="U1798" i="2" s="1"/>
  <c r="U1799" i="2" s="1"/>
  <c r="U1800" i="2" s="1"/>
  <c r="U1784" i="2" s="1"/>
  <c r="O130" i="12" s="1"/>
  <c r="AF912" i="2"/>
  <c r="U5586" i="2"/>
  <c r="U5576" i="2" s="1"/>
  <c r="O378" i="12" s="1"/>
  <c r="AF4314" i="2"/>
  <c r="AF4304" i="2" s="1"/>
  <c r="W272" i="12" s="1"/>
  <c r="U3246" i="2"/>
  <c r="U3236" i="2" s="1"/>
  <c r="O183" i="12" s="1"/>
  <c r="AF793" i="2"/>
  <c r="AF2810" i="2"/>
  <c r="J397" i="2"/>
  <c r="J89" i="2"/>
  <c r="J96" i="2" s="1"/>
  <c r="J97" i="2" s="1"/>
  <c r="J98" i="2" s="1"/>
  <c r="J85" i="2" s="1"/>
  <c r="G15" i="12" s="1"/>
  <c r="J912" i="2"/>
  <c r="J508" i="2"/>
  <c r="J1574" i="2"/>
  <c r="J1371" i="2"/>
  <c r="J705" i="2"/>
  <c r="J712" i="2" s="1"/>
  <c r="J713" i="2" s="1"/>
  <c r="J714" i="2" s="1"/>
  <c r="J699" i="2" s="1"/>
  <c r="G45" i="12" s="1"/>
  <c r="J2229" i="2"/>
  <c r="J1794" i="2"/>
  <c r="J2538" i="2"/>
  <c r="U674" i="2"/>
  <c r="U678" i="2" s="1"/>
  <c r="U679" i="2" s="1"/>
  <c r="U680" i="2" s="1"/>
  <c r="U664" i="2" s="1"/>
  <c r="O43" i="12" s="1"/>
  <c r="U1319" i="2"/>
  <c r="U638" i="2"/>
  <c r="U642" i="2" s="1"/>
  <c r="U643" i="2" s="1"/>
  <c r="U644" i="2" s="1"/>
  <c r="U628" i="2" s="1"/>
  <c r="O41" i="12" s="1"/>
  <c r="AF2171" i="2"/>
  <c r="AF833" i="2"/>
  <c r="AF1487" i="2"/>
  <c r="AF2048" i="2"/>
  <c r="AF2292" i="2"/>
  <c r="AF2689" i="2"/>
  <c r="AF2902" i="2"/>
  <c r="AF2911" i="2" s="1"/>
  <c r="AF2912" i="2" s="1"/>
  <c r="AF2913" i="2" s="1"/>
  <c r="AF2896" i="2" s="1"/>
  <c r="W147" i="12" s="1"/>
  <c r="AF2946" i="2"/>
  <c r="AF2961" i="2" s="1"/>
  <c r="AF2962" i="2" s="1"/>
  <c r="AF2963" i="2" s="1"/>
  <c r="AF2940" i="2" s="1"/>
  <c r="W164" i="12" s="1"/>
  <c r="J149" i="2"/>
  <c r="J156" i="2" s="1"/>
  <c r="J157" i="2" s="1"/>
  <c r="J158" i="2" s="1"/>
  <c r="J145" i="2" s="1"/>
  <c r="G18" i="12" s="1"/>
  <c r="J1988" i="2"/>
  <c r="J1994" i="2" s="1"/>
  <c r="J1995" i="2" s="1"/>
  <c r="J1983" i="2" s="1"/>
  <c r="U3834" i="2"/>
  <c r="U3824" i="2" s="1"/>
  <c r="O232" i="12" s="1"/>
  <c r="U1635" i="2"/>
  <c r="J563" i="2"/>
  <c r="J1445" i="2"/>
  <c r="AF2647" i="2"/>
  <c r="AF5906" i="2"/>
  <c r="AF5907" i="2" s="1"/>
  <c r="AF5908" i="2" s="1"/>
  <c r="AF5894" i="2" s="1"/>
  <c r="W401" i="12" s="1"/>
  <c r="AF2709" i="2"/>
  <c r="AF1929" i="2"/>
  <c r="AF1930" i="2" s="1"/>
  <c r="AF1917" i="2" s="1"/>
  <c r="AF343" i="2"/>
  <c r="AF285" i="2"/>
  <c r="AF293" i="2" s="1"/>
  <c r="AF294" i="2" s="1"/>
  <c r="AF295" i="2" s="1"/>
  <c r="AF279" i="2" s="1"/>
  <c r="W125" i="12" s="1"/>
  <c r="AF1521" i="2"/>
  <c r="AF2250" i="2"/>
  <c r="AF2257" i="2" s="1"/>
  <c r="AF2258" i="2" s="1"/>
  <c r="AF2243" i="2" s="1"/>
  <c r="W114" i="12" s="1"/>
  <c r="J2482" i="2"/>
  <c r="U6036" i="2"/>
  <c r="U6037" i="2" s="1"/>
  <c r="U6038" i="2" s="1"/>
  <c r="U6020" i="2" s="1"/>
  <c r="O410" i="12" s="1"/>
  <c r="U3306" i="2"/>
  <c r="U3296" i="2" s="1"/>
  <c r="O188" i="12" s="1"/>
  <c r="J6026" i="2"/>
  <c r="AF1612" i="2"/>
  <c r="AF6007" i="2"/>
  <c r="AF522" i="2"/>
  <c r="AF2703" i="2"/>
  <c r="J164" i="2"/>
  <c r="J171" i="2" s="1"/>
  <c r="J172" i="2" s="1"/>
  <c r="J173" i="2" s="1"/>
  <c r="J160" i="2" s="1"/>
  <c r="G19" i="12" s="1"/>
  <c r="J1319" i="2"/>
  <c r="U5094" i="2"/>
  <c r="U5084" i="2" s="1"/>
  <c r="O337" i="12" s="1"/>
  <c r="U61" i="12"/>
  <c r="M30" i="12"/>
  <c r="AF452" i="2"/>
  <c r="AF375" i="2"/>
  <c r="AF1427" i="2"/>
  <c r="AF1284" i="2"/>
  <c r="AF1291" i="2" s="1"/>
  <c r="AF1292" i="2" s="1"/>
  <c r="AF1293" i="2" s="1"/>
  <c r="AF1278" i="2" s="1"/>
  <c r="W81" i="12" s="1"/>
  <c r="U5956" i="2"/>
  <c r="U5946" i="2" s="1"/>
  <c r="O405" i="12" s="1"/>
  <c r="U5430" i="2"/>
  <c r="U5420" i="2" s="1"/>
  <c r="O365" i="12" s="1"/>
  <c r="AF411" i="2"/>
  <c r="J2345" i="2"/>
  <c r="J2828" i="2"/>
  <c r="J2836" i="2" s="1"/>
  <c r="J2837" i="2" s="1"/>
  <c r="J2838" i="2" s="1"/>
  <c r="J2822" i="2" s="1"/>
  <c r="G159" i="12" s="1"/>
  <c r="AF5081" i="2"/>
  <c r="AF5082" i="2" s="1"/>
  <c r="AF5072" i="2" s="1"/>
  <c r="W336" i="12" s="1"/>
  <c r="U55" i="12"/>
  <c r="AC55" i="12"/>
  <c r="AB55" i="12" s="1"/>
  <c r="AF4217" i="2"/>
  <c r="AF4218" i="2" s="1"/>
  <c r="AF4208" i="2" s="1"/>
  <c r="W264" i="12" s="1"/>
  <c r="U4505" i="2"/>
  <c r="U4506" i="2" s="1"/>
  <c r="U4496" i="2" s="1"/>
  <c r="O288" i="12" s="1"/>
  <c r="J6046" i="2"/>
  <c r="J6055" i="2" s="1"/>
  <c r="J6056" i="2" s="1"/>
  <c r="J6057" i="2" s="1"/>
  <c r="J6040" i="2" s="1"/>
  <c r="G411" i="12" s="1"/>
  <c r="U88" i="12"/>
  <c r="AC88" i="12"/>
  <c r="AB88" i="12" s="1"/>
  <c r="M145" i="12"/>
  <c r="V145" i="12"/>
  <c r="U145" i="12" s="1"/>
  <c r="AF1677" i="2"/>
  <c r="AF1684" i="2" s="1"/>
  <c r="AF1685" i="2" s="1"/>
  <c r="AF1686" i="2" s="1"/>
  <c r="AF1673" i="2" s="1"/>
  <c r="W97" i="12" s="1"/>
  <c r="AF2003" i="2"/>
  <c r="AF2068" i="2"/>
  <c r="AF5830" i="2"/>
  <c r="AF5811" i="2"/>
  <c r="AF5791" i="2"/>
  <c r="J325" i="2"/>
  <c r="J615" i="2"/>
  <c r="J743" i="2"/>
  <c r="J898" i="2"/>
  <c r="J779" i="2"/>
  <c r="J1128" i="2"/>
  <c r="J1136" i="2" s="1"/>
  <c r="J1137" i="2" s="1"/>
  <c r="J1138" i="2" s="1"/>
  <c r="J1122" i="2" s="1"/>
  <c r="G67" i="12" s="1"/>
  <c r="J5890" i="2"/>
  <c r="J5891" i="2" s="1"/>
  <c r="J5892" i="2" s="1"/>
  <c r="J5877" i="2" s="1"/>
  <c r="G400" i="12" s="1"/>
  <c r="U1399" i="2"/>
  <c r="U1400" i="2" s="1"/>
  <c r="U1401" i="2" s="1"/>
  <c r="U1384" i="2" s="1"/>
  <c r="O80" i="12" s="1"/>
  <c r="J5850" i="2"/>
  <c r="AF879" i="2"/>
  <c r="J1677" i="2"/>
  <c r="J1684" i="2" s="1"/>
  <c r="J1685" i="2" s="1"/>
  <c r="J1686" i="2" s="1"/>
  <c r="J1673" i="2" s="1"/>
  <c r="G97" i="12" s="1"/>
  <c r="AF379" i="2"/>
  <c r="AF1060" i="2"/>
  <c r="AF1067" i="2" s="1"/>
  <c r="AF1068" i="2" s="1"/>
  <c r="AF1069" i="2" s="1"/>
  <c r="AF1054" i="2" s="1"/>
  <c r="W63" i="12" s="1"/>
  <c r="AF1763" i="2"/>
  <c r="AF674" i="2"/>
  <c r="AF28" i="2"/>
  <c r="AF35" i="2" s="1"/>
  <c r="AF36" i="2" s="1"/>
  <c r="AF37" i="2" s="1"/>
  <c r="AF24" i="2" s="1"/>
  <c r="W11" i="12" s="1"/>
  <c r="AF471" i="2"/>
  <c r="AF638" i="2"/>
  <c r="AF1789" i="2"/>
  <c r="AF1798" i="2" s="1"/>
  <c r="AF1799" i="2" s="1"/>
  <c r="AF1800" i="2" s="1"/>
  <c r="AF1784" i="2" s="1"/>
  <c r="W130" i="12" s="1"/>
  <c r="AF1527" i="2"/>
  <c r="AF577" i="2"/>
  <c r="AF1233" i="2"/>
  <c r="AF1240" i="2" s="1"/>
  <c r="AF1241" i="2" s="1"/>
  <c r="AF1242" i="2" s="1"/>
  <c r="AF1227" i="2" s="1"/>
  <c r="W73" i="12" s="1"/>
  <c r="AF1937" i="2"/>
  <c r="AF1943" i="2" s="1"/>
  <c r="AF1944" i="2" s="1"/>
  <c r="AF1932" i="2" s="1"/>
  <c r="AF1892" i="2"/>
  <c r="AF1899" i="2" s="1"/>
  <c r="AF1900" i="2" s="1"/>
  <c r="AF1887" i="2" s="1"/>
  <c r="AF2040" i="2"/>
  <c r="AF2482" i="2"/>
  <c r="J853" i="2"/>
  <c r="J181" i="2"/>
  <c r="J188" i="2" s="1"/>
  <c r="J189" i="2" s="1"/>
  <c r="J190" i="2" s="1"/>
  <c r="J175" i="2" s="1"/>
  <c r="G20" i="12" s="1"/>
  <c r="J289" i="2"/>
  <c r="J526" i="2"/>
  <c r="J1427" i="2"/>
  <c r="J1859" i="2"/>
  <c r="J1866" i="2" s="1"/>
  <c r="J1867" i="2" s="1"/>
  <c r="J1868" i="2" s="1"/>
  <c r="J1854" i="2" s="1"/>
  <c r="G134" i="12" s="1"/>
  <c r="J1042" i="2"/>
  <c r="J1050" i="2" s="1"/>
  <c r="J1051" i="2" s="1"/>
  <c r="J1052" i="2" s="1"/>
  <c r="J1036" i="2" s="1"/>
  <c r="G62" i="12" s="1"/>
  <c r="J1598" i="2"/>
  <c r="J1922" i="2"/>
  <c r="J1929" i="2" s="1"/>
  <c r="J1930" i="2" s="1"/>
  <c r="J1917" i="2" s="1"/>
  <c r="J1763" i="2"/>
  <c r="J1694" i="2"/>
  <c r="J2341" i="2"/>
  <c r="J2628" i="2"/>
  <c r="J2637" i="2" s="1"/>
  <c r="J2638" i="2" s="1"/>
  <c r="J2639" i="2" s="1"/>
  <c r="J2622" i="2" s="1"/>
  <c r="G145" i="12" s="1"/>
  <c r="J5904" i="2"/>
  <c r="AF429" i="2"/>
  <c r="AF1630" i="2"/>
  <c r="AF2044" i="2"/>
  <c r="J582" i="2"/>
  <c r="J1825" i="2"/>
  <c r="J2127" i="2"/>
  <c r="J2791" i="2"/>
  <c r="J2801" i="2" s="1"/>
  <c r="J2802" i="2" s="1"/>
  <c r="J2803" i="2" s="1"/>
  <c r="J2785" i="2" s="1"/>
  <c r="G156" i="12" s="1"/>
  <c r="U4590" i="2"/>
  <c r="U4580" i="2" s="1"/>
  <c r="O295" i="12" s="1"/>
  <c r="U4302" i="2"/>
  <c r="U4292" i="2" s="1"/>
  <c r="O271" i="12" s="1"/>
  <c r="U2709" i="2"/>
  <c r="U2713" i="2" s="1"/>
  <c r="U2714" i="2" s="1"/>
  <c r="U2715" i="2" s="1"/>
  <c r="U2697" i="2" s="1"/>
  <c r="O150" i="12" s="1"/>
  <c r="U5670" i="2"/>
  <c r="U5660" i="2" s="1"/>
  <c r="O385" i="12" s="1"/>
  <c r="U4878" i="2"/>
  <c r="U4868" i="2" s="1"/>
  <c r="O319" i="12" s="1"/>
  <c r="L15" i="24" s="1"/>
  <c r="V117" i="12"/>
  <c r="AC117" i="12" s="1"/>
  <c r="U5855" i="2"/>
  <c r="U5856" i="2" s="1"/>
  <c r="U5857" i="2" s="1"/>
  <c r="U5838" i="2" s="1"/>
  <c r="AF6046" i="2"/>
  <c r="U5298" i="2"/>
  <c r="U5288" i="2" s="1"/>
  <c r="O354" i="12" s="1"/>
  <c r="AF271" i="2"/>
  <c r="AF582" i="2"/>
  <c r="AF813" i="2"/>
  <c r="AF43" i="2"/>
  <c r="AF50" i="2" s="1"/>
  <c r="AF51" i="2" s="1"/>
  <c r="AF52" i="2" s="1"/>
  <c r="AF39" i="2" s="1"/>
  <c r="W12" i="12" s="1"/>
  <c r="AF338" i="2"/>
  <c r="AF1128" i="2"/>
  <c r="AF1136" i="2" s="1"/>
  <c r="AF1137" i="2" s="1"/>
  <c r="AF1138" i="2" s="1"/>
  <c r="AF1122" i="2" s="1"/>
  <c r="W67" i="12" s="1"/>
  <c r="AF1163" i="2"/>
  <c r="AF1171" i="2" s="1"/>
  <c r="AF1172" i="2" s="1"/>
  <c r="AF1173" i="2" s="1"/>
  <c r="AF1157" i="2" s="1"/>
  <c r="W69" i="12" s="1"/>
  <c r="AF393" i="2"/>
  <c r="AF1371" i="2"/>
  <c r="AF2120" i="2"/>
  <c r="AF2142" i="2"/>
  <c r="AF2149" i="2"/>
  <c r="AF2193" i="2"/>
  <c r="AF2543" i="2"/>
  <c r="AF2472" i="2"/>
  <c r="AF2846" i="2"/>
  <c r="AF2854" i="2" s="1"/>
  <c r="AF2855" i="2" s="1"/>
  <c r="AF2856" i="2" s="1"/>
  <c r="AF2840" i="2" s="1"/>
  <c r="W160" i="12" s="1"/>
  <c r="AF2888" i="2"/>
  <c r="J833" i="2"/>
  <c r="J722" i="2"/>
  <c r="J729" i="2" s="1"/>
  <c r="J730" i="2" s="1"/>
  <c r="J731" i="2" s="1"/>
  <c r="J716" i="2" s="1"/>
  <c r="G46" i="12" s="1"/>
  <c r="J950" i="2"/>
  <c r="J652" i="2"/>
  <c r="J225" i="2"/>
  <c r="J338" i="2"/>
  <c r="J799" i="2"/>
  <c r="J1250" i="2"/>
  <c r="J1257" i="2" s="1"/>
  <c r="J1258" i="2" s="1"/>
  <c r="J1259" i="2" s="1"/>
  <c r="J1244" i="2" s="1"/>
  <c r="G74" i="12" s="1"/>
  <c r="J1111" i="2"/>
  <c r="J1118" i="2" s="1"/>
  <c r="J1119" i="2" s="1"/>
  <c r="J1120" i="2" s="1"/>
  <c r="J1105" i="2" s="1"/>
  <c r="G66" i="12" s="1"/>
  <c r="J1199" i="2"/>
  <c r="J1206" i="2" s="1"/>
  <c r="J1207" i="2" s="1"/>
  <c r="J1208" i="2" s="1"/>
  <c r="J1193" i="2" s="1"/>
  <c r="G71" i="12" s="1"/>
  <c r="J1527" i="2"/>
  <c r="M75" i="12"/>
  <c r="V75" i="12"/>
  <c r="AC75" i="12" s="1"/>
  <c r="V87" i="12"/>
  <c r="U87" i="12" s="1"/>
  <c r="M87" i="12"/>
  <c r="AF58" i="2"/>
  <c r="AF65" i="2" s="1"/>
  <c r="AF66" i="2" s="1"/>
  <c r="AF67" i="2" s="1"/>
  <c r="AF54" i="2" s="1"/>
  <c r="W13" i="12" s="1"/>
  <c r="AF225" i="2"/>
  <c r="AF799" i="2"/>
  <c r="AF893" i="2"/>
  <c r="AF931" i="2"/>
  <c r="AF1323" i="2"/>
  <c r="AF1769" i="2"/>
  <c r="AF1703" i="2"/>
  <c r="AF4793" i="2"/>
  <c r="AF4794" i="2" s="1"/>
  <c r="AF4784" i="2" s="1"/>
  <c r="W312" i="12" s="1"/>
  <c r="M78" i="12"/>
  <c r="V78" i="12"/>
  <c r="U78" i="12" s="1"/>
  <c r="M102" i="12"/>
  <c r="V102" i="12"/>
  <c r="U102" i="12" s="1"/>
  <c r="AF1579" i="2"/>
  <c r="J1812" i="2"/>
  <c r="V398" i="12"/>
  <c r="M398" i="12"/>
  <c r="U5998" i="2"/>
  <c r="U5999" i="2" s="1"/>
  <c r="U6000" i="2" s="1"/>
  <c r="U5982" i="2" s="1"/>
  <c r="O408" i="12" s="1"/>
  <c r="AF4854" i="2"/>
  <c r="AF4844" i="2" s="1"/>
  <c r="W317" i="12" s="1"/>
  <c r="U4158" i="2"/>
  <c r="U4148" i="2" s="1"/>
  <c r="O259" i="12" s="1"/>
  <c r="AF3630" i="2"/>
  <c r="AF3620" i="2" s="1"/>
  <c r="W215" i="12" s="1"/>
  <c r="U3474" i="2"/>
  <c r="U3464" i="2" s="1"/>
  <c r="O202" i="12" s="1"/>
  <c r="U39" i="12"/>
  <c r="U3437" i="2"/>
  <c r="U3438" i="2" s="1"/>
  <c r="U3428" i="2" s="1"/>
  <c r="O199" i="12" s="1"/>
  <c r="J2709" i="2"/>
  <c r="AF3185" i="2"/>
  <c r="AF3186" i="2" s="1"/>
  <c r="AF3176" i="2" s="1"/>
  <c r="W178" i="12" s="1"/>
  <c r="U3269" i="2"/>
  <c r="U3270" i="2" s="1"/>
  <c r="U3260" i="2" s="1"/>
  <c r="O185" i="12" s="1"/>
  <c r="AF4949" i="2"/>
  <c r="AF4950" i="2" s="1"/>
  <c r="AF4940" i="2" s="1"/>
  <c r="W325" i="12" s="1"/>
  <c r="U3329" i="2"/>
  <c r="U3330" i="2" s="1"/>
  <c r="U3320" i="2" s="1"/>
  <c r="O190" i="12" s="1"/>
  <c r="AF4770" i="2"/>
  <c r="AF4760" i="2" s="1"/>
  <c r="W310" i="12" s="1"/>
  <c r="V155" i="12"/>
  <c r="AC155" i="12" s="1"/>
  <c r="AF2619" i="2"/>
  <c r="AF2620" i="2" s="1"/>
  <c r="AF2611" i="2" s="1"/>
  <c r="W144" i="12" s="1"/>
  <c r="U940" i="2"/>
  <c r="U941" i="2" s="1"/>
  <c r="U942" i="2" s="1"/>
  <c r="U925" i="2" s="1"/>
  <c r="O57" i="12" s="1"/>
  <c r="J111" i="2"/>
  <c r="J112" i="2" s="1"/>
  <c r="J113" i="2" s="1"/>
  <c r="J100" i="2" s="1"/>
  <c r="G16" i="12" s="1"/>
  <c r="J2171" i="2"/>
  <c r="AF722" i="2"/>
  <c r="AF729" i="2" s="1"/>
  <c r="AF730" i="2" s="1"/>
  <c r="AF731" i="2" s="1"/>
  <c r="AF716" i="2" s="1"/>
  <c r="W46" i="12" s="1"/>
  <c r="U1654" i="2"/>
  <c r="U1655" i="2" s="1"/>
  <c r="U1656" i="2" s="1"/>
  <c r="U1643" i="2" s="1"/>
  <c r="O136" i="12" s="1"/>
  <c r="AF3221" i="2"/>
  <c r="AF3222" i="2" s="1"/>
  <c r="AF3212" i="2" s="1"/>
  <c r="W181" i="12" s="1"/>
  <c r="U4422" i="2"/>
  <c r="U4412" i="2" s="1"/>
  <c r="O281" i="12" s="1"/>
  <c r="AF5610" i="2"/>
  <c r="AF5600" i="2" s="1"/>
  <c r="W380" i="12" s="1"/>
  <c r="V93" i="12"/>
  <c r="AC93" i="12" s="1"/>
  <c r="M74" i="12"/>
  <c r="AF1431" i="2"/>
  <c r="AF397" i="2"/>
  <c r="AF1409" i="2"/>
  <c r="AF634" i="2"/>
  <c r="AF6051" i="2"/>
  <c r="J522" i="2"/>
  <c r="V44" i="12"/>
  <c r="U44" i="12" s="1"/>
  <c r="AF2728" i="2"/>
  <c r="AF2729" i="2" s="1"/>
  <c r="AF2730" i="2" s="1"/>
  <c r="AF2717" i="2" s="1"/>
  <c r="W151" i="12" s="1"/>
  <c r="U96" i="12"/>
  <c r="AF779" i="2"/>
  <c r="AF119" i="2"/>
  <c r="AF126" i="2" s="1"/>
  <c r="AF127" i="2" s="1"/>
  <c r="AF128" i="2" s="1"/>
  <c r="AF115" i="2" s="1"/>
  <c r="W17" i="12" s="1"/>
  <c r="AF917" i="2"/>
  <c r="AF1501" i="2"/>
  <c r="AF1507" i="2"/>
  <c r="AF320" i="2"/>
  <c r="AF485" i="2"/>
  <c r="AF950" i="2"/>
  <c r="AF975" i="2"/>
  <c r="AF1008" i="2"/>
  <c r="AF1015" i="2" s="1"/>
  <c r="AF1016" i="2" s="1"/>
  <c r="AF1017" i="2" s="1"/>
  <c r="AF1002" i="2" s="1"/>
  <c r="W60" i="12" s="1"/>
  <c r="AF1859" i="2"/>
  <c r="AF1866" i="2" s="1"/>
  <c r="AF1867" i="2" s="1"/>
  <c r="AF1868" i="2" s="1"/>
  <c r="AF1854" i="2" s="1"/>
  <c r="W134" i="12" s="1"/>
  <c r="J839" i="2"/>
  <c r="AF5586" i="2"/>
  <c r="AF5576" i="2" s="1"/>
  <c r="W378" i="12" s="1"/>
  <c r="AB77" i="12"/>
  <c r="AF235" i="2"/>
  <c r="AF448" i="2"/>
  <c r="AF540" i="2"/>
  <c r="AF548" i="2" s="1"/>
  <c r="AF549" i="2" s="1"/>
  <c r="AF550" i="2" s="1"/>
  <c r="AF534" i="2" s="1"/>
  <c r="W36" i="12" s="1"/>
  <c r="AF249" i="2"/>
  <c r="AF504" i="2"/>
  <c r="AF563" i="2"/>
  <c r="AF615" i="2"/>
  <c r="AF670" i="2"/>
  <c r="AF853" i="2"/>
  <c r="AF1395" i="2"/>
  <c r="AF2080" i="2"/>
  <c r="AF2422" i="2"/>
  <c r="AF1077" i="2"/>
  <c r="AF1084" i="2" s="1"/>
  <c r="AF1085" i="2" s="1"/>
  <c r="AF1086" i="2" s="1"/>
  <c r="AF1071" i="2" s="1"/>
  <c r="AF2322" i="2"/>
  <c r="AF1726" i="2"/>
  <c r="AF1754" i="2"/>
  <c r="AF2284" i="2"/>
  <c r="AF2436" i="2"/>
  <c r="AF2444" i="2" s="1"/>
  <c r="AF2445" i="2" s="1"/>
  <c r="AF2429" i="2" s="1"/>
  <c r="W123" i="12" s="1"/>
  <c r="AF2208" i="2"/>
  <c r="AF2378" i="2"/>
  <c r="AF2386" i="2" s="1"/>
  <c r="AF2387" i="2" s="1"/>
  <c r="AF2371" i="2" s="1"/>
  <c r="W119" i="12" s="1"/>
  <c r="AF2186" i="2"/>
  <c r="AF2633" i="2"/>
  <c r="AF2267" i="2"/>
  <c r="AF2275" i="2" s="1"/>
  <c r="AF2276" i="2" s="1"/>
  <c r="AF2260" i="2" s="1"/>
  <c r="AF2558" i="2"/>
  <c r="AF2538" i="2"/>
  <c r="AF2564" i="2"/>
  <c r="AF2652" i="2"/>
  <c r="AF2814" i="2"/>
  <c r="AJ162" i="12"/>
  <c r="AI162" i="12" s="1"/>
  <c r="AF596" i="2"/>
  <c r="AF652" i="2"/>
  <c r="AF660" i="2" s="1"/>
  <c r="AF661" i="2" s="1"/>
  <c r="AF662" i="2" s="1"/>
  <c r="AF646" i="2" s="1"/>
  <c r="W42" i="12" s="1"/>
  <c r="AF1481" i="2"/>
  <c r="AF1560" i="2"/>
  <c r="AF1111" i="2"/>
  <c r="AF1118" i="2" s="1"/>
  <c r="AF1119" i="2" s="1"/>
  <c r="AF1120" i="2" s="1"/>
  <c r="AF1105" i="2" s="1"/>
  <c r="W66" i="12" s="1"/>
  <c r="AF1390" i="2"/>
  <c r="AF994" i="2"/>
  <c r="AF1539" i="2"/>
  <c r="AF1546" i="2" s="1"/>
  <c r="AF1547" i="2" s="1"/>
  <c r="AF1548" i="2" s="1"/>
  <c r="AF1535" i="2" s="1"/>
  <c r="W90" i="12" s="1"/>
  <c r="AF2683" i="2"/>
  <c r="AF2869" i="2"/>
  <c r="J43" i="2"/>
  <c r="J50" i="2" s="1"/>
  <c r="J51" i="2" s="1"/>
  <c r="J52" i="2" s="1"/>
  <c r="J39" i="2" s="1"/>
  <c r="G12" i="12" s="1"/>
  <c r="J393" i="2"/>
  <c r="J249" i="2"/>
  <c r="J1807" i="2"/>
  <c r="J74" i="2"/>
  <c r="J81" i="2" s="1"/>
  <c r="J82" i="2" s="1"/>
  <c r="J83" i="2" s="1"/>
  <c r="J70" i="2" s="1"/>
  <c r="G14" i="12" s="1"/>
  <c r="J558" i="2"/>
  <c r="AF1635" i="2"/>
  <c r="U563" i="2"/>
  <c r="AF4481" i="2"/>
  <c r="AF4482" i="2" s="1"/>
  <c r="AF4472" i="2" s="1"/>
  <c r="W286" i="12" s="1"/>
  <c r="U4014" i="2"/>
  <c r="U4004" i="2" s="1"/>
  <c r="O247" i="12" s="1"/>
  <c r="V103" i="12"/>
  <c r="AC103" i="12" s="1"/>
  <c r="AJ28" i="12"/>
  <c r="AI28" i="12" s="1"/>
  <c r="AF705" i="2"/>
  <c r="AF712" i="2" s="1"/>
  <c r="AF713" i="2" s="1"/>
  <c r="AF714" i="2" s="1"/>
  <c r="AF699" i="2" s="1"/>
  <c r="W45" i="12" s="1"/>
  <c r="AF200" i="2"/>
  <c r="AF1574" i="2"/>
  <c r="AF466" i="2"/>
  <c r="AF558" i="2"/>
  <c r="AF1301" i="2"/>
  <c r="AF1309" i="2" s="1"/>
  <c r="AF1310" i="2" s="1"/>
  <c r="AF1311" i="2" s="1"/>
  <c r="AF1295" i="2" s="1"/>
  <c r="W76" i="12" s="1"/>
  <c r="AF209" i="2"/>
  <c r="AF361" i="2"/>
  <c r="AF898" i="2"/>
  <c r="AF1025" i="2"/>
  <c r="AF1032" i="2" s="1"/>
  <c r="AF1033" i="2" s="1"/>
  <c r="AF1034" i="2" s="1"/>
  <c r="AF1019" i="2" s="1"/>
  <c r="W61" i="12" s="1"/>
  <c r="AF956" i="2"/>
  <c r="AF989" i="2"/>
  <c r="AF13" i="2"/>
  <c r="AF20" i="2" s="1"/>
  <c r="AF21" i="2" s="1"/>
  <c r="AF22" i="2" s="1"/>
  <c r="AF9" i="2" s="1"/>
  <c r="W10" i="12" s="1"/>
  <c r="AF267" i="2"/>
  <c r="AF873" i="2"/>
  <c r="AF970" i="2"/>
  <c r="AF1354" i="2"/>
  <c r="AF1361" i="2" s="1"/>
  <c r="AF1362" i="2" s="1"/>
  <c r="AF1363" i="2" s="1"/>
  <c r="AF1348" i="2" s="1"/>
  <c r="W79" i="12" s="1"/>
  <c r="AF1830" i="2"/>
  <c r="AF1319" i="2"/>
  <c r="AF2085" i="2"/>
  <c r="AF1744" i="2"/>
  <c r="AF2494" i="2"/>
  <c r="AF2506" i="2" s="1"/>
  <c r="AF2507" i="2" s="1"/>
  <c r="AF2508" i="2" s="1"/>
  <c r="AF2487" i="2" s="1"/>
  <c r="W111" i="12" s="1"/>
  <c r="AF2628" i="2"/>
  <c r="AF1694" i="2"/>
  <c r="AF1779" i="2"/>
  <c r="AF1908" i="2"/>
  <c r="AF1914" i="2" s="1"/>
  <c r="AF2127" i="2"/>
  <c r="AF2462" i="2"/>
  <c r="AF2666" i="2"/>
  <c r="AF2673" i="2" s="1"/>
  <c r="AF2674" i="2" s="1"/>
  <c r="AF2675" i="2" s="1"/>
  <c r="AF2660" i="2" s="1"/>
  <c r="W148" i="12" s="1"/>
  <c r="AF2738" i="2"/>
  <c r="AF2748" i="2" s="1"/>
  <c r="AF2749" i="2" s="1"/>
  <c r="AF2750" i="2" s="1"/>
  <c r="AF2732" i="2" s="1"/>
  <c r="W157" i="12" s="1"/>
  <c r="AF2828" i="2"/>
  <c r="AF2836" i="2" s="1"/>
  <c r="AF2837" i="2" s="1"/>
  <c r="AF2838" i="2" s="1"/>
  <c r="AF2822" i="2" s="1"/>
  <c r="W159" i="12" s="1"/>
  <c r="AF2864" i="2"/>
  <c r="J357" i="2"/>
  <c r="J253" i="2"/>
  <c r="J13" i="2"/>
  <c r="J20" i="2" s="1"/>
  <c r="J21" i="2" s="1"/>
  <c r="J22" i="2" s="1"/>
  <c r="J9" i="2" s="1"/>
  <c r="G10" i="12" s="1"/>
  <c r="J200" i="2"/>
  <c r="J307" i="2"/>
  <c r="J596" i="2"/>
  <c r="J235" i="2"/>
  <c r="J343" i="2"/>
  <c r="J670" i="2"/>
  <c r="J1409" i="2"/>
  <c r="J466" i="2"/>
  <c r="J1060" i="2"/>
  <c r="J1067" i="2" s="1"/>
  <c r="J1068" i="2" s="1"/>
  <c r="J1069" i="2" s="1"/>
  <c r="J1054" i="2" s="1"/>
  <c r="G63" i="12" s="1"/>
  <c r="AJ408" i="12"/>
  <c r="AI408" i="12" s="1"/>
  <c r="AF743" i="2"/>
  <c r="U5130" i="2"/>
  <c r="U5120" i="2" s="1"/>
  <c r="O340" i="12" s="1"/>
  <c r="U408" i="12"/>
  <c r="U85" i="12"/>
  <c r="AF489" i="2"/>
  <c r="AF761" i="2"/>
  <c r="AF2022" i="2"/>
  <c r="AF2029" i="2" s="1"/>
  <c r="AF2030" i="2" s="1"/>
  <c r="AF2015" i="2" s="1"/>
  <c r="AF1875" i="2"/>
  <c r="AF1882" i="2" s="1"/>
  <c r="AF1883" i="2" s="1"/>
  <c r="AF1884" i="2" s="1"/>
  <c r="AF1870" i="2" s="1"/>
  <c r="W135" i="12" s="1"/>
  <c r="AF5321" i="2"/>
  <c r="AF5322" i="2" s="1"/>
  <c r="AF5312" i="2" s="1"/>
  <c r="W356" i="12" s="1"/>
  <c r="AF4865" i="2"/>
  <c r="AF4866" i="2" s="1"/>
  <c r="AF4856" i="2" s="1"/>
  <c r="W318" i="12" s="1"/>
  <c r="AK171" i="12"/>
  <c r="AK300" i="12"/>
  <c r="AF4493" i="2"/>
  <c r="AF4494" i="2" s="1"/>
  <c r="AF4484" i="2" s="1"/>
  <c r="W287" i="12" s="1"/>
  <c r="AK107" i="12"/>
  <c r="AF5574" i="2"/>
  <c r="AF5564" i="2" s="1"/>
  <c r="W377" i="12" s="1"/>
  <c r="AF5490" i="2"/>
  <c r="AF5480" i="2" s="1"/>
  <c r="W370" i="12" s="1"/>
  <c r="U3990" i="2"/>
  <c r="U3980" i="2" s="1"/>
  <c r="O245" i="12" s="1"/>
  <c r="AK248" i="12"/>
  <c r="AD201" i="12"/>
  <c r="AF3342" i="2"/>
  <c r="AF3332" i="2" s="1"/>
  <c r="W191" i="12" s="1"/>
  <c r="AF3162" i="2"/>
  <c r="AF3152" i="2" s="1"/>
  <c r="W176" i="12" s="1"/>
  <c r="U399" i="12"/>
  <c r="M157" i="12"/>
  <c r="V60" i="12"/>
  <c r="AC60" i="12" s="1"/>
  <c r="V112" i="12"/>
  <c r="U112" i="12" s="1"/>
  <c r="M40" i="12"/>
  <c r="V148" i="12"/>
  <c r="AC148" i="12" s="1"/>
  <c r="J2214" i="2"/>
  <c r="AF1654" i="2"/>
  <c r="AF1655" i="2" s="1"/>
  <c r="AF1656" i="2" s="1"/>
  <c r="AF1643" i="2" s="1"/>
  <c r="W136" i="12" s="1"/>
  <c r="AF2397" i="2"/>
  <c r="AF415" i="2"/>
  <c r="AF2330" i="2"/>
  <c r="AF2791" i="2"/>
  <c r="AF2403" i="2"/>
  <c r="AF1593" i="2"/>
  <c r="AD285" i="12"/>
  <c r="U3582" i="2"/>
  <c r="U3572" i="2" s="1"/>
  <c r="O211" i="12" s="1"/>
  <c r="U2214" i="2"/>
  <c r="U803" i="2"/>
  <c r="U804" i="2" s="1"/>
  <c r="U805" i="2" s="1"/>
  <c r="U787" i="2" s="1"/>
  <c r="O50" i="12" s="1"/>
  <c r="V134" i="12"/>
  <c r="U134" i="12" s="1"/>
  <c r="V97" i="12"/>
  <c r="AC97" i="12" s="1"/>
  <c r="V50" i="12"/>
  <c r="U50" i="12" s="1"/>
  <c r="AK17" i="12"/>
  <c r="AK127" i="12"/>
  <c r="AK19" i="12"/>
  <c r="AK95" i="12"/>
  <c r="AF2009" i="2"/>
  <c r="AC144" i="12"/>
  <c r="AJ144" i="12" s="1"/>
  <c r="AI144" i="12" s="1"/>
  <c r="AK44" i="12"/>
  <c r="AK66" i="12"/>
  <c r="V123" i="12"/>
  <c r="U123" i="12" s="1"/>
  <c r="AK53" i="12"/>
  <c r="AK59" i="12"/>
  <c r="AK15" i="12"/>
  <c r="AK60" i="12"/>
  <c r="AK16" i="12"/>
  <c r="AK58" i="12"/>
  <c r="AK128" i="12"/>
  <c r="AK129" i="12"/>
  <c r="AK126" i="12"/>
  <c r="AK412" i="12"/>
  <c r="AF89" i="2"/>
  <c r="AF96" i="2" s="1"/>
  <c r="AF97" i="2" s="1"/>
  <c r="AF98" i="2" s="1"/>
  <c r="AF85" i="2" s="1"/>
  <c r="W15" i="12" s="1"/>
  <c r="AF1556" i="2"/>
  <c r="V71" i="12"/>
  <c r="M71" i="12"/>
  <c r="V84" i="12"/>
  <c r="M33" i="12"/>
  <c r="AB61" i="12"/>
  <c r="AF839" i="2"/>
  <c r="AF104" i="2"/>
  <c r="AF111" i="2" s="1"/>
  <c r="AF112" i="2" s="1"/>
  <c r="AF113" i="2" s="1"/>
  <c r="AF100" i="2" s="1"/>
  <c r="W16" i="12" s="1"/>
  <c r="AF1843" i="2"/>
  <c r="AF1850" i="2" s="1"/>
  <c r="AF1851" i="2" s="1"/>
  <c r="AF1852" i="2" s="1"/>
  <c r="AF1838" i="2" s="1"/>
  <c r="W133" i="12" s="1"/>
  <c r="AF1216" i="2"/>
  <c r="AF1223" i="2" s="1"/>
  <c r="AF1224" i="2" s="1"/>
  <c r="AF1225" i="2" s="1"/>
  <c r="AF1210" i="2" s="1"/>
  <c r="W72" i="12" s="1"/>
  <c r="AF1812" i="2"/>
  <c r="M36" i="12"/>
  <c r="U13" i="12"/>
  <c r="AK72" i="12"/>
  <c r="M61" i="12"/>
  <c r="AF2229" i="2"/>
  <c r="V57" i="12"/>
  <c r="U57" i="12" s="1"/>
  <c r="AF6036" i="2"/>
  <c r="AF6037" i="2" s="1"/>
  <c r="AF6038" i="2" s="1"/>
  <c r="AF6020" i="2" s="1"/>
  <c r="W410" i="12" s="1"/>
  <c r="L1881" i="24" s="1"/>
  <c r="U3750" i="2"/>
  <c r="U3740" i="2" s="1"/>
  <c r="O225" i="12" s="1"/>
  <c r="U162" i="12"/>
  <c r="U77" i="12"/>
  <c r="M162" i="12"/>
  <c r="AF181" i="2"/>
  <c r="AF188" i="2" s="1"/>
  <c r="AF189" i="2" s="1"/>
  <c r="AF190" i="2" s="1"/>
  <c r="AF175" i="2" s="1"/>
  <c r="W20" i="12" s="1"/>
  <c r="AF2578" i="2"/>
  <c r="AF1337" i="2"/>
  <c r="AF1344" i="2" s="1"/>
  <c r="AF1345" i="2" s="1"/>
  <c r="AF1346" i="2" s="1"/>
  <c r="AF1331" i="2" s="1"/>
  <c r="W78" i="12" s="1"/>
  <c r="AK12" i="12"/>
  <c r="AK84" i="12"/>
  <c r="AK90" i="12"/>
  <c r="AK68" i="12"/>
  <c r="AK94" i="12"/>
  <c r="AK395" i="12"/>
  <c r="AF357" i="2"/>
  <c r="AF508" i="2"/>
  <c r="AF601" i="2"/>
  <c r="AF936" i="2"/>
  <c r="AF3654" i="2"/>
  <c r="AF3644" i="2" s="1"/>
  <c r="W217" i="12" s="1"/>
  <c r="AK70" i="12"/>
  <c r="AK91" i="12"/>
  <c r="U1892" i="2"/>
  <c r="U1899" i="2" s="1"/>
  <c r="U1900" i="2" s="1"/>
  <c r="U1887" i="2" s="1"/>
  <c r="J5994" i="2"/>
  <c r="AD212" i="12"/>
  <c r="AK96" i="12"/>
  <c r="AK55" i="12"/>
  <c r="AK61" i="12"/>
  <c r="AF526" i="2"/>
  <c r="AF325" i="2"/>
  <c r="U558" i="2"/>
  <c r="AF434" i="2"/>
  <c r="AF688" i="2"/>
  <c r="AF695" i="2" s="1"/>
  <c r="AF696" i="2" s="1"/>
  <c r="AF697" i="2" s="1"/>
  <c r="AF682" i="2" s="1"/>
  <c r="W44" i="12" s="1"/>
  <c r="AF1250" i="2"/>
  <c r="AF1257" i="2" s="1"/>
  <c r="AF1258" i="2" s="1"/>
  <c r="AF1259" i="2" s="1"/>
  <c r="AF1244" i="2" s="1"/>
  <c r="W74" i="12" s="1"/>
  <c r="AF1717" i="2"/>
  <c r="AF1807" i="2"/>
  <c r="AF2303" i="2"/>
  <c r="AF2311" i="2" s="1"/>
  <c r="AF2312" i="2" s="1"/>
  <c r="AF2297" i="2" s="1"/>
  <c r="W116" i="12" s="1"/>
  <c r="J2235" i="2"/>
  <c r="AK109" i="12"/>
  <c r="AK136" i="12"/>
  <c r="AK103" i="12"/>
  <c r="AK145" i="12"/>
  <c r="AF1376" i="2"/>
  <c r="AK273" i="12"/>
  <c r="AK393" i="12"/>
  <c r="AK379" i="12"/>
  <c r="AK194" i="12"/>
  <c r="AK283" i="12"/>
  <c r="AK373" i="12"/>
  <c r="AD96" i="12"/>
  <c r="AK385" i="12"/>
  <c r="AK199" i="12"/>
  <c r="AK261" i="12"/>
  <c r="AD223" i="12"/>
  <c r="AK105" i="12"/>
  <c r="AK120" i="12"/>
  <c r="AF1413" i="2"/>
  <c r="I736" i="2"/>
  <c r="J736" i="2" s="1"/>
  <c r="J739" i="2" s="1"/>
  <c r="I1646" i="2"/>
  <c r="J1646" i="2" s="1"/>
  <c r="J1647" i="2" s="1"/>
  <c r="J1654" i="2" s="1"/>
  <c r="J1655" i="2" s="1"/>
  <c r="J1656" i="2" s="1"/>
  <c r="J1643" i="2" s="1"/>
  <c r="G136" i="12" s="1"/>
  <c r="I2394" i="2"/>
  <c r="J2394" i="2" s="1"/>
  <c r="J2397" i="2" s="1"/>
  <c r="J2888" i="2"/>
  <c r="AD17" i="12"/>
  <c r="AD74" i="12"/>
  <c r="AD67" i="12"/>
  <c r="AD116" i="12"/>
  <c r="AD127" i="12"/>
  <c r="AD158" i="12"/>
  <c r="AD150" i="12"/>
  <c r="T2412" i="2"/>
  <c r="T2430" i="2"/>
  <c r="T1022" i="2"/>
  <c r="U1022" i="2" s="1"/>
  <c r="U1025" i="2" s="1"/>
  <c r="U1032" i="2" s="1"/>
  <c r="U1033" i="2" s="1"/>
  <c r="U1034" i="2" s="1"/>
  <c r="U1019" i="2" s="1"/>
  <c r="O61" i="12" s="1"/>
  <c r="T196" i="2"/>
  <c r="U196" i="2" s="1"/>
  <c r="U200" i="2" s="1"/>
  <c r="T1424" i="2"/>
  <c r="U1424" i="2" s="1"/>
  <c r="U1427" i="2" s="1"/>
  <c r="U1435" i="2" s="1"/>
  <c r="T986" i="2"/>
  <c r="U986" i="2" s="1"/>
  <c r="U989" i="2" s="1"/>
  <c r="U998" i="2" s="1"/>
  <c r="T2825" i="2"/>
  <c r="U2825" i="2" s="1"/>
  <c r="U2828" i="2" s="1"/>
  <c r="U2836" i="2" s="1"/>
  <c r="U2837" i="2" s="1"/>
  <c r="U2838" i="2" s="1"/>
  <c r="U2822" i="2" s="1"/>
  <c r="O159" i="12" s="1"/>
  <c r="AK204" i="12"/>
  <c r="AD166" i="12"/>
  <c r="U2854" i="2"/>
  <c r="U2855" i="2" s="1"/>
  <c r="U2856" i="2" s="1"/>
  <c r="U2840" i="2" s="1"/>
  <c r="O160" i="12" s="1"/>
  <c r="J2294" i="2"/>
  <c r="J2295" i="2" s="1"/>
  <c r="J2278" i="2" s="1"/>
  <c r="G115" i="12" s="1"/>
  <c r="U1882" i="2"/>
  <c r="U1883" i="2" s="1"/>
  <c r="U1884" i="2" s="1"/>
  <c r="U1870" i="2" s="1"/>
  <c r="O135" i="12" s="1"/>
  <c r="AF2235" i="2"/>
  <c r="U6046" i="2"/>
  <c r="U6055" i="2" s="1"/>
  <c r="AK28" i="12"/>
  <c r="AK165" i="12"/>
  <c r="AK414" i="12"/>
  <c r="AE772" i="2"/>
  <c r="AF772" i="2" s="1"/>
  <c r="AF775" i="2" s="1"/>
  <c r="AF1181" i="2"/>
  <c r="AF1189" i="2" s="1"/>
  <c r="AE754" i="2"/>
  <c r="AF754" i="2" s="1"/>
  <c r="AF757" i="2" s="1"/>
  <c r="AF2100" i="2"/>
  <c r="I772" i="2"/>
  <c r="J772" i="2" s="1"/>
  <c r="J775" i="2" s="1"/>
  <c r="J2003" i="2"/>
  <c r="I2302" i="2"/>
  <c r="J2302" i="2" s="1"/>
  <c r="J2303" i="2" s="1"/>
  <c r="J2311" i="2" s="1"/>
  <c r="AD18" i="12"/>
  <c r="AD14" i="12"/>
  <c r="AD13" i="12"/>
  <c r="AD98" i="12"/>
  <c r="AD143" i="12"/>
  <c r="AD131" i="12"/>
  <c r="AD140" i="12"/>
  <c r="AD149" i="12"/>
  <c r="T463" i="2"/>
  <c r="U463" i="2" s="1"/>
  <c r="U466" i="2" s="1"/>
  <c r="T445" i="2"/>
  <c r="U445" i="2" s="1"/>
  <c r="U448" i="2" s="1"/>
  <c r="T482" i="2"/>
  <c r="U482" i="2" s="1"/>
  <c r="U485" i="2" s="1"/>
  <c r="U493" i="2" s="1"/>
  <c r="U494" i="2" s="1"/>
  <c r="U495" i="2" s="1"/>
  <c r="U479" i="2" s="1"/>
  <c r="O33" i="12" s="1"/>
  <c r="T372" i="2"/>
  <c r="U372" i="2" s="1"/>
  <c r="U375" i="2" s="1"/>
  <c r="T501" i="2"/>
  <c r="U501" i="2" s="1"/>
  <c r="U504" i="2" s="1"/>
  <c r="T519" i="2"/>
  <c r="U519" i="2" s="1"/>
  <c r="U522" i="2" s="1"/>
  <c r="T1005" i="2"/>
  <c r="U1005" i="2" s="1"/>
  <c r="U1008" i="2" s="1"/>
  <c r="U1015" i="2" s="1"/>
  <c r="U1016" i="2" s="1"/>
  <c r="U1017" i="2" s="1"/>
  <c r="U1002" i="2" s="1"/>
  <c r="O60" i="12" s="1"/>
  <c r="T2161" i="2"/>
  <c r="U2161" i="2" s="1"/>
  <c r="U2164" i="2" s="1"/>
  <c r="U2176" i="2" s="1"/>
  <c r="U2177" i="2" s="1"/>
  <c r="U2157" i="2" s="1"/>
  <c r="O110" i="12" s="1"/>
  <c r="T2183" i="2"/>
  <c r="U2183" i="2" s="1"/>
  <c r="U2186" i="2" s="1"/>
  <c r="U2198" i="2" s="1"/>
  <c r="U2199" i="2" s="1"/>
  <c r="U2179" i="2" s="1"/>
  <c r="O112" i="12" s="1"/>
  <c r="T2077" i="2"/>
  <c r="U2077" i="2" s="1"/>
  <c r="U2080" i="2" s="1"/>
  <c r="U2090" i="2" s="1"/>
  <c r="U2091" i="2" s="1"/>
  <c r="U2073" i="2" s="1"/>
  <c r="O106" i="12" s="1"/>
  <c r="AK57" i="12"/>
  <c r="AF149" i="2"/>
  <c r="AF156" i="2" s="1"/>
  <c r="AF157" i="2" s="1"/>
  <c r="AF158" i="2" s="1"/>
  <c r="AF145" i="2" s="1"/>
  <c r="W18" i="12" s="1"/>
  <c r="AE1442" i="2"/>
  <c r="AF1442" i="2" s="1"/>
  <c r="AF1445" i="2" s="1"/>
  <c r="AF1453" i="2" s="1"/>
  <c r="AF1454" i="2" s="1"/>
  <c r="AF1455" i="2" s="1"/>
  <c r="AF1439" i="2" s="1"/>
  <c r="W86" i="12" s="1"/>
  <c r="AE1460" i="2"/>
  <c r="AF1460" i="2" s="1"/>
  <c r="AF1463" i="2" s="1"/>
  <c r="AF1471" i="2" s="1"/>
  <c r="AF1472" i="2" s="1"/>
  <c r="AF1473" i="2" s="1"/>
  <c r="AF1457" i="2" s="1"/>
  <c r="W121" i="12" s="1"/>
  <c r="J601" i="2"/>
  <c r="I1661" i="2"/>
  <c r="J1661" i="2" s="1"/>
  <c r="J1662" i="2" s="1"/>
  <c r="J1669" i="2" s="1"/>
  <c r="J1670" i="2" s="1"/>
  <c r="J1671" i="2" s="1"/>
  <c r="J1658" i="2" s="1"/>
  <c r="G96" i="12" s="1"/>
  <c r="AD66" i="12"/>
  <c r="AD10" i="12"/>
  <c r="AD19" i="12"/>
  <c r="AD139" i="12"/>
  <c r="AD90" i="12"/>
  <c r="AD100" i="12"/>
  <c r="AD78" i="12"/>
  <c r="AD134" i="12"/>
  <c r="AD97" i="12"/>
  <c r="AD142" i="12"/>
  <c r="AD148" i="12"/>
  <c r="T408" i="2"/>
  <c r="U408" i="2" s="1"/>
  <c r="U411" i="2" s="1"/>
  <c r="U419" i="2" s="1"/>
  <c r="U420" i="2" s="1"/>
  <c r="U421" i="2" s="1"/>
  <c r="U405" i="2" s="1"/>
  <c r="O27" i="12" s="1"/>
  <c r="U743" i="2"/>
  <c r="U747" i="2" s="1"/>
  <c r="T354" i="2"/>
  <c r="U354" i="2" s="1"/>
  <c r="U357" i="2" s="1"/>
  <c r="T2117" i="2"/>
  <c r="U2117" i="2" s="1"/>
  <c r="U2120" i="2" s="1"/>
  <c r="T2788" i="2"/>
  <c r="U2788" i="2" s="1"/>
  <c r="U2791" i="2" s="1"/>
  <c r="U2801" i="2" s="1"/>
  <c r="U3028" i="2"/>
  <c r="U3029" i="2" s="1"/>
  <c r="U3030" i="2" s="1"/>
  <c r="U3013" i="2" s="1"/>
  <c r="O165" i="12" s="1"/>
  <c r="AK161" i="12"/>
  <c r="J1973" i="2"/>
  <c r="J1961" i="2" s="1"/>
  <c r="G101" i="12" s="1"/>
  <c r="I1978" i="2" s="1"/>
  <c r="J1978" i="2" s="1"/>
  <c r="U1621" i="2"/>
  <c r="U1622" i="2" s="1"/>
  <c r="U1623" i="2" s="1"/>
  <c r="U1606" i="2" s="1"/>
  <c r="O94" i="12" s="1"/>
  <c r="AK20" i="12"/>
  <c r="AK124" i="12"/>
  <c r="AK82" i="12"/>
  <c r="AE736" i="2"/>
  <c r="AF736" i="2" s="1"/>
  <c r="AF739" i="2" s="1"/>
  <c r="I754" i="2"/>
  <c r="J754" i="2" s="1"/>
  <c r="J757" i="2" s="1"/>
  <c r="I1460" i="2"/>
  <c r="J1460" i="2" s="1"/>
  <c r="J1463" i="2" s="1"/>
  <c r="J1471" i="2" s="1"/>
  <c r="J1472" i="2" s="1"/>
  <c r="J1473" i="2" s="1"/>
  <c r="J1457" i="2" s="1"/>
  <c r="G121" i="12" s="1"/>
  <c r="J2044" i="2"/>
  <c r="AD12" i="12"/>
  <c r="AD39" i="12"/>
  <c r="AD62" i="12"/>
  <c r="AD15" i="12"/>
  <c r="AD69" i="12"/>
  <c r="AD73" i="12"/>
  <c r="AD162" i="12"/>
  <c r="AD151" i="12"/>
  <c r="U104" i="2"/>
  <c r="U111" i="2" s="1"/>
  <c r="U112" i="2" s="1"/>
  <c r="U113" i="2" s="1"/>
  <c r="U100" i="2" s="1"/>
  <c r="O16" i="12" s="1"/>
  <c r="T221" i="2"/>
  <c r="U221" i="2" s="1"/>
  <c r="U225" i="2" s="1"/>
  <c r="U239" i="2" s="1"/>
  <c r="U240" i="2" s="1"/>
  <c r="U241" i="2" s="1"/>
  <c r="U217" i="2" s="1"/>
  <c r="O22" i="12" s="1"/>
  <c r="T390" i="2"/>
  <c r="U390" i="2" s="1"/>
  <c r="U393" i="2" s="1"/>
  <c r="U526" i="2"/>
  <c r="T1406" i="2"/>
  <c r="U1406" i="2" s="1"/>
  <c r="U1409" i="2" s="1"/>
  <c r="U1417" i="2" s="1"/>
  <c r="U1418" i="2" s="1"/>
  <c r="U1419" i="2" s="1"/>
  <c r="U1403" i="2" s="1"/>
  <c r="O84" i="12" s="1"/>
  <c r="T2491" i="2"/>
  <c r="U2491" i="2" s="1"/>
  <c r="U2494" i="2" s="1"/>
  <c r="U2506" i="2" s="1"/>
  <c r="T2097" i="2"/>
  <c r="U2097" i="2" s="1"/>
  <c r="U2100" i="2" s="1"/>
  <c r="U2109" i="2" s="1"/>
  <c r="U2110" i="2" s="1"/>
  <c r="U2111" i="2" s="1"/>
  <c r="U2093" i="2" s="1"/>
  <c r="O107" i="12" s="1"/>
  <c r="T2139" i="2"/>
  <c r="U2139" i="2" s="1"/>
  <c r="U2142" i="2" s="1"/>
  <c r="U2154" i="2" s="1"/>
  <c r="U2155" i="2" s="1"/>
  <c r="U2135" i="2" s="1"/>
  <c r="O109" i="12" s="1"/>
  <c r="U2814" i="2"/>
  <c r="U2818" i="2" s="1"/>
  <c r="U2819" i="2" s="1"/>
  <c r="U2820" i="2" s="1"/>
  <c r="U2805" i="2" s="1"/>
  <c r="O158" i="12" s="1"/>
  <c r="T2735" i="2"/>
  <c r="U2735" i="2" s="1"/>
  <c r="U2738" i="2" s="1"/>
  <c r="U2748" i="2" s="1"/>
  <c r="U2749" i="2" s="1"/>
  <c r="U2750" i="2" s="1"/>
  <c r="U2732" i="2" s="1"/>
  <c r="O157" i="12" s="1"/>
  <c r="U400" i="12"/>
  <c r="AC400" i="12"/>
  <c r="AJ400" i="12" s="1"/>
  <c r="AI400" i="12" s="1"/>
  <c r="AC25" i="12"/>
  <c r="AJ25" i="12" s="1"/>
  <c r="AI25" i="12" s="1"/>
  <c r="AF2214" i="2"/>
  <c r="U2981" i="2"/>
  <c r="U2982" i="2" s="1"/>
  <c r="U2983" i="2" s="1"/>
  <c r="U2965" i="2" s="1"/>
  <c r="AK140" i="12"/>
  <c r="M400" i="12"/>
  <c r="AK24" i="12"/>
  <c r="U1472" i="2"/>
  <c r="U1473" i="2" s="1"/>
  <c r="U1457" i="2" s="1"/>
  <c r="O121" i="12" s="1"/>
  <c r="AK397" i="12"/>
  <c r="AK141" i="12"/>
  <c r="AC74" i="12"/>
  <c r="AB74" i="12" s="1"/>
  <c r="AK150" i="12"/>
  <c r="D25396" i="19"/>
  <c r="D25526" i="19"/>
  <c r="D26199" i="19"/>
  <c r="D17213" i="19"/>
  <c r="D17238" i="19"/>
  <c r="D1185" i="19"/>
  <c r="D17251" i="19"/>
  <c r="D9265" i="19"/>
  <c r="D25434" i="19"/>
  <c r="D17344" i="19"/>
  <c r="M68" i="12"/>
  <c r="V68" i="12"/>
  <c r="AK89" i="12"/>
  <c r="M25" i="12"/>
  <c r="U2011" i="2"/>
  <c r="U2012" i="2" s="1"/>
  <c r="U1998" i="2" s="1"/>
  <c r="O103" i="12" s="1"/>
  <c r="AD174" i="12"/>
  <c r="AD146" i="12"/>
  <c r="AK408" i="12"/>
  <c r="D33644" i="19"/>
  <c r="D25796" i="19"/>
  <c r="D25051" i="19"/>
  <c r="D16868" i="19"/>
  <c r="D16715" i="19"/>
  <c r="D9203" i="19"/>
  <c r="D1123" i="19"/>
  <c r="D711" i="19"/>
  <c r="D33968" i="19"/>
  <c r="D33240" i="19"/>
  <c r="D25467" i="19"/>
  <c r="D9506" i="19"/>
  <c r="D8654" i="19"/>
  <c r="D9509" i="19"/>
  <c r="D33096" i="19"/>
  <c r="D24899" i="19"/>
  <c r="D17615" i="19"/>
  <c r="D8798" i="19"/>
  <c r="D33243" i="19"/>
  <c r="D33649" i="19"/>
  <c r="D25793" i="19"/>
  <c r="D25048" i="19"/>
  <c r="D16865" i="19"/>
  <c r="D17280" i="19"/>
  <c r="D1445" i="19"/>
  <c r="D570" i="19"/>
  <c r="D714" i="19"/>
  <c r="D25462" i="19"/>
  <c r="D16718" i="19"/>
  <c r="D9198" i="19"/>
  <c r="D1118" i="19"/>
  <c r="D8657" i="19"/>
  <c r="D33971" i="19"/>
  <c r="D33099" i="19"/>
  <c r="D17285" i="19"/>
  <c r="D1442" i="19"/>
  <c r="D567" i="19"/>
  <c r="D24902" i="19"/>
  <c r="D17618" i="19"/>
  <c r="D8801" i="19"/>
  <c r="AF5141" i="2"/>
  <c r="AF5142" i="2" s="1"/>
  <c r="AF5132" i="2" s="1"/>
  <c r="W341" i="12" s="1"/>
  <c r="AK170" i="12"/>
  <c r="M48" i="12"/>
  <c r="V48" i="12"/>
  <c r="AJ90" i="12"/>
  <c r="AI90" i="12" s="1"/>
  <c r="AB90" i="12"/>
  <c r="M20" i="12"/>
  <c r="V20" i="12"/>
  <c r="V133" i="12"/>
  <c r="M133" i="12"/>
  <c r="AC33" i="12"/>
  <c r="U33" i="12"/>
  <c r="M45" i="12"/>
  <c r="V45" i="12"/>
  <c r="AJ85" i="12"/>
  <c r="AI85" i="12" s="1"/>
  <c r="AB85" i="12"/>
  <c r="AF5297" i="2"/>
  <c r="AF5298" i="2" s="1"/>
  <c r="AF5288" i="2" s="1"/>
  <c r="W354" i="12" s="1"/>
  <c r="AC43" i="12"/>
  <c r="U43" i="12"/>
  <c r="M111" i="12"/>
  <c r="V111" i="12"/>
  <c r="M116" i="12"/>
  <c r="V116" i="12"/>
  <c r="AK201" i="12"/>
  <c r="AF3797" i="2"/>
  <c r="AF3798" i="2" s="1"/>
  <c r="AF3788" i="2" s="1"/>
  <c r="W229" i="12" s="1"/>
  <c r="U586" i="2"/>
  <c r="U587" i="2" s="1"/>
  <c r="U588" i="2" s="1"/>
  <c r="U571" i="2" s="1"/>
  <c r="O38" i="12" s="1"/>
  <c r="AD240" i="12"/>
  <c r="AK92" i="12"/>
  <c r="U99" i="12"/>
  <c r="AC99" i="12"/>
  <c r="J2981" i="2"/>
  <c r="J2982" i="2" s="1"/>
  <c r="J2983" i="2" s="1"/>
  <c r="J2965" i="2" s="1"/>
  <c r="U5477" i="2"/>
  <c r="U5478" i="2" s="1"/>
  <c r="U5468" i="2" s="1"/>
  <c r="O369" i="12" s="1"/>
  <c r="AK48" i="12"/>
  <c r="AK243" i="12"/>
  <c r="AD250" i="12"/>
  <c r="U83" i="12"/>
  <c r="AC83" i="12"/>
  <c r="U63" i="12"/>
  <c r="AC63" i="12"/>
  <c r="V110" i="12"/>
  <c r="M110" i="12"/>
  <c r="V22" i="12"/>
  <c r="M22" i="12"/>
  <c r="V124" i="12"/>
  <c r="M124" i="12"/>
  <c r="V59" i="12"/>
  <c r="M59" i="12"/>
  <c r="AK131" i="12"/>
  <c r="U1780" i="2"/>
  <c r="U1781" i="2" s="1"/>
  <c r="U1782" i="2" s="1"/>
  <c r="U1759" i="2" s="1"/>
  <c r="O129" i="12" s="1"/>
  <c r="U5285" i="2"/>
  <c r="U5286" i="2" s="1"/>
  <c r="U5276" i="2" s="1"/>
  <c r="O353" i="12" s="1"/>
  <c r="U5405" i="2"/>
  <c r="U5406" i="2" s="1"/>
  <c r="U5396" i="2" s="1"/>
  <c r="O363" i="12" s="1"/>
  <c r="AD396" i="12"/>
  <c r="M139" i="12"/>
  <c r="V139" i="12"/>
  <c r="U5393" i="2"/>
  <c r="U5394" i="2" s="1"/>
  <c r="U5384" i="2" s="1"/>
  <c r="O362" i="12" s="1"/>
  <c r="AK219" i="12"/>
  <c r="AC105" i="12"/>
  <c r="U105" i="12"/>
  <c r="M56" i="12"/>
  <c r="V56" i="12"/>
  <c r="AC37" i="12"/>
  <c r="U37" i="12"/>
  <c r="U1929" i="2"/>
  <c r="U1930" i="2" s="1"/>
  <c r="U1917" i="2" s="1"/>
  <c r="AK390" i="12"/>
  <c r="AF5285" i="2"/>
  <c r="AF5286" i="2" s="1"/>
  <c r="AF5276" i="2" s="1"/>
  <c r="W353" i="12" s="1"/>
  <c r="U5357" i="2"/>
  <c r="U5358" i="2" s="1"/>
  <c r="U5348" i="2" s="1"/>
  <c r="O359" i="12" s="1"/>
  <c r="AK366" i="12"/>
  <c r="U5874" i="2"/>
  <c r="U5875" i="2" s="1"/>
  <c r="U5859" i="2" s="1"/>
  <c r="O399" i="12" s="1"/>
  <c r="AK409" i="12"/>
  <c r="AK299" i="12"/>
  <c r="U3173" i="2"/>
  <c r="U3174" i="2" s="1"/>
  <c r="U3164" i="2" s="1"/>
  <c r="O177" i="12" s="1"/>
  <c r="AF3065" i="2"/>
  <c r="AF3066" i="2" s="1"/>
  <c r="AF3056" i="2" s="1"/>
  <c r="W168" i="12" s="1"/>
  <c r="J2760" i="2"/>
  <c r="J2761" i="2" s="1"/>
  <c r="J2752" i="2" s="1"/>
  <c r="G152" i="12" s="1"/>
  <c r="AK157" i="12"/>
  <c r="AF5967" i="2"/>
  <c r="AF5968" i="2" s="1"/>
  <c r="AF5958" i="2" s="1"/>
  <c r="W406" i="12" s="1"/>
  <c r="U4469" i="2"/>
  <c r="U4470" i="2" s="1"/>
  <c r="U4460" i="2" s="1"/>
  <c r="O285" i="12" s="1"/>
  <c r="AK51" i="12"/>
  <c r="J3377" i="2"/>
  <c r="J3378" i="2" s="1"/>
  <c r="J3368" i="2" s="1"/>
  <c r="G194" i="12" s="1"/>
  <c r="E408" i="12"/>
  <c r="E399" i="12"/>
  <c r="E410" i="12"/>
  <c r="E396" i="12"/>
  <c r="E412" i="12"/>
  <c r="E397" i="12"/>
  <c r="E395" i="12"/>
  <c r="E414" i="12"/>
  <c r="E411" i="12"/>
  <c r="E398" i="12"/>
  <c r="E400" i="12"/>
  <c r="E409" i="12"/>
  <c r="E415" i="12"/>
  <c r="E401" i="12"/>
  <c r="J3785" i="2"/>
  <c r="J3786" i="2" s="1"/>
  <c r="J3776" i="2" s="1"/>
  <c r="G228" i="12" s="1"/>
  <c r="J3221" i="2"/>
  <c r="J3222" i="2" s="1"/>
  <c r="J3212" i="2" s="1"/>
  <c r="G181" i="12" s="1"/>
  <c r="J3449" i="2"/>
  <c r="J3450" i="2" s="1"/>
  <c r="J3440" i="2" s="1"/>
  <c r="G200" i="12" s="1"/>
  <c r="J4121" i="2"/>
  <c r="J4122" i="2" s="1"/>
  <c r="J4112" i="2" s="1"/>
  <c r="G256" i="12" s="1"/>
  <c r="J3857" i="2"/>
  <c r="J3858" i="2" s="1"/>
  <c r="J3848" i="2" s="1"/>
  <c r="G234" i="12" s="1"/>
  <c r="AK410" i="12"/>
  <c r="AK411" i="12"/>
  <c r="AK381" i="12"/>
  <c r="AD216" i="12"/>
  <c r="AD168" i="12"/>
  <c r="AD110" i="12"/>
  <c r="AK74" i="12"/>
  <c r="AF5021" i="2"/>
  <c r="AF5022" i="2" s="1"/>
  <c r="AF5012" i="2" s="1"/>
  <c r="W331" i="12" s="1"/>
  <c r="AK285" i="12"/>
  <c r="AF3869" i="2"/>
  <c r="AF3870" i="2" s="1"/>
  <c r="AF3860" i="2" s="1"/>
  <c r="W235" i="12" s="1"/>
  <c r="AK147" i="12"/>
  <c r="AD76" i="12"/>
  <c r="J3677" i="2"/>
  <c r="J3678" i="2" s="1"/>
  <c r="J3668" i="2" s="1"/>
  <c r="G219" i="12" s="1"/>
  <c r="J3437" i="2"/>
  <c r="J3438" i="2" s="1"/>
  <c r="J3428" i="2" s="1"/>
  <c r="G199" i="12" s="1"/>
  <c r="J3173" i="2"/>
  <c r="J3174" i="2" s="1"/>
  <c r="J3164" i="2" s="1"/>
  <c r="G177" i="12" s="1"/>
  <c r="J3869" i="2"/>
  <c r="J3870" i="2" s="1"/>
  <c r="J3860" i="2" s="1"/>
  <c r="G235" i="12" s="1"/>
  <c r="J4181" i="2"/>
  <c r="J4182" i="2" s="1"/>
  <c r="J4172" i="2" s="1"/>
  <c r="G261" i="12" s="1"/>
  <c r="J3197" i="2"/>
  <c r="J3198" i="2" s="1"/>
  <c r="J3188" i="2" s="1"/>
  <c r="G179" i="12" s="1"/>
  <c r="J3365" i="2"/>
  <c r="J3366" i="2" s="1"/>
  <c r="J3356" i="2" s="1"/>
  <c r="G193" i="12" s="1"/>
  <c r="J3965" i="2"/>
  <c r="J3966" i="2" s="1"/>
  <c r="J3956" i="2" s="1"/>
  <c r="G243" i="12" s="1"/>
  <c r="U5453" i="2"/>
  <c r="U5454" i="2" s="1"/>
  <c r="U5444" i="2" s="1"/>
  <c r="O367" i="12" s="1"/>
  <c r="AK378" i="12"/>
  <c r="AD141" i="12"/>
  <c r="AK75" i="12"/>
  <c r="AF5393" i="2"/>
  <c r="AF5394" i="2" s="1"/>
  <c r="AF5384" i="2" s="1"/>
  <c r="W362" i="12" s="1"/>
  <c r="AF3737" i="2"/>
  <c r="AF3738" i="2" s="1"/>
  <c r="AF3728" i="2" s="1"/>
  <c r="W224" i="12" s="1"/>
  <c r="AK87" i="12"/>
  <c r="AF5753" i="2"/>
  <c r="AF5754" i="2" s="1"/>
  <c r="AF5744" i="2" s="1"/>
  <c r="W392" i="12" s="1"/>
  <c r="L1911" i="24" s="1"/>
  <c r="AK360" i="12"/>
  <c r="U5465" i="2"/>
  <c r="U5466" i="2" s="1"/>
  <c r="U5456" i="2" s="1"/>
  <c r="O368" i="12" s="1"/>
  <c r="AK222" i="12"/>
  <c r="AD79" i="12"/>
  <c r="AD411" i="12"/>
  <c r="AD388" i="12"/>
  <c r="AK384" i="12"/>
  <c r="AK309" i="12"/>
  <c r="AD280" i="12"/>
  <c r="U4085" i="2"/>
  <c r="U4086" i="2" s="1"/>
  <c r="U4076" i="2" s="1"/>
  <c r="O253" i="12" s="1"/>
  <c r="AK164" i="12"/>
  <c r="U4145" i="2"/>
  <c r="U4146" i="2" s="1"/>
  <c r="U4136" i="2" s="1"/>
  <c r="O258" i="12" s="1"/>
  <c r="AK85" i="12"/>
  <c r="J3065" i="2"/>
  <c r="J3066" i="2" s="1"/>
  <c r="J3056" i="2" s="1"/>
  <c r="G168" i="12" s="1"/>
  <c r="J3185" i="2"/>
  <c r="J3186" i="2" s="1"/>
  <c r="J3176" i="2" s="1"/>
  <c r="G178" i="12" s="1"/>
  <c r="J3233" i="2"/>
  <c r="J3234" i="2" s="1"/>
  <c r="J3224" i="2" s="1"/>
  <c r="G182" i="12" s="1"/>
  <c r="J3605" i="2"/>
  <c r="J3606" i="2" s="1"/>
  <c r="J3596" i="2" s="1"/>
  <c r="G213" i="12" s="1"/>
  <c r="J3977" i="2"/>
  <c r="J3978" i="2" s="1"/>
  <c r="J3968" i="2" s="1"/>
  <c r="G244" i="12" s="1"/>
  <c r="J3245" i="2"/>
  <c r="J3246" i="2" s="1"/>
  <c r="J3236" i="2" s="1"/>
  <c r="G183" i="12" s="1"/>
  <c r="J4073" i="2"/>
  <c r="J4074" i="2" s="1"/>
  <c r="J4064" i="2" s="1"/>
  <c r="G252" i="12" s="1"/>
  <c r="J3941" i="2"/>
  <c r="J3942" i="2" s="1"/>
  <c r="J3932" i="2" s="1"/>
  <c r="G241" i="12" s="1"/>
  <c r="J4157" i="2"/>
  <c r="J4158" i="2" s="1"/>
  <c r="J4148" i="2" s="1"/>
  <c r="G259" i="12" s="1"/>
  <c r="J4229" i="2"/>
  <c r="J4230" i="2" s="1"/>
  <c r="J4220" i="2" s="1"/>
  <c r="G265" i="12" s="1"/>
  <c r="J4409" i="2"/>
  <c r="J4410" i="2" s="1"/>
  <c r="J4400" i="2" s="1"/>
  <c r="G280" i="12" s="1"/>
  <c r="J4373" i="2"/>
  <c r="J4374" i="2" s="1"/>
  <c r="J4364" i="2" s="1"/>
  <c r="G277" i="12" s="1"/>
  <c r="U5967" i="2"/>
  <c r="U5968" i="2" s="1"/>
  <c r="U5958" i="2" s="1"/>
  <c r="O406" i="12" s="1"/>
  <c r="AK322" i="12"/>
  <c r="AF3521" i="2"/>
  <c r="AF3522" i="2" s="1"/>
  <c r="AF3512" i="2" s="1"/>
  <c r="W206" i="12" s="1"/>
  <c r="AK142" i="12"/>
  <c r="U5645" i="2"/>
  <c r="U5646" i="2" s="1"/>
  <c r="U5636" i="2" s="1"/>
  <c r="O383" i="12" s="1"/>
  <c r="AK355" i="12"/>
  <c r="AD349" i="12"/>
  <c r="AF5931" i="2"/>
  <c r="AF5932" i="2" s="1"/>
  <c r="AF5922" i="2" s="1"/>
  <c r="W403" i="12" s="1"/>
  <c r="AD333" i="12"/>
  <c r="AK263" i="12"/>
  <c r="AF3881" i="2"/>
  <c r="AF3882" i="2" s="1"/>
  <c r="AF3872" i="2" s="1"/>
  <c r="W236" i="12" s="1"/>
  <c r="U3641" i="2"/>
  <c r="U3642" i="2" s="1"/>
  <c r="U3632" i="2" s="1"/>
  <c r="O216" i="12" s="1"/>
  <c r="AD129" i="12"/>
  <c r="AK88" i="12"/>
  <c r="AK93" i="12"/>
  <c r="AK73" i="12"/>
  <c r="AK78" i="12"/>
  <c r="AD58" i="12"/>
  <c r="AD32" i="12"/>
  <c r="J4793" i="2"/>
  <c r="J4794" i="2" s="1"/>
  <c r="J4784" i="2" s="1"/>
  <c r="G312" i="12" s="1"/>
  <c r="J4805" i="2"/>
  <c r="J4806" i="2" s="1"/>
  <c r="J4796" i="2" s="1"/>
  <c r="G313" i="12" s="1"/>
  <c r="J4961" i="2"/>
  <c r="J4962" i="2" s="1"/>
  <c r="J4952" i="2" s="1"/>
  <c r="G326" i="12" s="1"/>
  <c r="J5153" i="2"/>
  <c r="J5154" i="2" s="1"/>
  <c r="J5144" i="2" s="1"/>
  <c r="G342" i="12" s="1"/>
  <c r="J5537" i="2"/>
  <c r="J5538" i="2" s="1"/>
  <c r="J5528" i="2" s="1"/>
  <c r="G374" i="12" s="1"/>
  <c r="J5297" i="2"/>
  <c r="J5298" i="2" s="1"/>
  <c r="J5288" i="2" s="1"/>
  <c r="G354" i="12" s="1"/>
  <c r="J5561" i="2"/>
  <c r="J5562" i="2" s="1"/>
  <c r="J5552" i="2" s="1"/>
  <c r="G376" i="12" s="1"/>
  <c r="J5453" i="2"/>
  <c r="J5454" i="2" s="1"/>
  <c r="J5444" i="2" s="1"/>
  <c r="G367" i="12" s="1"/>
  <c r="V138" i="12"/>
  <c r="M138" i="12"/>
  <c r="AF5621" i="2"/>
  <c r="AF5622" i="2" s="1"/>
  <c r="AF5612" i="2" s="1"/>
  <c r="W381" i="12" s="1"/>
  <c r="AK313" i="12"/>
  <c r="AK287" i="12"/>
  <c r="AF3845" i="2"/>
  <c r="AF3846" i="2" s="1"/>
  <c r="AF3836" i="2" s="1"/>
  <c r="W233" i="12" s="1"/>
  <c r="U3821" i="2"/>
  <c r="U3822" i="2" s="1"/>
  <c r="U3812" i="2" s="1"/>
  <c r="O231" i="12" s="1"/>
  <c r="U3953" i="2"/>
  <c r="U3954" i="2" s="1"/>
  <c r="U3944" i="2" s="1"/>
  <c r="O242" i="12" s="1"/>
  <c r="AD208" i="12"/>
  <c r="AK151" i="12"/>
  <c r="U2760" i="2"/>
  <c r="U2761" i="2" s="1"/>
  <c r="U2752" i="2" s="1"/>
  <c r="O152" i="12" s="1"/>
  <c r="U2257" i="2"/>
  <c r="U2258" i="2" s="1"/>
  <c r="U2243" i="2" s="1"/>
  <c r="O114" i="12" s="1"/>
  <c r="U1730" i="2"/>
  <c r="AK139" i="12"/>
  <c r="AF5943" i="2"/>
  <c r="AF5944" i="2" s="1"/>
  <c r="AF5934" i="2" s="1"/>
  <c r="W404" i="12" s="1"/>
  <c r="J6100" i="2"/>
  <c r="J6101" i="2" s="1"/>
  <c r="J6086" i="2" s="1"/>
  <c r="G414" i="12" s="1"/>
  <c r="U5633" i="2"/>
  <c r="U5634" i="2" s="1"/>
  <c r="U5624" i="2" s="1"/>
  <c r="O382" i="12" s="1"/>
  <c r="U4373" i="2"/>
  <c r="U4374" i="2" s="1"/>
  <c r="U4364" i="2" s="1"/>
  <c r="O277" i="12" s="1"/>
  <c r="U4181" i="2"/>
  <c r="U4182" i="2" s="1"/>
  <c r="U4172" i="2" s="1"/>
  <c r="O261" i="12" s="1"/>
  <c r="AF3665" i="2"/>
  <c r="AF3666" i="2" s="1"/>
  <c r="AF3656" i="2" s="1"/>
  <c r="W218" i="12" s="1"/>
  <c r="AD167" i="12"/>
  <c r="AK143" i="12"/>
  <c r="AD101" i="12"/>
  <c r="U1670" i="2"/>
  <c r="U1671" i="2" s="1"/>
  <c r="U1658" i="2" s="1"/>
  <c r="O96" i="12" s="1"/>
  <c r="U605" i="2"/>
  <c r="J696" i="2"/>
  <c r="J697" i="2" s="1"/>
  <c r="J682" i="2" s="1"/>
  <c r="G44" i="12" s="1"/>
  <c r="AC135" i="12"/>
  <c r="U135" i="12"/>
  <c r="V91" i="12"/>
  <c r="M91" i="12"/>
  <c r="J3617" i="2"/>
  <c r="J3618" i="2" s="1"/>
  <c r="J3608" i="2" s="1"/>
  <c r="G214" i="12" s="1"/>
  <c r="J5345" i="2"/>
  <c r="J5346" i="2" s="1"/>
  <c r="J5336" i="2" s="1"/>
  <c r="G358" i="12" s="1"/>
  <c r="J4169" i="2"/>
  <c r="J4170" i="2" s="1"/>
  <c r="J4160" i="2" s="1"/>
  <c r="G260" i="12" s="1"/>
  <c r="J4337" i="2"/>
  <c r="J4338" i="2" s="1"/>
  <c r="J4328" i="2" s="1"/>
  <c r="G274" i="12" s="1"/>
  <c r="J4421" i="2"/>
  <c r="J4422" i="2" s="1"/>
  <c r="J4412" i="2" s="1"/>
  <c r="G281" i="12" s="1"/>
  <c r="J4565" i="2"/>
  <c r="J4566" i="2" s="1"/>
  <c r="J4556" i="2" s="1"/>
  <c r="G293" i="12" s="1"/>
  <c r="J4721" i="2"/>
  <c r="J4722" i="2" s="1"/>
  <c r="J4712" i="2" s="1"/>
  <c r="G306" i="12" s="1"/>
  <c r="J5177" i="2"/>
  <c r="J5178" i="2" s="1"/>
  <c r="J5168" i="2" s="1"/>
  <c r="G344" i="12" s="1"/>
  <c r="J4925" i="2"/>
  <c r="J4926" i="2" s="1"/>
  <c r="J4916" i="2" s="1"/>
  <c r="G323" i="12" s="1"/>
  <c r="J5105" i="2"/>
  <c r="J5106" i="2" s="1"/>
  <c r="J5096" i="2" s="1"/>
  <c r="G338" i="12" s="1"/>
  <c r="J5381" i="2"/>
  <c r="J5382" i="2" s="1"/>
  <c r="J5372" i="2" s="1"/>
  <c r="G361" i="12" s="1"/>
  <c r="J5645" i="2"/>
  <c r="J5646" i="2" s="1"/>
  <c r="J5636" i="2" s="1"/>
  <c r="G383" i="12" s="1"/>
  <c r="AK332" i="12"/>
  <c r="U4445" i="2"/>
  <c r="U4446" i="2" s="1"/>
  <c r="U4436" i="2" s="1"/>
  <c r="O283" i="12" s="1"/>
  <c r="AD247" i="12"/>
  <c r="AF3581" i="2"/>
  <c r="AF3582" i="2" s="1"/>
  <c r="AF3572" i="2" s="1"/>
  <c r="W211" i="12" s="1"/>
  <c r="AD202" i="12"/>
  <c r="AD185" i="12"/>
  <c r="U1275" i="2"/>
  <c r="U1276" i="2" s="1"/>
  <c r="U1261" i="2" s="1"/>
  <c r="O75" i="12" s="1"/>
  <c r="AD48" i="12"/>
  <c r="V415" i="12"/>
  <c r="M415" i="12"/>
  <c r="M159" i="12"/>
  <c r="V159" i="12"/>
  <c r="J4397" i="2"/>
  <c r="J4398" i="2" s="1"/>
  <c r="J4388" i="2" s="1"/>
  <c r="G279" i="12" s="1"/>
  <c r="J3761" i="2"/>
  <c r="J3762" i="2" s="1"/>
  <c r="J3752" i="2" s="1"/>
  <c r="G226" i="12" s="1"/>
  <c r="J4049" i="2"/>
  <c r="J4050" i="2" s="1"/>
  <c r="J4040" i="2" s="1"/>
  <c r="G250" i="12" s="1"/>
  <c r="J4313" i="2"/>
  <c r="J4314" i="2" s="1"/>
  <c r="J4304" i="2" s="1"/>
  <c r="G272" i="12" s="1"/>
  <c r="J4613" i="2"/>
  <c r="J4614" i="2" s="1"/>
  <c r="J4604" i="2" s="1"/>
  <c r="G297" i="12" s="1"/>
  <c r="J4541" i="2"/>
  <c r="J4542" i="2" s="1"/>
  <c r="J4532" i="2" s="1"/>
  <c r="G291" i="12" s="1"/>
  <c r="J4625" i="2"/>
  <c r="J4626" i="2" s="1"/>
  <c r="J4616" i="2" s="1"/>
  <c r="G298" i="12" s="1"/>
  <c r="J4829" i="2"/>
  <c r="J4830" i="2" s="1"/>
  <c r="J4820" i="2" s="1"/>
  <c r="G315" i="12" s="1"/>
  <c r="J5033" i="2"/>
  <c r="J5034" i="2" s="1"/>
  <c r="J5024" i="2" s="1"/>
  <c r="G332" i="12" s="1"/>
  <c r="J4889" i="2"/>
  <c r="J4890" i="2" s="1"/>
  <c r="J4880" i="2" s="1"/>
  <c r="G320" i="12" s="1"/>
  <c r="J5045" i="2"/>
  <c r="J5046" i="2" s="1"/>
  <c r="J5036" i="2" s="1"/>
  <c r="G333" i="12" s="1"/>
  <c r="J5237" i="2"/>
  <c r="J5238" i="2" s="1"/>
  <c r="J5228" i="2" s="1"/>
  <c r="G349" i="12" s="1"/>
  <c r="J5225" i="2"/>
  <c r="J5226" i="2" s="1"/>
  <c r="J5216" i="2" s="1"/>
  <c r="G348" i="12" s="1"/>
  <c r="J5309" i="2"/>
  <c r="J5310" i="2" s="1"/>
  <c r="J5300" i="2" s="1"/>
  <c r="G355" i="12" s="1"/>
  <c r="J5777" i="2"/>
  <c r="J5778" i="2" s="1"/>
  <c r="J5768" i="2" s="1"/>
  <c r="G394" i="12" s="1"/>
  <c r="J5753" i="2"/>
  <c r="J5754" i="2" s="1"/>
  <c r="J5744" i="2" s="1"/>
  <c r="G392" i="12" s="1"/>
  <c r="AD264" i="12"/>
  <c r="AK187" i="12"/>
  <c r="U2729" i="2"/>
  <c r="U2730" i="2" s="1"/>
  <c r="U2717" i="2" s="1"/>
  <c r="O151" i="12" s="1"/>
  <c r="AD123" i="12"/>
  <c r="U2619" i="2"/>
  <c r="U2620" i="2" s="1"/>
  <c r="U2611" i="2" s="1"/>
  <c r="O144" i="12" s="1"/>
  <c r="AK110" i="12"/>
  <c r="AK135" i="12"/>
  <c r="AK130" i="12"/>
  <c r="AD70" i="12"/>
  <c r="AD64" i="12"/>
  <c r="AK41" i="12"/>
  <c r="AD45" i="12"/>
  <c r="AK29" i="12"/>
  <c r="AK13" i="12"/>
  <c r="AD412" i="12"/>
  <c r="AD387" i="12"/>
  <c r="AK396" i="12"/>
  <c r="U4397" i="2"/>
  <c r="U4398" i="2" s="1"/>
  <c r="AF4157" i="2"/>
  <c r="AF4158" i="2" s="1"/>
  <c r="AF4148" i="2" s="1"/>
  <c r="W259" i="12" s="1"/>
  <c r="AF4133" i="2"/>
  <c r="AF4134" i="2" s="1"/>
  <c r="AF4124" i="2" s="1"/>
  <c r="W257" i="12" s="1"/>
  <c r="AF4121" i="2"/>
  <c r="AF4122" i="2" s="1"/>
  <c r="AF4112" i="2" s="1"/>
  <c r="W256" i="12" s="1"/>
  <c r="AF3929" i="2"/>
  <c r="AF3930" i="2" s="1"/>
  <c r="AF3920" i="2" s="1"/>
  <c r="W240" i="12" s="1"/>
  <c r="AD199" i="12"/>
  <c r="AD170" i="12"/>
  <c r="AK134" i="12"/>
  <c r="AK81" i="12"/>
  <c r="AD68" i="12"/>
  <c r="AK43" i="12"/>
  <c r="V143" i="12"/>
  <c r="M143" i="12"/>
  <c r="AF5561" i="2"/>
  <c r="AF5562" i="2" s="1"/>
  <c r="AF5552" i="2" s="1"/>
  <c r="W376" i="12" s="1"/>
  <c r="AD312" i="12"/>
  <c r="AF4781" i="2"/>
  <c r="AF4782" i="2" s="1"/>
  <c r="AF4772" i="2" s="1"/>
  <c r="W311" i="12" s="1"/>
  <c r="AK295" i="12"/>
  <c r="AD237" i="12"/>
  <c r="AD204" i="12"/>
  <c r="AK113" i="12"/>
  <c r="AD63" i="12"/>
  <c r="U1137" i="2"/>
  <c r="U1138" i="2" s="1"/>
  <c r="U1122" i="2" s="1"/>
  <c r="O67" i="12" s="1"/>
  <c r="AK11" i="12"/>
  <c r="AC154" i="12"/>
  <c r="U154" i="12"/>
  <c r="AD408" i="12"/>
  <c r="AK380" i="12"/>
  <c r="U5261" i="2"/>
  <c r="U5262" i="2" s="1"/>
  <c r="U5252" i="2" s="1"/>
  <c r="O351" i="12" s="1"/>
  <c r="AK333" i="12"/>
  <c r="U5033" i="2"/>
  <c r="U5034" i="2" s="1"/>
  <c r="U5024" i="2" s="1"/>
  <c r="O332" i="12" s="1"/>
  <c r="U4985" i="2"/>
  <c r="U4986" i="2" s="1"/>
  <c r="U4976" i="2" s="1"/>
  <c r="O328" i="12" s="1"/>
  <c r="AK286" i="12"/>
  <c r="AK268" i="12"/>
  <c r="AD271" i="12"/>
  <c r="AF4049" i="2"/>
  <c r="AF4050" i="2" s="1"/>
  <c r="AF4040" i="2" s="1"/>
  <c r="W250" i="12" s="1"/>
  <c r="U2294" i="2"/>
  <c r="U2295" i="2" s="1"/>
  <c r="U2278" i="2" s="1"/>
  <c r="O115" i="12" s="1"/>
  <c r="AD103" i="12"/>
  <c r="AD120" i="12"/>
  <c r="AD71" i="12"/>
  <c r="AK98" i="12"/>
  <c r="AK40" i="12"/>
  <c r="U548" i="2"/>
  <c r="AK400" i="12"/>
  <c r="AK367" i="12"/>
  <c r="AD346" i="12"/>
  <c r="AK308" i="12"/>
  <c r="AF4505" i="2"/>
  <c r="AF4506" i="2" s="1"/>
  <c r="AF4496" i="2" s="1"/>
  <c r="W288" i="12" s="1"/>
  <c r="U3497" i="2"/>
  <c r="U3498" i="2" s="1"/>
  <c r="U3488" i="2" s="1"/>
  <c r="O204" i="12" s="1"/>
  <c r="AD229" i="12"/>
  <c r="AK166" i="12"/>
  <c r="AK115" i="12"/>
  <c r="U2444" i="2"/>
  <c r="U2445" i="2" s="1"/>
  <c r="U2429" i="2" s="1"/>
  <c r="O123" i="12" s="1"/>
  <c r="AK101" i="12"/>
  <c r="AK76" i="12"/>
  <c r="AK18" i="12"/>
  <c r="M152" i="12"/>
  <c r="V113" i="12"/>
  <c r="M113" i="12"/>
  <c r="AJ96" i="12"/>
  <c r="AI96" i="12" s="1"/>
  <c r="AB96" i="12"/>
  <c r="V53" i="12"/>
  <c r="M53" i="12"/>
  <c r="U36" i="12"/>
  <c r="AC36" i="12"/>
  <c r="J5874" i="2"/>
  <c r="J5875" i="2" s="1"/>
  <c r="J5859" i="2" s="1"/>
  <c r="G399" i="12" s="1"/>
  <c r="U5834" i="2"/>
  <c r="AD377" i="12"/>
  <c r="AK372" i="12"/>
  <c r="AF5381" i="2"/>
  <c r="AF5382" i="2" s="1"/>
  <c r="AD366" i="12"/>
  <c r="AF5153" i="2"/>
  <c r="AF5154" i="2" s="1"/>
  <c r="AF5144" i="2" s="1"/>
  <c r="W342" i="12" s="1"/>
  <c r="AF4829" i="2"/>
  <c r="AF4830" i="2" s="1"/>
  <c r="AF4820" i="2" s="1"/>
  <c r="W315" i="12" s="1"/>
  <c r="AK303" i="12"/>
  <c r="AF4457" i="2"/>
  <c r="AF4458" i="2" s="1"/>
  <c r="AF4448" i="2" s="1"/>
  <c r="W284" i="12" s="1"/>
  <c r="U4133" i="2"/>
  <c r="U4134" i="2" s="1"/>
  <c r="U4124" i="2" s="1"/>
  <c r="O257" i="12" s="1"/>
  <c r="AD256" i="12"/>
  <c r="U4037" i="2"/>
  <c r="U4038" i="2" s="1"/>
  <c r="U4028" i="2" s="1"/>
  <c r="O249" i="12" s="1"/>
  <c r="U3857" i="2"/>
  <c r="U3858" i="2" s="1"/>
  <c r="U3848" i="2" s="1"/>
  <c r="O234" i="12" s="1"/>
  <c r="AD221" i="12"/>
  <c r="U3341" i="2"/>
  <c r="U3342" i="2" s="1"/>
  <c r="U3332" i="2" s="1"/>
  <c r="O191" i="12" s="1"/>
  <c r="U3413" i="2"/>
  <c r="U3414" i="2" s="1"/>
  <c r="U3404" i="2" s="1"/>
  <c r="O197" i="12" s="1"/>
  <c r="U3137" i="2"/>
  <c r="U3138" i="2" s="1"/>
  <c r="U3128" i="2" s="1"/>
  <c r="O174" i="12" s="1"/>
  <c r="U3209" i="2"/>
  <c r="U3210" i="2" s="1"/>
  <c r="U3200" i="2" s="1"/>
  <c r="O180" i="12" s="1"/>
  <c r="J2818" i="2"/>
  <c r="AK160" i="12"/>
  <c r="AK119" i="12"/>
  <c r="U1943" i="2"/>
  <c r="U1944" i="2" s="1"/>
  <c r="U1932" i="2" s="1"/>
  <c r="U2050" i="2"/>
  <c r="U2051" i="2" s="1"/>
  <c r="U2033" i="2" s="1"/>
  <c r="O104" i="12" s="1"/>
  <c r="U1547" i="2"/>
  <c r="U1548" i="2" s="1"/>
  <c r="U1535" i="2" s="1"/>
  <c r="O90" i="12" s="1"/>
  <c r="T1977" i="2" s="1"/>
  <c r="U1977" i="2" s="1"/>
  <c r="AK45" i="12"/>
  <c r="AK25" i="12"/>
  <c r="J36" i="2"/>
  <c r="J37" i="2" s="1"/>
  <c r="J24" i="2" s="1"/>
  <c r="G11" i="12" s="1"/>
  <c r="AD16" i="12"/>
  <c r="V89" i="12"/>
  <c r="M89" i="12"/>
  <c r="J3305" i="2"/>
  <c r="J3306" i="2" s="1"/>
  <c r="J3296" i="2" s="1"/>
  <c r="G188" i="12" s="1"/>
  <c r="J3413" i="2"/>
  <c r="J3414" i="2" s="1"/>
  <c r="J3404" i="2" s="1"/>
  <c r="G197" i="12" s="1"/>
  <c r="J3713" i="2"/>
  <c r="J3714" i="2" s="1"/>
  <c r="J3704" i="2" s="1"/>
  <c r="G222" i="12" s="1"/>
  <c r="J4001" i="2"/>
  <c r="J4002" i="2" s="1"/>
  <c r="J3992" i="2" s="1"/>
  <c r="G246" i="12" s="1"/>
  <c r="J4265" i="2"/>
  <c r="J4266" i="2" s="1"/>
  <c r="J4256" i="2" s="1"/>
  <c r="G268" i="12" s="1"/>
  <c r="J4193" i="2"/>
  <c r="J4194" i="2" s="1"/>
  <c r="J4184" i="2" s="1"/>
  <c r="G262" i="12" s="1"/>
  <c r="J4445" i="2"/>
  <c r="J4446" i="2" s="1"/>
  <c r="J4436" i="2" s="1"/>
  <c r="G283" i="12" s="1"/>
  <c r="J4877" i="2"/>
  <c r="J4878" i="2" s="1"/>
  <c r="J4868" i="2" s="1"/>
  <c r="G319" i="12" s="1"/>
  <c r="J4769" i="2"/>
  <c r="J4770" i="2" s="1"/>
  <c r="J4760" i="2" s="1"/>
  <c r="G310" i="12" s="1"/>
  <c r="J4649" i="2"/>
  <c r="J4650" i="2" s="1"/>
  <c r="J4640" i="2" s="1"/>
  <c r="G300" i="12" s="1"/>
  <c r="J4841" i="2"/>
  <c r="J4842" i="2" s="1"/>
  <c r="J4832" i="2" s="1"/>
  <c r="G316" i="12" s="1"/>
  <c r="J5189" i="2"/>
  <c r="J5190" i="2" s="1"/>
  <c r="J5180" i="2" s="1"/>
  <c r="G345" i="12" s="1"/>
  <c r="J5273" i="2"/>
  <c r="J5274" i="2" s="1"/>
  <c r="J5264" i="2" s="1"/>
  <c r="G352" i="12" s="1"/>
  <c r="J5765" i="2"/>
  <c r="J5766" i="2" s="1"/>
  <c r="J5756" i="2" s="1"/>
  <c r="G393" i="12" s="1"/>
  <c r="J5931" i="2"/>
  <c r="J5932" i="2" s="1"/>
  <c r="J5922" i="2" s="1"/>
  <c r="G403" i="12" s="1"/>
  <c r="V141" i="12"/>
  <c r="M141" i="12"/>
  <c r="V163" i="12"/>
  <c r="M163" i="12"/>
  <c r="AC109" i="12"/>
  <c r="U109" i="12"/>
  <c r="U6100" i="2"/>
  <c r="U6101" i="2" s="1"/>
  <c r="U6086" i="2" s="1"/>
  <c r="O414" i="12" s="1"/>
  <c r="AK391" i="12"/>
  <c r="AK370" i="12"/>
  <c r="AK338" i="12"/>
  <c r="AK337" i="12"/>
  <c r="U5081" i="2"/>
  <c r="U5082" i="2" s="1"/>
  <c r="U5072" i="2" s="1"/>
  <c r="O336" i="12" s="1"/>
  <c r="U4817" i="2"/>
  <c r="U4818" i="2" s="1"/>
  <c r="U4808" i="2" s="1"/>
  <c r="O314" i="12" s="1"/>
  <c r="L8" i="24" s="1"/>
  <c r="AK304" i="12"/>
  <c r="AD300" i="12"/>
  <c r="U4661" i="2"/>
  <c r="U4662" i="2" s="1"/>
  <c r="U4652" i="2" s="1"/>
  <c r="O301" i="12" s="1"/>
  <c r="AK291" i="12"/>
  <c r="AD283" i="12"/>
  <c r="AK264" i="12"/>
  <c r="AD233" i="12"/>
  <c r="AD246" i="12"/>
  <c r="AK226" i="12"/>
  <c r="AK239" i="12"/>
  <c r="U3545" i="2"/>
  <c r="U3546" i="2" s="1"/>
  <c r="U3536" i="2" s="1"/>
  <c r="O208" i="12" s="1"/>
  <c r="U3281" i="2"/>
  <c r="U3282" i="2" s="1"/>
  <c r="U3272" i="2" s="1"/>
  <c r="O186" i="12" s="1"/>
  <c r="U3113" i="2"/>
  <c r="U3114" i="2" s="1"/>
  <c r="U3104" i="2" s="1"/>
  <c r="O172" i="12" s="1"/>
  <c r="U2771" i="2"/>
  <c r="U2772" i="2" s="1"/>
  <c r="U2763" i="2" s="1"/>
  <c r="O153" i="12" s="1"/>
  <c r="AK156" i="12"/>
  <c r="AK154" i="12"/>
  <c r="J2911" i="2"/>
  <c r="AK162" i="12"/>
  <c r="AK123" i="12"/>
  <c r="AK111" i="12"/>
  <c r="J2444" i="2"/>
  <c r="J2445" i="2" s="1"/>
  <c r="J2429" i="2" s="1"/>
  <c r="G123" i="12" s="1"/>
  <c r="U2070" i="2"/>
  <c r="U2071" i="2" s="1"/>
  <c r="U2053" i="2" s="1"/>
  <c r="O105" i="12" s="1"/>
  <c r="AK117" i="12"/>
  <c r="AD136" i="12"/>
  <c r="AK71" i="12"/>
  <c r="U696" i="2"/>
  <c r="U697" i="2" s="1"/>
  <c r="U682" i="2" s="1"/>
  <c r="O44" i="12" s="1"/>
  <c r="AK52" i="12"/>
  <c r="AK62" i="12"/>
  <c r="AK36" i="12"/>
  <c r="U21" i="2"/>
  <c r="U22" i="2" s="1"/>
  <c r="U9" i="2" s="1"/>
  <c r="O10" i="12" s="1"/>
  <c r="J3521" i="2"/>
  <c r="J3522" i="2" s="1"/>
  <c r="J3512" i="2" s="1"/>
  <c r="G206" i="12" s="1"/>
  <c r="J3581" i="2"/>
  <c r="J3582" i="2" s="1"/>
  <c r="J3572" i="2" s="1"/>
  <c r="G211" i="12" s="1"/>
  <c r="J3893" i="2"/>
  <c r="J3894" i="2" s="1"/>
  <c r="J3884" i="2" s="1"/>
  <c r="G237" i="12" s="1"/>
  <c r="J3137" i="2"/>
  <c r="J3138" i="2" s="1"/>
  <c r="J3128" i="2" s="1"/>
  <c r="G174" i="12" s="1"/>
  <c r="J4037" i="2"/>
  <c r="J4038" i="2" s="1"/>
  <c r="J4028" i="2" s="1"/>
  <c r="G249" i="12" s="1"/>
  <c r="J3389" i="2"/>
  <c r="J3390" i="2" s="1"/>
  <c r="J3380" i="2" s="1"/>
  <c r="G195" i="12" s="1"/>
  <c r="J4241" i="2"/>
  <c r="J4242" i="2" s="1"/>
  <c r="J4232" i="2" s="1"/>
  <c r="G266" i="12" s="1"/>
  <c r="J4061" i="2"/>
  <c r="J4062" i="2" s="1"/>
  <c r="J4052" i="2" s="1"/>
  <c r="G251" i="12" s="1"/>
  <c r="J3845" i="2"/>
  <c r="J3846" i="2" s="1"/>
  <c r="J3836" i="2" s="1"/>
  <c r="G233" i="12" s="1"/>
  <c r="J4601" i="2"/>
  <c r="J4602" i="2" s="1"/>
  <c r="J4592" i="2" s="1"/>
  <c r="G296" i="12" s="1"/>
  <c r="J4469" i="2"/>
  <c r="J4470" i="2" s="1"/>
  <c r="J4460" i="2" s="1"/>
  <c r="G285" i="12" s="1"/>
  <c r="J4493" i="2"/>
  <c r="J4494" i="2" s="1"/>
  <c r="J4484" i="2" s="1"/>
  <c r="G287" i="12" s="1"/>
  <c r="J4937" i="2"/>
  <c r="J4938" i="2" s="1"/>
  <c r="J4928" i="2" s="1"/>
  <c r="G324" i="12" s="1"/>
  <c r="J4697" i="2"/>
  <c r="J4698" i="2" s="1"/>
  <c r="J4688" i="2" s="1"/>
  <c r="G304" i="12" s="1"/>
  <c r="J5165" i="2"/>
  <c r="J5166" i="2" s="1"/>
  <c r="J5156" i="2" s="1"/>
  <c r="G343" i="12" s="1"/>
  <c r="J4757" i="2"/>
  <c r="J4758" i="2" s="1"/>
  <c r="J4748" i="2" s="1"/>
  <c r="G309" i="12" s="1"/>
  <c r="J5021" i="2"/>
  <c r="J5022" i="2" s="1"/>
  <c r="J5012" i="2" s="1"/>
  <c r="G331" i="12" s="1"/>
  <c r="J5465" i="2"/>
  <c r="J5466" i="2" s="1"/>
  <c r="J5456" i="2" s="1"/>
  <c r="G368" i="12" s="1"/>
  <c r="J5321" i="2"/>
  <c r="J5322" i="2" s="1"/>
  <c r="J5312" i="2" s="1"/>
  <c r="G356" i="12" s="1"/>
  <c r="J5405" i="2"/>
  <c r="J5406" i="2" s="1"/>
  <c r="J5396" i="2" s="1"/>
  <c r="G363" i="12" s="1"/>
  <c r="J5357" i="2"/>
  <c r="J5358" i="2" s="1"/>
  <c r="J5348" i="2" s="1"/>
  <c r="G359" i="12" s="1"/>
  <c r="J5943" i="2"/>
  <c r="J5944" i="2" s="1"/>
  <c r="J5934" i="2" s="1"/>
  <c r="G404" i="12" s="1"/>
  <c r="J5955" i="2"/>
  <c r="J5956" i="2" s="1"/>
  <c r="J5946" i="2" s="1"/>
  <c r="G405" i="12" s="1"/>
  <c r="U156" i="12"/>
  <c r="AC156" i="12"/>
  <c r="V160" i="12"/>
  <c r="M160" i="12"/>
  <c r="V115" i="12"/>
  <c r="M115" i="12"/>
  <c r="AJ88" i="12"/>
  <c r="AI88" i="12" s="1"/>
  <c r="AJ39" i="12"/>
  <c r="AI39" i="12" s="1"/>
  <c r="AB39" i="12"/>
  <c r="V52" i="12"/>
  <c r="M52" i="12"/>
  <c r="U64" i="12"/>
  <c r="AC64" i="12"/>
  <c r="AD404" i="12"/>
  <c r="AF5501" i="2"/>
  <c r="AF5502" i="2" s="1"/>
  <c r="AF5492" i="2" s="1"/>
  <c r="W371" i="12" s="1"/>
  <c r="AF5177" i="2"/>
  <c r="AF5178" i="2" s="1"/>
  <c r="AF5168" i="2" s="1"/>
  <c r="W344" i="12" s="1"/>
  <c r="AF4421" i="2"/>
  <c r="AF4422" i="2" s="1"/>
  <c r="AF4412" i="2" s="1"/>
  <c r="W281" i="12" s="1"/>
  <c r="AD214" i="12"/>
  <c r="AD215" i="12"/>
  <c r="AD197" i="12"/>
  <c r="J1914" i="2"/>
  <c r="J1915" i="2" s="1"/>
  <c r="J1903" i="2" s="1"/>
  <c r="U1755" i="2"/>
  <c r="U1362" i="2"/>
  <c r="U1363" i="2" s="1"/>
  <c r="U1348" i="2" s="1"/>
  <c r="O79" i="12" s="1"/>
  <c r="AJ414" i="12"/>
  <c r="AI414" i="12" s="1"/>
  <c r="AB414" i="12"/>
  <c r="U51" i="2"/>
  <c r="U52" i="2" s="1"/>
  <c r="U39" i="2" s="1"/>
  <c r="O12" i="12" s="1"/>
  <c r="AJ161" i="12"/>
  <c r="AI161" i="12" s="1"/>
  <c r="AB161" i="12"/>
  <c r="J3509" i="2"/>
  <c r="J3510" i="2" s="1"/>
  <c r="J3500" i="2" s="1"/>
  <c r="G205" i="12" s="1"/>
  <c r="J3125" i="2"/>
  <c r="J3126" i="2" s="1"/>
  <c r="J3116" i="2" s="1"/>
  <c r="G173" i="12" s="1"/>
  <c r="J3089" i="2"/>
  <c r="J3090" i="2" s="1"/>
  <c r="J3080" i="2" s="1"/>
  <c r="G170" i="12" s="1"/>
  <c r="J3689" i="2"/>
  <c r="J3690" i="2" s="1"/>
  <c r="J3680" i="2" s="1"/>
  <c r="G220" i="12" s="1"/>
  <c r="J3821" i="2"/>
  <c r="J3822" i="2" s="1"/>
  <c r="J3812" i="2" s="1"/>
  <c r="G231" i="12" s="1"/>
  <c r="J3281" i="2"/>
  <c r="J3282" i="2" s="1"/>
  <c r="J3272" i="2" s="1"/>
  <c r="G186" i="12" s="1"/>
  <c r="J3569" i="2"/>
  <c r="J3570" i="2" s="1"/>
  <c r="J3560" i="2" s="1"/>
  <c r="G210" i="12" s="1"/>
  <c r="J3929" i="2"/>
  <c r="J3930" i="2" s="1"/>
  <c r="J3920" i="2" s="1"/>
  <c r="G240" i="12" s="1"/>
  <c r="J4325" i="2"/>
  <c r="J4326" i="2" s="1"/>
  <c r="J4316" i="2" s="1"/>
  <c r="G273" i="12" s="1"/>
  <c r="J3737" i="2"/>
  <c r="J3738" i="2" s="1"/>
  <c r="J3728" i="2" s="1"/>
  <c r="G224" i="12" s="1"/>
  <c r="J3989" i="2"/>
  <c r="J3990" i="2" s="1"/>
  <c r="J3980" i="2" s="1"/>
  <c r="G245" i="12" s="1"/>
  <c r="J4205" i="2"/>
  <c r="J4206" i="2" s="1"/>
  <c r="J4196" i="2" s="1"/>
  <c r="G263" i="12" s="1"/>
  <c r="J4133" i="2"/>
  <c r="J4134" i="2" s="1"/>
  <c r="J4124" i="2" s="1"/>
  <c r="G257" i="12" s="1"/>
  <c r="J4457" i="2"/>
  <c r="J4458" i="2" s="1"/>
  <c r="J4448" i="2" s="1"/>
  <c r="G284" i="12" s="1"/>
  <c r="J4577" i="2"/>
  <c r="J4578" i="2" s="1"/>
  <c r="J4568" i="2" s="1"/>
  <c r="G294" i="12" s="1"/>
  <c r="J4865" i="2"/>
  <c r="J4866" i="2" s="1"/>
  <c r="J4856" i="2" s="1"/>
  <c r="G318" i="12" s="1"/>
  <c r="J5009" i="2"/>
  <c r="J5010" i="2" s="1"/>
  <c r="J5000" i="2" s="1"/>
  <c r="G330" i="12" s="1"/>
  <c r="J5201" i="2"/>
  <c r="J5202" i="2" s="1"/>
  <c r="J5192" i="2" s="1"/>
  <c r="G346" i="12" s="1"/>
  <c r="J5069" i="2"/>
  <c r="J5070" i="2" s="1"/>
  <c r="J5060" i="2" s="1"/>
  <c r="G335" i="12" s="1"/>
  <c r="J5213" i="2"/>
  <c r="J5214" i="2" s="1"/>
  <c r="J5204" i="2" s="1"/>
  <c r="G347" i="12" s="1"/>
  <c r="J5549" i="2"/>
  <c r="J5550" i="2" s="1"/>
  <c r="J5540" i="2" s="1"/>
  <c r="G375" i="12" s="1"/>
  <c r="J5573" i="2"/>
  <c r="J5574" i="2" s="1"/>
  <c r="J5564" i="2" s="1"/>
  <c r="G377" i="12" s="1"/>
  <c r="J5441" i="2"/>
  <c r="J5442" i="2" s="1"/>
  <c r="J5432" i="2" s="1"/>
  <c r="G366" i="12" s="1"/>
  <c r="J5681" i="2"/>
  <c r="J5682" i="2" s="1"/>
  <c r="J5672" i="2" s="1"/>
  <c r="G386" i="12" s="1"/>
  <c r="J5633" i="2"/>
  <c r="J5634" i="2" s="1"/>
  <c r="J5624" i="2" s="1"/>
  <c r="G382" i="12" s="1"/>
  <c r="M137" i="12"/>
  <c r="V137" i="12"/>
  <c r="V158" i="12"/>
  <c r="M158" i="12"/>
  <c r="V95" i="12"/>
  <c r="M95" i="12"/>
  <c r="V108" i="12"/>
  <c r="M108" i="12"/>
  <c r="U72" i="12"/>
  <c r="AC72" i="12"/>
  <c r="V19" i="12"/>
  <c r="M19" i="12"/>
  <c r="V94" i="12"/>
  <c r="M94" i="12"/>
  <c r="U98" i="12"/>
  <c r="AC98" i="12"/>
  <c r="AC54" i="12"/>
  <c r="U54" i="12"/>
  <c r="AC100" i="12"/>
  <c r="U100" i="12"/>
  <c r="V79" i="12"/>
  <c r="M79" i="12"/>
  <c r="U35" i="12"/>
  <c r="AC35" i="12"/>
  <c r="U5597" i="2"/>
  <c r="U5598" i="2" s="1"/>
  <c r="U5588" i="2" s="1"/>
  <c r="O379" i="12" s="1"/>
  <c r="U5681" i="2"/>
  <c r="U5682" i="2" s="1"/>
  <c r="U5672" i="2" s="1"/>
  <c r="O386" i="12" s="1"/>
  <c r="AK376" i="12"/>
  <c r="U5141" i="2"/>
  <c r="U5142" i="2" s="1"/>
  <c r="U5132" i="2" s="1"/>
  <c r="O341" i="12" s="1"/>
  <c r="U5117" i="2"/>
  <c r="U5118" i="2" s="1"/>
  <c r="U5108" i="2" s="1"/>
  <c r="O339" i="12" s="1"/>
  <c r="AK331" i="12"/>
  <c r="AD297" i="12"/>
  <c r="AK278" i="12"/>
  <c r="AK240" i="12"/>
  <c r="AF3257" i="2"/>
  <c r="AF3258" i="2" s="1"/>
  <c r="AF3248" i="2" s="1"/>
  <c r="W184" i="12" s="1"/>
  <c r="AF3389" i="2"/>
  <c r="AF3390" i="2" s="1"/>
  <c r="AF3380" i="2" s="1"/>
  <c r="W195" i="12" s="1"/>
  <c r="AK196" i="12"/>
  <c r="AK148" i="12"/>
  <c r="AK158" i="12"/>
  <c r="AD159" i="12"/>
  <c r="U2674" i="2"/>
  <c r="U2675" i="2" s="1"/>
  <c r="U2660" i="2" s="1"/>
  <c r="O148" i="12" s="1"/>
  <c r="AK97" i="12"/>
  <c r="AD75" i="12"/>
  <c r="AD72" i="12"/>
  <c r="AK46" i="12"/>
  <c r="AK39" i="12"/>
  <c r="AK137" i="12"/>
  <c r="J3161" i="2"/>
  <c r="J3162" i="2" s="1"/>
  <c r="J3152" i="2" s="1"/>
  <c r="G176" i="12" s="1"/>
  <c r="J3077" i="2"/>
  <c r="J3078" i="2" s="1"/>
  <c r="J3068" i="2" s="1"/>
  <c r="G169" i="12" s="1"/>
  <c r="J3497" i="2"/>
  <c r="J3498" i="2" s="1"/>
  <c r="J3488" i="2" s="1"/>
  <c r="G204" i="12" s="1"/>
  <c r="J4097" i="2"/>
  <c r="J4098" i="2" s="1"/>
  <c r="J4088" i="2" s="1"/>
  <c r="G254" i="12" s="1"/>
  <c r="J3425" i="2"/>
  <c r="J3426" i="2" s="1"/>
  <c r="J3416" i="2" s="1"/>
  <c r="G198" i="12" s="1"/>
  <c r="J3665" i="2"/>
  <c r="J3666" i="2" s="1"/>
  <c r="J3656" i="2" s="1"/>
  <c r="G218" i="12" s="1"/>
  <c r="J3881" i="2"/>
  <c r="J3882" i="2" s="1"/>
  <c r="J3872" i="2" s="1"/>
  <c r="G236" i="12" s="1"/>
  <c r="J4109" i="2"/>
  <c r="J4110" i="2" s="1"/>
  <c r="J4100" i="2" s="1"/>
  <c r="G255" i="12" s="1"/>
  <c r="J4349" i="2"/>
  <c r="J4350" i="2" s="1"/>
  <c r="J4340" i="2" s="1"/>
  <c r="G275" i="12" s="1"/>
  <c r="J4277" i="2"/>
  <c r="J4278" i="2" s="1"/>
  <c r="J4268" i="2" s="1"/>
  <c r="G269" i="12" s="1"/>
  <c r="J4637" i="2"/>
  <c r="J4638" i="2" s="1"/>
  <c r="J4628" i="2" s="1"/>
  <c r="G299" i="12" s="1"/>
  <c r="J4553" i="2"/>
  <c r="J4554" i="2" s="1"/>
  <c r="J4544" i="2" s="1"/>
  <c r="G292" i="12" s="1"/>
  <c r="J4853" i="2"/>
  <c r="J4854" i="2" s="1"/>
  <c r="J4844" i="2" s="1"/>
  <c r="G317" i="12" s="1"/>
  <c r="J4997" i="2"/>
  <c r="J4998" i="2" s="1"/>
  <c r="J4988" i="2" s="1"/>
  <c r="G329" i="12" s="1"/>
  <c r="J5249" i="2"/>
  <c r="J5250" i="2" s="1"/>
  <c r="J5240" i="2" s="1"/>
  <c r="G350" i="12" s="1"/>
  <c r="J5705" i="2"/>
  <c r="J5706" i="2" s="1"/>
  <c r="J5696" i="2" s="1"/>
  <c r="G388" i="12" s="1"/>
  <c r="J5669" i="2"/>
  <c r="J5670" i="2" s="1"/>
  <c r="J5660" i="2" s="1"/>
  <c r="G385" i="12" s="1"/>
  <c r="J5741" i="2"/>
  <c r="J5742" i="2" s="1"/>
  <c r="J5732" i="2" s="1"/>
  <c r="G391" i="12" s="1"/>
  <c r="V150" i="12"/>
  <c r="M150" i="12"/>
  <c r="AC153" i="12"/>
  <c r="U153" i="12"/>
  <c r="M76" i="12"/>
  <c r="V76" i="12"/>
  <c r="M49" i="12"/>
  <c r="V49" i="12"/>
  <c r="M42" i="12"/>
  <c r="V42" i="12"/>
  <c r="U3377" i="2"/>
  <c r="U3378" i="2" s="1"/>
  <c r="U3368" i="2" s="1"/>
  <c r="O194" i="12" s="1"/>
  <c r="U3293" i="2"/>
  <c r="U3294" i="2" s="1"/>
  <c r="U3284" i="2" s="1"/>
  <c r="O187" i="12" s="1"/>
  <c r="U3353" i="2"/>
  <c r="U3354" i="2" s="1"/>
  <c r="U3344" i="2" s="1"/>
  <c r="O192" i="12" s="1"/>
  <c r="U3149" i="2"/>
  <c r="U3150" i="2" s="1"/>
  <c r="U3140" i="2" s="1"/>
  <c r="O175" i="12" s="1"/>
  <c r="AF3053" i="2"/>
  <c r="AF3054" i="2" s="1"/>
  <c r="AF3044" i="2" s="1"/>
  <c r="W167" i="12" s="1"/>
  <c r="AK146" i="12"/>
  <c r="AK108" i="12"/>
  <c r="U1851" i="2"/>
  <c r="U1852" i="2" s="1"/>
  <c r="U1838" i="2" s="1"/>
  <c r="O133" i="12" s="1"/>
  <c r="AK86" i="12"/>
  <c r="U1207" i="2"/>
  <c r="U1208" i="2" s="1"/>
  <c r="U1193" i="2" s="1"/>
  <c r="O71" i="12" s="1"/>
  <c r="AK64" i="12"/>
  <c r="U730" i="2"/>
  <c r="U731" i="2" s="1"/>
  <c r="U716" i="2" s="1"/>
  <c r="O46" i="12" s="1"/>
  <c r="AK67" i="12"/>
  <c r="AK34" i="12"/>
  <c r="AD31" i="12"/>
  <c r="J3269" i="2"/>
  <c r="J3270" i="2" s="1"/>
  <c r="J3260" i="2" s="1"/>
  <c r="G185" i="12" s="1"/>
  <c r="J3353" i="2"/>
  <c r="J3354" i="2" s="1"/>
  <c r="J3344" i="2" s="1"/>
  <c r="G192" i="12" s="1"/>
  <c r="J3545" i="2"/>
  <c r="J3546" i="2" s="1"/>
  <c r="J3536" i="2" s="1"/>
  <c r="G208" i="12" s="1"/>
  <c r="J3257" i="2"/>
  <c r="J3258" i="2" s="1"/>
  <c r="J3248" i="2" s="1"/>
  <c r="G184" i="12" s="1"/>
  <c r="J3341" i="2"/>
  <c r="J3342" i="2" s="1"/>
  <c r="J3332" i="2" s="1"/>
  <c r="G191" i="12" s="1"/>
  <c r="J3485" i="2"/>
  <c r="J3486" i="2" s="1"/>
  <c r="J3476" i="2" s="1"/>
  <c r="G203" i="12" s="1"/>
  <c r="J3329" i="2"/>
  <c r="J3330" i="2" s="1"/>
  <c r="J3320" i="2" s="1"/>
  <c r="G190" i="12" s="1"/>
  <c r="J3629" i="2"/>
  <c r="J3630" i="2" s="1"/>
  <c r="J3620" i="2" s="1"/>
  <c r="G215" i="12" s="1"/>
  <c r="J4589" i="2"/>
  <c r="J4590" i="2" s="1"/>
  <c r="J4580" i="2" s="1"/>
  <c r="G295" i="12" s="1"/>
  <c r="J3905" i="2"/>
  <c r="J3906" i="2" s="1"/>
  <c r="J3896" i="2" s="1"/>
  <c r="G238" i="12" s="1"/>
  <c r="J4505" i="2"/>
  <c r="J4506" i="2" s="1"/>
  <c r="J4496" i="2" s="1"/>
  <c r="G288" i="12" s="1"/>
  <c r="J4745" i="2"/>
  <c r="J4746" i="2" s="1"/>
  <c r="J4736" i="2" s="1"/>
  <c r="G308" i="12" s="1"/>
  <c r="J4673" i="2"/>
  <c r="J4674" i="2" s="1"/>
  <c r="J4664" i="2" s="1"/>
  <c r="G302" i="12" s="1"/>
  <c r="J4685" i="2"/>
  <c r="J4686" i="2" s="1"/>
  <c r="J4676" i="2" s="1"/>
  <c r="G303" i="12" s="1"/>
  <c r="J4901" i="2"/>
  <c r="J4902" i="2" s="1"/>
  <c r="J4892" i="2" s="1"/>
  <c r="G321" i="12" s="1"/>
  <c r="J5057" i="2"/>
  <c r="J5058" i="2" s="1"/>
  <c r="J5048" i="2" s="1"/>
  <c r="G334" i="12" s="1"/>
  <c r="J5333" i="2"/>
  <c r="J5334" i="2" s="1"/>
  <c r="J5324" i="2" s="1"/>
  <c r="G357" i="12" s="1"/>
  <c r="J5093" i="2"/>
  <c r="J5094" i="2" s="1"/>
  <c r="J5084" i="2" s="1"/>
  <c r="G337" i="12" s="1"/>
  <c r="J5417" i="2"/>
  <c r="J5418" i="2" s="1"/>
  <c r="J5408" i="2" s="1"/>
  <c r="G364" i="12" s="1"/>
  <c r="J5285" i="2"/>
  <c r="J5286" i="2" s="1"/>
  <c r="J5276" i="2" s="1"/>
  <c r="G353" i="12" s="1"/>
  <c r="J5261" i="2"/>
  <c r="J5262" i="2" s="1"/>
  <c r="J5252" i="2" s="1"/>
  <c r="G351" i="12" s="1"/>
  <c r="J5729" i="2"/>
  <c r="J5730" i="2" s="1"/>
  <c r="J5720" i="2" s="1"/>
  <c r="G390" i="12" s="1"/>
  <c r="J5489" i="2"/>
  <c r="J5490" i="2" s="1"/>
  <c r="J5480" i="2" s="1"/>
  <c r="G370" i="12" s="1"/>
  <c r="J5979" i="2"/>
  <c r="J5980" i="2" s="1"/>
  <c r="J5970" i="2" s="1"/>
  <c r="G407" i="12" s="1"/>
  <c r="V146" i="12"/>
  <c r="M146" i="12"/>
  <c r="V121" i="12"/>
  <c r="M121" i="12"/>
  <c r="AB122" i="12"/>
  <c r="AJ122" i="12"/>
  <c r="AI122" i="12" s="1"/>
  <c r="AC101" i="12"/>
  <c r="U101" i="12"/>
  <c r="M118" i="12"/>
  <c r="V118" i="12"/>
  <c r="U16" i="12"/>
  <c r="AC16" i="12"/>
  <c r="U107" i="12"/>
  <c r="AC107" i="12"/>
  <c r="V41" i="12"/>
  <c r="M41" i="12"/>
  <c r="U10" i="12"/>
  <c r="AC10" i="12"/>
  <c r="AD144" i="12"/>
  <c r="AD133" i="12"/>
  <c r="AK121" i="12"/>
  <c r="AK69" i="12"/>
  <c r="U1102" i="2"/>
  <c r="U1103" i="2" s="1"/>
  <c r="U1088" i="2" s="1"/>
  <c r="O64" i="12" s="1"/>
  <c r="AK27" i="12"/>
  <c r="AK30" i="12"/>
  <c r="J3209" i="2"/>
  <c r="J3210" i="2" s="1"/>
  <c r="J3200" i="2" s="1"/>
  <c r="G180" i="12" s="1"/>
  <c r="J3401" i="2"/>
  <c r="J3402" i="2" s="1"/>
  <c r="J3392" i="2" s="1"/>
  <c r="G196" i="12" s="1"/>
  <c r="J3557" i="2"/>
  <c r="J3558" i="2" s="1"/>
  <c r="J3548" i="2" s="1"/>
  <c r="G209" i="12" s="1"/>
  <c r="J3809" i="2"/>
  <c r="J3810" i="2" s="1"/>
  <c r="J3800" i="2" s="1"/>
  <c r="G230" i="12" s="1"/>
  <c r="J3653" i="2"/>
  <c r="J3654" i="2" s="1"/>
  <c r="J3644" i="2" s="1"/>
  <c r="G217" i="12" s="1"/>
  <c r="J4781" i="2"/>
  <c r="J4782" i="2" s="1"/>
  <c r="J4772" i="2" s="1"/>
  <c r="G311" i="12" s="1"/>
  <c r="J5141" i="2"/>
  <c r="J5142" i="2" s="1"/>
  <c r="J5132" i="2" s="1"/>
  <c r="G341" i="12" s="1"/>
  <c r="J5585" i="2"/>
  <c r="J5586" i="2" s="1"/>
  <c r="J5576" i="2" s="1"/>
  <c r="G378" i="12" s="1"/>
  <c r="J5657" i="2"/>
  <c r="J5658" i="2" s="1"/>
  <c r="J5648" i="2" s="1"/>
  <c r="G384" i="12" s="1"/>
  <c r="AJ104" i="12"/>
  <c r="AI104" i="12" s="1"/>
  <c r="AB104" i="12"/>
  <c r="M120" i="12"/>
  <c r="V120" i="12"/>
  <c r="V119" i="12"/>
  <c r="M119" i="12"/>
  <c r="AC87" i="12"/>
  <c r="D33936" i="19"/>
  <c r="D25762" i="19"/>
  <c r="D17583" i="19"/>
  <c r="AC70" i="12"/>
  <c r="U70" i="12"/>
  <c r="AJ399" i="12"/>
  <c r="AI399" i="12" s="1"/>
  <c r="AB399" i="12"/>
  <c r="AK23" i="12"/>
  <c r="U172" i="2"/>
  <c r="U173" i="2" s="1"/>
  <c r="U160" i="2" s="1"/>
  <c r="O19" i="12" s="1"/>
  <c r="J3053" i="2"/>
  <c r="J3054" i="2" s="1"/>
  <c r="J3044" i="2" s="1"/>
  <c r="G167" i="12" s="1"/>
  <c r="J3041" i="2"/>
  <c r="J3042" i="2" s="1"/>
  <c r="J3032" i="2" s="1"/>
  <c r="G166" i="12" s="1"/>
  <c r="J3833" i="2"/>
  <c r="J3834" i="2" s="1"/>
  <c r="J3824" i="2" s="1"/>
  <c r="G232" i="12" s="1"/>
  <c r="J3317" i="2"/>
  <c r="J3318" i="2" s="1"/>
  <c r="J3308" i="2" s="1"/>
  <c r="G189" i="12" s="1"/>
  <c r="J3641" i="2"/>
  <c r="J3642" i="2" s="1"/>
  <c r="J3632" i="2" s="1"/>
  <c r="G216" i="12" s="1"/>
  <c r="J3773" i="2"/>
  <c r="J3774" i="2" s="1"/>
  <c r="J3764" i="2" s="1"/>
  <c r="G227" i="12" s="1"/>
  <c r="J4301" i="2"/>
  <c r="J4302" i="2" s="1"/>
  <c r="J4292" i="2" s="1"/>
  <c r="G271" i="12" s="1"/>
  <c r="J4289" i="2"/>
  <c r="J4290" i="2" s="1"/>
  <c r="J4280" i="2" s="1"/>
  <c r="G270" i="12" s="1"/>
  <c r="J4253" i="2"/>
  <c r="J4254" i="2" s="1"/>
  <c r="J4244" i="2" s="1"/>
  <c r="G267" i="12" s="1"/>
  <c r="J4217" i="2"/>
  <c r="J4218" i="2" s="1"/>
  <c r="J4208" i="2" s="1"/>
  <c r="G264" i="12" s="1"/>
  <c r="J4517" i="2"/>
  <c r="J4518" i="2" s="1"/>
  <c r="J4508" i="2" s="1"/>
  <c r="G289" i="12" s="1"/>
  <c r="J4481" i="2"/>
  <c r="J4482" i="2" s="1"/>
  <c r="J4472" i="2" s="1"/>
  <c r="G286" i="12" s="1"/>
  <c r="J4661" i="2"/>
  <c r="J4662" i="2" s="1"/>
  <c r="J4652" i="2" s="1"/>
  <c r="G301" i="12" s="1"/>
  <c r="J4913" i="2"/>
  <c r="J4914" i="2" s="1"/>
  <c r="J4904" i="2" s="1"/>
  <c r="G322" i="12" s="1"/>
  <c r="J4817" i="2"/>
  <c r="J4818" i="2" s="1"/>
  <c r="J4808" i="2" s="1"/>
  <c r="G314" i="12" s="1"/>
  <c r="J5693" i="2"/>
  <c r="J5694" i="2" s="1"/>
  <c r="J5684" i="2" s="1"/>
  <c r="G387" i="12" s="1"/>
  <c r="J5597" i="2"/>
  <c r="J5598" i="2" s="1"/>
  <c r="J5588" i="2" s="1"/>
  <c r="G379" i="12" s="1"/>
  <c r="J5393" i="2"/>
  <c r="J5394" i="2" s="1"/>
  <c r="J5384" i="2" s="1"/>
  <c r="G362" i="12" s="1"/>
  <c r="J5369" i="2"/>
  <c r="J5370" i="2" s="1"/>
  <c r="J5360" i="2" s="1"/>
  <c r="G360" i="12" s="1"/>
  <c r="J5525" i="2"/>
  <c r="J5526" i="2" s="1"/>
  <c r="J5516" i="2" s="1"/>
  <c r="G373" i="12" s="1"/>
  <c r="J5967" i="2"/>
  <c r="J5968" i="2" s="1"/>
  <c r="J5958" i="2" s="1"/>
  <c r="G406" i="12" s="1"/>
  <c r="V151" i="12"/>
  <c r="M151" i="12"/>
  <c r="V125" i="12"/>
  <c r="M125" i="12"/>
  <c r="AB106" i="12"/>
  <c r="AJ106" i="12"/>
  <c r="AI106" i="12" s="1"/>
  <c r="V47" i="12"/>
  <c r="M47" i="12"/>
  <c r="V18" i="12"/>
  <c r="M18" i="12"/>
  <c r="AC62" i="12"/>
  <c r="U62" i="12"/>
  <c r="AD407" i="12"/>
  <c r="AD401" i="12"/>
  <c r="U5573" i="2"/>
  <c r="U5574" i="2" s="1"/>
  <c r="U5564" i="2" s="1"/>
  <c r="O377" i="12" s="1"/>
  <c r="U5249" i="2"/>
  <c r="U5250" i="2" s="1"/>
  <c r="U5240" i="2" s="1"/>
  <c r="O350" i="12" s="1"/>
  <c r="AK335" i="12"/>
  <c r="U4853" i="2"/>
  <c r="U4854" i="2" s="1"/>
  <c r="U4844" i="2" s="1"/>
  <c r="O317" i="12" s="1"/>
  <c r="AF4985" i="2"/>
  <c r="AF4986" i="2" s="1"/>
  <c r="AF4976" i="2" s="1"/>
  <c r="W328" i="12" s="1"/>
  <c r="U4913" i="2"/>
  <c r="U4914" i="2" s="1"/>
  <c r="U4904" i="2" s="1"/>
  <c r="O322" i="12" s="1"/>
  <c r="AD304" i="12"/>
  <c r="AK269" i="12"/>
  <c r="AD217" i="12"/>
  <c r="U3665" i="2"/>
  <c r="U3666" i="2" s="1"/>
  <c r="U3656" i="2" s="1"/>
  <c r="O218" i="12" s="1"/>
  <c r="AK190" i="12"/>
  <c r="U3485" i="2"/>
  <c r="U3486" i="2" s="1"/>
  <c r="U3476" i="2" s="1"/>
  <c r="O203" i="12" s="1"/>
  <c r="AF2760" i="2"/>
  <c r="AF2761" i="2" s="1"/>
  <c r="AF2752" i="2" s="1"/>
  <c r="W152" i="12" s="1"/>
  <c r="U2961" i="2"/>
  <c r="AK179" i="12"/>
  <c r="AD122" i="12"/>
  <c r="AK114" i="12"/>
  <c r="U2240" i="2"/>
  <c r="U2241" i="2" s="1"/>
  <c r="U2222" i="2" s="1"/>
  <c r="O113" i="12" s="1"/>
  <c r="U2408" i="2"/>
  <c r="U2409" i="2" s="1"/>
  <c r="U2390" i="2" s="1"/>
  <c r="O120" i="12" s="1"/>
  <c r="U2386" i="2"/>
  <c r="U2387" i="2" s="1"/>
  <c r="U2371" i="2" s="1"/>
  <c r="O119" i="12" s="1"/>
  <c r="L3350" i="24" s="1"/>
  <c r="AF1972" i="2"/>
  <c r="AF1973" i="2" s="1"/>
  <c r="AF1961" i="2" s="1"/>
  <c r="W101" i="12" s="1"/>
  <c r="AD135" i="12"/>
  <c r="AK83" i="12"/>
  <c r="AD81" i="12"/>
  <c r="U1224" i="2"/>
  <c r="U1225" i="2" s="1"/>
  <c r="U1210" i="2" s="1"/>
  <c r="O72" i="12" s="1"/>
  <c r="AK63" i="12"/>
  <c r="U979" i="2"/>
  <c r="J3293" i="2"/>
  <c r="J3294" i="2" s="1"/>
  <c r="J3284" i="2" s="1"/>
  <c r="G187" i="12" s="1"/>
  <c r="J3101" i="2"/>
  <c r="J3102" i="2" s="1"/>
  <c r="J3092" i="2" s="1"/>
  <c r="G171" i="12" s="1"/>
  <c r="J3113" i="2"/>
  <c r="J3114" i="2" s="1"/>
  <c r="J3104" i="2" s="1"/>
  <c r="G172" i="12" s="1"/>
  <c r="J3461" i="2"/>
  <c r="J3462" i="2" s="1"/>
  <c r="J3452" i="2" s="1"/>
  <c r="G201" i="12" s="1"/>
  <c r="J3701" i="2"/>
  <c r="J3702" i="2" s="1"/>
  <c r="J3692" i="2" s="1"/>
  <c r="G221" i="12" s="1"/>
  <c r="J3473" i="2"/>
  <c r="J3474" i="2" s="1"/>
  <c r="J3464" i="2" s="1"/>
  <c r="G202" i="12" s="1"/>
  <c r="J3953" i="2"/>
  <c r="J3954" i="2" s="1"/>
  <c r="J3944" i="2" s="1"/>
  <c r="G242" i="12" s="1"/>
  <c r="J3797" i="2"/>
  <c r="J3798" i="2" s="1"/>
  <c r="J3788" i="2" s="1"/>
  <c r="G229" i="12" s="1"/>
  <c r="J4025" i="2"/>
  <c r="J4026" i="2" s="1"/>
  <c r="J4016" i="2" s="1"/>
  <c r="G248" i="12" s="1"/>
  <c r="J4529" i="2"/>
  <c r="J4530" i="2" s="1"/>
  <c r="J4520" i="2" s="1"/>
  <c r="G290" i="12" s="1"/>
  <c r="J5081" i="2"/>
  <c r="J5082" i="2" s="1"/>
  <c r="J5072" i="2" s="1"/>
  <c r="G336" i="12" s="1"/>
  <c r="J4973" i="2"/>
  <c r="J4974" i="2" s="1"/>
  <c r="J4964" i="2" s="1"/>
  <c r="G327" i="12" s="1"/>
  <c r="J5621" i="2"/>
  <c r="J5622" i="2" s="1"/>
  <c r="J5612" i="2" s="1"/>
  <c r="G381" i="12" s="1"/>
  <c r="J5429" i="2"/>
  <c r="J5430" i="2" s="1"/>
  <c r="J5420" i="2" s="1"/>
  <c r="G365" i="12" s="1"/>
  <c r="J5477" i="2"/>
  <c r="J5478" i="2" s="1"/>
  <c r="J5468" i="2" s="1"/>
  <c r="G369" i="12" s="1"/>
  <c r="J6083" i="2"/>
  <c r="J6084" i="2" s="1"/>
  <c r="V86" i="12"/>
  <c r="M86" i="12"/>
  <c r="D9845" i="19"/>
  <c r="D34263" i="19"/>
  <c r="D26090" i="19"/>
  <c r="D17920" i="19"/>
  <c r="D1728" i="19"/>
  <c r="V82" i="12"/>
  <c r="M82" i="12"/>
  <c r="AC26" i="12"/>
  <c r="U26" i="12"/>
  <c r="M27" i="12"/>
  <c r="V27" i="12"/>
  <c r="AB13" i="12"/>
  <c r="AJ13" i="12"/>
  <c r="AI13" i="12" s="1"/>
  <c r="AK31" i="12"/>
  <c r="U66" i="2"/>
  <c r="U67" i="2" s="1"/>
  <c r="U54" i="2" s="1"/>
  <c r="O13" i="12" s="1"/>
  <c r="AD11" i="12"/>
  <c r="U117" i="12"/>
  <c r="J3149" i="2"/>
  <c r="J3150" i="2" s="1"/>
  <c r="J3140" i="2" s="1"/>
  <c r="G175" i="12" s="1"/>
  <c r="J3593" i="2"/>
  <c r="J3594" i="2" s="1"/>
  <c r="J3584" i="2" s="1"/>
  <c r="G212" i="12" s="1"/>
  <c r="J3725" i="2"/>
  <c r="J3726" i="2" s="1"/>
  <c r="J3716" i="2" s="1"/>
  <c r="G223" i="12" s="1"/>
  <c r="J3749" i="2"/>
  <c r="J3750" i="2" s="1"/>
  <c r="J3740" i="2" s="1"/>
  <c r="G225" i="12" s="1"/>
  <c r="J3533" i="2"/>
  <c r="J3534" i="2" s="1"/>
  <c r="J3524" i="2" s="1"/>
  <c r="G207" i="12" s="1"/>
  <c r="J4013" i="2"/>
  <c r="J4014" i="2" s="1"/>
  <c r="J4004" i="2" s="1"/>
  <c r="G247" i="12" s="1"/>
  <c r="J3917" i="2"/>
  <c r="J3918" i="2" s="1"/>
  <c r="J3908" i="2" s="1"/>
  <c r="G239" i="12" s="1"/>
  <c r="J4085" i="2"/>
  <c r="J4086" i="2" s="1"/>
  <c r="J4076" i="2" s="1"/>
  <c r="G253" i="12" s="1"/>
  <c r="J4145" i="2"/>
  <c r="J4146" i="2" s="1"/>
  <c r="J4136" i="2" s="1"/>
  <c r="G258" i="12" s="1"/>
  <c r="J4385" i="2"/>
  <c r="J4386" i="2" s="1"/>
  <c r="J4376" i="2" s="1"/>
  <c r="G278" i="12" s="1"/>
  <c r="J4361" i="2"/>
  <c r="J4362" i="2" s="1"/>
  <c r="J4352" i="2" s="1"/>
  <c r="G276" i="12" s="1"/>
  <c r="J4733" i="2"/>
  <c r="J4734" i="2" s="1"/>
  <c r="J4724" i="2" s="1"/>
  <c r="G307" i="12" s="1"/>
  <c r="J4709" i="2"/>
  <c r="J4710" i="2" s="1"/>
  <c r="J4700" i="2" s="1"/>
  <c r="G305" i="12" s="1"/>
  <c r="J4949" i="2"/>
  <c r="J4950" i="2" s="1"/>
  <c r="J4940" i="2" s="1"/>
  <c r="G325" i="12" s="1"/>
  <c r="J5129" i="2"/>
  <c r="J5130" i="2" s="1"/>
  <c r="J5120" i="2" s="1"/>
  <c r="G340" i="12" s="1"/>
  <c r="J4985" i="2"/>
  <c r="J4986" i="2" s="1"/>
  <c r="J4976" i="2" s="1"/>
  <c r="G328" i="12" s="1"/>
  <c r="J5117" i="2"/>
  <c r="J5118" i="2" s="1"/>
  <c r="J5108" i="2" s="1"/>
  <c r="G339" i="12" s="1"/>
  <c r="J5501" i="2"/>
  <c r="J5502" i="2" s="1"/>
  <c r="J5492" i="2" s="1"/>
  <c r="G371" i="12" s="1"/>
  <c r="J5609" i="2"/>
  <c r="J5610" i="2" s="1"/>
  <c r="J5600" i="2" s="1"/>
  <c r="G380" i="12" s="1"/>
  <c r="J5513" i="2"/>
  <c r="J5514" i="2" s="1"/>
  <c r="J5504" i="2" s="1"/>
  <c r="G372" i="12" s="1"/>
  <c r="J5717" i="2"/>
  <c r="J5718" i="2" s="1"/>
  <c r="J5708" i="2" s="1"/>
  <c r="G389" i="12" s="1"/>
  <c r="AC157" i="12"/>
  <c r="U157" i="12"/>
  <c r="V17" i="12"/>
  <c r="G66" i="24" s="1"/>
  <c r="M17" i="12"/>
  <c r="AC81" i="12"/>
  <c r="U81" i="12"/>
  <c r="M15" i="12"/>
  <c r="V15" i="12"/>
  <c r="T1978" i="2"/>
  <c r="U1978" i="2" s="1"/>
  <c r="V114" i="12"/>
  <c r="M114" i="12"/>
  <c r="U40" i="12"/>
  <c r="AC40" i="12"/>
  <c r="U29" i="12"/>
  <c r="AC29" i="12"/>
  <c r="AC38" i="12"/>
  <c r="U38" i="12"/>
  <c r="M23" i="12"/>
  <c r="V23" i="12"/>
  <c r="AJ34" i="12"/>
  <c r="AI34" i="12" s="1"/>
  <c r="AB34" i="12"/>
  <c r="M51" i="12"/>
  <c r="V51" i="12"/>
  <c r="U24" i="12"/>
  <c r="AC24" i="12"/>
  <c r="V32" i="12"/>
  <c r="M32" i="12"/>
  <c r="M58" i="12"/>
  <c r="V58" i="12"/>
  <c r="U30" i="12"/>
  <c r="AC30" i="12"/>
  <c r="AJ55" i="12"/>
  <c r="AI55" i="12" s="1"/>
  <c r="AC11" i="12"/>
  <c r="U11" i="12"/>
  <c r="U624" i="2" l="1"/>
  <c r="U625" i="2" s="1"/>
  <c r="U626" i="2" s="1"/>
  <c r="U609" i="2" s="1"/>
  <c r="O40" i="12" s="1"/>
  <c r="L2303" i="24"/>
  <c r="L3980" i="24"/>
  <c r="L3676" i="24"/>
  <c r="L3225" i="24"/>
  <c r="L4037" i="24"/>
  <c r="L3873" i="24"/>
  <c r="L1879" i="24"/>
  <c r="L3758" i="24"/>
  <c r="L3935" i="24"/>
  <c r="L1919" i="24"/>
  <c r="L3992" i="24"/>
  <c r="L4048" i="24"/>
  <c r="L1892" i="24"/>
  <c r="J2426" i="2"/>
  <c r="J2427" i="2" s="1"/>
  <c r="J2411" i="2" s="1"/>
  <c r="G122" i="12" s="1"/>
  <c r="L1772" i="24"/>
  <c r="M66" i="24"/>
  <c r="U60" i="12"/>
  <c r="L1884" i="24"/>
  <c r="AC78" i="12"/>
  <c r="AF70" i="2"/>
  <c r="W14" i="12" s="1"/>
  <c r="L2340" i="24"/>
  <c r="AF823" i="2"/>
  <c r="AF824" i="2" s="1"/>
  <c r="AF825" i="2" s="1"/>
  <c r="AF807" i="2" s="1"/>
  <c r="W51" i="12" s="1"/>
  <c r="L380" i="24" s="1"/>
  <c r="AC44" i="12"/>
  <c r="U93" i="12"/>
  <c r="L1104" i="24"/>
  <c r="L1210" i="24"/>
  <c r="L1504" i="24"/>
  <c r="L1117" i="24"/>
  <c r="L1079" i="24"/>
  <c r="L1750" i="24"/>
  <c r="J678" i="2"/>
  <c r="J679" i="2" s="1"/>
  <c r="J680" i="2" s="1"/>
  <c r="J664" i="2" s="1"/>
  <c r="G43" i="12" s="1"/>
  <c r="U383" i="2"/>
  <c r="U384" i="2" s="1"/>
  <c r="U385" i="2" s="1"/>
  <c r="U369" i="2" s="1"/>
  <c r="O29" i="12" s="1"/>
  <c r="J1621" i="2"/>
  <c r="J1622" i="2" s="1"/>
  <c r="J1623" i="2" s="1"/>
  <c r="J1606" i="2" s="1"/>
  <c r="G94" i="12" s="1"/>
  <c r="J979" i="2"/>
  <c r="J980" i="2" s="1"/>
  <c r="J981" i="2" s="1"/>
  <c r="J964" i="2" s="1"/>
  <c r="G58" i="12" s="1"/>
  <c r="J765" i="2"/>
  <c r="J766" i="2" s="1"/>
  <c r="J767" i="2" s="1"/>
  <c r="J751" i="2" s="1"/>
  <c r="G48" i="12" s="1"/>
  <c r="U2132" i="2"/>
  <c r="U2133" i="2" s="1"/>
  <c r="U2113" i="2" s="1"/>
  <c r="O108" i="12" s="1"/>
  <c r="L1773" i="24" s="1"/>
  <c r="J2408" i="2"/>
  <c r="J2409" i="2" s="1"/>
  <c r="J2390" i="2" s="1"/>
  <c r="G120" i="12" s="1"/>
  <c r="J512" i="2"/>
  <c r="J513" i="2" s="1"/>
  <c r="J514" i="2" s="1"/>
  <c r="J498" i="2" s="1"/>
  <c r="G34" i="12" s="1"/>
  <c r="J2275" i="2"/>
  <c r="J2276" i="2" s="1"/>
  <c r="J2260" i="2" s="1"/>
  <c r="J548" i="2"/>
  <c r="J549" i="2" s="1"/>
  <c r="J550" i="2" s="1"/>
  <c r="J534" i="2" s="1"/>
  <c r="G36" i="12" s="1"/>
  <c r="AF5815" i="2"/>
  <c r="AF5816" i="2" s="1"/>
  <c r="AF5817" i="2" s="1"/>
  <c r="AF5799" i="2" s="1"/>
  <c r="W396" i="12" s="1"/>
  <c r="AF1621" i="2"/>
  <c r="AF1622" i="2" s="1"/>
  <c r="AF1623" i="2" s="1"/>
  <c r="AF1606" i="2" s="1"/>
  <c r="W94" i="12" s="1"/>
  <c r="AF1602" i="2"/>
  <c r="AF1603" i="2" s="1"/>
  <c r="AF1604" i="2" s="1"/>
  <c r="AF1587" i="2" s="1"/>
  <c r="W93" i="12" s="1"/>
  <c r="L1784" i="24" s="1"/>
  <c r="U2219" i="2"/>
  <c r="U2220" i="2" s="1"/>
  <c r="U2201" i="2" s="1"/>
  <c r="O138" i="12" s="1"/>
  <c r="T1827" i="2" s="1"/>
  <c r="U1827" i="2" s="1"/>
  <c r="U1830" i="2" s="1"/>
  <c r="U1834" i="2" s="1"/>
  <c r="U1835" i="2" s="1"/>
  <c r="U1836" i="2" s="1"/>
  <c r="U1820" i="2" s="1"/>
  <c r="O132" i="12" s="1"/>
  <c r="J213" i="2"/>
  <c r="J214" i="2" s="1"/>
  <c r="J215" i="2" s="1"/>
  <c r="J192" i="2" s="1"/>
  <c r="G21" i="12" s="1"/>
  <c r="U660" i="2"/>
  <c r="U661" i="2" s="1"/>
  <c r="U662" i="2" s="1"/>
  <c r="U646" i="2" s="1"/>
  <c r="O42" i="12" s="1"/>
  <c r="U1380" i="2"/>
  <c r="U1381" i="2" s="1"/>
  <c r="U1382" i="2" s="1"/>
  <c r="U1365" i="2" s="1"/>
  <c r="O83" i="12" s="1"/>
  <c r="J2070" i="2"/>
  <c r="J2071" i="2" s="1"/>
  <c r="J2053" i="2" s="1"/>
  <c r="G105" i="12" s="1"/>
  <c r="J1491" i="2"/>
  <c r="J2240" i="2"/>
  <c r="J2241" i="2" s="1"/>
  <c r="J2222" i="2" s="1"/>
  <c r="G113" i="12" s="1"/>
  <c r="AF2607" i="2"/>
  <c r="U365" i="2"/>
  <c r="U366" i="2" s="1"/>
  <c r="U367" i="2" s="1"/>
  <c r="U351" i="2" s="1"/>
  <c r="O28" i="12" s="1"/>
  <c r="U456" i="2"/>
  <c r="U457" i="2" s="1"/>
  <c r="U458" i="2" s="1"/>
  <c r="U442" i="2" s="1"/>
  <c r="O137" i="12" s="1"/>
  <c r="U475" i="2"/>
  <c r="U476" i="2" s="1"/>
  <c r="U477" i="2" s="1"/>
  <c r="U460" i="2" s="1"/>
  <c r="O32" i="12" s="1"/>
  <c r="J5998" i="2"/>
  <c r="J5999" i="2" s="1"/>
  <c r="J6000" i="2" s="1"/>
  <c r="J5982" i="2" s="1"/>
  <c r="G408" i="12" s="1"/>
  <c r="AF1707" i="2"/>
  <c r="J311" i="2"/>
  <c r="J312" i="2" s="1"/>
  <c r="J313" i="2" s="1"/>
  <c r="J297" i="2" s="1"/>
  <c r="G24" i="12" s="1"/>
  <c r="J940" i="2"/>
  <c r="J941" i="2" s="1"/>
  <c r="J942" i="2" s="1"/>
  <c r="J925" i="2" s="1"/>
  <c r="G57" i="12" s="1"/>
  <c r="J642" i="2"/>
  <c r="J643" i="2" s="1"/>
  <c r="J644" i="2" s="1"/>
  <c r="J628" i="2" s="1"/>
  <c r="G41" i="12" s="1"/>
  <c r="J2050" i="2"/>
  <c r="J2051" i="2" s="1"/>
  <c r="J2033" i="2" s="1"/>
  <c r="G104" i="12" s="1"/>
  <c r="AF2350" i="2"/>
  <c r="AF2351" i="2" s="1"/>
  <c r="AF2335" i="2" s="1"/>
  <c r="W118" i="12" s="1"/>
  <c r="U1453" i="2"/>
  <c r="U1454" i="2" s="1"/>
  <c r="U1455" i="2" s="1"/>
  <c r="U1439" i="2" s="1"/>
  <c r="O86" i="12" s="1"/>
  <c r="AF2801" i="2"/>
  <c r="AF2802" i="2" s="1"/>
  <c r="AF2803" i="2" s="1"/>
  <c r="AF2785" i="2" s="1"/>
  <c r="W156" i="12" s="1"/>
  <c r="L1442" i="24" s="1"/>
  <c r="J2312" i="2"/>
  <c r="J2297" i="2" s="1"/>
  <c r="G116" i="12" s="1"/>
  <c r="U2548" i="2"/>
  <c r="U2549" i="2" s="1"/>
  <c r="U2550" i="2" s="1"/>
  <c r="U2531" i="2" s="1"/>
  <c r="O140" i="12" s="1"/>
  <c r="U1491" i="2"/>
  <c r="U1492" i="2" s="1"/>
  <c r="U1493" i="2" s="1"/>
  <c r="U1475" i="2" s="1"/>
  <c r="O87" i="12" s="1"/>
  <c r="AF2176" i="2"/>
  <c r="AF2177" i="2" s="1"/>
  <c r="AF2157" i="2" s="1"/>
  <c r="W110" i="12" s="1"/>
  <c r="L3275" i="24" s="1"/>
  <c r="AF2132" i="2"/>
  <c r="AF2133" i="2" s="1"/>
  <c r="AF2113" i="2" s="1"/>
  <c r="W108" i="12" s="1"/>
  <c r="L2488" i="24" s="1"/>
  <c r="AF1531" i="2"/>
  <c r="AF2463" i="2"/>
  <c r="AF2464" i="2" s="1"/>
  <c r="AF2465" i="2" s="1"/>
  <c r="AF2447" i="2" s="1"/>
  <c r="W126" i="12" s="1"/>
  <c r="L1874" i="24" s="1"/>
  <c r="AF2426" i="2"/>
  <c r="AF2427" i="2" s="1"/>
  <c r="AF2411" i="2" s="1"/>
  <c r="W122" i="12" s="1"/>
  <c r="AF257" i="2"/>
  <c r="AF258" i="2" s="1"/>
  <c r="AF259" i="2" s="1"/>
  <c r="AF243" i="2" s="1"/>
  <c r="W23" i="12" s="1"/>
  <c r="AF2109" i="2"/>
  <c r="AF2110" i="2" s="1"/>
  <c r="AF2111" i="2" s="1"/>
  <c r="AF2093" i="2" s="1"/>
  <c r="W107" i="12" s="1"/>
  <c r="L3903" i="24" s="1"/>
  <c r="AF2070" i="2"/>
  <c r="AF2071" i="2" s="1"/>
  <c r="AF2053" i="2" s="1"/>
  <c r="W105" i="12" s="1"/>
  <c r="L4027" i="24" s="1"/>
  <c r="U347" i="2"/>
  <c r="U348" i="2" s="1"/>
  <c r="U349" i="2" s="1"/>
  <c r="U333" i="2" s="1"/>
  <c r="O26" i="12" s="1"/>
  <c r="J2198" i="2"/>
  <c r="J2199" i="2" s="1"/>
  <c r="J2179" i="2" s="1"/>
  <c r="G112" i="12" s="1"/>
  <c r="J365" i="2"/>
  <c r="J660" i="2"/>
  <c r="J661" i="2" s="1"/>
  <c r="J662" i="2" s="1"/>
  <c r="J646" i="2" s="1"/>
  <c r="G42" i="12" s="1"/>
  <c r="U1639" i="2"/>
  <c r="U1640" i="2" s="1"/>
  <c r="U1641" i="2" s="1"/>
  <c r="U1625" i="2" s="1"/>
  <c r="O95" i="12" s="1"/>
  <c r="J1417" i="2"/>
  <c r="J1418" i="2" s="1"/>
  <c r="U960" i="2"/>
  <c r="U961" i="2" s="1"/>
  <c r="U962" i="2" s="1"/>
  <c r="U944" i="2" s="1"/>
  <c r="O139" i="12" s="1"/>
  <c r="J2109" i="2"/>
  <c r="J2110" i="2" s="1"/>
  <c r="J2111" i="2" s="1"/>
  <c r="J2093" i="2" s="1"/>
  <c r="G107" i="12" s="1"/>
  <c r="J401" i="2"/>
  <c r="J402" i="2" s="1"/>
  <c r="J403" i="2" s="1"/>
  <c r="J387" i="2" s="1"/>
  <c r="G30" i="12" s="1"/>
  <c r="L691" i="24"/>
  <c r="U2587" i="2"/>
  <c r="U2588" i="2" s="1"/>
  <c r="U2589" i="2" s="1"/>
  <c r="U2572" i="2" s="1"/>
  <c r="O142" i="12" s="1"/>
  <c r="J419" i="2"/>
  <c r="J420" i="2" s="1"/>
  <c r="J421" i="2" s="1"/>
  <c r="J405" i="2" s="1"/>
  <c r="G27" i="12" s="1"/>
  <c r="U213" i="2"/>
  <c r="U214" i="2" s="1"/>
  <c r="U215" i="2" s="1"/>
  <c r="U192" i="2" s="1"/>
  <c r="O21" i="12" s="1"/>
  <c r="AF5795" i="2"/>
  <c r="AF5796" i="2" s="1"/>
  <c r="AF5797" i="2" s="1"/>
  <c r="AF5780" i="2" s="1"/>
  <c r="W395" i="12" s="1"/>
  <c r="U1531" i="2"/>
  <c r="U1532" i="2" s="1"/>
  <c r="U1533" i="2" s="1"/>
  <c r="U1515" i="2" s="1"/>
  <c r="O89" i="12" s="1"/>
  <c r="U902" i="2"/>
  <c r="U903" i="2" s="1"/>
  <c r="U904" i="2" s="1"/>
  <c r="U887" i="2" s="1"/>
  <c r="O55" i="12" s="1"/>
  <c r="J2713" i="2"/>
  <c r="J2714" i="2" s="1"/>
  <c r="J2715" i="2" s="1"/>
  <c r="J2697" i="2" s="1"/>
  <c r="G150" i="12" s="1"/>
  <c r="U2637" i="2"/>
  <c r="U2638" i="2" s="1"/>
  <c r="U2639" i="2" s="1"/>
  <c r="U2622" i="2" s="1"/>
  <c r="O145" i="12" s="1"/>
  <c r="J2176" i="2"/>
  <c r="J2177" i="2" s="1"/>
  <c r="J2157" i="2" s="1"/>
  <c r="G110" i="12" s="1"/>
  <c r="M1911" i="24"/>
  <c r="M1881" i="24"/>
  <c r="L1922" i="24"/>
  <c r="L1792" i="24"/>
  <c r="L1355" i="24"/>
  <c r="L1357" i="24"/>
  <c r="L1597" i="24"/>
  <c r="L1303" i="24"/>
  <c r="L845" i="24"/>
  <c r="L249" i="24"/>
  <c r="L1194" i="24"/>
  <c r="L848" i="24"/>
  <c r="L246" i="24"/>
  <c r="L474" i="24"/>
  <c r="L695" i="24"/>
  <c r="L1353" i="24"/>
  <c r="L1724" i="24"/>
  <c r="L463" i="24"/>
  <c r="L1200" i="24"/>
  <c r="L241" i="24"/>
  <c r="L252" i="24"/>
  <c r="L849" i="24"/>
  <c r="L844" i="24"/>
  <c r="L1359" i="24"/>
  <c r="L1061" i="24"/>
  <c r="L467" i="24"/>
  <c r="L1358" i="24"/>
  <c r="L1059" i="24"/>
  <c r="L471" i="24"/>
  <c r="L242" i="24"/>
  <c r="L1198" i="24"/>
  <c r="L1068" i="24"/>
  <c r="L1554" i="24"/>
  <c r="L1255" i="24"/>
  <c r="L694" i="24"/>
  <c r="L1658" i="24"/>
  <c r="L1067" i="24"/>
  <c r="L843" i="24"/>
  <c r="L1555" i="24"/>
  <c r="L1688" i="24"/>
  <c r="L1558" i="24"/>
  <c r="L1302" i="24"/>
  <c r="L698" i="24"/>
  <c r="L247" i="24"/>
  <c r="L1193" i="24"/>
  <c r="L847" i="24"/>
  <c r="L244" i="24"/>
  <c r="L465" i="24"/>
  <c r="L469" i="24"/>
  <c r="L1352" i="24"/>
  <c r="L1723" i="24"/>
  <c r="L462" i="24"/>
  <c r="L1196" i="24"/>
  <c r="L240" i="24"/>
  <c r="L250" i="24"/>
  <c r="L475" i="24"/>
  <c r="L696" i="24"/>
  <c r="L239" i="24"/>
  <c r="L1416" i="24"/>
  <c r="L1197" i="24"/>
  <c r="L470" i="24"/>
  <c r="L1412" i="24"/>
  <c r="L1063" i="24"/>
  <c r="L473" i="24"/>
  <c r="L1351" i="24"/>
  <c r="L1195" i="24"/>
  <c r="L1553" i="24"/>
  <c r="L1254" i="24"/>
  <c r="L693" i="24"/>
  <c r="L1556" i="24"/>
  <c r="L1066" i="24"/>
  <c r="L842" i="24"/>
  <c r="L1417" i="24"/>
  <c r="L1413" i="24"/>
  <c r="L1557" i="24"/>
  <c r="L1301" i="24"/>
  <c r="L697" i="24"/>
  <c r="L245" i="24"/>
  <c r="L1069" i="24"/>
  <c r="L846" i="24"/>
  <c r="L243" i="24"/>
  <c r="L1627" i="24"/>
  <c r="L251" i="24"/>
  <c r="L248" i="24"/>
  <c r="L1354" i="24"/>
  <c r="L476" i="24"/>
  <c r="L464" i="24"/>
  <c r="L1356" i="24"/>
  <c r="L477" i="24"/>
  <c r="L466" i="24"/>
  <c r="L690" i="24"/>
  <c r="L840" i="24"/>
  <c r="L1415" i="24"/>
  <c r="L1062" i="24"/>
  <c r="L468" i="24"/>
  <c r="L1360" i="24"/>
  <c r="L1060" i="24"/>
  <c r="L472" i="24"/>
  <c r="L1300" i="24"/>
  <c r="L1064" i="24"/>
  <c r="L1418" i="24"/>
  <c r="L1199" i="24"/>
  <c r="L692" i="24"/>
  <c r="L1414" i="24"/>
  <c r="L1065" i="24"/>
  <c r="L699" i="24"/>
  <c r="L841" i="24"/>
  <c r="AC145" i="12"/>
  <c r="L18" i="24"/>
  <c r="L67" i="24"/>
  <c r="L19" i="24"/>
  <c r="L23" i="24"/>
  <c r="M8" i="24"/>
  <c r="L22" i="24"/>
  <c r="L69" i="24"/>
  <c r="M16" i="24"/>
  <c r="L1755" i="24"/>
  <c r="M37" i="24"/>
  <c r="L35" i="24"/>
  <c r="M2303" i="24"/>
  <c r="L25" i="24"/>
  <c r="L4186" i="24"/>
  <c r="L3830" i="24"/>
  <c r="L4155" i="24"/>
  <c r="L3430" i="24"/>
  <c r="L3308" i="24"/>
  <c r="L2929" i="24"/>
  <c r="L3544" i="24"/>
  <c r="L3707" i="24"/>
  <c r="L3183" i="24"/>
  <c r="L2640" i="24"/>
  <c r="L2346" i="24"/>
  <c r="L73" i="24"/>
  <c r="L593" i="24"/>
  <c r="L335" i="24"/>
  <c r="L325" i="24"/>
  <c r="L197" i="24"/>
  <c r="L3991" i="24"/>
  <c r="L3162" i="24"/>
  <c r="L2888" i="24"/>
  <c r="L2601" i="24"/>
  <c r="L2598" i="24"/>
  <c r="L2595" i="24"/>
  <c r="L1363" i="24"/>
  <c r="L1123" i="24"/>
  <c r="L3848" i="24"/>
  <c r="L4065" i="24"/>
  <c r="L4158" i="24"/>
  <c r="L3499" i="24"/>
  <c r="L3129" i="24"/>
  <c r="L2687" i="24"/>
  <c r="L3383" i="24"/>
  <c r="L3035" i="24"/>
  <c r="L2780" i="24"/>
  <c r="L3551" i="24"/>
  <c r="L3113" i="24"/>
  <c r="L2818" i="24"/>
  <c r="L3801" i="24"/>
  <c r="L3213" i="24"/>
  <c r="L2810" i="24"/>
  <c r="L2486" i="24"/>
  <c r="L2504" i="24"/>
  <c r="L2464" i="24"/>
  <c r="L1212" i="24"/>
  <c r="L1367" i="24"/>
  <c r="L278" i="24"/>
  <c r="L1422" i="24"/>
  <c r="L1795" i="24"/>
  <c r="L1705" i="24"/>
  <c r="L1495" i="24"/>
  <c r="L120" i="24"/>
  <c r="L758" i="24"/>
  <c r="L1478" i="24"/>
  <c r="L1318" i="24"/>
  <c r="L1888" i="24"/>
  <c r="L1157" i="24"/>
  <c r="L331" i="24"/>
  <c r="L319" i="24"/>
  <c r="L421" i="24"/>
  <c r="L4095" i="24"/>
  <c r="L3881" i="24"/>
  <c r="L3813" i="24"/>
  <c r="L3411" i="24"/>
  <c r="L3286" i="24"/>
  <c r="L3407" i="24"/>
  <c r="L2307" i="24"/>
  <c r="L1918" i="24"/>
  <c r="L1561" i="24"/>
  <c r="L264" i="24"/>
  <c r="L1092" i="24"/>
  <c r="L1796" i="24"/>
  <c r="L3958" i="24"/>
  <c r="L4022" i="24"/>
  <c r="L3743" i="24"/>
  <c r="L3315" i="24"/>
  <c r="L2964" i="24"/>
  <c r="L3555" i="24"/>
  <c r="L3125" i="24"/>
  <c r="L2856" i="24"/>
  <c r="L3856" i="24"/>
  <c r="L3311" i="24"/>
  <c r="L2944" i="24"/>
  <c r="L2714" i="24"/>
  <c r="L3475" i="24"/>
  <c r="L3017" i="24"/>
  <c r="L2675" i="24"/>
  <c r="L2393" i="24"/>
  <c r="L2369" i="24"/>
  <c r="L2537" i="24"/>
  <c r="L3829" i="24"/>
  <c r="L1776" i="24"/>
  <c r="L1630" i="24"/>
  <c r="L1770" i="24"/>
  <c r="L1103" i="24"/>
  <c r="L619" i="24"/>
  <c r="L1516" i="24"/>
  <c r="L340" i="24"/>
  <c r="L1668" i="24"/>
  <c r="L281" i="24"/>
  <c r="L1084" i="24"/>
  <c r="L1426" i="24"/>
  <c r="L2831" i="24"/>
  <c r="M17" i="24"/>
  <c r="M32" i="24"/>
  <c r="L259" i="24"/>
  <c r="M29" i="24"/>
  <c r="L52" i="24"/>
  <c r="M15" i="24"/>
  <c r="L140" i="24"/>
  <c r="M49" i="24"/>
  <c r="L3402" i="24"/>
  <c r="L2164" i="24"/>
  <c r="L2022" i="24"/>
  <c r="L2244" i="24"/>
  <c r="L2065" i="24"/>
  <c r="L2267" i="24"/>
  <c r="L2026" i="24"/>
  <c r="L2255" i="24"/>
  <c r="L2080" i="24"/>
  <c r="L1764" i="24"/>
  <c r="L1106" i="24"/>
  <c r="L2282" i="24"/>
  <c r="L2160" i="24"/>
  <c r="L2017" i="24"/>
  <c r="L2181" i="24"/>
  <c r="L2010" i="24"/>
  <c r="L2132" i="24"/>
  <c r="L1972" i="24"/>
  <c r="L2186" i="24"/>
  <c r="L2035" i="24"/>
  <c r="L4184" i="24"/>
  <c r="L2275" i="24"/>
  <c r="L2155" i="24"/>
  <c r="L2002" i="24"/>
  <c r="L2218" i="24"/>
  <c r="L2045" i="24"/>
  <c r="L2246" i="24"/>
  <c r="L2007" i="24"/>
  <c r="L2176" i="24"/>
  <c r="L2019" i="24"/>
  <c r="L4090" i="24"/>
  <c r="L3512" i="24"/>
  <c r="L2169" i="24"/>
  <c r="L2038" i="24"/>
  <c r="L2250" i="24"/>
  <c r="L2071" i="24"/>
  <c r="L2271" i="24"/>
  <c r="L2033" i="24"/>
  <c r="L2261" i="24"/>
  <c r="L2094" i="24"/>
  <c r="L1769" i="24"/>
  <c r="L282" i="24"/>
  <c r="L496" i="24"/>
  <c r="L58" i="24"/>
  <c r="L291" i="24"/>
  <c r="L524" i="24"/>
  <c r="L855" i="24"/>
  <c r="L72" i="24"/>
  <c r="L266" i="24"/>
  <c r="L859" i="24"/>
  <c r="L1107" i="24"/>
  <c r="L1745" i="24"/>
  <c r="L1802" i="24"/>
  <c r="L1855" i="24"/>
  <c r="L1979" i="24"/>
  <c r="L2018" i="24"/>
  <c r="L2060" i="24"/>
  <c r="L2098" i="24"/>
  <c r="L2140" i="24"/>
  <c r="L2175" i="24"/>
  <c r="L2230" i="24"/>
  <c r="L2276" i="24"/>
  <c r="L2317" i="24"/>
  <c r="L2325" i="24"/>
  <c r="L713" i="24"/>
  <c r="L1752" i="24"/>
  <c r="L1851" i="24"/>
  <c r="L1951" i="24"/>
  <c r="L1992" i="24"/>
  <c r="L2032" i="24"/>
  <c r="L2072" i="24"/>
  <c r="L2112" i="24"/>
  <c r="L2225" i="24"/>
  <c r="L2270" i="24"/>
  <c r="L1628" i="24"/>
  <c r="L1968" i="24"/>
  <c r="L2008" i="24"/>
  <c r="L2049" i="24"/>
  <c r="L2103" i="24"/>
  <c r="L2144" i="24"/>
  <c r="L2180" i="24"/>
  <c r="L2223" i="24"/>
  <c r="L2283" i="24"/>
  <c r="L2318" i="24"/>
  <c r="L2343" i="24"/>
  <c r="L1090" i="24"/>
  <c r="L1120" i="24"/>
  <c r="L1739" i="24"/>
  <c r="L1798" i="24"/>
  <c r="L1833" i="24"/>
  <c r="L1956" i="24"/>
  <c r="L1996" i="24"/>
  <c r="L2037" i="24"/>
  <c r="L2076" i="24"/>
  <c r="L2116" i="24"/>
  <c r="L2148" i="24"/>
  <c r="L2168" i="24"/>
  <c r="L2187" i="24"/>
  <c r="L2214" i="24"/>
  <c r="L2274" i="24"/>
  <c r="L3527" i="24"/>
  <c r="L3693" i="24"/>
  <c r="L3165" i="24"/>
  <c r="L3305" i="24"/>
  <c r="L3755" i="24"/>
  <c r="L3827" i="24"/>
  <c r="L2902" i="24"/>
  <c r="L2906" i="24"/>
  <c r="L2910" i="24"/>
  <c r="L3290" i="24"/>
  <c r="L3294" i="24"/>
  <c r="L2606" i="24"/>
  <c r="L2610" i="24"/>
  <c r="L2614" i="24"/>
  <c r="L2618" i="24"/>
  <c r="L3180" i="24"/>
  <c r="L3416" i="24"/>
  <c r="L3626" i="24"/>
  <c r="L3704" i="24"/>
  <c r="L3940" i="24"/>
  <c r="L4192" i="24"/>
  <c r="L4177" i="24"/>
  <c r="L3870" i="24"/>
  <c r="L3977" i="24"/>
  <c r="L4101" i="24"/>
  <c r="L4185" i="24"/>
  <c r="L3888" i="24"/>
  <c r="L745" i="24"/>
  <c r="L891" i="24"/>
  <c r="L4046" i="24"/>
  <c r="L3933" i="24"/>
  <c r="L3622" i="24"/>
  <c r="L3409" i="24"/>
  <c r="L3766" i="24"/>
  <c r="L2308" i="24"/>
  <c r="L856" i="24"/>
  <c r="L1822" i="24"/>
  <c r="L4011" i="24"/>
  <c r="L3780" i="24"/>
  <c r="L4115" i="24"/>
  <c r="L3373" i="24"/>
  <c r="L3013" i="24"/>
  <c r="L3610" i="24"/>
  <c r="L3218" i="24"/>
  <c r="L2952" i="24"/>
  <c r="L2710" i="24"/>
  <c r="L3369" i="24"/>
  <c r="L2995" i="24"/>
  <c r="L2750" i="24"/>
  <c r="L3575" i="24"/>
  <c r="L3096" i="24"/>
  <c r="L2566" i="24"/>
  <c r="L2424" i="24"/>
  <c r="L2412" i="24"/>
  <c r="L2643" i="24"/>
  <c r="L3182" i="24"/>
  <c r="L861" i="24"/>
  <c r="L824" i="24"/>
  <c r="L294" i="24"/>
  <c r="L1078" i="24"/>
  <c r="L1463" i="24"/>
  <c r="L1887" i="24"/>
  <c r="L1804" i="24"/>
  <c r="L774" i="24"/>
  <c r="L623" i="24"/>
  <c r="L578" i="24"/>
  <c r="L706" i="24"/>
  <c r="L1823" i="24"/>
  <c r="L2454" i="24"/>
  <c r="L1908" i="24"/>
  <c r="L597" i="24"/>
  <c r="L747" i="24"/>
  <c r="L333" i="24"/>
  <c r="L3988" i="24"/>
  <c r="L3812" i="24"/>
  <c r="L3687" i="24"/>
  <c r="L3161" i="24"/>
  <c r="L3158" i="24"/>
  <c r="L3284" i="24"/>
  <c r="L2300" i="24"/>
  <c r="L1845" i="24"/>
  <c r="L1089" i="24"/>
  <c r="L863" i="24"/>
  <c r="L3862" i="24"/>
  <c r="L4122" i="24"/>
  <c r="L4169" i="24"/>
  <c r="L3547" i="24"/>
  <c r="L3150" i="24"/>
  <c r="L2702" i="24"/>
  <c r="L3398" i="24"/>
  <c r="L3043" i="24"/>
  <c r="L2792" i="24"/>
  <c r="L3566" i="24"/>
  <c r="L3133" i="24"/>
  <c r="L2822" i="24"/>
  <c r="L2574" i="24"/>
  <c r="L3244" i="24"/>
  <c r="L2835" i="24"/>
  <c r="L2516" i="24"/>
  <c r="L2512" i="24"/>
  <c r="L2529" i="24"/>
  <c r="L2353" i="24"/>
  <c r="L1690" i="24"/>
  <c r="L1121" i="24"/>
  <c r="L527" i="24"/>
  <c r="L502" i="24"/>
  <c r="L293" i="24"/>
  <c r="L2370" i="24"/>
  <c r="L1778" i="24"/>
  <c r="L1388" i="24"/>
  <c r="L932" i="24"/>
  <c r="L348" i="24"/>
  <c r="L1899" i="24"/>
  <c r="L503" i="24"/>
  <c r="L1806" i="24"/>
  <c r="L2458" i="24"/>
  <c r="L1777" i="24"/>
  <c r="L895" i="24"/>
  <c r="L93" i="24"/>
  <c r="L103" i="24"/>
  <c r="L4047" i="24"/>
  <c r="L3686" i="24"/>
  <c r="L3519" i="24"/>
  <c r="L2592" i="24"/>
  <c r="L1836" i="24"/>
  <c r="L2299" i="24"/>
  <c r="L272" i="24"/>
  <c r="L1205" i="24"/>
  <c r="L1831" i="24"/>
  <c r="L3824" i="24"/>
  <c r="L4111" i="24"/>
  <c r="L3837" i="24"/>
  <c r="L3916" i="24"/>
  <c r="L3433" i="24"/>
  <c r="L3057" i="24"/>
  <c r="L3667" i="24"/>
  <c r="L3264" i="24"/>
  <c r="L2975" i="24"/>
  <c r="L2727" i="24"/>
  <c r="L3452" i="24"/>
  <c r="L3031" i="24"/>
  <c r="L2766" i="24"/>
  <c r="L3646" i="24"/>
  <c r="L3121" i="24"/>
  <c r="L2691" i="24"/>
  <c r="L2456" i="24"/>
  <c r="L2429" i="24"/>
  <c r="L2357" i="24"/>
  <c r="L3706" i="24"/>
  <c r="L1599" i="24"/>
  <c r="L1083" i="24"/>
  <c r="L1125" i="24"/>
  <c r="L492" i="24"/>
  <c r="L865" i="24"/>
  <c r="L563" i="24"/>
  <c r="L1830" i="24"/>
  <c r="L1324" i="24"/>
  <c r="L920" i="24"/>
  <c r="L1229" i="24"/>
  <c r="L1638" i="24"/>
  <c r="L83" i="24"/>
  <c r="L505" i="24"/>
  <c r="L1859" i="24"/>
  <c r="L2564" i="24"/>
  <c r="L893" i="24"/>
  <c r="L897" i="24"/>
  <c r="L99" i="24"/>
  <c r="L3765" i="24"/>
  <c r="L3522" i="24"/>
  <c r="L2896" i="24"/>
  <c r="L2894" i="24"/>
  <c r="L2892" i="24"/>
  <c r="L2603" i="24"/>
  <c r="L1809" i="24"/>
  <c r="L509" i="24"/>
  <c r="L288" i="24"/>
  <c r="L4086" i="24"/>
  <c r="L3747" i="24"/>
  <c r="L3599" i="24"/>
  <c r="L3209" i="24"/>
  <c r="L2770" i="24"/>
  <c r="L3456" i="24"/>
  <c r="L3061" i="24"/>
  <c r="L2814" i="24"/>
  <c r="L3605" i="24"/>
  <c r="L3190" i="24"/>
  <c r="L2848" i="24"/>
  <c r="L2651" i="24"/>
  <c r="L3319" i="24"/>
  <c r="L2936" i="24"/>
  <c r="L2554" i="24"/>
  <c r="L2663" i="24"/>
  <c r="L2550" i="24"/>
  <c r="L2434" i="24"/>
  <c r="L529" i="24"/>
  <c r="L650" i="24"/>
  <c r="L4098" i="24"/>
  <c r="L1099" i="24"/>
  <c r="L512" i="24"/>
  <c r="L1370" i="24"/>
  <c r="L1857" i="24"/>
  <c r="L1508" i="24"/>
  <c r="L762" i="24"/>
  <c r="L132" i="24"/>
  <c r="L1263" i="24"/>
  <c r="L876" i="24"/>
  <c r="L728" i="24"/>
  <c r="L525" i="24"/>
  <c r="L3100" i="24"/>
  <c r="M51" i="24"/>
  <c r="M1978" i="24"/>
  <c r="M48" i="24"/>
  <c r="M27" i="24"/>
  <c r="L53" i="24"/>
  <c r="L39" i="24"/>
  <c r="L30" i="24"/>
  <c r="M54" i="24"/>
  <c r="L41" i="24"/>
  <c r="M3893" i="24"/>
  <c r="M9" i="24"/>
  <c r="L2257" i="24"/>
  <c r="L2143" i="24"/>
  <c r="L1982" i="24"/>
  <c r="L2194" i="24"/>
  <c r="L2024" i="24"/>
  <c r="L2220" i="24"/>
  <c r="L1989" i="24"/>
  <c r="L2199" i="24"/>
  <c r="L2040" i="24"/>
  <c r="L1738" i="24"/>
  <c r="L3926" i="24"/>
  <c r="L2242" i="24"/>
  <c r="L2138" i="24"/>
  <c r="L1779" i="24"/>
  <c r="L711" i="24"/>
  <c r="L2130" i="24"/>
  <c r="L1969" i="24"/>
  <c r="L2092" i="24"/>
  <c r="L2147" i="24"/>
  <c r="L1995" i="24"/>
  <c r="L4178" i="24"/>
  <c r="L2234" i="24"/>
  <c r="L2123" i="24"/>
  <c r="L1962" i="24"/>
  <c r="L2172" i="24"/>
  <c r="L2005" i="24"/>
  <c r="L2127" i="24"/>
  <c r="L1966" i="24"/>
  <c r="L1134" i="24"/>
  <c r="L2141" i="24"/>
  <c r="L1980" i="24"/>
  <c r="L4189" i="24"/>
  <c r="L2263" i="24"/>
  <c r="L2151" i="24"/>
  <c r="L1998" i="24"/>
  <c r="L2205" i="24"/>
  <c r="L2031" i="24"/>
  <c r="L2226" i="24"/>
  <c r="L1993" i="24"/>
  <c r="L2213" i="24"/>
  <c r="L2056" i="24"/>
  <c r="L1742" i="24"/>
  <c r="L46" i="24"/>
  <c r="L290" i="24"/>
  <c r="L268" i="24"/>
  <c r="L501" i="24"/>
  <c r="L1368" i="24"/>
  <c r="L515" i="24"/>
  <c r="L864" i="24"/>
  <c r="L284" i="24"/>
  <c r="L1077" i="24"/>
  <c r="L1111" i="24"/>
  <c r="L1206" i="24"/>
  <c r="L1308" i="24"/>
  <c r="L1727" i="24"/>
  <c r="L1837" i="24"/>
  <c r="L1860" i="24"/>
  <c r="L1882" i="24"/>
  <c r="L1953" i="24"/>
  <c r="L1994" i="24"/>
  <c r="L2034" i="24"/>
  <c r="L2074" i="24"/>
  <c r="L2114" i="24"/>
  <c r="L2146" i="24"/>
  <c r="L2185" i="24"/>
  <c r="L2235" i="24"/>
  <c r="L2294" i="24"/>
  <c r="L2319" i="24"/>
  <c r="L1093" i="24"/>
  <c r="L1204" i="24"/>
  <c r="L1793" i="24"/>
  <c r="L1965" i="24"/>
  <c r="L2006" i="24"/>
  <c r="L2046" i="24"/>
  <c r="L2086" i="24"/>
  <c r="L2126" i="24"/>
  <c r="L2245" i="24"/>
  <c r="L2285" i="24"/>
  <c r="L1756" i="24"/>
  <c r="L1984" i="24"/>
  <c r="L2023" i="24"/>
  <c r="L2070" i="24"/>
  <c r="L2107" i="24"/>
  <c r="L2152" i="24"/>
  <c r="L2193" i="24"/>
  <c r="L2243" i="24"/>
  <c r="L2288" i="24"/>
  <c r="L2320" i="24"/>
  <c r="L862" i="24"/>
  <c r="L1096" i="24"/>
  <c r="L1268" i="24"/>
  <c r="L1747" i="24"/>
  <c r="L1890" i="24"/>
  <c r="L1961" i="24"/>
  <c r="L2001" i="24"/>
  <c r="L2042" i="24"/>
  <c r="L2081" i="24"/>
  <c r="L2121" i="24"/>
  <c r="L2154" i="24"/>
  <c r="L2173" i="24"/>
  <c r="L2195" i="24"/>
  <c r="L2238" i="24"/>
  <c r="L2281" i="24"/>
  <c r="L3528" i="24"/>
  <c r="L3690" i="24"/>
  <c r="L3694" i="24"/>
  <c r="L3167" i="24"/>
  <c r="L3769" i="24"/>
  <c r="L2903" i="24"/>
  <c r="L2907" i="24"/>
  <c r="L2926" i="24"/>
  <c r="L3291" i="24"/>
  <c r="L3427" i="24"/>
  <c r="L2607" i="24"/>
  <c r="L2611" i="24"/>
  <c r="L2615" i="24"/>
  <c r="L3164" i="24"/>
  <c r="L3413" i="24"/>
  <c r="L3417" i="24"/>
  <c r="L3627" i="24"/>
  <c r="L3937" i="24"/>
  <c r="L4188" i="24"/>
  <c r="L4050" i="24"/>
  <c r="L4107" i="24"/>
  <c r="L4190" i="24"/>
  <c r="L3994" i="24"/>
  <c r="L4100" i="24"/>
  <c r="L905" i="24"/>
  <c r="L329" i="24"/>
  <c r="L315" i="24"/>
  <c r="L3561" i="24"/>
  <c r="L3989" i="24"/>
  <c r="L3688" i="24"/>
  <c r="L3410" i="24"/>
  <c r="L3159" i="24"/>
  <c r="L3285" i="24"/>
  <c r="L2304" i="24"/>
  <c r="L1863" i="24"/>
  <c r="L519" i="24"/>
  <c r="L1805" i="24"/>
  <c r="L3954" i="24"/>
  <c r="L3912" i="24"/>
  <c r="L3718" i="24"/>
  <c r="L3268" i="24"/>
  <c r="L2932" i="24"/>
  <c r="L3508" i="24"/>
  <c r="L3104" i="24"/>
  <c r="L2852" i="24"/>
  <c r="L3737" i="24"/>
  <c r="L3273" i="24"/>
  <c r="L2881" i="24"/>
  <c r="L2683" i="24"/>
  <c r="L3437" i="24"/>
  <c r="L3004" i="24"/>
  <c r="L2647" i="24"/>
  <c r="L2377" i="24"/>
  <c r="L2365" i="24"/>
  <c r="L2498" i="24"/>
  <c r="L3307" i="24"/>
  <c r="L1584" i="24"/>
  <c r="L1467" i="24"/>
  <c r="L801" i="24"/>
  <c r="L710" i="24"/>
  <c r="L866" i="24"/>
  <c r="L522" i="24"/>
  <c r="L510" i="24"/>
  <c r="L3909" i="24"/>
  <c r="L1909" i="24"/>
  <c r="L1794" i="24"/>
  <c r="L615" i="24"/>
  <c r="L1512" i="24"/>
  <c r="L128" i="24"/>
  <c r="L1577" i="24"/>
  <c r="L493" i="24"/>
  <c r="L1109" i="24"/>
  <c r="L1850" i="24"/>
  <c r="L909" i="24"/>
  <c r="L901" i="24"/>
  <c r="L101" i="24"/>
  <c r="L111" i="24"/>
  <c r="L3204" i="24"/>
  <c r="L4145" i="24"/>
  <c r="L3282" i="24"/>
  <c r="L2891" i="24"/>
  <c r="L2890" i="24"/>
  <c r="L2591" i="24"/>
  <c r="L2310" i="24"/>
  <c r="L1921" i="24"/>
  <c r="L489" i="24"/>
  <c r="L4126" i="24"/>
  <c r="L3901" i="24"/>
  <c r="L3965" i="24"/>
  <c r="L3445" i="24"/>
  <c r="L3069" i="24"/>
  <c r="L3729" i="24"/>
  <c r="L3323" i="24"/>
  <c r="L2987" i="24"/>
  <c r="L2744" i="24"/>
  <c r="L3467" i="24"/>
  <c r="L3053" i="24"/>
  <c r="L2784" i="24"/>
  <c r="L3663" i="24"/>
  <c r="L3141" i="24"/>
  <c r="L2706" i="24"/>
  <c r="L2460" i="24"/>
  <c r="L2446" i="24"/>
  <c r="L2389" i="24"/>
  <c r="L3429" i="24"/>
  <c r="L1910" i="24"/>
  <c r="L1136" i="24"/>
  <c r="L978" i="24"/>
  <c r="L1208" i="24"/>
  <c r="L517" i="24"/>
  <c r="L1091" i="24"/>
  <c r="L490" i="24"/>
  <c r="L3571" i="24"/>
  <c r="L3022" i="24"/>
  <c r="L770" i="24"/>
  <c r="L604" i="24"/>
  <c r="L1392" i="24"/>
  <c r="L1934" i="24"/>
  <c r="L1475" i="24"/>
  <c r="L273" i="24"/>
  <c r="L1122" i="24"/>
  <c r="L1814" i="24"/>
  <c r="L1785" i="24"/>
  <c r="L409" i="24"/>
  <c r="L183" i="24"/>
  <c r="L1177" i="24"/>
  <c r="L989" i="24"/>
  <c r="L987" i="24"/>
  <c r="L663" i="24"/>
  <c r="L814" i="24"/>
  <c r="L816" i="24"/>
  <c r="L185" i="24"/>
  <c r="L665" i="24"/>
  <c r="L1175" i="24"/>
  <c r="L407" i="24"/>
  <c r="L913" i="24"/>
  <c r="L595" i="24"/>
  <c r="L327" i="24"/>
  <c r="L2966" i="24"/>
  <c r="L3882" i="24"/>
  <c r="L3883" i="24"/>
  <c r="L3520" i="24"/>
  <c r="L3287" i="24"/>
  <c r="L3517" i="24"/>
  <c r="L2311" i="24"/>
  <c r="L1827" i="24"/>
  <c r="L1076" i="24"/>
  <c r="L499" i="24"/>
  <c r="L1423" i="24"/>
  <c r="L1813" i="24"/>
  <c r="L3969" i="24"/>
  <c r="L4076" i="24"/>
  <c r="L3897" i="24"/>
  <c r="L3327" i="24"/>
  <c r="L2979" i="24"/>
  <c r="L3570" i="24"/>
  <c r="L3137" i="24"/>
  <c r="L2872" i="24"/>
  <c r="L2679" i="24"/>
  <c r="L3334" i="24"/>
  <c r="L2948" i="24"/>
  <c r="L2718" i="24"/>
  <c r="L3488" i="24"/>
  <c r="L3039" i="24"/>
  <c r="L2472" i="24"/>
  <c r="L2408" i="24"/>
  <c r="L2381" i="24"/>
  <c r="L2546" i="24"/>
  <c r="L2928" i="24"/>
  <c r="L1614" i="24"/>
  <c r="L567" i="24"/>
  <c r="L717" i="24"/>
  <c r="L798" i="24"/>
  <c r="L1112" i="24"/>
  <c r="L1116" i="24"/>
  <c r="L285" i="24"/>
  <c r="L3476" i="24"/>
  <c r="L2358" i="24"/>
  <c r="L1233" i="24"/>
  <c r="L928" i="24"/>
  <c r="L344" i="24"/>
  <c r="L1144" i="24"/>
  <c r="L523" i="24"/>
  <c r="L1832" i="24"/>
  <c r="L915" i="24"/>
  <c r="L907" i="24"/>
  <c r="L337" i="24"/>
  <c r="L323" i="24"/>
  <c r="L3443" i="24"/>
  <c r="L3990" i="24"/>
  <c r="L2897" i="24"/>
  <c r="L3684" i="24"/>
  <c r="L2600" i="24"/>
  <c r="L2305" i="24"/>
  <c r="L2306" i="24"/>
  <c r="L1203" i="24"/>
  <c r="L1858" i="24"/>
  <c r="L3833" i="24"/>
  <c r="L4015" i="24"/>
  <c r="L4136" i="24"/>
  <c r="L3483" i="24"/>
  <c r="L3117" i="24"/>
  <c r="L2655" i="24"/>
  <c r="L3361" i="24"/>
  <c r="L3021" i="24"/>
  <c r="L2762" i="24"/>
  <c r="L3503" i="24"/>
  <c r="L3087" i="24"/>
  <c r="L2802" i="24"/>
  <c r="L3722" i="24"/>
  <c r="L3198" i="24"/>
  <c r="L2775" i="24"/>
  <c r="L2477" i="24"/>
  <c r="L2494" i="24"/>
  <c r="L2438" i="24"/>
  <c r="L4154" i="24"/>
  <c r="L1428" i="24"/>
  <c r="L1256" i="24"/>
  <c r="L1097" i="24"/>
  <c r="L1087" i="24"/>
  <c r="L714" i="24"/>
  <c r="L277" i="24"/>
  <c r="L2933" i="24"/>
  <c r="L2478" i="24"/>
  <c r="L1839" i="24"/>
  <c r="L1276" i="24"/>
  <c r="L356" i="24"/>
  <c r="L754" i="24"/>
  <c r="L1607" i="24"/>
  <c r="L292" i="24"/>
  <c r="L1841" i="24"/>
  <c r="L65" i="24"/>
  <c r="M28" i="24"/>
  <c r="M59" i="24"/>
  <c r="L40" i="24"/>
  <c r="L34" i="24"/>
  <c r="M60" i="24"/>
  <c r="M42" i="24"/>
  <c r="L2533" i="24"/>
  <c r="M4183" i="24"/>
  <c r="M50" i="24"/>
  <c r="L2207" i="24"/>
  <c r="L2101" i="24"/>
  <c r="L1081" i="24"/>
  <c r="L2153" i="24"/>
  <c r="L1985" i="24"/>
  <c r="L2106" i="24"/>
  <c r="L1902" i="24"/>
  <c r="L1124" i="24"/>
  <c r="L2157" i="24"/>
  <c r="L2000" i="24"/>
  <c r="L4176" i="24"/>
  <c r="L2201" i="24"/>
  <c r="L2097" i="24"/>
  <c r="L1740" i="24"/>
  <c r="L2269" i="24"/>
  <c r="L2089" i="24"/>
  <c r="L2293" i="24"/>
  <c r="L2053" i="24"/>
  <c r="L2277" i="24"/>
  <c r="L2115" i="24"/>
  <c r="L1954" i="24"/>
  <c r="L4193" i="24"/>
  <c r="L2196" i="24"/>
  <c r="L2082" i="24"/>
  <c r="L1766" i="24"/>
  <c r="L2125" i="24"/>
  <c r="L1964" i="24"/>
  <c r="L2087" i="24"/>
  <c r="L1753" i="24"/>
  <c r="L2273" i="24"/>
  <c r="L2099" i="24"/>
  <c r="L1904" i="24"/>
  <c r="L3805" i="24"/>
  <c r="L2215" i="24"/>
  <c r="L2118" i="24"/>
  <c r="L1957" i="24"/>
  <c r="L2162" i="24"/>
  <c r="L1991" i="24"/>
  <c r="L2113" i="24"/>
  <c r="L1952" i="24"/>
  <c r="L2167" i="24"/>
  <c r="L2014" i="24"/>
  <c r="L20" i="24"/>
  <c r="L261" i="24"/>
  <c r="L283" i="24"/>
  <c r="L504" i="24"/>
  <c r="L516" i="24"/>
  <c r="L1086" i="24"/>
  <c r="L1364" i="24"/>
  <c r="L1207" i="24"/>
  <c r="L1737" i="24"/>
  <c r="L1763" i="24"/>
  <c r="L1819" i="24"/>
  <c r="L1842" i="24"/>
  <c r="L1903" i="24"/>
  <c r="L1958" i="24"/>
  <c r="L1999" i="24"/>
  <c r="L2039" i="24"/>
  <c r="L2079" i="24"/>
  <c r="L2119" i="24"/>
  <c r="L2156" i="24"/>
  <c r="L2198" i="24"/>
  <c r="L2254" i="24"/>
  <c r="L2313" i="24"/>
  <c r="L2321" i="24"/>
  <c r="L491" i="24"/>
  <c r="L1095" i="24"/>
  <c r="L1815" i="24"/>
  <c r="L1970" i="24"/>
  <c r="L2011" i="24"/>
  <c r="L2051" i="24"/>
  <c r="L2091" i="24"/>
  <c r="L2131" i="24"/>
  <c r="L2251" i="24"/>
  <c r="L2290" i="24"/>
  <c r="L1949" i="24"/>
  <c r="L1990" i="24"/>
  <c r="L2030" i="24"/>
  <c r="L2083" i="24"/>
  <c r="L2124" i="24"/>
  <c r="L2161" i="24"/>
  <c r="L2204" i="24"/>
  <c r="L2247" i="24"/>
  <c r="L2314" i="24"/>
  <c r="L2322" i="24"/>
  <c r="L511" i="24"/>
  <c r="L1115" i="24"/>
  <c r="L1761" i="24"/>
  <c r="L1810" i="24"/>
  <c r="L1846" i="24"/>
  <c r="L1976" i="24"/>
  <c r="L2016" i="24"/>
  <c r="L2057" i="24"/>
  <c r="L2095" i="24"/>
  <c r="L2137" i="24"/>
  <c r="L2158" i="24"/>
  <c r="L2178" i="24"/>
  <c r="L2200" i="24"/>
  <c r="L2256" i="24"/>
  <c r="L3525" i="24"/>
  <c r="L3529" i="24"/>
  <c r="L3691" i="24"/>
  <c r="L3169" i="24"/>
  <c r="L3770" i="24"/>
  <c r="L2900" i="24"/>
  <c r="L2904" i="24"/>
  <c r="L2908" i="24"/>
  <c r="L3292" i="24"/>
  <c r="L2608" i="24"/>
  <c r="L2612" i="24"/>
  <c r="L2616" i="24"/>
  <c r="L3166" i="24"/>
  <c r="L3414" i="24"/>
  <c r="L3541" i="24"/>
  <c r="L3628" i="24"/>
  <c r="L3815" i="24"/>
  <c r="L3938" i="24"/>
  <c r="L3816" i="24"/>
  <c r="L3995" i="24"/>
  <c r="L4051" i="24"/>
  <c r="L4175" i="24"/>
  <c r="L3886" i="24"/>
  <c r="L3996" i="24"/>
  <c r="L4102" i="24"/>
  <c r="L599" i="24"/>
  <c r="L749" i="24"/>
  <c r="L97" i="24"/>
  <c r="L3810" i="24"/>
  <c r="L3283" i="24"/>
  <c r="L2895" i="24"/>
  <c r="L2893" i="24"/>
  <c r="L2599" i="24"/>
  <c r="L2602" i="24"/>
  <c r="L1891" i="24"/>
  <c r="L1114" i="24"/>
  <c r="L712" i="24"/>
  <c r="L4072" i="24"/>
  <c r="L3733" i="24"/>
  <c r="L3585" i="24"/>
  <c r="L3194" i="24"/>
  <c r="L2736" i="24"/>
  <c r="L3441" i="24"/>
  <c r="L3048" i="24"/>
  <c r="L2796" i="24"/>
  <c r="L3581" i="24"/>
  <c r="L3145" i="24"/>
  <c r="L2844" i="24"/>
  <c r="L2578" i="24"/>
  <c r="L3258" i="24"/>
  <c r="L2868" i="24"/>
  <c r="L2524" i="24"/>
  <c r="L2520" i="24"/>
  <c r="L2541" i="24"/>
  <c r="L2385" i="24"/>
  <c r="L1729" i="24"/>
  <c r="L647" i="24"/>
  <c r="L520" i="24"/>
  <c r="L3384" i="24"/>
  <c r="L3590" i="24"/>
  <c r="L3005" i="24"/>
  <c r="L1789" i="24"/>
  <c r="L1848" i="24"/>
  <c r="L1491" i="24"/>
  <c r="L607" i="24"/>
  <c r="L1220" i="24"/>
  <c r="L575" i="24"/>
  <c r="L537" i="24"/>
  <c r="L513" i="24"/>
  <c r="L860" i="24"/>
  <c r="L1209" i="24"/>
  <c r="L741" i="24"/>
  <c r="L591" i="24"/>
  <c r="L601" i="24"/>
  <c r="L1001" i="24"/>
  <c r="L2685" i="24"/>
  <c r="L4096" i="24"/>
  <c r="L2596" i="24"/>
  <c r="L3620" i="24"/>
  <c r="L2593" i="24"/>
  <c r="L2301" i="24"/>
  <c r="L1818" i="24"/>
  <c r="L1563" i="24"/>
  <c r="L1867" i="24"/>
  <c r="L4007" i="24"/>
  <c r="L4130" i="24"/>
  <c r="L4061" i="24"/>
  <c r="L3343" i="24"/>
  <c r="L2991" i="24"/>
  <c r="L3594" i="24"/>
  <c r="L3202" i="24"/>
  <c r="L2940" i="24"/>
  <c r="L2698" i="24"/>
  <c r="L3357" i="24"/>
  <c r="L2960" i="24"/>
  <c r="L2732" i="24"/>
  <c r="L3559" i="24"/>
  <c r="L3083" i="24"/>
  <c r="L2508" i="24"/>
  <c r="L2420" i="24"/>
  <c r="L2400" i="24"/>
  <c r="L2570" i="24"/>
  <c r="L2345" i="24"/>
  <c r="L1660" i="24"/>
  <c r="L392" i="24"/>
  <c r="L497" i="24"/>
  <c r="L1465" i="24"/>
  <c r="L3863" i="24"/>
  <c r="L3849" i="24"/>
  <c r="L3453" i="24"/>
  <c r="L3058" i="24"/>
  <c r="L2499" i="24"/>
  <c r="L1812" i="24"/>
  <c r="L611" i="24"/>
  <c r="L1499" i="24"/>
  <c r="L124" i="24"/>
  <c r="L1280" i="24"/>
  <c r="L879" i="24"/>
  <c r="L304" i="24"/>
  <c r="L80" i="24"/>
  <c r="L1372" i="24"/>
  <c r="L289" i="24"/>
  <c r="L889" i="24"/>
  <c r="L743" i="24"/>
  <c r="L95" i="24"/>
  <c r="L107" i="24"/>
  <c r="L3843" i="24"/>
  <c r="L3724" i="24"/>
  <c r="L3931" i="24"/>
  <c r="L3811" i="24"/>
  <c r="L3523" i="24"/>
  <c r="L3160" i="24"/>
  <c r="L2898" i="24"/>
  <c r="L3157" i="24"/>
  <c r="L2309" i="24"/>
  <c r="L1306" i="24"/>
  <c r="L2414" i="24"/>
  <c r="L3908" i="24"/>
  <c r="L3791" i="24"/>
  <c r="L3642" i="24"/>
  <c r="L3232" i="24"/>
  <c r="L2806" i="24"/>
  <c r="L3471" i="24"/>
  <c r="L3065" i="24"/>
  <c r="L2827" i="24"/>
  <c r="L3638" i="24"/>
  <c r="L3236" i="24"/>
  <c r="L2860" i="24"/>
  <c r="L2667" i="24"/>
  <c r="L3365" i="24"/>
  <c r="L2968" i="24"/>
  <c r="L2562" i="24"/>
  <c r="L2361" i="24"/>
  <c r="L2558" i="24"/>
  <c r="L2482" i="24"/>
  <c r="L2639" i="24"/>
  <c r="L1569" i="24"/>
  <c r="L1374" i="24"/>
  <c r="L168" i="24"/>
  <c r="L1914" i="24"/>
  <c r="L3884" i="24"/>
  <c r="L286" i="24"/>
  <c r="L565" i="24"/>
  <c r="L4131" i="24"/>
  <c r="L3556" i="24"/>
  <c r="L2767" i="24"/>
  <c r="L2865" i="24"/>
  <c r="L2513" i="24"/>
  <c r="L766" i="24"/>
  <c r="L541" i="24"/>
  <c r="L1328" i="24"/>
  <c r="L1698" i="24"/>
  <c r="L265" i="24"/>
  <c r="L709" i="24"/>
  <c r="L1567" i="24"/>
  <c r="L1267" i="24"/>
  <c r="L751" i="24"/>
  <c r="L917" i="24"/>
  <c r="L91" i="24"/>
  <c r="L105" i="24"/>
  <c r="L2962" i="24"/>
  <c r="L2391" i="24"/>
  <c r="L3934" i="24"/>
  <c r="L3685" i="24"/>
  <c r="L3518" i="24"/>
  <c r="L3767" i="24"/>
  <c r="L1801" i="24"/>
  <c r="L2594" i="24"/>
  <c r="L705" i="24"/>
  <c r="L1110" i="24"/>
  <c r="L1840" i="24"/>
  <c r="L3701" i="24"/>
  <c r="L4026" i="24"/>
  <c r="L3795" i="24"/>
  <c r="L3852" i="24"/>
  <c r="L3389" i="24"/>
  <c r="L3027" i="24"/>
  <c r="L3653" i="24"/>
  <c r="L3240" i="24"/>
  <c r="L2956" i="24"/>
  <c r="L2722" i="24"/>
  <c r="L3393" i="24"/>
  <c r="L3009" i="24"/>
  <c r="L2754" i="24"/>
  <c r="L3589" i="24"/>
  <c r="L3108" i="24"/>
  <c r="L2659" i="24"/>
  <c r="L2442" i="24"/>
  <c r="L2416" i="24"/>
  <c r="L1775" i="24"/>
  <c r="L3543" i="24"/>
  <c r="L296" i="24"/>
  <c r="L1108" i="24"/>
  <c r="L3623" i="24"/>
  <c r="L270" i="24"/>
  <c r="L500" i="24"/>
  <c r="L4081" i="24"/>
  <c r="L2988" i="24"/>
  <c r="L3097" i="24"/>
  <c r="L2430" i="24"/>
  <c r="L1944" i="24"/>
  <c r="L1912" i="24"/>
  <c r="L1771" i="24"/>
  <c r="L936" i="24"/>
  <c r="L924" i="24"/>
  <c r="L725" i="24"/>
  <c r="L307" i="24"/>
  <c r="L857" i="24"/>
  <c r="L1797" i="24"/>
  <c r="M4181" i="24"/>
  <c r="L12" i="24"/>
  <c r="M31" i="24"/>
  <c r="M61" i="24"/>
  <c r="M24" i="24"/>
  <c r="M45" i="24"/>
  <c r="M10" i="24"/>
  <c r="L138" i="24"/>
  <c r="L1758" i="24"/>
  <c r="M13" i="24"/>
  <c r="L4034" i="24"/>
  <c r="L2184" i="24"/>
  <c r="L2063" i="24"/>
  <c r="L1748" i="24"/>
  <c r="L2284" i="24"/>
  <c r="L2104" i="24"/>
  <c r="L1760" i="24"/>
  <c r="L2067" i="24"/>
  <c r="L1736" i="24"/>
  <c r="L486" i="24"/>
  <c r="L2120" i="24"/>
  <c r="L1959" i="24"/>
  <c r="L702" i="24"/>
  <c r="L2179" i="24"/>
  <c r="L2059" i="24"/>
  <c r="L1564" i="24"/>
  <c r="L2224" i="24"/>
  <c r="L2050" i="24"/>
  <c r="L2252" i="24"/>
  <c r="L2012" i="24"/>
  <c r="L1424" i="24"/>
  <c r="L2237" i="24"/>
  <c r="L2075" i="24"/>
  <c r="L1751" i="24"/>
  <c r="L4191" i="24"/>
  <c r="L3614" i="24"/>
  <c r="L2174" i="24"/>
  <c r="L2043" i="24"/>
  <c r="L2265" i="24"/>
  <c r="L2085" i="24"/>
  <c r="L2287" i="24"/>
  <c r="L2047" i="24"/>
  <c r="L2231" i="24"/>
  <c r="L2061" i="24"/>
  <c r="L1746" i="24"/>
  <c r="L4174" i="24"/>
  <c r="L2188" i="24"/>
  <c r="L2077" i="24"/>
  <c r="L1762" i="24"/>
  <c r="L2289" i="24"/>
  <c r="L2111" i="24"/>
  <c r="L1950" i="24"/>
  <c r="L2073" i="24"/>
  <c r="L1744" i="24"/>
  <c r="L2135" i="24"/>
  <c r="L1975" i="24"/>
  <c r="L267" i="24"/>
  <c r="L56" i="24"/>
  <c r="L275" i="24"/>
  <c r="L43" i="24"/>
  <c r="L495" i="24"/>
  <c r="L33" i="24"/>
  <c r="L274" i="24"/>
  <c r="L521" i="24"/>
  <c r="L852" i="24"/>
  <c r="L70" i="24"/>
  <c r="L238" i="24"/>
  <c r="L1102" i="24"/>
  <c r="L1365" i="24"/>
  <c r="L1566" i="24"/>
  <c r="L1741" i="24"/>
  <c r="L1767" i="24"/>
  <c r="L1824" i="24"/>
  <c r="L1869" i="24"/>
  <c r="L1973" i="24"/>
  <c r="L2013" i="24"/>
  <c r="L2054" i="24"/>
  <c r="L2093" i="24"/>
  <c r="L2134" i="24"/>
  <c r="L2166" i="24"/>
  <c r="L2212" i="24"/>
  <c r="L2272" i="24"/>
  <c r="L2315" i="24"/>
  <c r="L2323" i="24"/>
  <c r="L506" i="24"/>
  <c r="L708" i="24"/>
  <c r="L1743" i="24"/>
  <c r="L1986" i="24"/>
  <c r="L2025" i="24"/>
  <c r="L2066" i="24"/>
  <c r="L2105" i="24"/>
  <c r="L2219" i="24"/>
  <c r="L2266" i="24"/>
  <c r="L2637" i="24"/>
  <c r="L1963" i="24"/>
  <c r="L2004" i="24"/>
  <c r="L2044" i="24"/>
  <c r="L2088" i="24"/>
  <c r="L2128" i="24"/>
  <c r="L2170" i="24"/>
  <c r="L2217" i="24"/>
  <c r="L2264" i="24"/>
  <c r="L2316" i="24"/>
  <c r="L2324" i="24"/>
  <c r="L526" i="24"/>
  <c r="L1082" i="24"/>
  <c r="L1119" i="24"/>
  <c r="L1765" i="24"/>
  <c r="L1828" i="24"/>
  <c r="L1864" i="24"/>
  <c r="L1905" i="24"/>
  <c r="L1981" i="24"/>
  <c r="L2020" i="24"/>
  <c r="L2062" i="24"/>
  <c r="L2100" i="24"/>
  <c r="L2142" i="24"/>
  <c r="L2163" i="24"/>
  <c r="L2182" i="24"/>
  <c r="L2206" i="24"/>
  <c r="L2262" i="24"/>
  <c r="L3526" i="24"/>
  <c r="L3530" i="24"/>
  <c r="L3692" i="24"/>
  <c r="L3817" i="24"/>
  <c r="L3771" i="24"/>
  <c r="L2901" i="24"/>
  <c r="L2905" i="24"/>
  <c r="L2909" i="24"/>
  <c r="L3289" i="24"/>
  <c r="L3293" i="24"/>
  <c r="L2605" i="24"/>
  <c r="L2609" i="24"/>
  <c r="L2613" i="24"/>
  <c r="L2617" i="24"/>
  <c r="L3168" i="24"/>
  <c r="L3277" i="24"/>
  <c r="L3415" i="24"/>
  <c r="L3625" i="24"/>
  <c r="L3939" i="24"/>
  <c r="L4057" i="24"/>
  <c r="L4140" i="24"/>
  <c r="L3818" i="24"/>
  <c r="L3946" i="24"/>
  <c r="L3997" i="24"/>
  <c r="L4052" i="24"/>
  <c r="L4179" i="24"/>
  <c r="L3887" i="24"/>
  <c r="L4003" i="24"/>
  <c r="L4152" i="24"/>
  <c r="L911" i="24"/>
  <c r="L903" i="24"/>
  <c r="L317" i="24"/>
  <c r="L321" i="24"/>
  <c r="L3325" i="24"/>
  <c r="L3329" i="24"/>
  <c r="L4097" i="24"/>
  <c r="L2889" i="24"/>
  <c r="L3621" i="24"/>
  <c r="L2597" i="24"/>
  <c r="L2302" i="24"/>
  <c r="L1854" i="24"/>
  <c r="L1897" i="24"/>
  <c r="L1101" i="24"/>
  <c r="L1085" i="24"/>
  <c r="L2418" i="24"/>
  <c r="L4166" i="24"/>
  <c r="L3950" i="24"/>
  <c r="L4080" i="24"/>
  <c r="L3461" i="24"/>
  <c r="L3091" i="24"/>
  <c r="L3784" i="24"/>
  <c r="L3338" i="24"/>
  <c r="L2999" i="24"/>
  <c r="L2758" i="24"/>
  <c r="L3479" i="24"/>
  <c r="L3075" i="24"/>
  <c r="L2788" i="24"/>
  <c r="L3710" i="24"/>
  <c r="L3186" i="24"/>
  <c r="L2740" i="24"/>
  <c r="L2468" i="24"/>
  <c r="L2452" i="24"/>
  <c r="L2404" i="24"/>
  <c r="L1310" i="24"/>
  <c r="L715" i="24"/>
  <c r="L1562" i="24"/>
  <c r="L4077" i="24"/>
  <c r="L3902" i="24"/>
  <c r="L3730" i="24"/>
  <c r="L3312" i="24"/>
  <c r="L3076" i="24"/>
  <c r="L2836" i="24"/>
  <c r="L2413" i="24"/>
  <c r="L2509" i="24"/>
  <c r="L1821" i="24"/>
  <c r="L1503" i="24"/>
  <c r="L1163" i="24"/>
  <c r="L116" i="24"/>
  <c r="L352" i="24"/>
  <c r="L1382" i="24"/>
  <c r="L276" i="24"/>
  <c r="L899" i="24"/>
  <c r="L113" i="24"/>
  <c r="L109" i="24"/>
  <c r="L4017" i="24"/>
  <c r="L3200" i="24"/>
  <c r="L4045" i="24"/>
  <c r="L3932" i="24"/>
  <c r="L3521" i="24"/>
  <c r="L3408" i="24"/>
  <c r="L3619" i="24"/>
  <c r="L2590" i="24"/>
  <c r="L280" i="24"/>
  <c r="L1849" i="24"/>
  <c r="L3922" i="24"/>
  <c r="L3841" i="24"/>
  <c r="L3657" i="24"/>
  <c r="L3253" i="24"/>
  <c r="L2864" i="24"/>
  <c r="L3493" i="24"/>
  <c r="L3079" i="24"/>
  <c r="L2839" i="24"/>
  <c r="L3714" i="24"/>
  <c r="L3248" i="24"/>
  <c r="L2876" i="24"/>
  <c r="L2671" i="24"/>
  <c r="L3378" i="24"/>
  <c r="L2983" i="24"/>
  <c r="L2583" i="24"/>
  <c r="L2373" i="24"/>
  <c r="L2349" i="24"/>
  <c r="L2490" i="24"/>
  <c r="L126" i="24"/>
  <c r="L868" i="24"/>
  <c r="L1565" i="24"/>
  <c r="L673" i="24"/>
  <c r="L507" i="24"/>
  <c r="L269" i="24"/>
  <c r="L4073" i="24"/>
  <c r="L3362" i="24"/>
  <c r="L2873" i="24"/>
  <c r="L2684" i="24"/>
  <c r="L3600" i="24"/>
  <c r="L3187" i="24"/>
  <c r="L2378" i="24"/>
  <c r="L1866" i="24"/>
  <c r="L1440" i="24"/>
  <c r="L1159" i="24"/>
  <c r="L1149" i="24"/>
  <c r="L205" i="24"/>
  <c r="L1366" i="24"/>
  <c r="L1868" i="24"/>
  <c r="J275" i="2"/>
  <c r="J276" i="2" s="1"/>
  <c r="J277" i="2" s="1"/>
  <c r="J261" i="2" s="1"/>
  <c r="G124" i="12" s="1"/>
  <c r="AF2527" i="2"/>
  <c r="AF2528" i="2" s="1"/>
  <c r="AF2529" i="2" s="1"/>
  <c r="AF2510" i="2" s="1"/>
  <c r="W141" i="12" s="1"/>
  <c r="J1755" i="2"/>
  <c r="J1756" i="2" s="1"/>
  <c r="J1757" i="2" s="1"/>
  <c r="J1734" i="2" s="1"/>
  <c r="G128" i="12" s="1"/>
  <c r="J2090" i="2"/>
  <c r="J2091" i="2" s="1"/>
  <c r="J2073" i="2" s="1"/>
  <c r="G106" i="12" s="1"/>
  <c r="U2483" i="2"/>
  <c r="U2484" i="2" s="1"/>
  <c r="U2485" i="2" s="1"/>
  <c r="U2467" i="2" s="1"/>
  <c r="O127" i="12" s="1"/>
  <c r="J1730" i="2"/>
  <c r="J1731" i="2" s="1"/>
  <c r="J1732" i="2" s="1"/>
  <c r="J1711" i="2" s="1"/>
  <c r="G99" i="12" s="1"/>
  <c r="J1531" i="2"/>
  <c r="J1532" i="2" s="1"/>
  <c r="J1533" i="2" s="1"/>
  <c r="J1515" i="2" s="1"/>
  <c r="G89" i="12" s="1"/>
  <c r="J960" i="2"/>
  <c r="J961" i="2" s="1"/>
  <c r="J962" i="2" s="1"/>
  <c r="J944" i="2" s="1"/>
  <c r="G139" i="12" s="1"/>
  <c r="AF2154" i="2"/>
  <c r="AF2155" i="2" s="1"/>
  <c r="AF2135" i="2" s="1"/>
  <c r="W109" i="12" s="1"/>
  <c r="L3864" i="24" s="1"/>
  <c r="J293" i="2"/>
  <c r="J294" i="2" s="1"/>
  <c r="J295" i="2" s="1"/>
  <c r="J279" i="2" s="1"/>
  <c r="G125" i="12" s="1"/>
  <c r="J1380" i="2"/>
  <c r="J1381" i="2" s="1"/>
  <c r="J1382" i="2" s="1"/>
  <c r="J1365" i="2" s="1"/>
  <c r="G83" i="12" s="1"/>
  <c r="U438" i="2"/>
  <c r="U439" i="2" s="1"/>
  <c r="U440" i="2" s="1"/>
  <c r="U423" i="2" s="1"/>
  <c r="O31" i="12" s="1"/>
  <c r="J902" i="2"/>
  <c r="J903" i="2" s="1"/>
  <c r="J904" i="2" s="1"/>
  <c r="J887" i="2" s="1"/>
  <c r="G55" i="12" s="1"/>
  <c r="J383" i="2"/>
  <c r="J384" i="2" s="1"/>
  <c r="J385" i="2" s="1"/>
  <c r="J369" i="2" s="1"/>
  <c r="G29" i="12" s="1"/>
  <c r="J3001" i="2"/>
  <c r="J3002" i="2" s="1"/>
  <c r="J3003" i="2" s="1"/>
  <c r="J2985" i="2" s="1"/>
  <c r="AF2587" i="2"/>
  <c r="AF2588" i="2" s="1"/>
  <c r="AF2589" i="2" s="1"/>
  <c r="AF2572" i="2" s="1"/>
  <c r="W142" i="12" s="1"/>
  <c r="L1601" i="24" s="1"/>
  <c r="J2527" i="2"/>
  <c r="J2528" i="2" s="1"/>
  <c r="J2529" i="2" s="1"/>
  <c r="J2510" i="2" s="1"/>
  <c r="G141" i="12" s="1"/>
  <c r="J998" i="2"/>
  <c r="J999" i="2" s="1"/>
  <c r="J1000" i="2" s="1"/>
  <c r="J983" i="2" s="1"/>
  <c r="G59" i="12" s="1"/>
  <c r="J493" i="2"/>
  <c r="J494" i="2" s="1"/>
  <c r="J495" i="2" s="1"/>
  <c r="J479" i="2" s="1"/>
  <c r="G33" i="12" s="1"/>
  <c r="J2656" i="2"/>
  <c r="J2657" i="2" s="1"/>
  <c r="J2658" i="2" s="1"/>
  <c r="J2641" i="2" s="1"/>
  <c r="G146" i="12" s="1"/>
  <c r="J2961" i="2"/>
  <c r="J2962" i="2" s="1"/>
  <c r="J2963" i="2" s="1"/>
  <c r="J2940" i="2" s="1"/>
  <c r="G164" i="12" s="1"/>
  <c r="AF3001" i="2"/>
  <c r="AF3002" i="2" s="1"/>
  <c r="AF3003" i="2" s="1"/>
  <c r="AF2985" i="2" s="1"/>
  <c r="AJ21" i="12"/>
  <c r="AI21" i="12" s="1"/>
  <c r="AB21" i="12"/>
  <c r="AJ136" i="12"/>
  <c r="AI136" i="12" s="1"/>
  <c r="AB136" i="12"/>
  <c r="AC123" i="12"/>
  <c r="AB123" i="12" s="1"/>
  <c r="AJ66" i="12"/>
  <c r="AI66" i="12" s="1"/>
  <c r="AB66" i="12"/>
  <c r="AJ80" i="12"/>
  <c r="AI80" i="12" s="1"/>
  <c r="AB80" i="12"/>
  <c r="AF5372" i="2"/>
  <c r="W361" i="12" s="1"/>
  <c r="L71" i="24" s="1"/>
  <c r="AB144" i="12"/>
  <c r="U103" i="12"/>
  <c r="U148" i="12"/>
  <c r="AB25" i="12"/>
  <c r="J475" i="2"/>
  <c r="J476" i="2" s="1"/>
  <c r="J477" i="2" s="1"/>
  <c r="J460" i="2" s="1"/>
  <c r="G32" i="12" s="1"/>
  <c r="U155" i="12"/>
  <c r="J2332" i="2"/>
  <c r="J2333" i="2" s="1"/>
  <c r="J2315" i="2" s="1"/>
  <c r="G117" i="12" s="1"/>
  <c r="J438" i="2"/>
  <c r="J439" i="2" s="1"/>
  <c r="J440" i="2" s="1"/>
  <c r="J423" i="2" s="1"/>
  <c r="G31" i="12" s="1"/>
  <c r="AJ74" i="12"/>
  <c r="AI74" i="12" s="1"/>
  <c r="AF843" i="2"/>
  <c r="AF844" i="2" s="1"/>
  <c r="AF845" i="2" s="1"/>
  <c r="AF827" i="2" s="1"/>
  <c r="W52" i="12" s="1"/>
  <c r="L811" i="24" s="1"/>
  <c r="J2219" i="2"/>
  <c r="J2220" i="2" s="1"/>
  <c r="J2201" i="2" s="1"/>
  <c r="G138" i="12" s="1"/>
  <c r="I1827" i="2" s="1"/>
  <c r="J1827" i="2" s="1"/>
  <c r="J1830" i="2" s="1"/>
  <c r="J1834" i="2" s="1"/>
  <c r="AF2693" i="2"/>
  <c r="AF2694" i="2" s="1"/>
  <c r="AF2695" i="2" s="1"/>
  <c r="AF2677" i="2" s="1"/>
  <c r="W149" i="12" s="1"/>
  <c r="J1639" i="2"/>
  <c r="J1640" i="2" s="1"/>
  <c r="J1641" i="2" s="1"/>
  <c r="J1625" i="2" s="1"/>
  <c r="G95" i="12" s="1"/>
  <c r="J2568" i="2"/>
  <c r="J2569" i="2" s="1"/>
  <c r="J2570" i="2" s="1"/>
  <c r="J2552" i="2" s="1"/>
  <c r="G82" i="12" s="1"/>
  <c r="U1816" i="2"/>
  <c r="U1817" i="2" s="1"/>
  <c r="U1818" i="2" s="1"/>
  <c r="U1802" i="2" s="1"/>
  <c r="O131" i="12" s="1"/>
  <c r="J1780" i="2"/>
  <c r="J1781" i="2" s="1"/>
  <c r="J1782" i="2" s="1"/>
  <c r="J1759" i="2" s="1"/>
  <c r="G129" i="12" s="1"/>
  <c r="J1583" i="2"/>
  <c r="J1584" i="2" s="1"/>
  <c r="J1585" i="2" s="1"/>
  <c r="J1568" i="2" s="1"/>
  <c r="G92" i="12" s="1"/>
  <c r="U714" i="2"/>
  <c r="U699" i="2" s="1"/>
  <c r="O45" i="12" s="1"/>
  <c r="J2892" i="2"/>
  <c r="J2893" i="2" s="1"/>
  <c r="J2894" i="2" s="1"/>
  <c r="J2877" i="2" s="1"/>
  <c r="G162" i="12" s="1"/>
  <c r="J1435" i="2"/>
  <c r="J1436" i="2" s="1"/>
  <c r="J1437" i="2" s="1"/>
  <c r="J1421" i="2" s="1"/>
  <c r="G85" i="12" s="1"/>
  <c r="AF1327" i="2"/>
  <c r="AF1329" i="2" s="1"/>
  <c r="AF1313" i="2" s="1"/>
  <c r="W77" i="12" s="1"/>
  <c r="U2426" i="2"/>
  <c r="U2427" i="2" s="1"/>
  <c r="U2411" i="2" s="1"/>
  <c r="O122" i="12" s="1"/>
  <c r="J1707" i="2"/>
  <c r="J1708" i="2" s="1"/>
  <c r="J1709" i="2" s="1"/>
  <c r="J1688" i="2" s="1"/>
  <c r="G98" i="12" s="1"/>
  <c r="J6016" i="2"/>
  <c r="J6017" i="2" s="1"/>
  <c r="J6018" i="2" s="1"/>
  <c r="J6002" i="2" s="1"/>
  <c r="G409" i="12" s="1"/>
  <c r="J1453" i="2"/>
  <c r="J1454" i="2" s="1"/>
  <c r="J1455" i="2" s="1"/>
  <c r="J1439" i="2" s="1"/>
  <c r="G86" i="12" s="1"/>
  <c r="J1798" i="2"/>
  <c r="J1799" i="2" s="1"/>
  <c r="J1800" i="2" s="1"/>
  <c r="J1784" i="2" s="1"/>
  <c r="G130" i="12" s="1"/>
  <c r="U97" i="12"/>
  <c r="AC112" i="12"/>
  <c r="AB112" i="12" s="1"/>
  <c r="AC134" i="12"/>
  <c r="AJ134" i="12" s="1"/>
  <c r="AI134" i="12" s="1"/>
  <c r="U512" i="2"/>
  <c r="U513" i="2" s="1"/>
  <c r="U514" i="2" s="1"/>
  <c r="U498" i="2" s="1"/>
  <c r="O34" i="12" s="1"/>
  <c r="U293" i="2"/>
  <c r="U294" i="2" s="1"/>
  <c r="U295" i="2" s="1"/>
  <c r="U279" i="2" s="1"/>
  <c r="O125" i="12" s="1"/>
  <c r="AF586" i="2"/>
  <c r="AF587" i="2" s="1"/>
  <c r="AF588" i="2" s="1"/>
  <c r="AF571" i="2" s="1"/>
  <c r="W38" i="12" s="1"/>
  <c r="L536" i="24" s="1"/>
  <c r="U275" i="2"/>
  <c r="U276" i="2" s="1"/>
  <c r="U277" i="2" s="1"/>
  <c r="U261" i="2" s="1"/>
  <c r="O124" i="12" s="1"/>
  <c r="J2607" i="2"/>
  <c r="J2608" i="2" s="1"/>
  <c r="J2609" i="2" s="1"/>
  <c r="J2591" i="2" s="1"/>
  <c r="G143" i="12" s="1"/>
  <c r="J1564" i="2"/>
  <c r="J1565" i="2" s="1"/>
  <c r="J1566" i="2" s="1"/>
  <c r="J1550" i="2" s="1"/>
  <c r="G91" i="12" s="1"/>
  <c r="AF5998" i="2"/>
  <c r="AF5999" i="2" s="1"/>
  <c r="AF6000" i="2" s="1"/>
  <c r="AF5982" i="2" s="1"/>
  <c r="W408" i="12" s="1"/>
  <c r="L1790" i="24" s="1"/>
  <c r="J803" i="2"/>
  <c r="J804" i="2" s="1"/>
  <c r="J805" i="2" s="1"/>
  <c r="J787" i="2" s="1"/>
  <c r="G50" i="12" s="1"/>
  <c r="U75" i="12"/>
  <c r="AF6016" i="2"/>
  <c r="AF6017" i="2" s="1"/>
  <c r="AF6018" i="2" s="1"/>
  <c r="AF6002" i="2" s="1"/>
  <c r="AF863" i="2"/>
  <c r="AF864" i="2" s="1"/>
  <c r="AF865" i="2" s="1"/>
  <c r="AF847" i="2" s="1"/>
  <c r="W53" i="12" s="1"/>
  <c r="L646" i="24" s="1"/>
  <c r="AF1834" i="2"/>
  <c r="AF1835" i="2" s="1"/>
  <c r="AF1836" i="2" s="1"/>
  <c r="AF1820" i="2" s="1"/>
  <c r="W132" i="12" s="1"/>
  <c r="L1907" i="24" s="1"/>
  <c r="AF2656" i="2"/>
  <c r="AF2657" i="2" s="1"/>
  <c r="AF2658" i="2" s="1"/>
  <c r="AF2641" i="2" s="1"/>
  <c r="W146" i="12" s="1"/>
  <c r="L1004" i="24" s="1"/>
  <c r="AF624" i="2"/>
  <c r="AF625" i="2" s="1"/>
  <c r="AF626" i="2" s="1"/>
  <c r="AF609" i="2" s="1"/>
  <c r="W40" i="12" s="1"/>
  <c r="L84" i="24" s="1"/>
  <c r="J1602" i="2"/>
  <c r="J1603" i="2" s="1"/>
  <c r="J1604" i="2" s="1"/>
  <c r="J1587" i="2" s="1"/>
  <c r="G93" i="12" s="1"/>
  <c r="AF456" i="2"/>
  <c r="AF457" i="2" s="1"/>
  <c r="AF458" i="2" s="1"/>
  <c r="AF442" i="2" s="1"/>
  <c r="W137" i="12" s="1"/>
  <c r="L1273" i="24" s="1"/>
  <c r="J843" i="2"/>
  <c r="J844" i="2" s="1"/>
  <c r="J845" i="2" s="1"/>
  <c r="J827" i="2" s="1"/>
  <c r="G52" i="12" s="1"/>
  <c r="J5855" i="2"/>
  <c r="J5856" i="2" s="1"/>
  <c r="J5857" i="2" s="1"/>
  <c r="J5838" i="2" s="1"/>
  <c r="G398" i="12" s="1"/>
  <c r="J2587" i="2"/>
  <c r="J2588" i="2" s="1"/>
  <c r="J2589" i="2" s="1"/>
  <c r="J2572" i="2" s="1"/>
  <c r="G142" i="12" s="1"/>
  <c r="J863" i="2"/>
  <c r="J864" i="2" s="1"/>
  <c r="J865" i="2" s="1"/>
  <c r="J847" i="2" s="1"/>
  <c r="G53" i="12" s="1"/>
  <c r="J329" i="2"/>
  <c r="J330" i="2" s="1"/>
  <c r="J331" i="2" s="1"/>
  <c r="J315" i="2" s="1"/>
  <c r="G25" i="12" s="1"/>
  <c r="AF5834" i="2"/>
  <c r="AF5835" i="2" s="1"/>
  <c r="AF5836" i="2" s="1"/>
  <c r="AF5819" i="2" s="1"/>
  <c r="W397" i="12" s="1"/>
  <c r="L946" i="24" s="1"/>
  <c r="J2548" i="2"/>
  <c r="J2549" i="2" s="1"/>
  <c r="J2550" i="2" s="1"/>
  <c r="J2531" i="2" s="1"/>
  <c r="G140" i="12" s="1"/>
  <c r="AF2818" i="2"/>
  <c r="AF2819" i="2" s="1"/>
  <c r="AF2820" i="2" s="1"/>
  <c r="AF2805" i="2" s="1"/>
  <c r="W158" i="12" s="1"/>
  <c r="J586" i="2"/>
  <c r="J587" i="2" s="1"/>
  <c r="J588" i="2" s="1"/>
  <c r="J571" i="2" s="1"/>
  <c r="G38" i="12" s="1"/>
  <c r="AF2294" i="2"/>
  <c r="AF2295" i="2" s="1"/>
  <c r="AF2278" i="2" s="1"/>
  <c r="W115" i="12" s="1"/>
  <c r="L2344" i="24" s="1"/>
  <c r="AF2892" i="2"/>
  <c r="AF2893" i="2" s="1"/>
  <c r="AF2894" i="2" s="1"/>
  <c r="AF2877" i="2" s="1"/>
  <c r="W162" i="12" s="1"/>
  <c r="AF921" i="2"/>
  <c r="AF922" i="2" s="1"/>
  <c r="AF923" i="2" s="1"/>
  <c r="AF906" i="2" s="1"/>
  <c r="W56" i="12" s="1"/>
  <c r="L1223" i="24" s="1"/>
  <c r="J921" i="2"/>
  <c r="J922" i="2" s="1"/>
  <c r="J923" i="2" s="1"/>
  <c r="J906" i="2" s="1"/>
  <c r="G56" i="12" s="1"/>
  <c r="J6036" i="2"/>
  <c r="J6037" i="2" s="1"/>
  <c r="J6038" i="2" s="1"/>
  <c r="J6020" i="2" s="1"/>
  <c r="G410" i="12" s="1"/>
  <c r="J2483" i="2"/>
  <c r="J2484" i="2" s="1"/>
  <c r="J2485" i="2" s="1"/>
  <c r="J2467" i="2" s="1"/>
  <c r="G127" i="12" s="1"/>
  <c r="J2350" i="2"/>
  <c r="J2351" i="2" s="1"/>
  <c r="J2335" i="2" s="1"/>
  <c r="G118" i="12" s="1"/>
  <c r="AC57" i="12"/>
  <c r="AJ57" i="12" s="1"/>
  <c r="AI57" i="12" s="1"/>
  <c r="AC50" i="12"/>
  <c r="AJ50" i="12" s="1"/>
  <c r="AI50" i="12" s="1"/>
  <c r="AF2011" i="2"/>
  <c r="AF2012" i="2" s="1"/>
  <c r="AF1998" i="2" s="1"/>
  <c r="W103" i="12" s="1"/>
  <c r="J530" i="2"/>
  <c r="J531" i="2" s="1"/>
  <c r="AF401" i="2"/>
  <c r="AF402" i="2" s="1"/>
  <c r="AF403" i="2" s="1"/>
  <c r="AF387" i="2" s="1"/>
  <c r="W30" i="12" s="1"/>
  <c r="AF419" i="2"/>
  <c r="AF420" i="2" s="1"/>
  <c r="AF421" i="2" s="1"/>
  <c r="AF405" i="2" s="1"/>
  <c r="W27" i="12" s="1"/>
  <c r="L1449" i="24" s="1"/>
  <c r="AF2050" i="2"/>
  <c r="AF2051" i="2" s="1"/>
  <c r="AF2033" i="2" s="1"/>
  <c r="W104" i="12" s="1"/>
  <c r="J347" i="2"/>
  <c r="J348" i="2" s="1"/>
  <c r="J349" i="2" s="1"/>
  <c r="J333" i="2" s="1"/>
  <c r="G26" i="12" s="1"/>
  <c r="J624" i="2"/>
  <c r="J625" i="2" s="1"/>
  <c r="J626" i="2" s="1"/>
  <c r="J609" i="2" s="1"/>
  <c r="G40" i="12" s="1"/>
  <c r="AC84" i="12"/>
  <c r="AJ84" i="12" s="1"/>
  <c r="AI84" i="12" s="1"/>
  <c r="U84" i="12"/>
  <c r="AF438" i="2"/>
  <c r="AF439" i="2" s="1"/>
  <c r="AF440" i="2" s="1"/>
  <c r="AF423" i="2" s="1"/>
  <c r="W31" i="12" s="1"/>
  <c r="L669" i="24" s="1"/>
  <c r="AF365" i="2"/>
  <c r="AF366" i="2" s="1"/>
  <c r="AF367" i="2" s="1"/>
  <c r="AF351" i="2" s="1"/>
  <c r="W28" i="12" s="1"/>
  <c r="L676" i="24" s="1"/>
  <c r="AF2548" i="2"/>
  <c r="AF2549" i="2" s="1"/>
  <c r="AF2550" i="2" s="1"/>
  <c r="AF2531" i="2" s="1"/>
  <c r="W140" i="12" s="1"/>
  <c r="AF239" i="2"/>
  <c r="AF240" i="2" s="1"/>
  <c r="AF241" i="2" s="1"/>
  <c r="AF217" i="2" s="1"/>
  <c r="W22" i="12" s="1"/>
  <c r="L311" i="24" s="1"/>
  <c r="AF1435" i="2"/>
  <c r="AF1436" i="2" s="1"/>
  <c r="AF1437" i="2" s="1"/>
  <c r="AF1421" i="2" s="1"/>
  <c r="W85" i="12" s="1"/>
  <c r="AF2713" i="2"/>
  <c r="AF2714" i="2" s="1"/>
  <c r="AF2715" i="2" s="1"/>
  <c r="AF2697" i="2" s="1"/>
  <c r="W150" i="12" s="1"/>
  <c r="L1943" i="24" s="1"/>
  <c r="U401" i="2"/>
  <c r="U402" i="2" s="1"/>
  <c r="U403" i="2" s="1"/>
  <c r="U387" i="2" s="1"/>
  <c r="O30" i="12" s="1"/>
  <c r="J2011" i="2"/>
  <c r="J2012" i="2" s="1"/>
  <c r="J1998" i="2" s="1"/>
  <c r="G103" i="12" s="1"/>
  <c r="AF2408" i="2"/>
  <c r="AF2409" i="2" s="1"/>
  <c r="AF2390" i="2" s="1"/>
  <c r="W120" i="12" s="1"/>
  <c r="L3227" i="24" s="1"/>
  <c r="J239" i="2"/>
  <c r="J240" i="2" s="1"/>
  <c r="J241" i="2" s="1"/>
  <c r="J217" i="2" s="1"/>
  <c r="G22" i="12" s="1"/>
  <c r="AF883" i="2"/>
  <c r="AF884" i="2" s="1"/>
  <c r="AF885" i="2" s="1"/>
  <c r="AF867" i="2" s="1"/>
  <c r="W54" i="12" s="1"/>
  <c r="AF1583" i="2"/>
  <c r="AF1584" i="2" s="1"/>
  <c r="AF1585" i="2" s="1"/>
  <c r="AF1568" i="2" s="1"/>
  <c r="W92" i="12" s="1"/>
  <c r="L1783" i="24" s="1"/>
  <c r="J1979" i="2"/>
  <c r="J1980" i="2" s="1"/>
  <c r="J1975" i="2" s="1"/>
  <c r="G102" i="12" s="1"/>
  <c r="AF803" i="2"/>
  <c r="AF804" i="2" s="1"/>
  <c r="AF805" i="2" s="1"/>
  <c r="AF787" i="2" s="1"/>
  <c r="W50" i="12" s="1"/>
  <c r="AF747" i="2"/>
  <c r="AF748" i="2" s="1"/>
  <c r="J747" i="2"/>
  <c r="J748" i="2" s="1"/>
  <c r="J749" i="2" s="1"/>
  <c r="J733" i="2" s="1"/>
  <c r="G47" i="12" s="1"/>
  <c r="AF530" i="2"/>
  <c r="AF531" i="2" s="1"/>
  <c r="AF532" i="2" s="1"/>
  <c r="AF516" i="2" s="1"/>
  <c r="W35" i="12" s="1"/>
  <c r="L195" i="24" s="1"/>
  <c r="AF960" i="2"/>
  <c r="AF961" i="2" s="1"/>
  <c r="AF962" i="2" s="1"/>
  <c r="AF944" i="2" s="1"/>
  <c r="W139" i="12" s="1"/>
  <c r="L1222" i="24" s="1"/>
  <c r="AF1639" i="2"/>
  <c r="AF1640" i="2" s="1"/>
  <c r="AF1641" i="2" s="1"/>
  <c r="AF1625" i="2" s="1"/>
  <c r="W95" i="12" s="1"/>
  <c r="L1786" i="24" s="1"/>
  <c r="J567" i="2"/>
  <c r="J568" i="2" s="1"/>
  <c r="J569" i="2" s="1"/>
  <c r="J552" i="2" s="1"/>
  <c r="G37" i="12" s="1"/>
  <c r="AF493" i="2"/>
  <c r="AF494" i="2" s="1"/>
  <c r="AF495" i="2" s="1"/>
  <c r="AF479" i="2" s="1"/>
  <c r="W33" i="12" s="1"/>
  <c r="L1182" i="24" s="1"/>
  <c r="AF2483" i="2"/>
  <c r="AF2484" i="2" s="1"/>
  <c r="AF2485" i="2" s="1"/>
  <c r="AF2467" i="2" s="1"/>
  <c r="W127" i="12" s="1"/>
  <c r="L1875" i="24" s="1"/>
  <c r="AB400" i="12"/>
  <c r="AF1491" i="2"/>
  <c r="AF1492" i="2" s="1"/>
  <c r="AF1493" i="2" s="1"/>
  <c r="AF1475" i="2" s="1"/>
  <c r="W87" i="12" s="1"/>
  <c r="L1285" i="24" s="1"/>
  <c r="AF678" i="2"/>
  <c r="AF679" i="2" s="1"/>
  <c r="AF680" i="2" s="1"/>
  <c r="AF664" i="2" s="1"/>
  <c r="W43" i="12" s="1"/>
  <c r="L1436" i="24" s="1"/>
  <c r="AF347" i="2"/>
  <c r="AF348" i="2" s="1"/>
  <c r="AF349" i="2" s="1"/>
  <c r="AF333" i="2" s="1"/>
  <c r="W26" i="12" s="1"/>
  <c r="J2132" i="2"/>
  <c r="J2133" i="2" s="1"/>
  <c r="J2113" i="2" s="1"/>
  <c r="G108" i="12" s="1"/>
  <c r="AF1780" i="2"/>
  <c r="AF1781" i="2" s="1"/>
  <c r="AF1782" i="2" s="1"/>
  <c r="AF1759" i="2" s="1"/>
  <c r="W129" i="12" s="1"/>
  <c r="L1877" i="24" s="1"/>
  <c r="AF1755" i="2"/>
  <c r="AF1756" i="2" s="1"/>
  <c r="AF1757" i="2" s="1"/>
  <c r="AF1734" i="2" s="1"/>
  <c r="W128" i="12" s="1"/>
  <c r="L1876" i="24" s="1"/>
  <c r="AF383" i="2"/>
  <c r="AF384" i="2" s="1"/>
  <c r="AF385" i="2" s="1"/>
  <c r="AF369" i="2" s="1"/>
  <c r="W29" i="12" s="1"/>
  <c r="L193" i="24" s="1"/>
  <c r="AF642" i="2"/>
  <c r="AF643" i="2" s="1"/>
  <c r="AF644" i="2" s="1"/>
  <c r="AF628" i="2" s="1"/>
  <c r="W41" i="12" s="1"/>
  <c r="L727" i="24" s="1"/>
  <c r="AF1564" i="2"/>
  <c r="AF1565" i="2" s="1"/>
  <c r="AF1566" i="2" s="1"/>
  <c r="AF2198" i="2"/>
  <c r="AF2199" i="2" s="1"/>
  <c r="AF2179" i="2" s="1"/>
  <c r="W112" i="12" s="1"/>
  <c r="AF998" i="2"/>
  <c r="AF999" i="2" s="1"/>
  <c r="AF1000" i="2" s="1"/>
  <c r="AF983" i="2" s="1"/>
  <c r="W59" i="12" s="1"/>
  <c r="J783" i="2"/>
  <c r="J784" i="2" s="1"/>
  <c r="J785" i="2" s="1"/>
  <c r="J769" i="2" s="1"/>
  <c r="G49" i="12" s="1"/>
  <c r="AF1380" i="2"/>
  <c r="AF1381" i="2" s="1"/>
  <c r="AF1382" i="2" s="1"/>
  <c r="AF1365" i="2" s="1"/>
  <c r="W83" i="12" s="1"/>
  <c r="L1484" i="24" s="1"/>
  <c r="AF2090" i="2"/>
  <c r="AF2091" i="2" s="1"/>
  <c r="AF2073" i="2" s="1"/>
  <c r="W106" i="12" s="1"/>
  <c r="L2673" i="24" s="1"/>
  <c r="AF940" i="2"/>
  <c r="AF941" i="2" s="1"/>
  <c r="AF942" i="2" s="1"/>
  <c r="AF925" i="2" s="1"/>
  <c r="W57" i="12" s="1"/>
  <c r="L1005" i="24" s="1"/>
  <c r="AC102" i="12"/>
  <c r="AF2219" i="2"/>
  <c r="AF2220" i="2" s="1"/>
  <c r="AF2201" i="2" s="1"/>
  <c r="W138" i="12" s="1"/>
  <c r="L3297" i="24" s="1"/>
  <c r="AF1399" i="2"/>
  <c r="AF1400" i="2" s="1"/>
  <c r="AF1401" i="2" s="1"/>
  <c r="AF1384" i="2" s="1"/>
  <c r="W80" i="12" s="1"/>
  <c r="L1128" i="24" s="1"/>
  <c r="AF2637" i="2"/>
  <c r="AF2638" i="2" s="1"/>
  <c r="AF2639" i="2" s="1"/>
  <c r="AF2622" i="2" s="1"/>
  <c r="W145" i="12" s="1"/>
  <c r="L1000" i="24" s="1"/>
  <c r="AF979" i="2"/>
  <c r="AF980" i="2" s="1"/>
  <c r="AF981" i="2" s="1"/>
  <c r="AF964" i="2" s="1"/>
  <c r="W58" i="12" s="1"/>
  <c r="L1626" i="24" s="1"/>
  <c r="AF567" i="2"/>
  <c r="AF568" i="2" s="1"/>
  <c r="AF569" i="2" s="1"/>
  <c r="AF552" i="2" s="1"/>
  <c r="W37" i="12" s="1"/>
  <c r="L1266" i="24" s="1"/>
  <c r="AF275" i="2"/>
  <c r="AF276" i="2" s="1"/>
  <c r="AF277" i="2" s="1"/>
  <c r="AF261" i="2" s="1"/>
  <c r="W124" i="12" s="1"/>
  <c r="AF1417" i="2"/>
  <c r="AF1418" i="2" s="1"/>
  <c r="AF1419" i="2" s="1"/>
  <c r="AF1403" i="2" s="1"/>
  <c r="W84" i="12" s="1"/>
  <c r="L1290" i="24" s="1"/>
  <c r="AF902" i="2"/>
  <c r="AF903" i="2" s="1"/>
  <c r="AF904" i="2" s="1"/>
  <c r="AF887" i="2" s="1"/>
  <c r="W55" i="12" s="1"/>
  <c r="AF1730" i="2"/>
  <c r="AF1731" i="2" s="1"/>
  <c r="AF1732" i="2" s="1"/>
  <c r="AF1711" i="2" s="1"/>
  <c r="W99" i="12" s="1"/>
  <c r="L1870" i="24" s="1"/>
  <c r="AF475" i="2"/>
  <c r="AF476" i="2" s="1"/>
  <c r="AF477" i="2" s="1"/>
  <c r="AF460" i="2" s="1"/>
  <c r="W32" i="12" s="1"/>
  <c r="L551" i="24" s="1"/>
  <c r="AF783" i="2"/>
  <c r="AF784" i="2" s="1"/>
  <c r="AF785" i="2" s="1"/>
  <c r="AF769" i="2" s="1"/>
  <c r="W49" i="12" s="1"/>
  <c r="L1056" i="24" s="1"/>
  <c r="AF2332" i="2"/>
  <c r="AF2333" i="2" s="1"/>
  <c r="AF2315" i="2" s="1"/>
  <c r="AF6055" i="2"/>
  <c r="AF6056" i="2" s="1"/>
  <c r="AF6057" i="2" s="1"/>
  <c r="AF6040" i="2" s="1"/>
  <c r="W411" i="12" s="1"/>
  <c r="AF605" i="2"/>
  <c r="AF606" i="2" s="1"/>
  <c r="AF607" i="2" s="1"/>
  <c r="AF590" i="2" s="1"/>
  <c r="W39" i="12" s="1"/>
  <c r="L882" i="24" s="1"/>
  <c r="J257" i="2"/>
  <c r="J258" i="2" s="1"/>
  <c r="J259" i="2" s="1"/>
  <c r="J243" i="2" s="1"/>
  <c r="G23" i="12" s="1"/>
  <c r="AF329" i="2"/>
  <c r="J1816" i="2"/>
  <c r="J1817" i="2" s="1"/>
  <c r="J1818" i="2" s="1"/>
  <c r="J1802" i="2" s="1"/>
  <c r="G131" i="12" s="1"/>
  <c r="J605" i="2"/>
  <c r="J606" i="2" s="1"/>
  <c r="J607" i="2" s="1"/>
  <c r="J590" i="2" s="1"/>
  <c r="G39" i="12" s="1"/>
  <c r="U398" i="12"/>
  <c r="AC398" i="12"/>
  <c r="AF512" i="2"/>
  <c r="AF513" i="2" s="1"/>
  <c r="AF514" i="2" s="1"/>
  <c r="AF498" i="2" s="1"/>
  <c r="W34" i="12" s="1"/>
  <c r="L117" i="24" s="1"/>
  <c r="AF2873" i="2"/>
  <c r="AF2874" i="2" s="1"/>
  <c r="AF2875" i="2" s="1"/>
  <c r="AF2858" i="2" s="1"/>
  <c r="W161" i="12" s="1"/>
  <c r="AF213" i="2"/>
  <c r="AF214" i="2" s="1"/>
  <c r="AF215" i="2" s="1"/>
  <c r="AF192" i="2" s="1"/>
  <c r="W21" i="12" s="1"/>
  <c r="L675" i="24" s="1"/>
  <c r="U567" i="2"/>
  <c r="U568" i="2" s="1"/>
  <c r="U569" i="2" s="1"/>
  <c r="U552" i="2" s="1"/>
  <c r="O37" i="12" s="1"/>
  <c r="AF1915" i="2"/>
  <c r="AF1903" i="2" s="1"/>
  <c r="AF2240" i="2"/>
  <c r="AF2241" i="2" s="1"/>
  <c r="AF2222" i="2" s="1"/>
  <c r="W113" i="12" s="1"/>
  <c r="AF765" i="2"/>
  <c r="AF766" i="2" s="1"/>
  <c r="AF767" i="2" s="1"/>
  <c r="AF751" i="2" s="1"/>
  <c r="W48" i="12" s="1"/>
  <c r="L1408" i="24" s="1"/>
  <c r="AF1816" i="2"/>
  <c r="AF1817" i="2" s="1"/>
  <c r="AF1818" i="2" s="1"/>
  <c r="AF1802" i="2" s="1"/>
  <c r="W131" i="12" s="1"/>
  <c r="L1906" i="24" s="1"/>
  <c r="AF1511" i="2"/>
  <c r="AF1512" i="2" s="1"/>
  <c r="AF1513" i="2" s="1"/>
  <c r="AF1495" i="2" s="1"/>
  <c r="W88" i="12" s="1"/>
  <c r="L977" i="24" s="1"/>
  <c r="AF2568" i="2"/>
  <c r="AF2569" i="2" s="1"/>
  <c r="AF2570" i="2" s="1"/>
  <c r="AF2552" i="2" s="1"/>
  <c r="W82" i="12" s="1"/>
  <c r="L1402" i="24" s="1"/>
  <c r="AD92" i="12"/>
  <c r="AD165" i="12"/>
  <c r="AD34" i="12"/>
  <c r="AK32" i="12"/>
  <c r="J1419" i="2"/>
  <c r="J1403" i="2" s="1"/>
  <c r="G84" i="12" s="1"/>
  <c r="AD112" i="12"/>
  <c r="AK80" i="12"/>
  <c r="AD400" i="12"/>
  <c r="AD104" i="12"/>
  <c r="AK122" i="12"/>
  <c r="AK49" i="12"/>
  <c r="AK54" i="12"/>
  <c r="AD94" i="12"/>
  <c r="AK22" i="12"/>
  <c r="AK42" i="12"/>
  <c r="AK50" i="12"/>
  <c r="AD128" i="12"/>
  <c r="AD395" i="12"/>
  <c r="AD29" i="12"/>
  <c r="AD23" i="12"/>
  <c r="AD60" i="12"/>
  <c r="AK112" i="12"/>
  <c r="AK138" i="12"/>
  <c r="AD126" i="12"/>
  <c r="AD52" i="12"/>
  <c r="AD124" i="12"/>
  <c r="AD55" i="12"/>
  <c r="AC71" i="12"/>
  <c r="U71" i="12"/>
  <c r="AD157" i="12"/>
  <c r="AD111" i="12"/>
  <c r="AD414" i="12"/>
  <c r="AD113" i="12"/>
  <c r="AD161" i="12"/>
  <c r="AK118" i="12"/>
  <c r="AK47" i="12"/>
  <c r="AK37" i="12"/>
  <c r="AD156" i="12"/>
  <c r="AD105" i="12"/>
  <c r="AK116" i="12"/>
  <c r="AD36" i="12"/>
  <c r="AD54" i="12"/>
  <c r="AK33" i="12"/>
  <c r="AD119" i="12"/>
  <c r="U748" i="2"/>
  <c r="U749" i="2" s="1"/>
  <c r="U733" i="2" s="1"/>
  <c r="O47" i="12" s="1"/>
  <c r="AK104" i="12"/>
  <c r="AD59" i="12"/>
  <c r="AD121" i="12"/>
  <c r="AD41" i="12"/>
  <c r="AD40" i="12"/>
  <c r="AD397" i="12"/>
  <c r="AD43" i="12"/>
  <c r="AD35" i="12"/>
  <c r="AD80" i="12"/>
  <c r="AD27" i="12"/>
  <c r="AD160" i="12"/>
  <c r="AD125" i="12"/>
  <c r="AD24" i="12"/>
  <c r="AD42" i="12"/>
  <c r="AD147" i="12"/>
  <c r="AD114" i="12"/>
  <c r="AD138" i="12"/>
  <c r="AD84" i="12"/>
  <c r="AD93" i="12"/>
  <c r="AD28" i="12"/>
  <c r="AD30" i="12"/>
  <c r="AD85" i="12"/>
  <c r="AD89" i="12"/>
  <c r="AD56" i="12"/>
  <c r="AD21" i="12"/>
  <c r="AD46" i="12"/>
  <c r="AD37" i="12"/>
  <c r="AD117" i="12"/>
  <c r="AD109" i="12"/>
  <c r="AD22" i="12"/>
  <c r="AD25" i="12"/>
  <c r="AD33" i="12"/>
  <c r="U2507" i="2"/>
  <c r="U2508" i="2" s="1"/>
  <c r="U2487" i="2" s="1"/>
  <c r="O111" i="12" s="1"/>
  <c r="AD108" i="12"/>
  <c r="AD50" i="12"/>
  <c r="AD57" i="12"/>
  <c r="AD49" i="12"/>
  <c r="AD82" i="12"/>
  <c r="AD86" i="12"/>
  <c r="AD115" i="12"/>
  <c r="U530" i="2"/>
  <c r="U531" i="2" s="1"/>
  <c r="U532" i="2" s="1"/>
  <c r="U516" i="2" s="1"/>
  <c r="O35" i="12" s="1"/>
  <c r="AD118" i="12"/>
  <c r="AD107" i="12"/>
  <c r="AD91" i="12"/>
  <c r="AF1190" i="2"/>
  <c r="AF1191" i="2" s="1"/>
  <c r="AF1175" i="2" s="1"/>
  <c r="W70" i="12" s="1"/>
  <c r="L1371" i="24" s="1"/>
  <c r="AD106" i="12"/>
  <c r="AD95" i="12"/>
  <c r="AD47" i="12"/>
  <c r="AD20" i="12"/>
  <c r="AD137" i="12"/>
  <c r="J366" i="2"/>
  <c r="J367" i="2" s="1"/>
  <c r="J351" i="2" s="1"/>
  <c r="G28" i="12" s="1"/>
  <c r="AC68" i="12"/>
  <c r="U68" i="12"/>
  <c r="AJ105" i="12"/>
  <c r="AI105" i="12" s="1"/>
  <c r="AB105" i="12"/>
  <c r="AJ63" i="12"/>
  <c r="AI63" i="12" s="1"/>
  <c r="AB63" i="12"/>
  <c r="AC45" i="12"/>
  <c r="U45" i="12"/>
  <c r="U6056" i="2"/>
  <c r="U6057" i="2" s="1"/>
  <c r="U6040" i="2" s="1"/>
  <c r="O411" i="12" s="1"/>
  <c r="U139" i="12"/>
  <c r="AC139" i="12"/>
  <c r="U116" i="12"/>
  <c r="AC116" i="12"/>
  <c r="AJ33" i="12"/>
  <c r="AI33" i="12" s="1"/>
  <c r="AB33" i="12"/>
  <c r="U48" i="12"/>
  <c r="AC48" i="12"/>
  <c r="AJ83" i="12"/>
  <c r="AI83" i="12" s="1"/>
  <c r="AB83" i="12"/>
  <c r="AD38" i="12"/>
  <c r="AC59" i="12"/>
  <c r="U59" i="12"/>
  <c r="AC111" i="12"/>
  <c r="U111" i="12"/>
  <c r="AJ99" i="12"/>
  <c r="AI99" i="12" s="1"/>
  <c r="AB99" i="12"/>
  <c r="U133" i="12"/>
  <c r="AC133" i="12"/>
  <c r="AC124" i="12"/>
  <c r="U124" i="12"/>
  <c r="J2937" i="2"/>
  <c r="J2938" i="2" s="1"/>
  <c r="J2915" i="2" s="1"/>
  <c r="G163" i="12" s="1"/>
  <c r="AB37" i="12"/>
  <c r="AJ37" i="12"/>
  <c r="AI37" i="12" s="1"/>
  <c r="AJ43" i="12"/>
  <c r="AI43" i="12" s="1"/>
  <c r="AB43" i="12"/>
  <c r="U2802" i="2"/>
  <c r="U2803" i="2" s="1"/>
  <c r="U2785" i="2" s="1"/>
  <c r="O156" i="12" s="1"/>
  <c r="AC56" i="12"/>
  <c r="U56" i="12"/>
  <c r="AC22" i="12"/>
  <c r="U22" i="12"/>
  <c r="U784" i="2"/>
  <c r="U785" i="2" s="1"/>
  <c r="U769" i="2" s="1"/>
  <c r="O49" i="12" s="1"/>
  <c r="AD130" i="12"/>
  <c r="AD410" i="12"/>
  <c r="AC110" i="12"/>
  <c r="U110" i="12"/>
  <c r="AJ75" i="12"/>
  <c r="AI75" i="12" s="1"/>
  <c r="AB75" i="12"/>
  <c r="AC20" i="12"/>
  <c r="U20" i="12"/>
  <c r="U1979" i="2"/>
  <c r="U1980" i="2" s="1"/>
  <c r="U1975" i="2" s="1"/>
  <c r="O102" i="12" s="1"/>
  <c r="J824" i="2"/>
  <c r="J825" i="2" s="1"/>
  <c r="J807" i="2" s="1"/>
  <c r="G51" i="12" s="1"/>
  <c r="AC18" i="12"/>
  <c r="U18" i="12"/>
  <c r="AB10" i="12"/>
  <c r="AJ10" i="12"/>
  <c r="AC125" i="12"/>
  <c r="U125" i="12"/>
  <c r="AD26" i="12"/>
  <c r="AJ93" i="12"/>
  <c r="AI93" i="12" s="1"/>
  <c r="AB93" i="12"/>
  <c r="AC27" i="12"/>
  <c r="U27" i="12"/>
  <c r="U151" i="12"/>
  <c r="AC151" i="12"/>
  <c r="AC138" i="12"/>
  <c r="U138" i="12"/>
  <c r="AB100" i="12"/>
  <c r="AJ100" i="12"/>
  <c r="AI100" i="12" s="1"/>
  <c r="U32" i="12"/>
  <c r="AC32" i="12"/>
  <c r="AJ38" i="12"/>
  <c r="AI38" i="12" s="1"/>
  <c r="AB38" i="12"/>
  <c r="AC119" i="12"/>
  <c r="U119" i="12"/>
  <c r="U549" i="2"/>
  <c r="U550" i="2" s="1"/>
  <c r="U534" i="2" s="1"/>
  <c r="O36" i="12" s="1"/>
  <c r="AJ24" i="12"/>
  <c r="AI24" i="12" s="1"/>
  <c r="AB24" i="12"/>
  <c r="AB29" i="12"/>
  <c r="AJ29" i="12"/>
  <c r="AI29" i="12" s="1"/>
  <c r="U15" i="12"/>
  <c r="AC15" i="12"/>
  <c r="AJ62" i="12"/>
  <c r="AI62" i="12" s="1"/>
  <c r="AB62" i="12"/>
  <c r="AC120" i="12"/>
  <c r="U120" i="12"/>
  <c r="AK399" i="12"/>
  <c r="AK65" i="12"/>
  <c r="AC159" i="12"/>
  <c r="U159" i="12"/>
  <c r="AJ117" i="12"/>
  <c r="AI117" i="12" s="1"/>
  <c r="AB117" i="12"/>
  <c r="AC86" i="12"/>
  <c r="U86" i="12"/>
  <c r="U999" i="2"/>
  <c r="U1000" i="2" s="1"/>
  <c r="U983" i="2" s="1"/>
  <c r="O59" i="12" s="1"/>
  <c r="U47" i="12"/>
  <c r="AC47" i="12"/>
  <c r="AB40" i="12"/>
  <c r="AJ40" i="12"/>
  <c r="AI40" i="12" s="1"/>
  <c r="AD163" i="12"/>
  <c r="U146" i="12"/>
  <c r="AC146" i="12"/>
  <c r="AD83" i="12"/>
  <c r="U150" i="12"/>
  <c r="AC150" i="12"/>
  <c r="AK163" i="12"/>
  <c r="AJ60" i="12"/>
  <c r="AI60" i="12" s="1"/>
  <c r="AB60" i="12"/>
  <c r="J1492" i="2"/>
  <c r="J1493" i="2" s="1"/>
  <c r="J1475" i="2" s="1"/>
  <c r="G87" i="12" s="1"/>
  <c r="U118" i="12"/>
  <c r="AC118" i="12"/>
  <c r="U1436" i="2"/>
  <c r="U1437" i="2" s="1"/>
  <c r="U1421" i="2" s="1"/>
  <c r="O85" i="12" s="1"/>
  <c r="U2962" i="2"/>
  <c r="U2963" i="2" s="1"/>
  <c r="U2940" i="2" s="1"/>
  <c r="O164" i="12" s="1"/>
  <c r="AB70" i="12"/>
  <c r="AJ70" i="12"/>
  <c r="AI70" i="12" s="1"/>
  <c r="AJ87" i="12"/>
  <c r="AI87" i="12" s="1"/>
  <c r="AB87" i="12"/>
  <c r="AD415" i="12"/>
  <c r="AD398" i="12"/>
  <c r="AJ107" i="12"/>
  <c r="AI107" i="12" s="1"/>
  <c r="AB107" i="12"/>
  <c r="AJ30" i="12"/>
  <c r="AI30" i="12" s="1"/>
  <c r="AB30" i="12"/>
  <c r="J6074" i="2"/>
  <c r="G413" i="12" s="1"/>
  <c r="AJ101" i="12"/>
  <c r="AI101" i="12" s="1"/>
  <c r="AB101" i="12"/>
  <c r="J2912" i="2"/>
  <c r="J2913" i="2" s="1"/>
  <c r="J2896" i="2" s="1"/>
  <c r="G147" i="12" s="1"/>
  <c r="AB157" i="12"/>
  <c r="AJ157" i="12"/>
  <c r="AI157" i="12" s="1"/>
  <c r="AB97" i="12"/>
  <c r="AJ97" i="12"/>
  <c r="AI97" i="12" s="1"/>
  <c r="AK149" i="12"/>
  <c r="AB81" i="12"/>
  <c r="AJ81" i="12"/>
  <c r="AI81" i="12" s="1"/>
  <c r="AF2608" i="2"/>
  <c r="AF2609" i="2" s="1"/>
  <c r="AF2591" i="2" s="1"/>
  <c r="W143" i="12" s="1"/>
  <c r="AC41" i="12"/>
  <c r="U41" i="12"/>
  <c r="U108" i="12"/>
  <c r="AC108" i="12"/>
  <c r="AB154" i="12"/>
  <c r="AJ154" i="12"/>
  <c r="AI154" i="12" s="1"/>
  <c r="AK398" i="12"/>
  <c r="AK415" i="12"/>
  <c r="AC89" i="12"/>
  <c r="U89" i="12"/>
  <c r="AK125" i="12"/>
  <c r="AD53" i="12"/>
  <c r="AB148" i="12"/>
  <c r="AJ148" i="12"/>
  <c r="AI148" i="12" s="1"/>
  <c r="U76" i="12"/>
  <c r="AC76" i="12"/>
  <c r="O398" i="12"/>
  <c r="O415" i="12"/>
  <c r="AD399" i="12"/>
  <c r="AD65" i="12"/>
  <c r="U58" i="12"/>
  <c r="AC58" i="12"/>
  <c r="AC23" i="12"/>
  <c r="U23" i="12"/>
  <c r="U17" i="12"/>
  <c r="AC17" i="12"/>
  <c r="AJ26" i="12"/>
  <c r="AI26" i="12" s="1"/>
  <c r="AB26" i="12"/>
  <c r="AK26" i="12"/>
  <c r="AJ44" i="12"/>
  <c r="AI44" i="12" s="1"/>
  <c r="AB44" i="12"/>
  <c r="U42" i="12"/>
  <c r="AC42" i="12"/>
  <c r="AD145" i="12"/>
  <c r="AC163" i="12"/>
  <c r="U163" i="12"/>
  <c r="AK38" i="12"/>
  <c r="AK35" i="12"/>
  <c r="AD409" i="12"/>
  <c r="U19" i="12"/>
  <c r="AC19" i="12"/>
  <c r="AD87" i="12"/>
  <c r="AC113" i="12"/>
  <c r="U113" i="12"/>
  <c r="AJ153" i="12"/>
  <c r="AI153" i="12" s="1"/>
  <c r="AB153" i="12"/>
  <c r="AB54" i="12"/>
  <c r="AJ54" i="12"/>
  <c r="AI54" i="12" s="1"/>
  <c r="AJ64" i="12"/>
  <c r="AI64" i="12" s="1"/>
  <c r="AB64" i="12"/>
  <c r="AC415" i="12"/>
  <c r="U415" i="12"/>
  <c r="AJ155" i="12"/>
  <c r="AI155" i="12" s="1"/>
  <c r="AB155" i="12"/>
  <c r="U82" i="12"/>
  <c r="AC82" i="12"/>
  <c r="AJ145" i="12"/>
  <c r="AI145" i="12" s="1"/>
  <c r="AB145" i="12"/>
  <c r="AJ16" i="12"/>
  <c r="AI16" i="12" s="1"/>
  <c r="AB16" i="12"/>
  <c r="AC121" i="12"/>
  <c r="U121" i="12"/>
  <c r="U49" i="12"/>
  <c r="AC49" i="12"/>
  <c r="AJ98" i="12"/>
  <c r="AI98" i="12" s="1"/>
  <c r="AB98" i="12"/>
  <c r="U95" i="12"/>
  <c r="AC95" i="12"/>
  <c r="U115" i="12"/>
  <c r="AC115" i="12"/>
  <c r="AC141" i="12"/>
  <c r="U141" i="12"/>
  <c r="AB36" i="12"/>
  <c r="AJ36" i="12"/>
  <c r="AI36" i="12" s="1"/>
  <c r="U152" i="12"/>
  <c r="AC152" i="12"/>
  <c r="AC91" i="12"/>
  <c r="U91" i="12"/>
  <c r="J2874" i="2"/>
  <c r="J2875" i="2" s="1"/>
  <c r="J2858" i="2" s="1"/>
  <c r="G161" i="12" s="1"/>
  <c r="AF5856" i="2"/>
  <c r="AF5857" i="2" s="1"/>
  <c r="AF5838" i="2" s="1"/>
  <c r="AK21" i="12"/>
  <c r="AD51" i="12"/>
  <c r="AB72" i="12"/>
  <c r="AJ72" i="12"/>
  <c r="AI72" i="12" s="1"/>
  <c r="U158" i="12"/>
  <c r="AC158" i="12"/>
  <c r="U1756" i="2"/>
  <c r="U1757" i="2" s="1"/>
  <c r="U1734" i="2" s="1"/>
  <c r="O128" i="12" s="1"/>
  <c r="U52" i="12"/>
  <c r="AC52" i="12"/>
  <c r="AC160" i="12"/>
  <c r="U160" i="12"/>
  <c r="AJ109" i="12"/>
  <c r="AI109" i="12" s="1"/>
  <c r="AB109" i="12"/>
  <c r="J5816" i="2"/>
  <c r="J5817" i="2" s="1"/>
  <c r="W399" i="12"/>
  <c r="W65" i="12"/>
  <c r="L1307" i="24" s="1"/>
  <c r="AJ135" i="12"/>
  <c r="AI135" i="12" s="1"/>
  <c r="AB135" i="12"/>
  <c r="U606" i="2"/>
  <c r="U607" i="2" s="1"/>
  <c r="U590" i="2" s="1"/>
  <c r="O39" i="12" s="1"/>
  <c r="AF1532" i="2"/>
  <c r="AF1533" i="2" s="1"/>
  <c r="AF1515" i="2" s="1"/>
  <c r="W89" i="12" s="1"/>
  <c r="L1287" i="24" s="1"/>
  <c r="AJ35" i="12"/>
  <c r="AI35" i="12" s="1"/>
  <c r="AB35" i="12"/>
  <c r="U137" i="12"/>
  <c r="AC137" i="12"/>
  <c r="AB156" i="12"/>
  <c r="AJ156" i="12"/>
  <c r="AI156" i="12" s="1"/>
  <c r="AK56" i="12"/>
  <c r="J2819" i="2"/>
  <c r="J2820" i="2" s="1"/>
  <c r="J2805" i="2" s="1"/>
  <c r="G158" i="12" s="1"/>
  <c r="U5835" i="2"/>
  <c r="U5836" i="2" s="1"/>
  <c r="U5819" i="2" s="1"/>
  <c r="O397" i="12" s="1"/>
  <c r="AC53" i="12"/>
  <c r="U53" i="12"/>
  <c r="AJ11" i="12"/>
  <c r="AI11" i="12" s="1"/>
  <c r="AB11" i="12"/>
  <c r="AJ103" i="12"/>
  <c r="AI103" i="12" s="1"/>
  <c r="AB103" i="12"/>
  <c r="AD99" i="12"/>
  <c r="AD164" i="12"/>
  <c r="U79" i="12"/>
  <c r="AC79" i="12"/>
  <c r="AK159" i="12"/>
  <c r="AJ78" i="12"/>
  <c r="AI78" i="12" s="1"/>
  <c r="AB78" i="12"/>
  <c r="AC143" i="12"/>
  <c r="U143" i="12"/>
  <c r="J5796" i="2"/>
  <c r="J5797" i="2" s="1"/>
  <c r="J5780" i="2" s="1"/>
  <c r="G395" i="12" s="1"/>
  <c r="AC94" i="12"/>
  <c r="U94" i="12"/>
  <c r="AC51" i="12"/>
  <c r="U51" i="12"/>
  <c r="U114" i="12"/>
  <c r="AC114" i="12"/>
  <c r="U980" i="2"/>
  <c r="U981" i="2" s="1"/>
  <c r="U964" i="2" s="1"/>
  <c r="O58" i="12" s="1"/>
  <c r="AF1708" i="2"/>
  <c r="AF1709" i="2" s="1"/>
  <c r="AF1688" i="2" s="1"/>
  <c r="W98" i="12" s="1"/>
  <c r="AK99" i="12"/>
  <c r="AF2937" i="2"/>
  <c r="AF2938" i="2" s="1"/>
  <c r="AF2915" i="2" s="1"/>
  <c r="W163" i="12" s="1"/>
  <c r="U1731" i="2"/>
  <c r="U1732" i="2" s="1"/>
  <c r="U1711" i="2" s="1"/>
  <c r="O99" i="12" s="1"/>
  <c r="L2417" i="24" l="1"/>
  <c r="L2776" i="24"/>
  <c r="L3595" i="24"/>
  <c r="L3966" i="24"/>
  <c r="M3966" i="24" s="1"/>
  <c r="L2797" i="24"/>
  <c r="L3468" i="24"/>
  <c r="L3484" i="24"/>
  <c r="L2857" i="24"/>
  <c r="M2857" i="24" s="1"/>
  <c r="L3324" i="24"/>
  <c r="L2443" i="24"/>
  <c r="L3010" i="24"/>
  <c r="L2763" i="24"/>
  <c r="M2763" i="24" s="1"/>
  <c r="L3265" i="24"/>
  <c r="L3446" i="24"/>
  <c r="L2676" i="24"/>
  <c r="L3054" i="24"/>
  <c r="L3647" i="24"/>
  <c r="L2447" i="24"/>
  <c r="L2547" i="24"/>
  <c r="L2366" i="24"/>
  <c r="M2366" i="24" s="1"/>
  <c r="L3358" i="24"/>
  <c r="L2980" i="24"/>
  <c r="L1930" i="24"/>
  <c r="L3328" i="24"/>
  <c r="M3328" i="24" s="1"/>
  <c r="L2976" i="24"/>
  <c r="L3917" i="24"/>
  <c r="L2849" i="24"/>
  <c r="L3509" i="24"/>
  <c r="M3509" i="24" s="1"/>
  <c r="L2688" i="24"/>
  <c r="L3092" i="24"/>
  <c r="L3269" i="24"/>
  <c r="L3715" i="24"/>
  <c r="M3715" i="24" s="1"/>
  <c r="L2457" i="24"/>
  <c r="L3199" i="24"/>
  <c r="L4167" i="24"/>
  <c r="L1497" i="24"/>
  <c r="M1497" i="24" s="1"/>
  <c r="L3611" i="24"/>
  <c r="L2759" i="24"/>
  <c r="L2869" i="24"/>
  <c r="L3274" i="24"/>
  <c r="M3274" i="24" s="1"/>
  <c r="L3853" i="24"/>
  <c r="L4128" i="24"/>
  <c r="AF1550" i="2"/>
  <c r="W91" i="12" s="1"/>
  <c r="L3871" i="24"/>
  <c r="L3349" i="24"/>
  <c r="L3222" i="24"/>
  <c r="L4033" i="24"/>
  <c r="L3223" i="24"/>
  <c r="L2923" i="24"/>
  <c r="W117" i="12"/>
  <c r="L3751" i="24" s="1"/>
  <c r="L3979" i="24"/>
  <c r="L3872" i="24"/>
  <c r="L3756" i="24"/>
  <c r="L3674" i="24"/>
  <c r="L4036" i="24"/>
  <c r="L3978" i="24"/>
  <c r="L3869" i="24"/>
  <c r="L3754" i="24"/>
  <c r="L3673" i="24"/>
  <c r="L4035" i="24"/>
  <c r="L3976" i="24"/>
  <c r="L3868" i="24"/>
  <c r="L3753" i="24"/>
  <c r="L3224" i="24"/>
  <c r="L4032" i="24"/>
  <c r="L3975" i="24"/>
  <c r="L3757" i="24"/>
  <c r="L3675" i="24"/>
  <c r="L1931" i="24"/>
  <c r="L4171" i="24"/>
  <c r="L2985" i="24"/>
  <c r="M2985" i="24" s="1"/>
  <c r="L2422" i="24"/>
  <c r="L2704" i="24"/>
  <c r="L2837" i="24"/>
  <c r="M2837" i="24" s="1"/>
  <c r="L2708" i="24"/>
  <c r="M2708" i="24" s="1"/>
  <c r="L2989" i="24"/>
  <c r="M2989" i="24" s="1"/>
  <c r="L2794" i="24"/>
  <c r="L4078" i="24"/>
  <c r="L3260" i="24"/>
  <c r="L3059" i="24"/>
  <c r="L2712" i="24"/>
  <c r="M2712" i="24" s="1"/>
  <c r="L2993" i="24"/>
  <c r="M2993" i="24" s="1"/>
  <c r="L2841" i="24"/>
  <c r="M2841" i="24" s="1"/>
  <c r="L3340" i="24"/>
  <c r="L1788" i="24"/>
  <c r="M1788" i="24" s="1"/>
  <c r="L3858" i="24"/>
  <c r="L3458" i="24"/>
  <c r="L1927" i="24"/>
  <c r="M1927" i="24" s="1"/>
  <c r="L2786" i="24"/>
  <c r="M2786" i="24" s="1"/>
  <c r="L3063" i="24"/>
  <c r="L4132" i="24"/>
  <c r="M4132" i="24" s="1"/>
  <c r="L3001" i="24"/>
  <c r="M3001" i="24" s="1"/>
  <c r="L2410" i="24"/>
  <c r="M2410" i="24" s="1"/>
  <c r="L3797" i="24"/>
  <c r="L3106" i="24"/>
  <c r="L2484" i="24"/>
  <c r="M2484" i="24" s="1"/>
  <c r="L3055" i="24"/>
  <c r="M3055" i="24" s="1"/>
  <c r="L2790" i="24"/>
  <c r="L2496" i="24"/>
  <c r="M2496" i="24" s="1"/>
  <c r="L3572" i="24"/>
  <c r="L2720" i="24"/>
  <c r="L4028" i="24"/>
  <c r="M4028" i="24" s="1"/>
  <c r="L2716" i="24"/>
  <c r="M2716" i="24" s="1"/>
  <c r="L2500" i="24"/>
  <c r="L3854" i="24"/>
  <c r="M3854" i="24" s="1"/>
  <c r="L3735" i="24"/>
  <c r="M3735" i="24" s="1"/>
  <c r="L3215" i="24"/>
  <c r="L3601" i="24"/>
  <c r="L4160" i="24"/>
  <c r="M4160" i="24" s="1"/>
  <c r="L2426" i="24"/>
  <c r="L2724" i="24"/>
  <c r="M2724" i="24" s="1"/>
  <c r="L1941" i="24"/>
  <c r="L4038" i="24"/>
  <c r="L3677" i="24"/>
  <c r="L3874" i="24"/>
  <c r="L3759" i="24"/>
  <c r="L3981" i="24"/>
  <c r="L3351" i="24"/>
  <c r="M3351" i="24" s="1"/>
  <c r="L3226" i="24"/>
  <c r="M3226" i="24" s="1"/>
  <c r="L1893" i="24"/>
  <c r="L2517" i="24"/>
  <c r="L3028" i="24"/>
  <c r="L3214" i="24"/>
  <c r="L3442" i="24"/>
  <c r="L3734" i="24"/>
  <c r="L2559" i="24"/>
  <c r="L2719" i="24"/>
  <c r="M2719" i="24" s="1"/>
  <c r="L2815" i="24"/>
  <c r="L3151" i="24"/>
  <c r="L2421" i="24"/>
  <c r="L2992" i="24"/>
  <c r="M2992" i="24" s="1"/>
  <c r="L3134" i="24"/>
  <c r="L3370" i="24"/>
  <c r="L4159" i="24"/>
  <c r="L2386" i="24"/>
  <c r="M2386" i="24" s="1"/>
  <c r="L3723" i="24"/>
  <c r="L3838" i="24"/>
  <c r="L2575" i="24"/>
  <c r="M2575" i="24" s="1"/>
  <c r="L3344" i="24"/>
  <c r="L3489" i="24"/>
  <c r="L3738" i="24"/>
  <c r="M3738" i="24" s="1"/>
  <c r="L3951" i="24"/>
  <c r="L2374" i="24"/>
  <c r="L2957" i="24"/>
  <c r="M2957" i="24" s="1"/>
  <c r="L3122" i="24"/>
  <c r="L3339" i="24"/>
  <c r="L4137" i="24"/>
  <c r="L2465" i="24"/>
  <c r="L2656" i="24"/>
  <c r="L2733" i="24"/>
  <c r="L3044" i="24"/>
  <c r="M3044" i="24" s="1"/>
  <c r="L4112" i="24"/>
  <c r="L2542" i="24"/>
  <c r="L2703" i="24"/>
  <c r="L2785" i="24"/>
  <c r="L3118" i="24"/>
  <c r="L2354" i="24"/>
  <c r="M2354" i="24" s="1"/>
  <c r="L3462" i="24"/>
  <c r="L3606" i="24"/>
  <c r="L2723" i="24"/>
  <c r="L2487" i="24"/>
  <c r="M2487" i="24" s="1"/>
  <c r="L2937" i="24"/>
  <c r="L3066" i="24"/>
  <c r="M3066" i="24" s="1"/>
  <c r="L3643" i="24"/>
  <c r="L2668" i="24"/>
  <c r="L3390" i="24"/>
  <c r="L3552" i="24"/>
  <c r="L2644" i="24"/>
  <c r="L4123" i="24"/>
  <c r="L3109" i="24"/>
  <c r="L3494" i="24"/>
  <c r="L2390" i="24"/>
  <c r="M2390" i="24" s="1"/>
  <c r="L3203" i="24"/>
  <c r="L2555" i="24"/>
  <c r="L2996" i="24"/>
  <c r="L3191" i="24"/>
  <c r="L3923" i="24"/>
  <c r="L2473" i="24"/>
  <c r="L2660" i="24"/>
  <c r="M2660" i="24" s="1"/>
  <c r="L2745" i="24"/>
  <c r="L3062" i="24"/>
  <c r="L4116" i="24"/>
  <c r="L2505" i="24"/>
  <c r="L2672" i="24"/>
  <c r="L2751" i="24"/>
  <c r="L3080" i="24"/>
  <c r="L4127" i="24"/>
  <c r="M4127" i="24" s="1"/>
  <c r="L2652" i="24"/>
  <c r="M2652" i="24" s="1"/>
  <c r="L3366" i="24"/>
  <c r="L3504" i="24"/>
  <c r="L2584" i="24"/>
  <c r="L4066" i="24"/>
  <c r="L2409" i="24"/>
  <c r="L2823" i="24"/>
  <c r="L2961" i="24"/>
  <c r="L3472" i="24"/>
  <c r="L4062" i="24"/>
  <c r="L2469" i="24"/>
  <c r="L2882" i="24"/>
  <c r="M2882" i="24" s="1"/>
  <c r="L3049" i="24"/>
  <c r="L3586" i="24"/>
  <c r="L2551" i="24"/>
  <c r="M2551" i="24" s="1"/>
  <c r="L2707" i="24"/>
  <c r="L2803" i="24"/>
  <c r="L3138" i="24"/>
  <c r="L2525" i="24"/>
  <c r="L3070" i="24"/>
  <c r="L3237" i="24"/>
  <c r="L3457" i="24"/>
  <c r="L3792" i="24"/>
  <c r="L2521" i="24"/>
  <c r="L2692" i="24"/>
  <c r="M2692" i="24" s="1"/>
  <c r="L2781" i="24"/>
  <c r="L3105" i="24"/>
  <c r="L4170" i="24"/>
  <c r="M4170" i="24" s="1"/>
  <c r="L3548" i="24"/>
  <c r="L2828" i="24"/>
  <c r="M2828" i="24" s="1"/>
  <c r="L3560" i="24"/>
  <c r="L2771" i="24"/>
  <c r="L1518" i="24"/>
  <c r="L2777" i="24"/>
  <c r="L922" i="24"/>
  <c r="L2479" i="24"/>
  <c r="L1493" i="24"/>
  <c r="L2362" i="24"/>
  <c r="L2793" i="24"/>
  <c r="L3018" i="24"/>
  <c r="L1940" i="24"/>
  <c r="L2741" i="24"/>
  <c r="L2840" i="24"/>
  <c r="L3241" i="24"/>
  <c r="L3802" i="24"/>
  <c r="L2861" i="24"/>
  <c r="L3500" i="24"/>
  <c r="L3970" i="24"/>
  <c r="L2461" i="24"/>
  <c r="M2461" i="24" s="1"/>
  <c r="L2965" i="24"/>
  <c r="L3114" i="24"/>
  <c r="L3719" i="24"/>
  <c r="L2853" i="24"/>
  <c r="M2853" i="24" s="1"/>
  <c r="L3316" i="24"/>
  <c r="L3664" i="24"/>
  <c r="L2648" i="24"/>
  <c r="L764" i="24"/>
  <c r="L3255" i="24"/>
  <c r="L350" i="24"/>
  <c r="L621" i="24"/>
  <c r="L938" i="24"/>
  <c r="L1803" i="24"/>
  <c r="L3098" i="24"/>
  <c r="L3596" i="24"/>
  <c r="L1501" i="24"/>
  <c r="L3302" i="24"/>
  <c r="L772" i="24"/>
  <c r="L1820" i="24"/>
  <c r="L613" i="24"/>
  <c r="L3634" i="24"/>
  <c r="L1707" i="24"/>
  <c r="L3177" i="24"/>
  <c r="L3538" i="24"/>
  <c r="L346" i="24"/>
  <c r="L2531" i="24"/>
  <c r="L768" i="24"/>
  <c r="M768" i="24" s="1"/>
  <c r="L3776" i="24"/>
  <c r="L1282" i="24"/>
  <c r="L1505" i="24"/>
  <c r="L2634" i="24"/>
  <c r="L3786" i="24"/>
  <c r="L3447" i="24"/>
  <c r="M3447" i="24" s="1"/>
  <c r="L2383" i="24"/>
  <c r="L4117" i="24"/>
  <c r="L4067" i="24"/>
  <c r="L2954" i="24"/>
  <c r="L2387" i="24"/>
  <c r="L2958" i="24"/>
  <c r="L3960" i="24"/>
  <c r="L1838" i="24"/>
  <c r="L354" i="24"/>
  <c r="M354" i="24" s="1"/>
  <c r="L4150" i="24"/>
  <c r="L3490" i="24"/>
  <c r="M3490" i="24" s="1"/>
  <c r="L1856" i="24"/>
  <c r="L1865" i="24"/>
  <c r="L617" i="24"/>
  <c r="L1829" i="24"/>
  <c r="L1847" i="24"/>
  <c r="M1847" i="24" s="1"/>
  <c r="L3424" i="24"/>
  <c r="M3424" i="24" s="1"/>
  <c r="L1811" i="24"/>
  <c r="AF330" i="2"/>
  <c r="AF331" i="2" s="1"/>
  <c r="AF315" i="2" s="1"/>
  <c r="L1920" i="24"/>
  <c r="L2567" i="24"/>
  <c r="L1883" i="24"/>
  <c r="L194" i="24"/>
  <c r="L425" i="24"/>
  <c r="L480" i="24"/>
  <c r="L418" i="24"/>
  <c r="L255" i="24"/>
  <c r="L998" i="24"/>
  <c r="L201" i="24"/>
  <c r="L3914" i="24"/>
  <c r="L2782" i="24"/>
  <c r="M2923" i="24"/>
  <c r="M2340" i="24"/>
  <c r="L1006" i="24"/>
  <c r="L1009" i="24"/>
  <c r="M1790" i="24"/>
  <c r="L342" i="24"/>
  <c r="L121" i="24"/>
  <c r="L3050" i="24"/>
  <c r="L3434" i="24"/>
  <c r="L1578" i="24"/>
  <c r="L2495" i="24"/>
  <c r="L2969" i="24"/>
  <c r="M2969" i="24" s="1"/>
  <c r="L3126" i="24"/>
  <c r="M3126" i="24" s="1"/>
  <c r="L3744" i="24"/>
  <c r="L1926" i="24"/>
  <c r="L3142" i="24"/>
  <c r="L3335" i="24"/>
  <c r="L3582" i="24"/>
  <c r="L4023" i="24"/>
  <c r="L2563" i="24"/>
  <c r="M2563" i="24" s="1"/>
  <c r="L2949" i="24"/>
  <c r="L3088" i="24"/>
  <c r="L3658" i="24"/>
  <c r="L2435" i="24"/>
  <c r="L3711" i="24"/>
  <c r="L2699" i="24"/>
  <c r="M2699" i="24" s="1"/>
  <c r="L3000" i="24"/>
  <c r="L4012" i="24"/>
  <c r="M4012" i="24" s="1"/>
  <c r="L4008" i="24"/>
  <c r="L2571" i="24"/>
  <c r="L3130" i="24"/>
  <c r="L3320" i="24"/>
  <c r="L3567" i="24"/>
  <c r="L3955" i="24"/>
  <c r="L2405" i="24"/>
  <c r="L3576" i="24"/>
  <c r="L3857" i="24"/>
  <c r="L2953" i="24"/>
  <c r="L3959" i="24"/>
  <c r="L2538" i="24"/>
  <c r="L3084" i="24"/>
  <c r="M3084" i="24" s="1"/>
  <c r="L3259" i="24"/>
  <c r="L3480" i="24"/>
  <c r="M3480" i="24" s="1"/>
  <c r="L3842" i="24"/>
  <c r="L2382" i="24"/>
  <c r="L2789" i="24"/>
  <c r="L2877" i="24"/>
  <c r="L3374" i="24"/>
  <c r="L3834" i="24"/>
  <c r="M3834" i="24" s="1"/>
  <c r="L2811" i="24"/>
  <c r="L2350" i="24"/>
  <c r="M2350" i="24" s="1"/>
  <c r="L2755" i="24"/>
  <c r="L2845" i="24"/>
  <c r="L3254" i="24"/>
  <c r="L2530" i="24"/>
  <c r="L2984" i="24"/>
  <c r="M2984" i="24" s="1"/>
  <c r="L3146" i="24"/>
  <c r="L3785" i="24"/>
  <c r="M3785" i="24" s="1"/>
  <c r="L2664" i="24"/>
  <c r="L2737" i="24"/>
  <c r="L2819" i="24"/>
  <c r="L3195" i="24"/>
  <c r="L2425" i="24"/>
  <c r="L3210" i="24"/>
  <c r="L3379" i="24"/>
  <c r="M3379" i="24" s="1"/>
  <c r="L3639" i="24"/>
  <c r="L3748" i="24"/>
  <c r="L2941" i="24"/>
  <c r="L2681" i="24"/>
  <c r="L2693" i="24"/>
  <c r="L926" i="24"/>
  <c r="M926" i="24" s="1"/>
  <c r="L1161" i="24"/>
  <c r="L118" i="24"/>
  <c r="L1510" i="24"/>
  <c r="L1235" i="24"/>
  <c r="L934" i="24"/>
  <c r="M934" i="24" s="1"/>
  <c r="L930" i="24"/>
  <c r="L2829" i="24"/>
  <c r="L1390" i="24"/>
  <c r="L756" i="24"/>
  <c r="L1514" i="24"/>
  <c r="M1514" i="24" s="1"/>
  <c r="L760" i="24"/>
  <c r="L609" i="24"/>
  <c r="L3380" i="24"/>
  <c r="M3380" i="24" s="1"/>
  <c r="L543" i="24"/>
  <c r="L625" i="24"/>
  <c r="L3400" i="24"/>
  <c r="L1394" i="24"/>
  <c r="L1165" i="24"/>
  <c r="L1278" i="24"/>
  <c r="L2439" i="24"/>
  <c r="L2807" i="24"/>
  <c r="L3219" i="24"/>
  <c r="L4016" i="24"/>
  <c r="L2491" i="24"/>
  <c r="L3438" i="24"/>
  <c r="L3796" i="24"/>
  <c r="L2394" i="24"/>
  <c r="M2394" i="24" s="1"/>
  <c r="L3032" i="24"/>
  <c r="L3014" i="24"/>
  <c r="L3898" i="24"/>
  <c r="L2401" i="24"/>
  <c r="L2945" i="24"/>
  <c r="L3913" i="24"/>
  <c r="L2680" i="24"/>
  <c r="L2711" i="24"/>
  <c r="L3399" i="24"/>
  <c r="L3245" i="24"/>
  <c r="L3668" i="24"/>
  <c r="L2395" i="24"/>
  <c r="L2689" i="24"/>
  <c r="L2981" i="24"/>
  <c r="L3495" i="24"/>
  <c r="L3739" i="24"/>
  <c r="L2483" i="24"/>
  <c r="L3233" i="24"/>
  <c r="L3394" i="24"/>
  <c r="L3654" i="24"/>
  <c r="L3781" i="24"/>
  <c r="L2728" i="24"/>
  <c r="M2728" i="24" s="1"/>
  <c r="L3040" i="24"/>
  <c r="L3249" i="24"/>
  <c r="L4087" i="24"/>
  <c r="M4087" i="24" s="1"/>
  <c r="L2492" i="24"/>
  <c r="L4082" i="24"/>
  <c r="L3659" i="24"/>
  <c r="L3385" i="24"/>
  <c r="L2798" i="24"/>
  <c r="L3071" i="24"/>
  <c r="L2406" i="24"/>
  <c r="L3971" i="24"/>
  <c r="L2453" i="24"/>
  <c r="L2579" i="24"/>
  <c r="L2715" i="24"/>
  <c r="L3036" i="24"/>
  <c r="L2543" i="24"/>
  <c r="L2997" i="24"/>
  <c r="L3110" i="24"/>
  <c r="L3067" i="24"/>
  <c r="L2539" i="24"/>
  <c r="L3918" i="24"/>
  <c r="L130" i="24"/>
  <c r="L358" i="24"/>
  <c r="L134" i="24"/>
  <c r="L122" i="24"/>
  <c r="L776" i="24"/>
  <c r="L1231" i="24"/>
  <c r="L3510" i="24"/>
  <c r="L3612" i="24"/>
  <c r="L2970" i="24"/>
  <c r="L3648" i="24"/>
  <c r="AB57" i="12"/>
  <c r="AB134" i="12"/>
  <c r="G415" i="12"/>
  <c r="L199" i="24"/>
  <c r="L423" i="24"/>
  <c r="M1884" i="24"/>
  <c r="M1922" i="24"/>
  <c r="L1486" i="24"/>
  <c r="M1402" i="24"/>
  <c r="M1755" i="24"/>
  <c r="M18" i="24"/>
  <c r="M1414" i="24"/>
  <c r="M248" i="24"/>
  <c r="M473" i="24"/>
  <c r="M465" i="24"/>
  <c r="M247" i="24"/>
  <c r="M1359" i="24"/>
  <c r="M241" i="24"/>
  <c r="M848" i="24"/>
  <c r="M468" i="24"/>
  <c r="M251" i="24"/>
  <c r="M250" i="24"/>
  <c r="M244" i="24"/>
  <c r="M698" i="24"/>
  <c r="M1555" i="24"/>
  <c r="M694" i="24"/>
  <c r="M1358" i="24"/>
  <c r="M844" i="24"/>
  <c r="M1200" i="24"/>
  <c r="M695" i="24"/>
  <c r="M699" i="24"/>
  <c r="M1199" i="24"/>
  <c r="M1062" i="24"/>
  <c r="M466" i="24"/>
  <c r="M476" i="24"/>
  <c r="M245" i="24"/>
  <c r="M1556" i="24"/>
  <c r="M242" i="24"/>
  <c r="M849" i="24"/>
  <c r="M474" i="24"/>
  <c r="M249" i="24"/>
  <c r="M1418" i="24"/>
  <c r="M1060" i="24"/>
  <c r="M470" i="24"/>
  <c r="M1196" i="24"/>
  <c r="M469" i="24"/>
  <c r="M1558" i="24"/>
  <c r="M252" i="24"/>
  <c r="M246" i="24"/>
  <c r="M845" i="24"/>
  <c r="M1355" i="24"/>
  <c r="M67" i="24"/>
  <c r="M19" i="24"/>
  <c r="M23" i="24"/>
  <c r="L1003" i="24"/>
  <c r="M69" i="24"/>
  <c r="AB84" i="12"/>
  <c r="M35" i="24"/>
  <c r="M22" i="24"/>
  <c r="M946" i="24"/>
  <c r="M1601" i="24"/>
  <c r="M3864" i="24"/>
  <c r="M1287" i="24"/>
  <c r="M1906" i="24"/>
  <c r="M1626" i="24"/>
  <c r="M727" i="24"/>
  <c r="M1786" i="24"/>
  <c r="M1449" i="24"/>
  <c r="M2344" i="24"/>
  <c r="M1408" i="24"/>
  <c r="M675" i="24"/>
  <c r="M1056" i="24"/>
  <c r="L1341" i="24"/>
  <c r="L1617" i="24"/>
  <c r="L1886" i="24"/>
  <c r="L1540" i="24"/>
  <c r="L549" i="24"/>
  <c r="L412" i="24"/>
  <c r="L1587" i="24"/>
  <c r="L992" i="24"/>
  <c r="L1679" i="24"/>
  <c r="L668" i="24"/>
  <c r="L1714" i="24"/>
  <c r="L188" i="24"/>
  <c r="L819" i="24"/>
  <c r="L1242" i="24"/>
  <c r="L1649" i="24"/>
  <c r="L1180" i="24"/>
  <c r="M1000" i="24"/>
  <c r="M193" i="24"/>
  <c r="M1875" i="24"/>
  <c r="M1222" i="24"/>
  <c r="M1943" i="24"/>
  <c r="M676" i="24"/>
  <c r="M1004" i="24"/>
  <c r="M811" i="24"/>
  <c r="M1307" i="24"/>
  <c r="M380" i="24"/>
  <c r="M882" i="24"/>
  <c r="M551" i="24"/>
  <c r="M1128" i="24"/>
  <c r="M2673" i="24"/>
  <c r="M1876" i="24"/>
  <c r="M1436" i="24"/>
  <c r="M1182" i="24"/>
  <c r="M195" i="24"/>
  <c r="M3227" i="24"/>
  <c r="M669" i="24"/>
  <c r="M1223" i="24"/>
  <c r="M1273" i="24"/>
  <c r="M1907" i="24"/>
  <c r="M1371" i="24"/>
  <c r="M977" i="24"/>
  <c r="M1870" i="24"/>
  <c r="M1266" i="24"/>
  <c r="M3297" i="24"/>
  <c r="M1484" i="24"/>
  <c r="M1877" i="24"/>
  <c r="M1285" i="24"/>
  <c r="M1783" i="24"/>
  <c r="M311" i="24"/>
  <c r="M646" i="24"/>
  <c r="M536" i="24"/>
  <c r="M71" i="24"/>
  <c r="L2444" i="24"/>
  <c r="L2808" i="24"/>
  <c r="M205" i="24"/>
  <c r="L1483" i="24"/>
  <c r="M1440" i="24"/>
  <c r="L1619" i="24"/>
  <c r="M1866" i="24"/>
  <c r="L2938" i="24"/>
  <c r="L925" i="24"/>
  <c r="L3423" i="24"/>
  <c r="L4002" i="24"/>
  <c r="M269" i="24"/>
  <c r="M507" i="24"/>
  <c r="M673" i="24"/>
  <c r="M2490" i="24"/>
  <c r="M2983" i="24"/>
  <c r="M3248" i="24"/>
  <c r="M3493" i="24"/>
  <c r="M3841" i="24"/>
  <c r="M4128" i="24"/>
  <c r="M2590" i="24"/>
  <c r="M3932" i="24"/>
  <c r="L1623" i="24"/>
  <c r="M113" i="24"/>
  <c r="L2448" i="24"/>
  <c r="L3033" i="24"/>
  <c r="L555" i="24"/>
  <c r="M116" i="24"/>
  <c r="L1160" i="24"/>
  <c r="L2339" i="24"/>
  <c r="L2918" i="24"/>
  <c r="M1930" i="24"/>
  <c r="M2797" i="24"/>
  <c r="M3076" i="24"/>
  <c r="M3312" i="24"/>
  <c r="M3917" i="24"/>
  <c r="M1562" i="24"/>
  <c r="L577" i="24"/>
  <c r="L792" i="24"/>
  <c r="M2740" i="24"/>
  <c r="M3075" i="24"/>
  <c r="M3338" i="24"/>
  <c r="M4080" i="24"/>
  <c r="M4166" i="24"/>
  <c r="M1897" i="24"/>
  <c r="M2302" i="24"/>
  <c r="M4097" i="24"/>
  <c r="M3325" i="24"/>
  <c r="L1547" i="24"/>
  <c r="M317" i="24"/>
  <c r="M4152" i="24"/>
  <c r="M4140" i="24"/>
  <c r="M3873" i="24"/>
  <c r="M3277" i="24"/>
  <c r="M2609" i="24"/>
  <c r="M2909" i="24"/>
  <c r="M3530" i="24"/>
  <c r="M2206" i="24"/>
  <c r="M2100" i="24"/>
  <c r="M1905" i="24"/>
  <c r="M1724" i="24"/>
  <c r="L1225" i="24"/>
  <c r="M843" i="24"/>
  <c r="M2324" i="24"/>
  <c r="M2170" i="24"/>
  <c r="M2004" i="24"/>
  <c r="M2219" i="24"/>
  <c r="M1986" i="24"/>
  <c r="L1680" i="24"/>
  <c r="M2323" i="24"/>
  <c r="M2166" i="24"/>
  <c r="M2013" i="24"/>
  <c r="L1843" i="24"/>
  <c r="L1701" i="24"/>
  <c r="M1210" i="24"/>
  <c r="M846" i="24"/>
  <c r="L586" i="24"/>
  <c r="L382" i="24"/>
  <c r="L1334" i="24"/>
  <c r="M521" i="24"/>
  <c r="M33" i="24"/>
  <c r="L256" i="24"/>
  <c r="L805" i="24"/>
  <c r="L189" i="24"/>
  <c r="M1975" i="24"/>
  <c r="M2073" i="24"/>
  <c r="M1762" i="24"/>
  <c r="M2061" i="24"/>
  <c r="M2287" i="24"/>
  <c r="M2043" i="24"/>
  <c r="L884" i="24"/>
  <c r="M2237" i="24"/>
  <c r="M2050" i="24"/>
  <c r="M2179" i="24"/>
  <c r="L1312" i="24"/>
  <c r="M1736" i="24"/>
  <c r="M2284" i="24"/>
  <c r="M4034" i="24"/>
  <c r="L3463" i="24"/>
  <c r="L3093" i="24"/>
  <c r="L3242" i="24"/>
  <c r="M1797" i="24"/>
  <c r="M307" i="24"/>
  <c r="M924" i="24"/>
  <c r="L3640" i="24"/>
  <c r="L620" i="24"/>
  <c r="L2625" i="24"/>
  <c r="L3945" i="24"/>
  <c r="M3543" i="24"/>
  <c r="M1775" i="24"/>
  <c r="M3108" i="24"/>
  <c r="M3393" i="24"/>
  <c r="M3653" i="24"/>
  <c r="M3795" i="24"/>
  <c r="M3701" i="24"/>
  <c r="M1801" i="24"/>
  <c r="M3934" i="24"/>
  <c r="L441" i="24"/>
  <c r="M91" i="24"/>
  <c r="L2440" i="24"/>
  <c r="L3147" i="24"/>
  <c r="M709" i="24"/>
  <c r="M1698" i="24"/>
  <c r="M1328" i="24"/>
  <c r="L415" i="24"/>
  <c r="L1281" i="24"/>
  <c r="L2330" i="24"/>
  <c r="L2620" i="24"/>
  <c r="M2443" i="24"/>
  <c r="M2865" i="24"/>
  <c r="M3010" i="24"/>
  <c r="M3556" i="24"/>
  <c r="M3884" i="24"/>
  <c r="M2558" i="24"/>
  <c r="M3365" i="24"/>
  <c r="M3638" i="24"/>
  <c r="M2806" i="24"/>
  <c r="M1306" i="24"/>
  <c r="M3157" i="24"/>
  <c r="M3811" i="24"/>
  <c r="L455" i="24"/>
  <c r="M107" i="24"/>
  <c r="L3143" i="24"/>
  <c r="M289" i="24"/>
  <c r="M611" i="24"/>
  <c r="L1451" i="24"/>
  <c r="L4013" i="24"/>
  <c r="L1325" i="24"/>
  <c r="L2335" i="24"/>
  <c r="L2628" i="24"/>
  <c r="M3058" i="24"/>
  <c r="M3265" i="24"/>
  <c r="M3849" i="24"/>
  <c r="M392" i="24"/>
  <c r="M1660" i="24"/>
  <c r="L376" i="24"/>
  <c r="M2508" i="24"/>
  <c r="M2960" i="24"/>
  <c r="M3202" i="24"/>
  <c r="M4061" i="24"/>
  <c r="M4007" i="24"/>
  <c r="M1563" i="24"/>
  <c r="M2593" i="24"/>
  <c r="L984" i="24"/>
  <c r="L1550" i="24"/>
  <c r="M741" i="24"/>
  <c r="L2556" i="24"/>
  <c r="L3115" i="24"/>
  <c r="M860" i="24"/>
  <c r="M575" i="24"/>
  <c r="L3553" i="24"/>
  <c r="L341" i="24"/>
  <c r="L2633" i="24"/>
  <c r="L4104" i="24"/>
  <c r="L782" i="24"/>
  <c r="M2524" i="24"/>
  <c r="M2844" i="24"/>
  <c r="M3048" i="24"/>
  <c r="M3585" i="24"/>
  <c r="M1891" i="24"/>
  <c r="M2893" i="24"/>
  <c r="M749" i="24"/>
  <c r="M3996" i="24"/>
  <c r="M4175" i="24"/>
  <c r="M3628" i="24"/>
  <c r="M3166" i="24"/>
  <c r="L3428" i="24"/>
  <c r="M2904" i="24"/>
  <c r="M3169" i="24"/>
  <c r="M3525" i="24"/>
  <c r="M2178" i="24"/>
  <c r="M2057" i="24"/>
  <c r="M1846" i="24"/>
  <c r="L1522" i="24"/>
  <c r="M1115" i="24"/>
  <c r="L569" i="24"/>
  <c r="M2314" i="24"/>
  <c r="M2124" i="24"/>
  <c r="M1949" i="24"/>
  <c r="M2091" i="24"/>
  <c r="M1874" i="24"/>
  <c r="L1541" i="24"/>
  <c r="L780" i="24"/>
  <c r="M2313" i="24"/>
  <c r="M2119" i="24"/>
  <c r="M1958" i="24"/>
  <c r="M1819" i="24"/>
  <c r="L1469" i="24"/>
  <c r="L1171" i="24"/>
  <c r="L788" i="24"/>
  <c r="M1079" i="24"/>
  <c r="L165" i="24"/>
  <c r="L942" i="24"/>
  <c r="M472" i="24"/>
  <c r="M504" i="24"/>
  <c r="L150" i="24"/>
  <c r="L413" i="24"/>
  <c r="M20" i="24"/>
  <c r="M2167" i="24"/>
  <c r="M1991" i="24"/>
  <c r="M2118" i="24"/>
  <c r="M1415" i="24"/>
  <c r="M2273" i="24"/>
  <c r="M2125" i="24"/>
  <c r="M2196" i="24"/>
  <c r="M1198" i="24"/>
  <c r="L1662" i="24"/>
  <c r="M2269" i="24"/>
  <c r="M4176" i="24"/>
  <c r="M2000" i="24"/>
  <c r="M2106" i="24"/>
  <c r="L731" i="24"/>
  <c r="M40" i="24"/>
  <c r="M65" i="24"/>
  <c r="L3577" i="24"/>
  <c r="L3270" i="24"/>
  <c r="L3669" i="24"/>
  <c r="M1841" i="24"/>
  <c r="M754" i="24"/>
  <c r="L2375" i="24"/>
  <c r="L1500" i="24"/>
  <c r="L2337" i="24"/>
  <c r="L3420" i="24"/>
  <c r="M1087" i="24"/>
  <c r="M2494" i="24"/>
  <c r="M3722" i="24"/>
  <c r="M2762" i="24"/>
  <c r="M3117" i="24"/>
  <c r="M2305" i="24"/>
  <c r="M3990" i="24"/>
  <c r="M3443" i="24"/>
  <c r="L1037" i="24"/>
  <c r="M907" i="24"/>
  <c r="L2804" i="24"/>
  <c r="M523" i="24"/>
  <c r="M1233" i="24"/>
  <c r="L3716" i="24"/>
  <c r="L771" i="24"/>
  <c r="L3821" i="24"/>
  <c r="M285" i="24"/>
  <c r="L574" i="24"/>
  <c r="M798" i="24"/>
  <c r="L196" i="24"/>
  <c r="M2381" i="24"/>
  <c r="M3488" i="24"/>
  <c r="M2679" i="24"/>
  <c r="M2979" i="24"/>
  <c r="M1423" i="24"/>
  <c r="M499" i="24"/>
  <c r="L1448" i="24"/>
  <c r="M3287" i="24"/>
  <c r="M3882" i="24"/>
  <c r="M327" i="24"/>
  <c r="M665" i="24"/>
  <c r="M816" i="24"/>
  <c r="M987" i="24"/>
  <c r="M1177" i="24"/>
  <c r="M183" i="24"/>
  <c r="L2548" i="24"/>
  <c r="L3089" i="24"/>
  <c r="M273" i="24"/>
  <c r="M770" i="24"/>
  <c r="L612" i="24"/>
  <c r="L3172" i="24"/>
  <c r="M490" i="24"/>
  <c r="L1933" i="24"/>
  <c r="M1136" i="24"/>
  <c r="M2706" i="24"/>
  <c r="M3053" i="24"/>
  <c r="M3323" i="24"/>
  <c r="M3965" i="24"/>
  <c r="M4126" i="24"/>
  <c r="M2891" i="24"/>
  <c r="L681" i="24"/>
  <c r="M111" i="24"/>
  <c r="L3029" i="24"/>
  <c r="L3139" i="24"/>
  <c r="M1850" i="24"/>
  <c r="M1109" i="24"/>
  <c r="L1549" i="24"/>
  <c r="L2665" i="24"/>
  <c r="L767" i="24"/>
  <c r="L2334" i="24"/>
  <c r="L3892" i="24"/>
  <c r="M1909" i="24"/>
  <c r="M866" i="24"/>
  <c r="L724" i="24"/>
  <c r="M3992" i="24"/>
  <c r="M2498" i="24"/>
  <c r="M3004" i="24"/>
  <c r="M3273" i="24"/>
  <c r="M3508" i="24"/>
  <c r="M3912" i="24"/>
  <c r="M1805" i="24"/>
  <c r="L417" i="24"/>
  <c r="M3159" i="24"/>
  <c r="L447" i="24"/>
  <c r="M315" i="24"/>
  <c r="M4100" i="24"/>
  <c r="M4190" i="24"/>
  <c r="M4188" i="24"/>
  <c r="M3980" i="24"/>
  <c r="L3705" i="24"/>
  <c r="L3181" i="24"/>
  <c r="M2607" i="24"/>
  <c r="M2907" i="24"/>
  <c r="M3528" i="24"/>
  <c r="M2195" i="24"/>
  <c r="M2081" i="24"/>
  <c r="M1890" i="24"/>
  <c r="L1641" i="24"/>
  <c r="L1130" i="24"/>
  <c r="L795" i="24"/>
  <c r="M2320" i="24"/>
  <c r="M2152" i="24"/>
  <c r="M1984" i="24"/>
  <c r="M2126" i="24"/>
  <c r="M1965" i="24"/>
  <c r="L1632" i="24"/>
  <c r="L970" i="24"/>
  <c r="M2319" i="24"/>
  <c r="M2146" i="24"/>
  <c r="M1994" i="24"/>
  <c r="M1837" i="24"/>
  <c r="L1675" i="24"/>
  <c r="M1206" i="24"/>
  <c r="M840" i="24"/>
  <c r="L1533" i="24"/>
  <c r="M284" i="24"/>
  <c r="M1059" i="24"/>
  <c r="M515" i="24"/>
  <c r="M1368" i="24"/>
  <c r="L160" i="24"/>
  <c r="L644" i="24"/>
  <c r="L86" i="24"/>
  <c r="M2056" i="24"/>
  <c r="M2226" i="24"/>
  <c r="M1998" i="24"/>
  <c r="M2141" i="24"/>
  <c r="M2005" i="24"/>
  <c r="M2123" i="24"/>
  <c r="M690" i="24"/>
  <c r="M1064" i="24"/>
  <c r="M2130" i="24"/>
  <c r="M2242" i="24"/>
  <c r="M1738" i="24"/>
  <c r="M1989" i="24"/>
  <c r="M1352" i="24"/>
  <c r="L581" i="24"/>
  <c r="L3367" i="24"/>
  <c r="L559" i="24"/>
  <c r="M876" i="24"/>
  <c r="L538" i="24"/>
  <c r="M1508" i="24"/>
  <c r="L822" i="24"/>
  <c r="M1857" i="24"/>
  <c r="L2371" i="24"/>
  <c r="L1234" i="24"/>
  <c r="L3174" i="24"/>
  <c r="L3891" i="24"/>
  <c r="M1099" i="24"/>
  <c r="M4098" i="24"/>
  <c r="L1646" i="24"/>
  <c r="M2663" i="24"/>
  <c r="M2651" i="24"/>
  <c r="M2814" i="24"/>
  <c r="M3209" i="24"/>
  <c r="L999" i="24"/>
  <c r="L1271" i="24"/>
  <c r="M2603" i="24"/>
  <c r="M3522" i="24"/>
  <c r="L1021" i="24"/>
  <c r="L3375" i="24"/>
  <c r="L3924" i="24"/>
  <c r="M1324" i="24"/>
  <c r="L2677" i="24"/>
  <c r="L542" i="24"/>
  <c r="L2915" i="24"/>
  <c r="M865" i="24"/>
  <c r="M2691" i="24"/>
  <c r="M3031" i="24"/>
  <c r="M3264" i="24"/>
  <c r="M3916" i="24"/>
  <c r="M4111" i="24"/>
  <c r="M1205" i="24"/>
  <c r="M272" i="24"/>
  <c r="M2299" i="24"/>
  <c r="M3686" i="24"/>
  <c r="L1047" i="24"/>
  <c r="M93" i="24"/>
  <c r="L424" i="24"/>
  <c r="L2756" i="24"/>
  <c r="M1899" i="24"/>
  <c r="M348" i="24"/>
  <c r="L3782" i="24"/>
  <c r="L494" i="24"/>
  <c r="L608" i="24"/>
  <c r="L2919" i="24"/>
  <c r="L3820" i="24"/>
  <c r="M2370" i="24"/>
  <c r="L420" i="24"/>
  <c r="M2516" i="24"/>
  <c r="M2822" i="24"/>
  <c r="M3043" i="24"/>
  <c r="M3547" i="24"/>
  <c r="M1845" i="24"/>
  <c r="M3161" i="24"/>
  <c r="M3988" i="24"/>
  <c r="L235" i="24"/>
  <c r="M597" i="24"/>
  <c r="M1908" i="24"/>
  <c r="L2470" i="24"/>
  <c r="L2824" i="24"/>
  <c r="M706" i="24"/>
  <c r="M623" i="24"/>
  <c r="L4113" i="24"/>
  <c r="L1492" i="24"/>
  <c r="L3537" i="24"/>
  <c r="M1078" i="24"/>
  <c r="M294" i="24"/>
  <c r="M861" i="24"/>
  <c r="M3182" i="24"/>
  <c r="M2643" i="24"/>
  <c r="M3096" i="24"/>
  <c r="M3369" i="24"/>
  <c r="M3610" i="24"/>
  <c r="M3780" i="24"/>
  <c r="M1822" i="24"/>
  <c r="M856" i="24"/>
  <c r="M1792" i="24"/>
  <c r="M3933" i="24"/>
  <c r="L449" i="24"/>
  <c r="L4153" i="24"/>
  <c r="M4177" i="24"/>
  <c r="L3306" i="24"/>
  <c r="M2610" i="24"/>
  <c r="M2910" i="24"/>
  <c r="M3755" i="24"/>
  <c r="M2214" i="24"/>
  <c r="M2116" i="24"/>
  <c r="M1956" i="24"/>
  <c r="M1739" i="24"/>
  <c r="M1254" i="24"/>
  <c r="M847" i="24"/>
  <c r="M2343" i="24"/>
  <c r="M2180" i="24"/>
  <c r="M2008" i="24"/>
  <c r="M2225" i="24"/>
  <c r="M1992" i="24"/>
  <c r="L1715" i="24"/>
  <c r="M1069" i="24"/>
  <c r="M2325" i="24"/>
  <c r="M2175" i="24"/>
  <c r="M2018" i="24"/>
  <c r="M1855" i="24"/>
  <c r="L1710" i="24"/>
  <c r="L1243" i="24"/>
  <c r="M859" i="24"/>
  <c r="L629" i="24"/>
  <c r="L384" i="24"/>
  <c r="L1336" i="24"/>
  <c r="M524" i="24"/>
  <c r="M58" i="24"/>
  <c r="L260" i="24"/>
  <c r="L950" i="24"/>
  <c r="L190" i="24"/>
  <c r="M1769" i="24"/>
  <c r="M2033" i="24"/>
  <c r="M1597" i="24"/>
  <c r="M4090" i="24"/>
  <c r="M2019" i="24"/>
  <c r="M2246" i="24"/>
  <c r="M2002" i="24"/>
  <c r="M2186" i="24"/>
  <c r="M2010" i="24"/>
  <c r="M2160" i="24"/>
  <c r="M1106" i="24"/>
  <c r="L1430" i="24"/>
  <c r="M2244" i="24"/>
  <c r="M3402" i="24"/>
  <c r="M52" i="24"/>
  <c r="L2431" i="24"/>
  <c r="L2846" i="24"/>
  <c r="L3037" i="24"/>
  <c r="L1592" i="24"/>
  <c r="M340" i="24"/>
  <c r="L191" i="24"/>
  <c r="L3196" i="24"/>
  <c r="L2332" i="24"/>
  <c r="L4056" i="24"/>
  <c r="L878" i="24"/>
  <c r="M1630" i="24"/>
  <c r="M2393" i="24"/>
  <c r="M2714" i="24"/>
  <c r="M2856" i="24"/>
  <c r="M3315" i="24"/>
  <c r="M3286" i="24"/>
  <c r="M3881" i="24"/>
  <c r="L404" i="24"/>
  <c r="L1035" i="24"/>
  <c r="M1157" i="24"/>
  <c r="L3477" i="24"/>
  <c r="L4138" i="24"/>
  <c r="L1248" i="24"/>
  <c r="M1478" i="24"/>
  <c r="L1669" i="24"/>
  <c r="M1705" i="24"/>
  <c r="L1245" i="24"/>
  <c r="L3439" i="24"/>
  <c r="L763" i="24"/>
  <c r="L2622" i="24"/>
  <c r="L3943" i="24"/>
  <c r="L1338" i="24"/>
  <c r="M2486" i="24"/>
  <c r="M2818" i="24"/>
  <c r="M3035" i="24"/>
  <c r="M3499" i="24"/>
  <c r="L885" i="24"/>
  <c r="M2595" i="24"/>
  <c r="M3162" i="24"/>
  <c r="M325" i="24"/>
  <c r="M73" i="24"/>
  <c r="M3183" i="24"/>
  <c r="M3308" i="24"/>
  <c r="AJ123" i="12"/>
  <c r="AI123" i="12" s="1"/>
  <c r="L223" i="24"/>
  <c r="L227" i="24"/>
  <c r="L219" i="24"/>
  <c r="L209" i="24"/>
  <c r="L225" i="24"/>
  <c r="L229" i="24"/>
  <c r="L215" i="24"/>
  <c r="L217" i="24"/>
  <c r="L206" i="24"/>
  <c r="L221" i="24"/>
  <c r="L213" i="24"/>
  <c r="L2560" i="24"/>
  <c r="L3395" i="24"/>
  <c r="M1868" i="24"/>
  <c r="L429" i="24"/>
  <c r="L1681" i="24"/>
  <c r="L4009" i="24"/>
  <c r="L3536" i="24"/>
  <c r="M2378" i="24"/>
  <c r="M3187" i="24"/>
  <c r="M3358" i="24"/>
  <c r="M3595" i="24"/>
  <c r="M4073" i="24"/>
  <c r="L1596" i="24"/>
  <c r="L1477" i="24"/>
  <c r="M1565" i="24"/>
  <c r="M2349" i="24"/>
  <c r="M3378" i="24"/>
  <c r="M3714" i="24"/>
  <c r="M2864" i="24"/>
  <c r="M1931" i="24"/>
  <c r="M4171" i="24"/>
  <c r="M280" i="24"/>
  <c r="M3619" i="24"/>
  <c r="L430" i="24"/>
  <c r="M899" i="24"/>
  <c r="L3006" i="24"/>
  <c r="L2580" i="24"/>
  <c r="L3607" i="24"/>
  <c r="L730" i="24"/>
  <c r="M1163" i="24"/>
  <c r="L671" i="24"/>
  <c r="M1821" i="24"/>
  <c r="L2946" i="24"/>
  <c r="L2631" i="24"/>
  <c r="L4106" i="24"/>
  <c r="M2509" i="24"/>
  <c r="M3468" i="24"/>
  <c r="M3730" i="24"/>
  <c r="M3902" i="24"/>
  <c r="L1576" i="24"/>
  <c r="M1310" i="24"/>
  <c r="M2404" i="24"/>
  <c r="M3186" i="24"/>
  <c r="M3479" i="24"/>
  <c r="M3784" i="24"/>
  <c r="M3950" i="24"/>
  <c r="M1085" i="24"/>
  <c r="M1101" i="24"/>
  <c r="M2597" i="24"/>
  <c r="L178" i="24"/>
  <c r="L1033" i="24"/>
  <c r="M903" i="24"/>
  <c r="M4003" i="24"/>
  <c r="M4179" i="24"/>
  <c r="M3946" i="24"/>
  <c r="M3676" i="24"/>
  <c r="M3168" i="24"/>
  <c r="M2605" i="24"/>
  <c r="M2905" i="24"/>
  <c r="M3225" i="24"/>
  <c r="M3526" i="24"/>
  <c r="M2182" i="24"/>
  <c r="M2062" i="24"/>
  <c r="M1864" i="24"/>
  <c r="L1526" i="24"/>
  <c r="M1119" i="24"/>
  <c r="L649" i="24"/>
  <c r="M2316" i="24"/>
  <c r="M2128" i="24"/>
  <c r="M1963" i="24"/>
  <c r="M2105" i="24"/>
  <c r="M1554" i="24"/>
  <c r="L800" i="24"/>
  <c r="M2315" i="24"/>
  <c r="M2134" i="24"/>
  <c r="M1973" i="24"/>
  <c r="M1824" i="24"/>
  <c r="M1566" i="24"/>
  <c r="L1181" i="24"/>
  <c r="L807" i="24"/>
  <c r="M1102" i="24"/>
  <c r="M238" i="24"/>
  <c r="L944" i="24"/>
  <c r="M475" i="24"/>
  <c r="L962" i="24"/>
  <c r="L152" i="24"/>
  <c r="L414" i="24"/>
  <c r="M56" i="24"/>
  <c r="M2135" i="24"/>
  <c r="M1950" i="24"/>
  <c r="M2077" i="24"/>
  <c r="M464" i="24"/>
  <c r="M2231" i="24"/>
  <c r="M2085" i="24"/>
  <c r="M2174" i="24"/>
  <c r="M1068" i="24"/>
  <c r="M1424" i="24"/>
  <c r="M2224" i="24"/>
  <c r="M1959" i="24"/>
  <c r="M2067" i="24"/>
  <c r="M1748" i="24"/>
  <c r="L1481" i="24"/>
  <c r="M1758" i="24"/>
  <c r="L2858" i="24"/>
  <c r="M857" i="24"/>
  <c r="M725" i="24"/>
  <c r="M936" i="24"/>
  <c r="L3952" i="24"/>
  <c r="L605" i="24"/>
  <c r="L3774" i="24"/>
  <c r="M2430" i="24"/>
  <c r="M2849" i="24"/>
  <c r="M2988" i="24"/>
  <c r="M500" i="24"/>
  <c r="M270" i="24"/>
  <c r="L1262" i="24"/>
  <c r="M3623" i="24"/>
  <c r="M1108" i="24"/>
  <c r="M2416" i="24"/>
  <c r="M3589" i="24"/>
  <c r="M2722" i="24"/>
  <c r="M3027" i="24"/>
  <c r="M1110" i="24"/>
  <c r="M705" i="24"/>
  <c r="M3767" i="24"/>
  <c r="L658" i="24"/>
  <c r="L445" i="24"/>
  <c r="M917" i="24"/>
  <c r="L1939" i="24"/>
  <c r="L2436" i="24"/>
  <c r="L2878" i="24"/>
  <c r="L3081" i="24"/>
  <c r="L1936" i="24"/>
  <c r="M541" i="24"/>
  <c r="L3317" i="24"/>
  <c r="L2630" i="24"/>
  <c r="L3775" i="24"/>
  <c r="M4131" i="24"/>
  <c r="M565" i="24"/>
  <c r="M286" i="24"/>
  <c r="M1914" i="24"/>
  <c r="M1374" i="24"/>
  <c r="M2361" i="24"/>
  <c r="M2667" i="24"/>
  <c r="M2827" i="24"/>
  <c r="M3232" i="24"/>
  <c r="M3458" i="24"/>
  <c r="M2898" i="24"/>
  <c r="L443" i="24"/>
  <c r="M95" i="24"/>
  <c r="L1945" i="24"/>
  <c r="L2866" i="24"/>
  <c r="M80" i="24"/>
  <c r="M1280" i="24"/>
  <c r="L2623" i="24"/>
  <c r="L4105" i="24"/>
  <c r="M2499" i="24"/>
  <c r="M3269" i="24"/>
  <c r="M3453" i="24"/>
  <c r="M3863" i="24"/>
  <c r="M1465" i="24"/>
  <c r="M497" i="24"/>
  <c r="M1873" i="24"/>
  <c r="M2345" i="24"/>
  <c r="M2570" i="24"/>
  <c r="M3083" i="24"/>
  <c r="M3357" i="24"/>
  <c r="M3594" i="24"/>
  <c r="M4130" i="24"/>
  <c r="M3620" i="24"/>
  <c r="M2685" i="24"/>
  <c r="L2820" i="24"/>
  <c r="L3023" i="24"/>
  <c r="L680" i="24"/>
  <c r="M1220" i="24"/>
  <c r="L1699" i="24"/>
  <c r="M607" i="24"/>
  <c r="L3839" i="24"/>
  <c r="L1389" i="24"/>
  <c r="L2912" i="24"/>
  <c r="L1606" i="24"/>
  <c r="M647" i="24"/>
  <c r="M1729" i="24"/>
  <c r="M2385" i="24"/>
  <c r="M2868" i="24"/>
  <c r="M3145" i="24"/>
  <c r="M3441" i="24"/>
  <c r="M3733" i="24"/>
  <c r="M2895" i="24"/>
  <c r="L439" i="24"/>
  <c r="M599" i="24"/>
  <c r="M3886" i="24"/>
  <c r="M4051" i="24"/>
  <c r="M3541" i="24"/>
  <c r="M2616" i="24"/>
  <c r="M3292" i="24"/>
  <c r="M2900" i="24"/>
  <c r="L2638" i="24"/>
  <c r="M2158" i="24"/>
  <c r="M2016" i="24"/>
  <c r="M1810" i="24"/>
  <c r="M1356" i="24"/>
  <c r="L1073" i="24"/>
  <c r="M511" i="24"/>
  <c r="M2247" i="24"/>
  <c r="M2083" i="24"/>
  <c r="M2290" i="24"/>
  <c r="M2051" i="24"/>
  <c r="M1815" i="24"/>
  <c r="M697" i="24"/>
  <c r="M2254" i="24"/>
  <c r="M2079" i="24"/>
  <c r="M1903" i="24"/>
  <c r="M1763" i="24"/>
  <c r="M1353" i="24"/>
  <c r="L980" i="24"/>
  <c r="L656" i="24"/>
  <c r="L954" i="24"/>
  <c r="L148" i="24"/>
  <c r="L820" i="24"/>
  <c r="L364" i="24"/>
  <c r="L389" i="24"/>
  <c r="L1618" i="24"/>
  <c r="L298" i="24"/>
  <c r="M1117" i="24"/>
  <c r="L1132" i="24"/>
  <c r="M2162" i="24"/>
  <c r="M2215" i="24"/>
  <c r="M1197" i="24"/>
  <c r="M1753" i="24"/>
  <c r="M693" i="24"/>
  <c r="M4193" i="24"/>
  <c r="M1954" i="24"/>
  <c r="M2053" i="24"/>
  <c r="M1740" i="24"/>
  <c r="M2157" i="24"/>
  <c r="M1985" i="24"/>
  <c r="M2101" i="24"/>
  <c r="M34" i="24"/>
  <c r="L3085" i="24"/>
  <c r="M356" i="24"/>
  <c r="L997" i="24"/>
  <c r="L2661" i="24"/>
  <c r="L921" i="24"/>
  <c r="L3300" i="24"/>
  <c r="M1097" i="24"/>
  <c r="M1256" i="24"/>
  <c r="M1772" i="24"/>
  <c r="M2477" i="24"/>
  <c r="M2802" i="24"/>
  <c r="M3021" i="24"/>
  <c r="M3483" i="24"/>
  <c r="M1858" i="24"/>
  <c r="M1203" i="24"/>
  <c r="M2600" i="24"/>
  <c r="L1535" i="24"/>
  <c r="L837" i="24"/>
  <c r="M915" i="24"/>
  <c r="L2552" i="24"/>
  <c r="L3371" i="24"/>
  <c r="L1437" i="24"/>
  <c r="L929" i="24"/>
  <c r="L2627" i="24"/>
  <c r="L3298" i="24"/>
  <c r="M2358" i="24"/>
  <c r="M3476" i="24"/>
  <c r="M3647" i="24"/>
  <c r="M2759" i="24"/>
  <c r="M1116" i="24"/>
  <c r="M717" i="24"/>
  <c r="M1614" i="24"/>
  <c r="M2408" i="24"/>
  <c r="M2718" i="24"/>
  <c r="M2872" i="24"/>
  <c r="M3327" i="24"/>
  <c r="M1813" i="24"/>
  <c r="M1076" i="24"/>
  <c r="M1827" i="24"/>
  <c r="M3520" i="24"/>
  <c r="L1249" i="24"/>
  <c r="M595" i="24"/>
  <c r="M814" i="24"/>
  <c r="M409" i="24"/>
  <c r="L2752" i="24"/>
  <c r="L2874" i="24"/>
  <c r="L208" i="24"/>
  <c r="L580" i="24"/>
  <c r="L3435" i="24"/>
  <c r="L349" i="24"/>
  <c r="L2632" i="24"/>
  <c r="L4055" i="24"/>
  <c r="M1091" i="24"/>
  <c r="M517" i="24"/>
  <c r="M1208" i="24"/>
  <c r="M3429" i="24"/>
  <c r="M2389" i="24"/>
  <c r="M3141" i="24"/>
  <c r="M3467" i="24"/>
  <c r="M3729" i="24"/>
  <c r="M3901" i="24"/>
  <c r="M3106" i="24"/>
  <c r="L419" i="24"/>
  <c r="L825" i="24"/>
  <c r="M2310" i="24"/>
  <c r="M3282" i="24"/>
  <c r="M3204" i="24"/>
  <c r="L453" i="24"/>
  <c r="M101" i="24"/>
  <c r="L2854" i="24"/>
  <c r="M493" i="24"/>
  <c r="M128" i="24"/>
  <c r="L353" i="24"/>
  <c r="M1794" i="24"/>
  <c r="L3422" i="24"/>
  <c r="L3875" i="24"/>
  <c r="M522" i="24"/>
  <c r="L875" i="24"/>
  <c r="M1467" i="24"/>
  <c r="M1584" i="24"/>
  <c r="M2365" i="24"/>
  <c r="M3437" i="24"/>
  <c r="M3737" i="24"/>
  <c r="M2932" i="24"/>
  <c r="M1863" i="24"/>
  <c r="M3410" i="24"/>
  <c r="M3989" i="24"/>
  <c r="M3561" i="24"/>
  <c r="L1187" i="24"/>
  <c r="M329" i="24"/>
  <c r="M3994" i="24"/>
  <c r="M4107" i="24"/>
  <c r="M3758" i="24"/>
  <c r="M3627" i="24"/>
  <c r="M3164" i="24"/>
  <c r="M3427" i="24"/>
  <c r="M2903" i="24"/>
  <c r="M3167" i="24"/>
  <c r="M2173" i="24"/>
  <c r="M2042" i="24"/>
  <c r="L1834" i="24"/>
  <c r="M1416" i="24"/>
  <c r="M1096" i="24"/>
  <c r="L546" i="24"/>
  <c r="M2288" i="24"/>
  <c r="M2107" i="24"/>
  <c r="M1756" i="24"/>
  <c r="M2086" i="24"/>
  <c r="L1852" i="24"/>
  <c r="L1524" i="24"/>
  <c r="L736" i="24"/>
  <c r="M2294" i="24"/>
  <c r="M2114" i="24"/>
  <c r="M1953" i="24"/>
  <c r="L1807" i="24"/>
  <c r="L1445" i="24"/>
  <c r="M1111" i="24"/>
  <c r="L719" i="24"/>
  <c r="M1077" i="24"/>
  <c r="L162" i="24"/>
  <c r="M864" i="24"/>
  <c r="M462" i="24"/>
  <c r="M501" i="24"/>
  <c r="L144" i="24"/>
  <c r="L394" i="24"/>
  <c r="M46" i="24"/>
  <c r="M2213" i="24"/>
  <c r="M2031" i="24"/>
  <c r="M2151" i="24"/>
  <c r="M1134" i="24"/>
  <c r="M2172" i="24"/>
  <c r="M2234" i="24"/>
  <c r="M1504" i="24"/>
  <c r="M711" i="24"/>
  <c r="M3926" i="24"/>
  <c r="M2040" i="24"/>
  <c r="M2220" i="24"/>
  <c r="M1982" i="24"/>
  <c r="L584" i="24"/>
  <c r="L2462" i="24"/>
  <c r="L3041" i="24"/>
  <c r="M525" i="24"/>
  <c r="L830" i="24"/>
  <c r="M1263" i="24"/>
  <c r="L1639" i="24"/>
  <c r="L1344" i="24"/>
  <c r="L3321" i="24"/>
  <c r="L1425" i="24"/>
  <c r="L759" i="24"/>
  <c r="L3296" i="24"/>
  <c r="M512" i="24"/>
  <c r="M529" i="24"/>
  <c r="M2554" i="24"/>
  <c r="M2848" i="24"/>
  <c r="M3061" i="24"/>
  <c r="M3599" i="24"/>
  <c r="M1941" i="24"/>
  <c r="M288" i="24"/>
  <c r="L826" i="24"/>
  <c r="M2892" i="24"/>
  <c r="M3765" i="24"/>
  <c r="L1537" i="24"/>
  <c r="L1685" i="24"/>
  <c r="M99" i="24"/>
  <c r="L3123" i="24"/>
  <c r="L1622" i="24"/>
  <c r="M83" i="24"/>
  <c r="L1183" i="24"/>
  <c r="L3557" i="24"/>
  <c r="L514" i="24"/>
  <c r="L1517" i="24"/>
  <c r="L2917" i="24"/>
  <c r="L3982" i="24"/>
  <c r="M1083" i="24"/>
  <c r="M1599" i="24"/>
  <c r="M3706" i="24"/>
  <c r="M2357" i="24"/>
  <c r="M3121" i="24"/>
  <c r="M3452" i="24"/>
  <c r="M3667" i="24"/>
  <c r="M3837" i="24"/>
  <c r="M1831" i="24"/>
  <c r="M1836" i="24"/>
  <c r="M4047" i="24"/>
  <c r="L1676" i="24"/>
  <c r="L1023" i="24"/>
  <c r="M895" i="24"/>
  <c r="M2458" i="24"/>
  <c r="L3238" i="24"/>
  <c r="L833" i="24"/>
  <c r="M932" i="24"/>
  <c r="L1441" i="24"/>
  <c r="L2920" i="24"/>
  <c r="M502" i="24"/>
  <c r="M2353" i="24"/>
  <c r="M2835" i="24"/>
  <c r="M3133" i="24"/>
  <c r="M3398" i="24"/>
  <c r="M4169" i="24"/>
  <c r="M863" i="24"/>
  <c r="M2300" i="24"/>
  <c r="M3687" i="24"/>
  <c r="L1172" i="24"/>
  <c r="L1409" i="24"/>
  <c r="M2454" i="24"/>
  <c r="L3469" i="24"/>
  <c r="M578" i="24"/>
  <c r="M774" i="24"/>
  <c r="L1293" i="24"/>
  <c r="M1804" i="24"/>
  <c r="L4063" i="24"/>
  <c r="M1887" i="24"/>
  <c r="L2329" i="24"/>
  <c r="L4001" i="24"/>
  <c r="L306" i="24"/>
  <c r="M1784" i="24"/>
  <c r="M2412" i="24"/>
  <c r="M3575" i="24"/>
  <c r="M2710" i="24"/>
  <c r="M3013" i="24"/>
  <c r="L1226" i="24"/>
  <c r="M3766" i="24"/>
  <c r="L433" i="24"/>
  <c r="M4185" i="24"/>
  <c r="M3977" i="24"/>
  <c r="M3704" i="24"/>
  <c r="M3180" i="24"/>
  <c r="M2606" i="24"/>
  <c r="M2906" i="24"/>
  <c r="M3305" i="24"/>
  <c r="M3527" i="24"/>
  <c r="M2187" i="24"/>
  <c r="M2076" i="24"/>
  <c r="L1542" i="24"/>
  <c r="M1120" i="24"/>
  <c r="L670" i="24"/>
  <c r="M2318" i="24"/>
  <c r="M2144" i="24"/>
  <c r="M1968" i="24"/>
  <c r="M2112" i="24"/>
  <c r="M1951" i="24"/>
  <c r="L1588" i="24"/>
  <c r="L870" i="24"/>
  <c r="M2317" i="24"/>
  <c r="M2140" i="24"/>
  <c r="M1979" i="24"/>
  <c r="L1825" i="24"/>
  <c r="L1650" i="24"/>
  <c r="M1193" i="24"/>
  <c r="L821" i="24"/>
  <c r="L1531" i="24"/>
  <c r="M266" i="24"/>
  <c r="L958" i="24"/>
  <c r="L484" i="24"/>
  <c r="L1244" i="24"/>
  <c r="L158" i="24"/>
  <c r="L641" i="24"/>
  <c r="M2094" i="24"/>
  <c r="M2271" i="24"/>
  <c r="M2038" i="24"/>
  <c r="M471" i="24"/>
  <c r="M2176" i="24"/>
  <c r="M2045" i="24"/>
  <c r="M2155" i="24"/>
  <c r="L1214" i="24"/>
  <c r="L1153" i="24"/>
  <c r="M2181" i="24"/>
  <c r="M2282" i="24"/>
  <c r="M1764" i="24"/>
  <c r="M2026" i="24"/>
  <c r="L1580" i="24"/>
  <c r="L734" i="24"/>
  <c r="M259" i="24"/>
  <c r="L1925" i="24"/>
  <c r="L2760" i="24"/>
  <c r="M1426" i="24"/>
  <c r="M281" i="24"/>
  <c r="L308" i="24"/>
  <c r="M1516" i="24"/>
  <c r="L2950" i="24"/>
  <c r="L125" i="24"/>
  <c r="L3696" i="24"/>
  <c r="M3829" i="24"/>
  <c r="M2675" i="24"/>
  <c r="M2944" i="24"/>
  <c r="M3125" i="24"/>
  <c r="M3743" i="24"/>
  <c r="M3958" i="24"/>
  <c r="M1918" i="24"/>
  <c r="M3411" i="24"/>
  <c r="M4095" i="24"/>
  <c r="L1720" i="24"/>
  <c r="L2510" i="24"/>
  <c r="L3077" i="24"/>
  <c r="M758" i="24"/>
  <c r="L1405" i="24"/>
  <c r="L3835" i="24"/>
  <c r="L1706" i="24"/>
  <c r="L3533" i="24"/>
  <c r="M1212" i="24"/>
  <c r="M2810" i="24"/>
  <c r="M3113" i="24"/>
  <c r="M3383" i="24"/>
  <c r="M4158" i="24"/>
  <c r="M1363" i="24"/>
  <c r="L1702" i="24"/>
  <c r="M2598" i="24"/>
  <c r="M3991" i="24"/>
  <c r="L1054" i="24"/>
  <c r="M335" i="24"/>
  <c r="M3707" i="24"/>
  <c r="M3430" i="24"/>
  <c r="L2729" i="24"/>
  <c r="L3131" i="24"/>
  <c r="L3363" i="24"/>
  <c r="M1366" i="24"/>
  <c r="M1149" i="24"/>
  <c r="L3899" i="24"/>
  <c r="L2328" i="24"/>
  <c r="L4000" i="24"/>
  <c r="L3760" i="24"/>
  <c r="M2417" i="24"/>
  <c r="M3600" i="24"/>
  <c r="M2684" i="24"/>
  <c r="M2980" i="24"/>
  <c r="L784" i="24"/>
  <c r="M2373" i="24"/>
  <c r="M2671" i="24"/>
  <c r="M2839" i="24"/>
  <c r="M3253" i="24"/>
  <c r="M1849" i="24"/>
  <c r="L87" i="24"/>
  <c r="M3408" i="24"/>
  <c r="M4045" i="24"/>
  <c r="M3200" i="24"/>
  <c r="L1050" i="24"/>
  <c r="L3485" i="24"/>
  <c r="L3745" i="24"/>
  <c r="L557" i="24"/>
  <c r="M1503" i="24"/>
  <c r="L2934" i="24"/>
  <c r="L2624" i="24"/>
  <c r="L3944" i="24"/>
  <c r="M2473" i="24"/>
  <c r="M4077" i="24"/>
  <c r="M1892" i="24"/>
  <c r="M2452" i="24"/>
  <c r="M3710" i="24"/>
  <c r="M2758" i="24"/>
  <c r="M3091" i="24"/>
  <c r="M2418" i="24"/>
  <c r="M3621" i="24"/>
  <c r="L687" i="24"/>
  <c r="M911" i="24"/>
  <c r="M3887" i="24"/>
  <c r="M4052" i="24"/>
  <c r="M4057" i="24"/>
  <c r="M3625" i="24"/>
  <c r="M2617" i="24"/>
  <c r="M3293" i="24"/>
  <c r="M2901" i="24"/>
  <c r="M3817" i="24"/>
  <c r="M2163" i="24"/>
  <c r="M2020" i="24"/>
  <c r="M1828" i="24"/>
  <c r="L1376" i="24"/>
  <c r="M1082" i="24"/>
  <c r="M526" i="24"/>
  <c r="M2264" i="24"/>
  <c r="M2088" i="24"/>
  <c r="M2637" i="24"/>
  <c r="M2066" i="24"/>
  <c r="L1816" i="24"/>
  <c r="L1404" i="24"/>
  <c r="M708" i="24"/>
  <c r="M2272" i="24"/>
  <c r="M2093" i="24"/>
  <c r="M1767" i="24"/>
  <c r="M1365" i="24"/>
  <c r="L994" i="24"/>
  <c r="M696" i="24"/>
  <c r="L993" i="24"/>
  <c r="L154" i="24"/>
  <c r="M852" i="24"/>
  <c r="L370" i="24"/>
  <c r="M495" i="24"/>
  <c r="M43" i="24"/>
  <c r="L366" i="24"/>
  <c r="M267" i="24"/>
  <c r="L851" i="24"/>
  <c r="M2111" i="24"/>
  <c r="M2188" i="24"/>
  <c r="M1061" i="24"/>
  <c r="L1571" i="24"/>
  <c r="M2265" i="24"/>
  <c r="M3614" i="24"/>
  <c r="M1751" i="24"/>
  <c r="M2012" i="24"/>
  <c r="M1564" i="24"/>
  <c r="M2120" i="24"/>
  <c r="M1760" i="24"/>
  <c r="M2063" i="24"/>
  <c r="M138" i="24"/>
  <c r="L2772" i="24"/>
  <c r="L1459" i="24"/>
  <c r="M1771" i="24"/>
  <c r="L2657" i="24"/>
  <c r="L1496" i="24"/>
  <c r="L2626" i="24"/>
  <c r="L3171" i="24"/>
  <c r="M1944" i="24"/>
  <c r="M3097" i="24"/>
  <c r="M3324" i="24"/>
  <c r="M4081" i="24"/>
  <c r="L1219" i="24"/>
  <c r="M2442" i="24"/>
  <c r="M2754" i="24"/>
  <c r="M2956" i="24"/>
  <c r="M3389" i="24"/>
  <c r="M1840" i="24"/>
  <c r="M3518" i="24"/>
  <c r="M2391" i="24"/>
  <c r="L834" i="24"/>
  <c r="M751" i="24"/>
  <c r="L200" i="24"/>
  <c r="L2764" i="24"/>
  <c r="M1567" i="24"/>
  <c r="M265" i="24"/>
  <c r="L1654" i="24"/>
  <c r="M766" i="24"/>
  <c r="L3192" i="24"/>
  <c r="L3697" i="24"/>
  <c r="M4066" i="24"/>
  <c r="L1317" i="24"/>
  <c r="M168" i="24"/>
  <c r="M1569" i="24"/>
  <c r="L1399" i="24"/>
  <c r="M2639" i="24"/>
  <c r="M2562" i="24"/>
  <c r="M2860" i="24"/>
  <c r="M3065" i="24"/>
  <c r="M3642" i="24"/>
  <c r="M3908" i="24"/>
  <c r="M2414" i="24"/>
  <c r="L1611" i="24"/>
  <c r="M3160" i="24"/>
  <c r="M3931" i="24"/>
  <c r="M3724" i="24"/>
  <c r="L457" i="24"/>
  <c r="M743" i="24"/>
  <c r="L2883" i="24"/>
  <c r="L2522" i="24"/>
  <c r="L3583" i="24"/>
  <c r="M1372" i="24"/>
  <c r="M304" i="24"/>
  <c r="M124" i="24"/>
  <c r="M1812" i="24"/>
  <c r="L2669" i="24"/>
  <c r="L2621" i="24"/>
  <c r="L3823" i="24"/>
  <c r="L82" i="24"/>
  <c r="M1493" i="24"/>
  <c r="M2400" i="24"/>
  <c r="M3559" i="24"/>
  <c r="M2698" i="24"/>
  <c r="M2991" i="24"/>
  <c r="M1867" i="24"/>
  <c r="L587" i="24"/>
  <c r="M1818" i="24"/>
  <c r="M2596" i="24"/>
  <c r="M1001" i="24"/>
  <c r="L1297" i="24"/>
  <c r="M601" i="24"/>
  <c r="L3011" i="24"/>
  <c r="L2742" i="24"/>
  <c r="M1209" i="24"/>
  <c r="M513" i="24"/>
  <c r="L1012" i="24"/>
  <c r="M1491" i="24"/>
  <c r="M1848" i="24"/>
  <c r="L2363" i="24"/>
  <c r="L2336" i="24"/>
  <c r="L3419" i="24"/>
  <c r="M2457" i="24"/>
  <c r="M3005" i="24"/>
  <c r="M3199" i="24"/>
  <c r="M3384" i="24"/>
  <c r="M4167" i="24"/>
  <c r="M520" i="24"/>
  <c r="M2541" i="24"/>
  <c r="M3258" i="24"/>
  <c r="M3581" i="24"/>
  <c r="M2736" i="24"/>
  <c r="M4072" i="24"/>
  <c r="M712" i="24"/>
  <c r="L1385" i="24"/>
  <c r="M2602" i="24"/>
  <c r="M3283" i="24"/>
  <c r="L1593" i="24"/>
  <c r="M3995" i="24"/>
  <c r="M3816" i="24"/>
  <c r="M3938" i="24"/>
  <c r="M3414" i="24"/>
  <c r="M2612" i="24"/>
  <c r="L2927" i="24"/>
  <c r="M3770" i="24"/>
  <c r="M3691" i="24"/>
  <c r="M2256" i="24"/>
  <c r="M2137" i="24"/>
  <c r="M1976" i="24"/>
  <c r="M1761" i="24"/>
  <c r="L1286" i="24"/>
  <c r="L973" i="24"/>
  <c r="L426" i="24"/>
  <c r="M2204" i="24"/>
  <c r="M2030" i="24"/>
  <c r="M2251" i="24"/>
  <c r="M2011" i="24"/>
  <c r="L1731" i="24"/>
  <c r="M1095" i="24"/>
  <c r="M491" i="24"/>
  <c r="M2198" i="24"/>
  <c r="M2039" i="24"/>
  <c r="L1861" i="24"/>
  <c r="M1737" i="24"/>
  <c r="L1291" i="24"/>
  <c r="L952" i="24"/>
  <c r="L637" i="24"/>
  <c r="M467" i="24"/>
  <c r="M1364" i="24"/>
  <c r="L633" i="24"/>
  <c r="M243" i="24"/>
  <c r="M283" i="24"/>
  <c r="M1067" i="24"/>
  <c r="M261" i="24"/>
  <c r="L1610" i="24"/>
  <c r="M1952" i="24"/>
  <c r="M1300" i="24"/>
  <c r="M3805" i="24"/>
  <c r="M1904" i="24"/>
  <c r="M2087" i="24"/>
  <c r="M1766" i="24"/>
  <c r="M2115" i="24"/>
  <c r="M2293" i="24"/>
  <c r="M2097" i="24"/>
  <c r="M1124" i="24"/>
  <c r="M2153" i="24"/>
  <c r="M2207" i="24"/>
  <c r="L2526" i="24"/>
  <c r="L2850" i="24"/>
  <c r="M1276" i="24"/>
  <c r="L2942" i="24"/>
  <c r="L2914" i="24"/>
  <c r="M2707" i="24"/>
  <c r="M277" i="24"/>
  <c r="L1697" i="24"/>
  <c r="M1428" i="24"/>
  <c r="M2775" i="24"/>
  <c r="M3087" i="24"/>
  <c r="M3361" i="24"/>
  <c r="M4136" i="24"/>
  <c r="M3684" i="24"/>
  <c r="M323" i="24"/>
  <c r="L2585" i="24"/>
  <c r="L3119" i="24"/>
  <c r="L3266" i="24"/>
  <c r="L1719" i="24"/>
  <c r="M1144" i="24"/>
  <c r="M344" i="24"/>
  <c r="L2367" i="24"/>
  <c r="L1513" i="24"/>
  <c r="L2921" i="24"/>
  <c r="M1112" i="24"/>
  <c r="M567" i="24"/>
  <c r="M2472" i="24"/>
  <c r="M2948" i="24"/>
  <c r="M3137" i="24"/>
  <c r="M3897" i="24"/>
  <c r="M3969" i="24"/>
  <c r="L1642" i="24"/>
  <c r="M2311" i="24"/>
  <c r="M3883" i="24"/>
  <c r="M2966" i="24"/>
  <c r="L1043" i="24"/>
  <c r="M913" i="24"/>
  <c r="M407" i="24"/>
  <c r="M989" i="24"/>
  <c r="M1785" i="24"/>
  <c r="L2568" i="24"/>
  <c r="M1814" i="24"/>
  <c r="M1122" i="24"/>
  <c r="L1455" i="24"/>
  <c r="M1475" i="24"/>
  <c r="M1392" i="24"/>
  <c r="L3313" i="24"/>
  <c r="L1098" i="24"/>
  <c r="L1164" i="24"/>
  <c r="L3822" i="24"/>
  <c r="M2447" i="24"/>
  <c r="M2869" i="24"/>
  <c r="M3022" i="24"/>
  <c r="M3571" i="24"/>
  <c r="M4048" i="24"/>
  <c r="M978" i="24"/>
  <c r="M1910" i="24"/>
  <c r="M2446" i="24"/>
  <c r="M3663" i="24"/>
  <c r="M2744" i="24"/>
  <c r="M3069" i="24"/>
  <c r="M2591" i="24"/>
  <c r="M4145" i="24"/>
  <c r="L459" i="24"/>
  <c r="M901" i="24"/>
  <c r="L2768" i="24"/>
  <c r="L1546" i="24"/>
  <c r="M1512" i="24"/>
  <c r="L2359" i="24"/>
  <c r="L1230" i="24"/>
  <c r="L2922" i="24"/>
  <c r="L3890" i="24"/>
  <c r="M2547" i="24"/>
  <c r="M3909" i="24"/>
  <c r="M510" i="24"/>
  <c r="M2377" i="24"/>
  <c r="M2683" i="24"/>
  <c r="M2852" i="24"/>
  <c r="M3268" i="24"/>
  <c r="M2304" i="24"/>
  <c r="M3688" i="24"/>
  <c r="L1169" i="24"/>
  <c r="L1029" i="24"/>
  <c r="M905" i="24"/>
  <c r="M4050" i="24"/>
  <c r="M4037" i="24"/>
  <c r="M3417" i="24"/>
  <c r="M2615" i="24"/>
  <c r="M3291" i="24"/>
  <c r="L3828" i="24"/>
  <c r="M3694" i="24"/>
  <c r="M2281" i="24"/>
  <c r="M2154" i="24"/>
  <c r="M2001" i="24"/>
  <c r="L1799" i="24"/>
  <c r="M1351" i="24"/>
  <c r="M1066" i="24"/>
  <c r="L485" i="24"/>
  <c r="M2243" i="24"/>
  <c r="M2070" i="24"/>
  <c r="M2285" i="24"/>
  <c r="M2046" i="24"/>
  <c r="M1793" i="24"/>
  <c r="M1204" i="24"/>
  <c r="M692" i="24"/>
  <c r="M2235" i="24"/>
  <c r="M2074" i="24"/>
  <c r="M1882" i="24"/>
  <c r="M1750" i="24"/>
  <c r="M1308" i="24"/>
  <c r="L964" i="24"/>
  <c r="L654" i="24"/>
  <c r="L786" i="24"/>
  <c r="L146" i="24"/>
  <c r="L790" i="24"/>
  <c r="L362" i="24"/>
  <c r="L386" i="24"/>
  <c r="L1238" i="24"/>
  <c r="M290" i="24"/>
  <c r="M1194" i="24"/>
  <c r="L1320" i="24"/>
  <c r="M2205" i="24"/>
  <c r="M2263" i="24"/>
  <c r="M1966" i="24"/>
  <c r="M1301" i="24"/>
  <c r="M4178" i="24"/>
  <c r="M1995" i="24"/>
  <c r="M2092" i="24"/>
  <c r="M1779" i="24"/>
  <c r="L1257" i="24"/>
  <c r="M2199" i="24"/>
  <c r="M2024" i="24"/>
  <c r="M2143" i="24"/>
  <c r="L1146" i="24"/>
  <c r="M41" i="24"/>
  <c r="L2518" i="24"/>
  <c r="L2746" i="24"/>
  <c r="L1186" i="24"/>
  <c r="M132" i="24"/>
  <c r="L3956" i="24"/>
  <c r="L1509" i="24"/>
  <c r="L2338" i="24"/>
  <c r="L3942" i="24"/>
  <c r="L4039" i="24"/>
  <c r="M1370" i="24"/>
  <c r="M650" i="24"/>
  <c r="M2434" i="24"/>
  <c r="M2936" i="24"/>
  <c r="M3190" i="24"/>
  <c r="M3456" i="24"/>
  <c r="M3747" i="24"/>
  <c r="M4086" i="24"/>
  <c r="M509" i="24"/>
  <c r="M2894" i="24"/>
  <c r="L1045" i="24"/>
  <c r="M897" i="24"/>
  <c r="M2564" i="24"/>
  <c r="L2862" i="24"/>
  <c r="M505" i="24"/>
  <c r="M1638" i="24"/>
  <c r="L1150" i="24"/>
  <c r="M1229" i="24"/>
  <c r="L1589" i="24"/>
  <c r="M1830" i="24"/>
  <c r="L1393" i="24"/>
  <c r="L2327" i="24"/>
  <c r="L3630" i="24"/>
  <c r="M1125" i="24"/>
  <c r="L1148" i="24"/>
  <c r="M2429" i="24"/>
  <c r="M3646" i="24"/>
  <c r="M2727" i="24"/>
  <c r="M3057" i="24"/>
  <c r="M2592" i="24"/>
  <c r="L1052" i="24"/>
  <c r="M1777" i="24"/>
  <c r="L3152" i="24"/>
  <c r="L3015" i="24"/>
  <c r="L3127" i="24"/>
  <c r="L1684" i="24"/>
  <c r="M1388" i="24"/>
  <c r="L995" i="24"/>
  <c r="L2653" i="24"/>
  <c r="L2331" i="24"/>
  <c r="L3631" i="24"/>
  <c r="L3678" i="24"/>
  <c r="M3275" i="24"/>
  <c r="M293" i="24"/>
  <c r="L79" i="24"/>
  <c r="M1121" i="24"/>
  <c r="M2529" i="24"/>
  <c r="M3244" i="24"/>
  <c r="M3566" i="24"/>
  <c r="M2702" i="24"/>
  <c r="M4122" i="24"/>
  <c r="M3862" i="24"/>
  <c r="M1089" i="24"/>
  <c r="L737" i="24"/>
  <c r="M3284" i="24"/>
  <c r="M3812" i="24"/>
  <c r="L1039" i="24"/>
  <c r="M333" i="24"/>
  <c r="L3345" i="24"/>
  <c r="L3234" i="24"/>
  <c r="L3473" i="24"/>
  <c r="L1347" i="24"/>
  <c r="L2355" i="24"/>
  <c r="L775" i="24"/>
  <c r="L3633" i="24"/>
  <c r="M1463" i="24"/>
  <c r="L1637" i="24"/>
  <c r="M2424" i="24"/>
  <c r="M2750" i="24"/>
  <c r="M2952" i="24"/>
  <c r="M3373" i="24"/>
  <c r="M3409" i="24"/>
  <c r="M4046" i="24"/>
  <c r="L402" i="24"/>
  <c r="L437" i="24"/>
  <c r="M891" i="24"/>
  <c r="M3888" i="24"/>
  <c r="M4101" i="24"/>
  <c r="M4192" i="24"/>
  <c r="M3626" i="24"/>
  <c r="M2618" i="24"/>
  <c r="M3294" i="24"/>
  <c r="M2902" i="24"/>
  <c r="M3165" i="24"/>
  <c r="M3350" i="24"/>
  <c r="M2168" i="24"/>
  <c r="M2037" i="24"/>
  <c r="M1833" i="24"/>
  <c r="L1403" i="24"/>
  <c r="M1090" i="24"/>
  <c r="L531" i="24"/>
  <c r="M2283" i="24"/>
  <c r="M2103" i="24"/>
  <c r="M1628" i="24"/>
  <c r="M2072" i="24"/>
  <c r="M1851" i="24"/>
  <c r="L1450" i="24"/>
  <c r="M713" i="24"/>
  <c r="M2276" i="24"/>
  <c r="M2098" i="24"/>
  <c r="L1929" i="24"/>
  <c r="M1802" i="24"/>
  <c r="M1413" i="24"/>
  <c r="M1107" i="24"/>
  <c r="L701" i="24"/>
  <c r="M1065" i="24"/>
  <c r="L156" i="24"/>
  <c r="M855" i="24"/>
  <c r="L372" i="24"/>
  <c r="M496" i="24"/>
  <c r="L142" i="24"/>
  <c r="L368" i="24"/>
  <c r="M1553" i="24"/>
  <c r="M2261" i="24"/>
  <c r="M2071" i="24"/>
  <c r="M2169" i="24"/>
  <c r="M1195" i="24"/>
  <c r="M1412" i="24"/>
  <c r="M2218" i="24"/>
  <c r="M2275" i="24"/>
  <c r="M1723" i="24"/>
  <c r="M1972" i="24"/>
  <c r="M1302" i="24"/>
  <c r="M2080" i="24"/>
  <c r="M2267" i="24"/>
  <c r="M2022" i="24"/>
  <c r="L3803" i="24"/>
  <c r="M1668" i="24"/>
  <c r="M619" i="24"/>
  <c r="L1277" i="24"/>
  <c r="L3535" i="24"/>
  <c r="M2537" i="24"/>
  <c r="M3017" i="24"/>
  <c r="M3311" i="24"/>
  <c r="M3555" i="24"/>
  <c r="M4022" i="24"/>
  <c r="M264" i="24"/>
  <c r="L1581" i="24"/>
  <c r="M2307" i="24"/>
  <c r="M3813" i="24"/>
  <c r="M421" i="24"/>
  <c r="L1027" i="24"/>
  <c r="M319" i="24"/>
  <c r="M1888" i="24"/>
  <c r="L2576" i="24"/>
  <c r="L2816" i="24"/>
  <c r="M120" i="24"/>
  <c r="L3175" i="24"/>
  <c r="L3999" i="24"/>
  <c r="L1381" i="24"/>
  <c r="M1442" i="24"/>
  <c r="M2464" i="24"/>
  <c r="M3213" i="24"/>
  <c r="M3551" i="24"/>
  <c r="M2687" i="24"/>
  <c r="M4065" i="24"/>
  <c r="M3848" i="24"/>
  <c r="M2488" i="24"/>
  <c r="M2601" i="24"/>
  <c r="M3903" i="24"/>
  <c r="M197" i="24"/>
  <c r="L1348" i="24"/>
  <c r="M593" i="24"/>
  <c r="M2346" i="24"/>
  <c r="M3544" i="24"/>
  <c r="M4155" i="24"/>
  <c r="M4186" i="24"/>
  <c r="L4165" i="24"/>
  <c r="L3019" i="24"/>
  <c r="L432" i="24"/>
  <c r="M1159" i="24"/>
  <c r="L2351" i="24"/>
  <c r="L616" i="24"/>
  <c r="L3632" i="24"/>
  <c r="M2776" i="24"/>
  <c r="M2873" i="24"/>
  <c r="M3362" i="24"/>
  <c r="M868" i="24"/>
  <c r="M126" i="24"/>
  <c r="M2583" i="24"/>
  <c r="M2876" i="24"/>
  <c r="M3079" i="24"/>
  <c r="M3657" i="24"/>
  <c r="M3922" i="24"/>
  <c r="M3059" i="24"/>
  <c r="L1672" i="24"/>
  <c r="M3521" i="24"/>
  <c r="M4017" i="24"/>
  <c r="L1711" i="24"/>
  <c r="L1025" i="24"/>
  <c r="M109" i="24"/>
  <c r="L3246" i="24"/>
  <c r="M276" i="24"/>
  <c r="L1296" i="24"/>
  <c r="M1382" i="24"/>
  <c r="M352" i="24"/>
  <c r="L1329" i="24"/>
  <c r="L3773" i="24"/>
  <c r="M2413" i="24"/>
  <c r="M2836" i="24"/>
  <c r="M2976" i="24"/>
  <c r="M3484" i="24"/>
  <c r="M715" i="24"/>
  <c r="L303" i="24"/>
  <c r="M1518" i="24"/>
  <c r="M2468" i="24"/>
  <c r="M2788" i="24"/>
  <c r="M2999" i="24"/>
  <c r="M3461" i="24"/>
  <c r="M1854" i="24"/>
  <c r="M2889" i="24"/>
  <c r="M3329" i="24"/>
  <c r="L1013" i="24"/>
  <c r="M321" i="24"/>
  <c r="M3997" i="24"/>
  <c r="M3818" i="24"/>
  <c r="M3939" i="24"/>
  <c r="M3415" i="24"/>
  <c r="M2613" i="24"/>
  <c r="M3289" i="24"/>
  <c r="M3771" i="24"/>
  <c r="M3692" i="24"/>
  <c r="M2262" i="24"/>
  <c r="M2142" i="24"/>
  <c r="M1981" i="24"/>
  <c r="M1765" i="24"/>
  <c r="L1342" i="24"/>
  <c r="L975" i="24"/>
  <c r="M463" i="24"/>
  <c r="M2217" i="24"/>
  <c r="M2044" i="24"/>
  <c r="M2266" i="24"/>
  <c r="M2025" i="24"/>
  <c r="M1743" i="24"/>
  <c r="M1104" i="24"/>
  <c r="M506" i="24"/>
  <c r="M2212" i="24"/>
  <c r="M2054" i="24"/>
  <c r="M1869" i="24"/>
  <c r="M1741" i="24"/>
  <c r="L1292" i="24"/>
  <c r="L956" i="24"/>
  <c r="L639" i="24"/>
  <c r="M477" i="24"/>
  <c r="M70" i="24"/>
  <c r="L635" i="24"/>
  <c r="M274" i="24"/>
  <c r="L378" i="24"/>
  <c r="M275" i="24"/>
  <c r="M1354" i="24"/>
  <c r="M1744" i="24"/>
  <c r="M2289" i="24"/>
  <c r="M4174" i="24"/>
  <c r="M1746" i="24"/>
  <c r="M2047" i="24"/>
  <c r="L1671" i="24"/>
  <c r="M4191" i="24"/>
  <c r="M2075" i="24"/>
  <c r="M2252" i="24"/>
  <c r="M2059" i="24"/>
  <c r="M702" i="24"/>
  <c r="M486" i="24"/>
  <c r="M2104" i="24"/>
  <c r="M2184" i="24"/>
  <c r="L1151" i="24"/>
  <c r="M12" i="24"/>
  <c r="L2474" i="24"/>
  <c r="L3359" i="24"/>
  <c r="L880" i="24"/>
  <c r="L3644" i="24"/>
  <c r="M1912" i="24"/>
  <c r="L2913" i="24"/>
  <c r="M3489" i="24"/>
  <c r="L1667" i="24"/>
  <c r="M296" i="24"/>
  <c r="M350" i="24"/>
  <c r="M2659" i="24"/>
  <c r="M3009" i="24"/>
  <c r="M3240" i="24"/>
  <c r="M3852" i="24"/>
  <c r="M4026" i="24"/>
  <c r="M2422" i="24"/>
  <c r="M2594" i="24"/>
  <c r="M3685" i="24"/>
  <c r="M2962" i="24"/>
  <c r="L451" i="24"/>
  <c r="M105" i="24"/>
  <c r="M1267" i="24"/>
  <c r="L2738" i="24"/>
  <c r="L1264" i="24"/>
  <c r="L129" i="24"/>
  <c r="L3698" i="24"/>
  <c r="M2513" i="24"/>
  <c r="M2688" i="24"/>
  <c r="M2767" i="24"/>
  <c r="M3092" i="24"/>
  <c r="L1898" i="24"/>
  <c r="M2482" i="24"/>
  <c r="M2968" i="24"/>
  <c r="M3236" i="24"/>
  <c r="M3471" i="24"/>
  <c r="M3791" i="24"/>
  <c r="M4078" i="24"/>
  <c r="L1321" i="24"/>
  <c r="M2309" i="24"/>
  <c r="M3523" i="24"/>
  <c r="M3843" i="24"/>
  <c r="L660" i="24"/>
  <c r="L1010" i="24"/>
  <c r="M889" i="24"/>
  <c r="L3391" i="24"/>
  <c r="L4088" i="24"/>
  <c r="L1189" i="24"/>
  <c r="M879" i="24"/>
  <c r="L583" i="24"/>
  <c r="M1499" i="24"/>
  <c r="L3712" i="24"/>
  <c r="L133" i="24"/>
  <c r="L3699" i="24"/>
  <c r="M3472" i="24"/>
  <c r="L1435" i="24"/>
  <c r="M938" i="24"/>
  <c r="M2420" i="24"/>
  <c r="M2732" i="24"/>
  <c r="M2940" i="24"/>
  <c r="M3343" i="24"/>
  <c r="M2301" i="24"/>
  <c r="M4096" i="24"/>
  <c r="L180" i="24"/>
  <c r="L684" i="24"/>
  <c r="M591" i="24"/>
  <c r="L3665" i="24"/>
  <c r="M537" i="24"/>
  <c r="L1651" i="24"/>
  <c r="L3549" i="24"/>
  <c r="L345" i="24"/>
  <c r="L3173" i="24"/>
  <c r="M1789" i="24"/>
  <c r="M3446" i="24"/>
  <c r="M3590" i="24"/>
  <c r="M2676" i="24"/>
  <c r="M2520" i="24"/>
  <c r="M2578" i="24"/>
  <c r="M2796" i="24"/>
  <c r="M3194" i="24"/>
  <c r="M3260" i="24"/>
  <c r="M1114" i="24"/>
  <c r="M2599" i="24"/>
  <c r="M3810" i="24"/>
  <c r="L1239" i="24"/>
  <c r="L1041" i="24"/>
  <c r="M97" i="24"/>
  <c r="M4102" i="24"/>
  <c r="M3981" i="24"/>
  <c r="M3815" i="24"/>
  <c r="M2608" i="24"/>
  <c r="M2908" i="24"/>
  <c r="L3542" i="24"/>
  <c r="M3529" i="24"/>
  <c r="M2200" i="24"/>
  <c r="M2095" i="24"/>
  <c r="L1896" i="24"/>
  <c r="M1688" i="24"/>
  <c r="L1138" i="24"/>
  <c r="L797" i="24"/>
  <c r="M2322" i="24"/>
  <c r="M2161" i="24"/>
  <c r="M1990" i="24"/>
  <c r="M2131" i="24"/>
  <c r="M1970" i="24"/>
  <c r="L1645" i="24"/>
  <c r="M2321" i="24"/>
  <c r="M2156" i="24"/>
  <c r="M1999" i="24"/>
  <c r="M1842" i="24"/>
  <c r="L1692" i="24"/>
  <c r="M1207" i="24"/>
  <c r="M841" i="24"/>
  <c r="M1627" i="24"/>
  <c r="L310" i="24"/>
  <c r="M1086" i="24"/>
  <c r="M516" i="24"/>
  <c r="L1397" i="24"/>
  <c r="L167" i="24"/>
  <c r="L803" i="24"/>
  <c r="L170" i="24"/>
  <c r="M2014" i="24"/>
  <c r="M2113" i="24"/>
  <c r="M1957" i="24"/>
  <c r="M2099" i="24"/>
  <c r="M1964" i="24"/>
  <c r="M2082" i="24"/>
  <c r="M842" i="24"/>
  <c r="M2277" i="24"/>
  <c r="M2089" i="24"/>
  <c r="M2201" i="24"/>
  <c r="M1902" i="24"/>
  <c r="M1081" i="24"/>
  <c r="M2533" i="24"/>
  <c r="L2506" i="24"/>
  <c r="L3481" i="24"/>
  <c r="M292" i="24"/>
  <c r="L561" i="24"/>
  <c r="M1607" i="24"/>
  <c r="L1145" i="24"/>
  <c r="L1543" i="24"/>
  <c r="M1839" i="24"/>
  <c r="L357" i="24"/>
  <c r="L2916" i="24"/>
  <c r="L3352" i="24"/>
  <c r="M2478" i="24"/>
  <c r="M2933" i="24"/>
  <c r="M3054" i="24"/>
  <c r="M3611" i="24"/>
  <c r="M714" i="24"/>
  <c r="M4154" i="24"/>
  <c r="M2438" i="24"/>
  <c r="M3198" i="24"/>
  <c r="M3503" i="24"/>
  <c r="M2655" i="24"/>
  <c r="M4015" i="24"/>
  <c r="M3833" i="24"/>
  <c r="L1487" i="24"/>
  <c r="M2306" i="24"/>
  <c r="M2897" i="24"/>
  <c r="L1017" i="24"/>
  <c r="M337" i="24"/>
  <c r="L2870" i="24"/>
  <c r="M1832" i="24"/>
  <c r="M928" i="24"/>
  <c r="L3720" i="24"/>
  <c r="L2629" i="24"/>
  <c r="L4054" i="24"/>
  <c r="M3643" i="24"/>
  <c r="M3935" i="24"/>
  <c r="M2928" i="24"/>
  <c r="M2546" i="24"/>
  <c r="M3039" i="24"/>
  <c r="M3334" i="24"/>
  <c r="M3570" i="24"/>
  <c r="M4076" i="24"/>
  <c r="M1773" i="24"/>
  <c r="M3517" i="24"/>
  <c r="L809" i="24"/>
  <c r="L1019" i="24"/>
  <c r="M1175" i="24"/>
  <c r="M185" i="24"/>
  <c r="M663" i="24"/>
  <c r="L3591" i="24"/>
  <c r="L1461" i="24"/>
  <c r="M1934" i="24"/>
  <c r="M604" i="24"/>
  <c r="L933" i="24"/>
  <c r="L2333" i="24"/>
  <c r="L3299" i="24"/>
  <c r="M3134" i="24"/>
  <c r="L1474" i="24"/>
  <c r="M2460" i="24"/>
  <c r="M2784" i="24"/>
  <c r="M2987" i="24"/>
  <c r="M3445" i="24"/>
  <c r="M489" i="24"/>
  <c r="M1921" i="24"/>
  <c r="M2890" i="24"/>
  <c r="L1398" i="24"/>
  <c r="L1031" i="24"/>
  <c r="M909" i="24"/>
  <c r="L2466" i="24"/>
  <c r="L3250" i="24"/>
  <c r="L1457" i="24"/>
  <c r="M1577" i="24"/>
  <c r="L1608" i="24"/>
  <c r="M615" i="24"/>
  <c r="L2649" i="24"/>
  <c r="L937" i="24"/>
  <c r="L3176" i="24"/>
  <c r="M3548" i="24"/>
  <c r="M3723" i="24"/>
  <c r="M710" i="24"/>
  <c r="M801" i="24"/>
  <c r="M3307" i="24"/>
  <c r="M2647" i="24"/>
  <c r="M2881" i="24"/>
  <c r="M3104" i="24"/>
  <c r="M3718" i="24"/>
  <c r="M3954" i="24"/>
  <c r="M3601" i="24"/>
  <c r="M519" i="24"/>
  <c r="L1154" i="24"/>
  <c r="M3285" i="24"/>
  <c r="L1655" i="24"/>
  <c r="M3937" i="24"/>
  <c r="M3413" i="24"/>
  <c r="M2611" i="24"/>
  <c r="M2926" i="24"/>
  <c r="M3769" i="24"/>
  <c r="M3690" i="24"/>
  <c r="M2238" i="24"/>
  <c r="M2121" i="24"/>
  <c r="M1961" i="24"/>
  <c r="M1747" i="24"/>
  <c r="M1268" i="24"/>
  <c r="M862" i="24"/>
  <c r="L374" i="24"/>
  <c r="M2193" i="24"/>
  <c r="M2023" i="24"/>
  <c r="M2245" i="24"/>
  <c r="M2006" i="24"/>
  <c r="L1716" i="24"/>
  <c r="M1093" i="24"/>
  <c r="M2185" i="24"/>
  <c r="M2034" i="24"/>
  <c r="M1860" i="24"/>
  <c r="M1727" i="24"/>
  <c r="M1255" i="24"/>
  <c r="L948" i="24"/>
  <c r="L631" i="24"/>
  <c r="L391" i="24"/>
  <c r="M1360" i="24"/>
  <c r="L550" i="24"/>
  <c r="M240" i="24"/>
  <c r="M268" i="24"/>
  <c r="L966" i="24"/>
  <c r="L202" i="24"/>
  <c r="M1742" i="24"/>
  <c r="M1993" i="24"/>
  <c r="M1357" i="24"/>
  <c r="M4189" i="24"/>
  <c r="M1980" i="24"/>
  <c r="M2127" i="24"/>
  <c r="M1962" i="24"/>
  <c r="M2147" i="24"/>
  <c r="M1969" i="24"/>
  <c r="M2138" i="24"/>
  <c r="L1384" i="24"/>
  <c r="L1270" i="24"/>
  <c r="M2194" i="24"/>
  <c r="M2257" i="24"/>
  <c r="M30" i="24"/>
  <c r="M39" i="24"/>
  <c r="M53" i="24"/>
  <c r="M3100" i="24"/>
  <c r="L3220" i="24"/>
  <c r="L3501" i="24"/>
  <c r="L3749" i="24"/>
  <c r="M728" i="24"/>
  <c r="M762" i="24"/>
  <c r="L3532" i="24"/>
  <c r="M3400" i="24"/>
  <c r="M3744" i="24"/>
  <c r="M3853" i="24"/>
  <c r="L1143" i="24"/>
  <c r="M2550" i="24"/>
  <c r="M3319" i="24"/>
  <c r="M3605" i="24"/>
  <c r="M2770" i="24"/>
  <c r="M1809" i="24"/>
  <c r="M2896" i="24"/>
  <c r="L231" i="24"/>
  <c r="M893" i="24"/>
  <c r="L2734" i="24"/>
  <c r="L2514" i="24"/>
  <c r="L3505" i="24"/>
  <c r="M1859" i="24"/>
  <c r="L683" i="24"/>
  <c r="M920" i="24"/>
  <c r="L2379" i="24"/>
  <c r="M1811" i="24"/>
  <c r="L3301" i="24"/>
  <c r="M563" i="24"/>
  <c r="M492" i="24"/>
  <c r="M2456" i="24"/>
  <c r="M2766" i="24"/>
  <c r="M2975" i="24"/>
  <c r="M3433" i="24"/>
  <c r="M2426" i="24"/>
  <c r="M3824" i="24"/>
  <c r="M3519" i="24"/>
  <c r="L233" i="24"/>
  <c r="M103" i="24"/>
  <c r="L2812" i="24"/>
  <c r="M1806" i="24"/>
  <c r="M503" i="24"/>
  <c r="L1480" i="24"/>
  <c r="L2645" i="24"/>
  <c r="L624" i="24"/>
  <c r="M1778" i="24"/>
  <c r="L3421" i="24"/>
  <c r="M527" i="24"/>
  <c r="M1690" i="24"/>
  <c r="M2512" i="24"/>
  <c r="M2574" i="24"/>
  <c r="M2792" i="24"/>
  <c r="M3150" i="24"/>
  <c r="M2720" i="24"/>
  <c r="M3158" i="24"/>
  <c r="L1251" i="24"/>
  <c r="M747" i="24"/>
  <c r="L3045" i="24"/>
  <c r="M1823" i="24"/>
  <c r="L733" i="24"/>
  <c r="L3188" i="24"/>
  <c r="L755" i="24"/>
  <c r="L3534" i="24"/>
  <c r="M824" i="24"/>
  <c r="M2566" i="24"/>
  <c r="M2995" i="24"/>
  <c r="M3218" i="24"/>
  <c r="M4115" i="24"/>
  <c r="M4011" i="24"/>
  <c r="M2308" i="24"/>
  <c r="M3622" i="24"/>
  <c r="L831" i="24"/>
  <c r="M745" i="24"/>
  <c r="M3870" i="24"/>
  <c r="M3940" i="24"/>
  <c r="M3416" i="24"/>
  <c r="M2614" i="24"/>
  <c r="M3290" i="24"/>
  <c r="M3827" i="24"/>
  <c r="M3693" i="24"/>
  <c r="M2274" i="24"/>
  <c r="M2148" i="24"/>
  <c r="M1996" i="24"/>
  <c r="M1798" i="24"/>
  <c r="L1343" i="24"/>
  <c r="M1063" i="24"/>
  <c r="L481" i="24"/>
  <c r="M2223" i="24"/>
  <c r="M2049" i="24"/>
  <c r="M2270" i="24"/>
  <c r="M2032" i="24"/>
  <c r="M1752" i="24"/>
  <c r="L1168" i="24"/>
  <c r="M2230" i="24"/>
  <c r="M2060" i="24"/>
  <c r="M1745" i="24"/>
  <c r="M1303" i="24"/>
  <c r="L960" i="24"/>
  <c r="L652" i="24"/>
  <c r="M72" i="24"/>
  <c r="M691" i="24"/>
  <c r="M291" i="24"/>
  <c r="M282" i="24"/>
  <c r="M1557" i="24"/>
  <c r="M2250" i="24"/>
  <c r="M3512" i="24"/>
  <c r="M1658" i="24"/>
  <c r="M2007" i="24"/>
  <c r="M1417" i="24"/>
  <c r="M4184" i="24"/>
  <c r="M2035" i="24"/>
  <c r="M2132" i="24"/>
  <c r="M2017" i="24"/>
  <c r="M239" i="24"/>
  <c r="M2255" i="24"/>
  <c r="M2065" i="24"/>
  <c r="M2164" i="24"/>
  <c r="M140" i="24"/>
  <c r="M2831" i="24"/>
  <c r="L2572" i="24"/>
  <c r="L3135" i="24"/>
  <c r="M1084" i="24"/>
  <c r="L1900" i="24"/>
  <c r="L3700" i="24"/>
  <c r="M1103" i="24"/>
  <c r="M1770" i="24"/>
  <c r="M1776" i="24"/>
  <c r="M2369" i="24"/>
  <c r="M3475" i="24"/>
  <c r="M3856" i="24"/>
  <c r="M2964" i="24"/>
  <c r="M1796" i="24"/>
  <c r="M1092" i="24"/>
  <c r="M1561" i="24"/>
  <c r="M3407" i="24"/>
  <c r="L982" i="24"/>
  <c r="L1190" i="24"/>
  <c r="M331" i="24"/>
  <c r="L3587" i="24"/>
  <c r="M1318" i="24"/>
  <c r="M1495" i="24"/>
  <c r="M1795" i="24"/>
  <c r="M4027" i="24"/>
  <c r="M1422" i="24"/>
  <c r="M278" i="24"/>
  <c r="M1919" i="24"/>
  <c r="M1367" i="24"/>
  <c r="M2504" i="24"/>
  <c r="M3801" i="24"/>
  <c r="M2780" i="24"/>
  <c r="M3129" i="24"/>
  <c r="M1123" i="24"/>
  <c r="M2888" i="24"/>
  <c r="M2640" i="24"/>
  <c r="M2929" i="24"/>
  <c r="M3830" i="24"/>
  <c r="M25" i="24"/>
  <c r="AJ112" i="12"/>
  <c r="AI112" i="12" s="1"/>
  <c r="AF749" i="2"/>
  <c r="AF733" i="2" s="1"/>
  <c r="W47" i="12" s="1"/>
  <c r="I1322" i="2"/>
  <c r="J1322" i="2" s="1"/>
  <c r="J1323" i="2" s="1"/>
  <c r="J1327" i="2" s="1"/>
  <c r="J1328" i="2" s="1"/>
  <c r="J1329" i="2" s="1"/>
  <c r="J1313" i="2" s="1"/>
  <c r="G77" i="12" s="1"/>
  <c r="AB50" i="12"/>
  <c r="J532" i="2"/>
  <c r="J516" i="2" s="1"/>
  <c r="G35" i="12" s="1"/>
  <c r="AF1328" i="2"/>
  <c r="AJ102" i="12"/>
  <c r="AI102" i="12" s="1"/>
  <c r="AB102" i="12"/>
  <c r="T1322" i="2"/>
  <c r="U1322" i="2" s="1"/>
  <c r="U1323" i="2" s="1"/>
  <c r="U1327" i="2" s="1"/>
  <c r="U1328" i="2" s="1"/>
  <c r="U1329" i="2" s="1"/>
  <c r="U1313" i="2" s="1"/>
  <c r="O77" i="12" s="1"/>
  <c r="L707" i="24" s="1"/>
  <c r="AJ398" i="12"/>
  <c r="AI398" i="12" s="1"/>
  <c r="AB398" i="12"/>
  <c r="AB71" i="12"/>
  <c r="AJ71" i="12"/>
  <c r="AI71" i="12" s="1"/>
  <c r="AD44" i="12"/>
  <c r="AD61" i="12"/>
  <c r="AD88" i="12"/>
  <c r="AJ68" i="12"/>
  <c r="AI68" i="12" s="1"/>
  <c r="AB68" i="12"/>
  <c r="AJ59" i="12"/>
  <c r="AI59" i="12" s="1"/>
  <c r="AB59" i="12"/>
  <c r="AJ45" i="12"/>
  <c r="AI45" i="12" s="1"/>
  <c r="AB45" i="12"/>
  <c r="AB116" i="12"/>
  <c r="AJ116" i="12"/>
  <c r="AI116" i="12" s="1"/>
  <c r="AJ20" i="12"/>
  <c r="AI20" i="12" s="1"/>
  <c r="AB20" i="12"/>
  <c r="AB139" i="12"/>
  <c r="AJ139" i="12"/>
  <c r="AI139" i="12" s="1"/>
  <c r="AJ22" i="12"/>
  <c r="AI22" i="12" s="1"/>
  <c r="AB22" i="12"/>
  <c r="AB56" i="12"/>
  <c r="AJ56" i="12"/>
  <c r="AI56" i="12" s="1"/>
  <c r="AB111" i="12"/>
  <c r="AJ111" i="12"/>
  <c r="AI111" i="12" s="1"/>
  <c r="AB110" i="12"/>
  <c r="AJ110" i="12"/>
  <c r="AI110" i="12" s="1"/>
  <c r="AJ48" i="12"/>
  <c r="AI48" i="12" s="1"/>
  <c r="AB48" i="12"/>
  <c r="AB124" i="12"/>
  <c r="A124" i="12"/>
  <c r="AJ124" i="12"/>
  <c r="AI124" i="12" s="1"/>
  <c r="AB133" i="12"/>
  <c r="AJ133" i="12"/>
  <c r="AI133" i="12" s="1"/>
  <c r="W415" i="12"/>
  <c r="W398" i="12"/>
  <c r="AB17" i="12"/>
  <c r="AJ17" i="12"/>
  <c r="AI17" i="12" s="1"/>
  <c r="AJ118" i="12"/>
  <c r="AI118" i="12" s="1"/>
  <c r="AB118" i="12"/>
  <c r="AJ150" i="12"/>
  <c r="AI150" i="12" s="1"/>
  <c r="AB150" i="12"/>
  <c r="AJ47" i="12"/>
  <c r="AI47" i="12" s="1"/>
  <c r="AB47" i="12"/>
  <c r="AB119" i="12"/>
  <c r="AJ119" i="12"/>
  <c r="AI119" i="12" s="1"/>
  <c r="AB138" i="12"/>
  <c r="AJ138" i="12"/>
  <c r="AI138" i="12" s="1"/>
  <c r="AJ42" i="12"/>
  <c r="AI42" i="12" s="1"/>
  <c r="AB42" i="12"/>
  <c r="AB32" i="12"/>
  <c r="AJ32" i="12"/>
  <c r="AI32" i="12" s="1"/>
  <c r="AI10" i="12"/>
  <c r="AJ115" i="12"/>
  <c r="AI115" i="12" s="1"/>
  <c r="AB115" i="12"/>
  <c r="AB120" i="12"/>
  <c r="AJ120" i="12"/>
  <c r="AI120" i="12" s="1"/>
  <c r="AJ121" i="12"/>
  <c r="AI121" i="12" s="1"/>
  <c r="AB121" i="12"/>
  <c r="AB49" i="12"/>
  <c r="AJ49" i="12"/>
  <c r="AI49" i="12" s="1"/>
  <c r="AB94" i="12"/>
  <c r="AJ94" i="12"/>
  <c r="AI94" i="12" s="1"/>
  <c r="AB158" i="12"/>
  <c r="AJ158" i="12"/>
  <c r="AI158" i="12" s="1"/>
  <c r="AJ108" i="12"/>
  <c r="AI108" i="12" s="1"/>
  <c r="AB108" i="12"/>
  <c r="AJ86" i="12"/>
  <c r="AI86" i="12" s="1"/>
  <c r="AB86" i="12"/>
  <c r="AB15" i="12"/>
  <c r="AJ15" i="12"/>
  <c r="J1835" i="2"/>
  <c r="J1836" i="2" s="1"/>
  <c r="J1820" i="2" s="1"/>
  <c r="G132" i="12" s="1"/>
  <c r="AB27" i="12"/>
  <c r="AJ27" i="12"/>
  <c r="AI27" i="12" s="1"/>
  <c r="AJ53" i="12"/>
  <c r="AI53" i="12" s="1"/>
  <c r="AB53" i="12"/>
  <c r="AB89" i="12"/>
  <c r="AJ89" i="12"/>
  <c r="AI89" i="12" s="1"/>
  <c r="AB163" i="12"/>
  <c r="AJ163" i="12"/>
  <c r="AI163" i="12" s="1"/>
  <c r="AB95" i="12"/>
  <c r="AJ95" i="12"/>
  <c r="AI95" i="12" s="1"/>
  <c r="AB146" i="12"/>
  <c r="AJ146" i="12"/>
  <c r="AI146" i="12" s="1"/>
  <c r="AJ151" i="12"/>
  <c r="AI151" i="12" s="1"/>
  <c r="AB151" i="12"/>
  <c r="A125" i="12"/>
  <c r="AJ125" i="12"/>
  <c r="AI125" i="12" s="1"/>
  <c r="AB125" i="12"/>
  <c r="AJ415" i="12"/>
  <c r="AI415" i="12" s="1"/>
  <c r="AB415" i="12"/>
  <c r="AB23" i="12"/>
  <c r="AJ23" i="12"/>
  <c r="AI23" i="12" s="1"/>
  <c r="AB76" i="12"/>
  <c r="AJ76" i="12"/>
  <c r="AI76" i="12" s="1"/>
  <c r="AJ41" i="12"/>
  <c r="AI41" i="12" s="1"/>
  <c r="AB41" i="12"/>
  <c r="AB141" i="12"/>
  <c r="AJ141" i="12"/>
  <c r="AI141" i="12" s="1"/>
  <c r="AJ79" i="12"/>
  <c r="AI79" i="12" s="1"/>
  <c r="AB79" i="12"/>
  <c r="AB114" i="12"/>
  <c r="AJ114" i="12"/>
  <c r="AI114" i="12" s="1"/>
  <c r="AB143" i="12"/>
  <c r="AJ143" i="12"/>
  <c r="AI143" i="12" s="1"/>
  <c r="AB137" i="12"/>
  <c r="AJ137" i="12"/>
  <c r="AI137" i="12" s="1"/>
  <c r="AJ91" i="12"/>
  <c r="AI91" i="12" s="1"/>
  <c r="AB91" i="12"/>
  <c r="AJ152" i="12"/>
  <c r="AI152" i="12" s="1"/>
  <c r="AB152" i="12"/>
  <c r="AJ82" i="12"/>
  <c r="AI82" i="12" s="1"/>
  <c r="AB82" i="12"/>
  <c r="AJ113" i="12"/>
  <c r="AI113" i="12" s="1"/>
  <c r="AB113" i="12"/>
  <c r="AJ58" i="12"/>
  <c r="AI58" i="12" s="1"/>
  <c r="AB58" i="12"/>
  <c r="AJ52" i="12"/>
  <c r="AI52" i="12" s="1"/>
  <c r="AB52" i="12"/>
  <c r="AB18" i="12"/>
  <c r="AJ18" i="12"/>
  <c r="AI18" i="12" s="1"/>
  <c r="AB160" i="12"/>
  <c r="AJ160" i="12"/>
  <c r="AI160" i="12" s="1"/>
  <c r="AJ51" i="12"/>
  <c r="AI51" i="12" s="1"/>
  <c r="AB51" i="12"/>
  <c r="J5799" i="2"/>
  <c r="G396" i="12" s="1"/>
  <c r="AJ19" i="12"/>
  <c r="AI19" i="12" s="1"/>
  <c r="AB19" i="12"/>
  <c r="AB159" i="12"/>
  <c r="AJ159" i="12"/>
  <c r="AI159" i="12" s="1"/>
  <c r="L3347" i="24" l="1"/>
  <c r="M3347" i="24" s="1"/>
  <c r="L3348" i="24"/>
  <c r="M3457" i="24"/>
  <c r="M2644" i="24"/>
  <c r="L3752" i="24"/>
  <c r="M3752" i="24" s="1"/>
  <c r="L4030" i="24"/>
  <c r="M4030" i="24" s="1"/>
  <c r="L4031" i="24"/>
  <c r="L3973" i="24"/>
  <c r="M3973" i="24" s="1"/>
  <c r="L3974" i="24"/>
  <c r="M3974" i="24" s="1"/>
  <c r="L3672" i="24"/>
  <c r="M3672" i="24" s="1"/>
  <c r="L3866" i="24"/>
  <c r="M4112" i="24"/>
  <c r="M2790" i="24"/>
  <c r="M3340" i="24"/>
  <c r="L3671" i="24"/>
  <c r="M3671" i="24" s="1"/>
  <c r="L3867" i="24"/>
  <c r="M3867" i="24" s="1"/>
  <c r="M4031" i="24"/>
  <c r="M2751" i="24"/>
  <c r="M3214" i="24"/>
  <c r="M3349" i="24"/>
  <c r="M3871" i="24"/>
  <c r="M4033" i="24"/>
  <c r="M2704" i="24"/>
  <c r="M2794" i="24"/>
  <c r="M2996" i="24"/>
  <c r="M2703" i="24"/>
  <c r="M4032" i="24"/>
  <c r="M3976" i="24"/>
  <c r="M3869" i="24"/>
  <c r="M3756" i="24"/>
  <c r="M3675" i="24"/>
  <c r="M3224" i="24"/>
  <c r="M3978" i="24"/>
  <c r="M3872" i="24"/>
  <c r="M3757" i="24"/>
  <c r="M3753" i="24"/>
  <c r="M3673" i="24"/>
  <c r="M4036" i="24"/>
  <c r="M3979" i="24"/>
  <c r="M3975" i="24"/>
  <c r="M3868" i="24"/>
  <c r="M3754" i="24"/>
  <c r="M3674" i="24"/>
  <c r="M4116" i="24"/>
  <c r="M3797" i="24"/>
  <c r="M2693" i="24"/>
  <c r="M2409" i="24"/>
  <c r="M3634" i="24"/>
  <c r="M3316" i="24"/>
  <c r="M2815" i="24"/>
  <c r="M4062" i="24"/>
  <c r="M3063" i="24"/>
  <c r="M3049" i="24"/>
  <c r="M3215" i="24"/>
  <c r="M4123" i="24"/>
  <c r="M2668" i="24"/>
  <c r="M3659" i="24"/>
  <c r="M2941" i="24"/>
  <c r="M134" i="24"/>
  <c r="M3259" i="24"/>
  <c r="M2530" i="24"/>
  <c r="M118" i="24"/>
  <c r="M1505" i="24"/>
  <c r="M3560" i="24"/>
  <c r="M2781" i="24"/>
  <c r="M346" i="24"/>
  <c r="M3122" i="24"/>
  <c r="M3255" i="24"/>
  <c r="M3442" i="24"/>
  <c r="M2785" i="24"/>
  <c r="M2777" i="24"/>
  <c r="M3191" i="24"/>
  <c r="M3000" i="24"/>
  <c r="M2861" i="24"/>
  <c r="M2362" i="24"/>
  <c r="M3858" i="24"/>
  <c r="M2465" i="24"/>
  <c r="M3366" i="24"/>
  <c r="M2965" i="24"/>
  <c r="M3462" i="24"/>
  <c r="M3080" i="24"/>
  <c r="M1803" i="24"/>
  <c r="M3776" i="24"/>
  <c r="M3792" i="24"/>
  <c r="M2525" i="24"/>
  <c r="M2741" i="24"/>
  <c r="M2823" i="24"/>
  <c r="M3109" i="24"/>
  <c r="M3151" i="24"/>
  <c r="M3504" i="24"/>
  <c r="M2745" i="24"/>
  <c r="M3203" i="24"/>
  <c r="M3572" i="24"/>
  <c r="M2937" i="24"/>
  <c r="M3951" i="24"/>
  <c r="M2567" i="24"/>
  <c r="M2803" i="24"/>
  <c r="M3370" i="24"/>
  <c r="M922" i="24"/>
  <c r="M2771" i="24"/>
  <c r="M2500" i="24"/>
  <c r="M2634" i="24"/>
  <c r="M2656" i="24"/>
  <c r="M2782" i="24"/>
  <c r="M3838" i="24"/>
  <c r="M3105" i="24"/>
  <c r="M3098" i="24"/>
  <c r="M3734" i="24"/>
  <c r="M2505" i="24"/>
  <c r="M3586" i="24"/>
  <c r="M3118" i="24"/>
  <c r="M3606" i="24"/>
  <c r="M3923" i="24"/>
  <c r="M3664" i="24"/>
  <c r="M2840" i="24"/>
  <c r="M1707" i="24"/>
  <c r="M1282" i="24"/>
  <c r="M2793" i="24"/>
  <c r="M3500" i="24"/>
  <c r="M3390" i="24"/>
  <c r="M3070" i="24"/>
  <c r="M2517" i="24"/>
  <c r="M3114" i="24"/>
  <c r="M3339" i="24"/>
  <c r="M772" i="24"/>
  <c r="M2807" i="24"/>
  <c r="M3302" i="24"/>
  <c r="M2945" i="24"/>
  <c r="M3494" i="24"/>
  <c r="M3237" i="24"/>
  <c r="M2961" i="24"/>
  <c r="M4159" i="24"/>
  <c r="M2421" i="24"/>
  <c r="M3344" i="24"/>
  <c r="M2559" i="24"/>
  <c r="M2733" i="24"/>
  <c r="M2584" i="24"/>
  <c r="M2374" i="24"/>
  <c r="M3552" i="24"/>
  <c r="M3028" i="24"/>
  <c r="M2542" i="24"/>
  <c r="M3138" i="24"/>
  <c r="M3062" i="24"/>
  <c r="M3067" i="24"/>
  <c r="M2521" i="24"/>
  <c r="M2723" i="24"/>
  <c r="M2469" i="24"/>
  <c r="M4137" i="24"/>
  <c r="M2555" i="24"/>
  <c r="M2672" i="24"/>
  <c r="M3210" i="24"/>
  <c r="M2383" i="24"/>
  <c r="M3711" i="24"/>
  <c r="M3399" i="24"/>
  <c r="M3254" i="24"/>
  <c r="M3970" i="24"/>
  <c r="M1856" i="24"/>
  <c r="M2681" i="24"/>
  <c r="M2958" i="24"/>
  <c r="M2495" i="24"/>
  <c r="M760" i="24"/>
  <c r="M4067" i="24"/>
  <c r="M3018" i="24"/>
  <c r="M617" i="24"/>
  <c r="M3719" i="24"/>
  <c r="M3596" i="24"/>
  <c r="M1820" i="24"/>
  <c r="M1394" i="24"/>
  <c r="M2479" i="24"/>
  <c r="M2531" i="24"/>
  <c r="M1510" i="24"/>
  <c r="M3654" i="24"/>
  <c r="M2648" i="24"/>
  <c r="M3842" i="24"/>
  <c r="M2538" i="24"/>
  <c r="M3146" i="24"/>
  <c r="M625" i="24"/>
  <c r="M3177" i="24"/>
  <c r="M776" i="24"/>
  <c r="M2439" i="24"/>
  <c r="M3088" i="24"/>
  <c r="M2819" i="24"/>
  <c r="M3241" i="24"/>
  <c r="M621" i="24"/>
  <c r="M1838" i="24"/>
  <c r="M3050" i="24"/>
  <c r="M1920" i="24"/>
  <c r="M2387" i="24"/>
  <c r="M3960" i="24"/>
  <c r="M3014" i="24"/>
  <c r="M3658" i="24"/>
  <c r="M3802" i="24"/>
  <c r="M3538" i="24"/>
  <c r="M1501" i="24"/>
  <c r="M2954" i="24"/>
  <c r="M3786" i="24"/>
  <c r="M1940" i="24"/>
  <c r="M764" i="24"/>
  <c r="M1885" i="24"/>
  <c r="M613" i="24"/>
  <c r="M3434" i="24"/>
  <c r="M2811" i="24"/>
  <c r="M2435" i="24"/>
  <c r="M3959" i="24"/>
  <c r="M3748" i="24"/>
  <c r="M3510" i="24"/>
  <c r="M1390" i="24"/>
  <c r="M2401" i="24"/>
  <c r="M2949" i="24"/>
  <c r="M2845" i="24"/>
  <c r="M4117" i="24"/>
  <c r="M2711" i="24"/>
  <c r="M2425" i="24"/>
  <c r="M3913" i="24"/>
  <c r="M3955" i="24"/>
  <c r="M2571" i="24"/>
  <c r="M342" i="24"/>
  <c r="M2382" i="24"/>
  <c r="M1165" i="24"/>
  <c r="M3142" i="24"/>
  <c r="M3195" i="24"/>
  <c r="M3857" i="24"/>
  <c r="M3438" i="24"/>
  <c r="M3759" i="24"/>
  <c r="M1829" i="24"/>
  <c r="M122" i="24"/>
  <c r="M2715" i="24"/>
  <c r="M2492" i="24"/>
  <c r="M2405" i="24"/>
  <c r="M1865" i="24"/>
  <c r="M3394" i="24"/>
  <c r="M4038" i="24"/>
  <c r="M3110" i="24"/>
  <c r="M2877" i="24"/>
  <c r="M3320" i="24"/>
  <c r="M2737" i="24"/>
  <c r="M2406" i="24"/>
  <c r="M3914" i="24"/>
  <c r="M3918" i="24"/>
  <c r="M4150" i="24"/>
  <c r="M2789" i="24"/>
  <c r="M2579" i="24"/>
  <c r="M3233" i="24"/>
  <c r="M4082" i="24"/>
  <c r="M3576" i="24"/>
  <c r="M3374" i="24"/>
  <c r="M4023" i="24"/>
  <c r="M3612" i="24"/>
  <c r="M4008" i="24"/>
  <c r="M3582" i="24"/>
  <c r="M3567" i="24"/>
  <c r="M1926" i="24"/>
  <c r="M3677" i="24"/>
  <c r="W409" i="12"/>
  <c r="W25" i="12"/>
  <c r="M756" i="24"/>
  <c r="M3385" i="24"/>
  <c r="M1161" i="24"/>
  <c r="M1893" i="24"/>
  <c r="M3639" i="24"/>
  <c r="M1235" i="24"/>
  <c r="M2953" i="24"/>
  <c r="M1578" i="24"/>
  <c r="M2755" i="24"/>
  <c r="M2829" i="24"/>
  <c r="M1278" i="24"/>
  <c r="M121" i="24"/>
  <c r="M418" i="24"/>
  <c r="M3898" i="24"/>
  <c r="M2664" i="24"/>
  <c r="M3130" i="24"/>
  <c r="M3739" i="24"/>
  <c r="M930" i="24"/>
  <c r="M3335" i="24"/>
  <c r="M3874" i="24"/>
  <c r="M4016" i="24"/>
  <c r="M3245" i="24"/>
  <c r="M2395" i="24"/>
  <c r="M3971" i="24"/>
  <c r="M3040" i="24"/>
  <c r="M130" i="24"/>
  <c r="M2970" i="24"/>
  <c r="M3036" i="24"/>
  <c r="M2798" i="24"/>
  <c r="M2689" i="24"/>
  <c r="M358" i="24"/>
  <c r="M2981" i="24"/>
  <c r="M1231" i="24"/>
  <c r="M2680" i="24"/>
  <c r="M609" i="24"/>
  <c r="M2539" i="24"/>
  <c r="M3781" i="24"/>
  <c r="M2483" i="24"/>
  <c r="M543" i="24"/>
  <c r="M3668" i="24"/>
  <c r="M3219" i="24"/>
  <c r="M2543" i="24"/>
  <c r="M3249" i="24"/>
  <c r="M3071" i="24"/>
  <c r="M2453" i="24"/>
  <c r="M3796" i="24"/>
  <c r="M2491" i="24"/>
  <c r="M3032" i="24"/>
  <c r="M3495" i="24"/>
  <c r="M2997" i="24"/>
  <c r="M3648" i="24"/>
  <c r="M1072" i="24"/>
  <c r="M3587" i="24"/>
  <c r="M652" i="24"/>
  <c r="M1343" i="24"/>
  <c r="M733" i="24"/>
  <c r="M1143" i="24"/>
  <c r="M3532" i="24"/>
  <c r="M3749" i="24"/>
  <c r="M3220" i="24"/>
  <c r="M1270" i="24"/>
  <c r="M202" i="24"/>
  <c r="M1716" i="24"/>
  <c r="M3176" i="24"/>
  <c r="M1031" i="24"/>
  <c r="M1461" i="24"/>
  <c r="M2629" i="24"/>
  <c r="M3720" i="24"/>
  <c r="M1487" i="24"/>
  <c r="M2506" i="24"/>
  <c r="M167" i="24"/>
  <c r="M3542" i="24"/>
  <c r="M3665" i="24"/>
  <c r="M180" i="24"/>
  <c r="M3699" i="24"/>
  <c r="M133" i="24"/>
  <c r="M1189" i="24"/>
  <c r="M3391" i="24"/>
  <c r="M1010" i="24"/>
  <c r="M1321" i="24"/>
  <c r="M1667" i="24"/>
  <c r="M2913" i="24"/>
  <c r="M880" i="24"/>
  <c r="M1292" i="24"/>
  <c r="M425" i="24"/>
  <c r="M1711" i="24"/>
  <c r="M1027" i="24"/>
  <c r="M368" i="24"/>
  <c r="M372" i="24"/>
  <c r="M1450" i="24"/>
  <c r="M402" i="24"/>
  <c r="M2355" i="24"/>
  <c r="M79" i="24"/>
  <c r="M995" i="24"/>
  <c r="M1684" i="24"/>
  <c r="M3015" i="24"/>
  <c r="M1148" i="24"/>
  <c r="M1393" i="24"/>
  <c r="M1589" i="24"/>
  <c r="M1045" i="24"/>
  <c r="M3956" i="24"/>
  <c r="M1238" i="24"/>
  <c r="M146" i="24"/>
  <c r="M485" i="24"/>
  <c r="M1169" i="24"/>
  <c r="M1546" i="24"/>
  <c r="M459" i="24"/>
  <c r="M255" i="24"/>
  <c r="M1098" i="24"/>
  <c r="M1003" i="24"/>
  <c r="M2921" i="24"/>
  <c r="M3119" i="24"/>
  <c r="M2850" i="24"/>
  <c r="M952" i="24"/>
  <c r="M1861" i="24"/>
  <c r="M1286" i="24"/>
  <c r="M1593" i="24"/>
  <c r="M2363" i="24"/>
  <c r="M587" i="24"/>
  <c r="M82" i="24"/>
  <c r="M3823" i="24"/>
  <c r="M2669" i="24"/>
  <c r="M1611" i="24"/>
  <c r="M1399" i="24"/>
  <c r="M2764" i="24"/>
  <c r="M200" i="24"/>
  <c r="M1219" i="24"/>
  <c r="M1496" i="24"/>
  <c r="M2657" i="24"/>
  <c r="M851" i="24"/>
  <c r="M370" i="24"/>
  <c r="M993" i="24"/>
  <c r="M1376" i="24"/>
  <c r="M687" i="24"/>
  <c r="M3944" i="24"/>
  <c r="M3485" i="24"/>
  <c r="M2328" i="24"/>
  <c r="M3899" i="24"/>
  <c r="M3363" i="24"/>
  <c r="M1054" i="24"/>
  <c r="M3533" i="24"/>
  <c r="M3077" i="24"/>
  <c r="M1720" i="24"/>
  <c r="M2950" i="24"/>
  <c r="M308" i="24"/>
  <c r="M1244" i="24"/>
  <c r="M1542" i="24"/>
  <c r="M306" i="24"/>
  <c r="M2329" i="24"/>
  <c r="M1676" i="24"/>
  <c r="M2917" i="24"/>
  <c r="M1183" i="24"/>
  <c r="M3123" i="24"/>
  <c r="M1425" i="24"/>
  <c r="M1344" i="24"/>
  <c r="M144" i="24"/>
  <c r="M546" i="24"/>
  <c r="M1187" i="24"/>
  <c r="M875" i="24"/>
  <c r="M3875" i="24"/>
  <c r="M419" i="24"/>
  <c r="M4055" i="24"/>
  <c r="M2752" i="24"/>
  <c r="M997" i="24"/>
  <c r="M1132" i="24"/>
  <c r="M1618" i="24"/>
  <c r="M148" i="24"/>
  <c r="M1073" i="24"/>
  <c r="M3839" i="24"/>
  <c r="M2820" i="24"/>
  <c r="M1936" i="24"/>
  <c r="M658" i="24"/>
  <c r="M3774" i="24"/>
  <c r="M605" i="24"/>
  <c r="M152" i="24"/>
  <c r="M944" i="24"/>
  <c r="M649" i="24"/>
  <c r="M1033" i="24"/>
  <c r="M2631" i="24"/>
  <c r="M429" i="24"/>
  <c r="M229" i="24"/>
  <c r="M209" i="24"/>
  <c r="M227" i="24"/>
  <c r="M223" i="24"/>
  <c r="M885" i="24"/>
  <c r="M1245" i="24"/>
  <c r="M3196" i="24"/>
  <c r="M2846" i="24"/>
  <c r="M190" i="24"/>
  <c r="M384" i="24"/>
  <c r="M1243" i="24"/>
  <c r="M1715" i="24"/>
  <c r="M3537" i="24"/>
  <c r="M4113" i="24"/>
  <c r="M420" i="24"/>
  <c r="M3782" i="24"/>
  <c r="M2915" i="24"/>
  <c r="M542" i="24"/>
  <c r="M3375" i="24"/>
  <c r="M1021" i="24"/>
  <c r="M1646" i="24"/>
  <c r="M3174" i="24"/>
  <c r="M1234" i="24"/>
  <c r="M3367" i="24"/>
  <c r="M86" i="24"/>
  <c r="M1675" i="24"/>
  <c r="M3348" i="24"/>
  <c r="M447" i="24"/>
  <c r="M417" i="24"/>
  <c r="M767" i="24"/>
  <c r="M1549" i="24"/>
  <c r="M3139" i="24"/>
  <c r="M3172" i="24"/>
  <c r="M1448" i="24"/>
  <c r="M196" i="24"/>
  <c r="M1500" i="24"/>
  <c r="M2375" i="24"/>
  <c r="M731" i="24"/>
  <c r="M165" i="24"/>
  <c r="M1171" i="24"/>
  <c r="M4104" i="24"/>
  <c r="M1550" i="24"/>
  <c r="M376" i="24"/>
  <c r="M455" i="24"/>
  <c r="M415" i="24"/>
  <c r="M3147" i="24"/>
  <c r="M3640" i="24"/>
  <c r="M3242" i="24"/>
  <c r="M3463" i="24"/>
  <c r="M189" i="24"/>
  <c r="M382" i="24"/>
  <c r="M1225" i="24"/>
  <c r="M423" i="24"/>
  <c r="M2339" i="24"/>
  <c r="M3423" i="24"/>
  <c r="M2938" i="24"/>
  <c r="M2444" i="24"/>
  <c r="M1242" i="24"/>
  <c r="M668" i="24"/>
  <c r="M412" i="24"/>
  <c r="M1617" i="24"/>
  <c r="M1190" i="24"/>
  <c r="M1900" i="24"/>
  <c r="M3135" i="24"/>
  <c r="M960" i="24"/>
  <c r="M481" i="24"/>
  <c r="M3534" i="24"/>
  <c r="M755" i="24"/>
  <c r="M3421" i="24"/>
  <c r="M624" i="24"/>
  <c r="M3505" i="24"/>
  <c r="M2734" i="24"/>
  <c r="M3501" i="24"/>
  <c r="M1384" i="24"/>
  <c r="M966" i="24"/>
  <c r="M391" i="24"/>
  <c r="M374" i="24"/>
  <c r="M1655" i="24"/>
  <c r="M1154" i="24"/>
  <c r="M937" i="24"/>
  <c r="M2649" i="24"/>
  <c r="M1398" i="24"/>
  <c r="M3299" i="24"/>
  <c r="M933" i="24"/>
  <c r="M3591" i="24"/>
  <c r="M3352" i="24"/>
  <c r="M1543" i="24"/>
  <c r="M1397" i="24"/>
  <c r="M1692" i="24"/>
  <c r="M797" i="24"/>
  <c r="M1896" i="24"/>
  <c r="M1041" i="24"/>
  <c r="M3173" i="24"/>
  <c r="M345" i="24"/>
  <c r="M1435" i="24"/>
  <c r="M660" i="24"/>
  <c r="M194" i="24"/>
  <c r="M3222" i="24"/>
  <c r="M3359" i="24"/>
  <c r="M1151" i="24"/>
  <c r="M635" i="24"/>
  <c r="M975" i="24"/>
  <c r="M1672" i="24"/>
  <c r="M2351" i="24"/>
  <c r="M432" i="24"/>
  <c r="M3019" i="24"/>
  <c r="M1348" i="24"/>
  <c r="M2816" i="24"/>
  <c r="M1581" i="24"/>
  <c r="M142" i="24"/>
  <c r="M1929" i="24"/>
  <c r="M1637" i="24"/>
  <c r="M1347" i="24"/>
  <c r="M3473" i="24"/>
  <c r="M3345" i="24"/>
  <c r="M1039" i="24"/>
  <c r="M737" i="24"/>
  <c r="M3631" i="24"/>
  <c r="M2653" i="24"/>
  <c r="M1150" i="24"/>
  <c r="M3942" i="24"/>
  <c r="M1509" i="24"/>
  <c r="M2746" i="24"/>
  <c r="M1146" i="24"/>
  <c r="M1257" i="24"/>
  <c r="M386" i="24"/>
  <c r="M786" i="24"/>
  <c r="M1799" i="24"/>
  <c r="M3313" i="24"/>
  <c r="M1455" i="24"/>
  <c r="M1043" i="24"/>
  <c r="M1697" i="24"/>
  <c r="M2942" i="24"/>
  <c r="M2526" i="24"/>
  <c r="M1610" i="24"/>
  <c r="M1291" i="24"/>
  <c r="M1731" i="24"/>
  <c r="M2927" i="24"/>
  <c r="M1385" i="24"/>
  <c r="M3419" i="24"/>
  <c r="M3011" i="24"/>
  <c r="M2621" i="24"/>
  <c r="M1317" i="24"/>
  <c r="M1654" i="24"/>
  <c r="M834" i="24"/>
  <c r="M3171" i="24"/>
  <c r="M2772" i="24"/>
  <c r="M1571" i="24"/>
  <c r="M2624" i="24"/>
  <c r="M3760" i="24"/>
  <c r="M3131" i="24"/>
  <c r="M1702" i="24"/>
  <c r="M1706" i="24"/>
  <c r="M2510" i="24"/>
  <c r="M1580" i="24"/>
  <c r="M484" i="24"/>
  <c r="M1531" i="24"/>
  <c r="M1650" i="24"/>
  <c r="M870" i="24"/>
  <c r="M670" i="24"/>
  <c r="M433" i="24"/>
  <c r="M1409" i="24"/>
  <c r="M2920" i="24"/>
  <c r="M1517" i="24"/>
  <c r="M1685" i="24"/>
  <c r="M3321" i="24"/>
  <c r="M1639" i="24"/>
  <c r="M584" i="24"/>
  <c r="M1445" i="24"/>
  <c r="M736" i="24"/>
  <c r="M1834" i="24"/>
  <c r="M2854" i="24"/>
  <c r="M2632" i="24"/>
  <c r="M349" i="24"/>
  <c r="M929" i="24"/>
  <c r="M1437" i="24"/>
  <c r="M3371" i="24"/>
  <c r="M3300" i="24"/>
  <c r="M921" i="24"/>
  <c r="M2661" i="24"/>
  <c r="M389" i="24"/>
  <c r="M954" i="24"/>
  <c r="M2638" i="24"/>
  <c r="M439" i="24"/>
  <c r="M1699" i="24"/>
  <c r="M201" i="24"/>
  <c r="M4105" i="24"/>
  <c r="M3775" i="24"/>
  <c r="M3081" i="24"/>
  <c r="M2436" i="24"/>
  <c r="M3952" i="24"/>
  <c r="M2858" i="24"/>
  <c r="M962" i="24"/>
  <c r="M807" i="24"/>
  <c r="M800" i="24"/>
  <c r="M178" i="24"/>
  <c r="M3607" i="24"/>
  <c r="M3006" i="24"/>
  <c r="M1477" i="24"/>
  <c r="M3395" i="24"/>
  <c r="M213" i="24"/>
  <c r="M3439" i="24"/>
  <c r="M1669" i="24"/>
  <c r="M4056" i="24"/>
  <c r="M950" i="24"/>
  <c r="M629" i="24"/>
  <c r="M1710" i="24"/>
  <c r="M1492" i="24"/>
  <c r="M2824" i="24"/>
  <c r="M3820" i="24"/>
  <c r="M2756" i="24"/>
  <c r="M1271" i="24"/>
  <c r="M822" i="24"/>
  <c r="M644" i="24"/>
  <c r="M970" i="24"/>
  <c r="M795" i="24"/>
  <c r="M3181" i="24"/>
  <c r="M3892" i="24"/>
  <c r="M3029" i="24"/>
  <c r="M574" i="24"/>
  <c r="M1037" i="24"/>
  <c r="M413" i="24"/>
  <c r="M1469" i="24"/>
  <c r="M1522" i="24"/>
  <c r="M2633" i="24"/>
  <c r="M341" i="24"/>
  <c r="M984" i="24"/>
  <c r="M2628" i="24"/>
  <c r="M1325" i="24"/>
  <c r="M1451" i="24"/>
  <c r="M2440" i="24"/>
  <c r="M3093" i="24"/>
  <c r="M884" i="24"/>
  <c r="M805" i="24"/>
  <c r="M586" i="24"/>
  <c r="M792" i="24"/>
  <c r="M577" i="24"/>
  <c r="M1290" i="24"/>
  <c r="M819" i="24"/>
  <c r="M1679" i="24"/>
  <c r="M549" i="24"/>
  <c r="M1341" i="24"/>
  <c r="G1774" i="24"/>
  <c r="L1774" i="24" s="1"/>
  <c r="L1726" i="24"/>
  <c r="L1118" i="24"/>
  <c r="L1080" i="24"/>
  <c r="L1369" i="24"/>
  <c r="L1094" i="24"/>
  <c r="L1105" i="24"/>
  <c r="L1421" i="24"/>
  <c r="L858" i="24"/>
  <c r="M982" i="24"/>
  <c r="M2572" i="24"/>
  <c r="M1168" i="24"/>
  <c r="M831" i="24"/>
  <c r="M3188" i="24"/>
  <c r="M1251" i="24"/>
  <c r="M3301" i="24"/>
  <c r="M683" i="24"/>
  <c r="M2514" i="24"/>
  <c r="M550" i="24"/>
  <c r="M631" i="24"/>
  <c r="M1608" i="24"/>
  <c r="M1457" i="24"/>
  <c r="M3250" i="24"/>
  <c r="M1474" i="24"/>
  <c r="M2333" i="24"/>
  <c r="M1019" i="24"/>
  <c r="M1145" i="24"/>
  <c r="M170" i="24"/>
  <c r="M310" i="24"/>
  <c r="M1645" i="24"/>
  <c r="M1138" i="24"/>
  <c r="M1239" i="24"/>
  <c r="M1651" i="24"/>
  <c r="M3712" i="24"/>
  <c r="M707" i="24"/>
  <c r="M3698" i="24"/>
  <c r="M129" i="24"/>
  <c r="M1264" i="24"/>
  <c r="M451" i="24"/>
  <c r="M2474" i="24"/>
  <c r="M378" i="24"/>
  <c r="M639" i="24"/>
  <c r="M1342" i="24"/>
  <c r="M1013" i="24"/>
  <c r="M303" i="24"/>
  <c r="M3246" i="24"/>
  <c r="M4165" i="24"/>
  <c r="M3999" i="24"/>
  <c r="M2576" i="24"/>
  <c r="M3535" i="24"/>
  <c r="M701" i="24"/>
  <c r="M1403" i="24"/>
  <c r="M3633" i="24"/>
  <c r="M775" i="24"/>
  <c r="M3234" i="24"/>
  <c r="M2331" i="24"/>
  <c r="M3630" i="24"/>
  <c r="M2338" i="24"/>
  <c r="M2518" i="24"/>
  <c r="M1486" i="24"/>
  <c r="M362" i="24"/>
  <c r="M654" i="24"/>
  <c r="M3828" i="24"/>
  <c r="M3890" i="24"/>
  <c r="M2768" i="24"/>
  <c r="M2568" i="24"/>
  <c r="M1642" i="24"/>
  <c r="M1513" i="24"/>
  <c r="M2367" i="24"/>
  <c r="M633" i="24"/>
  <c r="M426" i="24"/>
  <c r="M1883" i="24"/>
  <c r="M2336" i="24"/>
  <c r="M2742" i="24"/>
  <c r="M3583" i="24"/>
  <c r="M2883" i="24"/>
  <c r="M3192" i="24"/>
  <c r="M2626" i="24"/>
  <c r="M1459" i="24"/>
  <c r="M1404" i="24"/>
  <c r="M2934" i="24"/>
  <c r="M557" i="24"/>
  <c r="M87" i="24"/>
  <c r="M784" i="24"/>
  <c r="M1405" i="24"/>
  <c r="M3696" i="24"/>
  <c r="M125" i="24"/>
  <c r="M2760" i="24"/>
  <c r="M1925" i="24"/>
  <c r="M1153" i="24"/>
  <c r="M641" i="24"/>
  <c r="M958" i="24"/>
  <c r="M821" i="24"/>
  <c r="M1825" i="24"/>
  <c r="M1588" i="24"/>
  <c r="M1226" i="24"/>
  <c r="M4063" i="24"/>
  <c r="M1172" i="24"/>
  <c r="M1441" i="24"/>
  <c r="M3238" i="24"/>
  <c r="M3982" i="24"/>
  <c r="M514" i="24"/>
  <c r="M1622" i="24"/>
  <c r="M1537" i="24"/>
  <c r="M826" i="24"/>
  <c r="M830" i="24"/>
  <c r="M3041" i="24"/>
  <c r="M719" i="24"/>
  <c r="M1807" i="24"/>
  <c r="M1524" i="24"/>
  <c r="M453" i="24"/>
  <c r="M3298" i="24"/>
  <c r="M2552" i="24"/>
  <c r="M837" i="24"/>
  <c r="M3085" i="24"/>
  <c r="M364" i="24"/>
  <c r="M656" i="24"/>
  <c r="M1606" i="24"/>
  <c r="M680" i="24"/>
  <c r="M2623" i="24"/>
  <c r="M2866" i="24"/>
  <c r="M443" i="24"/>
  <c r="M2630" i="24"/>
  <c r="M3317" i="24"/>
  <c r="M2878" i="24"/>
  <c r="M1939" i="24"/>
  <c r="M1262" i="24"/>
  <c r="M1181" i="24"/>
  <c r="M1576" i="24"/>
  <c r="M671" i="24"/>
  <c r="M2580" i="24"/>
  <c r="M430" i="24"/>
  <c r="M1596" i="24"/>
  <c r="M3536" i="24"/>
  <c r="M1681" i="24"/>
  <c r="M2560" i="24"/>
  <c r="M221" i="24"/>
  <c r="M206" i="24"/>
  <c r="M225" i="24"/>
  <c r="M3943" i="24"/>
  <c r="M1248" i="24"/>
  <c r="M4138" i="24"/>
  <c r="M1035" i="24"/>
  <c r="M2332" i="24"/>
  <c r="M191" i="24"/>
  <c r="M1592" i="24"/>
  <c r="M260" i="24"/>
  <c r="M3306" i="24"/>
  <c r="M4153" i="24"/>
  <c r="M2470" i="24"/>
  <c r="M235" i="24"/>
  <c r="M2919" i="24"/>
  <c r="M608" i="24"/>
  <c r="M424" i="24"/>
  <c r="M2677" i="24"/>
  <c r="M999" i="24"/>
  <c r="M2371" i="24"/>
  <c r="M538" i="24"/>
  <c r="M559" i="24"/>
  <c r="M581" i="24"/>
  <c r="M160" i="24"/>
  <c r="M1632" i="24"/>
  <c r="M1130" i="24"/>
  <c r="M3705" i="24"/>
  <c r="M2334" i="24"/>
  <c r="M681" i="24"/>
  <c r="M1933" i="24"/>
  <c r="M612" i="24"/>
  <c r="M3089" i="24"/>
  <c r="M3821" i="24"/>
  <c r="M771" i="24"/>
  <c r="M3420" i="24"/>
  <c r="M3669" i="24"/>
  <c r="M3577" i="24"/>
  <c r="M1662" i="24"/>
  <c r="M150" i="24"/>
  <c r="M780" i="24"/>
  <c r="M569" i="24"/>
  <c r="M3428" i="24"/>
  <c r="M3553" i="24"/>
  <c r="M84" i="24"/>
  <c r="M3115" i="24"/>
  <c r="M2335" i="24"/>
  <c r="M4013" i="24"/>
  <c r="M1009" i="24"/>
  <c r="M2620" i="24"/>
  <c r="M1281" i="24"/>
  <c r="M441" i="24"/>
  <c r="M3945" i="24"/>
  <c r="M1312" i="24"/>
  <c r="M256" i="24"/>
  <c r="M1701" i="24"/>
  <c r="M1006" i="24"/>
  <c r="M1547" i="24"/>
  <c r="M1160" i="24"/>
  <c r="M555" i="24"/>
  <c r="M3033" i="24"/>
  <c r="M1623" i="24"/>
  <c r="M925" i="24"/>
  <c r="M1483" i="24"/>
  <c r="M1180" i="24"/>
  <c r="M188" i="24"/>
  <c r="M992" i="24"/>
  <c r="M1540" i="24"/>
  <c r="L173" i="24"/>
  <c r="L1528" i="24"/>
  <c r="L175" i="24"/>
  <c r="L968" i="24"/>
  <c r="L399" i="24"/>
  <c r="L397" i="24"/>
  <c r="G674" i="24"/>
  <c r="L674" i="24" s="1"/>
  <c r="M3700" i="24"/>
  <c r="M3045" i="24"/>
  <c r="M2645" i="24"/>
  <c r="M1480" i="24"/>
  <c r="M2812" i="24"/>
  <c r="M233" i="24"/>
  <c r="M2379" i="24"/>
  <c r="M231" i="24"/>
  <c r="M948" i="24"/>
  <c r="M2466" i="24"/>
  <c r="M809" i="24"/>
  <c r="M4054" i="24"/>
  <c r="M117" i="24"/>
  <c r="M2870" i="24"/>
  <c r="M1017" i="24"/>
  <c r="M2916" i="24"/>
  <c r="M357" i="24"/>
  <c r="M561" i="24"/>
  <c r="M3481" i="24"/>
  <c r="M803" i="24"/>
  <c r="M3549" i="24"/>
  <c r="M684" i="24"/>
  <c r="M583" i="24"/>
  <c r="M4088" i="24"/>
  <c r="M1898" i="24"/>
  <c r="M2738" i="24"/>
  <c r="M3644" i="24"/>
  <c r="M1671" i="24"/>
  <c r="M956" i="24"/>
  <c r="M3773" i="24"/>
  <c r="M1329" i="24"/>
  <c r="M1296" i="24"/>
  <c r="M1025" i="24"/>
  <c r="M3632" i="24"/>
  <c r="M616" i="24"/>
  <c r="M1381" i="24"/>
  <c r="M3175" i="24"/>
  <c r="M1277" i="24"/>
  <c r="M3803" i="24"/>
  <c r="M156" i="24"/>
  <c r="M531" i="24"/>
  <c r="M437" i="24"/>
  <c r="M3678" i="24"/>
  <c r="M3127" i="24"/>
  <c r="M3152" i="24"/>
  <c r="M1052" i="24"/>
  <c r="M2327" i="24"/>
  <c r="M2862" i="24"/>
  <c r="M4039" i="24"/>
  <c r="M1186" i="24"/>
  <c r="M1320" i="24"/>
  <c r="M790" i="24"/>
  <c r="M964" i="24"/>
  <c r="M1029" i="24"/>
  <c r="M2922" i="24"/>
  <c r="M1230" i="24"/>
  <c r="M2359" i="24"/>
  <c r="M3822" i="24"/>
  <c r="M1164" i="24"/>
  <c r="M1719" i="24"/>
  <c r="M3266" i="24"/>
  <c r="M2585" i="24"/>
  <c r="M2914" i="24"/>
  <c r="M637" i="24"/>
  <c r="M973" i="24"/>
  <c r="M3866" i="24"/>
  <c r="M1012" i="24"/>
  <c r="M1297" i="24"/>
  <c r="M2522" i="24"/>
  <c r="M457" i="24"/>
  <c r="M3697" i="24"/>
  <c r="M366" i="24"/>
  <c r="M154" i="24"/>
  <c r="M994" i="24"/>
  <c r="M1816" i="24"/>
  <c r="M3223" i="24"/>
  <c r="M3745" i="24"/>
  <c r="M1050" i="24"/>
  <c r="M4000" i="24"/>
  <c r="M2729" i="24"/>
  <c r="M3835" i="24"/>
  <c r="M199" i="24"/>
  <c r="M734" i="24"/>
  <c r="M1214" i="24"/>
  <c r="M158" i="24"/>
  <c r="M4035" i="24"/>
  <c r="M4001" i="24"/>
  <c r="M1293" i="24"/>
  <c r="M3469" i="24"/>
  <c r="M480" i="24"/>
  <c r="M833" i="24"/>
  <c r="M1023" i="24"/>
  <c r="M3557" i="24"/>
  <c r="M998" i="24"/>
  <c r="M3296" i="24"/>
  <c r="M759" i="24"/>
  <c r="M2462" i="24"/>
  <c r="M394" i="24"/>
  <c r="M162" i="24"/>
  <c r="M1852" i="24"/>
  <c r="M3422" i="24"/>
  <c r="M353" i="24"/>
  <c r="M825" i="24"/>
  <c r="M3435" i="24"/>
  <c r="M580" i="24"/>
  <c r="M208" i="24"/>
  <c r="M2874" i="24"/>
  <c r="M1249" i="24"/>
  <c r="M2627" i="24"/>
  <c r="M1535" i="24"/>
  <c r="M298" i="24"/>
  <c r="M820" i="24"/>
  <c r="M980" i="24"/>
  <c r="M2912" i="24"/>
  <c r="M1389" i="24"/>
  <c r="M3023" i="24"/>
  <c r="M3751" i="24"/>
  <c r="M1945" i="24"/>
  <c r="M445" i="24"/>
  <c r="M1481" i="24"/>
  <c r="M414" i="24"/>
  <c r="M1526" i="24"/>
  <c r="M4106" i="24"/>
  <c r="M2946" i="24"/>
  <c r="M730" i="24"/>
  <c r="M4009" i="24"/>
  <c r="M217" i="24"/>
  <c r="M215" i="24"/>
  <c r="M219" i="24"/>
  <c r="M1338" i="24"/>
  <c r="M2622" i="24"/>
  <c r="M763" i="24"/>
  <c r="M3477" i="24"/>
  <c r="M404" i="24"/>
  <c r="M878" i="24"/>
  <c r="M3037" i="24"/>
  <c r="M2431" i="24"/>
  <c r="M1430" i="24"/>
  <c r="M1336" i="24"/>
  <c r="M449" i="24"/>
  <c r="M494" i="24"/>
  <c r="M1047" i="24"/>
  <c r="M3924" i="24"/>
  <c r="M3891" i="24"/>
  <c r="M1533" i="24"/>
  <c r="M1641" i="24"/>
  <c r="M724" i="24"/>
  <c r="M2665" i="24"/>
  <c r="M2548" i="24"/>
  <c r="M3716" i="24"/>
  <c r="M2804" i="24"/>
  <c r="M1005" i="24"/>
  <c r="M2337" i="24"/>
  <c r="M3270" i="24"/>
  <c r="M942" i="24"/>
  <c r="M788" i="24"/>
  <c r="M1541" i="24"/>
  <c r="M782" i="24"/>
  <c r="M2556" i="24"/>
  <c r="M3143" i="24"/>
  <c r="M2330" i="24"/>
  <c r="M2625" i="24"/>
  <c r="M620" i="24"/>
  <c r="M1334" i="24"/>
  <c r="M1843" i="24"/>
  <c r="M1680" i="24"/>
  <c r="M2918" i="24"/>
  <c r="M2448" i="24"/>
  <c r="M4002" i="24"/>
  <c r="M1619" i="24"/>
  <c r="M2808" i="24"/>
  <c r="M1649" i="24"/>
  <c r="M1714" i="24"/>
  <c r="M1587" i="24"/>
  <c r="M1886" i="24"/>
  <c r="D16808" i="19"/>
  <c r="D797" i="19"/>
  <c r="D653" i="19"/>
  <c r="D33326" i="19"/>
  <c r="D33182" i="19"/>
  <c r="D25142" i="19"/>
  <c r="D8740" i="19"/>
  <c r="D24992" i="19"/>
  <c r="AD102" i="12"/>
  <c r="AK132" i="12"/>
  <c r="AD77" i="12"/>
  <c r="AD132" i="12"/>
  <c r="AI15" i="12"/>
  <c r="D17908" i="19"/>
  <c r="D34252" i="19"/>
  <c r="D26079" i="19"/>
  <c r="D1717" i="19"/>
  <c r="D9836" i="19"/>
  <c r="L827" i="24" l="1"/>
  <c r="M827" i="24" s="1"/>
  <c r="L677" i="24"/>
  <c r="M1879" i="24"/>
  <c r="M399" i="24"/>
  <c r="M173" i="24"/>
  <c r="M858" i="24"/>
  <c r="M968" i="24"/>
  <c r="M1421" i="24"/>
  <c r="M1369" i="24"/>
  <c r="M1774" i="24"/>
  <c r="M674" i="24"/>
  <c r="M175" i="24"/>
  <c r="M1105" i="24"/>
  <c r="M1080" i="24"/>
  <c r="M1118" i="24"/>
  <c r="M1726" i="24"/>
  <c r="M397" i="24"/>
  <c r="M1528" i="24"/>
  <c r="M1094" i="24"/>
  <c r="AK77" i="12"/>
  <c r="AK102" i="12"/>
  <c r="M677" i="24" l="1"/>
  <c r="U13" i="13" l="1"/>
  <c r="U14" i="13" s="1"/>
  <c r="U15" i="13" s="1"/>
  <c r="U16" i="13" s="1"/>
  <c r="U17" i="13" s="1"/>
  <c r="U18" i="13" s="1"/>
  <c r="U19" i="13" s="1"/>
  <c r="U20" i="13" s="1"/>
  <c r="U21" i="13" s="1"/>
  <c r="U22" i="13" s="1"/>
  <c r="U23" i="13" s="1"/>
  <c r="U24" i="13" s="1"/>
  <c r="U25" i="13" s="1"/>
  <c r="U26" i="13" s="1"/>
  <c r="U27" i="13" s="1"/>
  <c r="U28" i="13" s="1"/>
  <c r="U29" i="13" s="1"/>
  <c r="U30" i="13" s="1"/>
  <c r="U31" i="13" s="1"/>
  <c r="U32" i="13" s="1"/>
  <c r="U33" i="13" s="1"/>
  <c r="U35" i="13" l="1"/>
  <c r="U36" i="13" s="1"/>
  <c r="U37" i="13" s="1"/>
  <c r="U38" i="13" s="1"/>
  <c r="U39" i="13" s="1"/>
  <c r="U40" i="13" s="1"/>
  <c r="U41" i="13" s="1"/>
  <c r="U42" i="13" s="1"/>
  <c r="U43" i="13" s="1"/>
  <c r="U44" i="13" s="1"/>
  <c r="U45" i="13" s="1"/>
  <c r="U46" i="13" s="1"/>
  <c r="U47" i="13" s="1"/>
  <c r="U48" i="13" s="1"/>
  <c r="U49" i="13" s="1"/>
  <c r="U50" i="13" s="1"/>
  <c r="U51" i="13" s="1"/>
  <c r="U52" i="13" s="1"/>
  <c r="U53" i="13" s="1"/>
  <c r="U54" i="13" s="1"/>
  <c r="U55" i="13" s="1"/>
  <c r="U56" i="13" s="1"/>
  <c r="U57" i="13" s="1"/>
  <c r="U58" i="13" s="1"/>
  <c r="U59" i="13" s="1"/>
  <c r="U60" i="13" s="1"/>
  <c r="U61" i="13" s="1"/>
  <c r="U62" i="13" s="1"/>
  <c r="U63" i="13" s="1"/>
  <c r="U64" i="13" s="1"/>
  <c r="U65" i="13" s="1"/>
  <c r="U66" i="13" s="1"/>
  <c r="U67" i="13" s="1"/>
  <c r="U68" i="13" s="1"/>
  <c r="U69" i="13" s="1"/>
  <c r="U70" i="13" s="1"/>
  <c r="U71" i="13" s="1"/>
  <c r="U72" i="13" s="1"/>
  <c r="U73" i="13" s="1"/>
  <c r="U74" i="13" s="1"/>
  <c r="U75" i="13" s="1"/>
  <c r="U76" i="13" s="1"/>
  <c r="U77" i="13" s="1"/>
  <c r="U78" i="13" s="1"/>
  <c r="U79" i="13" s="1"/>
  <c r="U80" i="13" s="1"/>
  <c r="U81" i="13" s="1"/>
  <c r="U82" i="13" s="1"/>
  <c r="U83" i="13" s="1"/>
  <c r="U84" i="13" s="1"/>
  <c r="U85" i="13" s="1"/>
  <c r="U86" i="13" s="1"/>
  <c r="U87" i="13" s="1"/>
  <c r="U88" i="13" s="1"/>
  <c r="U89" i="13" s="1"/>
  <c r="U90" i="13" s="1"/>
  <c r="U91" i="13" s="1"/>
  <c r="U92" i="13" s="1"/>
  <c r="U93" i="13" s="1"/>
  <c r="U94" i="13" s="1"/>
  <c r="U95" i="13" s="1"/>
  <c r="U96" i="13" s="1"/>
  <c r="U97" i="13" s="1"/>
  <c r="U98" i="13" s="1"/>
  <c r="U99" i="13" s="1"/>
  <c r="U100" i="13" s="1"/>
  <c r="U101" i="13" s="1"/>
  <c r="U102" i="13" s="1"/>
  <c r="U103" i="13" s="1"/>
  <c r="U104" i="13" s="1"/>
  <c r="U105" i="13" s="1"/>
  <c r="U106" i="13" s="1"/>
  <c r="U107" i="13" s="1"/>
  <c r="U108" i="13" s="1"/>
  <c r="U109" i="13" s="1"/>
  <c r="U110" i="13" s="1"/>
  <c r="U111" i="13" s="1"/>
  <c r="U112" i="13" s="1"/>
  <c r="U113" i="13" s="1"/>
  <c r="U114" i="13" s="1"/>
  <c r="U115" i="13" s="1"/>
  <c r="U116" i="13" s="1"/>
  <c r="U117" i="13" s="1"/>
  <c r="U118" i="13" s="1"/>
  <c r="U119" i="13" s="1"/>
  <c r="U120" i="13" s="1"/>
  <c r="U121" i="13" s="1"/>
  <c r="U122" i="13" s="1"/>
  <c r="U123" i="13" s="1"/>
  <c r="U124" i="13" s="1"/>
  <c r="U125" i="13" s="1"/>
  <c r="U126" i="13" s="1"/>
  <c r="U127" i="13" s="1"/>
  <c r="U128" i="13" s="1"/>
  <c r="U129" i="13" s="1"/>
  <c r="U130" i="13" s="1"/>
  <c r="U131" i="13" s="1"/>
  <c r="U132" i="13" s="1"/>
  <c r="U133" i="13" s="1"/>
  <c r="U134" i="13" s="1"/>
  <c r="U135" i="13" s="1"/>
  <c r="U136" i="13" s="1"/>
  <c r="U137" i="13" s="1"/>
  <c r="U138" i="13" s="1"/>
  <c r="U139" i="13" s="1"/>
  <c r="U140" i="13" s="1"/>
  <c r="U141" i="13" s="1"/>
  <c r="U142" i="13" s="1"/>
  <c r="U143" i="13" s="1"/>
  <c r="U144" i="13" s="1"/>
  <c r="U145" i="13" s="1"/>
  <c r="U146" i="13" s="1"/>
  <c r="U147" i="13" s="1"/>
  <c r="U148" i="13" s="1"/>
  <c r="U149" i="13" s="1"/>
  <c r="U150" i="13" s="1"/>
  <c r="U151" i="13" s="1"/>
  <c r="U152" i="13" s="1"/>
  <c r="U153" i="13" s="1"/>
  <c r="U154" i="13" s="1"/>
  <c r="U155" i="13" s="1"/>
  <c r="U156" i="13" s="1"/>
  <c r="U157" i="13" s="1"/>
  <c r="U158" i="13" s="1"/>
  <c r="U159" i="13" s="1"/>
  <c r="U160" i="13" s="1"/>
  <c r="U161" i="13" s="1"/>
  <c r="U162" i="13" s="1"/>
  <c r="U163" i="13" s="1"/>
  <c r="U164" i="13" s="1"/>
  <c r="U165" i="13" s="1"/>
  <c r="U166" i="13" s="1"/>
  <c r="U167" i="13" s="1"/>
  <c r="U168" i="13" s="1"/>
  <c r="U169" i="13" s="1"/>
  <c r="U170" i="13" s="1"/>
  <c r="U171" i="13" s="1"/>
  <c r="U172" i="13" s="1"/>
  <c r="U173" i="13" s="1"/>
  <c r="U174" i="13" s="1"/>
  <c r="U175" i="13" s="1"/>
  <c r="U176" i="13" s="1"/>
  <c r="U177" i="13" s="1"/>
  <c r="U178" i="13" s="1"/>
  <c r="U179" i="13" s="1"/>
  <c r="U180" i="13" s="1"/>
  <c r="U181" i="13" s="1"/>
  <c r="U182" i="13" s="1"/>
  <c r="U183" i="13" s="1"/>
  <c r="U184" i="13" s="1"/>
  <c r="U185" i="13" s="1"/>
  <c r="U186" i="13" s="1"/>
  <c r="U187" i="13" s="1"/>
  <c r="U188" i="13" s="1"/>
  <c r="U189" i="13" s="1"/>
  <c r="U190" i="13" s="1"/>
  <c r="U191" i="13" s="1"/>
  <c r="U192" i="13" s="1"/>
  <c r="U193" i="13" s="1"/>
  <c r="U194" i="13" s="1"/>
  <c r="U195" i="13" s="1"/>
  <c r="U196" i="13" s="1"/>
  <c r="U197" i="13" s="1"/>
  <c r="U198" i="13" s="1"/>
  <c r="U199" i="13" s="1"/>
  <c r="U200" i="13" s="1"/>
  <c r="U201" i="13" s="1"/>
  <c r="U202" i="13" s="1"/>
  <c r="U203" i="13" s="1"/>
  <c r="U204" i="13" s="1"/>
  <c r="U205" i="13" s="1"/>
  <c r="U206" i="13" s="1"/>
  <c r="U207" i="13" s="1"/>
  <c r="U208" i="13" s="1"/>
  <c r="U209" i="13" s="1"/>
  <c r="U210" i="13" s="1"/>
  <c r="U211" i="13" s="1"/>
  <c r="U212" i="13" s="1"/>
  <c r="U213" i="13" s="1"/>
  <c r="U214" i="13" s="1"/>
  <c r="U215" i="13" s="1"/>
  <c r="U216" i="13" s="1"/>
  <c r="U217" i="13" s="1"/>
  <c r="U218" i="13" s="1"/>
  <c r="U219" i="13" s="1"/>
  <c r="U220" i="13" s="1"/>
  <c r="U221" i="13" s="1"/>
  <c r="U222" i="13" s="1"/>
  <c r="U223" i="13" s="1"/>
  <c r="U224" i="13" s="1"/>
  <c r="U225" i="13" s="1"/>
  <c r="U226" i="13" s="1"/>
  <c r="U227" i="13" s="1"/>
  <c r="U228" i="13" s="1"/>
  <c r="U229" i="13" s="1"/>
  <c r="U230" i="13" s="1"/>
  <c r="U231" i="13" s="1"/>
  <c r="U232" i="13" s="1"/>
  <c r="U233" i="13" s="1"/>
  <c r="U234" i="13" s="1"/>
  <c r="U235" i="13" s="1"/>
  <c r="U236" i="13" s="1"/>
  <c r="U237" i="13" s="1"/>
  <c r="U238" i="13" s="1"/>
  <c r="U239" i="13" s="1"/>
  <c r="U240" i="13" s="1"/>
  <c r="U241" i="13" s="1"/>
  <c r="U242" i="13" s="1"/>
  <c r="U243" i="13" s="1"/>
  <c r="U244" i="13" s="1"/>
  <c r="U245" i="13" s="1"/>
  <c r="U246" i="13" s="1"/>
  <c r="U247" i="13" s="1"/>
  <c r="U248" i="13" s="1"/>
  <c r="U249" i="13" s="1"/>
  <c r="U250" i="13" s="1"/>
  <c r="U34" i="13"/>
  <c r="AF5339" i="2"/>
  <c r="AF5342" i="2" s="1"/>
  <c r="AF5344" i="2" s="1"/>
  <c r="AF5345" i="2" l="1"/>
  <c r="AF5346" i="2" l="1"/>
  <c r="AF5336" i="2" l="1"/>
  <c r="W358" i="12" s="1"/>
  <c r="L62" i="24" s="1"/>
  <c r="M62" i="24" l="1"/>
  <c r="M8133" i="24" s="1"/>
  <c r="M8132" i="24" l="1"/>
</calcChain>
</file>

<file path=xl/sharedStrings.xml><?xml version="1.0" encoding="utf-8"?>
<sst xmlns="http://schemas.openxmlformats.org/spreadsheetml/2006/main" count="247077" uniqueCount="6582">
  <si>
    <t>REKAPITULASI</t>
  </si>
  <si>
    <t>Pekerjaan</t>
  </si>
  <si>
    <t>:</t>
  </si>
  <si>
    <t>Pembangunan Sekolah Rakyat Provinsi Jawa Timur 3</t>
  </si>
  <si>
    <t>Lokasi</t>
  </si>
  <si>
    <t>Kota Pasuruan, Kabupaten Pasuruan, Kota Kediri, Kabupaten Kediri, Kota Malang.</t>
  </si>
  <si>
    <t>Tahun</t>
  </si>
  <si>
    <t>2025 - 2026</t>
  </si>
  <si>
    <t>NO</t>
  </si>
  <si>
    <t>ITEM PEKERJAAN</t>
  </si>
  <si>
    <t>JUMLAH HARGA</t>
  </si>
  <si>
    <t>A</t>
  </si>
  <si>
    <t>I</t>
  </si>
  <si>
    <t>Pekerjaan SMKK</t>
  </si>
  <si>
    <t>II</t>
  </si>
  <si>
    <t>Pekerjaan Persiapan</t>
  </si>
  <si>
    <t>III</t>
  </si>
  <si>
    <t>Pekerjaan Arsitektur</t>
  </si>
  <si>
    <t>IV</t>
  </si>
  <si>
    <t>Pekerjaan Struktur</t>
  </si>
  <si>
    <t>V</t>
  </si>
  <si>
    <t>Pekerjaan MEP</t>
  </si>
  <si>
    <t>VI</t>
  </si>
  <si>
    <t>Pekerjaan Furniture</t>
  </si>
  <si>
    <t>B</t>
  </si>
  <si>
    <t>C</t>
  </si>
  <si>
    <t>D</t>
  </si>
  <si>
    <t>E</t>
  </si>
  <si>
    <t>Total Pekerjaan</t>
  </si>
  <si>
    <t>PPN 11 %</t>
  </si>
  <si>
    <t>PEKERJAAN PENYAMBUNGAN DAYA PLN &amp; PERIJINAN</t>
  </si>
  <si>
    <t>NILAI TOTAL</t>
  </si>
  <si>
    <t>PEMBULATAN</t>
  </si>
  <si>
    <t>Terbilang : Satu Triliun Seratus Sembilan Puluh Sembilan Miliar Sembilan Ratus Lima Puluh Juta Dua Ratus Enam Puluh Dua Ribu Rupiah</t>
  </si>
  <si>
    <t>Jakarta, 31 Oktober 2025</t>
  </si>
  <si>
    <t xml:space="preserve">NINDYA - SSPS KSO </t>
  </si>
  <si>
    <t>BAYU APRIYADI</t>
  </si>
  <si>
    <t>Kuasa KSO</t>
  </si>
  <si>
    <t>RAB PROYEK SEKOLAH RAKYAT TAHAP II</t>
  </si>
  <si>
    <t>Pekerjaan        : Pembangunan Sekolah Rakyat Provinsi Jawa Timur 3</t>
  </si>
  <si>
    <t>Lokasi               : Kota Pasuruan, Kabupaten Pasuruan, Kota Kediri, Kabupaten Kediri, Kota Malang.</t>
  </si>
  <si>
    <t>Tahun               : 2025 - 2026</t>
  </si>
  <si>
    <t>Jenis barang/jasa</t>
  </si>
  <si>
    <t>Satuan</t>
  </si>
  <si>
    <t>Volume</t>
  </si>
  <si>
    <t>Harga satuan (Rp.)</t>
  </si>
  <si>
    <t>Jumlah Harga (Rp.)</t>
  </si>
  <si>
    <t>KOTA PASURUAN</t>
  </si>
  <si>
    <t>X</t>
  </si>
  <si>
    <t xml:space="preserve">KOTA PASURUAN </t>
  </si>
  <si>
    <t/>
  </si>
  <si>
    <t>SMKK KT PAS</t>
  </si>
  <si>
    <t>PEKERJAAN SMKK</t>
  </si>
  <si>
    <t>SISTEM MANAJEMEN KESELAMATAN KONSTRUKSI</t>
  </si>
  <si>
    <t>SMKK-1</t>
  </si>
  <si>
    <t xml:space="preserve">Pembuatan Dokumen Penerapan SMKK </t>
  </si>
  <si>
    <t>Set</t>
  </si>
  <si>
    <t>SMKK-2</t>
  </si>
  <si>
    <t xml:space="preserve">Penyiapan Dokumen Penerapan SMKK </t>
  </si>
  <si>
    <t>SMKK-3</t>
  </si>
  <si>
    <t>Pembuatan prosedur dan instruksi kerja</t>
  </si>
  <si>
    <t>Penyusunan Pelaporan penerapan SMKK</t>
  </si>
  <si>
    <t xml:space="preserve">Sosialisasi, promosi dan pelatihan </t>
  </si>
  <si>
    <t>Org</t>
  </si>
  <si>
    <t>Induksi K3 (Safety Induction)</t>
  </si>
  <si>
    <t>Pertemuan Keselamatan (Safety Talk dan/atau Tool Box Meeting)</t>
  </si>
  <si>
    <t xml:space="preserve">Pelatihan K3 </t>
  </si>
  <si>
    <t>- P3K</t>
  </si>
  <si>
    <t>- Bekerja di ketinggian</t>
  </si>
  <si>
    <t>- Simulasi K3</t>
  </si>
  <si>
    <t>Bh</t>
  </si>
  <si>
    <t>- Spanduk (Banner)</t>
  </si>
  <si>
    <t>- Poster</t>
  </si>
  <si>
    <t>- Papan Informasi K3</t>
  </si>
  <si>
    <t>Alat Pelindung Kerja (APK) dan alat Pelindung Diri (APD)</t>
  </si>
  <si>
    <t>m2</t>
  </si>
  <si>
    <t>SMKK-12</t>
  </si>
  <si>
    <t>Jaring Pengaman (Safety Net)</t>
  </si>
  <si>
    <t>m</t>
  </si>
  <si>
    <t>Tali Keselamatan (Life Line)</t>
  </si>
  <si>
    <t>Pembatas Area (Restricted Area)</t>
  </si>
  <si>
    <t>Safety Deck</t>
  </si>
  <si>
    <t>Alat Pelindung Diri (APD), antara lain</t>
  </si>
  <si>
    <t>Topi Pelindung (Safety Helmet)</t>
  </si>
  <si>
    <t>Psg</t>
  </si>
  <si>
    <t>Pelindung Mata (Google, Spectacles)</t>
  </si>
  <si>
    <t>Tameng Muka (Faced Shield)</t>
  </si>
  <si>
    <t>Sarung Tangan (Safety Gloves)</t>
  </si>
  <si>
    <t>Sepatu Keselamatan (Safety Shoes)</t>
  </si>
  <si>
    <t>Sepatu keselamatan (Rubber Safety Shoes and Toe Cap)</t>
  </si>
  <si>
    <t>Penunjang Seluruh Tubuh (Full Body Harness)</t>
  </si>
  <si>
    <t>Rompi Keselamatan (Safety Vest)</t>
  </si>
  <si>
    <t>Pelindung Jatuh (Fall Arrester)</t>
  </si>
  <si>
    <t>Asuransi dan Perizinan</t>
  </si>
  <si>
    <t>Asuransi Contractor All Risk (CAR)</t>
  </si>
  <si>
    <t>set</t>
  </si>
  <si>
    <t>Personel Keselamatan Konstruksi</t>
  </si>
  <si>
    <t>OB</t>
  </si>
  <si>
    <t>Tenaga Ahli K3 Madya</t>
  </si>
  <si>
    <t>SMKK-27</t>
  </si>
  <si>
    <t>Personil Keselamatan Konstruksi</t>
  </si>
  <si>
    <t>Tenaga Kesehatan</t>
  </si>
  <si>
    <t>SMKK-29</t>
  </si>
  <si>
    <t>Petugas Pengatur Lalu Lintas (Flagman)</t>
  </si>
  <si>
    <t>SMKK-30</t>
  </si>
  <si>
    <t>Personil Penjamin Mutu</t>
  </si>
  <si>
    <t xml:space="preserve">Fasilitas sarana, prasarana dan alat kesehatan </t>
  </si>
  <si>
    <t>Peralatan P3K (Kotak P3K, Tandu, Obat Luka, Perban, dll)</t>
  </si>
  <si>
    <t>Ruang P3K (Tempat Tidur Pasien, Stetoskop, Timbangan Berat Badan)</t>
  </si>
  <si>
    <t>Rambu dan perlengkapan yang diperlukan atau manajemen lalu lintas</t>
  </si>
  <si>
    <t>Rambu Petunjuk</t>
  </si>
  <si>
    <t>Rambu Larangan</t>
  </si>
  <si>
    <t>Rambu Peringatan</t>
  </si>
  <si>
    <t>Rambu Kewajiban</t>
  </si>
  <si>
    <t>Rambu Informasi</t>
  </si>
  <si>
    <t>Tongkat Pengatur Lalu Lintas (Warning Lights Stick)</t>
  </si>
  <si>
    <t>Lampu Putar (Rotary Lamp)</t>
  </si>
  <si>
    <t xml:space="preserve">Konsultasi dengan Ahli terkait Keselamatan Konstruksi </t>
  </si>
  <si>
    <t>OK</t>
  </si>
  <si>
    <t>Ahli K3</t>
  </si>
  <si>
    <t xml:space="preserve">Lain-Lain Terkait Pengendalian Keselamatan Konstruksi </t>
  </si>
  <si>
    <t>Alat Pemadam Api Ringan (APAR)</t>
  </si>
  <si>
    <t>Bendera K3</t>
  </si>
  <si>
    <t>Lampu Darurat (Emergency Lamp)</t>
  </si>
  <si>
    <t>Lbr</t>
  </si>
  <si>
    <t>Pembuatan Kartu Identitas Pekerja (KIP)</t>
  </si>
  <si>
    <t>Program Inspeksi</t>
  </si>
  <si>
    <t>SIAP KT PAS</t>
  </si>
  <si>
    <t>PEKERJAAN PERSIAPAN</t>
  </si>
  <si>
    <t>Pekerjaan Pematangan Lahan</t>
  </si>
  <si>
    <t>Galian Biasa (3.1.(1))</t>
  </si>
  <si>
    <t>m3</t>
  </si>
  <si>
    <t>Urukan tanah biasa atau tanah liat berpasir</t>
  </si>
  <si>
    <t>1.4.1.6.a</t>
  </si>
  <si>
    <t>Mengangkut 1 m3 tanah lepas, jarak angkut 50 s.d 100 m</t>
  </si>
  <si>
    <t xml:space="preserve">Sewa Direksi Keet </t>
  </si>
  <si>
    <t>Sewa Gudang</t>
  </si>
  <si>
    <t>Sewa Pagar Sementara Proyek Seng Gelombang t=2m</t>
  </si>
  <si>
    <t>Papan Nama Proyek</t>
  </si>
  <si>
    <t>Unit</t>
  </si>
  <si>
    <t>PERSIAPAN-5</t>
  </si>
  <si>
    <t>Brak Tenaga dan Barang</t>
  </si>
  <si>
    <t>ARS KT PAS</t>
  </si>
  <si>
    <t>GEDUNG SMA</t>
  </si>
  <si>
    <t xml:space="preserve">Pekerjaan Dinding Gedung SMA </t>
  </si>
  <si>
    <t xml:space="preserve"> Pekerjaan Dinding Lantai 1</t>
  </si>
  <si>
    <t xml:space="preserve"> Pemasangan 1 m2 Dinding Bata Ringan Tebal 10 cm dengan Mortar Siap Pakai</t>
  </si>
  <si>
    <t xml:space="preserve"> Pemasangan 1 m2 Plesteran (Render) Mortar Siap Pakai (Semen Instan) Tebal 10 mm</t>
  </si>
  <si>
    <t xml:space="preserve"> Pemasangan 1 m2 Glass Block 20x20 cm, 1 PC 3 PP</t>
  </si>
  <si>
    <t xml:space="preserve"> Pembuatan 1 m kolom praktis beton bertulang (11x11)</t>
  </si>
  <si>
    <t xml:space="preserve"> Pembuatan Balok Praktis Beton Bertulang</t>
  </si>
  <si>
    <t xml:space="preserve">Pekerjaan Langit-Langit Gedung SMA </t>
  </si>
  <si>
    <t xml:space="preserve"> Pekerjaan Langit-Langit Lantai 1</t>
  </si>
  <si>
    <t xml:space="preserve"> Ruang Kepala Sekolah</t>
  </si>
  <si>
    <t>a Pemasangan 1 m2 Beton Expose</t>
  </si>
  <si>
    <t xml:space="preserve"> Ruang Guru</t>
  </si>
  <si>
    <t xml:space="preserve"> Ruang TU</t>
  </si>
  <si>
    <t xml:space="preserve"> Ruang Server</t>
  </si>
  <si>
    <t xml:space="preserve"> Ruang BK</t>
  </si>
  <si>
    <t xml:space="preserve"> Ruang UKS</t>
  </si>
  <si>
    <t xml:space="preserve"> Gudang</t>
  </si>
  <si>
    <t xml:space="preserve"> KM</t>
  </si>
  <si>
    <t xml:space="preserve"> Perpustakaan</t>
  </si>
  <si>
    <t xml:space="preserve"> Lab Bahasa</t>
  </si>
  <si>
    <t xml:space="preserve"> Lab Komputer - Lab Kimia</t>
  </si>
  <si>
    <t xml:space="preserve"> Selasar</t>
  </si>
  <si>
    <t xml:space="preserve"> Pekerjaan Langit-Langit Lantai 2</t>
  </si>
  <si>
    <t xml:space="preserve"> Ruang Kelas</t>
  </si>
  <si>
    <t>a Pemasangan Rangka Metalfuring 40.40 Modul 60X60 Langit-Langit/ Plafond</t>
  </si>
  <si>
    <t>b Pemasangan Langit-Langit/ Plafond PVC</t>
  </si>
  <si>
    <t xml:space="preserve"> Tritisan</t>
  </si>
  <si>
    <t xml:space="preserve"> Pekerjaan Plafond Ramp</t>
  </si>
  <si>
    <t xml:space="preserve">Pekerjaan Finihsing Penutup Lantai Gedung SMA </t>
  </si>
  <si>
    <t xml:space="preserve"> Pekerjaan Penutup Finishing Lantai 1</t>
  </si>
  <si>
    <t xml:space="preserve"> Pemasangan 1 m2 Lantai Homogenous Tile Polish ukuran 60 x 60 cm (1SP 2PP)</t>
  </si>
  <si>
    <t xml:space="preserve"> Pemasangan 1 m2 Lantai Homogenous Tile Unpolish ukuran 60 x 60 cm (1SP 2PP)</t>
  </si>
  <si>
    <t xml:space="preserve"> Area Tangga</t>
  </si>
  <si>
    <t>a Pemasangan 1 m2 Lantai Homogenous Tile Polish ukuran 60 x 60 cm (1SP 2PP)</t>
  </si>
  <si>
    <t>b Pemasangan 1 m step nosing keramik 10 cm x 60 cm (1SP 2PP)</t>
  </si>
  <si>
    <t xml:space="preserve"> Pekerjaan Penutup Finishing Lantai 2</t>
  </si>
  <si>
    <t xml:space="preserve"> Finishing Dinding Kamar Mandi</t>
  </si>
  <si>
    <t xml:space="preserve"> Lantai 1</t>
  </si>
  <si>
    <t xml:space="preserve"> Pemasangan Dinding Homogenous Tile Polished 30 X 60 1SP 2PP</t>
  </si>
  <si>
    <t xml:space="preserve"> Lantai 2</t>
  </si>
  <si>
    <t xml:space="preserve"> Pekerjaan Plint</t>
  </si>
  <si>
    <t xml:space="preserve"> Pekerjaan Plint Lantai 1</t>
  </si>
  <si>
    <t xml:space="preserve"> Pemasangan 1 m Plint Homogeneous Tile Polish ukuran 10 s.d. 15 cm x 60 cm (1SP 2PP)</t>
  </si>
  <si>
    <t xml:space="preserve"> Pekerjaan Plint Lantai 2</t>
  </si>
  <si>
    <t xml:space="preserve"> Pekerjaan Guiding Block</t>
  </si>
  <si>
    <t xml:space="preserve"> Pekerjaan Pemasangan Guiding Block Lantai 1</t>
  </si>
  <si>
    <t>7.1.1.5-C</t>
  </si>
  <si>
    <t xml:space="preserve"> Pemasangan Guiding Block 30X30 cm</t>
  </si>
  <si>
    <t xml:space="preserve"> Pekerjaan Pemasangan Guiding Block Lantai 2</t>
  </si>
  <si>
    <t xml:space="preserve">Pekerjaan Atap Gedung SMA </t>
  </si>
  <si>
    <t xml:space="preserve"> Pekerjaan Atap </t>
  </si>
  <si>
    <t xml:space="preserve"> Pemasangan Atap Metal Berpasir*</t>
  </si>
  <si>
    <t xml:space="preserve"> Pemasangan 1 m Nok/Bubung Atap Metal Berpasir*</t>
  </si>
  <si>
    <t xml:space="preserve"> Pemasangan 1 m Lisplank Non kayu (GRC, serat semen) lebar 30cm</t>
  </si>
  <si>
    <t xml:space="preserve"> Pemasangan 1 m Talang Datar/ Jurai Seng BJLS 28 Lebar 90 cm</t>
  </si>
  <si>
    <t xml:space="preserve"> Pekerjaan Atap Kanopi</t>
  </si>
  <si>
    <t xml:space="preserve"> Pemasangan Atap UPVC Semi Tranparan</t>
  </si>
  <si>
    <t xml:space="preserve"> Pemasangan Rangka Besi Hollow Galvanis 40X40</t>
  </si>
  <si>
    <t xml:space="preserve"> Pelapis GRC Tebal 4 mm</t>
  </si>
  <si>
    <t xml:space="preserve"> Pemasangan Rangka Besi Hollow Galvanis 50 X 100 Untuk Atap UPVC Amphitheather</t>
  </si>
  <si>
    <t xml:space="preserve"> Pemasangan Pipa Galvanis Diameter 4 Inchi</t>
  </si>
  <si>
    <t xml:space="preserve"> Pekerjaan Atap Ramp</t>
  </si>
  <si>
    <t xml:space="preserve"> Pemasangan 1 m2 Atap Metal Lembaran</t>
  </si>
  <si>
    <t xml:space="preserve"> Pemasangan Kolom Besi Hollow Galvanis 50 X 100</t>
  </si>
  <si>
    <t xml:space="preserve">Pekerjaan Pengecatan Dinding Gedung SMA </t>
  </si>
  <si>
    <t xml:space="preserve"> Pekerjaan Pengecatan Lantai 1</t>
  </si>
  <si>
    <t xml:space="preserve"> Pengecatan 1 m2 tembok baru eksterior (1 lapis cat dasar, 2 lapis cat penutup)</t>
  </si>
  <si>
    <t xml:space="preserve"> Pengecatan 1 m2 tembok baru interior (1 lapis cat dasar, 2 lapis cat penutup)</t>
  </si>
  <si>
    <t xml:space="preserve"> Pekerjaan Pengecatan Lantai 2</t>
  </si>
  <si>
    <t xml:space="preserve">Pekerjaan Pengecatan Langit-Langit Gedung SMA </t>
  </si>
  <si>
    <t xml:space="preserve"> Pekerjaan Pengecatan Langit-Langit Lantai 1</t>
  </si>
  <si>
    <t xml:space="preserve"> Pengecatan 1 m2 plafond interior (1 lapis cat dasar dan 2 lapis cat penutup)</t>
  </si>
  <si>
    <t xml:space="preserve">Pekerjaan Pintu dan Jendela Gedung SMA </t>
  </si>
  <si>
    <t xml:space="preserve"> Pekerjaan Pintu dan Jendela </t>
  </si>
  <si>
    <t xml:space="preserve"> Pintu Jendela PJ-1-A</t>
  </si>
  <si>
    <t xml:space="preserve"> Pintu Jendela PJ-1-B</t>
  </si>
  <si>
    <t xml:space="preserve"> Pintu P1-A</t>
  </si>
  <si>
    <t xml:space="preserve"> Pintu P1-B</t>
  </si>
  <si>
    <t xml:space="preserve"> Pintu P2-A</t>
  </si>
  <si>
    <t xml:space="preserve"> Pintu P2-B</t>
  </si>
  <si>
    <t xml:space="preserve"> Pintu P3</t>
  </si>
  <si>
    <t xml:space="preserve"> Jendela J1</t>
  </si>
  <si>
    <t xml:space="preserve"> Jendela J2</t>
  </si>
  <si>
    <t xml:space="preserve"> Jendela J3-A</t>
  </si>
  <si>
    <t xml:space="preserve"> Jendela J3-B</t>
  </si>
  <si>
    <t xml:space="preserve"> Boven B1</t>
  </si>
  <si>
    <t xml:space="preserve"> Boven B2</t>
  </si>
  <si>
    <t xml:space="preserve"> Boven B3</t>
  </si>
  <si>
    <t xml:space="preserve"> Boven B4</t>
  </si>
  <si>
    <t xml:space="preserve">Pekerjaan Amphitheatre Gedung SMA </t>
  </si>
  <si>
    <t xml:space="preserve"> Pekerjaan Amphitheatre</t>
  </si>
  <si>
    <t xml:space="preserve">Pekerjaan Railing Gedung SMA </t>
  </si>
  <si>
    <t xml:space="preserve"> Pekerjaan Railing Tangga</t>
  </si>
  <si>
    <t xml:space="preserve"> Pembuatan &amp; Pemasangan Hand Railing Tangga</t>
  </si>
  <si>
    <t xml:space="preserve"> Pemasangan 1 buah Grab Bar </t>
  </si>
  <si>
    <t xml:space="preserve">Pekerjaan Sanitary Gedung SMA </t>
  </si>
  <si>
    <t xml:space="preserve"> Pekerjaan Perlengkapan Sanitary Toilet Tipe 1 Lantai 1</t>
  </si>
  <si>
    <t xml:space="preserve"> Pemasangan 1 buah Floor Drain</t>
  </si>
  <si>
    <t xml:space="preserve"> Pemasangan 1 buah Kran Diameter inch</t>
  </si>
  <si>
    <t xml:space="preserve"> Pemasangan 1 Buah Urinoir</t>
  </si>
  <si>
    <t xml:space="preserve"> Pemasangan Kran Shower</t>
  </si>
  <si>
    <t xml:space="preserve"> Pemasangan 1 Buah Closet Duduk/Monoblock</t>
  </si>
  <si>
    <t xml:space="preserve"> Pemasangan Lavatory 2</t>
  </si>
  <si>
    <t xml:space="preserve"> Pemasangan 1 m2 Kaca Cermin Tebal 5 mm</t>
  </si>
  <si>
    <t xml:space="preserve"> Pekerjaan Perlengkapan Sanitary Toilet Tipe 2 Lantai 2</t>
  </si>
  <si>
    <t xml:space="preserve"> Pemasangan Kloset Duduk Difable</t>
  </si>
  <si>
    <t xml:space="preserve"> Pekerjaan Perlengkapan Sanitary Toilet Tipe 1 Lantai 2</t>
  </si>
  <si>
    <t xml:space="preserve">Pekerjaan Anti Rayap </t>
  </si>
  <si>
    <t xml:space="preserve"> Pekerjaan Anti Rayap</t>
  </si>
  <si>
    <t xml:space="preserve">Pekerjaan Waterproofing </t>
  </si>
  <si>
    <t xml:space="preserve"> Pelapisan 1 m2 Waterproofing Semen Base</t>
  </si>
  <si>
    <t xml:space="preserve">Pekerjaan Signage </t>
  </si>
  <si>
    <t xml:space="preserve"> Pemasangan Signage Acrylic</t>
  </si>
  <si>
    <t>PEKERJAAN GEDUNG SMP</t>
  </si>
  <si>
    <t xml:space="preserve">Pekerjaan Dinding Gedung SMP </t>
  </si>
  <si>
    <t xml:space="preserve"> Pekerjaan Dinding Lantai 2</t>
  </si>
  <si>
    <t>Pemasangan 1 m2 Glass Block 20x20 cm, 1 PC 3 PP</t>
  </si>
  <si>
    <t xml:space="preserve"> Pekerjaan Balok/Kolom Praktis</t>
  </si>
  <si>
    <t xml:space="preserve">Pekerjaan Langit-Langit Gedung SMP </t>
  </si>
  <si>
    <t xml:space="preserve">Pekerjaan Finihsing Penutup Lantai Gedung SMP </t>
  </si>
  <si>
    <t xml:space="preserve"> Pemasangan 1 m2 Dinding Homogeneous Tile Unpolish 60 cm x 60 cm (1SP 2PP)</t>
  </si>
  <si>
    <t xml:space="preserve">Pekerjaan Atap Gedung SMP </t>
  </si>
  <si>
    <t xml:space="preserve">Pekerjaan Pengecatan Dinding Gedung SMP </t>
  </si>
  <si>
    <t xml:space="preserve">Pekerjaan Pengecatan Langit-Langit Gedung SMP </t>
  </si>
  <si>
    <t xml:space="preserve">Pekerjaan Pintu dan Jendela Gedung SMP </t>
  </si>
  <si>
    <t xml:space="preserve"> Jendela J3</t>
  </si>
  <si>
    <t xml:space="preserve"> Jendela J4</t>
  </si>
  <si>
    <t xml:space="preserve"> Boven B5</t>
  </si>
  <si>
    <t xml:space="preserve">Pekerjaan Amphitheatre Gedung SMP </t>
  </si>
  <si>
    <t xml:space="preserve">Pekerjaan Railing Gedung SMP </t>
  </si>
  <si>
    <t xml:space="preserve">Pekerjaan Sanitary Gedung SMP </t>
  </si>
  <si>
    <t xml:space="preserve"> Pemasangan 1 buah partisi urinoir</t>
  </si>
  <si>
    <t>3.18.6.2.1 [Mod]</t>
  </si>
  <si>
    <t xml:space="preserve"> Pemasangan Kran Janitor</t>
  </si>
  <si>
    <t>3.18.6.8</t>
  </si>
  <si>
    <t xml:space="preserve"> Pemasangan 1 buah Tissue/Paper Holder </t>
  </si>
  <si>
    <t>PEKERJAAN KANTIN SMP-SMA</t>
  </si>
  <si>
    <t xml:space="preserve">Pekerjaan Dinding Kantin SMP - SMA </t>
  </si>
  <si>
    <t xml:space="preserve"> Pekerjaan Dinding Kantin</t>
  </si>
  <si>
    <t xml:space="preserve"> Pemasangan 1 m2 Dinding Bata Merah Tebal Batu dengan Mortar tipe N,fc 5,2 MPa (Setara Campuran 1SP 4PP)</t>
  </si>
  <si>
    <t xml:space="preserve">Pekerjaan Langit-Langit Kantin SMP - SMA </t>
  </si>
  <si>
    <t xml:space="preserve"> Pekerjaan Langit-Langit</t>
  </si>
  <si>
    <t xml:space="preserve"> Pemasangan Rangka Metalfuring 40.40 mm Modul 60X60 Langit-Langit/ Plafond</t>
  </si>
  <si>
    <t xml:space="preserve"> Pemasangan Langit-Langit/ Plafond PVC</t>
  </si>
  <si>
    <t xml:space="preserve">Pekerjaan Lantai Kantin SMP - SMA </t>
  </si>
  <si>
    <t xml:space="preserve"> Pekerjaan Finishing Lantai</t>
  </si>
  <si>
    <t xml:space="preserve">Pekerjaan Atap Kantin SMP - SMA </t>
  </si>
  <si>
    <t xml:space="preserve"> Pekerjaan Penutup Atap</t>
  </si>
  <si>
    <t xml:space="preserve"> Pemasangan Atap UPVC 1530 X 1000 Tebal 1.5 mm</t>
  </si>
  <si>
    <t xml:space="preserve">Pekerjaan Pengecatan Kantin SMP - SMA </t>
  </si>
  <si>
    <t xml:space="preserve"> Pekerjaan Pengecatan Dinding, Rooster, Pedestal</t>
  </si>
  <si>
    <t xml:space="preserve"> Pengecatan Dinding Topping Rooster</t>
  </si>
  <si>
    <t xml:space="preserve"> Pengecatan Pedestal</t>
  </si>
  <si>
    <t xml:space="preserve"> Pengecatan Rooster</t>
  </si>
  <si>
    <t xml:space="preserve"> Pengecatan Edge Lantai</t>
  </si>
  <si>
    <t xml:space="preserve"> Pengecatan Baja</t>
  </si>
  <si>
    <t xml:space="preserve"> Pengecatan 1 m2 Permukaan Baja Galvanis 3 Lapis Cat Terakhir secara semprot</t>
  </si>
  <si>
    <t xml:space="preserve">Pekerjaan Sanitary </t>
  </si>
  <si>
    <t>PEKERJAAN ASRAMA PUTRI 4 GEDUNG</t>
  </si>
  <si>
    <t xml:space="preserve">Pekerjaan Dinding Gedung Asrama Putri </t>
  </si>
  <si>
    <t xml:space="preserve"> Pekerjaan Dinding Rooster Lantai 1</t>
  </si>
  <si>
    <t xml:space="preserve"> Pasangan 1 m2 Kawat Nyamuk Rangka Besi</t>
  </si>
  <si>
    <t xml:space="preserve"> Pekerjaan Dinding Rooster Lantai 2</t>
  </si>
  <si>
    <t xml:space="preserve"> Pekerjaan Balok/ Kolom Praktis</t>
  </si>
  <si>
    <t xml:space="preserve">Pekerjaan Langit-Langit Gedung Asrama Putri </t>
  </si>
  <si>
    <t xml:space="preserve"> Toilet</t>
  </si>
  <si>
    <t xml:space="preserve"> Toilet Difable</t>
  </si>
  <si>
    <t xml:space="preserve"> Ruang Tidur Asrama</t>
  </si>
  <si>
    <t xml:space="preserve"> Ruang Pengasuh</t>
  </si>
  <si>
    <t xml:space="preserve"> Ruang Panel</t>
  </si>
  <si>
    <t>a Pemasangan Rangka Metalfuring 40.40 mm Modul 60X60 Langit-Langit/ Plafond</t>
  </si>
  <si>
    <t xml:space="preserve">Pekerjaan Lantai Gedung Asrama Putri </t>
  </si>
  <si>
    <t xml:space="preserve"> Pekerjaan Finishing Lantai 1</t>
  </si>
  <si>
    <t xml:space="preserve"> Ruang Cuci dan Jemur</t>
  </si>
  <si>
    <t xml:space="preserve"> Ruang Asrama</t>
  </si>
  <si>
    <t xml:space="preserve"> Pekerjaan Finishing Lantai 2</t>
  </si>
  <si>
    <t xml:space="preserve">Pekerjaan Atap Gedung Asrama Putri </t>
  </si>
  <si>
    <t xml:space="preserve"> Pekerjaan Atap</t>
  </si>
  <si>
    <t xml:space="preserve"> Pekerjaan Kanopi</t>
  </si>
  <si>
    <t xml:space="preserve"> Pemasangan Atap Pelana Rangka Atap Baja Ringan Canai Dinding Profile C75</t>
  </si>
  <si>
    <t xml:space="preserve"> Pemasangan Reng Baja Ringan R.32 tebal 0,45 mm</t>
  </si>
  <si>
    <t xml:space="preserve"> Pembuatan Balok/ Kolom Praktis Beton Bertulang</t>
  </si>
  <si>
    <t xml:space="preserve"> Pemasangan Atap UPVC</t>
  </si>
  <si>
    <t xml:space="preserve"> Pemasangan Fondasi Batu Belah Mortal Tipe N (5,2 Mpa) 1 SP 4PP Semi Mekanis</t>
  </si>
  <si>
    <t xml:space="preserve">Pekerjaan Pengecatan Dinding Gedung Asrama Putri </t>
  </si>
  <si>
    <t xml:space="preserve"> Pengecatan Tembok Baru Exterior I Lapis Cat Dasar, 2 Lapis Cat Penutup</t>
  </si>
  <si>
    <t xml:space="preserve"> Pengecatan Tembok Baru Interior I Lapis Cat Dasar, 2 Lapis Cat Penutup</t>
  </si>
  <si>
    <t xml:space="preserve">Pekerjaan Pengecatan Langit-Langit Gedung Asrama Putri </t>
  </si>
  <si>
    <t xml:space="preserve"> Pengecatan Plafond Interior 1 Lapis Cat Dasar dan 2 Lapis Cat Penutup</t>
  </si>
  <si>
    <t xml:space="preserve">Pekerjaan Pintu dan Jendela Gedung Asrama Putri </t>
  </si>
  <si>
    <t xml:space="preserve"> Pekerjaan Pintu dan Jendela</t>
  </si>
  <si>
    <t xml:space="preserve"> Pintu Jendela PJ-1</t>
  </si>
  <si>
    <t xml:space="preserve"> Pintu P1</t>
  </si>
  <si>
    <t xml:space="preserve"> Pintu P2</t>
  </si>
  <si>
    <t xml:space="preserve"> Pintu P3-A</t>
  </si>
  <si>
    <t xml:space="preserve"> Pintu P3-B</t>
  </si>
  <si>
    <t xml:space="preserve">Pekerjaan Railing </t>
  </si>
  <si>
    <t xml:space="preserve"> Pemasangan Grab Bar Toilet Difable</t>
  </si>
  <si>
    <t xml:space="preserve">Pekerjaan Sanitary Gedung Asrama Putri </t>
  </si>
  <si>
    <t xml:space="preserve"> Pekerjaan Sanitary</t>
  </si>
  <si>
    <t xml:space="preserve"> Pemasangan Floor Drain</t>
  </si>
  <si>
    <t xml:space="preserve"> Pemasangan Kran</t>
  </si>
  <si>
    <t xml:space="preserve"> Pemasangan Kloset Jongkok</t>
  </si>
  <si>
    <t>3.18.3.1</t>
  </si>
  <si>
    <t xml:space="preserve"> Pemasangan Kloset Duduk</t>
  </si>
  <si>
    <t xml:space="preserve"> Pemasangan Jet Washer</t>
  </si>
  <si>
    <t xml:space="preserve"> Pemasangan Kran Jet Washer</t>
  </si>
  <si>
    <t xml:space="preserve"> Pemasangan Shower</t>
  </si>
  <si>
    <t>3.12.7</t>
  </si>
  <si>
    <t xml:space="preserve"> Pemasangan Kaca Cermin Tebal 5 mm</t>
  </si>
  <si>
    <t>PEKERJAAN ASRAMA PUTRA 4 GEDUNG</t>
  </si>
  <si>
    <t xml:space="preserve">Pekerjaan Dinding Gedung Asrama Putra </t>
  </si>
  <si>
    <t xml:space="preserve"> Pemasangan Dinding Bata Ringan Tebal 10 cm Mortar Siap Pakai</t>
  </si>
  <si>
    <t xml:space="preserve"> Pemasangan Plesteran (Render) Mortar Semen Instant Tebal 10 mm</t>
  </si>
  <si>
    <t xml:space="preserve"> Pemasangan Dinding Rooster 20X20 Setara Campuran 1SP 3PP</t>
  </si>
  <si>
    <t xml:space="preserve"> Pemasangan Kawat Nyamuk</t>
  </si>
  <si>
    <t xml:space="preserve">Pekerjaan Langit-Langit Gedung Asrama Putra </t>
  </si>
  <si>
    <t>a Pekerjaan Finishing Beton Expose</t>
  </si>
  <si>
    <t>b Pemasangan Langit-Langit UPVC Termasuk List UPVC</t>
  </si>
  <si>
    <t xml:space="preserve">Pekerjaan Lantai Gedung Asrama Putra </t>
  </si>
  <si>
    <t>3.9.4.3</t>
  </si>
  <si>
    <t xml:space="preserve"> Pemasangan Lantai Homegenous Tile Polish 60X60 1SP 2PP</t>
  </si>
  <si>
    <t xml:space="preserve"> Pemasangan Dinding Homogenous Tile Unpolished 60 X 60 1SP 2PP</t>
  </si>
  <si>
    <t xml:space="preserve">Pekerjaan Atap Gedung Asrama Putra </t>
  </si>
  <si>
    <t xml:space="preserve">Pekerjaan Pengecatan Dinding Gedung Asrama Putra </t>
  </si>
  <si>
    <t xml:space="preserve">Pekerjaan Pengecatan Langit-langit </t>
  </si>
  <si>
    <t xml:space="preserve"> Pengecatan Langit-Langit Lantai 1</t>
  </si>
  <si>
    <t xml:space="preserve">Pekerjaan Pintu dan Jendela Gedung Asrama Putra </t>
  </si>
  <si>
    <t>PJ-33</t>
  </si>
  <si>
    <t xml:space="preserve">Pekerjaan Railing Gedung Asrama Putra </t>
  </si>
  <si>
    <t xml:space="preserve">Pekerjaan Sanitary Gedung Asrama Putra </t>
  </si>
  <si>
    <t>3.18.4.1</t>
  </si>
  <si>
    <t xml:space="preserve"> Pemasangan Urinoir</t>
  </si>
  <si>
    <t>PEKERJAAN GEDUNG SD</t>
  </si>
  <si>
    <t xml:space="preserve">Pekerjaan Dinding Gedung SD </t>
  </si>
  <si>
    <t xml:space="preserve"> Pekerjaan Dinding Tangga</t>
  </si>
  <si>
    <t xml:space="preserve"> Pemasangan Dinding Bata Merah Tebal 1/2 Batu dengan Mortar Tipe O FC 2,4 Mpa Setara 1SP 5PP</t>
  </si>
  <si>
    <t xml:space="preserve"> Pekerjaan Struktur Praktis</t>
  </si>
  <si>
    <t xml:space="preserve">Pekerjaan Langit-Langit Gedung SD </t>
  </si>
  <si>
    <t xml:space="preserve"> Lab Komputer</t>
  </si>
  <si>
    <t xml:space="preserve"> R Kelas</t>
  </si>
  <si>
    <t xml:space="preserve"> Lab Keterampilan</t>
  </si>
  <si>
    <t xml:space="preserve"> Lobi</t>
  </si>
  <si>
    <t xml:space="preserve"> Lab Kesenian</t>
  </si>
  <si>
    <t xml:space="preserve"> R. Kepala Sekolah</t>
  </si>
  <si>
    <t xml:space="preserve"> R Guru</t>
  </si>
  <si>
    <t xml:space="preserve"> R TU</t>
  </si>
  <si>
    <t xml:space="preserve"> R Laktasi</t>
  </si>
  <si>
    <t xml:space="preserve"> R Server</t>
  </si>
  <si>
    <t xml:space="preserve"> BK</t>
  </si>
  <si>
    <t xml:space="preserve"> UKS</t>
  </si>
  <si>
    <t xml:space="preserve"> R. Kelas</t>
  </si>
  <si>
    <t xml:space="preserve">Pekerjaan Finishing Penutup Lantai Gedung SD </t>
  </si>
  <si>
    <t xml:space="preserve"> Tangga</t>
  </si>
  <si>
    <t>a Pemasangan Lantai Homegenous Tile Polish 60X60 1SP 2PP</t>
  </si>
  <si>
    <t xml:space="preserve"> R. Kelas Terbuka</t>
  </si>
  <si>
    <t xml:space="preserve">Pekerjaan Atap Gedung SD </t>
  </si>
  <si>
    <t xml:space="preserve"> Pemasangan Rangka Besi Hollow Galvanis 40X40 mm</t>
  </si>
  <si>
    <t xml:space="preserve">Pekerjaan Pengecatan Dinding Gedung SD </t>
  </si>
  <si>
    <t xml:space="preserve"> Pengecatan Pengecatan Lantai 2</t>
  </si>
  <si>
    <t xml:space="preserve">Pekerjaan Pengecatan Langit-Langit Gedung SD </t>
  </si>
  <si>
    <t xml:space="preserve"> Pekerjaan Pengecatan Langit-Langit Lantai 2</t>
  </si>
  <si>
    <t xml:space="preserve">Pekerjaan Pintu dan Jendela Gedung SD </t>
  </si>
  <si>
    <t xml:space="preserve"> Pekerjaan Pintu dan Jendela Lantai 1 dan 2</t>
  </si>
  <si>
    <t xml:space="preserve"> BV-1</t>
  </si>
  <si>
    <t xml:space="preserve"> Jendela J-1</t>
  </si>
  <si>
    <t xml:space="preserve"> Jendela J-2</t>
  </si>
  <si>
    <t xml:space="preserve"> Jendela J-3</t>
  </si>
  <si>
    <t xml:space="preserve"> Jendela J-4</t>
  </si>
  <si>
    <t xml:space="preserve"> Pintu PJ-1-A</t>
  </si>
  <si>
    <t xml:space="preserve"> Pintu PJ-1-B</t>
  </si>
  <si>
    <t xml:space="preserve">Pekerjaan Amphitheatre Gedung SD </t>
  </si>
  <si>
    <t>3.9.4.9</t>
  </si>
  <si>
    <t xml:space="preserve"> Pemasangan Lantai Homegenous Tile Unpolished 60X60 1SP 2PP</t>
  </si>
  <si>
    <t xml:space="preserve">Pekerjaan Sanitary Gedung SD </t>
  </si>
  <si>
    <t xml:space="preserve"> Pemasangan Lavatory 1</t>
  </si>
  <si>
    <t xml:space="preserve"> Pekerjaan Perlengkapan Sanitary Toilet Tipe 2 Lantai 1</t>
  </si>
  <si>
    <t xml:space="preserve"> Pekerjaan Railing Tangga 1</t>
  </si>
  <si>
    <t>a Pembuatan &amp; Pemasangan Hand Railing Tangga</t>
  </si>
  <si>
    <t xml:space="preserve"> Pekerjaan Railing Tangga 2</t>
  </si>
  <si>
    <t xml:space="preserve"> Pekerjaan Hand Rail Ramp</t>
  </si>
  <si>
    <t xml:space="preserve"> Pekerjaan Grab Bar</t>
  </si>
  <si>
    <t>a Pekerjaan Pemasangan Grab Bar Toilet Difable</t>
  </si>
  <si>
    <t>PEKERJAAN RUSUN GURU 2 GEDUNG</t>
  </si>
  <si>
    <t>Pekerjaan Dinding Bangunan Rusun Guru</t>
  </si>
  <si>
    <t>Pekerjaan Dinding Lantai 1</t>
  </si>
  <si>
    <t>Pemasangan 1 m2 Dinding Bata Ringan Tebal 10 cm dengan Mortar Siap Pakai</t>
  </si>
  <si>
    <t>Pemasangan 1 m2 Plesteran (Render) Mortar Siap Pakai (Semen Instan) Tebal 10 mm</t>
  </si>
  <si>
    <t>Pasangan 1 m2 Kawat Nyamuk Rangka Besi</t>
  </si>
  <si>
    <t>Pekerjaan Dinding Lantai 2</t>
  </si>
  <si>
    <t>Pekerjaan Struktur Praktis</t>
  </si>
  <si>
    <t>Pembuatan 1 m kolom praktis beton bertulang (11x11)</t>
  </si>
  <si>
    <t>Pembuatan Balok Praktis Beton Bertulang</t>
  </si>
  <si>
    <t>Pekerjaan Langit-Langit Bangunan Rusun Guru</t>
  </si>
  <si>
    <t>Pekerjaan Langit-Langit Lantai 1</t>
  </si>
  <si>
    <t>Pemasangan 1 m2 Beton Expose</t>
  </si>
  <si>
    <t>Pekerjaan Langit-Langit Lantai 2</t>
  </si>
  <si>
    <t>Pemasangan Rangka Metalfuring 40.40 mm Modul 60X60 Langit-Langit/ Plafond</t>
  </si>
  <si>
    <t>Pemasangan Langit-Langit UPVC Termasuk List UPVC</t>
  </si>
  <si>
    <t>Tritisan</t>
  </si>
  <si>
    <t>aPemasangan Rangka Metalfuring 40.40 mm Modul 60X60 Langit-Langit/ Plafond</t>
  </si>
  <si>
    <t>bPemasangan Langit-Langit UPVC Termasuk List UPVC</t>
  </si>
  <si>
    <t>Pekerjaan Finishing Penutup Lantai Bangunan Rusun Guru</t>
  </si>
  <si>
    <t>Pekerjaan Finishing Lantai 1</t>
  </si>
  <si>
    <t>Pemasangan 1 m2 Lantai Homogenous Tile Polish ukuran 60 x 60 cm (1SP 2PP)</t>
  </si>
  <si>
    <t>Pemasangan 1 m Plint Homogeneous Tile Unpolish ukuran 10 s.d. 15 cm x 60 cm (1SP 2PP)</t>
  </si>
  <si>
    <t>Pemasangan 1 m2 Lantai Homogenous Tile Unpolish ukuran 60 x 60 cm (1SP 2PP)</t>
  </si>
  <si>
    <t>Pekerjaan Finishing Lantai 2</t>
  </si>
  <si>
    <t>Pekerjaan Dinding Kamar Mandi</t>
  </si>
  <si>
    <t>Pemasangan Dinding Homogenous Tile Polished 30 X 60 1SP 2PP</t>
  </si>
  <si>
    <t>Pekerjaan Guiding Block</t>
  </si>
  <si>
    <t>Pekerjaan Pemasangan Guiding Block Lantai 1</t>
  </si>
  <si>
    <t>Pemasangan Guiding Block 30X30 cm</t>
  </si>
  <si>
    <t>Pekerjaan Pemasangan Guiding Block Lantai 2</t>
  </si>
  <si>
    <t>Pekerjaan Atap Bangunan Rusun Guru</t>
  </si>
  <si>
    <t>Pekerjaan Penutup Atap</t>
  </si>
  <si>
    <t>Pemasangan Atap Metal Berpasir*</t>
  </si>
  <si>
    <t>Pemasangan 1 m Nok/Bubung Atap Metal Berpasir*</t>
  </si>
  <si>
    <t>Pemasangan 1 m Lisplank Non kayu (GRC, serat semen) lebar 30cm</t>
  </si>
  <si>
    <t>Pemasangan 1 m Talang Datar/ Jurai Seng BJLS 28 Lebar 90 cm</t>
  </si>
  <si>
    <t>Pekerjaan Pengecatan Dinding Bangunan Rusun Guru</t>
  </si>
  <si>
    <t>Pekerjaan Pengecatan Lantai 1</t>
  </si>
  <si>
    <t>Pengecatan 1 m2 tembok baru eksterior (1 lapis cat dasar, 2 lapis cat penutup)</t>
  </si>
  <si>
    <t>Pengecatan 1 m2 tembok baru interior (1 lapis cat dasar, 2 lapis cat penutup)</t>
  </si>
  <si>
    <t>Pekerjaan Pengecatan Lantai 2</t>
  </si>
  <si>
    <t>Pekerjaan Pintu dan Jendela Bangunan Rusun Guru</t>
  </si>
  <si>
    <t>Pekerjaan Pintu dan Jendela</t>
  </si>
  <si>
    <t>Pintu PJ-1</t>
  </si>
  <si>
    <t>Pintu P1</t>
  </si>
  <si>
    <t>Pintu P2</t>
  </si>
  <si>
    <t>Pintu P2-A</t>
  </si>
  <si>
    <t>Pintu P2-B</t>
  </si>
  <si>
    <t>Pintu P2-C</t>
  </si>
  <si>
    <t>Pintu P3</t>
  </si>
  <si>
    <t>Jendela J1</t>
  </si>
  <si>
    <t>Pekerjaan Sanitary Bangunan Rusun Guru</t>
  </si>
  <si>
    <t>Pekerjaan Pemasangan Sanitary</t>
  </si>
  <si>
    <t>Pemasangan 1 buah Floor Drain</t>
  </si>
  <si>
    <t>Pemasangan 1 Buah Closet Duduk/Monoblock</t>
  </si>
  <si>
    <t>Pemasangan 1 buah Shower Set</t>
  </si>
  <si>
    <t>Pemasangan Kran Shower</t>
  </si>
  <si>
    <t xml:space="preserve">Pemasangan 1 buah Tissue/Paper Holder </t>
  </si>
  <si>
    <t xml:space="preserve">Pemasangan 1 buah Jet Washer </t>
  </si>
  <si>
    <t>Pemasangan 1 buah Bak Cuci Piring Stainlessteel</t>
  </si>
  <si>
    <t>Pemasangan 1 Buah Wastafel</t>
  </si>
  <si>
    <t>Pekerjaan Anti Rayap</t>
  </si>
  <si>
    <t>Pekerjaan Waterproofing</t>
  </si>
  <si>
    <t>Pelapisan 1 m2 Waterproofing Semen Base</t>
  </si>
  <si>
    <t>Pekerjaan Signage</t>
  </si>
  <si>
    <t>Pemasangan Signage Acrylic</t>
  </si>
  <si>
    <t xml:space="preserve">PEKERJAAN GEDUNG IBADAH </t>
  </si>
  <si>
    <t>Pekerjaan Dinding Gedung Ibadah</t>
  </si>
  <si>
    <t>Pekerjaan Dinding Bata</t>
  </si>
  <si>
    <t>Pekerjaan Dinding Partisi</t>
  </si>
  <si>
    <t xml:space="preserve">Pemasangan 1 m2 Dinding Partisi (doubel), Gypsumboard t = 12 mm </t>
  </si>
  <si>
    <t>Pemasangan 1 m2 Rangka Besi Hollow Galvanis 40 x 40 mm, Modul 60 x 120 cm, untuk Partisi</t>
  </si>
  <si>
    <t>Pekerjaan Langit-Langit Gedung Ibadah</t>
  </si>
  <si>
    <t>Pekerjaan Plafond UPVC</t>
  </si>
  <si>
    <t>Pekerjaan Lantai Gedung Ibadah</t>
  </si>
  <si>
    <t>Pekerjaan Finishing Penutup Lantai</t>
  </si>
  <si>
    <t>Pekerjaan Atap Gedung Ibadah</t>
  </si>
  <si>
    <t>Pekerjaan Atap</t>
  </si>
  <si>
    <t>Pekerjaan Pengecatan Dinding Gedung Ibadah</t>
  </si>
  <si>
    <t>Pengecatan Dinding, Partisi &amp; Plafond</t>
  </si>
  <si>
    <t>Pekerjaan Cat Dinding Partisi</t>
  </si>
  <si>
    <t>Pekerjaan Pintu dan Jendela Gedung Ibadah</t>
  </si>
  <si>
    <t>Jendela J-1</t>
  </si>
  <si>
    <t>PEKERJAAN MASJID</t>
  </si>
  <si>
    <t xml:space="preserve">Pekerjaan Dinding Masjid </t>
  </si>
  <si>
    <t xml:space="preserve"> Pekerjaan Dinding</t>
  </si>
  <si>
    <t xml:space="preserve"> Pekerjaan Dinding Area Wudhu</t>
  </si>
  <si>
    <t xml:space="preserve"> Pemasangan Dinding Bata Merah Tebal 1/2 Batu dengan Mortar Tipe S FC 12,5 Mpa Setara 1SP 3PP</t>
  </si>
  <si>
    <t xml:space="preserve"> Pemasangan Plesteran 1SP 3PP Tebal 15 mm</t>
  </si>
  <si>
    <t>3.7.8</t>
  </si>
  <si>
    <t xml:space="preserve"> Pemasangan Acian</t>
  </si>
  <si>
    <t xml:space="preserve"> Pekerjaan Ornamen</t>
  </si>
  <si>
    <t xml:space="preserve"> Pemasangan Ornamen GRC</t>
  </si>
  <si>
    <t xml:space="preserve">Pekerjaan Langit-Langit Masjid </t>
  </si>
  <si>
    <t xml:space="preserve"> Pekerjaan Langit-Langit Masjid</t>
  </si>
  <si>
    <t xml:space="preserve"> Pemasangan Langit-Langit UPVC Termasuk List UPVC</t>
  </si>
  <si>
    <t xml:space="preserve">Pekerjaan Penutup Lantai Masjid </t>
  </si>
  <si>
    <t xml:space="preserve"> Pekerjaan Penutup Lantai</t>
  </si>
  <si>
    <t xml:space="preserve"> Pemasangan 1 m Plint Ubin Granit Ukuran 10 s.d. 15 cm x 60 cm (1SP 2PP)</t>
  </si>
  <si>
    <t xml:space="preserve">Pekerjaan Atap Masjid </t>
  </si>
  <si>
    <t>3.3.5</t>
  </si>
  <si>
    <t xml:space="preserve"> Pemasangan Lisplank GRC Tinggi 600 mm</t>
  </si>
  <si>
    <t xml:space="preserve"> Pemasangan Talang Datar/ Jurai Seng BJLS 28 Lebar 90 cm</t>
  </si>
  <si>
    <t xml:space="preserve">Pekerjaan Pengecatan Dinding dan Plafond Masjid </t>
  </si>
  <si>
    <t xml:space="preserve"> Pekerjaan Cat</t>
  </si>
  <si>
    <t xml:space="preserve">Pekerjaan Pintu dan Jendela Masjid </t>
  </si>
  <si>
    <t xml:space="preserve"> Pintu PJ-1</t>
  </si>
  <si>
    <t xml:space="preserve"> Pintu PJ-2</t>
  </si>
  <si>
    <t xml:space="preserve">Pekerjaan Sanitary Masjid </t>
  </si>
  <si>
    <t xml:space="preserve"> Pemasangan Kran Wudhu</t>
  </si>
  <si>
    <t>PEKERJAAN GEDUNG SERBAGUNA</t>
  </si>
  <si>
    <t>Pekerjaan Dinding Gedung Serba Guna</t>
  </si>
  <si>
    <t>Pekerjaan Dinding</t>
  </si>
  <si>
    <t>Pekerjaan Langit-Langit Gedung Serba Guna</t>
  </si>
  <si>
    <t>Pekerjaan Langit-Langit</t>
  </si>
  <si>
    <t>Pekerjaan Finishing Penutup Lantai Gedung Serba Guna</t>
  </si>
  <si>
    <t>Ruang Serba Guna</t>
  </si>
  <si>
    <t>Toilet</t>
  </si>
  <si>
    <t>Pekerjaan Finishing Dinding Kamar Mandi</t>
  </si>
  <si>
    <t>Pemasangan 1 m2 Dinding Homogeneous Tile Unpolish 60 cm x 60 cm (1SP 2PP)</t>
  </si>
  <si>
    <t>Pekerjaan Atap Gedung Serba Guna</t>
  </si>
  <si>
    <t>Pekerjaan Atap Genteng</t>
  </si>
  <si>
    <t>Pekerjaan Pengecatan Dinding Gedung Serba Guna</t>
  </si>
  <si>
    <t>Pekerjaan Pengecatan Dinding</t>
  </si>
  <si>
    <t>Pekerjaan Pintu dan Jendela Serba Guna</t>
  </si>
  <si>
    <t>Pintu P-1-A</t>
  </si>
  <si>
    <t>Pintu P-1-B</t>
  </si>
  <si>
    <t>Pintu P-2-A</t>
  </si>
  <si>
    <t>Pintu P-2-B</t>
  </si>
  <si>
    <t>Pintu P4</t>
  </si>
  <si>
    <t>BV-1</t>
  </si>
  <si>
    <t>Jendela J2</t>
  </si>
  <si>
    <t>Jendela J3</t>
  </si>
  <si>
    <t>Pekerjaan Sanitary Gedung Serba Guna</t>
  </si>
  <si>
    <t>Pekerjaan Perlengkapan Sanitary Toilet</t>
  </si>
  <si>
    <t>Pemasangan 1 Buah Urinoir</t>
  </si>
  <si>
    <t>Pemasangan Kloset Duduk Difable</t>
  </si>
  <si>
    <t>Pemasangan Kran Jet Washer</t>
  </si>
  <si>
    <t xml:space="preserve">Pemasangan 1 Buah Closet Jongkok </t>
  </si>
  <si>
    <t>Pemasangan Lavatory 2</t>
  </si>
  <si>
    <t>Pemasangan Kran Janitor</t>
  </si>
  <si>
    <t>Pemasangan 1 m2 Kaca Polos Tebal 5 mm</t>
  </si>
  <si>
    <t>PEKERJAAN GUDANG &amp; DAPUR</t>
  </si>
  <si>
    <t xml:space="preserve">Pekerjaan Dinding Bangunan Gudang dan Dapur </t>
  </si>
  <si>
    <t xml:space="preserve">Pekerjaan Langit-Langit Bangunan Gudang dan Dapur </t>
  </si>
  <si>
    <t xml:space="preserve">Pekerjaan Finishing Penutup Lantai Bangunan Gudang dan Dapur </t>
  </si>
  <si>
    <t xml:space="preserve"> Pemasangan 1 m Plint Homogeneous Tile Unpolish ukuran 10 s.d. 15 cm x 60 cm (1SP 2PP)</t>
  </si>
  <si>
    <t xml:space="preserve">Pekerjaan Atap Bangunan Gudang dan Dapur </t>
  </si>
  <si>
    <t xml:space="preserve">Pekerjaan Pengecatan Dinding Bangunan Gudang dan Dapur </t>
  </si>
  <si>
    <t xml:space="preserve"> Pekerjaan Pengecatan</t>
  </si>
  <si>
    <t xml:space="preserve">Pekerjaan Pintu dan Jendela Bangunan Gudang dan Dapur </t>
  </si>
  <si>
    <t xml:space="preserve"> BV1</t>
  </si>
  <si>
    <t xml:space="preserve">Pekerjaan Sanitary Bangunan Gudang dan Dapur </t>
  </si>
  <si>
    <t xml:space="preserve"> Pekerjaan Pemasangan Sanitary</t>
  </si>
  <si>
    <t xml:space="preserve"> Pemasangan 1 Buah Closet Jongkok </t>
  </si>
  <si>
    <t xml:space="preserve"> Pemasangan 1 buah Shower Set</t>
  </si>
  <si>
    <t xml:space="preserve"> Pemasangan 1 buah Bak Cuci Piring Stainlessteel</t>
  </si>
  <si>
    <t>PEKERJAAN KANTIN SD</t>
  </si>
  <si>
    <t xml:space="preserve">Pekerjaan Dinding Kantin SD </t>
  </si>
  <si>
    <t xml:space="preserve"> Pemasangan 1 m2 Plesteran 1SP 4PP Tebal 15 mm</t>
  </si>
  <si>
    <t xml:space="preserve">Pekerjaan Langit-Langit Kantin SD </t>
  </si>
  <si>
    <t xml:space="preserve">Pekerjaan Finishing Lantai Kantin SD </t>
  </si>
  <si>
    <t xml:space="preserve">Pekerjaan Atap Kantin SD </t>
  </si>
  <si>
    <t xml:space="preserve">Pekerjaan Pengecatan Kantin SD </t>
  </si>
  <si>
    <t>PEKERJAAN GUESTHOUSE</t>
  </si>
  <si>
    <t xml:space="preserve">Pekerjaan Dinding Gedung Guest House </t>
  </si>
  <si>
    <t xml:space="preserve">Pekerjaan Langit-Langit Gedung Guest House </t>
  </si>
  <si>
    <t xml:space="preserve"> Kamar</t>
  </si>
  <si>
    <t xml:space="preserve"> Lobby</t>
  </si>
  <si>
    <t xml:space="preserve"> Ruang Komunal</t>
  </si>
  <si>
    <t>b Pemasangan Langit-Langit/ Plafond GRC Tebal 4 mm</t>
  </si>
  <si>
    <t xml:space="preserve">Pekerjaan Lantai Gedung Guest House </t>
  </si>
  <si>
    <t xml:space="preserve">Pekerjaan Atap Gedung Guest House </t>
  </si>
  <si>
    <t xml:space="preserve">Pekerjaan Pengecatan Dinding Gedung Guest House </t>
  </si>
  <si>
    <t xml:space="preserve">Pekerjaan Pintu dan Jendela Gedung Guest House </t>
  </si>
  <si>
    <t xml:space="preserve"> Pintu Jendela PJ1</t>
  </si>
  <si>
    <t xml:space="preserve">Pekerjaan Sanitary Gedung Guest House </t>
  </si>
  <si>
    <t xml:space="preserve"> Pemasangan 1 buah Jet Washer </t>
  </si>
  <si>
    <t>PEKERJAAN RUMAH GENSET</t>
  </si>
  <si>
    <t xml:space="preserve">Pekerjaan Dinding Rumah Genset dan Trafo </t>
  </si>
  <si>
    <t xml:space="preserve"> Pekerjaan Dinding Bata</t>
  </si>
  <si>
    <t xml:space="preserve">Pekerjaan Lantai Rumah Genset dan Trafo </t>
  </si>
  <si>
    <t xml:space="preserve"> Pekerjaan Finishing Penutup Lantai</t>
  </si>
  <si>
    <t xml:space="preserve"> Pengecatan 1 m2 Cat Epoxy Tebal 2 mm</t>
  </si>
  <si>
    <t xml:space="preserve">Pekerjaan Atap Rumah Genset dan Trafo </t>
  </si>
  <si>
    <t xml:space="preserve">Pekerjaan Pengecatan Dinding Rumah Genset dan Trafo </t>
  </si>
  <si>
    <t xml:space="preserve"> Pengecatan Dinding, Partisi &amp; Plafond</t>
  </si>
  <si>
    <t xml:space="preserve">Pekerjaan Pintu dan Jendela Rumah Genset dan Trafo </t>
  </si>
  <si>
    <t xml:space="preserve"> Pembuatan dan pemasangan 1 m2 Pintu Besi Pelat Baja Tebal 2 mm Rangkap, Rangka Baja Siku</t>
  </si>
  <si>
    <t xml:space="preserve"> BV</t>
  </si>
  <si>
    <t>PEKERJAAN RUMAH POMPA</t>
  </si>
  <si>
    <t>Pekerjaan Dinding Rumah Pompa</t>
  </si>
  <si>
    <t>Pekerjaan Lantai Rumah Pompa</t>
  </si>
  <si>
    <t>Pemasangan 1 buah Jendela Ornamen GRC</t>
  </si>
  <si>
    <t>Pekerjaan Atap Rumah Pompa</t>
  </si>
  <si>
    <t>Pekerjaan Pengecatan Dinding Rumah Pompa</t>
  </si>
  <si>
    <t>Pekerjaan Pintu dan Jendela Rumah Pompa</t>
  </si>
  <si>
    <t>Pembuatan dan pemasangan 1 m2 Pintu Besi Pelat Baja Tebal 2 mm Rangkap, Rangka Baja Siku</t>
  </si>
  <si>
    <t>PJ-91</t>
  </si>
  <si>
    <t>BV</t>
  </si>
  <si>
    <t xml:space="preserve">PEKERJAAN TEMPAT SAMPAH </t>
  </si>
  <si>
    <t xml:space="preserve">Pekerjaan Dinding Tempat Sampah Sementara </t>
  </si>
  <si>
    <t xml:space="preserve">Pekerjaan Lantai Tempat Sampah Sementara </t>
  </si>
  <si>
    <t xml:space="preserve">Pekerjaan Atap Tempat Sampah Sementara </t>
  </si>
  <si>
    <t xml:space="preserve">Pekerjaan Pengecatan Tempat Sampah Sementara </t>
  </si>
  <si>
    <t xml:space="preserve">Pekerjaan Pintu dan Jendela Tempat Sampah Sementara </t>
  </si>
  <si>
    <t xml:space="preserve">PEKERJAAN GUDANG PERAWATAN </t>
  </si>
  <si>
    <t xml:space="preserve">Pekerjaan Dinding Gudang Perawatan Kawasan </t>
  </si>
  <si>
    <t xml:space="preserve">Pekerjaan Lantai Gudang Perawatan Kawasan </t>
  </si>
  <si>
    <t xml:space="preserve">Pekerjaan Atap Gudang Perawatan Kawasan </t>
  </si>
  <si>
    <t xml:space="preserve">Pekerjaan Pengecatan Dinding Gudang Perawatan Kawasan </t>
  </si>
  <si>
    <t xml:space="preserve">Pekerjaan Pintu dan Jendela Gudang Perawatan Kawasan </t>
  </si>
  <si>
    <t xml:space="preserve">PEKERJAAN POS KEAMANAN </t>
  </si>
  <si>
    <t xml:space="preserve">Pekerjaan Dinding Pos Keamanan </t>
  </si>
  <si>
    <t xml:space="preserve">Pekerjaan Langit-Langit Pos Keamanan </t>
  </si>
  <si>
    <t xml:space="preserve"> Pekerjaan Plafond UPVC</t>
  </si>
  <si>
    <t xml:space="preserve">Pekerjaan Lantai Pos Keamanan </t>
  </si>
  <si>
    <t xml:space="preserve">Pekerjaan Atap Pos Keamanan </t>
  </si>
  <si>
    <t xml:space="preserve">Pekerjaan Pengecatan Dinding Pos Keamanan </t>
  </si>
  <si>
    <t xml:space="preserve"> Pengecatan Dinding</t>
  </si>
  <si>
    <t xml:space="preserve">Pekerjaan Pintu dan Jendela Pos Keamanan </t>
  </si>
  <si>
    <t xml:space="preserve">Pekerjaan Sanitary Pos Keamanan </t>
  </si>
  <si>
    <t>PEKERJAAN LAPANGAN</t>
  </si>
  <si>
    <t>Lapangan Sepak Bola Dengan Drainase Tengah Lapangan</t>
  </si>
  <si>
    <t>Pekerjaan Konstruksi</t>
  </si>
  <si>
    <t>Land Clearing + Weed Killer</t>
  </si>
  <si>
    <t>Galian Tanah</t>
  </si>
  <si>
    <t>Leveling SubGrade 0.7%</t>
  </si>
  <si>
    <t>Pipa PVC Seset (Jarak 3 Meter)</t>
  </si>
  <si>
    <t>Urugan Split</t>
  </si>
  <si>
    <t>Galian dan Pemasangan Buis Beton 30 cm</t>
  </si>
  <si>
    <t>Gelar Geotextil</t>
  </si>
  <si>
    <t>Urugan + Pemadatan Pasir</t>
  </si>
  <si>
    <t>Leveling Media tanam 0.5%</t>
  </si>
  <si>
    <t>Pra-tanam</t>
  </si>
  <si>
    <t>Penanaman Rumput Matrella</t>
  </si>
  <si>
    <t>Grow In (13 Minggu)</t>
  </si>
  <si>
    <t>Pasca Grow In (5 Minggu)</t>
  </si>
  <si>
    <t>Pengadaan Sistem Penyiraman</t>
  </si>
  <si>
    <t>Tandon Air 3000L</t>
  </si>
  <si>
    <t>Pompa Alkon 3 Inch</t>
  </si>
  <si>
    <t>Selang Benang 1</t>
  </si>
  <si>
    <t>Custom Raingun Portable</t>
  </si>
  <si>
    <t>Pengadaan Alat Pemeliharaan</t>
  </si>
  <si>
    <t>Alat Potong Rumput</t>
  </si>
  <si>
    <t>Spreader</t>
  </si>
  <si>
    <t>Aksesories Lapangan</t>
  </si>
  <si>
    <t>Gawang Lapangan</t>
  </si>
  <si>
    <t>Pekerjaan Running Track</t>
  </si>
  <si>
    <t>Running Tracks Basic System</t>
  </si>
  <si>
    <t>Pemasangan 1 m2 bekisting untuk plat (3 kali pakai)</t>
  </si>
  <si>
    <t>Pekerjaan Tulangan</t>
  </si>
  <si>
    <t>Kg</t>
  </si>
  <si>
    <t>Beton</t>
  </si>
  <si>
    <t>Pekerjaan Lapangan Upacara</t>
  </si>
  <si>
    <t>Penanaman Rumput Matrella (Tandur Berjalur)</t>
  </si>
  <si>
    <t>Pekerjaan Lapangan Basket dan Voli</t>
  </si>
  <si>
    <t>Penggalian Tanah</t>
  </si>
  <si>
    <t>Urugan Tanah</t>
  </si>
  <si>
    <t>Urugan Pasir</t>
  </si>
  <si>
    <t>Pekerjaan Pondasi Batu</t>
  </si>
  <si>
    <t>Pemasangan Bekisting Bata Ringan</t>
  </si>
  <si>
    <t>Penulangan Wiremesh M8</t>
  </si>
  <si>
    <t>Beton K300</t>
  </si>
  <si>
    <t>Pengecatan Epoxy</t>
  </si>
  <si>
    <t>Pengadaan Ring Basket Portable</t>
  </si>
  <si>
    <t>Pengadaan Tiang dan Net Voli Portable</t>
  </si>
  <si>
    <t>Pembuatan Garis Marka Lapangan</t>
  </si>
  <si>
    <t>PEKERJAAN LANSEKAP</t>
  </si>
  <si>
    <t>Pekerjaan Landscape</t>
  </si>
  <si>
    <t>Pemasangan Paving Block Warna 20X10 Tebal 10 cm Fc 20 Mpa Manual</t>
  </si>
  <si>
    <t>Pemasangan Paving Block Natural 20X20 Tebal 10 cm Fc 20 Mpa Manual</t>
  </si>
  <si>
    <t>Pemasangan Kanstin Tebal 10 X 20 X 40 cm Kupingan untuk Jalan Lingkungan</t>
  </si>
  <si>
    <t>Pekerjaan Hard Standing</t>
  </si>
  <si>
    <t>Pekerjaan Landscape Area Rusun Guru</t>
  </si>
  <si>
    <t>Penggalian 1 m3 tanah biasa sedalam 0 s.d. 1 m untuk volume s.d. 200 m3 cara manual</t>
  </si>
  <si>
    <t>Pengadaan dan Pengangkutan Penutup Tanah</t>
  </si>
  <si>
    <t>Pemadatan Tanah Tebal 10 cm Menggunakan Mesin Stamper</t>
  </si>
  <si>
    <t>Mengangkut Tanah Lepas, Jarak Angkut 50 s.d 100 M</t>
  </si>
  <si>
    <t>Pengangkatan dan Pengangkutan Pohon Sedang di Polybag 75 Liter</t>
  </si>
  <si>
    <t>Batang</t>
  </si>
  <si>
    <t>Penanaman dan Pengangkutan Rumput</t>
  </si>
  <si>
    <t>Penanaman Pohon Asem Ukuran Sedang 2 - 3 Meter</t>
  </si>
  <si>
    <t>Buah</t>
  </si>
  <si>
    <t>4.1.2.3.9</t>
  </si>
  <si>
    <t>Penanaman Pohon Tabebuya</t>
  </si>
  <si>
    <t>Pekerjaan Landscape Area Kitchen Lab</t>
  </si>
  <si>
    <t>Pekerjaan Landscape Asrama Sekolah</t>
  </si>
  <si>
    <t>Pekerjaan Landscape Area SD</t>
  </si>
  <si>
    <t>Pekerjaan Landscape Gedung Ibadah</t>
  </si>
  <si>
    <t>Pekerjaan Landscape Area Masjid</t>
  </si>
  <si>
    <t>Pekerjaan Landscape Area Gedung Serba Guna</t>
  </si>
  <si>
    <t>Pekerjaan Landscape Area Gedung SMP</t>
  </si>
  <si>
    <t>Pekerjaan Landscape Area Gedung SMA</t>
  </si>
  <si>
    <t>Pekerjaan Pengaspalan Kawasan</t>
  </si>
  <si>
    <t>Urukan Tanah Biasa atau Tanah Liat Berpasir Tanpa Pemadatan Manual</t>
  </si>
  <si>
    <t>Pemasangan Agregat kelas A, tebal 20 cm</t>
  </si>
  <si>
    <t>Pemasangan Agregat kelas B, tebal 20 cm</t>
  </si>
  <si>
    <t>1 Ton Pekerjaan Lapis Antara (AC - BC)</t>
  </si>
  <si>
    <t>Ton</t>
  </si>
  <si>
    <t>1 Ton Pekerjaan Lapis Aus (AC - WC)</t>
  </si>
  <si>
    <t>Pekerjaan Kanopi Selasar</t>
  </si>
  <si>
    <t>Pemasangan Fondasi Batu Belah Mortal Tipe N (5,2 Mpa) 1 SP 4PP Manual</t>
  </si>
  <si>
    <t>Kolom Pedestal 20X20</t>
  </si>
  <si>
    <t>Pemasangan Hollow 50X100</t>
  </si>
  <si>
    <t>Pemasangan Hollow 100X100</t>
  </si>
  <si>
    <t>3.10.6.3a</t>
  </si>
  <si>
    <t>Pemasangan Hollow 40X40</t>
  </si>
  <si>
    <t>Base Plate</t>
  </si>
  <si>
    <t>Pekerjaan Pemasangan Angkur</t>
  </si>
  <si>
    <t>Tanaman Rambat</t>
  </si>
  <si>
    <t>Poly</t>
  </si>
  <si>
    <t>Kawat Harmonika</t>
  </si>
  <si>
    <t>Pekerjaan Pagar Dinding</t>
  </si>
  <si>
    <t>Penggalian Tanah Biasa Sedalam 1 M Volume s.d. 200 M Cara Manual</t>
  </si>
  <si>
    <t>Urugan dengan Pasir Truk Volume s.d 200 M Tanpa pemadatan secara manual</t>
  </si>
  <si>
    <t>Urugan Kembali Galian Tanah 0 - 200 M Tanpa pemadatan secara manual</t>
  </si>
  <si>
    <t>Pemasangan Fondasi Batu Belah Campuran 1 SP 6 PP Semi Mekanis</t>
  </si>
  <si>
    <t>Pekerjaan Kolom Praktis</t>
  </si>
  <si>
    <t>Pekerjaan Balok Praktis</t>
  </si>
  <si>
    <t>Pemasangan Dinding Bata Ringan Tebal 10 cm Mortar Siap Pakai</t>
  </si>
  <si>
    <t>Pemasangan Plesteran (Render) Mortar Semen Instant Tebal 10 mm</t>
  </si>
  <si>
    <t>Pengecatan Tembok Baru Exterior I Lapis Cat Dasar, 2 Lapis Cat Penutup</t>
  </si>
  <si>
    <t>Pekerjaan Saluran Kawasan</t>
  </si>
  <si>
    <t>Pekerjaan Galian U-Ditch 40X40X120</t>
  </si>
  <si>
    <t>Pekerjaan Galian U-Ditch 40X60X120</t>
  </si>
  <si>
    <t>Pekerjaan Galian U-Ditch 60X80X120</t>
  </si>
  <si>
    <t>Pekerjaan Saluran U-Ditch 40X40X120 cm Lantai Kerja Fc 10 Mpa</t>
  </si>
  <si>
    <t>Pekerjaan Saluran U-Ditch 40X60X120 cm Lantai Kerja Fc 10 Mpa</t>
  </si>
  <si>
    <t>Pekerjaan Saluran U-Ditch 60X80X120 cm Lantai Kerja Fc 10 Mpa</t>
  </si>
  <si>
    <t>Pekerjaan Tutup U-Ditch Tipe LD untuk U-Ditch 40X40X120</t>
  </si>
  <si>
    <t>Pekerjaan Tutup U-Ditch Tipe LD untuk U-Ditch 40X60X120</t>
  </si>
  <si>
    <t>Pekerjaan Tutup U-Ditch Tipe HD untuk U-Ditch 60X80X120</t>
  </si>
  <si>
    <t>Pekerjaan Sumur Resapan</t>
  </si>
  <si>
    <t>Pekerjaan Green House</t>
  </si>
  <si>
    <t>Pekerjaan Pengadaan Green House</t>
  </si>
  <si>
    <t>GAPURA</t>
  </si>
  <si>
    <t>Pekerjaan Tanah</t>
  </si>
  <si>
    <t>Penggalian 1 m3 tanah biasa sedalam 1 m s.d 2 m dengan cara semi mekanis</t>
  </si>
  <si>
    <t>1 m3 Urukan Kembali Galian Tanah ( 0 s.d. 200 m3) tanpa pemadatan secara manual</t>
  </si>
  <si>
    <t>1 m3 Pemadatan Tanah per 20 cm menggunakan alat timbris secara manual</t>
  </si>
  <si>
    <t xml:space="preserve">1 m3 Timbunan dengan Pasir Uruk ( 0 s.d. 200 m3), tanpa pemadatan secara Manual </t>
  </si>
  <si>
    <t>Pekerjaan Pondasi</t>
  </si>
  <si>
    <t>Pekerjaan Pondasi Tapak</t>
  </si>
  <si>
    <t>1 m3 beton mutu sedang fc 30 MPa, Slump (100 25) mm, agregat maks 19 mm secara semi mekanis</t>
  </si>
  <si>
    <t>2.2.1.1.2</t>
  </si>
  <si>
    <t>Penulangan Slab BjTS Diameter 12 mm Semi Mekanis</t>
  </si>
  <si>
    <t>Pekerjaan Kolom Pondasi</t>
  </si>
  <si>
    <t xml:space="preserve">Pekerjaan Dinding </t>
  </si>
  <si>
    <t>Pemasangan 1 m2 Acian</t>
  </si>
  <si>
    <t>Pekerjaan Finishing</t>
  </si>
  <si>
    <t>Pekerjaan Struktur Atas</t>
  </si>
  <si>
    <t>Pekerjaan Kolom</t>
  </si>
  <si>
    <t>Beton Fc 30</t>
  </si>
  <si>
    <t>Tulangan</t>
  </si>
  <si>
    <t>Bekisting</t>
  </si>
  <si>
    <t>Pekerjaan Balok</t>
  </si>
  <si>
    <t>FUR KT PAS</t>
  </si>
  <si>
    <t>PEKERJAAN FURNITURE</t>
  </si>
  <si>
    <t>GEDUNG SD</t>
  </si>
  <si>
    <t>Ruang Kelas</t>
  </si>
  <si>
    <t>Meja Kelas SD</t>
  </si>
  <si>
    <t>Kursi Kelas SD</t>
  </si>
  <si>
    <t>Meja Guru Ruang Kelas SD</t>
  </si>
  <si>
    <t>Kursi Guru Ruang Kelas SD</t>
  </si>
  <si>
    <t>Almari Ruang Kelas SD</t>
  </si>
  <si>
    <t>Papan Tulis SD</t>
  </si>
  <si>
    <t>Ruang Guru</t>
  </si>
  <si>
    <t>Meja Ruang Guru SD</t>
  </si>
  <si>
    <t>Kursi Ruang Guru SD</t>
  </si>
  <si>
    <t>Nakas Ruang Guru SD</t>
  </si>
  <si>
    <t>Almari Ruang Guru SD</t>
  </si>
  <si>
    <t>Ruang Kepala Sekolah</t>
  </si>
  <si>
    <t>Meja Ruang Kepala Sekolah SD</t>
  </si>
  <si>
    <t>Kursi Ruang Kepala Sekolah SD</t>
  </si>
  <si>
    <t>Kursi Tamu Ruang Kepala Sekolah SD</t>
  </si>
  <si>
    <t>Almari Ruang Kepal Sekolah SD</t>
  </si>
  <si>
    <t>Sofa Ruang Kepala Sekolah SD</t>
  </si>
  <si>
    <t>Meja Sofa Ruang Kepala Sekolah SD</t>
  </si>
  <si>
    <t>Ruang Wakil Kepala Sekolah</t>
  </si>
  <si>
    <t>Meja Ruang Wakil Kepala Sekolah SD</t>
  </si>
  <si>
    <t>Kursi Ruang Wakil Kepala Sekolah SD</t>
  </si>
  <si>
    <t>Kursi Tamu Ruang Wakil SD</t>
  </si>
  <si>
    <t>Ruang Tamu Kepala &amp; Wakil SD</t>
  </si>
  <si>
    <t>Meja Sofa Ruang Kepala SD</t>
  </si>
  <si>
    <t>Ruang Rapat</t>
  </si>
  <si>
    <t>Meja Ruang Rapat SD</t>
  </si>
  <si>
    <t>Kursi Ruang Rapat SD</t>
  </si>
  <si>
    <t>Ruang UKS</t>
  </si>
  <si>
    <t>Bed UKS SD</t>
  </si>
  <si>
    <t>Meja UKS SD</t>
  </si>
  <si>
    <t>Kursi Nakes UKS SD</t>
  </si>
  <si>
    <t>Kursi Pasien UKS SD</t>
  </si>
  <si>
    <t>Alamari UKS</t>
  </si>
  <si>
    <t>Ruang BK &amp; OSIS SD</t>
  </si>
  <si>
    <t>Meja BK &amp; OSIS SD</t>
  </si>
  <si>
    <t>Kursi Guru</t>
  </si>
  <si>
    <t>Kursi Peserta Didik</t>
  </si>
  <si>
    <t>Ruang TU SD</t>
  </si>
  <si>
    <t>Kepala TU</t>
  </si>
  <si>
    <t>Meja Kepala TU SD Dengan Laci</t>
  </si>
  <si>
    <t>Kursi Kepala TU SD-1</t>
  </si>
  <si>
    <t>Kursi Tamu TU SD</t>
  </si>
  <si>
    <t>Almari Ruang TU SD</t>
  </si>
  <si>
    <t>Meja TU SD Tanpa Laci</t>
  </si>
  <si>
    <t>Kursi TU SD-2</t>
  </si>
  <si>
    <t>Nakas TU SD</t>
  </si>
  <si>
    <t>Lab Bahasa SD</t>
  </si>
  <si>
    <t>Meja Guru Lab SD</t>
  </si>
  <si>
    <t>Meja Siswa Lab SD</t>
  </si>
  <si>
    <t>Kursi Guru Lab SD</t>
  </si>
  <si>
    <t>Kursi Siswa Lab SD</t>
  </si>
  <si>
    <t>FURNITURE-17</t>
  </si>
  <si>
    <t>Lemari Lab SD</t>
  </si>
  <si>
    <t>Lab Komputer SD</t>
  </si>
  <si>
    <t>Lab Keterampilan SD</t>
  </si>
  <si>
    <t>Lab Kesenian SD</t>
  </si>
  <si>
    <t>Perpustakaan SD</t>
  </si>
  <si>
    <t>Meja Penjaga Perpustakaan SD</t>
  </si>
  <si>
    <t>Kursi Penjaga Perpustakaan SD</t>
  </si>
  <si>
    <t>Rak Buku Perpustakaan SD</t>
  </si>
  <si>
    <t>Meja siswa perpustrakaan SD</t>
  </si>
  <si>
    <t>Kursi siswa perpustakaan SD</t>
  </si>
  <si>
    <t>GEDUNG SMP</t>
  </si>
  <si>
    <t>Meja Kelas SMP</t>
  </si>
  <si>
    <t>Kursi Kelas SMP</t>
  </si>
  <si>
    <t>Meja Guru Ruang Kelas SMP</t>
  </si>
  <si>
    <t>Kursi Guru Ruang Kelas SMP</t>
  </si>
  <si>
    <t>Almari Ruang Kelas SMP</t>
  </si>
  <si>
    <t>Papan Tulis SMP</t>
  </si>
  <si>
    <t>Meja Ruang Guru SMP</t>
  </si>
  <si>
    <t>Kursi Ruang Guru SMP</t>
  </si>
  <si>
    <t>Nakas Ruang Guru SMP</t>
  </si>
  <si>
    <t>Almari Ruang Guru SMP</t>
  </si>
  <si>
    <t>Meja Ruang Kepala Sekolah SMP</t>
  </si>
  <si>
    <t>Kursi Ruang Kepala Sekolah SMP</t>
  </si>
  <si>
    <t>Kursi Tamu Ruang Kepala Sekolah SMP</t>
  </si>
  <si>
    <t>Almari Ruang Kepal Sekolah SMP</t>
  </si>
  <si>
    <t>Sofa Ruang Kepala Sekolah SMP</t>
  </si>
  <si>
    <t>Meja Sofa Ruang Kepala Sekolah SMP</t>
  </si>
  <si>
    <t>Meja Ruang Wakil Kepala Sekolah SMP</t>
  </si>
  <si>
    <t>Kursi Ruang Wakil Kepala Sekolah SMP</t>
  </si>
  <si>
    <t>Kursi Tamu Ruang Wakil SMP</t>
  </si>
  <si>
    <t>Ruang Tamu Kepala &amp; Wakil SMP</t>
  </si>
  <si>
    <t>Meja Sofa Ruang Kepala SMP</t>
  </si>
  <si>
    <t>Meja Ruang Rapat SMP</t>
  </si>
  <si>
    <t>Kursi Ruang Rapat SMP</t>
  </si>
  <si>
    <t>Bed UKS SMP</t>
  </si>
  <si>
    <t>Meja UKS SMP</t>
  </si>
  <si>
    <t>Kursi Nakes UKS SMP</t>
  </si>
  <si>
    <t>Kursi Pasien UKS SMP</t>
  </si>
  <si>
    <t>Ruang BK &amp; OSIS SMP</t>
  </si>
  <si>
    <t>Meja BK &amp; OSIS SMP</t>
  </si>
  <si>
    <t>Ruang TU SMP</t>
  </si>
  <si>
    <t>Meja Kepala TU SMP Dengan Laci</t>
  </si>
  <si>
    <t>Kursi Kepala TU SMP-1</t>
  </si>
  <si>
    <t>Kursi Tamu TU SMP</t>
  </si>
  <si>
    <t>Almari Ruang TU SMP</t>
  </si>
  <si>
    <t>Meja TU SMP Tanpa Laci</t>
  </si>
  <si>
    <t>Kursi TU SMP-2</t>
  </si>
  <si>
    <t>Nakas TU SMP</t>
  </si>
  <si>
    <t>Lab Bahasa SMP</t>
  </si>
  <si>
    <t>Meja Guru Lab SMP</t>
  </si>
  <si>
    <t>Meja Siswa Lab SMP</t>
  </si>
  <si>
    <t>Kursi Guru Lab SMP</t>
  </si>
  <si>
    <t>FURNITURE-20</t>
  </si>
  <si>
    <t>Kursi Siswa Lab SMP</t>
  </si>
  <si>
    <t>Lemari Lab SMP</t>
  </si>
  <si>
    <t>Lab Komputer SMP</t>
  </si>
  <si>
    <t>Lab Keterampilan SMP</t>
  </si>
  <si>
    <t>Lab Kesenian SMP</t>
  </si>
  <si>
    <t>Perpustakaan SMP</t>
  </si>
  <si>
    <t>Meja Penjaga Perpustakaan SMP</t>
  </si>
  <si>
    <t>Kursi Penjaga Perpustakaan SMP</t>
  </si>
  <si>
    <t>Rak Buku Perpustakaan SMP</t>
  </si>
  <si>
    <t>Meja siswa perpustrakaan SMP</t>
  </si>
  <si>
    <t>Kursi siswa perpustakaan SMP</t>
  </si>
  <si>
    <t>Meja Kelas SMA</t>
  </si>
  <si>
    <t>Kursi Kelas SMA</t>
  </si>
  <si>
    <t>Meja Guru Ruang Kelas SMA</t>
  </si>
  <si>
    <t>Kursi Guru Ruang Kelas SMA</t>
  </si>
  <si>
    <t>Almari Ruang Kelas SMA</t>
  </si>
  <si>
    <t>Papan Tulis SMA</t>
  </si>
  <si>
    <t>Meja Ruang Guru SMA</t>
  </si>
  <si>
    <t>Kursi Ruang Guru SMA</t>
  </si>
  <si>
    <t>Nakas Ruang Guru SMA</t>
  </si>
  <si>
    <t>Almari Ruang Guru SMA</t>
  </si>
  <si>
    <t>Meja Ruang Kepala Sekolah SMA</t>
  </si>
  <si>
    <t>Kursi Ruang Kepala Sekolah SMA</t>
  </si>
  <si>
    <t>Kursi Tamu Ruang Kepala Sekolah SMA</t>
  </si>
  <si>
    <t>Almari Ruang Kepal Sekolah SMA</t>
  </si>
  <si>
    <t>Sofa Ruang Kepala Sekolah SMA</t>
  </si>
  <si>
    <t>Meja Sofa Ruang Kepala Sekolah SMA</t>
  </si>
  <si>
    <t>Meja Ruang Wakil Kepala Sekolah SMA</t>
  </si>
  <si>
    <t>Kursi Ruang Wakil Kepala Sekolah SMA</t>
  </si>
  <si>
    <t>Kursi Tamu Ruang Wakil SMA</t>
  </si>
  <si>
    <t>Ruang Tamu Kepala &amp; Wakil SMA</t>
  </si>
  <si>
    <t>Meja Sofa Ruang Kepala SMA</t>
  </si>
  <si>
    <t>Meja Ruang Rapat SMA</t>
  </si>
  <si>
    <t>Kursi Ruang Rapat SMA</t>
  </si>
  <si>
    <t>Bed UKS SMA</t>
  </si>
  <si>
    <t>Meja UKS SMA</t>
  </si>
  <si>
    <t>Kursi Nakes UKS SMA</t>
  </si>
  <si>
    <t>Kursi Pasien UKS SMA</t>
  </si>
  <si>
    <t>Ruang BK &amp; OSIS SMA</t>
  </si>
  <si>
    <t>Meja BK &amp; OSIS SMA</t>
  </si>
  <si>
    <t>Ruang TU SMA</t>
  </si>
  <si>
    <t>Meja Kepala TU SMA Dengan Laci</t>
  </si>
  <si>
    <t>Kursi Kepala TU SMA-1</t>
  </si>
  <si>
    <t>Kursi Tamu TU SMA</t>
  </si>
  <si>
    <t>Almari Ruang TU SMA</t>
  </si>
  <si>
    <t>Meja TU SMA Tanpa Laci</t>
  </si>
  <si>
    <t>Kursi TU SMA-2</t>
  </si>
  <si>
    <t>Nakas TU SMA</t>
  </si>
  <si>
    <t>Lab Bahasa SMA</t>
  </si>
  <si>
    <t>Meja Guru Lab SMA</t>
  </si>
  <si>
    <t>Meja Siswa Lab SMA</t>
  </si>
  <si>
    <t>Kursi Guru Lab SMA</t>
  </si>
  <si>
    <t>Kursi Siswa Lab SMA</t>
  </si>
  <si>
    <t>Lemari Lab SMA</t>
  </si>
  <si>
    <t>Lab Komputer SMA</t>
  </si>
  <si>
    <t>Lab Keterampilan SMA</t>
  </si>
  <si>
    <t>Lab Kesenian SMA</t>
  </si>
  <si>
    <t>Perpustakaan SMA</t>
  </si>
  <si>
    <t>Meja Penjaga Perpustakaan SMA</t>
  </si>
  <si>
    <t>Kursi Penjaga Perpustakaan SMA</t>
  </si>
  <si>
    <t>Rak Buku Perpustakaan SMA</t>
  </si>
  <si>
    <t>Meja siswa perpustrakaan SMA</t>
  </si>
  <si>
    <t>Kursi siswa perpustakaan SMA</t>
  </si>
  <si>
    <t xml:space="preserve">Asrama Putri </t>
  </si>
  <si>
    <t>Lantai 1</t>
  </si>
  <si>
    <t>Kamar Wali Asuh</t>
  </si>
  <si>
    <t>Single Bed Asrama Putri SMP</t>
  </si>
  <si>
    <t>Meja Asrama Putri SMP</t>
  </si>
  <si>
    <t>Kursi Asrama Putri SMP</t>
  </si>
  <si>
    <t>Almari Asrama Putri SMP</t>
  </si>
  <si>
    <t>Kamar Asrama</t>
  </si>
  <si>
    <t>Buk Bed Asrama Putri SMP Lt. 1</t>
  </si>
  <si>
    <t>Meja Belajar Kamar Asrama Putri SMP Lt.1</t>
  </si>
  <si>
    <t>Kursi Kamar Asrama Putri SMP Lt. 1</t>
  </si>
  <si>
    <t>Almari Asrama Putri SMP Lt 1</t>
  </si>
  <si>
    <t>Lantai 2</t>
  </si>
  <si>
    <t>Buk Bed Asrama Putri SMP Lt. 2</t>
  </si>
  <si>
    <t>Meja Belajar Kamar Asrama Putri SMP Lt. 2</t>
  </si>
  <si>
    <t>Kursi Kamar Asrama Putri SMP Lt. 2</t>
  </si>
  <si>
    <t>Almari Asrama Putri SMP Lt 2</t>
  </si>
  <si>
    <t xml:space="preserve">Asrama Putra </t>
  </si>
  <si>
    <t>Single Bed Asrama Putra SMP</t>
  </si>
  <si>
    <t>Meja Asrama Putra SMP</t>
  </si>
  <si>
    <t>Kursi Asrama Putra SMP</t>
  </si>
  <si>
    <t>Almari Asrama Putra SMP</t>
  </si>
  <si>
    <t>Buk Bed Asrama Putra SMP Lt. 1</t>
  </si>
  <si>
    <t>Meja Belajar Kamar Asrama Putra SMP Lt. 1</t>
  </si>
  <si>
    <t>Kursi Kamar Asrama Putra SMP Lt. 1</t>
  </si>
  <si>
    <t>Almari Asrama Putra SMP Lt 1</t>
  </si>
  <si>
    <t>Buk Bed Asrama Putra SMP Lt. 2</t>
  </si>
  <si>
    <t>Meja Belajar Kamar Asrama Putra SMP Lt. 2</t>
  </si>
  <si>
    <t>Kursi Kamar Asrama Putra SMP Lt. 2</t>
  </si>
  <si>
    <t>Almari Asrama Putra SMP Lt 2</t>
  </si>
  <si>
    <t>Kantin</t>
  </si>
  <si>
    <t>Kantin SD</t>
  </si>
  <si>
    <t>Meja Makan Kantin SD</t>
  </si>
  <si>
    <t>Kursi Makan Kantin SD</t>
  </si>
  <si>
    <t>Kantin SMP</t>
  </si>
  <si>
    <t>Meja Makan Kantin SMP</t>
  </si>
  <si>
    <t>Kursi Makan Kantin SMP</t>
  </si>
  <si>
    <t>Kantin SMA</t>
  </si>
  <si>
    <t>Meja Makan Kantin SMA</t>
  </si>
  <si>
    <t>Kursi Makan Kantin SMA</t>
  </si>
  <si>
    <t>GEDUNG SERBAGUNA</t>
  </si>
  <si>
    <t>Ruang Direktur Sekolah</t>
  </si>
  <si>
    <t>Meja Ruang Direktur Sekolah Dengan Laci</t>
  </si>
  <si>
    <t>Kursi Ruang Direktur</t>
  </si>
  <si>
    <t>Kursi Tamu Ruang Direktur</t>
  </si>
  <si>
    <t>Alamari Ruang Direktur</t>
  </si>
  <si>
    <t>Sofa Ruang Direktur</t>
  </si>
  <si>
    <t>Meja Ruang Direktur</t>
  </si>
  <si>
    <t xml:space="preserve">Meja Ruang Guru </t>
  </si>
  <si>
    <t>Ruang Administrasi Sekolah Rakyat</t>
  </si>
  <si>
    <t>Kepala Administrasi SR</t>
  </si>
  <si>
    <t>Meja Ruang Administrasi</t>
  </si>
  <si>
    <t>Kursi Ruang Administrai</t>
  </si>
  <si>
    <t>Kursi Tamu Ruang Administrasi</t>
  </si>
  <si>
    <t>Staff</t>
  </si>
  <si>
    <t>Meja Staff</t>
  </si>
  <si>
    <t>Kursi Staff</t>
  </si>
  <si>
    <t>Nakas Staff</t>
  </si>
  <si>
    <t>Kursi Serbaguna</t>
  </si>
  <si>
    <t>RUSUN GURU</t>
  </si>
  <si>
    <t>2 Bedroom 23 Unit</t>
  </si>
  <si>
    <t>Queen Bed 2 Bedroom Rusun Guru</t>
  </si>
  <si>
    <t>Single Bed Rusun Guru 2 Bedroom Rusun Guru</t>
  </si>
  <si>
    <t>Almari Rusun Guru 2 Bedroom Rusun Guru</t>
  </si>
  <si>
    <t>Meja Rusun Guru 2 Bedroom Rusun Guru</t>
  </si>
  <si>
    <t>Kursi Rusun Guru 2 Bedroom Rusun Guru</t>
  </si>
  <si>
    <t>Sofa Rusun Guru 2 Bedroom Rusun Guru</t>
  </si>
  <si>
    <t>Credenza 2 Bedroom Rusun Guru</t>
  </si>
  <si>
    <t>3 Bedroom 2 Unit</t>
  </si>
  <si>
    <t>Queen Bed Rusun Guru 3 Bedroom Rusun Guru</t>
  </si>
  <si>
    <t>Single Bed Rusun Guru 3 Bedroom Rusun Guru</t>
  </si>
  <si>
    <t>Almari Rusun Guru 3 Bedroom Rusun Guru</t>
  </si>
  <si>
    <t>Meja Rusun Guru 3 Bedroom Rusun Guru</t>
  </si>
  <si>
    <t>Kursi Rusun Guru 3 Bedroom Rusun Guru</t>
  </si>
  <si>
    <t>Sofa Rusun Guru 3 Bedroom Rusun Guru</t>
  </si>
  <si>
    <t>Credenza 3 Bedroom Rusun Guru</t>
  </si>
  <si>
    <t>Meja Makan 3 Bedroom Rusun Guru</t>
  </si>
  <si>
    <t>Kursi Makan 3 Bedroom Rusun Guru</t>
  </si>
  <si>
    <t>GUEST HOUSE</t>
  </si>
  <si>
    <t>Guest House</t>
  </si>
  <si>
    <t>Ruang Komunal</t>
  </si>
  <si>
    <t>Sofa 1 Guest House</t>
  </si>
  <si>
    <t>Sofa 2 Guest House</t>
  </si>
  <si>
    <t>Meja Guest House Lobby</t>
  </si>
  <si>
    <t>Meja Makan Guest House</t>
  </si>
  <si>
    <t>Kursi Makan Guest House</t>
  </si>
  <si>
    <t>Kamar Guest House</t>
  </si>
  <si>
    <t>Queen Bed Guest House</t>
  </si>
  <si>
    <t>Meja Guest Hoise</t>
  </si>
  <si>
    <t>Almari Guest House</t>
  </si>
  <si>
    <t>Pos Keamanan</t>
  </si>
  <si>
    <t xml:space="preserve">Meja Kelas </t>
  </si>
  <si>
    <t xml:space="preserve">Kursi Kelas </t>
  </si>
  <si>
    <t>STR KT PAS</t>
  </si>
  <si>
    <t xml:space="preserve">STRUKTUR </t>
  </si>
  <si>
    <t>PEKERJAAN TANAH</t>
  </si>
  <si>
    <t>Pekerjaan Galian</t>
  </si>
  <si>
    <t>Pelat lantai (urugan pasir 10 cm + lantai kerja 5 cm)</t>
  </si>
  <si>
    <t>PC-2</t>
  </si>
  <si>
    <t>PC-4</t>
  </si>
  <si>
    <t>PC-5</t>
  </si>
  <si>
    <t>PC-6</t>
  </si>
  <si>
    <t>PC-7</t>
  </si>
  <si>
    <t>PC-10</t>
  </si>
  <si>
    <t>PC-15</t>
  </si>
  <si>
    <t>PC-15A</t>
  </si>
  <si>
    <t>RF-1</t>
  </si>
  <si>
    <t>RF-2</t>
  </si>
  <si>
    <t>TB-1</t>
  </si>
  <si>
    <t>TB-2</t>
  </si>
  <si>
    <t>Pekerjaan urugan pasir tebal 10 cm</t>
  </si>
  <si>
    <t>1.3.1.3</t>
  </si>
  <si>
    <t>Lantai Dasar</t>
  </si>
  <si>
    <t>Pekerjaan lantai kerja tebal 5 cm</t>
  </si>
  <si>
    <t>Pekerjaan pemadatan tanah</t>
  </si>
  <si>
    <t>PEKERJAAN STRUKTUR BAWAH</t>
  </si>
  <si>
    <t>Pekerjaan tiang Pancang</t>
  </si>
  <si>
    <t>PENGADAAN-1</t>
  </si>
  <si>
    <t>Pengadaan tiang pancang 30x30 cm</t>
  </si>
  <si>
    <t>2.2.2.4.5</t>
  </si>
  <si>
    <t>Pekerjaan penetrasi tiang pancang 30x30 cm</t>
  </si>
  <si>
    <t>Pekerjaan sambungan pancang</t>
  </si>
  <si>
    <t>Pemotongan kepala tiang pancang</t>
  </si>
  <si>
    <t>Pekerjaan Pile cap dan Tie Beam</t>
  </si>
  <si>
    <t>Beton (fc 25 MPa)</t>
  </si>
  <si>
    <t>Besi Tulangan Ulir</t>
  </si>
  <si>
    <t>kg</t>
  </si>
  <si>
    <t>PEKERJAAN STRUKTUR ATAS</t>
  </si>
  <si>
    <t>Pekerjaan Lantai 1</t>
  </si>
  <si>
    <t>Pekerjaan Pelat Lantai 1</t>
  </si>
  <si>
    <t>Pelat t = 120</t>
  </si>
  <si>
    <t>K-1</t>
  </si>
  <si>
    <t>K-2</t>
  </si>
  <si>
    <t>K-3</t>
  </si>
  <si>
    <t>K-4</t>
  </si>
  <si>
    <t>K-5</t>
  </si>
  <si>
    <t>K-6</t>
  </si>
  <si>
    <t>Pekerjaan Tangga</t>
  </si>
  <si>
    <t>Tangga Tipe 1</t>
  </si>
  <si>
    <t>Pekerjaan Ramp</t>
  </si>
  <si>
    <t>Pelat ramp t = 150</t>
  </si>
  <si>
    <t>BR-1</t>
  </si>
  <si>
    <t>BR-2</t>
  </si>
  <si>
    <t>BR-3</t>
  </si>
  <si>
    <t>Pekerjaan Lantai 2</t>
  </si>
  <si>
    <t>B-1</t>
  </si>
  <si>
    <t>B-2</t>
  </si>
  <si>
    <t>B-3</t>
  </si>
  <si>
    <t>B-4</t>
  </si>
  <si>
    <t>B-5</t>
  </si>
  <si>
    <t>B-6</t>
  </si>
  <si>
    <t>Pekerjaan Pelat Lantai</t>
  </si>
  <si>
    <t>Pekerjaan Lantai RB</t>
  </si>
  <si>
    <t>RB-1</t>
  </si>
  <si>
    <t>RB-2</t>
  </si>
  <si>
    <t>RB-3</t>
  </si>
  <si>
    <t>RB-4</t>
  </si>
  <si>
    <t>RB-5</t>
  </si>
  <si>
    <t>RB-6</t>
  </si>
  <si>
    <t>Lantai Dak</t>
  </si>
  <si>
    <t>Pekerjaan Struktur Atap Baja</t>
  </si>
  <si>
    <t>Pekerjaan rangka atap baja ringan</t>
  </si>
  <si>
    <t>Pekerjaan Struktur Plaza</t>
  </si>
  <si>
    <t>K-7</t>
  </si>
  <si>
    <t>K-8</t>
  </si>
  <si>
    <t>BP-1</t>
  </si>
  <si>
    <t>BP-2</t>
  </si>
  <si>
    <t>BP-3</t>
  </si>
  <si>
    <t>BP-4</t>
  </si>
  <si>
    <t>BP-5</t>
  </si>
  <si>
    <t>BP-6</t>
  </si>
  <si>
    <t>BP-7</t>
  </si>
  <si>
    <t>BP-8</t>
  </si>
  <si>
    <t>BP-9</t>
  </si>
  <si>
    <t>Amphiteater</t>
  </si>
  <si>
    <t>PC-3</t>
  </si>
  <si>
    <t>PC-12</t>
  </si>
  <si>
    <t>Pekerjaan tiang pancang</t>
  </si>
  <si>
    <t>Pelat t = 140</t>
  </si>
  <si>
    <t>RF-3</t>
  </si>
  <si>
    <t>ASRAMA PUTRI</t>
  </si>
  <si>
    <t>PC-1</t>
  </si>
  <si>
    <t>Pelat t = 100</t>
  </si>
  <si>
    <t>Pekerjaan Struktur Baja</t>
  </si>
  <si>
    <t>Kolom Baja profil WF</t>
  </si>
  <si>
    <t>2.3.1.1</t>
  </si>
  <si>
    <t>Balok Baja profil WF</t>
  </si>
  <si>
    <t>Pekerjaan pelat sambung struktur baja</t>
  </si>
  <si>
    <t>2.3.1.3</t>
  </si>
  <si>
    <t>Pekerjaan sambungan baut</t>
  </si>
  <si>
    <t>2.3.1.2</t>
  </si>
  <si>
    <t>Pekerjaan sambungan angkur</t>
  </si>
  <si>
    <t>Pekerjaan coating baja profil</t>
  </si>
  <si>
    <t>Grouting (non shrink grout) pelat tumpu</t>
  </si>
  <si>
    <t>B-1A</t>
  </si>
  <si>
    <t>B-1B</t>
  </si>
  <si>
    <t>B-1C</t>
  </si>
  <si>
    <t>Pekerjaan Lantai Dak</t>
  </si>
  <si>
    <t>Pekerjaan Struktur Atap</t>
  </si>
  <si>
    <t>ASRAMA PUTRA</t>
  </si>
  <si>
    <t>GEDUNG GUEST HOUSE</t>
  </si>
  <si>
    <t>MASJID</t>
  </si>
  <si>
    <t>TP-1</t>
  </si>
  <si>
    <t>TP-2</t>
  </si>
  <si>
    <t>Pekerjaan urugan tanah kembali</t>
  </si>
  <si>
    <t>Pekerjaan Fondasi Tapak dan Tie Beam</t>
  </si>
  <si>
    <t>Gording C 150x50x20x2.3</t>
  </si>
  <si>
    <t>Sagrod 16 mm</t>
  </si>
  <si>
    <t>GEDUNG IBADAH</t>
  </si>
  <si>
    <t>1.3.2.2</t>
  </si>
  <si>
    <t>Timbunan dan Pemadatan Sirtu</t>
  </si>
  <si>
    <t>Bracing bar 16 mm</t>
  </si>
  <si>
    <t>Turn buckle 16 mm</t>
  </si>
  <si>
    <t>bh</t>
  </si>
  <si>
    <t>DAPUR &amp; GUDANG</t>
  </si>
  <si>
    <t>Pekerjaan Lantai Atap</t>
  </si>
  <si>
    <t>KANTIN SD</t>
  </si>
  <si>
    <t>Pedestal 1</t>
  </si>
  <si>
    <t>Bracing bar 12 mm</t>
  </si>
  <si>
    <t>Turn buckle 12 mm</t>
  </si>
  <si>
    <t>KANTIN SMP SMA</t>
  </si>
  <si>
    <t>RUMAH GENSET</t>
  </si>
  <si>
    <t>Pelat t = 150</t>
  </si>
  <si>
    <t>RUMAH POMPA</t>
  </si>
  <si>
    <t>Pekerjaan pemadatan tanah dengan sirtu</t>
  </si>
  <si>
    <t>DUDUKAN GWT FRP</t>
  </si>
  <si>
    <t>Dudukan GWT FRP</t>
  </si>
  <si>
    <t>Pelat</t>
  </si>
  <si>
    <t>DPT (Dinding Penahan Tanah) Kawasan</t>
  </si>
  <si>
    <t>Borepile</t>
  </si>
  <si>
    <t>2.2.2.3.6</t>
  </si>
  <si>
    <t>Pengeboran borepile, dia.300</t>
  </si>
  <si>
    <t>Dinding</t>
  </si>
  <si>
    <t xml:space="preserve">PENGUJIAN </t>
  </si>
  <si>
    <t>PEKERJAAN PENGUJIAN TANAH</t>
  </si>
  <si>
    <t>Mob Demob Alat dan Akomodasi</t>
  </si>
  <si>
    <t>kali</t>
  </si>
  <si>
    <t>Boring kedalaman 30 m</t>
  </si>
  <si>
    <t>ttk</t>
  </si>
  <si>
    <t>Standard Penetrasi Test (Int. 2 m)</t>
  </si>
  <si>
    <t>test</t>
  </si>
  <si>
    <t>Undistrubed sample</t>
  </si>
  <si>
    <t>sample</t>
  </si>
  <si>
    <t>Sondir kapasitas tekanan 250 kg/cm2</t>
  </si>
  <si>
    <t>Uji Sandcone / CBR</t>
  </si>
  <si>
    <t>Uji Laboratorium</t>
  </si>
  <si>
    <t>PENGUJIAN-7</t>
  </si>
  <si>
    <t>- Sifat Indek atau Klasifikasi (indeks properties)</t>
  </si>
  <si>
    <t>- Sifat Mekanikal (Engineering Properties)</t>
  </si>
  <si>
    <t xml:space="preserve"> Uji Triaxial UU</t>
  </si>
  <si>
    <t xml:space="preserve"> Uji Triaxial CU</t>
  </si>
  <si>
    <t xml:space="preserve"> Uji Direct Shear</t>
  </si>
  <si>
    <t xml:space="preserve"> Uji Konsolidasi</t>
  </si>
  <si>
    <t>PEKERJAAN PENGUJIAN FONDASI</t>
  </si>
  <si>
    <t>Aksial Loading Test (200% x 30 Ton)</t>
  </si>
  <si>
    <t>Lateral Loading Test (200% x 1.6 Ton)</t>
  </si>
  <si>
    <t>Pile Driving Analyzer (PDA) (200% x 30 Ton)</t>
  </si>
  <si>
    <t>Mob Demob Hammer PDA &amp; PIT dan Akomodasi</t>
  </si>
  <si>
    <t>Pile Inregrity Test (PIT)</t>
  </si>
  <si>
    <t>MEP KT PAS</t>
  </si>
  <si>
    <t>MECHANICAL ELECTRICAL &amp; PLUMBING</t>
  </si>
  <si>
    <t>KAWASAN</t>
  </si>
  <si>
    <t xml:space="preserve">PEKERJAAN TEGANGAN MENENGAH &amp; TEGANGAN RENDAH SISI PELANGGAN </t>
  </si>
  <si>
    <t xml:space="preserve">Pekerjaan Pengadaan, pemasangan Sudah termasuk pengujian Cubicle 20KV (Testing Comisioning) lengkap dengan Transformer dan aksesoris sesuai RKS, gambar dan spesifikasi. </t>
  </si>
  <si>
    <t xml:space="preserve">Panel Outgoing Tegangan Menengah CB + Lightning Arrester cubicle </t>
  </si>
  <si>
    <t xml:space="preserve"> - Disconecting switch 630 A for double isolation </t>
  </si>
  <si>
    <t xml:space="preserve"> - SF6 Circuit Breaker 630 A </t>
  </si>
  <si>
    <t xml:space="preserve"> - 3 phase bus bar 630 A </t>
  </si>
  <si>
    <t xml:space="preserve"> - 3 CTs 300-600/5-5A, 30VA </t>
  </si>
  <si>
    <t xml:space="preserve"> - 3 Vts 6.3 kVV3/100Vv3,50 VA CI 0,5 </t>
  </si>
  <si>
    <t xml:space="preserve"> - Shunt Trip coil 220 Vac + Aux contact </t>
  </si>
  <si>
    <t xml:space="preserve"> - OCR + EF &amp; digital amperemeter </t>
  </si>
  <si>
    <t xml:space="preserve"> - LV Box </t>
  </si>
  <si>
    <t xml:space="preserve"> - Earthing switch </t>
  </si>
  <si>
    <t xml:space="preserve"> - Heater 50W (220VAC) </t>
  </si>
  <si>
    <t xml:space="preserve"> - Digital multimeter Power Meter (PM) Kwh double tariff, ampere, volt, PF, Kvarh, Kw, Hz &amp; etc </t>
  </si>
  <si>
    <t xml:space="preserve"> - dan kelengkapan lainnya sesuai standard pabrikan </t>
  </si>
  <si>
    <t xml:space="preserve">Panel IncomingTegangan Menengah Load Break switch panel (LBS FUSE) </t>
  </si>
  <si>
    <t xml:space="preserve"> - Manual and fixed type, c/w </t>
  </si>
  <si>
    <t xml:space="preserve"> - SF6 Load Break Switch 630A </t>
  </si>
  <si>
    <t xml:space="preserve"> - 3 fuses solefuse with striker </t>
  </si>
  <si>
    <t xml:space="preserve"> - LBS operating mechanism </t>
  </si>
  <si>
    <t xml:space="preserve"> - 3 phase bus bar 630A </t>
  </si>
  <si>
    <t xml:space="preserve"> - Shunt trip coil 220 VAC + Aux. contact </t>
  </si>
  <si>
    <t xml:space="preserve"> - 3 neon indicator </t>
  </si>
  <si>
    <t xml:space="preserve"> - Heater 50 W (220 VAC) </t>
  </si>
  <si>
    <t xml:space="preserve"> End Plat ( Right and left ) </t>
  </si>
  <si>
    <t xml:space="preserve">Trafo kap. 630 KVA Trafo (oil ester Sintetic ) </t>
  </si>
  <si>
    <t xml:space="preserve">Bahan Tembaga </t>
  </si>
  <si>
    <t xml:space="preserve">Capacity 630 KVA / 3 Phase </t>
  </si>
  <si>
    <t xml:space="preserve">Voltage 20 kV / 400V / 50HZ </t>
  </si>
  <si>
    <t xml:space="preserve">Selubung IP 23 </t>
  </si>
  <si>
    <t xml:space="preserve">Trafo dilengkapi dengan pengaman DGPT, Plug in bushing lengkap terpasang </t>
  </si>
  <si>
    <t xml:space="preserve">Pengadaan dan Pemasangan instalasi Reychem 20 KV </t>
  </si>
  <si>
    <t xml:space="preserve">Skun dan Isolator Untuk Penggantian kabel 20 KV Joint sleeve 120mm2 Cu Compression skun lubang </t>
  </si>
  <si>
    <t xml:space="preserve">dari bahan tembaga sebanyak 5 set, 3 bh/set </t>
  </si>
  <si>
    <t xml:space="preserve">PEKERJAAN GENERATOR SET </t>
  </si>
  <si>
    <t xml:space="preserve">Pekerjaan Pengadaan, pemasangan Sudah termasuk pengujian (Testing Comisioning) Generator set lengkap dengan aksesoris sesuai RKS, gambar dan spesifikasi. </t>
  </si>
  <si>
    <t xml:space="preserve">Genset 300 kVA Silent type (Prime Power) </t>
  </si>
  <si>
    <t>unit</t>
  </si>
  <si>
    <t xml:space="preserve"> - Type Silent Type Prime Power </t>
  </si>
  <si>
    <t xml:space="preserve"> - Kapasitas 300 KVA , 400V/ 3Ph / 50Hz </t>
  </si>
  <si>
    <t xml:space="preserve"> - Putaran Mesin 1.500 RPM </t>
  </si>
  <si>
    <t xml:space="preserve">Sudah Termasuk / Include </t>
  </si>
  <si>
    <t xml:space="preserve"> - Biaya SLO Genset Kementrian ESDM (Lembaga Inspeksi Teknik) Sudah termasuk IUKS </t>
  </si>
  <si>
    <t xml:space="preserve"> - Biaya Rekomendasi K3 Oleh Disnaker </t>
  </si>
  <si>
    <t xml:space="preserve"> - Biaya SLO KONSUIL </t>
  </si>
  <si>
    <t xml:space="preserve"> - Biaya at cost untuk akomodasi, transportasi, dan sewa alat Berat </t>
  </si>
  <si>
    <t xml:space="preserve"> - Digital DC Control Panel c/w AMF Fasility </t>
  </si>
  <si>
    <t xml:space="preserve"> - Industrial Silencer + Flexible Pipe </t>
  </si>
  <si>
    <t xml:space="preserve"> - Battery Charger </t>
  </si>
  <si>
    <t xml:space="preserve"> - Engine Oil </t>
  </si>
  <si>
    <t xml:space="preserve"> - Accu + Cable Accu </t>
  </si>
  <si>
    <t xml:space="preserve"> - Radiator Coolant </t>
  </si>
  <si>
    <t xml:space="preserve"> - Lengkap dengan (PKG)Panel genset DC, Knalpot, Accu+Cable, Tool kit, Manual Book, dll </t>
  </si>
  <si>
    <t xml:space="preserve"> - Testing &amp; Commisioning </t>
  </si>
  <si>
    <t xml:space="preserve"> - Garansi 1 Tahun </t>
  </si>
  <si>
    <t xml:space="preserve">Tanki Mingguan Genset 1000L Lengkap dengan Support, Alat Bantu dan Assesories </t>
  </si>
  <si>
    <t xml:space="preserve">Knalpot silincer 6 + jaketing (ex lokal) Lengkap dengan Support &amp; Assesories </t>
  </si>
  <si>
    <t xml:space="preserve">Pengadaan dan Pemasangan Pipa bahan Bakar Genset Lengkap Dengan Fitiing &amp; Valve </t>
  </si>
  <si>
    <t xml:space="preserve">Pipa menggunakan Black Steel Pipe (BSP), SCh.40 </t>
  </si>
  <si>
    <t xml:space="preserve"> - Diameter 40 mm </t>
  </si>
  <si>
    <t>mtr</t>
  </si>
  <si>
    <t xml:space="preserve"> - Diameter 25 mm (Supply) </t>
  </si>
  <si>
    <t xml:space="preserve"> - Diameter 25 mm (Return) </t>
  </si>
  <si>
    <t xml:space="preserve">Gate Valve 10 K, Diameter 40 mm </t>
  </si>
  <si>
    <t xml:space="preserve">Gate Valve 10 K, Diameter 25 mm </t>
  </si>
  <si>
    <t xml:space="preserve">Strainer 10 K, Diameter 25 mm </t>
  </si>
  <si>
    <t xml:space="preserve">Cek Valve 10 K, Diameter 25 mm </t>
  </si>
  <si>
    <t xml:space="preserve">Flexible 10 K, Diameter 25 mm </t>
  </si>
  <si>
    <t xml:space="preserve">Flow Meter 10 K, Diameter 25 mm </t>
  </si>
  <si>
    <t xml:space="preserve">QUICK COUPLING DISCHARGE POINT, Diameter 40 mm </t>
  </si>
  <si>
    <t xml:space="preserve">PEKERJAAN GROUNDING POWER HOUSE </t>
  </si>
  <si>
    <t xml:space="preserve">Pengadaan, pemasangan dan pengujian Grounding (Testing Comissioning) lengkap dengan aksesoris sesuai RKS, gambar dan spesifikasi. </t>
  </si>
  <si>
    <t xml:space="preserve">Biaya Grounding for Genset dan Power House </t>
  </si>
  <si>
    <t xml:space="preserve"> - Biaya pengeboran (drilling trip) 6Set</t>
  </si>
  <si>
    <t xml:space="preserve"> - Copper Rod 1 - 1500 mm 6Unit</t>
  </si>
  <si>
    <t xml:space="preserve"> - Pipa GIP medium class 1 48Unit</t>
  </si>
  <si>
    <t xml:space="preserve"> -Kabel BC 95 mm c/w SCUN Body Trafo 28m</t>
  </si>
  <si>
    <t xml:space="preserve"> -Kabel BC 95 mm c/w SCUN Netral Trafo 32m</t>
  </si>
  <si>
    <t xml:space="preserve"> -Kabel NYA 95 mm c/w SCUN Body Trafo 10m</t>
  </si>
  <si>
    <t xml:space="preserve"> -Kabel NYA 95 mm c/w SCUN Netral Trafo 14m</t>
  </si>
  <si>
    <t xml:space="preserve"> -Kabel BC 95 mm c/w SCUN Body Genset 34m</t>
  </si>
  <si>
    <t xml:space="preserve"> -Kabel BC 95 mm c/w SCUN Netral Genset 38m</t>
  </si>
  <si>
    <t xml:space="preserve"> -Kabel NYA 95 mm c/w SCUN Body Genset 12m</t>
  </si>
  <si>
    <t xml:space="preserve"> -Kabel NYA 95 mm c/w SCUN Netral Genset 16m</t>
  </si>
  <si>
    <t xml:space="preserve"> -Kabel BC 95 mm c/w SCUN PE MVMDP 38m</t>
  </si>
  <si>
    <t xml:space="preserve"> -Kabel NYA 95 mm c/w SCUN PE MVMDP 12m</t>
  </si>
  <si>
    <t xml:space="preserve"> -Test box 400 x 400 x 200 mm/terminal bar 6m</t>
  </si>
  <si>
    <t xml:space="preserve"> -Grounding bus bar 30 x 5 x 400 cupper w/ isolator 9Unit</t>
  </si>
  <si>
    <t xml:space="preserve">PEKERJAAN EXHAUST FAN POWER HOUSE </t>
  </si>
  <si>
    <t xml:space="preserve">Pengadaan, pemasangan Instalasi Fan Include dengan Instalasi Kabel dan pengujian (Testing Commisioning) peralatan Exhaust Fan lengkap dengan aksesoris sesuai RKS, gambar dan spesifikasi. </t>
  </si>
  <si>
    <t xml:space="preserve">EF-GD.N.1.4 s/d GD.N.1.11 Lengkap dengan Instalasi </t>
  </si>
  <si>
    <t xml:space="preserve"> - Type Propeller </t>
  </si>
  <si>
    <t xml:space="preserve"> - Kapasitas1400 CFM </t>
  </si>
  <si>
    <t xml:space="preserve"> - Ext. Static Pressure - In Wg </t>
  </si>
  <si>
    <t xml:space="preserve"> - Putaran 1.440 RPM </t>
  </si>
  <si>
    <t xml:space="preserve"> - Power sesuai seleksi unit </t>
  </si>
  <si>
    <t xml:space="preserve"> - Lokasi Ruang Pan Ruang Power House </t>
  </si>
  <si>
    <t xml:space="preserve">Lengkap dengan Panel Control dan Instalasi Pengkabelan Fan dan Testing Commisioning </t>
  </si>
  <si>
    <t xml:space="preserve">PEKERJAAN ELECTRIKAL GEDUNG </t>
  </si>
  <si>
    <t xml:space="preserve">PEKERJAAN PANEL DISTRIBUTION SYSTEM </t>
  </si>
  <si>
    <t xml:space="preserve">Sudah termasuk Pengadaan, pemasangan dan pengujian peralatan Panel lengkap dengan aksesoris sesuai RKS, gambar dan spesifikasi. </t>
  </si>
  <si>
    <t xml:space="preserve">LVMDP </t>
  </si>
  <si>
    <t xml:space="preserve"> Terdiri dari </t>
  </si>
  <si>
    <t>-MCCB 4P 65KA (630-1000)A TS-1000N 2bh</t>
  </si>
  <si>
    <t>-ATSE 300A 1bh</t>
  </si>
  <si>
    <t>-Auxiliary Switch (AX) TD100-160 TS100-1000 6bh</t>
  </si>
  <si>
    <t>-Alarm Switch(AL) TD100-160 TS100-1000 2bh</t>
  </si>
  <si>
    <t>-Under Voltage Release (UVT) 220-240V AC or 250V DC TD100-160 TS10 2bh</t>
  </si>
  <si>
    <t>-Motor Operator(6) 3P/4P (230V AC or 220V DC) for TS400-630 2bh</t>
  </si>
  <si>
    <t>-MCB 6kA 32A 3P 1bh</t>
  </si>
  <si>
    <t>-MCCB 3P 36KA (200-250)A TS-250E FMU SUSOL E-Series 2bh</t>
  </si>
  <si>
    <t>-Motor Operator(6) 3P/4P (230V AC or 220V DC) for TS100-250 2bh</t>
  </si>
  <si>
    <t>-MCCB 3P 36KA 400 A METASOL ABS 103c 1bh</t>
  </si>
  <si>
    <t>-MCCB 3P 36KA (160-200)A TS-250E FMU SUSOL E-Series 1bh</t>
  </si>
  <si>
    <t>-MCCB 3P 25KA 125 A METASOL ABS 103c 4bh</t>
  </si>
  <si>
    <t>-MCCB 3P 18KA (50.4- 63)A TD-100E FMU SUSOL E-Series 1bh</t>
  </si>
  <si>
    <t>-MCCB 3P 18KA 30 A METASOL ABN 63c 5bh</t>
  </si>
  <si>
    <t>-MCCB 3P 18KA 20 A METASOL ABN 63c 2bh</t>
  </si>
  <si>
    <t>-LBS 3P 200 A TYPE SIRCO + DIRECT HANDLE 1bh</t>
  </si>
  <si>
    <t>-POWER METER SERI 2000 LCD with COMM METSEPM2220 2bh</t>
  </si>
  <si>
    <t>-+ CT 800/5 A (10 VA) CLASS 1 15bh</t>
  </si>
  <si>
    <t>-MIKRO 7Seg, multi IDMT, 50/60Hz, NFC, RTC Overcurrent Relay for 50 Hz 2bh</t>
  </si>
  <si>
    <t>-MIKRO 7Seg, multi IDMT, 50/60Hz, NFC, RTC Eartf Fault Relay for 50 Hz sy 2bh</t>
  </si>
  <si>
    <t>-3 Phase Voltage Relay 380/400/415 VAC Panel Mounted 2bh</t>
  </si>
  <si>
    <t>-PUSH BUTTON (1NC), MERAH 6bh</t>
  </si>
  <si>
    <t>-PUSH BUTTON (1NO), HIJAU 4bh</t>
  </si>
  <si>
    <t>-LED PILOT LIGHT 22 mm, 230VAC 20bh</t>
  </si>
  <si>
    <t>-FUSE HOLDER (Max. 32A) 10x38, FH32-S w/c Indicator + + F3804 gG 4A 19bh</t>
  </si>
  <si>
    <t>-CU (BUSBAR) 1lot</t>
  </si>
  <si>
    <t>-BOX - FREE STANDING Type 1unit</t>
  </si>
  <si>
    <t>-WIRING &amp; ACCESSORIS 1unit</t>
  </si>
  <si>
    <t xml:space="preserve">PANEL CAPASITOR BANK 120KVAR </t>
  </si>
  <si>
    <t>-MCCB 3P 18KA 30 A METASOL ABN 63c 8bh</t>
  </si>
  <si>
    <t>-CONT.3P.u/ CAP.BANK 12.5 KVAR 400-440V 8bh</t>
  </si>
  <si>
    <t>-Power Factor Regulator 8 Steps for 50Hz system,Auxiliary voltage 380-4 1bh</t>
  </si>
  <si>
    <t>-DRY CAPACITOR 3 PH 12,5/20 KVAR / 525 VAC 8bh</t>
  </si>
  <si>
    <t>-Reactor 7% for 525VAC Cap. @380-400VAC 50Hz, 12,5/20kvar 8bh</t>
  </si>
  <si>
    <t>-PUSH BUTTON (1NC), MERAH 8bh</t>
  </si>
  <si>
    <t>-PUSH BUTTON (1NO), HIJAU 8bh</t>
  </si>
  <si>
    <t>-LED PILOT LIGHT 22 mm, 230VAC 11bh</t>
  </si>
  <si>
    <t>-FUSE HOLDER (Max. 32A) 10x38, FH32-S w/c Indicator + + F3804 gG 4A 7bh</t>
  </si>
  <si>
    <t>-A-O-M SELECTOR SWITCH 1P, 1bh</t>
  </si>
  <si>
    <t>-THERMOSTAT, NSYCCOTHO 1bh</t>
  </si>
  <si>
    <t>-EXHAUST FAN, (250x250) 265m3/h 230VAC FKL5525-150B.230 1bh</t>
  </si>
  <si>
    <t>-CONTROL RELAY (MY2 230VAC) 2bh</t>
  </si>
  <si>
    <t>-+ SOCKET FS 2CO ECO (SOCKET MY2) 2bh</t>
  </si>
  <si>
    <t>-CONTROL RELAY (MY4 230VAC) 3bh</t>
  </si>
  <si>
    <t>-+ SOCKET FS 4CO ECO (SOCKET MY4) 3bh</t>
  </si>
  <si>
    <t>-TERMINAL BLOK TX-20K 15bh</t>
  </si>
  <si>
    <t>-END PLATE TXA-1 2bh</t>
  </si>
  <si>
    <t>-STOPER TXE-1 4bh</t>
  </si>
  <si>
    <t>-MICRO SWITCH Type CZ-7310 1bh</t>
  </si>
  <si>
    <t>-LAMPU LED ATN 5 WATT 1bh</t>
  </si>
  <si>
    <t xml:space="preserve">MDP.1.1 </t>
  </si>
  <si>
    <t xml:space="preserve">P.SDP terdiri dari </t>
  </si>
  <si>
    <t>-MCCB 3P 36KA 400 A 1bh</t>
  </si>
  <si>
    <t>-MCCB 3P 36KA 300 A 1bh</t>
  </si>
  <si>
    <t>-MCCB 3P 18KA 50 A 1bh</t>
  </si>
  <si>
    <t>-MCCB 3P 18KA 40 A 1bh</t>
  </si>
  <si>
    <t>-MCCB 3P 18KA 30 A 1bh</t>
  </si>
  <si>
    <t>-POWER METER LED with COMM 1bh</t>
  </si>
  <si>
    <t>- + CT 400/5 A (2.5 VA) CLASS 1 3bh</t>
  </si>
  <si>
    <t>-LED PILOT LIGHT 22 mm, 230VAC 3bh</t>
  </si>
  <si>
    <t>-FUSE HOLDER (Max. 32A) 10x38, FH32-S w/c Indicator + + F3804 gG 4A 3bh</t>
  </si>
  <si>
    <t>-LIGHNING ARESTER PF20 20KA 3P+N, A9L15693 1bh</t>
  </si>
  <si>
    <t>-BOX - WALL MOUNTING Type 1unit</t>
  </si>
  <si>
    <t xml:space="preserve">MDP.2.1 </t>
  </si>
  <si>
    <t>-MCCB 3P 25KA 160 A 1bh</t>
  </si>
  <si>
    <t>-MCCB 3P 125KA 125 A 1bh</t>
  </si>
  <si>
    <t>-MCCB 3P 18KA 100 A 1bh</t>
  </si>
  <si>
    <t>-MCCB 3P 18KA 20 A 1bh</t>
  </si>
  <si>
    <t>-MCB 1P 6KA 20 A 1bh</t>
  </si>
  <si>
    <t xml:space="preserve">PANEL PP. ALAT ELECTRONIK R.FCC (TANPA UPS) </t>
  </si>
  <si>
    <t>-MCB 6kA 10A 1P 4bh</t>
  </si>
  <si>
    <t>-COS 3P 40 ATYPE COMO CS (i-ii) 1bh</t>
  </si>
  <si>
    <t>-POWER METER SERI 2000 LED with COMM METSEPM2120 1bh</t>
  </si>
  <si>
    <t>-+ CT 50/5 A (2.5 VA) CLASS 1 3bh</t>
  </si>
  <si>
    <t xml:space="preserve">PANEL LP &amp; PP POWER HOUSE </t>
  </si>
  <si>
    <t>-MCB 10kA 10A 3P 2bh</t>
  </si>
  <si>
    <t>-MCB 10kA 10A 1P 3bh</t>
  </si>
  <si>
    <t>-MCB 6kA 16A 3P 1bh</t>
  </si>
  <si>
    <t>-MCB 6kA 10A 1P 3bh</t>
  </si>
  <si>
    <t>-DOL STATER 3PH 0,75 KW (1,00 HP) 1bh</t>
  </si>
  <si>
    <t>-CONT. 3P.AC.3 9 A (1NO,1NC) COIL AC 1bh</t>
  </si>
  <si>
    <t>-BIMETAL (11.6) A 1bh</t>
  </si>
  <si>
    <t>-DOL STATER 3PH 0,37 KW (0,50 HP) 1bh</t>
  </si>
  <si>
    <t>-BIMETAL (0.631) A 1bh</t>
  </si>
  <si>
    <t>-PUSH BUTTON (1NC), MERAH 1bh</t>
  </si>
  <si>
    <t>-PUSH BUTTON (1NO), HIJAU 1bh</t>
  </si>
  <si>
    <t>-LED PILOT LIGHT 22 mm, 230VAC 5bh</t>
  </si>
  <si>
    <t>-FUSE HOLDER (Max. 32A) 10x38, FH32-S w/c Indicator + + F3804 gG 4A 4bh</t>
  </si>
  <si>
    <t>-TERMINAL BLOK 9P (TX-20K) 1bh</t>
  </si>
  <si>
    <t>-END PLATE TXA-1 1bh</t>
  </si>
  <si>
    <t>-STOPER TXE-1 2bh</t>
  </si>
  <si>
    <t xml:space="preserve">PANEL BOOSTER SIRAM TAMAN </t>
  </si>
  <si>
    <t>-MCB 10kA 20A 3P 2bh</t>
  </si>
  <si>
    <t>-Altivar Easy ATV310 3 phasa 380460 V 50/60 Hz 5.5 KW 2bh</t>
  </si>
  <si>
    <t>-PUSH BUTTON (1NC), MERAH 2bh</t>
  </si>
  <si>
    <t>-PUSH BUTTON (1NO), HIJAU 2bh</t>
  </si>
  <si>
    <t>-LED PILOT LIGHT 22 mm, 230VAC 7bh</t>
  </si>
  <si>
    <t>-FUSE HOLDER (Max. 32A) 10x38, FH32-S w/c Indicator + + F3804 gG 4A 5bh</t>
  </si>
  <si>
    <t>-A-O-M SELECTOR SWITCH 1P, 2bh</t>
  </si>
  <si>
    <t>-EXHAUST FAN, (145,2x145,2) 55m3/h 230VAC FKL 5522.230 1bh</t>
  </si>
  <si>
    <t>-EXIT FILTER FKL5522.300 1bh</t>
  </si>
  <si>
    <t>-CONTROL RELAY (MY4 230VAC) 4bh</t>
  </si>
  <si>
    <t>-+ SOCKET FS 4CO ECO (SOCKET MY4) 4bh</t>
  </si>
  <si>
    <t>-TERMINAL BLOK 7P (TX-20K) 2bh</t>
  </si>
  <si>
    <t xml:space="preserve">PANEL DEEPWELL </t>
  </si>
  <si>
    <t>-DOL STATER 3PH 5,00 KW 1bh</t>
  </si>
  <si>
    <t>-CONT. 3P.AC.3 12 A M7 (1NO,1NC) COIL AC 1bh</t>
  </si>
  <si>
    <t>-BIMETAL ( 9,00-13,00) A 1bh</t>
  </si>
  <si>
    <t>-LED PILOT LIGHT 22 mm, 230VAC 6bh</t>
  </si>
  <si>
    <t>-WLC 61 F-G 1bh</t>
  </si>
  <si>
    <t>-CONTROL RELAY (MY2 230VAC) 1bh</t>
  </si>
  <si>
    <t>-+ SOCKET FS 2CO ECO (SOCKET MY2) 1bh</t>
  </si>
  <si>
    <t>-TERMINAL BLOK 8P (TX-20K) 1bh</t>
  </si>
  <si>
    <t xml:space="preserve">PANEL POMPA DISTRIBUSI </t>
  </si>
  <si>
    <t>-MCCB 3P 10KA 20 A 2bh</t>
  </si>
  <si>
    <t xml:space="preserve">PANEL POMPA SOLAR </t>
  </si>
  <si>
    <t>-MCB 10kA 10A 1P 1bh</t>
  </si>
  <si>
    <t>-DOL STATER 3PH 4,00 KW (5,50 HP) 2bh</t>
  </si>
  <si>
    <t>-CONT. 3P.AC.3 9 A (1NO,1NC) COIL AC 2bh</t>
  </si>
  <si>
    <t>-BIMETAL (69) A 2bh</t>
  </si>
  <si>
    <t>-TERMINAL BLOK 10P (TX-20K) 1bh</t>
  </si>
  <si>
    <t xml:space="preserve">LP. PJU </t>
  </si>
  <si>
    <t>-MCCB 3P-18KA 30A 1bh</t>
  </si>
  <si>
    <t>-MCB 1P- 6KA/16 A 21bh</t>
  </si>
  <si>
    <t>-MCB 1P- 6KA / 10 A 4bh</t>
  </si>
  <si>
    <t>-DOL STATER 3PH 0,30 KW 7lot</t>
  </si>
  <si>
    <t>-CONT. 3P.AC.3 9 A (1NO,1NC) NXC-09 220V 7bh</t>
  </si>
  <si>
    <t>-BIMETAL (1NO+1NC) NXR-25 0.4-0.63A 7bh</t>
  </si>
  <si>
    <t>-PUSH BUTTON (1NC), MERAH 4bh</t>
  </si>
  <si>
    <t>-LED PILOT LIGHT 22 mm, 230VAC 17bh</t>
  </si>
  <si>
    <t>-MCB 1P- 6KA 2 A / NXB-63 1P C2 3bh</t>
  </si>
  <si>
    <t>-A-O-M SELECTOR SWITCH 1P, 7bh</t>
  </si>
  <si>
    <t>-TIME SWITCH ( 1 x 24 Hr ) 1bh</t>
  </si>
  <si>
    <t>-CONTROL RELAY 1lot</t>
  </si>
  <si>
    <t>-TERMINAL BLOCK 1lot</t>
  </si>
  <si>
    <t xml:space="preserve">PEKERJAAN KABEL FEEDER </t>
  </si>
  <si>
    <t xml:space="preserve">Pengadaan, pemasangan dan pengujian peralatan Kabel Feeder lengkap dengan aksesoris sesuai RKS, gambar dan spesifikasi. </t>
  </si>
  <si>
    <t xml:space="preserve">P.Cubicle Teg. Menengah sisi PLN Out going Ke Panel Cubicle Incoming Pelanggan </t>
  </si>
  <si>
    <t xml:space="preserve">-Kabel Untuk Tegangan 20 KV </t>
  </si>
  <si>
    <t xml:space="preserve">Type N2XSY </t>
  </si>
  <si>
    <t xml:space="preserve">Ukuran 3 x 1 x 120mm </t>
  </si>
  <si>
    <t xml:space="preserve">Material Tembaga / cu </t>
  </si>
  <si>
    <t xml:space="preserve">P.Cubicle Teg. Menengah sisi Pelanggan Ke Trafo 630KVA </t>
  </si>
  <si>
    <t xml:space="preserve">Trafo Baru 630 KVA ke In Coming LVMDP Power House </t>
  </si>
  <si>
    <t xml:space="preserve">-NYY 2X(4 X 1 x 240 mm2)+PE NYA 120mm </t>
  </si>
  <si>
    <t xml:space="preserve">Genset ke LVMDP </t>
  </si>
  <si>
    <t xml:space="preserve">-NYY 2X(4 X 1 x 185 mm2)+PE NYA 95mm </t>
  </si>
  <si>
    <t xml:space="preserve">LVMDP ke MDP-1.1 </t>
  </si>
  <si>
    <t xml:space="preserve">-NYFGBY 4 X 240 mm </t>
  </si>
  <si>
    <t xml:space="preserve">MDP-1.1 ke SDP-5 </t>
  </si>
  <si>
    <t xml:space="preserve">-NYFGBY 4 X 150 mm </t>
  </si>
  <si>
    <t xml:space="preserve">SDP-5 ke SDP-2 </t>
  </si>
  <si>
    <t xml:space="preserve">-NYFGBY 4 X 35 mm </t>
  </si>
  <si>
    <t xml:space="preserve">SDP-5 ke SDP-6 </t>
  </si>
  <si>
    <t xml:space="preserve">-NYFGBY 4 X 95 mm </t>
  </si>
  <si>
    <t xml:space="preserve">SDP-2 ke LP&amp;PP KANTIN SMP </t>
  </si>
  <si>
    <t xml:space="preserve">-NYFGBY 3 X 6 mm </t>
  </si>
  <si>
    <t xml:space="preserve">LP&amp;PP KANTIN SMP ke Masjid </t>
  </si>
  <si>
    <t xml:space="preserve">SDP-6 ke SDP-7 </t>
  </si>
  <si>
    <t xml:space="preserve">-NYFGBY 4 X 70 mm </t>
  </si>
  <si>
    <t xml:space="preserve">SDP-6 ke PP&amp;LP KANTIN SD </t>
  </si>
  <si>
    <t xml:space="preserve">SDP-7 ke PP&amp;LP Gd.SERBAGUNA </t>
  </si>
  <si>
    <t xml:space="preserve">-NYFGY 4 X 6mm </t>
  </si>
  <si>
    <t xml:space="preserve">SDP-7 KE SDP-12 </t>
  </si>
  <si>
    <t xml:space="preserve">-NYFGBY 4 X 50 mm </t>
  </si>
  <si>
    <t xml:space="preserve">SDP-12 ke SDP-13 </t>
  </si>
  <si>
    <t xml:space="preserve">LVMDP ke MDP-2.1 </t>
  </si>
  <si>
    <t xml:space="preserve">MDP-1.1 ke SDP-4 </t>
  </si>
  <si>
    <t xml:space="preserve">SDP-4 ke SDP-9 </t>
  </si>
  <si>
    <t xml:space="preserve">-NYFGBY 4 X 25 mm </t>
  </si>
  <si>
    <t xml:space="preserve">MDP-1.1 ke SDP-8 </t>
  </si>
  <si>
    <t xml:space="preserve">SDP-8 ke SDP-10 </t>
  </si>
  <si>
    <t xml:space="preserve">SDP-10 ke SDP-11 </t>
  </si>
  <si>
    <t xml:space="preserve">LVMDP ke PP.Elektronik </t>
  </si>
  <si>
    <t xml:space="preserve">-NYY 3 X 6 mm </t>
  </si>
  <si>
    <t xml:space="preserve">LVMDP ke PC.Pompa Distribusi </t>
  </si>
  <si>
    <t xml:space="preserve">-NYY 4 X 10 mm </t>
  </si>
  <si>
    <t xml:space="preserve">PC.Pompa Distribusi Ke unit Pompa Distribusi </t>
  </si>
  <si>
    <t xml:space="preserve">-NYY 4 X 2,5 mm </t>
  </si>
  <si>
    <t xml:space="preserve">LVMDP ke PC.Pompa Siram Taman </t>
  </si>
  <si>
    <t xml:space="preserve">-NYY 4 X 6 mm </t>
  </si>
  <si>
    <t xml:space="preserve">LVMDP ke PC.Deepwell </t>
  </si>
  <si>
    <t xml:space="preserve">LVMDP ke LP &amp; PP Power House </t>
  </si>
  <si>
    <t xml:space="preserve">LVMDP ke PC.Pompa Electric Pump </t>
  </si>
  <si>
    <t xml:space="preserve">-NYY 4 X 1 X 70 mm </t>
  </si>
  <si>
    <t xml:space="preserve">-NYA 1 X 50 mm </t>
  </si>
  <si>
    <t xml:space="preserve">PC.Pompa Electric Pump Ke Pompa Electrik Pump </t>
  </si>
  <si>
    <t xml:space="preserve">-NYY 2(4 X 25 mm) </t>
  </si>
  <si>
    <t xml:space="preserve">LVMDP ke PC.Pompa Jockey Pump </t>
  </si>
  <si>
    <t xml:space="preserve">-FRC 4 X 1 X 6 mm </t>
  </si>
  <si>
    <t xml:space="preserve">PC.Jockey Pump Ke Pompa Jockey </t>
  </si>
  <si>
    <t xml:space="preserve">-NYY 4 X 4 mm) </t>
  </si>
  <si>
    <t xml:space="preserve">LVMDP ke PC.Diesel Pump (RECTIFIER) </t>
  </si>
  <si>
    <t xml:space="preserve">-NYY 3 X 4mm </t>
  </si>
  <si>
    <t xml:space="preserve">PEKERJAAN LIGHTING KAWASAN </t>
  </si>
  <si>
    <t xml:space="preserve">Lighting &amp; Stop Kontak Lantai Kawasan </t>
  </si>
  <si>
    <t xml:space="preserve">TIANG PJU OCTAGONAL SINGLE ORNAMENT PARABOLE 7mtr </t>
  </si>
  <si>
    <t xml:space="preserve">Armatur Lampu PJU LED 60W 4000K 90D </t>
  </si>
  <si>
    <t xml:space="preserve">PENERANGAN JALAN DENGAN SOLAR PANEL SYSTEM </t>
  </si>
  <si>
    <t xml:space="preserve">-Lampu Jalan LED Min. 60 Watt+ Aimateur </t>
  </si>
  <si>
    <t xml:space="preserve">Spesifikasi </t>
  </si>
  <si>
    <t xml:space="preserve">Model/Type SMD ( Surface Mountain Device ) </t>
  </si>
  <si>
    <t xml:space="preserve">LED Power 60 Watt </t>
  </si>
  <si>
    <t xml:space="preserve">Light Control Voltage 5 V DC </t>
  </si>
  <si>
    <t xml:space="preserve">LED Brighnes Min. 6.600 Lummens </t>
  </si>
  <si>
    <t xml:space="preserve">Life Time @ 50.0000 Hours </t>
  </si>
  <si>
    <t xml:space="preserve">Muminarca ( LUX ) Min, 22 Lux </t>
  </si>
  <si>
    <t xml:space="preserve">Area Iluminasi Min. 15 Meter </t>
  </si>
  <si>
    <t xml:space="preserve">Tinggi Tiang 7 Meter </t>
  </si>
  <si>
    <t xml:space="preserve">Jarak Tiang 25 - 80 Meter </t>
  </si>
  <si>
    <t xml:space="preserve">Cassing Aluminium Alloy Cast - IP 65 </t>
  </si>
  <si>
    <t xml:space="preserve">-Battery Lithium Ion Polymer </t>
  </si>
  <si>
    <t xml:space="preserve">Model/Type Battery Life PO4 </t>
  </si>
  <si>
    <t xml:space="preserve">Capasity 18 Ah/25,6V </t>
  </si>
  <si>
    <t xml:space="preserve">Position In Armature </t>
  </si>
  <si>
    <t xml:space="preserve">Life Time Min. 5 Tahun </t>
  </si>
  <si>
    <t xml:space="preserve">-Lighting Controller/ Solar Charge Controller </t>
  </si>
  <si>
    <t xml:space="preserve">Model/Type Microwive Sensor Diming System 50-3000mA / MPPT </t>
  </si>
  <si>
    <t xml:space="preserve">-Solar cell daya 200 Wp </t>
  </si>
  <si>
    <t xml:space="preserve">Model/Type Monocrystalline 200WP With Temprered Glass </t>
  </si>
  <si>
    <t xml:space="preserve">Max. Power 200 WP </t>
  </si>
  <si>
    <t xml:space="preserve">Max. Voltage 35 V </t>
  </si>
  <si>
    <t xml:space="preserve">Max. Power Current 3, 59 A </t>
  </si>
  <si>
    <t xml:space="preserve">Open Circuit Current 45.60 V </t>
  </si>
  <si>
    <t xml:space="preserve">Short Circuit Current 6, 02 A </t>
  </si>
  <si>
    <t xml:space="preserve">Efficiency Min. 15% </t>
  </si>
  <si>
    <t xml:space="preserve">-Tiang Lampu Jalan Oktagonal Single 7mtr </t>
  </si>
  <si>
    <t xml:space="preserve">Model Octagonal tinggi 7 Meter - Single ornamen </t>
  </si>
  <si>
    <t xml:space="preserve">Material Carbon Still SS 400/Equivalent </t>
  </si>
  <si>
    <t xml:space="preserve">Tebal 32mm </t>
  </si>
  <si>
    <t xml:space="preserve">Tinggi 7 Meter </t>
  </si>
  <si>
    <t xml:space="preserve">Panjang Lengan 2 Meter </t>
  </si>
  <si>
    <t xml:space="preserve">Finising Hot diip Galvanize </t>
  </si>
  <si>
    <t xml:space="preserve">Lampu Taman GL SQ 135 E27 Besi 1000cm LED BULB 14,5W </t>
  </si>
  <si>
    <t xml:space="preserve">Instalasi Penerangan Kawasan NYFGBY 4 X 4 mm </t>
  </si>
  <si>
    <t xml:space="preserve">Instalasi Penerangan Kawasan NYFGBY 4 X 2,5 mm </t>
  </si>
  <si>
    <t xml:space="preserve">Instalasi Penerangan NYM 3 X 2.5 mm (tiang PJU) </t>
  </si>
  <si>
    <t xml:space="preserve">PEKERJAAN GROUNDING ELEKTRIKAL DAN ELEKTRONIK DALAM GEDUNG </t>
  </si>
  <si>
    <t xml:space="preserve">Pengadaan dan pemasangan grounding sistem termasuk pantekan, bak kontrol asesoris, material bantu </t>
  </si>
  <si>
    <t xml:space="preserve">sesuai gambar dan spesifikasi </t>
  </si>
  <si>
    <t xml:space="preserve">Grounding for Panel Electrikal </t>
  </si>
  <si>
    <t xml:space="preserve">-Biaya pengeboran (drilling trip) 1 Unit </t>
  </si>
  <si>
    <t xml:space="preserve">-Copper Rod 1 - 1500 mm1 Unit </t>
  </si>
  <si>
    <t xml:space="preserve">-Pipa GIP medium class 1 12 m </t>
  </si>
  <si>
    <t xml:space="preserve">-Kabel BC 70 mm c/w SCUN28 m </t>
  </si>
  <si>
    <t xml:space="preserve">-Kabel NYA 50 mm c/w SCUN10 m </t>
  </si>
  <si>
    <t xml:space="preserve">-Test box 400 x 400 x 200 mm/terminal bar1 Unit </t>
  </si>
  <si>
    <t xml:space="preserve">-Grounding bus bar 30 x 5 x 300 cupper w/ isolator1 Bt </t>
  </si>
  <si>
    <t xml:space="preserve">-Earth Testing commissioning 1 Set </t>
  </si>
  <si>
    <t xml:space="preserve">Grounding for Panel Electronik </t>
  </si>
  <si>
    <t xml:space="preserve">-Kabel BC 70 mm c/w SCUN30 m </t>
  </si>
  <si>
    <t xml:space="preserve">PEKERJAAN ELECTRONIK </t>
  </si>
  <si>
    <t xml:space="preserve">PEKERJAAN FIRE ALARM RUANG FCC </t>
  </si>
  <si>
    <t xml:space="preserve">Pekerjaan Pengadaan, pemasangan Sudah Termasuk pengujian (Testing Comisioning) peralatan Fire Alarm lengkap dengan aksesoris sesuai RKS, gambar dan spesifikasi. </t>
  </si>
  <si>
    <t xml:space="preserve">Peralatan Utama Fire Alarm </t>
  </si>
  <si>
    <t xml:space="preserve">MCP-FA ADDRESSABLE 1 LOOP FULL ADDRESSBLE </t>
  </si>
  <si>
    <t xml:space="preserve">ANNUNCIATOR </t>
  </si>
  <si>
    <t xml:space="preserve">MCFA BATTERY </t>
  </si>
  <si>
    <t xml:space="preserve">MDF-FA </t>
  </si>
  <si>
    <t xml:space="preserve">OUTPUT RELAY MODULE KE CCTV </t>
  </si>
  <si>
    <t xml:space="preserve">OUTPUT RELAY MODULE KE SOUND SYSTEM </t>
  </si>
  <si>
    <t xml:space="preserve">OUTPUT RELAY MODULE KE HYDRANT </t>
  </si>
  <si>
    <t xml:space="preserve">OUTPUT RELAY MODULE KE GENSET </t>
  </si>
  <si>
    <t xml:space="preserve">OUTPUT RELAY MODULE KE LMVDP </t>
  </si>
  <si>
    <t xml:space="preserve">MCFA Isolator Module </t>
  </si>
  <si>
    <t xml:space="preserve">PEKERJAAN TATA SUARA </t>
  </si>
  <si>
    <t xml:space="preserve">Pengadaan, pemasangan dan pengujian (Testing Comisioning) peralatan Sound System Gedung lengkap dengan aksesoris sesuai RKS, gambar dan spesifikasi. </t>
  </si>
  <si>
    <t xml:space="preserve">PERALATAN UTAMA </t>
  </si>
  <si>
    <t xml:space="preserve">Power Amplifire 240 Watt </t>
  </si>
  <si>
    <t xml:space="preserve">Power Amplifire 480 Watt </t>
  </si>
  <si>
    <t xml:space="preserve">Equalizer </t>
  </si>
  <si>
    <t xml:space="preserve">Voice Manager </t>
  </si>
  <si>
    <t xml:space="preserve">Paging Mic </t>
  </si>
  <si>
    <t xml:space="preserve">Relay Dari MPC-FA </t>
  </si>
  <si>
    <t xml:space="preserve">Main Distriution Frame </t>
  </si>
  <si>
    <t xml:space="preserve">Zone Selektor </t>
  </si>
  <si>
    <t xml:space="preserve">Rectifier 24 V </t>
  </si>
  <si>
    <t xml:space="preserve">Mixer Pre -Amplifier </t>
  </si>
  <si>
    <t xml:space="preserve">Pekerjaan Instalasi Sound System Kawasan </t>
  </si>
  <si>
    <t xml:space="preserve"> - Horn Speaker 25 Watt </t>
  </si>
  <si>
    <t xml:space="preserve"> - Instalasi Horn/wall Speaker, dgn kabel NYMHY 2 x 1.5 mm dalam pipa PVC HI dia 21 </t>
  </si>
  <si>
    <t xml:space="preserve">PEKERJAAN LAN ( Local Area Network ) DAN CCTV </t>
  </si>
  <si>
    <t xml:space="preserve">Pengadaan dan pemasangan sistem lengkap dengan Material bantu sesuai Gambar dan Spesifikasi Teknis sehingga berfungsi dengan baik </t>
  </si>
  <si>
    <t xml:space="preserve">RACK SYSTEM </t>
  </si>
  <si>
    <t xml:space="preserve">Standing Rack 30 U (depth 1100 mm.c/w horisontal kabel managemen </t>
  </si>
  <si>
    <t xml:space="preserve">- Power Distribution Unit ( 8 Outlet ) </t>
  </si>
  <si>
    <t xml:space="preserve">- Horizontal Cable Management </t>
  </si>
  <si>
    <t xml:space="preserve">- AC Fan </t>
  </si>
  <si>
    <t xml:space="preserve">OTB Rackmount 48 Port c/w.assesoris </t>
  </si>
  <si>
    <t xml:space="preserve">Connector Adapter </t>
  </si>
  <si>
    <t xml:space="preserve">Pigtail LC SM </t>
  </si>
  <si>
    <t xml:space="preserve">Fusion Slave </t>
  </si>
  <si>
    <t xml:space="preserve">Cable Patch Cord Singlemode Lc-Lc ( Duplex 2m ) </t>
  </si>
  <si>
    <t xml:space="preserve">Cable Patch Cord UTP RJ45 ( 2m ) </t>
  </si>
  <si>
    <t xml:space="preserve">MAIN UNIT </t>
  </si>
  <si>
    <t xml:space="preserve">Switch HUB. Layer 2 </t>
  </si>
  <si>
    <t xml:space="preserve">24-Port 10/100/1000BASE-T, and 4 1G/10G SFP+ Ports, POE </t>
  </si>
  <si>
    <t xml:space="preserve">SFP + SM 10GBPS ( duplex ).Alcatel 10 Gigabit copper transceiver SFP </t>
  </si>
  <si>
    <t xml:space="preserve">+ 10GBase-T 10 Gigabit ethernet Transceiver SFP MSA </t>
  </si>
  <si>
    <t xml:space="preserve">NVR 40 Ch Include HDD 6 TB </t>
  </si>
  <si>
    <t xml:space="preserve">Support Ultra H.265/H.265/H.264 video formats </t>
  </si>
  <si>
    <t xml:space="preserve">Monitor 43 Include Wall Bracket &amp; Kabel HDMI 5 Mtr </t>
  </si>
  <si>
    <t xml:space="preserve">Res. 1920x1080, Supports HDMI Input, include wall bracket &amp; kabel HDMI </t>
  </si>
  <si>
    <t xml:space="preserve">INSTALASI KAWASAN </t>
  </si>
  <si>
    <t xml:space="preserve">CCTV </t>
  </si>
  <si>
    <t xml:space="preserve">Network WDR 5MP IR Bullet Camera, 1 / 2.8 CMOS, 3.6mm, </t>
  </si>
  <si>
    <t xml:space="preserve">1 IR LEDs, PoE, IP66, H.265 / H.264 / Smart Codec </t>
  </si>
  <si>
    <t xml:space="preserve">Konektor RJ 45 Cat.6 </t>
  </si>
  <si>
    <t xml:space="preserve"> Instalasi </t>
  </si>
  <si>
    <t xml:space="preserve"> Instalasi CCTV / UTP Cable 4 Pairs Cat 6 RJ45 # 23Awg with LSZH Jacketingdalam conduit PVC HI 20 mm </t>
  </si>
  <si>
    <t xml:space="preserve">PEKERJAAN FIRE FIGHTING </t>
  </si>
  <si>
    <t xml:space="preserve">PEKERJAAN PERALATAN UTAMA, DLL </t>
  </si>
  <si>
    <t xml:space="preserve">Pengadaan dan pemasangan Hydrant &amp; Sprinkler sudah termasuk fitting sistem pemipaan dengan lengkap terpasang dengan asesoris,Flange,Gasket,Elbow dan alat bantu lainnya yang diperlukan sesuai dengan gambar perencanaan dan spesifikasi teknis, pekerjaan sudah termasuk test comissioning </t>
  </si>
  <si>
    <t xml:space="preserve">Diesel engine fire pump kap.1.000 Usgpm H.115m </t>
  </si>
  <si>
    <t xml:space="preserve">T y p e Centrifugal End Suction </t>
  </si>
  <si>
    <t xml:space="preserve">Kapasitas 1.000 USGPM </t>
  </si>
  <si>
    <t xml:space="preserve">Total Head 115 meter </t>
  </si>
  <si>
    <t xml:space="preserve">Elec. Power115kW 380 V / 3 Ph / 50 Hz </t>
  </si>
  <si>
    <t xml:space="preserve">C/W </t>
  </si>
  <si>
    <t xml:space="preserve">Heat Exchanger Cooling System </t>
  </si>
  <si>
    <t xml:space="preserve">Lead Acid Batteries With Rack and Cable </t>
  </si>
  <si>
    <t xml:space="preserve">Standart Muffer ( Silincer &amp; Flexible Connection) </t>
  </si>
  <si>
    <t xml:space="preserve">Fuel Oil Tank </t>
  </si>
  <si>
    <t xml:space="preserve">Battery Charge ( Buil In The Controller) </t>
  </si>
  <si>
    <t xml:space="preserve">Over Speed Shutdown Protection </t>
  </si>
  <si>
    <t xml:space="preserve">Double Solenoid Stater </t>
  </si>
  <si>
    <t xml:space="preserve">Lengkap dengan Panel Kontrol NFPA Standard Lokal </t>
  </si>
  <si>
    <t xml:space="preserve">dan aksesories </t>
  </si>
  <si>
    <t xml:space="preserve">Electric Fire Hydrant Pump </t>
  </si>
  <si>
    <t xml:space="preserve">Electric Pump </t>
  </si>
  <si>
    <t xml:space="preserve">Elec. Power 115KW, 380 V / 3 Ph / 50 Hz </t>
  </si>
  <si>
    <t xml:space="preserve">Lengkap dengan Panel Kontrol NFPA Standard Lokal, Elektro Motor </t>
  </si>
  <si>
    <t xml:space="preserve">Mounted On The Baseplate &amp; aksesories </t>
  </si>
  <si>
    <t xml:space="preserve">Jockey Pump </t>
  </si>
  <si>
    <t xml:space="preserve">T y p e Vertikal Multi Stage In Line </t>
  </si>
  <si>
    <t xml:space="preserve">Kapasitas 25 USGPM </t>
  </si>
  <si>
    <t xml:space="preserve">Total Head 125 meter </t>
  </si>
  <si>
    <t xml:space="preserve">Elec. Power 5 KW, 380 V / 3 Ph / 50 Hz </t>
  </si>
  <si>
    <t xml:space="preserve">C/W Panel Control &amp; Accessories </t>
  </si>
  <si>
    <t xml:space="preserve">Pekerjaan Instalasi Pemipaan </t>
  </si>
  <si>
    <t xml:space="preserve">Pipa menggunakan Black Steel Pipe (BSP), Medium Class </t>
  </si>
  <si>
    <t xml:space="preserve"> - Diameter 200 mm (pipa header) </t>
  </si>
  <si>
    <t xml:space="preserve"> - Diameter 100 mm </t>
  </si>
  <si>
    <t xml:space="preserve"> - Diameter 65 mm </t>
  </si>
  <si>
    <t xml:space="preserve"> - Diameter 100 mm + Wrapping Pipa dari ruang pompa menuju Gedung </t>
  </si>
  <si>
    <t xml:space="preserve">Peralatan Bantu Instalasi Pemipaan </t>
  </si>
  <si>
    <t xml:space="preserve"> - Gate Valve 16 K, Diameter 100 mm </t>
  </si>
  <si>
    <t xml:space="preserve"> - Gate Valve 16 K, Diameter 65 mm </t>
  </si>
  <si>
    <t xml:space="preserve"> - Gate Valve 16 K, Diameter 15 mm </t>
  </si>
  <si>
    <t xml:space="preserve"> - Check Valve 16 K, diameter 100 mm </t>
  </si>
  <si>
    <t xml:space="preserve"> - Check Valve 16 K, diameter 65 mm </t>
  </si>
  <si>
    <t xml:space="preserve"> - Strainer 16 K, diameter 100 mm </t>
  </si>
  <si>
    <t xml:space="preserve"> - Strainer 16 K, diameter 65 mm </t>
  </si>
  <si>
    <t xml:space="preserve"> - Fleksible connection 16 K, diameter 100 mm </t>
  </si>
  <si>
    <t xml:space="preserve"> - Fleksible connection 16 K, diameter 65 mm </t>
  </si>
  <si>
    <t xml:space="preserve"> - Savety Valve, diameter 100 mm </t>
  </si>
  <si>
    <t xml:space="preserve"> - Flow Meter, diameter 100 mm </t>
  </si>
  <si>
    <t xml:space="preserve"> - Preassure Gauge scala 25 Kg/cm, lengkap dengan Gate Valve 15 mm </t>
  </si>
  <si>
    <t xml:space="preserve"> - Preassure Swicth </t>
  </si>
  <si>
    <t xml:space="preserve"> - Master Control 6 Alarm gong </t>
  </si>
  <si>
    <t xml:space="preserve">PEMIPAAN HYDRANT KAWASAN </t>
  </si>
  <si>
    <t xml:space="preserve">Outdoor Hydrant Box (OHB), ukuran 1250 x 800 x 20 mm </t>
  </si>
  <si>
    <t xml:space="preserve">Lengkap hydrant valve dia. 65 mm, nozzle, hose dia. 40 x 30 meter dengan machino coupling, hose rack, accessories,dll </t>
  </si>
  <si>
    <t xml:space="preserve">Pekerjaan Instalasi Pemipaan Hydrant Box ( Kawasan ) </t>
  </si>
  <si>
    <t xml:space="preserve">Pipa menggunakan Black Steel Pipe Medium Class </t>
  </si>
  <si>
    <t xml:space="preserve"> - Diameter 150 mm + Wrapping Pipa </t>
  </si>
  <si>
    <t xml:space="preserve"> - Diameter 100 mm + Wrapping Pipa </t>
  </si>
  <si>
    <t xml:space="preserve"> - Gate Valve 16 K, diameter 100 mm </t>
  </si>
  <si>
    <t xml:space="preserve"> - Check Valve 100mm </t>
  </si>
  <si>
    <t xml:space="preserve"> - Siamese </t>
  </si>
  <si>
    <t xml:space="preserve"> - Pilar Hydrant twoo way </t>
  </si>
  <si>
    <t xml:space="preserve">PEKERJAAN PLUMBING </t>
  </si>
  <si>
    <t xml:space="preserve">PEKERJAAN PLUMBING AIR BERSIH </t>
  </si>
  <si>
    <t xml:space="preserve">Pengadaan dan pemasangan Air Bersih sudah termasuk fitting sistem pemipaan dengan lengkap terpasang dengan asesoris,Flange,Gasket,Elbow dan alat bantu lainnya yang diperlukan sesuai dengan gambar perencanaan dan spesifikasi teknis, pekerjaan sudah termasuk test comissioning </t>
  </si>
  <si>
    <t xml:space="preserve">PEKERJAAN PENYAMBUNGAN </t>
  </si>
  <si>
    <t xml:space="preserve">INSTALASI PENYAMBUNGAN KE PIPA PDAM </t>
  </si>
  <si>
    <t xml:space="preserve"> - Pipa PPR PN-10 90mm </t>
  </si>
  <si>
    <t xml:space="preserve"> - Floating Valve 50mm </t>
  </si>
  <si>
    <t xml:space="preserve"> - Gate Valve 80mm </t>
  </si>
  <si>
    <t xml:space="preserve"> - Check Valve 80mm </t>
  </si>
  <si>
    <t xml:space="preserve"> - Water Meter Air 80mm </t>
  </si>
  <si>
    <t xml:space="preserve">INSTALASI PENYAMBUNGAN DARI MOBIL TANGKI </t>
  </si>
  <si>
    <t xml:space="preserve"> - Pipa PPR PN-10 50mm </t>
  </si>
  <si>
    <t xml:space="preserve"> - Gate Valve 50mm </t>
  </si>
  <si>
    <t xml:space="preserve"> - Check Valve 50mm </t>
  </si>
  <si>
    <t xml:space="preserve"> - Water Meter Air 50mm </t>
  </si>
  <si>
    <t xml:space="preserve">PEKERJAAN PERALATAN UTAMA </t>
  </si>
  <si>
    <t xml:space="preserve">PERALATAN UTAMA LANTAI 1 </t>
  </si>
  <si>
    <t xml:space="preserve">PompaTransfer Distribusi (TP-01 A &amp; B) </t>
  </si>
  <si>
    <t xml:space="preserve">Debit 30 m3 / jam (Package) </t>
  </si>
  <si>
    <t xml:space="preserve">Type Centrifugal End Suction </t>
  </si>
  <si>
    <t xml:space="preserve">Head 50 meter </t>
  </si>
  <si>
    <t xml:space="preserve">Power sesuai seleksi unit </t>
  </si>
  <si>
    <t xml:space="preserve">Sistem Kerja Paralel Alternate </t>
  </si>
  <si>
    <t xml:space="preserve">Sudah lengkap dengan Panel Kontrol, base Frame dan pengkabelannya </t>
  </si>
  <si>
    <t xml:space="preserve">Pompa Submersibel ( Pompa Sumpit ) </t>
  </si>
  <si>
    <t xml:space="preserve">Pompa 2,2 kW / 3ph / 220-380V / 50 Hz </t>
  </si>
  <si>
    <t xml:space="preserve">Terdiri dari 2 unit pompa </t>
  </si>
  <si>
    <t xml:space="preserve">Head = 21 meter / Q = 3 m3/jam </t>
  </si>
  <si>
    <t xml:space="preserve">Ground Water Tank Domestic Air bersih terbuat dari GRP </t>
  </si>
  <si>
    <t xml:space="preserve">Kapasitas 84 m3 </t>
  </si>
  <si>
    <t xml:space="preserve">Bahan GRP </t>
  </si>
  <si>
    <t xml:space="preserve">Accessories ladder, mainhole, air vent </t>
  </si>
  <si>
    <t xml:space="preserve">Ground Water Tank Hydrant &amp; Sprinkler terbuat dari GRP </t>
  </si>
  <si>
    <t xml:space="preserve">Kapasitas 170 m3 </t>
  </si>
  <si>
    <t xml:space="preserve">Ground Water Tank Raw Water terbuat dari GRP </t>
  </si>
  <si>
    <t xml:space="preserve">Kapasitas 12 m3 </t>
  </si>
  <si>
    <t xml:space="preserve">PEMIPAAN DI RUANG POMPA KAWASAN </t>
  </si>
  <si>
    <t xml:space="preserve">Pengadaan dan pemasangan sistem perpipaan Air Bersih Dingin, pemipaan dengan bahan pipa PPR PN-10, lengkap terpasang dengan asesoris yang diperlukan sesuai dengan gambar perencanaan dan spesifikasi teknis. </t>
  </si>
  <si>
    <t xml:space="preserve">Pemipaan </t>
  </si>
  <si>
    <t xml:space="preserve"> - Hedder Pipa Diameter 100 mm GIP Medium A </t>
  </si>
  <si>
    <t xml:space="preserve"> - Hedder Pipa Diameter 150 mm GIP Medium A </t>
  </si>
  <si>
    <t xml:space="preserve"> - Diameter 75 mm </t>
  </si>
  <si>
    <t xml:space="preserve"> - Diameter 63 mm </t>
  </si>
  <si>
    <t xml:space="preserve"> - Diameter 50 mm </t>
  </si>
  <si>
    <t xml:space="preserve"> - Diameter 32 mm </t>
  </si>
  <si>
    <t xml:space="preserve"> - Gate Valve 10 K, Diameter 65mm </t>
  </si>
  <si>
    <t xml:space="preserve"> - Gate Valve 10 K, Diameter 50mm </t>
  </si>
  <si>
    <t xml:space="preserve"> - Gate Valve 10 K, Diameter 40mm </t>
  </si>
  <si>
    <t xml:space="preserve"> - Gate Valve 10 K, Diameter 15 mm (screw) </t>
  </si>
  <si>
    <t xml:space="preserve"> - Check Valve 10 K, diameter 50 mm </t>
  </si>
  <si>
    <t xml:space="preserve"> - Strainer 10 K, diameter 65 mm </t>
  </si>
  <si>
    <t xml:space="preserve"> - Fleksible connection 10 K, diameter 65 mm </t>
  </si>
  <si>
    <t xml:space="preserve"> - Preassure Gauge </t>
  </si>
  <si>
    <t xml:space="preserve"> - Pressure Switch </t>
  </si>
  <si>
    <t xml:space="preserve">INSTALASI AIR BERSIH KAWASAN </t>
  </si>
  <si>
    <t xml:space="preserve">Pengadaan dan pemasangan perpipaan Air Bersih Dingin,dengan bahan pipa PPR PN-10, ,lengkap terpasang dengan asesoris yang diperlukan sesuai dengan gambar perencanaan dan spesifikasi teknis. </t>
  </si>
  <si>
    <t xml:space="preserve">Instalasi Air Bersih </t>
  </si>
  <si>
    <t xml:space="preserve">Pipa menggunakan PPR - PN 10 </t>
  </si>
  <si>
    <t xml:space="preserve">lengkap elbow, reducer, T-Way, dll </t>
  </si>
  <si>
    <t xml:space="preserve"> - Diameter 90 mm </t>
  </si>
  <si>
    <t xml:space="preserve"> - Diameter 40 mm (siram taman) </t>
  </si>
  <si>
    <t xml:space="preserve"> - Diameter 32 mm (siram taman) </t>
  </si>
  <si>
    <t xml:space="preserve"> - Diameter 25 mm (siram taman) </t>
  </si>
  <si>
    <t xml:space="preserve"> - Diameter 20 mm (siram taman) </t>
  </si>
  <si>
    <t xml:space="preserve">Peralatan bantu pipa, dll </t>
  </si>
  <si>
    <t xml:space="preserve"> - Gate Valve, diameter 40 mm (screw) </t>
  </si>
  <si>
    <t xml:space="preserve">PEKERJAAN ELECTRIKAL </t>
  </si>
  <si>
    <t xml:space="preserve">SDP.7-Gd.SD </t>
  </si>
  <si>
    <t>-MCCB 3P 25KA 180 A 1bh</t>
  </si>
  <si>
    <t>-MCCB 3P 18KA 125 A 1bh</t>
  </si>
  <si>
    <t>-MCCB 3P 18KA 30 A 2bh</t>
  </si>
  <si>
    <t>-+ CT 100/5 A (2.5 VA) CLASS 1 3bh</t>
  </si>
  <si>
    <t xml:space="preserve">PANEL LP &amp; PP LT-1 </t>
  </si>
  <si>
    <t>-MCB 6kA 16A 1P 16bh</t>
  </si>
  <si>
    <t>-MCB 6kA 6A 1P 12bh</t>
  </si>
  <si>
    <t>-Contactor Heavy Duty 32a 1bh</t>
  </si>
  <si>
    <t xml:space="preserve">PANEL LP &amp; PP LT-2 </t>
  </si>
  <si>
    <t>-MCB 6kA 16A 1P 11bh</t>
  </si>
  <si>
    <t>-POWER METER SERI 2000 LED with COMM METSEPM2120 3bh</t>
  </si>
  <si>
    <t>-FUSE HOLDER (Max. 32A) 10x38, FH32-S w/c Indicator + + F3804 gG 4A 1bh</t>
  </si>
  <si>
    <t xml:space="preserve">SDP SD ke LP &amp; PP LT-1 Gedung SD </t>
  </si>
  <si>
    <t xml:space="preserve">-NYY 4 X 16 mm </t>
  </si>
  <si>
    <t xml:space="preserve">-NYA 1 X 6 mm </t>
  </si>
  <si>
    <t xml:space="preserve">SDP SD ke LP &amp; PP LT-2 Gedung SD </t>
  </si>
  <si>
    <t xml:space="preserve">PEKERJAAN LIGHTING &amp; STOP KONTAK </t>
  </si>
  <si>
    <t xml:space="preserve">Lighting &amp; Stop Kontak Lantai- 1 </t>
  </si>
  <si>
    <t xml:space="preserve">-LED DN 9W 900 Lumen 6000K CRI90 IP20 </t>
  </si>
  <si>
    <t xml:space="preserve">-LED DN 12W 1200 Lumen 6000K CRI90 IP20 </t>
  </si>
  <si>
    <t xml:space="preserve">-LED Smart Panel 40w 5200 Lumen 6000K CRI80 </t>
  </si>
  <si>
    <t xml:space="preserve">-Instalasi Penerangan (NYM 3 X 2.5 mm) </t>
  </si>
  <si>
    <t xml:space="preserve">-Instalasi Stop Kontak (NYM 3 X 2.5 mm) </t>
  </si>
  <si>
    <t xml:space="preserve">-Saklar Tunggal </t>
  </si>
  <si>
    <t xml:space="preserve">-Saklar Ganda </t>
  </si>
  <si>
    <t xml:space="preserve">-Saklar Hotel </t>
  </si>
  <si>
    <t xml:space="preserve">-Stop Kontak </t>
  </si>
  <si>
    <t xml:space="preserve">Lighting &amp; Stop Kontak Lantai- 2 </t>
  </si>
  <si>
    <t xml:space="preserve">-LED DN 12W 1200 Lumen 6000K CRI90 IP21 </t>
  </si>
  <si>
    <t xml:space="preserve">-LP TLED Outbow ACR tube 1x18W 6500K + NB </t>
  </si>
  <si>
    <t xml:space="preserve">-Exit LED AL 2MK PCR 3W </t>
  </si>
  <si>
    <t xml:space="preserve">PEKERJAAN KABEL TRAY </t>
  </si>
  <si>
    <t xml:space="preserve">Instalasi Kabel Tray Lantai -1 </t>
  </si>
  <si>
    <t xml:space="preserve">aKabel Tray Elektrikal &amp; Elektronik </t>
  </si>
  <si>
    <t xml:space="preserve">-Kabel Tray uk.200 x 50 mm </t>
  </si>
  <si>
    <t xml:space="preserve">Instalasi Kabel Tray Lantai -2 </t>
  </si>
  <si>
    <t xml:space="preserve">PEKERJAAN PROTEKSI PETIR AIR TERMINAL (STRIKE TERMINATION DEVICES) </t>
  </si>
  <si>
    <t xml:space="preserve">Pengadaan dan Pemasangan Sistem Proteksi Petir sesuai Gambar Perencanaan dan spesifikasi Teknis sehingga sistem berfungsi dengan baik dan sempurna </t>
  </si>
  <si>
    <t xml:space="preserve">PEKERJAAN PRTEKSI PETIR </t>
  </si>
  <si>
    <t xml:space="preserve">-Splitzen 1 c/w Support 2 mtr </t>
  </si>
  <si>
    <t xml:space="preserve">-Base Plate </t>
  </si>
  <si>
    <t xml:space="preserve">-Clam BC L ukuran NYA 50mm dengan Pipa Condoit HI 25mm </t>
  </si>
  <si>
    <t xml:space="preserve">- Box Test Grounding </t>
  </si>
  <si>
    <t xml:space="preserve">-Cadweld connection </t>
  </si>
  <si>
    <t xml:space="preserve">-Kabel NYA 50mm </t>
  </si>
  <si>
    <t xml:space="preserve">-Grounding bar </t>
  </si>
  <si>
    <t xml:space="preserve">-Copper Grounding Rod dia.5/8,3m </t>
  </si>
  <si>
    <t xml:space="preserve">-Coupling bounded Grounding Rod </t>
  </si>
  <si>
    <t xml:space="preserve">-Ring grounding intregated BC 50mm </t>
  </si>
  <si>
    <t xml:space="preserve">PEKERJAAN ELECTRONIK GEDUNG </t>
  </si>
  <si>
    <t xml:space="preserve">PEKERJAAN FIRE ALARM DALAM GEDUNG </t>
  </si>
  <si>
    <t xml:space="preserve">Pekerjaan Fire Alarm Lantai 1 </t>
  </si>
  <si>
    <t xml:space="preserve">Convensional Smoke Sensor </t>
  </si>
  <si>
    <t xml:space="preserve">ROR Detector c/w Alarm Response Lamp </t>
  </si>
  <si>
    <t xml:space="preserve">Manual Push Button </t>
  </si>
  <si>
    <t xml:space="preserve">Alarm Bell </t>
  </si>
  <si>
    <t xml:space="preserve">Indicator Lamp </t>
  </si>
  <si>
    <t xml:space="preserve">Jack Intercom </t>
  </si>
  <si>
    <t xml:space="preserve">TB.FA Lantai-1 </t>
  </si>
  <si>
    <t xml:space="preserve">Zone Interface Module for Sensors &amp; Breakglass </t>
  </si>
  <si>
    <t xml:space="preserve">Output Control Module for Bell &amp; Strobe </t>
  </si>
  <si>
    <t xml:space="preserve">Isolator Module </t>
  </si>
  <si>
    <t xml:space="preserve">Instalasi Fire Alarm </t>
  </si>
  <si>
    <t xml:space="preserve"> - ttk Instalasi untuk Bell &amp; Indicator Lamp dgn FRC 2 x 1.5 mm2 </t>
  </si>
  <si>
    <t xml:space="preserve"> dalam conduit PVH HI dia. 20 mm </t>
  </si>
  <si>
    <t xml:space="preserve"> - ttk Instalasi untuk Manual Push Button dgn FRC 2 x 1.5 mm2 </t>
  </si>
  <si>
    <t xml:space="preserve"> - ttk Instalasi untuk fireman intercom jack dgn Kabel ITC 2 x 0,6 mm2 </t>
  </si>
  <si>
    <t xml:space="preserve"> - ttk Instalasi untuk sensor Detector </t>
  </si>
  <si>
    <t xml:space="preserve"> dengan kabel NYA 2 x 1.5 mm2 dalam conduit PVC HI dia. 20 mm </t>
  </si>
  <si>
    <t xml:space="preserve"> Kabel Bacbone ke MCFA (R.FCC) </t>
  </si>
  <si>
    <t xml:space="preserve"> - Kabel NYM 2 x 1,5 mm2+ Conduit 20 mm </t>
  </si>
  <si>
    <t xml:space="preserve"> - Kabel AWG 18 + Conduit 20 mm </t>
  </si>
  <si>
    <t xml:space="preserve">Alat Pemadam Api Ringan </t>
  </si>
  <si>
    <t xml:space="preserve"> - Fire Extinguser 3 Kg </t>
  </si>
  <si>
    <t xml:space="preserve">Pekerjaan Fire Alarm Lantai 2 </t>
  </si>
  <si>
    <t xml:space="preserve">TB.FA Lantai-2 </t>
  </si>
  <si>
    <t xml:space="preserve"> Kabel Bacbone ke TB.FA LT-1 </t>
  </si>
  <si>
    <t xml:space="preserve">PEKERJAAN INSTALASI </t>
  </si>
  <si>
    <t xml:space="preserve">Pekerjaan Instalasi Kabel dari JB SS ke Ruang Kontrol NYMHY 3X2,5mm (Ruang FCC) </t>
  </si>
  <si>
    <t xml:space="preserve"> - Ruang kontrol ke JB.SS lt.1 </t>
  </si>
  <si>
    <t>Mtr</t>
  </si>
  <si>
    <t xml:space="preserve">Pekerjaan Instalasi Sound System Lantai -1 </t>
  </si>
  <si>
    <t xml:space="preserve"> - JB.SS Lt-1 </t>
  </si>
  <si>
    <t xml:space="preserve"> - Ceiling Speaker 3-6 Watt </t>
  </si>
  <si>
    <t xml:space="preserve"> - Wall Speaker 15 Watt </t>
  </si>
  <si>
    <t xml:space="preserve"> - Volume Control </t>
  </si>
  <si>
    <t xml:space="preserve"> - Instalasi Speaker, dgn kabel NYMHY 2 x 1.5 mm dalam pipa PVC HI dia 20 </t>
  </si>
  <si>
    <t xml:space="preserve"> - Instalasi Volume Control, dgn kabel NYMHY 3 x 1.5 mm dalam pipa PVC HI dia 20 </t>
  </si>
  <si>
    <t xml:space="preserve">Pekerjaan Instalasi Sound System Lantai-2 </t>
  </si>
  <si>
    <t xml:space="preserve"> - JB.SS Lt-2 </t>
  </si>
  <si>
    <t xml:space="preserve">RACKMOUNT LT-1 </t>
  </si>
  <si>
    <t xml:space="preserve">Wallmount Rack 12 U (depth 550 mm) c/w horisontal kabel managemen </t>
  </si>
  <si>
    <t xml:space="preserve">OTB Rackmount 4 Core c/w.assesoris </t>
  </si>
  <si>
    <t xml:space="preserve">Switch HUB. Layer 2, 16 Port POE, 16 Port SFP+ </t>
  </si>
  <si>
    <t xml:space="preserve">Instalasi Fiber Optic 2 X 6 Core dari Switch hub ke Ruang FCC </t>
  </si>
  <si>
    <t xml:space="preserve">INSTALASI </t>
  </si>
  <si>
    <t xml:space="preserve">Network WDR 4MP IR Bullet Mini Dome Camera, 1 / 2.8 CMOS, 3.6mm, </t>
  </si>
  <si>
    <t xml:space="preserve">DATA, LAN, ACCES POINT </t>
  </si>
  <si>
    <t xml:space="preserve">Acces Point Ceiling </t>
  </si>
  <si>
    <t xml:space="preserve"> Face Plate 1 hole </t>
  </si>
  <si>
    <t xml:space="preserve"> Modular Jack </t>
  </si>
  <si>
    <t xml:space="preserve"> Instalasi Data / UTP Cable 4 Pairs Cat 6 RJ45 # 23Awg with LSZH Jacketingdalam conduit PVC HI 20 mm </t>
  </si>
  <si>
    <t xml:space="preserve">RACKMOUNT LT-2 </t>
  </si>
  <si>
    <t xml:space="preserve">OTB Rackmount 8 Core c/w.assesoris </t>
  </si>
  <si>
    <t xml:space="preserve">Switch HUB. Layer 1, 8 Port POE </t>
  </si>
  <si>
    <t xml:space="preserve">PEKERJAAN TATA UDARA </t>
  </si>
  <si>
    <t xml:space="preserve">LANTAI-1 </t>
  </si>
  <si>
    <t xml:space="preserve">CEILING FAN BALING-BALING LANTAI 1 </t>
  </si>
  <si>
    <t xml:space="preserve">PEKERJAAN INSTALASI &amp; PENGADAAN CEILING FAN </t>
  </si>
  <si>
    <t xml:space="preserve">Ceiling Fan Baling baling </t>
  </si>
  <si>
    <t xml:space="preserve">Wall Fan </t>
  </si>
  <si>
    <t xml:space="preserve">Saklar Tunggal </t>
  </si>
  <si>
    <t xml:space="preserve">Saklar Ganda </t>
  </si>
  <si>
    <t xml:space="preserve">Stop Kontak </t>
  </si>
  <si>
    <t xml:space="preserve">Instalasi Ceiling &amp; Wall Fan, dgn kabel NYM 3 x 2.5 mm dalam pipa PVC HI dia 20 </t>
  </si>
  <si>
    <t xml:space="preserve">EXHAUST FAN LANTAI 1 </t>
  </si>
  <si>
    <t xml:space="preserve">PEKERJAAN INSTALASI &amp; PENGADAAN EXHAUST FAN </t>
  </si>
  <si>
    <t xml:space="preserve">Exhaust FanType Sirroco </t>
  </si>
  <si>
    <t xml:space="preserve">Wall Exhaust Fan </t>
  </si>
  <si>
    <t xml:space="preserve">Instalasi Exhaust Fan Sirocco, dgn kabel NYM 3 x 2.5 mm dalam pipa PVC HI dia 20 </t>
  </si>
  <si>
    <t xml:space="preserve">Instalasi Wall Exhaust Fan, dgn kabel NYM 3 x 2.5 mm dalam pipa PVC HI dia 21 </t>
  </si>
  <si>
    <t xml:space="preserve">INSTALASI PEMIPAAN EXHAUST FAN </t>
  </si>
  <si>
    <t xml:space="preserve">PEMIPAAN MENGGUNAKAN PIPA PVC CLASS D </t>
  </si>
  <si>
    <t xml:space="preserve"> Pipa PVC Class D 100 mm </t>
  </si>
  <si>
    <t xml:space="preserve"> Pipa PVC Class D 150 mm </t>
  </si>
  <si>
    <t xml:space="preserve">INSTALASI AIR CONDITIONER </t>
  </si>
  <si>
    <t xml:space="preserve">UNIT AC SINGLE SPLIT </t>
  </si>
  <si>
    <t xml:space="preserve">Ruang Lab.Komputer18.000 btu/h </t>
  </si>
  <si>
    <t xml:space="preserve">Instalasi Power AC </t>
  </si>
  <si>
    <t xml:space="preserve">Stop Kontak AC </t>
  </si>
  <si>
    <t xml:space="preserve">Instalasi Pipa Refrigerant </t>
  </si>
  <si>
    <t xml:space="preserve">Pipa Refrigrant 6,4 mm </t>
  </si>
  <si>
    <t xml:space="preserve">Pipa Refrigrant 12,7 mm </t>
  </si>
  <si>
    <t xml:space="preserve">Instalasi Pipa Drain </t>
  </si>
  <si>
    <t xml:space="preserve"> Pipa draine 3/4 ( PVC AW)+Isolasi </t>
  </si>
  <si>
    <t xml:space="preserve">LANTAI-2 </t>
  </si>
  <si>
    <t xml:space="preserve">CEILING FAN BALING-BALING LANTAI 2 </t>
  </si>
  <si>
    <t xml:space="preserve">EXHAUST FAN LANTAI 2 </t>
  </si>
  <si>
    <t xml:space="preserve">INSTALASI AIR BERSIH LANTAI -1 </t>
  </si>
  <si>
    <t xml:space="preserve"> - Diameter 50 mm (dari Main Line ke gedung) </t>
  </si>
  <si>
    <t xml:space="preserve"> - Diameter 25 mm </t>
  </si>
  <si>
    <t xml:space="preserve"> - Diameter 20 mm </t>
  </si>
  <si>
    <t xml:space="preserve"> - Gate Valve, diameter 20 mm (screw) </t>
  </si>
  <si>
    <t xml:space="preserve"> - Gate Valve, diameter 25 mm (screw) </t>
  </si>
  <si>
    <t xml:space="preserve"> - Gate Valve, diameter 32 mm (screw) </t>
  </si>
  <si>
    <t xml:space="preserve"> - Gate Valve, diameter 50 mm (screw) </t>
  </si>
  <si>
    <t xml:space="preserve">INSTALASI AIR BERSIH LANTAI -2 </t>
  </si>
  <si>
    <t xml:space="preserve">PEKERJAAN PLUMBING AIR BEKAS,KOTOR </t>
  </si>
  <si>
    <t xml:space="preserve">Pengadaan dan pemasangan Air kotor &amp; Bekas sudah termasuk fitting sistem pemipaan dengan lengkap terpasang dengan asesoris,Flange,Gasket,Elbow dan alat bantu lainnya yang diperlukan sesuai dengan gambar perencanaan dan spesifikasi teknis, pekerjaan sudah termasuk test comissioning </t>
  </si>
  <si>
    <t xml:space="preserve"> PEKERJAAN INSTALASI AIR BEKAS DAN KOTOR </t>
  </si>
  <si>
    <t xml:space="preserve"> - Biofilter kap.1,5m3 </t>
  </si>
  <si>
    <t xml:space="preserve"> - Biofilter kap.4m3 </t>
  </si>
  <si>
    <t xml:space="preserve">PEKERJAAN AIR BEKAS,KOTOR LANTAI 1 </t>
  </si>
  <si>
    <t xml:space="preserve">Instalasi Air Kotor, Air Bekas &amp; Buangan </t>
  </si>
  <si>
    <t xml:space="preserve">Pipa menggunakan uPVC Type Plain end/Ts End Class AW 10 kg/cm </t>
  </si>
  <si>
    <t xml:space="preserve">Standard AW CLASS </t>
  </si>
  <si>
    <t xml:space="preserve"> - Diameter 80 mm </t>
  </si>
  <si>
    <t xml:space="preserve"> - Diameter 50 mm D Pipa Vertikal dalam Shaff (venting ) </t>
  </si>
  <si>
    <t xml:space="preserve"> - Diameter 40 mm D (vent) </t>
  </si>
  <si>
    <t xml:space="preserve"> - Diameter 25 mm D (vent) </t>
  </si>
  <si>
    <t xml:space="preserve">PEKERJAAN AIR BEKAS,KOTOR LANTAI 2 </t>
  </si>
  <si>
    <t xml:space="preserve">PEKERJAAN AIR HUJAN </t>
  </si>
  <si>
    <t xml:space="preserve">PEKERJAAN INSTALASI AIR HUJAN </t>
  </si>
  <si>
    <t xml:space="preserve">Pipa menggunakan uPVC Type Plain end/Ts End Class AW </t>
  </si>
  <si>
    <t xml:space="preserve"> - Diameter 150 mm ( pipa horisontal dari roofdrain ke pipa tegak) </t>
  </si>
  <si>
    <t xml:space="preserve"> - Diameter 150 mm ( pipa horisontal dari pipa tegak ke saluran) </t>
  </si>
  <si>
    <t xml:space="preserve"> - Diameter 150 mm ( pipa vertikal ) </t>
  </si>
  <si>
    <t xml:space="preserve">Roof Drain 150 mm </t>
  </si>
  <si>
    <t xml:space="preserve">SDP.10-Gd.SMP </t>
  </si>
  <si>
    <t>-MCCB 3P 18KA 100 A 1</t>
  </si>
  <si>
    <t>- + CT 200/5 A (2.5 VA) CLASS 1 3bh</t>
  </si>
  <si>
    <t xml:space="preserve">SDP SMP ke LP &amp; PP LT-1 Gedung SMP </t>
  </si>
  <si>
    <t xml:space="preserve">SDP SMP ke LP &amp; PP LT-2 Gedung SMP </t>
  </si>
  <si>
    <t xml:space="preserve"> - Diameter 63 mm (dari Main Line ke gedung) </t>
  </si>
  <si>
    <t xml:space="preserve"> - CO Diameter 80 mm </t>
  </si>
  <si>
    <t xml:space="preserve">SDP.11-Gd.SMA </t>
  </si>
  <si>
    <t>-MCCB 3P 42KA 100 A 1bh</t>
  </si>
  <si>
    <t>-MCCB 3P 18KA 50 A 2bh</t>
  </si>
  <si>
    <t xml:space="preserve">SDP SMA ke LP &amp; PP LT-1 Gedung SMA </t>
  </si>
  <si>
    <t xml:space="preserve">SDP SMA ke LP &amp; PP LT-2 Gedung SMA </t>
  </si>
  <si>
    <t>GEDUNG ASRAMA PUTRA PUTRI</t>
  </si>
  <si>
    <t>PEKERJAAN ELEKTRIKAL</t>
  </si>
  <si>
    <t xml:space="preserve">SDP.2- ASRAMA PUTRI SMA </t>
  </si>
  <si>
    <t>-MCCB 3P 25KA 100 A 1bh</t>
  </si>
  <si>
    <t>-MCB 1P 6KA 30 A 1bh</t>
  </si>
  <si>
    <t xml:space="preserve">SDP.8- ASRAMA PUTRA SMP </t>
  </si>
  <si>
    <t>-MCCB 3P 25KA 125 A 1bh</t>
  </si>
  <si>
    <t xml:space="preserve">SDP.3- ASRAMA PUTRI SMP </t>
  </si>
  <si>
    <t>-MCCB 3P 25KA 100A 1bh</t>
  </si>
  <si>
    <t xml:space="preserve">SDP.6- ASRAMA PUTRA-1 SD </t>
  </si>
  <si>
    <t>-MCCB 3P 25KA 270 A 1bh</t>
  </si>
  <si>
    <t>-MCCB 3P 18KA 180 A 1bh</t>
  </si>
  <si>
    <t>-MCCB 3P 18KA 30 A 3bh</t>
  </si>
  <si>
    <t xml:space="preserve">SDP.9- ASRAMA PUTRA-2 SD </t>
  </si>
  <si>
    <t>-MCCB 3P 18KA 50 A 3bh</t>
  </si>
  <si>
    <t>-MCCB 3P 18KA 40 A 3bh</t>
  </si>
  <si>
    <t>-MCCB 3P 18KA 30 3bh</t>
  </si>
  <si>
    <t xml:space="preserve">SDP.5- ASRAMA PUTRI-1 SD </t>
  </si>
  <si>
    <t>-MCB 1P 18KA 30 A 3bh</t>
  </si>
  <si>
    <t xml:space="preserve">SDP.4- ASRAMA PUTRI-2 SD </t>
  </si>
  <si>
    <t>-MCCB 3P 25KA 125A 1bh</t>
  </si>
  <si>
    <t xml:space="preserve">PANEL LP &amp; PP LT-1 ASRAMA PUTRI SMA </t>
  </si>
  <si>
    <t xml:space="preserve">PANEL LP &amp; PP LT-2 ASRAMA PUTRI SMA </t>
  </si>
  <si>
    <t xml:space="preserve">PANEL LP &amp; PP LT-1 ASRAMA PUTRA SMA </t>
  </si>
  <si>
    <t xml:space="preserve">PANEL LP &amp; PP LT-2 ASRAMA PUTRA SMA </t>
  </si>
  <si>
    <t xml:space="preserve">PANEL LP &amp; PP LT-1 ASRAMA PUTRA SMP </t>
  </si>
  <si>
    <t xml:space="preserve">PANEL LP &amp; PP LT-2 ASRAMA PUTRA SMP </t>
  </si>
  <si>
    <t xml:space="preserve">PANEL LP &amp; PP LT-1 ASRAMA PUTRI SMP </t>
  </si>
  <si>
    <t xml:space="preserve">PANEL LP &amp; PP LT-2 ASRAMA PUTRI SMP </t>
  </si>
  <si>
    <t xml:space="preserve">PANEL LP &amp; PP LT-1 ASRAMA PUTRA -1 SD </t>
  </si>
  <si>
    <t xml:space="preserve">PANEL LP &amp; PP LT-2 ASRAMA PUTRA -1 SD </t>
  </si>
  <si>
    <t xml:space="preserve">PANEL LP &amp; PP LT-1 ASRAMA PUTRA -2 SD </t>
  </si>
  <si>
    <t xml:space="preserve">PANEL LP &amp; PP LT-2 ASRAMA PUTRA -2 SD </t>
  </si>
  <si>
    <t xml:space="preserve">PANEL LP &amp; PP LT-1 ASRAMA PUTRI -1 SD </t>
  </si>
  <si>
    <t xml:space="preserve">PANEL LP &amp; PP LT-2 ASRAMA PUTRI -1 SD </t>
  </si>
  <si>
    <t xml:space="preserve">PANEL LP &amp; PP LT-1 ASRAMA PUTRI -2 SD </t>
  </si>
  <si>
    <t xml:space="preserve">PANEL LP &amp; PP LT-2 ASRAMA PUTRI -2 SD </t>
  </si>
  <si>
    <t xml:space="preserve">PC. POMPA BOOSTER PUMP ( 8 Gedung) </t>
  </si>
  <si>
    <t xml:space="preserve">SDP Asrama Putri SD-1 ke LP &amp; PP LT-1 Gedung Asrama PutrI SD-1 </t>
  </si>
  <si>
    <t xml:space="preserve">SDP Asrama Putri SD-1 ke LP &amp; PP LT-2 Gedung Asrama PutrI SD-1 </t>
  </si>
  <si>
    <t xml:space="preserve">SDP Asrama Putri SD-2 ke LP &amp; PP LT-1 Gedung Asrama PutrI SD-2 </t>
  </si>
  <si>
    <t xml:space="preserve">SDP Asrama Putri SD-2 ke LP &amp; PP LT-2 Gedung Asrama PutrI SD-2 </t>
  </si>
  <si>
    <t xml:space="preserve">SDP Asrama Putra SD-1 ke LP &amp; PP LT-1 Gedung Asrama Putra SD-1 </t>
  </si>
  <si>
    <t xml:space="preserve">SDP Asrama Putra SD-1 ke LP &amp; PP LT-2 Gedung Asrama Putra SD-1 </t>
  </si>
  <si>
    <t xml:space="preserve">SDP Asrama Putra SD-2 ke LP &amp; PP LT-1 Gedung Asrama Putra SD-2 </t>
  </si>
  <si>
    <t xml:space="preserve">SDP Asrama Putra SD-2 ke LP &amp; PP LT-2 Gedung Asrama Putra SD-2 </t>
  </si>
  <si>
    <t xml:space="preserve">SDP Asrama Putra SMP ke LP &amp; PP LT-1 Gedung Asrama Putra SMP </t>
  </si>
  <si>
    <t xml:space="preserve">SDP Asrama Putra SMP ke LP &amp; PP LT-2 Gedung Asrama Putra SMP </t>
  </si>
  <si>
    <t xml:space="preserve">SDP Asrama Putri SMP ke LP &amp; PP LT-1 Gedung Asrama PutrI SMP </t>
  </si>
  <si>
    <t xml:space="preserve">SDP Asrama Putri SMP ke LP &amp; PP LT-2 Gedung Asrama Putra SMP </t>
  </si>
  <si>
    <t xml:space="preserve">SDP Asrama Putra SMA ke LP &amp; PP LT-1 Gedung Asrama Putra SMA </t>
  </si>
  <si>
    <t xml:space="preserve">SDP Asrama Putra SMA ke LP &amp; PP LT-2 Gedung Asrama Putra SMA </t>
  </si>
  <si>
    <t xml:space="preserve">SDP Asrama Putri SMA ke LP &amp; PP LT-1 Gedung Asrama PutrI SMA </t>
  </si>
  <si>
    <t xml:space="preserve">SDP Asrama Putri SMA ke LP &amp; PP LT-2 Gedung Asrama Putra SMA </t>
  </si>
  <si>
    <t xml:space="preserve">Lighting &amp; Stop Kontak Lantai- 1 ( 8 Gedung) </t>
  </si>
  <si>
    <t xml:space="preserve">-LP Downlight Inbow RD 100 E27 SAVY LEDBULB 6W 6500K </t>
  </si>
  <si>
    <t xml:space="preserve">-LP Downlight Inbow RD 100 E27 SAVY LEDBULB 10W 6500K </t>
  </si>
  <si>
    <t xml:space="preserve">-LP Downlight Inbow RD 125 E27 SAVY LEDBULB 12W 6500K </t>
  </si>
  <si>
    <t xml:space="preserve">-LP Downlight Inbow RD 150 E27 SAVY LEDBULB 14,5W 6500K </t>
  </si>
  <si>
    <t xml:space="preserve">-LP Downlight Outbow SM D 150 E27 2 LEDBULB 14.5W </t>
  </si>
  <si>
    <t xml:space="preserve">-Lampu TL LED Inbow GMS CG ACR 1 x 36w T-LED tube Corepro 1x15W 6500K </t>
  </si>
  <si>
    <t xml:space="preserve">Lampu TL LED Inbow GMS CG ACR 1 x 36w T-LED tube Corepro 1x15W 6500K +NB </t>
  </si>
  <si>
    <t xml:space="preserve">-Sensor Detector OSENZA OFFICE G2/220-240 FS1 </t>
  </si>
  <si>
    <t xml:space="preserve">Lighting &amp; Stop Kontak Lantai- 2 ( 8 Gedung) </t>
  </si>
  <si>
    <t xml:space="preserve">-Lampu Gantung Decoratif HL SMD 150 E27 LEDBULB 14.5W </t>
  </si>
  <si>
    <t xml:space="preserve">Instalasi Kabel Tray Lantai -1 ( 8 Gedung) </t>
  </si>
  <si>
    <t xml:space="preserve">Instalasi Kabel Tray Lantai -2 ( 8 Gedung) </t>
  </si>
  <si>
    <t xml:space="preserve">PEKERJAAN PRTEKSI PETIR ( 8 Gedung) </t>
  </si>
  <si>
    <t xml:space="preserve">Pekerjaan Fire Alarm Lantai 1 ( 8 Gedung) </t>
  </si>
  <si>
    <t xml:space="preserve">Pekerjaan Fire Alarm Lantai 2 ( 8 Gedung) </t>
  </si>
  <si>
    <t xml:space="preserve">Pekerjaan Instalasi Kabel dari JB SS ke Ruang Kontrol NYMHY 3X2,5mm (Ruang FCC) ( 8 Gedung) </t>
  </si>
  <si>
    <t xml:space="preserve">Pekerjaan Instalasi Sound System Lantai -1 ( 8 Gedung) </t>
  </si>
  <si>
    <t xml:space="preserve">Pekerjaan Instalasi Sound System Lantai-2 ( 8 Gedung) </t>
  </si>
  <si>
    <t xml:space="preserve">RACKMOUNT LT-1 ( 8 Gedung) </t>
  </si>
  <si>
    <t xml:space="preserve">INSTALASI LANTAI-2 </t>
  </si>
  <si>
    <t xml:space="preserve">LANTAI-1 ( 8 Gedung) </t>
  </si>
  <si>
    <t xml:space="preserve">LANTAI-2 ( 8 Gedung) </t>
  </si>
  <si>
    <t xml:space="preserve">PERALATAN UTAMA LANTAI ATAP </t>
  </si>
  <si>
    <t xml:space="preserve">Pompa Booster Air Bersih Packaged </t>
  </si>
  <si>
    <t xml:space="preserve">Type Pompa Vertical Pump </t>
  </si>
  <si>
    <t xml:space="preserve">Debit 6 m/ jam </t>
  </si>
  <si>
    <t xml:space="preserve">Head 25 meter </t>
  </si>
  <si>
    <t xml:space="preserve">Pompa Sudah Termasuk </t>
  </si>
  <si>
    <t xml:space="preserve"> - 1 set terdiri dari dari 3 unit pompa </t>
  </si>
  <si>
    <t xml:space="preserve"> - Pressure Tank </t>
  </si>
  <si>
    <t xml:space="preserve"> - Header </t>
  </si>
  <si>
    <t xml:space="preserve"> - Valve </t>
  </si>
  <si>
    <t xml:space="preserve"> - Panel Kontrol Otomatis </t>
  </si>
  <si>
    <t xml:space="preserve"> - Base Frame </t>
  </si>
  <si>
    <t xml:space="preserve">Roof Tank GRP kapasitas 10m3 </t>
  </si>
  <si>
    <t xml:space="preserve"> - Kapasitas 10 m3 </t>
  </si>
  <si>
    <t xml:space="preserve"> - Ukuran 5.000 x 2.000 x 1.000 mm </t>
  </si>
  <si>
    <t xml:space="preserve">bahan figer glass pan lengkap outlet / inlet, manhole dan dudukan </t>
  </si>
  <si>
    <t xml:space="preserve">INSTALASI AIR BERSIH LANTAI -1 ( 8 Gedung) </t>
  </si>
  <si>
    <t xml:space="preserve"> - Diameter 90 mm (dari Main Line ke gedung) </t>
  </si>
  <si>
    <t xml:space="preserve"> - Gate Valve, diameter 80 mm </t>
  </si>
  <si>
    <t xml:space="preserve">INSTALASI AIR BERSIH LANTAI -2 ( 8 Gedung) </t>
  </si>
  <si>
    <t xml:space="preserve">PERALATAN UTAMA ( 8 Gedung) </t>
  </si>
  <si>
    <t xml:space="preserve"> - Biofilter kap.20m3 </t>
  </si>
  <si>
    <t xml:space="preserve">PEKERJAAN AIR BEKAS,KOTOR LANTAI 1 ( 8 Gedung) </t>
  </si>
  <si>
    <t xml:space="preserve"> - Diameter 150 mm </t>
  </si>
  <si>
    <t xml:space="preserve"> - CO Diameter 100 mm </t>
  </si>
  <si>
    <t xml:space="preserve"> - CO Diameter 150 mm </t>
  </si>
  <si>
    <t xml:space="preserve">PEKERJAAN AIR BEKAS,KOTOR LANTAI 2 ( 8 Gedung) </t>
  </si>
  <si>
    <t xml:space="preserve">PEKERJAAN AIR HUJAN ( 8 Gedung) </t>
  </si>
  <si>
    <t xml:space="preserve">PEKERJAAN SPRINKLER ( 8 Gedung) </t>
  </si>
  <si>
    <t xml:space="preserve">PEKERJAAN INSTALASI SPRINKLER </t>
  </si>
  <si>
    <t xml:space="preserve">Instalasi Sprinkler Lantai-1 </t>
  </si>
  <si>
    <t xml:space="preserve">Sprinkler Head </t>
  </si>
  <si>
    <t xml:space="preserve">Type Sprinkler Type Pandent 1/2 Glass Bulb </t>
  </si>
  <si>
    <t xml:space="preserve">Temp. Ratings 57 deg. c </t>
  </si>
  <si>
    <t xml:space="preserve">Warna Orange </t>
  </si>
  <si>
    <t xml:space="preserve">Size 1/2 inch </t>
  </si>
  <si>
    <t xml:space="preserve">Peralatan Bantu Instalasi Pemipaan Sprinkler </t>
  </si>
  <si>
    <t xml:space="preserve"> - Gate Valve 10 K, diameter 65 mm </t>
  </si>
  <si>
    <t xml:space="preserve"> - Gate Valve 10 K, diameter 80 mm </t>
  </si>
  <si>
    <t xml:space="preserve"> - Branch Control Valve, dia. 25 mm (c/w valve, sigh glass, press. gauge dll) </t>
  </si>
  <si>
    <t xml:space="preserve">Instalasi Sprinkler Lantai-2 </t>
  </si>
  <si>
    <t>GEDUNG RUSUN GURU</t>
  </si>
  <si>
    <t xml:space="preserve">SDP.12- RUSUN GURU </t>
  </si>
  <si>
    <t>-MCCB 3P 18KA 80 A 1bh</t>
  </si>
  <si>
    <t>-MCB 1P 6KA 30 A 1</t>
  </si>
  <si>
    <t xml:space="preserve">PANEL INDUK LP &amp; PP LT-1 RUSUN GURU PUTRA </t>
  </si>
  <si>
    <t>-MCCB 3P 25KA 30 A 1bh</t>
  </si>
  <si>
    <t>-MCB 6kA 6A 1P 17bh</t>
  </si>
  <si>
    <t xml:space="preserve">PANEL INDUK LP &amp; PP LT-2 RUSUN GURU PUTRA </t>
  </si>
  <si>
    <t xml:space="preserve">PANEL INDUK LP &amp; PP LT-1 RUSUN GURU PUTRI </t>
  </si>
  <si>
    <t xml:space="preserve">PANEL INDUK LP &amp; PP LT-2 </t>
  </si>
  <si>
    <t xml:space="preserve">PC. POMPA BOOSTER PUMP ( 2 Gedung) </t>
  </si>
  <si>
    <t>-MCCB 3P 18KA 30 A METASOL ABN 63c 1bh</t>
  </si>
  <si>
    <t xml:space="preserve">SDP Rusun Guru-1 ke LP &amp; PP LT-1 Gedung Rusun Guru-1 </t>
  </si>
  <si>
    <t xml:space="preserve">SDP Rusun Guru-1 ke LP &amp; PP LT-2 Gedung Rusun Guru-1 </t>
  </si>
  <si>
    <t xml:space="preserve">SDP Rusun Guru-2 ke LP &amp; PP LT-1 Gedung Rusun Guru-2 </t>
  </si>
  <si>
    <t xml:space="preserve">SDP Rusun Guru-2 ke LP &amp; PP LT-2 Gedung Rusun Guru-2 </t>
  </si>
  <si>
    <t xml:space="preserve">Lighting &amp; Stop Kontak Lantai- 1 ( 2 Gedung) </t>
  </si>
  <si>
    <t xml:space="preserve">-MCB Box </t>
  </si>
  <si>
    <t xml:space="preserve">-KWH Meter </t>
  </si>
  <si>
    <t xml:space="preserve">-Lampu TL LED Inbow GMS CG ACR 1 x 36w T-LED tube Corepro 1x15W 6500K +NB </t>
  </si>
  <si>
    <t xml:space="preserve">Lighting &amp; Stop Kontak Lantai- 2 ( 2 Gedung) </t>
  </si>
  <si>
    <t xml:space="preserve">Instalasi Kabel Tray Lantai -1 ( 2 Gedung) </t>
  </si>
  <si>
    <t xml:space="preserve">Instalasi Kabel Tray Lantai -2 ( 2 Gedung) </t>
  </si>
  <si>
    <t xml:space="preserve">PEKERJAAN PRTEKSI PETIR ( 2 Gedung) </t>
  </si>
  <si>
    <t xml:space="preserve">Pekerjaan Fire Alarm Lantai 1 ( 2 Gedung) </t>
  </si>
  <si>
    <t xml:space="preserve">Pekerjaan Fire Alarm Lantai 2 ( 2 Gedung) </t>
  </si>
  <si>
    <t xml:space="preserve">Pekerjaan Instalasi Sound System Lantai -1 ( 2 Gedung) </t>
  </si>
  <si>
    <t xml:space="preserve">Pekerjaan Instalasi Sound System Lantai-2 ( 2 Gedung) </t>
  </si>
  <si>
    <t xml:space="preserve">RACKMOUNT LT-1 ( 2 Gedung) </t>
  </si>
  <si>
    <t xml:space="preserve">LANTAI-1 ( 2 Gedung) </t>
  </si>
  <si>
    <t xml:space="preserve">LANTAI-2 ( 2 Gedung) </t>
  </si>
  <si>
    <t xml:space="preserve">TOTAL PEKERJAAN TATA UDARA SYSTEM </t>
  </si>
  <si>
    <t xml:space="preserve">Roof Tank GRP kapasitas 5m3 </t>
  </si>
  <si>
    <t xml:space="preserve">INSTALASI AIR BERSIH LANTAI -1 ( 2 Gedung) </t>
  </si>
  <si>
    <t xml:space="preserve">INSTALASI AIR BERSIH LANTAI -2 ( 2 Gedung) </t>
  </si>
  <si>
    <t xml:space="preserve">TOTAL PEKERJAAN INSTALASI AIR BERSIH </t>
  </si>
  <si>
    <t xml:space="preserve">PERALATAN UTAMA ( 2 Gedung) </t>
  </si>
  <si>
    <t xml:space="preserve">PEKERJAAN AIR BEKAS,KOTOR LANTAI 1 ( 2 Gedung) </t>
  </si>
  <si>
    <t xml:space="preserve">PEKERJAAN AIR BEKAS,KOTOR LANTAI 2 ( 2 Gedung) </t>
  </si>
  <si>
    <t xml:space="preserve">TOTAL PEKERJAAN INSTALASI AIR BEKAS,KOTOR </t>
  </si>
  <si>
    <t xml:space="preserve">PEKERJAAN AIR HUJAN ( 2 Gedung) </t>
  </si>
  <si>
    <t>GEDUNG KANTIN SD</t>
  </si>
  <si>
    <t>-MCB 6kA 20A 3P 1bh</t>
  </si>
  <si>
    <t>-MCB 6kA 10A 1P 6bh</t>
  </si>
  <si>
    <t>-MCB 6kA 6A 1P 3bh</t>
  </si>
  <si>
    <t>BOX - WALL MOUNTING Type 1unit</t>
  </si>
  <si>
    <t>WIRING &amp; ACCESSORIS 1unit</t>
  </si>
  <si>
    <t xml:space="preserve">TOTAL PEKERAJAAN PANEL </t>
  </si>
  <si>
    <t xml:space="preserve">TOTAL PEKERJAAN LIGHTING DAN STOP KONTAK </t>
  </si>
  <si>
    <t xml:space="preserve">TOTAL PEKERJAAN KABEL TRAY </t>
  </si>
  <si>
    <t xml:space="preserve">TOTAL PEKERJAAN PROTEKSI PETIR </t>
  </si>
  <si>
    <t xml:space="preserve">TOTAL PEKERJAAN FIRE ALARM </t>
  </si>
  <si>
    <t xml:space="preserve">TOTAL PEKERJAAN TATA SUARA </t>
  </si>
  <si>
    <t xml:space="preserve">TOTAL PEKERJAAN CCTV,DATA/LAN &amp; ACCES POINT </t>
  </si>
  <si>
    <t xml:space="preserve"> - Diameter 40 mm (dari Main Line ke gedung) </t>
  </si>
  <si>
    <t xml:space="preserve"> - Diameter 100 mm ( pipa horisontal dari roofdrain ke pipa tegak) </t>
  </si>
  <si>
    <t xml:space="preserve"> - Diameter 100 mm ( pipa horisontal dari pipa tegak ke saluran) </t>
  </si>
  <si>
    <t xml:space="preserve"> - Diameter 100 mm ( pipa vertikal ) </t>
  </si>
  <si>
    <t xml:space="preserve">Roof Drain 100 mm </t>
  </si>
  <si>
    <t>GEDUNG KANTIN SMP</t>
  </si>
  <si>
    <t>GEDUNG KANTIN SMA</t>
  </si>
  <si>
    <t>PEKERJAAN PANEL DISTRIBUTION SYSTEM</t>
  </si>
  <si>
    <t>Sudah termasuk Pengadaan, pemasangan dan pengujian peralatan Panel lengkap dengan aksesoris sesuai RKS, gambar dan spesifikasi.</t>
  </si>
  <si>
    <t>PANEL LP &amp; PP LT-1</t>
  </si>
  <si>
    <t xml:space="preserve"> Terdiri dari</t>
  </si>
  <si>
    <t>-MCCB 18kA 20A 3P1bh</t>
  </si>
  <si>
    <t>-MCB 6kA 10A 1P9bh</t>
  </si>
  <si>
    <t>-MCB 6kA 6A 1P3bh</t>
  </si>
  <si>
    <t>-POWER METER SERI 2000 LED with COMM METSEPM21201bh</t>
  </si>
  <si>
    <t>-+ CT 50/5 A (2.5 VA) CLASS 13bh</t>
  </si>
  <si>
    <t>-LED PILOT LIGHT 22 mm, 230VAC3bh</t>
  </si>
  <si>
    <t>-FUSE HOLDER (Max. 32A) 10x38, FH32-S w/c Indicator + + F3804 gG 4A3bh</t>
  </si>
  <si>
    <t>-CU (BUSBAR)1lot</t>
  </si>
  <si>
    <t>-BOX - WALL MOUNTING Type1unit</t>
  </si>
  <si>
    <t>-WIRING &amp; ACCESSORIS1unit</t>
  </si>
  <si>
    <t>TOTAL PEKERAJAAN PANEL</t>
  </si>
  <si>
    <t>PEKERJAAN LIGHTING &amp; STOP KONTAK</t>
  </si>
  <si>
    <t>-LP Downlight Inbow RD 100 E27 SAVY LEDBULB 6W 6500K</t>
  </si>
  <si>
    <t>-LP Downlight Inbow RD 100 E27 SAVY LEDBULB 10W 6500K</t>
  </si>
  <si>
    <t>-LP Downlight Inbow RD 125 E27 SAVY LEDBULB 12W 6500K</t>
  </si>
  <si>
    <t>-LP Downlight Inbow RD 150 E27 SAVY LEDBULB 14,5W 6500K</t>
  </si>
  <si>
    <t>-LP Downlight Outbow SM D 150 E27 2 LEDBULB 14.5W</t>
  </si>
  <si>
    <t>-LP Downlight Inbow Comfort 150-10 LED 37w 940 60D + Driver</t>
  </si>
  <si>
    <t>-Instalasi Penerangan (NYM 3 X 2.5 mm)</t>
  </si>
  <si>
    <t>-Instalasi Stop Kontak (NYM 3 X 2.5 mm)</t>
  </si>
  <si>
    <t>-Saklar Tunggal</t>
  </si>
  <si>
    <t>-Saklar Ganda</t>
  </si>
  <si>
    <t>-Stop Kontak</t>
  </si>
  <si>
    <t>TOTAL PEKERJAAN LIGHTING DAN STOP KONTAK</t>
  </si>
  <si>
    <t>PEKERJAAN KABEL TRAY</t>
  </si>
  <si>
    <t>aKabel Tray Elektrikal &amp; Elektronik</t>
  </si>
  <si>
    <t>-Kabel Tray uk.200 x 50 mm</t>
  </si>
  <si>
    <t>PEKERJAAN PROTEKSI PETIR AIR TERMINAL (STRIKE TERMINATION DEVICES)</t>
  </si>
  <si>
    <t>Pengadaan dan Pemasangan Sistem Proteksi Petir sesuai Gambar Perencanaan dan spesifikasi Teknis sehingga sistem berfungsi dengan baik dan sempurna</t>
  </si>
  <si>
    <t>PEKERJAAN PRTEKSI PETIR</t>
  </si>
  <si>
    <t>-Splitzen 1 c/w Support 2 mtr</t>
  </si>
  <si>
    <t>-Base Plate</t>
  </si>
  <si>
    <t>-Clam BC L ukuran NYA 50mm dengan Pipa Condoit HI 25mm</t>
  </si>
  <si>
    <t>- Box Test Grounding</t>
  </si>
  <si>
    <t>-Cadweld connection</t>
  </si>
  <si>
    <t>-Kabel NYA 50mm</t>
  </si>
  <si>
    <t>-Grounding bar</t>
  </si>
  <si>
    <t>-Copper Grounding Rod dia.5/8,3m</t>
  </si>
  <si>
    <t>-Coupling bounded Grounding Rod</t>
  </si>
  <si>
    <t>-Ring grounding intregated BC 50mm</t>
  </si>
  <si>
    <t>PEKERJAAN ELECTRONIK GEDUNG</t>
  </si>
  <si>
    <t>PEKERJAAN FIRE ALARM DALAM GEDUNG</t>
  </si>
  <si>
    <t>Pekerjaan Pengadaan, pemasangan Sudah Termasuk pengujian (Testing Comisioning) peralatan Fire Alarm lengkap dengan aksesoris sesuai RKS, gambar dan spesifikasi.</t>
  </si>
  <si>
    <t>ROR Detector c/w Alarm Response Lamp</t>
  </si>
  <si>
    <t>Beam Detector</t>
  </si>
  <si>
    <t>Manual Push Button</t>
  </si>
  <si>
    <t>Alarm Bell</t>
  </si>
  <si>
    <t>Indicator Lamp</t>
  </si>
  <si>
    <t>Jack Intercom</t>
  </si>
  <si>
    <t>TB.FA Lantai-1</t>
  </si>
  <si>
    <t>Zone Interface Module for Sensors &amp; Breakglass</t>
  </si>
  <si>
    <t>Output Control Module for Bell &amp; Strobe</t>
  </si>
  <si>
    <t>Isolator Module</t>
  </si>
  <si>
    <t>Instalasi Fire Alarm</t>
  </si>
  <si>
    <t xml:space="preserve"> - ttk Instalasi untuk Bell &amp; Indicator Lamp dgn FRC 2 x 1.5 mm2</t>
  </si>
  <si>
    <t xml:space="preserve"> - ttk Instalasi untuk Manual Push Button dgn FRC 2 x 1.5 mm2</t>
  </si>
  <si>
    <t xml:space="preserve"> - ttk Instalasi untuk fireman intercom jack dgn Kabel ITC 2 x 0,6 mm2</t>
  </si>
  <si>
    <t xml:space="preserve"> dalam conduit PVH HI dia. 20 mm</t>
  </si>
  <si>
    <t xml:space="preserve"> dengan kabel NYA 2 x 1.5 mm2 dalam conduit PVC HI dia. 20 mm</t>
  </si>
  <si>
    <t xml:space="preserve"> Kabel Bacbone ke MCFA (R.FCC)</t>
  </si>
  <si>
    <t xml:space="preserve"> - Kabel NYM 2 x 1,5 mm2+ Conduit 20 mm</t>
  </si>
  <si>
    <t xml:space="preserve"> - Kabel AWG 18 + Conduit 20 mm</t>
  </si>
  <si>
    <t>Alat Pemadam Api Ringan</t>
  </si>
  <si>
    <t xml:space="preserve"> - Fire Extinguser 3 Kg</t>
  </si>
  <si>
    <t>PEKERJAAN TATA SUARA</t>
  </si>
  <si>
    <t>Pengadaan, pemasangan dan pengujian (Testing Comisioning) peralatan Sound System Gedung lengkap dengan aksesoris sesuai RKS, gambar dan spesifikasi.</t>
  </si>
  <si>
    <t>PEKERJAAN INSTALASI</t>
  </si>
  <si>
    <t>Pekerjaan Instalasi Kabel dari JB SS ke Ruang Kontrol NYMHY 3X2,5mm (Ruang FCC)</t>
  </si>
  <si>
    <t xml:space="preserve"> - Ruang kontrol ke JB.SS lt.1</t>
  </si>
  <si>
    <t xml:space="preserve"> - JB.SS Lt-1</t>
  </si>
  <si>
    <t xml:space="preserve"> - Ceiling Speaker 3-6 Watt</t>
  </si>
  <si>
    <t xml:space="preserve"> - Wall Speaker 15 Watt</t>
  </si>
  <si>
    <t xml:space="preserve"> - Volume Control</t>
  </si>
  <si>
    <t xml:space="preserve"> - Instalasi Speaker, dgn kabel NYMHY 2 x 1.5 mm dalam pipa PVC HI dia 20</t>
  </si>
  <si>
    <t xml:space="preserve"> - Instalasi Horn/wall Speaker, dgn kabel NYMHY 2 x 1.5 mm dalam pipa PVC HI dia 21</t>
  </si>
  <si>
    <t xml:space="preserve"> - Instalasi Volume Control, dgn kabel NYMHY 3 x 1.5 mm dalam pipa PVC HI dia 20</t>
  </si>
  <si>
    <t>Pengadaan dan pemasangan sistem lengkap dengan Material bantu sesuai Gambar dan Spesifikasi Teknis sehingga berfungsi dengan baik</t>
  </si>
  <si>
    <t>RACKMOUNT LT-1</t>
  </si>
  <si>
    <t>- Power Distribution Unit ( 8 Outlet )</t>
  </si>
  <si>
    <t>- Horizontal Cable Management</t>
  </si>
  <si>
    <t>- AC Fan</t>
  </si>
  <si>
    <t>OTB Rackmount 4 Core c/w.assesoris</t>
  </si>
  <si>
    <t>Pigtail LC SM</t>
  </si>
  <si>
    <t>Connector Adapter</t>
  </si>
  <si>
    <t>Fusion Slave</t>
  </si>
  <si>
    <t>Cable Patch Cord Singlemode Lc-Lc ( Duplex 2m )</t>
  </si>
  <si>
    <t>Cable Patch Cord UTP RJ45 ( 2m )</t>
  </si>
  <si>
    <t>Switch HUB. Layer 2, 16 Port POE, 16 Port SFP+</t>
  </si>
  <si>
    <t>Instalasi Fiber Optic 2 X 6 Core dari Switch hub ke Ruang FCC</t>
  </si>
  <si>
    <t>INSTALASI</t>
  </si>
  <si>
    <t>CCTV</t>
  </si>
  <si>
    <t>Network WDR 4MP IR Bullet Mini Dome Camera, 1 / 2.8 CMOS, 3.6mm,</t>
  </si>
  <si>
    <t>1 IR LEDs, PoE, IP66, H.265 / H.264 / Smart Codec</t>
  </si>
  <si>
    <t>Konektor RJ 45 Cat.6</t>
  </si>
  <si>
    <t xml:space="preserve"> Instalasi CCTV / UTP Cable 4 Pairs Cat 6 RJ45 # 23Awg with LSZH Jacketingdalam conduit PVC HI 20 mm</t>
  </si>
  <si>
    <t>DATA, LAN, ACCES POINT</t>
  </si>
  <si>
    <t>Acces Point Ceiling</t>
  </si>
  <si>
    <t xml:space="preserve"> Face Plate 1 hole</t>
  </si>
  <si>
    <t xml:space="preserve"> Modular Jack</t>
  </si>
  <si>
    <t xml:space="preserve"> Instalasi Data / UTP Cable 4 Pairs Cat 6 RJ45 # 23Awg with LSZH Jacketingdalam conduit PVC HI 20 mm</t>
  </si>
  <si>
    <t>LANTAI-1</t>
  </si>
  <si>
    <t>PEKERJAAN INSTALASI &amp; PENGADAAN CEILING FAN</t>
  </si>
  <si>
    <t>Ceiling Fan Baling baling</t>
  </si>
  <si>
    <t>Saklar Ganda</t>
  </si>
  <si>
    <t>Instalasi Ceiling &amp; Wall Fan, dgn kabel NYM 3 x 2.5 mm dalam pipa PVC HI dia 20</t>
  </si>
  <si>
    <t>PEKERJAAN INSTALASI &amp; PENGADAAN EXHAUST FAN</t>
  </si>
  <si>
    <t>Exhaust FanType Sirroco</t>
  </si>
  <si>
    <t>Wall Exhaust Fan</t>
  </si>
  <si>
    <t>Stop Kontak</t>
  </si>
  <si>
    <t>Instalasi Exhaust Fan Sirocco, dgn kabel NYM 3 x 2.5 mm dalam pipa PVC HI dia 20</t>
  </si>
  <si>
    <t>Instalasi Wall Exhaust Fan, dgn kabel NYM 3 x 2.5 mm dalam pipa PVC HI dia 21</t>
  </si>
  <si>
    <t>INSTALASI PEMIPAAN EXHAUST FAN</t>
  </si>
  <si>
    <t>PEMIPAAN MENGGUNAKAN PIPA PVC CLASS D</t>
  </si>
  <si>
    <t xml:space="preserve"> Pipa PVC Class D 100 mm</t>
  </si>
  <si>
    <t>PEKERJAAN PLUMBING AIR BERSIH</t>
  </si>
  <si>
    <t>Pengadaan dan pemasangan Air Bersih sudah termasuk fitting sistem pemipaan dengan lengkap terpasang dengan asesoris,Flange,Gasket,Elbow dan alat bantu lainnya yang diperlukan sesuai dengan gambar perencanaan dan spesifikasi teknis, pekerjaan sudah termasuk test comissioning</t>
  </si>
  <si>
    <t>Pengadaan dan pemasangan perpipaan Air Bersih Dingin,dengan bahan pipa PPR PN-10, ,lengkap terpasang dengan asesoris yang diperlukan sesuai dengan gambar perencanaan dan spesifikasi teknis.</t>
  </si>
  <si>
    <t>Pipa menggunakan PPR - PN 10</t>
  </si>
  <si>
    <t>lengkap elbow, reducer, T-Way, dll</t>
  </si>
  <si>
    <t xml:space="preserve"> - Diameter 50 mm (dari Main Line ke gedung)</t>
  </si>
  <si>
    <t xml:space="preserve"> - Diameter 40 mm</t>
  </si>
  <si>
    <t xml:space="preserve"> - Diameter 32 mm</t>
  </si>
  <si>
    <t xml:space="preserve"> - Diameter 25 mm</t>
  </si>
  <si>
    <t xml:space="preserve"> - Diameter 20 mm</t>
  </si>
  <si>
    <t>Peralatan bantu pipa, dll</t>
  </si>
  <si>
    <t xml:space="preserve"> - Gate Valve, diameter 32 mm (screw)</t>
  </si>
  <si>
    <t xml:space="preserve"> - Gate Valve, diameter 50 mm (screw)</t>
  </si>
  <si>
    <t>PEKERJAAN PLUMBING AIR BEKAS,KOTOR</t>
  </si>
  <si>
    <t>Pengadaan dan pemasangan Air kotor &amp; Bekas sudah termasuk fitting sistem pemipaan dengan lengkap terpasang dengan asesoris,Flange,Gasket,Elbow dan alat bantu lainnya yang diperlukan sesuai dengan gambar perencanaan dan spesifikasi teknis, pekerjaan sudah termasuk test comissioning</t>
  </si>
  <si>
    <t xml:space="preserve"> PEKERJAAN INSTALASI AIR BEKAS DAN KOTOR</t>
  </si>
  <si>
    <t>PERALATAN UTAMA</t>
  </si>
  <si>
    <t xml:space="preserve"> - Biofilter kap.4m3</t>
  </si>
  <si>
    <t xml:space="preserve"> - Diameter 65 mm</t>
  </si>
  <si>
    <t xml:space="preserve"> - Diameter 50 mm</t>
  </si>
  <si>
    <t xml:space="preserve"> - Diameter 50 mm D Pipa Vertikal dalam Shaff (venting )</t>
  </si>
  <si>
    <t xml:space="preserve"> - Diameter 40 mm D (vent)</t>
  </si>
  <si>
    <t xml:space="preserve"> - Diameter 25 mm D (vent)</t>
  </si>
  <si>
    <t xml:space="preserve"> - CO Diameter 80 mm</t>
  </si>
  <si>
    <t xml:space="preserve"> - CO Diameter 100 mm</t>
  </si>
  <si>
    <t>TOTAL PEKERJAAN INSTALASI AIR BEKAS,KOTOR</t>
  </si>
  <si>
    <t>PEKERJAAN AIR HUJAN</t>
  </si>
  <si>
    <t>PEKERJAAN INSTALASI AIR HUJAN</t>
  </si>
  <si>
    <t>Pipa menggunakan uPVC Type Plain end/Ts End Class AW</t>
  </si>
  <si>
    <t xml:space="preserve"> - Diameter 150 mm ( pipa horisontal dari roofdrain ke pipa tegak)</t>
  </si>
  <si>
    <t xml:space="preserve"> - Diameter 150 mm ( pipa horisontal dari pipa tegak ke saluran)</t>
  </si>
  <si>
    <t xml:space="preserve"> - Diameter 150 mm ( pipa vertikal )</t>
  </si>
  <si>
    <t>Roof Drain 150 mm</t>
  </si>
  <si>
    <t xml:space="preserve">MCB BOX </t>
  </si>
  <si>
    <t>-MCB 6kA 16A 1P 1bh</t>
  </si>
  <si>
    <t>-MCB 6kA 4A 1P 1bh</t>
  </si>
  <si>
    <t>-MCB 6kA 6A 1P 2bh</t>
  </si>
  <si>
    <t>-MCB BOX 1unit</t>
  </si>
  <si>
    <t xml:space="preserve">-Lampu Dinding Decoratif WL OCUS ACR E27 12 W 6500K </t>
  </si>
  <si>
    <t xml:space="preserve">-LP Sorot ARTOFLIX LED 200W 6500K 110d </t>
  </si>
  <si>
    <t>Gedung Ibadah</t>
  </si>
  <si>
    <t>-MCCB 18kA 20A 3P 1bh</t>
  </si>
  <si>
    <t>-MCB 6kA 10A 1P 9bh</t>
  </si>
  <si>
    <t xml:space="preserve">-Lampu TL LED Inbow RMO 2 X 36w SAVY TLED Tube Corepo 2x15W 6500K </t>
  </si>
  <si>
    <t xml:space="preserve">-LP LED TL Outbow Weatherprof BLV 1X36W T-LED tube Corepro 1x15W 6500K </t>
  </si>
  <si>
    <t xml:space="preserve">-LP LED TL Outbow Weatherprof BLV 2X36W T-LED tube Corepro 2x15W 6500K </t>
  </si>
  <si>
    <t xml:space="preserve"> - Biofilter kap.2m3 </t>
  </si>
  <si>
    <t xml:space="preserve"> - Biofilter kap.10m3 </t>
  </si>
  <si>
    <t>MCB BOX</t>
  </si>
  <si>
    <t>-MCB 6kA 16A 1P1bh</t>
  </si>
  <si>
    <t>-MCB 6kA 4A 1P1bh</t>
  </si>
  <si>
    <t>-MCB 6kA 6A 1P2bh</t>
  </si>
  <si>
    <t>-MCB BOX1unit</t>
  </si>
  <si>
    <t>-Lampu Dinding Decoratif WL OCUS SQ E27 10 W 6500K</t>
  </si>
  <si>
    <t>-Lampu Dinding Decoratif WL Daiko ACR E27 12 W 6500K</t>
  </si>
  <si>
    <t>-Saklar Hotel</t>
  </si>
  <si>
    <t>Lighting &amp; Stop Kontak Lantai- 2</t>
  </si>
  <si>
    <t>-Lampu TL LED Inbow GMS CG ACR 1 x 36w T-LED tube Corepro 1x15W 6500K +NB</t>
  </si>
  <si>
    <t>Instalasi Kabel Tray Lantai -2</t>
  </si>
  <si>
    <t>Pekerjaan Fire Alarm Lantai 2</t>
  </si>
  <si>
    <t>Pekerjaan Instalasi Sound System Lantai -2</t>
  </si>
  <si>
    <t xml:space="preserve"> - JB.SS Lt-2</t>
  </si>
  <si>
    <t>Saklar Tunggal</t>
  </si>
  <si>
    <t>CEILING FAN BALING-BALING LANTAI 2</t>
  </si>
  <si>
    <t xml:space="preserve"> - Gate Valve, diameter 40 mm (screw)</t>
  </si>
  <si>
    <t xml:space="preserve"> - Biofilter kap.2m3</t>
  </si>
  <si>
    <t>PEKERJAAN AIR BEKAS,KOTOR LANTAI 2</t>
  </si>
  <si>
    <t xml:space="preserve"> - Diameter 100 mm ( pipa horisontal dari roofdrain ke pipa tegak)</t>
  </si>
  <si>
    <t xml:space="preserve"> - Diameter 100 mm ( pipa horisontal dari pipa tegak ke saluran)</t>
  </si>
  <si>
    <t xml:space="preserve"> - Diameter 100 mm ( pipa vertikal )</t>
  </si>
  <si>
    <t>Roof Drain 100 mm</t>
  </si>
  <si>
    <t>KABUPATEN PASURUAN</t>
  </si>
  <si>
    <t>SMKK KAB PAS</t>
  </si>
  <si>
    <t>Sistem Manajemen Keselamatan Konstruksi</t>
  </si>
  <si>
    <t>SMKK-8</t>
  </si>
  <si>
    <t>SIAP KAB PAS</t>
  </si>
  <si>
    <t>1 m3 Urukan tanah biasa atau tanah liat berpasir</t>
  </si>
  <si>
    <t>PERSIAPAN-1</t>
  </si>
  <si>
    <t>ARS KAB PAS</t>
  </si>
  <si>
    <t>PEKERJAAN GEDUNG SMA</t>
  </si>
  <si>
    <t>Pekerjaan Dinding Gedung SMA</t>
  </si>
  <si>
    <t>Pekerjaan Langit-Langit Gedung SMA</t>
  </si>
  <si>
    <t>Ruang TU</t>
  </si>
  <si>
    <t>Ruang Server</t>
  </si>
  <si>
    <t>Ruang BK</t>
  </si>
  <si>
    <t>Gudang</t>
  </si>
  <si>
    <t>KM</t>
  </si>
  <si>
    <t>Perpustakaan</t>
  </si>
  <si>
    <t>Lab Bahasa</t>
  </si>
  <si>
    <t>Lab Komputer - Lab Kimia</t>
  </si>
  <si>
    <t>Selasar</t>
  </si>
  <si>
    <t>3.5.3.1</t>
  </si>
  <si>
    <t>Pemasangan Rangka Metalfuring 40.40 Modul 60X60 Langit-Langit/ Plafond</t>
  </si>
  <si>
    <t>Pemasangan Langit-Langit/ Plafond PVC</t>
  </si>
  <si>
    <t>Pekerjaan Plafond Ramp</t>
  </si>
  <si>
    <t>Pekerjaan Finihsing Penutup Lantai Gedung SMA</t>
  </si>
  <si>
    <t>Pekerjaan Penutup Finishing Lantai 1</t>
  </si>
  <si>
    <t>Area Tangga</t>
  </si>
  <si>
    <t>Pemasangan 1 m step nosing keramik 10 cm x 60 cm (1SP 2PP)</t>
  </si>
  <si>
    <t>Pekerjaan Penutup Finishing Lantai 2</t>
  </si>
  <si>
    <t>Finishing Dinding Kamar Mandi</t>
  </si>
  <si>
    <t>Pekerjaan Plint</t>
  </si>
  <si>
    <t>Pekerjaan Plint Lantai 1</t>
  </si>
  <si>
    <t>Pemasangan 1 m Plint Homogeneous Tile Polish ukuran 10 s.d. 15 cm x 60 cm (1SP 2PP)</t>
  </si>
  <si>
    <t>Pekerjaan Plint Lantai 2</t>
  </si>
  <si>
    <t>Pekerjaan Atap Gedung SMA</t>
  </si>
  <si>
    <t xml:space="preserve">Pekerjaan Atap </t>
  </si>
  <si>
    <t>Pekerjaan Atap Metal Berpasir*</t>
  </si>
  <si>
    <t>3.1.3.13-Modified</t>
  </si>
  <si>
    <t>Pemasangan 1 m Nok/Bubung Metal Pasir*</t>
  </si>
  <si>
    <t>Pekerjaan Atap Kanopi</t>
  </si>
  <si>
    <t>Pemasangan Atap UPVC Semi Tranparan</t>
  </si>
  <si>
    <t>Pemasangan Rangka Besi Hollow Galvanis 40X40</t>
  </si>
  <si>
    <t>Pelapis GRC Tebal 4 mm</t>
  </si>
  <si>
    <t>Pemasangan Rangka Besi Hollow Galvanis 50 X 100 Untuk Atap UPVC Amphitheather</t>
  </si>
  <si>
    <t>Pemasangan Pipa Galvanis Diameter 4 Inchi</t>
  </si>
  <si>
    <t>Pekerjaan Atap Ramp</t>
  </si>
  <si>
    <t>Pemasangan 1 m2 Atap Metal Lembaran</t>
  </si>
  <si>
    <t>Pemasangan Kolom Besi Hollow Galvanis 50 X 100</t>
  </si>
  <si>
    <t>Pekerjaan Pengecatan Langit-Langit Gedung SMA</t>
  </si>
  <si>
    <t>Pekerjaan Pengecatan Langit-Langit Lantai 1</t>
  </si>
  <si>
    <t>Pengecatan 1 m2 plafond interior (1 lapis cat dasar dan 2 lapis cat penutup)</t>
  </si>
  <si>
    <t>Pekerjaan Pintu dan Jendela Gedung SMA</t>
  </si>
  <si>
    <t xml:space="preserve">Pekerjaan Pintu dan Jendela </t>
  </si>
  <si>
    <t>Pintu Jendela PJ-1-A</t>
  </si>
  <si>
    <t>Pintu Jendela PJ-1-B</t>
  </si>
  <si>
    <t>Pintu P1-A</t>
  </si>
  <si>
    <t>Pintu P1-B</t>
  </si>
  <si>
    <t>PJ-5</t>
  </si>
  <si>
    <t>Jendela J3-A</t>
  </si>
  <si>
    <t>Jendela J3-B</t>
  </si>
  <si>
    <t>Boven B1</t>
  </si>
  <si>
    <t>Boven B2</t>
  </si>
  <si>
    <t>Boven B4</t>
  </si>
  <si>
    <t>Pekerjaan Amphitheatre Gedung SMA</t>
  </si>
  <si>
    <t>Pekerjaan Amphitheatre</t>
  </si>
  <si>
    <t>Pekerjaan Railing Gedung SMA</t>
  </si>
  <si>
    <t>Pekerjaan Railing Tangga</t>
  </si>
  <si>
    <t>Pembuatan &amp; Pemasangan Hand Railing Tangga</t>
  </si>
  <si>
    <t xml:space="preserve">Pemasangan 1 buah Grab Bar </t>
  </si>
  <si>
    <t>Pekerjaan Sanitary Gedung SMA</t>
  </si>
  <si>
    <t>Pekerjaan Perlengkapan Sanitary Toilet Tipe 1 Lantai 1</t>
  </si>
  <si>
    <t>Pemasangan 1 buah Kran Diameter inch</t>
  </si>
  <si>
    <t>Pemasangan 1 m2 Kaca Cermin Tebal 5 mm</t>
  </si>
  <si>
    <t>Pekerjaan Perlengkapan Sanitary Toilet Tipe 2 Lantai 2</t>
  </si>
  <si>
    <t>Pekerjaan Perlengkapan Sanitary Toilet Tipe 1 Lantai 2</t>
  </si>
  <si>
    <t>Pekerjaan Balok/Kolom Praktis</t>
  </si>
  <si>
    <t>Pekerjaan Langit-Langit Gedung SMP</t>
  </si>
  <si>
    <t>Pekerjaan Finihsing Penutup Lantai Gedung SMP</t>
  </si>
  <si>
    <t>Pekerjaan Atap Gedung SMP</t>
  </si>
  <si>
    <t>Pemasangan 1 m Nok/Bubung Genteng Metal</t>
  </si>
  <si>
    <t>Pekerjaan Pengecatan Dinding Gedung SMP</t>
  </si>
  <si>
    <t>Pekerjaan Pengecatan Langit-Langit Gedung SMP</t>
  </si>
  <si>
    <t>Pekerjaan Pintu dan Jendela Gedung SMP</t>
  </si>
  <si>
    <t>Jendela J4</t>
  </si>
  <si>
    <t>PJ-26</t>
  </si>
  <si>
    <t>Boven B3</t>
  </si>
  <si>
    <t>Boven B5</t>
  </si>
  <si>
    <t>Pekerjaan Amphitheatre Gedung SMP</t>
  </si>
  <si>
    <t>Pekerjaan Railing Gedung SMP</t>
  </si>
  <si>
    <t>Pekerjaan Sanitary Gedung SMP</t>
  </si>
  <si>
    <t>Pemasangan 1 buah partisi urinoir</t>
  </si>
  <si>
    <t>Pekerjaan Dinding Kantin SMP - SMA</t>
  </si>
  <si>
    <t>Pekerjaan Dinding Kantin</t>
  </si>
  <si>
    <t>Pemasangan 1 m2 Dinding Bata Merah Tebal Batu dengan Mortar tipe N,fc 5,2 MPa (Setara Campuran 1SP 4PP)</t>
  </si>
  <si>
    <t>Pekerjaan Langit-Langit Kantin SMP - SMA</t>
  </si>
  <si>
    <t>Pekerjaan Lantai Kantin SMP - SMA</t>
  </si>
  <si>
    <t>Pekerjaan Finishing Lantai</t>
  </si>
  <si>
    <t>Pekerjaan Atap Kantin SMP - SMA</t>
  </si>
  <si>
    <t>Pemasangan Atap UPVC 1530 X 1000 Tebal 1.5 mm</t>
  </si>
  <si>
    <t>Pekerjaan Pengecatan Kantin SMP - SMA</t>
  </si>
  <si>
    <t>Pekerjaan Pengecatan Dinding, Rooster, Pedestal</t>
  </si>
  <si>
    <t>Pengecatan Dinding Topping Rooster</t>
  </si>
  <si>
    <t>Pengecatan Pedestal</t>
  </si>
  <si>
    <t>Pengecatan Rooster</t>
  </si>
  <si>
    <t>Pengecatan Edge Lantai</t>
  </si>
  <si>
    <t>Pengecatan Baja</t>
  </si>
  <si>
    <t>Pengecatan 1 m2 Permukaan Baja Galvanis 3 Lapis Cat Terakhir secara semprot</t>
  </si>
  <si>
    <t>PEKERJAAN ASRAMA PUTRI</t>
  </si>
  <si>
    <t>Pekerjaan Dinding Gedung Asrama Putri</t>
  </si>
  <si>
    <t>Pekerjaan Dinding Rooster Lantai 1</t>
  </si>
  <si>
    <t>Pekerjaan Dinding Rooster Lantai 2</t>
  </si>
  <si>
    <t>Pekerjaan Balok/ Kolom Praktis</t>
  </si>
  <si>
    <t>Pekerjaan Langit-Langit Gedung Asrama Putri</t>
  </si>
  <si>
    <t>Toilet Difable</t>
  </si>
  <si>
    <t>Ruang Tidur Asrama</t>
  </si>
  <si>
    <t>Ruang Pengasuh</t>
  </si>
  <si>
    <t>Ruang Panel</t>
  </si>
  <si>
    <t>Pekerjaan Lantai Gedung Asrama Putri</t>
  </si>
  <si>
    <t>Ruang Cuci dan Jemur</t>
  </si>
  <si>
    <t>Ruang Asrama</t>
  </si>
  <si>
    <t>Pekerjaan Atap Gedung Asrama Putri</t>
  </si>
  <si>
    <t>Pekerjaan Kanopi</t>
  </si>
  <si>
    <t>Pemasangan Atap Pelana Rangka Atap Baja Ringan Canai Dinding Profile C75</t>
  </si>
  <si>
    <t>Pemasangan Reng Baja Ringan R.32 tebal 0,45 mm</t>
  </si>
  <si>
    <t>Pembuatan Balok/ Kolom Praktis Beton Bertulang</t>
  </si>
  <si>
    <t>Pemasangan Atap UPVC</t>
  </si>
  <si>
    <t>Pemasangan Fondasi Batu Belah Mortal Tipe N (5,2 Mpa) 1 SP 4PP Semi Mekanis</t>
  </si>
  <si>
    <t>Pekerjaan Pengecatan Dinding Gedung Asrama Putri</t>
  </si>
  <si>
    <t>Pengecatan Tembok Baru Interior I Lapis Cat Dasar, 2 Lapis Cat Penutup</t>
  </si>
  <si>
    <t>Pekerjaan Pengecatan Langit-Langit Gedung Asrama Putri</t>
  </si>
  <si>
    <t>Pengecatan Plafond Interior 1 Lapis Cat Dasar dan 2 Lapis Cat Penutup</t>
  </si>
  <si>
    <t>Pekerjaan Pintu dan Jendela Gedung Asrama Putri</t>
  </si>
  <si>
    <t>Pintu Jendela PJ-1</t>
  </si>
  <si>
    <t>Pintu P3-A</t>
  </si>
  <si>
    <t>Pintu P3-B</t>
  </si>
  <si>
    <t>Pekerjaan Railing</t>
  </si>
  <si>
    <t>Pemasangan Grab Bar Toilet Difable</t>
  </si>
  <si>
    <t>Pekerjaan Sanitary Gedung Asrama Putri</t>
  </si>
  <si>
    <t>Pekerjaan Sanitary</t>
  </si>
  <si>
    <t>Pemasangan Floor Drain</t>
  </si>
  <si>
    <t>Pemasangan Kran</t>
  </si>
  <si>
    <t>Pemasangan Kloset Jongkok</t>
  </si>
  <si>
    <t>Pemasangan Kloset Duduk</t>
  </si>
  <si>
    <t>Pemasangan Jet Washer</t>
  </si>
  <si>
    <t>Pemasangan Shower</t>
  </si>
  <si>
    <t>Pemasangan Kaca Cermin Tebal 5 mm</t>
  </si>
  <si>
    <t>PEKERJAAN ASRAMA PUTRA</t>
  </si>
  <si>
    <t>Pekerjaan Dinding Gedung Asrama Putra</t>
  </si>
  <si>
    <t>Pemasangan Dinding Rooster 20X20 Setara Campuran 1SP 3PP</t>
  </si>
  <si>
    <t>Pemasangan Kawat Nyamuk</t>
  </si>
  <si>
    <t>Pekerjaan Langit-Langit Gedung Asrama Putra</t>
  </si>
  <si>
    <t>Pekerjaan Finishing Beton Expose</t>
  </si>
  <si>
    <t>Pekerjaan Lantai Gedung Asrama Putra</t>
  </si>
  <si>
    <t>Pemasangan Lantai Homegenous Tile Polish 60X60 1SP 2PP</t>
  </si>
  <si>
    <t>Pemasangan Dinding Homogenous Tile Unpolished 60 X 60 1SP 2PP</t>
  </si>
  <si>
    <t>Pekerjaan Atap Gedung Asrama Putra</t>
  </si>
  <si>
    <t>Pekerjaan Pengecatan Dinding Gedung Asrama Putra</t>
  </si>
  <si>
    <t>Pekerjaan Pengecatan Langit-langit</t>
  </si>
  <si>
    <t>Pengecatan Langit-Langit Lantai 1</t>
  </si>
  <si>
    <t>Pekerjaan Pintu dan Jendela Gedung Asrama Putra</t>
  </si>
  <si>
    <t>Pekerjaan Railing Gedung Asrama Putra</t>
  </si>
  <si>
    <t>Pekerjaan Sanitary Gedung Asrama Putra</t>
  </si>
  <si>
    <t>Pemasangan Urinoir</t>
  </si>
  <si>
    <t>Pekerjaan Dinding Tangga</t>
  </si>
  <si>
    <t>Pemasangan Dinding Bata Merah Tebal 1/2 Batu dengan Mortar Tipe O FC 2,4 Mpa Setara 1SP 5PP</t>
  </si>
  <si>
    <t>Pekerjaan Langit-Langit Gedung SD</t>
  </si>
  <si>
    <t>Lab Komputer</t>
  </si>
  <si>
    <t>R Kelas</t>
  </si>
  <si>
    <t>Lab Keterampilan</t>
  </si>
  <si>
    <t>Lobi</t>
  </si>
  <si>
    <t>Lab Kesenian</t>
  </si>
  <si>
    <t>R. Kepala Sekolah</t>
  </si>
  <si>
    <t>R Guru</t>
  </si>
  <si>
    <t>R TU</t>
  </si>
  <si>
    <t>R Laktasi</t>
  </si>
  <si>
    <t>R Server</t>
  </si>
  <si>
    <t>BK</t>
  </si>
  <si>
    <t>UKS</t>
  </si>
  <si>
    <t>R. Kelas</t>
  </si>
  <si>
    <t>Pekerjaan Finishing Penutup Lantai Gedung SD</t>
  </si>
  <si>
    <t>Tangga</t>
  </si>
  <si>
    <t>R. Kelas Terbuka</t>
  </si>
  <si>
    <t>Pekerjaan Atap Gedung SD</t>
  </si>
  <si>
    <t>Pemasangan Rangka Besi Hollow Galvanis 40X40 mm</t>
  </si>
  <si>
    <t>Pekerjaan Pengecatan Dinding Gedung SD</t>
  </si>
  <si>
    <t>Pengecatan Pengecatan Lantai 2</t>
  </si>
  <si>
    <t>Pekerjaan Pengecatan Langit-Langit Gedung SD</t>
  </si>
  <si>
    <t>Pekerjaan Pengecatan Langit-Langit Lantai 2</t>
  </si>
  <si>
    <t>Pekerjaan Pintu dan Jendela Gedung SD</t>
  </si>
  <si>
    <t>Pekerjaan Pintu dan Jendela Lantai 1 dan 2</t>
  </si>
  <si>
    <t>Jendela J-2</t>
  </si>
  <si>
    <t>Jendela J-3</t>
  </si>
  <si>
    <t>Jendela J-4</t>
  </si>
  <si>
    <t>Pintu PJ-1-A</t>
  </si>
  <si>
    <t>Pintu PJ-1-B</t>
  </si>
  <si>
    <t>Pekerjaan Amphitheatre Gedung SD</t>
  </si>
  <si>
    <t>Pemasangan Lantai Homegenous Tile Unpolished 60X60 1SP 2PP</t>
  </si>
  <si>
    <t>Pekerjaan Sanitary Gedung SD</t>
  </si>
  <si>
    <t>Pemasangan Lavatory 1</t>
  </si>
  <si>
    <t>Pekerjaan Perlengkapan Sanitary Toilet Tipe 2 Lantai 1</t>
  </si>
  <si>
    <t>Pekerjaan Railing Tangga 1</t>
  </si>
  <si>
    <t>Pekerjaan Railing Tangga 2</t>
  </si>
  <si>
    <t>Pekerjaan Hand Rail Ramp</t>
  </si>
  <si>
    <t>Pekerjaan Grab Bar</t>
  </si>
  <si>
    <t>Pekerjaan Pemasangan Grab Bar Toilet Difable</t>
  </si>
  <si>
    <t>Pekerjaan Dinding Area Wudhu</t>
  </si>
  <si>
    <t>Pemasangan Dinding Bata Merah Tebal 1/2 Batu dengan Mortar Tipe S FC 12,5 Mpa Setara 1SP 3PP</t>
  </si>
  <si>
    <t>Pemasangan Plesteran 1SP 3PP Tebal 15 mm</t>
  </si>
  <si>
    <t>Pemasangan Acian</t>
  </si>
  <si>
    <t>Pekerjaan Ornamen</t>
  </si>
  <si>
    <t>Pemasangan Ornamen GRC</t>
  </si>
  <si>
    <t>Pekerjaan Langit-Langit Masjid</t>
  </si>
  <si>
    <t>Pekerjaan Penutup Lantai Masjid</t>
  </si>
  <si>
    <t>Pekerjaan Penutup Lantai</t>
  </si>
  <si>
    <t>Pemasangan 1 m Plint Ubin Granit Ukuran 10 s.d. 15 cm x 60 cm (1SP 2PP)</t>
  </si>
  <si>
    <t>Pekerjaan Atap Masjid</t>
  </si>
  <si>
    <t>Pemasangan Nok Atap Metal Berpasir*</t>
  </si>
  <si>
    <t>Pemasangan Lisplank GRC Tinggi 600 mm</t>
  </si>
  <si>
    <t>Pemasangan Talang Datar/ Jurai Seng BJLS 28 Lebar 90 cm</t>
  </si>
  <si>
    <t>Pekerjaan Pengecatan Dinding dan Plafond Masjid</t>
  </si>
  <si>
    <t>Pekerjaan Cat</t>
  </si>
  <si>
    <t>Pekerjaan Pintu dan Jendela Masjid</t>
  </si>
  <si>
    <t>Pintu PJ-2</t>
  </si>
  <si>
    <t>Pekerjaan Sanitary Masjid</t>
  </si>
  <si>
    <t>Pemasangan Kran Wudhu</t>
  </si>
  <si>
    <t>Pekerjaan Langit-Langit Bangunan Gudang dan Dapur</t>
  </si>
  <si>
    <t>Pekerjaan Finishing Penutup Lantai Bangunan Gudang dan Dapur</t>
  </si>
  <si>
    <t>Pekerjaan Atap Bangunan Gudang dan Dapur</t>
  </si>
  <si>
    <t>Pekerjaan Pengecatan Dinding Bangunan Gudang dan Dapur</t>
  </si>
  <si>
    <t>Pekerjaan Pengecatan</t>
  </si>
  <si>
    <t>Pekerjaan Pintu dan Jendela Bangunan Gudang dan Dapur</t>
  </si>
  <si>
    <t>BV1</t>
  </si>
  <si>
    <t>Pekerjaan Sanitary Bangunan Gudang dan Dapur</t>
  </si>
  <si>
    <t>Pemasangan 1 m2 Plesteran 1SP 4PP Tebal 15 mm</t>
  </si>
  <si>
    <t>Pekerjaan Langit-Langit Kantin SD</t>
  </si>
  <si>
    <t>Pekerjaan Finishing Lantai Kantin SD</t>
  </si>
  <si>
    <t>Pekerjaan Atap Kantin SD</t>
  </si>
  <si>
    <t>Pekerjaan Pengecatan Kantin SD</t>
  </si>
  <si>
    <t>Pekerjaan Langit-Langit Gedung Guest House</t>
  </si>
  <si>
    <t>Kamar</t>
  </si>
  <si>
    <t>Lobby</t>
  </si>
  <si>
    <t>Pemasangan Langit-Langit/ Plafond GRC Tebal 4 mm</t>
  </si>
  <si>
    <t>Pekerjaan Lantai Gedung Guest House</t>
  </si>
  <si>
    <t>Pekerjaan Atap Gedung Guest House</t>
  </si>
  <si>
    <t>Pekerjaan Pengecatan Dinding Gedung Guest House</t>
  </si>
  <si>
    <t>Pekerjaan Pintu dan Jendela Gedung Guest House</t>
  </si>
  <si>
    <t>Pintu Jendela PJ1</t>
  </si>
  <si>
    <t>Pekerjaan Sanitary Gedung Guest House</t>
  </si>
  <si>
    <t>Pekerjaan Lantai Rumah Genset dan Trafo</t>
  </si>
  <si>
    <t>Pengecatan 1 m2 Cat Epoxy Tebal 2 mm</t>
  </si>
  <si>
    <t>Pekerjaan Atap Rumah Genset dan Trafo</t>
  </si>
  <si>
    <t>Pekerjaan Pengecatan Dinding Rumah Genset dan Trafo</t>
  </si>
  <si>
    <t>Pekerjaan Pintu dan Jendela Rumah Genset dan Trafo</t>
  </si>
  <si>
    <t>Pemasangan 1 m2 Plesteran 1SP 6PP Tebal 15 mm</t>
  </si>
  <si>
    <t>Pemasangan 1 m2 Dinding Bata Berongga Ekspose 12x11x24 dengan Mortar Tipe S,fc 12, 5 MPa (Setara Campuran 1SP 3PP)</t>
  </si>
  <si>
    <t>Pembuatan Daun Pintu Alumunium</t>
  </si>
  <si>
    <t>Pekerjaan Lantai Tempat Sampah Sementara</t>
  </si>
  <si>
    <t>Pekerjaan Atap Tempat Sampah Sementara</t>
  </si>
  <si>
    <t>Pekerjaan Pengecatan Tempat Sampah Sementara</t>
  </si>
  <si>
    <t>Pekerjaan Pintu dan Jendela Tempat Sampah Sementara</t>
  </si>
  <si>
    <t>Pekerjaan Lantai Gudang Perawatan Kawasan</t>
  </si>
  <si>
    <t>Pekerjaan Atap Gudang Perawatan Kawasan</t>
  </si>
  <si>
    <t>Pekerjaan Pengecatan Dinding Gudang Perawatan Kawasan</t>
  </si>
  <si>
    <t>Pekerjaan Pintu dan Jendela Gudang Perawatan Kawasan</t>
  </si>
  <si>
    <t>Pekerjaan Langit-Langit Pos Keamanan</t>
  </si>
  <si>
    <t>Pekerjaan Lantai Pos Keamanan</t>
  </si>
  <si>
    <t>Pekerjaan Atap Pos Keamanan</t>
  </si>
  <si>
    <t>Pekerjaan Pengecatan Dinding Pos Keamanan</t>
  </si>
  <si>
    <t>Pengecatan Dinding</t>
  </si>
  <si>
    <t>Pekerjaan Pintu dan Jendela Pos Keamanan</t>
  </si>
  <si>
    <t>Pekerjaan Sanitary Pos Keamanan</t>
  </si>
  <si>
    <t>Leveling Sub-Grade 0.7%</t>
  </si>
  <si>
    <t>Pemasangan U Ditch 50X50</t>
  </si>
  <si>
    <t>LAPANGAN-25</t>
  </si>
  <si>
    <t>Grill U Ditch</t>
  </si>
  <si>
    <t>Lapangan Mini Soccer Tanpa Drainase Tengah Lapangan</t>
  </si>
  <si>
    <t>Jaring Pengaman</t>
  </si>
  <si>
    <t>LAPANGAN-20</t>
  </si>
  <si>
    <t>Jaring Pengaman 3 mm Lubang 8 cm Tinggi 10 Meter</t>
  </si>
  <si>
    <t>Lapangan Mini Soccer Dengan Drainase Tengah Lapangan</t>
  </si>
  <si>
    <t>Pekerjaan Landscape Area Gereja</t>
  </si>
  <si>
    <t>Urukan Tanah Biasa atau Tanah Liat Berpasir</t>
  </si>
  <si>
    <t>M3</t>
  </si>
  <si>
    <t>PEKERJAAN LANS</t>
  </si>
  <si>
    <t>FUR KAB PAS</t>
  </si>
  <si>
    <t>FURNITURE</t>
  </si>
  <si>
    <t>Sekolah Dasar</t>
  </si>
  <si>
    <t>SMP</t>
  </si>
  <si>
    <t>SMA</t>
  </si>
  <si>
    <t>Rususn Guru 2 Gedung</t>
  </si>
  <si>
    <t>Guest House 11 kamar</t>
  </si>
  <si>
    <t>STR KAB PAS</t>
  </si>
  <si>
    <t>PEKERJAAN STRUKTUR</t>
  </si>
  <si>
    <t>ASRAMA RUSUN GURU</t>
  </si>
  <si>
    <t>GEDUNG GUESTHOUSE</t>
  </si>
  <si>
    <t>DAPUR DAN GUDANG</t>
  </si>
  <si>
    <t>KANTIN SMP DAN SMA</t>
  </si>
  <si>
    <t>DPT KAWASAN</t>
  </si>
  <si>
    <t>Pekerjaan Borepile</t>
  </si>
  <si>
    <t>Beton (fc 30 MPa)</t>
  </si>
  <si>
    <t>PEKERJAAN PENGUJIAN</t>
  </si>
  <si>
    <t>titik</t>
  </si>
  <si>
    <t>MEP KAB PAS</t>
  </si>
  <si>
    <t>MEKANIKAL ELEKTRIKAL DAN PLUMBING</t>
  </si>
  <si>
    <t>PEKERJAAN KAWASAN</t>
  </si>
  <si>
    <t>Panel Outgoing Tegangan Menengah CB + Lightning Arrester cubicle</t>
  </si>
  <si>
    <t>Panel IncomingTegangan Menengah Load Break switch panel (LBS FUSE)</t>
  </si>
  <si>
    <t xml:space="preserve"> - Manual and fixed type, c/w</t>
  </si>
  <si>
    <t xml:space="preserve"> - SF6 Load Break Switch 630A</t>
  </si>
  <si>
    <t xml:space="preserve"> - 3 phase bus bar 630A</t>
  </si>
  <si>
    <t xml:space="preserve"> - Shunt trip coil 220 VAC + Aux. contact</t>
  </si>
  <si>
    <t xml:space="preserve"> - 3 neon indicator</t>
  </si>
  <si>
    <t xml:space="preserve"> - Earthing switch</t>
  </si>
  <si>
    <t xml:space="preserve"> - Heater 50 W (220 VAC)</t>
  </si>
  <si>
    <t xml:space="preserve"> - dan kelengkapan lainnya sesuai standard pabrikan</t>
  </si>
  <si>
    <t xml:space="preserve"> End Plat ( Right and left )</t>
  </si>
  <si>
    <t>Trafo kap. 630 KVA Trafo (oil ester Sintetic )</t>
  </si>
  <si>
    <t>Bahan Tembaga</t>
  </si>
  <si>
    <t>Capacity 630 KVA / 3 Phase</t>
  </si>
  <si>
    <t>Voltage 20 kV / 400V / 50HZ</t>
  </si>
  <si>
    <t>Selubung IP 23</t>
  </si>
  <si>
    <t>Trafo dilengkapi dengan pengaman DGPT, Plug in bushing lengkap terpasang</t>
  </si>
  <si>
    <t>Pengadaan dan Pemasangan instalasi Reychem 20 KV</t>
  </si>
  <si>
    <t>PEKERJAAN GENERATOR SET</t>
  </si>
  <si>
    <t>Pekerjaan Pengadaan, pemasangan Sudah termasuk pengujian (Testing Comisioning) Generator set lengkap dengan aksesoris sesuai RKS, gambar dan spesifikasi.</t>
  </si>
  <si>
    <t>Genset 300 kVA Silent type (Prime Power)</t>
  </si>
  <si>
    <t xml:space="preserve"> - Type Silent Type Prime Power</t>
  </si>
  <si>
    <t xml:space="preserve"> - Putaran Mesin 1.500 RPM</t>
  </si>
  <si>
    <t xml:space="preserve"> - Biaya SLO Genset Kementrian ESDM (Lembaga Inspeksi Teknik) Sudah termasuk IUKS</t>
  </si>
  <si>
    <t xml:space="preserve"> - Biaya Rekomendasi K3 Oleh Disnaker</t>
  </si>
  <si>
    <t xml:space="preserve"> - Biaya SLO KONSUIL</t>
  </si>
  <si>
    <t xml:space="preserve"> - Biaya at cost untuk akomodasi, transportasi, dan sewa alat Berat</t>
  </si>
  <si>
    <t xml:space="preserve"> - Digital DC Control Panel c/w AMF Fasility</t>
  </si>
  <si>
    <t xml:space="preserve"> - Industrial Silencer + Flexible Pipe</t>
  </si>
  <si>
    <t xml:space="preserve"> - Battery Charger</t>
  </si>
  <si>
    <t xml:space="preserve"> - Engine Oil</t>
  </si>
  <si>
    <t xml:space="preserve"> - Accu + Cable Accu</t>
  </si>
  <si>
    <t xml:space="preserve"> - Radiator Coolant</t>
  </si>
  <si>
    <t xml:space="preserve"> - Lengkap dengan (PKG)Panel genset DC, Knalpot, Accu+Cable, Tool kit, Manual Book, dll</t>
  </si>
  <si>
    <t xml:space="preserve"> - Testing &amp; Commisioning</t>
  </si>
  <si>
    <t xml:space="preserve"> - Garansi 1 Tahun</t>
  </si>
  <si>
    <t>Tanki Mingguan Genset 1000L Lengkap dengan Support, Alat Bantu dan Assesories</t>
  </si>
  <si>
    <t>Knalpot silincer 6 + jaketing (ex lokal) Lengkap dengan Support &amp; Assesories</t>
  </si>
  <si>
    <t>Pengadaan dan Pemasangan Pipa bahan Bakar Genset Lengkap Dengan Fitiing &amp; Valve</t>
  </si>
  <si>
    <t>Pipa menggunakan Black Steel Pipe (BSP), SCh.40</t>
  </si>
  <si>
    <t xml:space="preserve"> - Diameter 25 mm (Supply)</t>
  </si>
  <si>
    <t xml:space="preserve"> - Diameter 25 mm (Return)</t>
  </si>
  <si>
    <t>Gate Valve 10 K, Diameter 25 mm</t>
  </si>
  <si>
    <t>Strainer 10 K, Diameter 25 mm</t>
  </si>
  <si>
    <t>Cek Valve 10 K, Diameter 25 mm</t>
  </si>
  <si>
    <t>Flexible 10 K, Diameter 25 mm</t>
  </si>
  <si>
    <t>Flow Meter 10 K, Diameter 25 mm</t>
  </si>
  <si>
    <t>PEKERJAAN GROUNDING POWER HOUSE</t>
  </si>
  <si>
    <t>Pengadaan, pemasangan dan pengujian Grounding (Testing Comissioning) lengkap dengan aksesoris sesuai RKS, gambar dan spesifikasi.</t>
  </si>
  <si>
    <t>Biaya Grounding for Genset dan Power House</t>
  </si>
  <si>
    <t xml:space="preserve"> - Biaya pengeboran (drilling trip) -6-Set</t>
  </si>
  <si>
    <t xml:space="preserve"> - Copper Rod 1 - 1500 mm-6-Unit</t>
  </si>
  <si>
    <t xml:space="preserve"> - Pipa GIP medium class 1 -48-Unit</t>
  </si>
  <si>
    <t xml:space="preserve"> -Kabel BC 95 mm c/w SCUN Body Trafo-28-m</t>
  </si>
  <si>
    <t xml:space="preserve"> -Kabel BC 95 mm c/w SCUN Netral Trafo-32-m</t>
  </si>
  <si>
    <t xml:space="preserve"> -Kabel NYA 95 mm c/w SCUN Body Trafo-10-m</t>
  </si>
  <si>
    <t xml:space="preserve"> -Kabel NYA 95 mm c/w SCUN Netral Trafo-14-m</t>
  </si>
  <si>
    <t xml:space="preserve"> -Kabel BC 95 mm c/w SCUN Body Genset-34-m</t>
  </si>
  <si>
    <t xml:space="preserve"> -Kabel BC 95 mm c/w SCUN Netral Genset-38-m</t>
  </si>
  <si>
    <t xml:space="preserve"> -Kabel NYA 95 mm c/w SCUN Body Genset-12-m</t>
  </si>
  <si>
    <t xml:space="preserve"> -Kabel NYA 95 mm c/w SCUN Netral Genset-16-m</t>
  </si>
  <si>
    <t xml:space="preserve"> -Kabel BC 95 mm c/w SCUN PE MVMDP-38-m</t>
  </si>
  <si>
    <t xml:space="preserve"> -Kabel NYA 95 mm c/w SCUN PE MVMDP-12-m</t>
  </si>
  <si>
    <t xml:space="preserve"> -Test box 400 x 400 x 200 mm/terminal bar-6-m</t>
  </si>
  <si>
    <t xml:space="preserve"> -Grounding bus bar 30 x 5 x 400 cupper w/ isolator-9-Unit</t>
  </si>
  <si>
    <t>PEKERJAAN EXHAUST FAN POWER HOUSE</t>
  </si>
  <si>
    <t>Pengadaan, pemasangan Instalasi Fan Include dengan Instalasi Kabel dan pengujian (Testing Commisioning) peralatan Exhaust Fan lengkap dengan aksesoris sesuai RKS, gambar dan spesifikasi.</t>
  </si>
  <si>
    <t>EF-GD.N.1.4 s/d GD.N.1.11 Lengkap dengan Instalasi</t>
  </si>
  <si>
    <t xml:space="preserve"> - Type Propeller</t>
  </si>
  <si>
    <t xml:space="preserve"> - Kapasitas1400 CFM</t>
  </si>
  <si>
    <t xml:space="preserve"> - Ext. Static Pressure - In Wg</t>
  </si>
  <si>
    <t xml:space="preserve"> - Putaran 1.440 RPM</t>
  </si>
  <si>
    <t xml:space="preserve"> - Power sesuai seleksi unit</t>
  </si>
  <si>
    <t xml:space="preserve"> - Lokasi Ruang Pan Ruang Power House</t>
  </si>
  <si>
    <t>Lengkap dengan Panel Control dan Instalasi Pengkabelan Fan dan Testing Commisioning</t>
  </si>
  <si>
    <t>LVMDP</t>
  </si>
  <si>
    <t>-MCCB 4P 65KA (630-1000)A TS-1000N-2-bh</t>
  </si>
  <si>
    <t>-ATSE 300A-1-bh</t>
  </si>
  <si>
    <t>-Auxiliary Switch (AX) TD100-160 TS100-1000-6-bh</t>
  </si>
  <si>
    <t>-Alarm Switch(AL) TD100-160 TS100-1000-2-bh</t>
  </si>
  <si>
    <t>-Under Voltage Release (UVT) 220-240V AC or 250V DC TD100-160 TS10-2-bh</t>
  </si>
  <si>
    <t>-Motor Operator(6) 3P/4P (230V AC or 220V DC) for TS400-630-2-bh</t>
  </si>
  <si>
    <t>-MCB 6kA 32A 3P-1-bh</t>
  </si>
  <si>
    <t>-MCCB 3P 36KA (200-250)A TS-250E FMU SUSOL E-Series-2-bh</t>
  </si>
  <si>
    <t>-Motor Operator(6) 3P/4P (230V AC or 220V DC) for TS100-250-2-bh</t>
  </si>
  <si>
    <t>-MCCB 3P 36KA 400 A METASOL ABS 103c-1-bh</t>
  </si>
  <si>
    <t>-MCCB 3P 36KA (160-200)A TS-250E FMU SUSOL E-Series-1-bh</t>
  </si>
  <si>
    <t>-MCCB 3P 25KA 125 A METASOL ABS 103c-4-bh</t>
  </si>
  <si>
    <t>-MCCB 3P 18KA (50.4- 63)A TD-100E FMU SUSOL E-Series-1-bh</t>
  </si>
  <si>
    <t>-MCCB 3P 18KA 30 A METASOL ABN 63c-5-bh</t>
  </si>
  <si>
    <t>-MCCB 3P 18KA 20 A METASOL ABN 63c-2-bh</t>
  </si>
  <si>
    <t>-LBS 3P 200 A TYPE SIRCO + DIRECT HANDLE-1-bh</t>
  </si>
  <si>
    <t>-POWER METER SERI 2000 LCD with COMM METSEPM2220-2-bh</t>
  </si>
  <si>
    <t>-+ CT 800/5 A (10 VA) CLASS 1-15-bh</t>
  </si>
  <si>
    <t>-MIKRO 7Seg, multi IDMT, 50/60Hz, NFC, RTC Overcurrent Relay for 50 Hz-2-bh</t>
  </si>
  <si>
    <t>-MIKRO 7Seg, multi IDMT, 50/60Hz, NFC, RTC Eartf Fault Relay for 50 Hz sy-2-bh</t>
  </si>
  <si>
    <t>-3 Phase Voltage Relay 380/400/415 VAC Panel Mounted-2-bh</t>
  </si>
  <si>
    <t>-PUSH BUTTON (1NC), MERAH-6-bh</t>
  </si>
  <si>
    <t>-PUSH BUTTON (1NO), HIJAU-4-bh</t>
  </si>
  <si>
    <t>-LED PILOT LIGHT 22 mm, 230VAC-20-bh</t>
  </si>
  <si>
    <t>-FUSE HOLDER (Max. 32A) 10x38, FH32-S w/c Indicator + + F3804 gG 4A-19-bh</t>
  </si>
  <si>
    <t>-CU (BUSBAR)-1-lot</t>
  </si>
  <si>
    <t>-BOX - FREE STANDING Type-1-unit</t>
  </si>
  <si>
    <t>-WIRING &amp; ACCESSORIS-1-unit</t>
  </si>
  <si>
    <t>PANEL CAPASITOR BANK 120KVAR</t>
  </si>
  <si>
    <t>-MCCB 3P 18KA 30 A METASOL ABN 63c-8-bh</t>
  </si>
  <si>
    <t>-CONT.3P.u/ CAP.BANK 12.5 KVAR 400-440V-8-bh</t>
  </si>
  <si>
    <t>-Power Factor Regulator 8 Steps for 50Hz system,Auxiliary voltage 380-4-1-bh</t>
  </si>
  <si>
    <t>-DRY CAPACITOR 3 PH 12,5/20 KVAR / 525 VAC-8-bh</t>
  </si>
  <si>
    <t>-Reactor 7% for 525VAC Cap. @380-400VAC 50Hz, 12,5/20kvar-8-bh</t>
  </si>
  <si>
    <t>-PUSH BUTTON (1NC), MERAH-8-bh</t>
  </si>
  <si>
    <t>-PUSH BUTTON (1NO), HIJAU-8-bh</t>
  </si>
  <si>
    <t>-LED PILOT LIGHT 22 mm, 230VAC-11-bh</t>
  </si>
  <si>
    <t>-FUSE HOLDER (Max. 32A) 10x38, FH32-S w/c Indicator + + F3804 gG 4A-7-bh</t>
  </si>
  <si>
    <t>-A-O-M SELECTOR SWITCH 1P,-1-bh</t>
  </si>
  <si>
    <t>-THERMOSTAT, NSYCCOTHO-1-bh</t>
  </si>
  <si>
    <t>-EXHAUST FAN, (250x250) 265m3/h 230VAC FKL5525-150B.230-1-bh</t>
  </si>
  <si>
    <t>-CONTROL RELAY (MY2 230VAC)-2-bh</t>
  </si>
  <si>
    <t>-+ SOCKET FS 2CO ECO (SOCKET MY2)-2-bh</t>
  </si>
  <si>
    <t>-CONTROL RELAY (MY4 230VAC)-3-bh</t>
  </si>
  <si>
    <t>-+ SOCKET FS 4CO ECO (SOCKET MY4)-3-bh</t>
  </si>
  <si>
    <t>-TERMINAL BLOK TX-20K-15-bh</t>
  </si>
  <si>
    <t>-END PLATE TXA-1-2-bh</t>
  </si>
  <si>
    <t>-STOPER TXE-1-4-bh</t>
  </si>
  <si>
    <t>-MICRO SWITCH Type CZ-7310-1-bh</t>
  </si>
  <si>
    <t>-LAMPU LED ATN 5 WATT-1-bh</t>
  </si>
  <si>
    <t>MDP.1.1</t>
  </si>
  <si>
    <t>-MCCB 3P 36KA 400 A-1-bh</t>
  </si>
  <si>
    <t>-MCCB 3P 36KA 300 A-1-bh</t>
  </si>
  <si>
    <t>-MCCB 3P 18KA 50 A -1-bh</t>
  </si>
  <si>
    <t>-MCCB 3P 18KA 40 A -1-bh</t>
  </si>
  <si>
    <t>-MCCB 3P 18KA 30 A -1-bh</t>
  </si>
  <si>
    <t>-POWER METER LED with COMM-1-bh</t>
  </si>
  <si>
    <t>- + CT 400/5 A (2.5 VA) CLASS 1-3-bh</t>
  </si>
  <si>
    <t>-LED PILOT LIGHT 22 mm, 230VAC-3-bh</t>
  </si>
  <si>
    <t>-FUSE HOLDER (Max. 32A) 10x38, FH32-S w/c Indicator + + F3804 gG 4A-3-bh</t>
  </si>
  <si>
    <t>-LIGHNING ARESTER PF20 20KA 3P+N, A9L15693-1-bh</t>
  </si>
  <si>
    <t>-BOX - WALL MOUNTING Type-1-unit</t>
  </si>
  <si>
    <t>MDP.2.1</t>
  </si>
  <si>
    <t>-MCCB 3P 25KA 160 A-1-bh</t>
  </si>
  <si>
    <t>-MCCB 3P 125KA 125 A -1-bh</t>
  </si>
  <si>
    <t>-MCCB 3P 18KA 100 A -1-bh</t>
  </si>
  <si>
    <t>-MCCB 3P 18KA 20 A -1-bh</t>
  </si>
  <si>
    <t>-MCB 1P 6KA 20 A -1-bh</t>
  </si>
  <si>
    <t>PANEL PP. ALAT ELECTRONIK R.FCC (TANPA UPS)</t>
  </si>
  <si>
    <t>-MCCB 3P 18KA 40 A-1-bh</t>
  </si>
  <si>
    <t>-MCB 6kA 10A 1P-4-bh</t>
  </si>
  <si>
    <t>-COS 3P 40 ATYPE COMO CS (i-ii)-1-bh</t>
  </si>
  <si>
    <t>-POWER METER SERI 2000 LED with COMM METSEPM2120-1-bh</t>
  </si>
  <si>
    <t>-+ CT 50/5 A (2.5 VA) CLASS 1-3-bh</t>
  </si>
  <si>
    <t>PANEL LP &amp; PP POWER HOUSE</t>
  </si>
  <si>
    <t>-MCCB 3P 18KA 30 A-1-bh</t>
  </si>
  <si>
    <t>-MCB 10kA 10A 3P-2-bh</t>
  </si>
  <si>
    <t>-MCB 10kA 10A 1P-3-bh</t>
  </si>
  <si>
    <t>-MCB 6kA 16A 3P-1-bh</t>
  </si>
  <si>
    <t>-MCB 6kA 10A 1P-3-bh</t>
  </si>
  <si>
    <t>-DOL STATER 3PH 0,75 KW (1,00 HP)-1-bh</t>
  </si>
  <si>
    <t>-CONT. 3P.AC.3 9 A (1NO,1NC) COIL AC-1-bh</t>
  </si>
  <si>
    <t>-BIMETAL (11.6) A-1-bh</t>
  </si>
  <si>
    <t>-DOL STATER 3PH 0,37 KW (0,50 HP)-1-bh</t>
  </si>
  <si>
    <t>-BIMETAL (0.631) A-1-bh</t>
  </si>
  <si>
    <t>-PUSH BUTTON (1NC), MERAH-1-bh</t>
  </si>
  <si>
    <t>-PUSH BUTTON (1NO), HIJAU-1-bh</t>
  </si>
  <si>
    <t>-LED PILOT LIGHT 22 mm, 230VAC-5-bh</t>
  </si>
  <si>
    <t>-FUSE HOLDER (Max. 32A) 10x38, FH32-S w/c Indicator + + F3804 gG 4A-4-bh</t>
  </si>
  <si>
    <t>-TERMINAL BLOK 9P (TX-20K)-1-bh</t>
  </si>
  <si>
    <t>-END PLATE TXA-1-1-bh</t>
  </si>
  <si>
    <t>-STOPER TXE-1-2-bh</t>
  </si>
  <si>
    <t>PANEL BOOSTER SIRAM TAMAN</t>
  </si>
  <si>
    <t>-MCB 10kA 20A 3P-2-bh</t>
  </si>
  <si>
    <t>-Altivar Easy ATV310 3 phasa 380460 V 50/60 Hz 5.5 KW-2-bh</t>
  </si>
  <si>
    <t>-PUSH BUTTON (1NC), MERAH-2-bh</t>
  </si>
  <si>
    <t>-PUSH BUTTON (1NO), HIJAU-2-bh</t>
  </si>
  <si>
    <t>-LED PILOT LIGHT 22 mm, 230VAC-7-bh</t>
  </si>
  <si>
    <t>-FUSE HOLDER (Max. 32A) 10x38, FH32-S w/c Indicator + + F3804 gG 4A-5-bh</t>
  </si>
  <si>
    <t>-A-O-M SELECTOR SWITCH 1P,-2-bh</t>
  </si>
  <si>
    <t>-EXHAUST FAN, (145,2x145,2) 55m3/h 230VAC FKL 5522.230-1-bh</t>
  </si>
  <si>
    <t>-EXIT FILTER FKL5522.300-1-bh</t>
  </si>
  <si>
    <t>-CONTROL RELAY (MY4 230VAC)-4-bh</t>
  </si>
  <si>
    <t>-+ SOCKET FS 4CO ECO (SOCKET MY4)-4-bh</t>
  </si>
  <si>
    <t>-TERMINAL BLOK 7P (TX-20K)-2-bh</t>
  </si>
  <si>
    <t>PANEL DEEPWELL</t>
  </si>
  <si>
    <t>-DOL STATER 3PH 5,00 KW-1-bh</t>
  </si>
  <si>
    <t>-CONT. 3P.AC.3 12 A M7 (1NO,1NC) COIL AC-1-bh</t>
  </si>
  <si>
    <t>-BIMETAL ( 9,00-13,00) A-1-bh</t>
  </si>
  <si>
    <t>-LED PILOT LIGHT 22 mm, 230VAC-6-bh</t>
  </si>
  <si>
    <t>-WLC 61 F-G-1-bh</t>
  </si>
  <si>
    <t>-CONTROL RELAY (MY2 230VAC)-1-bh</t>
  </si>
  <si>
    <t>-+ SOCKET FS 2CO ECO (SOCKET MY2)-1-bh</t>
  </si>
  <si>
    <t>-TERMINAL BLOK 8P (TX-20K)-1-bh</t>
  </si>
  <si>
    <t>PANEL POMPA DISTRIBUSI</t>
  </si>
  <si>
    <t>-MCCB 3P 10KA 20 A-2-bh</t>
  </si>
  <si>
    <t>PANEL POMPA SOLAR</t>
  </si>
  <si>
    <t>-MCB 10kA 10A 1P-1-bh</t>
  </si>
  <si>
    <t>-DOL STATER 3PH 4,00 KW (5,50 HP)-2-bh</t>
  </si>
  <si>
    <t>-CONT. 3P.AC.3 9 A (1NO,1NC) COIL AC-2-bh</t>
  </si>
  <si>
    <t>-BIMETAL (69) A-2-bh</t>
  </si>
  <si>
    <t>-TERMINAL BLOK 10P (TX-20K)-1-bh</t>
  </si>
  <si>
    <t>LP. PJU</t>
  </si>
  <si>
    <t>-MCCB 3P-18KA 30A -1-bh</t>
  </si>
  <si>
    <t>-MCB 1P- 6KA/16 A -21-bh</t>
  </si>
  <si>
    <t>-MCB 1P- 6KA / 10 A-4-bh</t>
  </si>
  <si>
    <t>-DOL STATER 3PH 0,30 KW -7-lot</t>
  </si>
  <si>
    <t>-CONT. 3P.AC.3 9 A (1NO,1NC) NXC-09 220V-7-bh</t>
  </si>
  <si>
    <t>-BIMETAL (1NO+1NC) NXR-25 0.4-0.63A-7-bh</t>
  </si>
  <si>
    <t>-PUSH BUTTON (1NC), MERAH-4-bh</t>
  </si>
  <si>
    <t>-LED PILOT LIGHT 22 mm, 230VAC-17-bh</t>
  </si>
  <si>
    <t>-MCB 1P- 6KA 2 A / NXB-63 1P C2-3-bh</t>
  </si>
  <si>
    <t>-A-O-M SELECTOR SWITCH 1P, -7-bh</t>
  </si>
  <si>
    <t>-TIME SWITCH ( 1 x 24 Hr )-1-bh</t>
  </si>
  <si>
    <t>-CONTROL RELAY-1-lot</t>
  </si>
  <si>
    <t>-TERMINAL BLOCK-1-lot</t>
  </si>
  <si>
    <t>PEKERJAAN KABEL FEEDER</t>
  </si>
  <si>
    <t>Pengadaan, pemasangan dan pengujian peralatan Kabel Feeder lengkap dengan aksesoris sesuai RKS, gambar dan spesifikasi.</t>
  </si>
  <si>
    <t>P.Cubicle Teg. Menengah sisi PLN Out going Ke Panel Cubicle Incoming Pelanggan</t>
  </si>
  <si>
    <t>-Kabel Untuk Tegangan 20 KV</t>
  </si>
  <si>
    <t>Type N2XSY</t>
  </si>
  <si>
    <t>Ukuran 3 x 1 x 120mm</t>
  </si>
  <si>
    <t>Material Tembaga / cu</t>
  </si>
  <si>
    <t>P.Cubicle Teg. Menengah sisi Pelanggan Ke Trafo 630KVA</t>
  </si>
  <si>
    <t>Trafo Baru 630 KVA ke In Coming LVMDP Power House</t>
  </si>
  <si>
    <t>-NYY 2X(4 X 1 x 240 mm2)+PE NYA 120mm</t>
  </si>
  <si>
    <t>Genset ke LVMDP</t>
  </si>
  <si>
    <t>-NYY 2X(4 X 1 x 185 mm2)+PE NYA 95mm</t>
  </si>
  <si>
    <t>LVMDP ke MDP-1.1</t>
  </si>
  <si>
    <t>-NYFGBY 4 X 240 mm</t>
  </si>
  <si>
    <t>MDP-1.1 ke SDP-5</t>
  </si>
  <si>
    <t>-NYFGBY 4 X 150 mm</t>
  </si>
  <si>
    <t>SDP-5 ke SDP-2</t>
  </si>
  <si>
    <t>-NYFGBY 4 X 35 mm</t>
  </si>
  <si>
    <t>SDP-5 ke SDP-6</t>
  </si>
  <si>
    <t>-NYFGBY 4 X 95 mm</t>
  </si>
  <si>
    <t>SDP-2 ke LP&amp;PP KANTIN SMP</t>
  </si>
  <si>
    <t>-NYFGBY 3 X 6 mm</t>
  </si>
  <si>
    <t>LP&amp;PP KANTIN SMP ke Masjid</t>
  </si>
  <si>
    <t>SDP-6 ke SDP-7</t>
  </si>
  <si>
    <t>-NYFGBY 4 X 70 mm</t>
  </si>
  <si>
    <t>SDP-6 ke PP&amp;LP KANTIN SD</t>
  </si>
  <si>
    <t>SDP-7 ke PP&amp;LP Gd.SERBAGUNA</t>
  </si>
  <si>
    <t>-NYFGY 4 X 6mm</t>
  </si>
  <si>
    <t>SDP-7 KE SDP-12</t>
  </si>
  <si>
    <t>-NYFGBY 4 X 50 mm</t>
  </si>
  <si>
    <t>SDP-12 ke SDP-13</t>
  </si>
  <si>
    <t>LVMDP ke MDP-2.1</t>
  </si>
  <si>
    <t>MDP-1.1 ke SDP-4</t>
  </si>
  <si>
    <t>SDP-4 ke SDP-9</t>
  </si>
  <si>
    <t>-NYFGBY 4 X 25 mm</t>
  </si>
  <si>
    <t>MDP-1.1 ke SDP-8</t>
  </si>
  <si>
    <t>SDP-8 ke SDP-10</t>
  </si>
  <si>
    <t>SDP-10 ke SDP-11</t>
  </si>
  <si>
    <t>LVMDP ke PP.Elektronik</t>
  </si>
  <si>
    <t>-NYY 3 X 6 mm</t>
  </si>
  <si>
    <t>-NYY 4 X 10 mm</t>
  </si>
  <si>
    <t>PC.Pompa Distribusi Ke unit Pompa Distribusi</t>
  </si>
  <si>
    <t>-NYY 4 X 2,5 mm</t>
  </si>
  <si>
    <t>LVMDP ke PC.Pompa Siram Taman</t>
  </si>
  <si>
    <t>-NYY 4 X 6 mm</t>
  </si>
  <si>
    <t>LVMDP ke PC.Deepwell</t>
  </si>
  <si>
    <t>LVMDP ke LP &amp; PP Power House</t>
  </si>
  <si>
    <t>LVMDP ke PC.Pompa Electric Pump</t>
  </si>
  <si>
    <t>-NYY 4 X 1 X 70 mm</t>
  </si>
  <si>
    <t>-NYA 1 X 50 mm</t>
  </si>
  <si>
    <t>PC.Pompa Electric Pump Ke Pompa Electrik Pump</t>
  </si>
  <si>
    <t>-NYY 2(4 X 25 mm)</t>
  </si>
  <si>
    <t>LVMDP ke PC.Pompa Jockey Pump</t>
  </si>
  <si>
    <t>-FRC 4 X 1 X 6 mm</t>
  </si>
  <si>
    <t>PC.Jockey Pump Ke Pompa Jockey</t>
  </si>
  <si>
    <t>-NYY 4 X 4 mm)</t>
  </si>
  <si>
    <t>LVMDP ke PC.Diesel Pump (RECTIFIER)</t>
  </si>
  <si>
    <t>-NYY 3 X 4mm</t>
  </si>
  <si>
    <t>PEKERJAAN LIGHTING KAWASAN</t>
  </si>
  <si>
    <t>Lighting &amp; Stop Kontak Lantai Kawasan</t>
  </si>
  <si>
    <t>TIANG PJU OCTAGONAL SINGLE ORNAMENT PARABOLE 7mtr</t>
  </si>
  <si>
    <t>Armatur Lampu PJU LED 60W 4000K 90D</t>
  </si>
  <si>
    <t>PENERANGAN JALAN DENGAN SOLAR PANEL SYSTEM</t>
  </si>
  <si>
    <t>-Lampu Jalan LED Min. 60 Watt+ Aimateur</t>
  </si>
  <si>
    <t>Spesifikasi</t>
  </si>
  <si>
    <t>Model/Type SMD ( Surface Mountain Device )</t>
  </si>
  <si>
    <t>LED Power 60 Watt</t>
  </si>
  <si>
    <t>Light Control Voltage 5 V DC</t>
  </si>
  <si>
    <t>LED Brighnes Min. 6.600 Lummens</t>
  </si>
  <si>
    <t>Life Time @ 50.0000 Hours</t>
  </si>
  <si>
    <t>Muminarca ( LUX ) Min, 22 Lux</t>
  </si>
  <si>
    <t>Area Iluminasi Min. 15 Meter</t>
  </si>
  <si>
    <t>Tinggi Tiang 7 Meter</t>
  </si>
  <si>
    <t>Jarak Tiang 25 - 80 Meter</t>
  </si>
  <si>
    <t>Cassing Aluminium Alloy Cast - IP 65</t>
  </si>
  <si>
    <t>-Battery Lithium Ion Polymer</t>
  </si>
  <si>
    <t>Model/Type Battery Life PO4</t>
  </si>
  <si>
    <t>Capasity 18 Ah/25,6V</t>
  </si>
  <si>
    <t>Position In Armature</t>
  </si>
  <si>
    <t>Life Time Min. 5 Tahun</t>
  </si>
  <si>
    <t>-Lighting Controller/ Solar Charge Controller</t>
  </si>
  <si>
    <t>Model/Type Microwive Sensor Diming System 50-3000mA / MPPT</t>
  </si>
  <si>
    <t>-Solar cell daya 200 Wp</t>
  </si>
  <si>
    <t>Model/Type Monocrystalline 200WP With Temprered Glass</t>
  </si>
  <si>
    <t>Max. Power 200 WP</t>
  </si>
  <si>
    <t>Max. Voltage 35 V</t>
  </si>
  <si>
    <t>Max. Power Current 3, 59 A</t>
  </si>
  <si>
    <t>Open Circuit Current 45.60 V</t>
  </si>
  <si>
    <t>Short Circuit Current 6, 02 A</t>
  </si>
  <si>
    <t>Efficiency Min. 15%</t>
  </si>
  <si>
    <t>-Tiang Lampu Jalan Oktagonal Single 7mtr</t>
  </si>
  <si>
    <t>Model Octagonal tinggi 7 Meter - Single ornamen</t>
  </si>
  <si>
    <t>Material Carbon Still SS 400/Equivalent</t>
  </si>
  <si>
    <t>Tebal 32mm</t>
  </si>
  <si>
    <t>Tinggi 7 Meter</t>
  </si>
  <si>
    <t>Panjang Lengan 2 Meter</t>
  </si>
  <si>
    <t>Finising Hot diip Galvanize</t>
  </si>
  <si>
    <t>Lampu Taman GL SQ 135 E27 Besi 1000cm LED BULB 14,5W</t>
  </si>
  <si>
    <t>Instalasi Penerangan Kawasan NYFGBY 4 X 4 mm</t>
  </si>
  <si>
    <t>Instalasi Penerangan Kawasan NYFGBY 4 X 2,5 mm</t>
  </si>
  <si>
    <t>Instalasi Penerangan NYM 3 X 2.5 mm (tiang PJU)</t>
  </si>
  <si>
    <t>PEKERJAAN GROUNDING ELEKTRIKAL DAN ELEKTRONIK DALAM GEDUNG</t>
  </si>
  <si>
    <t>sesuai gambar dan spesifikasi</t>
  </si>
  <si>
    <t>-Biaya pengeboran (drilling trip) 1 Unit</t>
  </si>
  <si>
    <t>-Copper Rod 1 - 1500 mm1 Unit</t>
  </si>
  <si>
    <t>-Pipa GIP medium class 1 12 m</t>
  </si>
  <si>
    <t>-Kabel BC 70 mm c/w SCUN28 m</t>
  </si>
  <si>
    <t>-Kabel NYA 50 mm c/w SCUN10 m</t>
  </si>
  <si>
    <t>-Test box 400 x 400 x 200 mm/terminal bar1 Unit</t>
  </si>
  <si>
    <t>-Grounding bus bar 30 x 5 x 300 cupper w/ isolator1 Bt</t>
  </si>
  <si>
    <t>-Earth Testing commissioning 1 Set</t>
  </si>
  <si>
    <t>Grounding for Panel Electronik</t>
  </si>
  <si>
    <t>-Kabel BC 70 mm c/w SCUN30 m</t>
  </si>
  <si>
    <t>PEKERJAAN FIRE ALARM RUANG FCC</t>
  </si>
  <si>
    <t>Peralatan Utama Fire Alarm</t>
  </si>
  <si>
    <t>MCFA BATTERY</t>
  </si>
  <si>
    <t>MDF-FA</t>
  </si>
  <si>
    <t>OUTPUT RELAY MODULE KE CCTV</t>
  </si>
  <si>
    <t>OUTPUT RELAY MODULE KE SOUND SYSTEM</t>
  </si>
  <si>
    <t>OUTPUT RELAY MODULE KE HYDRANT</t>
  </si>
  <si>
    <t>OUTPUT RELAY MODULE KE GENSET</t>
  </si>
  <si>
    <t>OUTPUT RELAY MODULE KE LMVDP</t>
  </si>
  <si>
    <t>MCFA Isolator Module</t>
  </si>
  <si>
    <t>Power Amplifire 240 Watt</t>
  </si>
  <si>
    <t>Power Amplifire 480 Watt</t>
  </si>
  <si>
    <t>Equalizer</t>
  </si>
  <si>
    <t>Voice Manager</t>
  </si>
  <si>
    <t>Paging Mic</t>
  </si>
  <si>
    <t>Relay Dari MPC-FA</t>
  </si>
  <si>
    <t>Main Distriution Frame</t>
  </si>
  <si>
    <t>Zone Selektor</t>
  </si>
  <si>
    <t>Rectifier 24 V</t>
  </si>
  <si>
    <t>Mixer Pre -Amplifier</t>
  </si>
  <si>
    <t>Pekerjaan Instalasi Sound System Kawasan</t>
  </si>
  <si>
    <t xml:space="preserve"> - Horn Speaker 25 Watt</t>
  </si>
  <si>
    <t>RACK SYSTEM</t>
  </si>
  <si>
    <t>OTB Rackmount 48 Port c/w.assesoris</t>
  </si>
  <si>
    <t>MAIN UNIT</t>
  </si>
  <si>
    <t>Switch HUB. Layer 2</t>
  </si>
  <si>
    <t>24-Port 10/100/1000BASE-T, and 4 1G/10G SFP+ Ports, POE</t>
  </si>
  <si>
    <t>SFP + SM 10GBPS ( duplex ).Alcatel 10 Gigabit copper transceiver SFP</t>
  </si>
  <si>
    <t>+ 10GBase-T 10 Gigabit ethernet Transceiver SFP MSA</t>
  </si>
  <si>
    <t>NVR 40 Ch Include HDD 6 TB</t>
  </si>
  <si>
    <t>Support Ultra H.265/H.265/H.264 video formats</t>
  </si>
  <si>
    <t>Monitor 43 Include Wall Bracket &amp; Kabel HDMI 5 Mtr</t>
  </si>
  <si>
    <t>Res. 1920x1080, Supports HDMI Input, include wall bracket &amp; kabel HDMI</t>
  </si>
  <si>
    <t>INSTALASI KAWASAN</t>
  </si>
  <si>
    <t>Network WDR 5MP IR Bullet Camera, 1 / 2.8 CMOS, 3.6mm,</t>
  </si>
  <si>
    <t>PEKERJAAN PERALATAN UTAMA, DLL</t>
  </si>
  <si>
    <t>Pengadaan dan pemasangan Hydrant &amp; Sprinkler sudah termasuk fitting sistem pemipaan dengan lengkap terpasang dengan asesoris,Flange,Gasket,Elbow dan alat bantu lainnya yang diperlukan sesuai dengan gambar perencanaan dan spesifikasi teknis, pekerjaan sudah termasuk test comissioning</t>
  </si>
  <si>
    <t>T y p e Centrifugal End Suction</t>
  </si>
  <si>
    <t>Kapasitas 1.000 USGPM</t>
  </si>
  <si>
    <t>Total Head 115 meter</t>
  </si>
  <si>
    <t>Elec. Power115kW 380 V / 3 Ph / 50 Hz</t>
  </si>
  <si>
    <t>C/W</t>
  </si>
  <si>
    <t>Heat Exchanger Cooling System</t>
  </si>
  <si>
    <t>Lead Acid Batteries With Rack and Cable</t>
  </si>
  <si>
    <t>Standart Muffer ( Silincer &amp; Flexible Connection)</t>
  </si>
  <si>
    <t>Battery Charge ( Buil In The Controller)</t>
  </si>
  <si>
    <t>Over Speed Shutdown Protection</t>
  </si>
  <si>
    <t>Double Solenoid Stater</t>
  </si>
  <si>
    <t>Lengkap dengan Panel Kontrol NFPA Standard Lokal</t>
  </si>
  <si>
    <t>dan aksesories</t>
  </si>
  <si>
    <t>Electric Pump</t>
  </si>
  <si>
    <t>Elec. Power 115KW, 380 V / 3 Ph / 50 Hz</t>
  </si>
  <si>
    <t>Mounted On The Baseplate &amp; aksesories</t>
  </si>
  <si>
    <t>Jockey Pump</t>
  </si>
  <si>
    <t>T y p e Vertikal Multi Stage In Line</t>
  </si>
  <si>
    <t>Kapasitas 25 USGPM</t>
  </si>
  <si>
    <t>Total Head 125 meter</t>
  </si>
  <si>
    <t>Elec. Power 5 KW, 380 V / 3 Ph / 50 Hz</t>
  </si>
  <si>
    <t>C/W Panel Control &amp; Accessories</t>
  </si>
  <si>
    <t>Pekerjaan Instalasi Pemipaan</t>
  </si>
  <si>
    <t>Pipa menggunakan Black Steel Pipe (BSP), Medium Class</t>
  </si>
  <si>
    <t xml:space="preserve"> - Diameter 200 mm (pipa header)</t>
  </si>
  <si>
    <t xml:space="preserve"> - Diameter 100 mm + Wrapping Pipa dari ruang pompa menuju Gedung</t>
  </si>
  <si>
    <t>Peralatan Bantu Instalasi Pemipaan</t>
  </si>
  <si>
    <t xml:space="preserve"> - Gate Valve 16 K, Diameter 100 mm</t>
  </si>
  <si>
    <t xml:space="preserve"> - Gate Valve 16 K, Diameter 65 mm</t>
  </si>
  <si>
    <t xml:space="preserve"> - Gate Valve 16 K, Diameter 15 mm</t>
  </si>
  <si>
    <t xml:space="preserve"> - Check Valve 16 K, diameter 100 mm</t>
  </si>
  <si>
    <t xml:space="preserve"> - Check Valve 16 K, diameter 65 mm</t>
  </si>
  <si>
    <t xml:space="preserve"> - Strainer 16 K, diameter 100 mm</t>
  </si>
  <si>
    <t xml:space="preserve"> - Strainer 16 K, diameter 65 mm</t>
  </si>
  <si>
    <t xml:space="preserve"> - Fleksible connection 16 K, diameter 100 mm</t>
  </si>
  <si>
    <t xml:space="preserve"> - Fleksible connection 16 K, diameter 65 mm</t>
  </si>
  <si>
    <t xml:space="preserve"> - Savety Valve, diameter 100 mm</t>
  </si>
  <si>
    <t xml:space="preserve"> - Flow Meter, diameter 100 mm</t>
  </si>
  <si>
    <t xml:space="preserve"> - Preassure Gauge scala 25 Kg/cm, lengkap dengan Gate Valve 15 mm</t>
  </si>
  <si>
    <t xml:space="preserve"> - Preassure Swicth</t>
  </si>
  <si>
    <t>PEMIPAAN HYDRANT KAWASAN</t>
  </si>
  <si>
    <t>Outdoor Hydrant Box (OHB), ukuran 1250 x 800 x 20 mm</t>
  </si>
  <si>
    <t>Lengkap hydrant valve dia. 65 mm, nozzle, hose dia. 40 x 30 meter dengan machino coupling, hose rack, accessories,dll</t>
  </si>
  <si>
    <t>Pekerjaan Instalasi Pemipaan Hydrant Box ( Kawasan )</t>
  </si>
  <si>
    <t>Pipa menggunakan Black Steel Pipe Medium Class</t>
  </si>
  <si>
    <t xml:space="preserve"> - Gate Valve 16 K, diameter 100 mm</t>
  </si>
  <si>
    <t xml:space="preserve"> - Check Valve 100mm</t>
  </si>
  <si>
    <t xml:space="preserve"> - Siamese</t>
  </si>
  <si>
    <t xml:space="preserve"> - Pilar Hydrant twoo way</t>
  </si>
  <si>
    <t>PEKERJAAN PENYAMBUNGAN</t>
  </si>
  <si>
    <t xml:space="preserve"> - Pipa PPR PN-10 90mm</t>
  </si>
  <si>
    <t xml:space="preserve"> - Floating Valve 50mm</t>
  </si>
  <si>
    <t xml:space="preserve"> - Gate Valve 80mm</t>
  </si>
  <si>
    <t xml:space="preserve"> - Check Valve 80mm</t>
  </si>
  <si>
    <t xml:space="preserve"> - Water Meter Air 80mm</t>
  </si>
  <si>
    <t>INSTALASI PENYAMBUNGAN DARI MOBIL TANGKI</t>
  </si>
  <si>
    <t xml:space="preserve"> - Pipa PPR PN-10 50mm</t>
  </si>
  <si>
    <t xml:space="preserve"> - Gate Valve 50mm</t>
  </si>
  <si>
    <t xml:space="preserve"> - Check Valve 50mm</t>
  </si>
  <si>
    <t xml:space="preserve"> - Water Meter Air 50mm</t>
  </si>
  <si>
    <t>PEKERJAAN PERALATAN UTAMA</t>
  </si>
  <si>
    <t>PERALATAN UTAMA LANTAI 1</t>
  </si>
  <si>
    <t>PompaTransfer Distribusi (TP-01 A &amp; B)</t>
  </si>
  <si>
    <t>Debit 30 m3 / jam (Package)</t>
  </si>
  <si>
    <t>Type Centrifugal End Suction</t>
  </si>
  <si>
    <t>Head 50 meter</t>
  </si>
  <si>
    <t>Power sesuai seleksi unit</t>
  </si>
  <si>
    <t>Sistem Kerja Paralel Alternate</t>
  </si>
  <si>
    <t>Sudah lengkap dengan Panel Kontrol, base Frame dan pengkabelannya</t>
  </si>
  <si>
    <t>Pompa Submersibel ( Pompa Sumpit )</t>
  </si>
  <si>
    <t>Pompa 2,2 kW / 3ph / 220-380V / 50 Hz</t>
  </si>
  <si>
    <t>Terdiri dari 2 unit pompa</t>
  </si>
  <si>
    <t>Head = 21 meter / Q = 3 m3/jam</t>
  </si>
  <si>
    <t>Ground Water Tank Domestic Air bersih terbuat dari GRP</t>
  </si>
  <si>
    <t>Kapasitas 84 m3</t>
  </si>
  <si>
    <t>Bahan GRP</t>
  </si>
  <si>
    <t>Accessories ladder, mainhole, air vent</t>
  </si>
  <si>
    <t>Ground Water Tank Hydrant &amp; Sprinkler terbuat dari GRP</t>
  </si>
  <si>
    <t>Kapasitas 170 m3</t>
  </si>
  <si>
    <t>Ground Water Tank Raw Water terbuat dari GRP</t>
  </si>
  <si>
    <t>Kapasitas 12 m3</t>
  </si>
  <si>
    <t>PEMIPAAN DI RUANG POMPA KAWASAN</t>
  </si>
  <si>
    <t>Pengadaan dan pemasangan sistem perpipaan Air Bersih Dingin, pemipaan dengan bahan pipa PPR PN-10, lengkap terpasang dengan asesoris yang diperlukan sesuai dengan gambar perencanaan dan spesifikasi teknis.</t>
  </si>
  <si>
    <t>Pemipaan</t>
  </si>
  <si>
    <t xml:space="preserve"> - Hedder Pipa Diameter 100 mm GIP Medium A</t>
  </si>
  <si>
    <t xml:space="preserve"> - Hedder Pipa Diameter 150 mm GIP Medium A</t>
  </si>
  <si>
    <t xml:space="preserve"> - Gate Valve 10 K, Diameter 65mm</t>
  </si>
  <si>
    <t xml:space="preserve"> - Gate Valve 10 K, Diameter 50mm</t>
  </si>
  <si>
    <t xml:space="preserve"> - Gate Valve 10 K, Diameter 15 mm (screw)</t>
  </si>
  <si>
    <t xml:space="preserve"> - Check Valve 10 K, diameter 50 mm</t>
  </si>
  <si>
    <t xml:space="preserve"> - Strainer 10 K, diameter 65 mm</t>
  </si>
  <si>
    <t xml:space="preserve"> - Fleksible connection 10 K, diameter 65 mm</t>
  </si>
  <si>
    <t xml:space="preserve"> - Pressure Switch</t>
  </si>
  <si>
    <t>INSTALASI AIR BERSIH KAWASAN</t>
  </si>
  <si>
    <t xml:space="preserve"> - Diameter 90 mm</t>
  </si>
  <si>
    <t xml:space="preserve"> - Diameter 75 mm</t>
  </si>
  <si>
    <t xml:space="preserve"> - Diameter 40 mm (siram taman)</t>
  </si>
  <si>
    <t xml:space="preserve"> - Diameter 32 mm (siram taman)</t>
  </si>
  <si>
    <t xml:space="preserve"> - Diameter 25 mm (siram taman)</t>
  </si>
  <si>
    <t xml:space="preserve"> - Diameter 20 mm (siram taman)</t>
  </si>
  <si>
    <t>SDP.7-Gd.SD</t>
  </si>
  <si>
    <t>-MCCB 3P 25KA 180 A-1-bh</t>
  </si>
  <si>
    <t>-MCCB 3P 18KA 125 A-1-bh</t>
  </si>
  <si>
    <t>-MCCB 3P 18KA 50 A-1-bh</t>
  </si>
  <si>
    <t>-MCCB 3P 18KA 30 A-2-bh</t>
  </si>
  <si>
    <t>-MCCB 3P 18KA 20 A-1-bh</t>
  </si>
  <si>
    <t>-+ CT 100/5 A (2.5 VA) CLASS 1-3-bh</t>
  </si>
  <si>
    <t>-MCB 6kA 16A 1P-16-bh</t>
  </si>
  <si>
    <t>-MCB 6kA 6A 1P-12-bh</t>
  </si>
  <si>
    <t>-Contactor Heavy Duty 32a-1-bh</t>
  </si>
  <si>
    <t>PANEL LP &amp; PP LT-2</t>
  </si>
  <si>
    <t>-MCB 6kA 16A 1P-11-bh</t>
  </si>
  <si>
    <t>-POWER METER SERI 2000 LED with COMM METSEPM2120-3-bh</t>
  </si>
  <si>
    <t>-FUSE HOLDER (Max. 32A) 10x38, FH32-S w/c Indicator + + F3804 gG 4A-1-bh</t>
  </si>
  <si>
    <t>SDP SD ke LP &amp; PP LT-1 Gedung SD</t>
  </si>
  <si>
    <t>-NYY 4 X 16 mm</t>
  </si>
  <si>
    <t>-NYA 1 X 6 mm</t>
  </si>
  <si>
    <t>SDP SD ke LP &amp; PP LT-2 Gedung SD</t>
  </si>
  <si>
    <t>-LED DN 9W 900 Lumen 6000K CRI90 IP20</t>
  </si>
  <si>
    <t>-LED DN 12W 1200 Lumen 6000K CRI90 IP20</t>
  </si>
  <si>
    <t>-LED Smart Panel 40w 5200 Lumen 6000K CRI80</t>
  </si>
  <si>
    <t>-LED DN 12W 1200 Lumen 6000K CRI90 IP21</t>
  </si>
  <si>
    <t>-LP TLED Outbow ACR tube 1x18W 6500K + NB</t>
  </si>
  <si>
    <t>-Exit LED AL 2MK PCR 3W</t>
  </si>
  <si>
    <t>TB.FA Lantai-2</t>
  </si>
  <si>
    <t xml:space="preserve"> Kabel Bacbone ke TB.FA LT-1</t>
  </si>
  <si>
    <t>Pekerjaan Instalasi Sound System Lantai-2</t>
  </si>
  <si>
    <t>RACKMOUNT LT-2</t>
  </si>
  <si>
    <t>OTB Rackmount 8 Core c/w.assesoris</t>
  </si>
  <si>
    <t>Switch HUB. Layer 1, 8 Port POE</t>
  </si>
  <si>
    <t>Wall Fan</t>
  </si>
  <si>
    <t xml:space="preserve"> Pipa PVC Class D 150 mm</t>
  </si>
  <si>
    <t>INSTALASI AIR CONDITIONER</t>
  </si>
  <si>
    <t>UNIT AC SINGLE SPLIT</t>
  </si>
  <si>
    <t>Ruang Lab.Komputer18.000 btu/h</t>
  </si>
  <si>
    <t>Instalasi Power AC</t>
  </si>
  <si>
    <t>Stop Kontak AC</t>
  </si>
  <si>
    <t>Instalasi Pipa Refrigerant</t>
  </si>
  <si>
    <t>Pipa Refrigrant 6,4 mm</t>
  </si>
  <si>
    <t>Pipa Refrigrant 12,7 mm</t>
  </si>
  <si>
    <t>Instalasi Pipa Drain</t>
  </si>
  <si>
    <t xml:space="preserve"> Pipa draine 3/4 ( PVC AW)+Isolasi</t>
  </si>
  <si>
    <t>LANTAI-2</t>
  </si>
  <si>
    <t>EXHAUST FAN LANTAI 2</t>
  </si>
  <si>
    <t xml:space="preserve"> - Gate Valve, diameter 20 mm (screw)</t>
  </si>
  <si>
    <t xml:space="preserve"> - Gate Valve, diameter 25 mm (screw)</t>
  </si>
  <si>
    <t>INSTALASI AIR BERSIH LANTAI -2</t>
  </si>
  <si>
    <t xml:space="preserve"> - Biofilter kap.1,5m3</t>
  </si>
  <si>
    <t>PEKERJAAN ELECTRIKAL</t>
  </si>
  <si>
    <t>SDP.10-Gd.SMP</t>
  </si>
  <si>
    <t>-MCCB 3P 18KA 100 A-1-</t>
  </si>
  <si>
    <t>- + CT 200/5 A (2.5 VA) CLASS 1-3-bh</t>
  </si>
  <si>
    <t>SDP SMP ke LP &amp; PP LT-1 Gedung SMP</t>
  </si>
  <si>
    <t>SDP SMP ke LP &amp; PP LT-2 Gedung SMP</t>
  </si>
  <si>
    <t xml:space="preserve"> - Diameter 63 mm (dari Main Line ke gedung)</t>
  </si>
  <si>
    <t>SDP.11-Gd.SMA</t>
  </si>
  <si>
    <t>-MCCB 3P 42KA 100 A-1-bh</t>
  </si>
  <si>
    <t>-MCCB 3P 18KA 50 A-2-bh</t>
  </si>
  <si>
    <t>SDP SMA ke LP &amp; PP LT-1 Gedung SMA</t>
  </si>
  <si>
    <t>SDP SMA ke LP &amp; PP LT-2 Gedung SMA</t>
  </si>
  <si>
    <t>PEKERJAAN GEDUNG ASRAMA</t>
  </si>
  <si>
    <t>SDP.2- ASRAMA PUTRI SMA</t>
  </si>
  <si>
    <t>-MCCB 3P 25KA 100 A-1-bh</t>
  </si>
  <si>
    <t>-MCB 1P 6KA 30 A-1-bh</t>
  </si>
  <si>
    <t>SDP.8- ASRAMA PUTRA SMP</t>
  </si>
  <si>
    <t>-MCCB 3P 25KA 125 A-1-bh</t>
  </si>
  <si>
    <t>-MCB 1P 6KA 20 A-1-bh</t>
  </si>
  <si>
    <t>SDP.3- ASRAMA PUTRI SMP</t>
  </si>
  <si>
    <t>-MCCB 3P 25KA 100A -1-bh</t>
  </si>
  <si>
    <t>SDP.6- ASRAMA PUTRA-1 SD</t>
  </si>
  <si>
    <t>-MCCB 3P 25KA 270 A-1-bh</t>
  </si>
  <si>
    <t>-MCCB 3P 18KA 180 A -1-bh</t>
  </si>
  <si>
    <t>-MCCB 3P 18KA 30 A-3-bh</t>
  </si>
  <si>
    <t>SDP.9- ASRAMA PUTRA-2 SD</t>
  </si>
  <si>
    <t>-MCCB 3P 18KA 50 A -3-bh</t>
  </si>
  <si>
    <t>-MCCB 3P 18KA 40 A-3-bh</t>
  </si>
  <si>
    <t>-MCCB 3P 18KA 30-3-bh</t>
  </si>
  <si>
    <t>SDP.5- ASRAMA PUTRI-1 SD</t>
  </si>
  <si>
    <t>-MCCB 3P 36KA 300 A -1-bh</t>
  </si>
  <si>
    <t>-MCCB 3P 18KA 100 A-1-bh</t>
  </si>
  <si>
    <t>-MCB 1P 18KA 30 A-3-bh</t>
  </si>
  <si>
    <t>SDP.4- ASRAMA PUTRI-2 SD</t>
  </si>
  <si>
    <t>-MCCB 3P 25KA 125A -1-bh</t>
  </si>
  <si>
    <t>PANEL LP &amp; PP LT-1 ASRAMA PUTRI SMA</t>
  </si>
  <si>
    <t>PANEL LP &amp; PP LT-2 ASRAMA PUTRI SMA</t>
  </si>
  <si>
    <t>PANEL LP &amp; PP LT-1 ASRAMA PUTRA SMA</t>
  </si>
  <si>
    <t>PANEL LP &amp; PP LT-2 ASRAMA PUTRA SMA</t>
  </si>
  <si>
    <t>PANEL LP &amp; PP LT-1 ASRAMA PUTRA SMP</t>
  </si>
  <si>
    <t>PANEL LP &amp; PP LT-2 ASRAMA PUTRA SMP</t>
  </si>
  <si>
    <t>PANEL LP &amp; PP LT-1 ASRAMA PUTRI SMP</t>
  </si>
  <si>
    <t>PANEL LP &amp; PP LT-2 ASRAMA PUTRI SMP</t>
  </si>
  <si>
    <t>PANEL LP &amp; PP LT-1 ASRAMA PUTRA -1 SD</t>
  </si>
  <si>
    <t>PANEL LP &amp; PP LT-2 ASRAMA PUTRA -1 SD</t>
  </si>
  <si>
    <t>PANEL LP &amp; PP LT-1 ASRAMA PUTRA -2 SD</t>
  </si>
  <si>
    <t>PANEL LP &amp; PP LT-2 ASRAMA PUTRA -2 SD</t>
  </si>
  <si>
    <t>PANEL LP &amp; PP LT-1 ASRAMA PUTRI -1 SD</t>
  </si>
  <si>
    <t>PANEL LP &amp; PP LT-2 ASRAMA PUTRI -1 SD</t>
  </si>
  <si>
    <t>PANEL LP &amp; PP LT-1 ASRAMA PUTRI -2 SD</t>
  </si>
  <si>
    <t>PANEL LP &amp; PP LT-2 ASRAMA PUTRI -2 SD</t>
  </si>
  <si>
    <t>PC. POMPA BOOSTER PUMP ( 8 Gedung)</t>
  </si>
  <si>
    <t>SDP Asrama Putra SD-1 ke LP &amp; PP LT-2 Gedung Asrama Putra SD-1</t>
  </si>
  <si>
    <t>SDP Asrama Putra SD-2 ke LP &amp; PP LT-2 Gedung Asrama Putra SD-2</t>
  </si>
  <si>
    <t>SDP Asrama Putra SMP ke LP &amp; PP LT-2 Gedung Asrama Putra SMP</t>
  </si>
  <si>
    <t>SDP Asrama Putri SMP ke LP &amp; PP LT-2 Gedung Asrama Putra SMP</t>
  </si>
  <si>
    <t>SDP Asrama Putra SMA ke LP &amp; PP LT-2 Gedung Asrama Putra SMA</t>
  </si>
  <si>
    <t>SDP Asrama Putri SMA ke LP &amp; PP LT-2 Gedung Asrama Putra SMA</t>
  </si>
  <si>
    <t>Lighting &amp; Stop Kontak Lantai- 1 ( 8 Gedung)</t>
  </si>
  <si>
    <t>Lampu TL LED Inbow GMS CG ACR 1 x 36w T-LED tube Corepro 1x15W 6500K +NB</t>
  </si>
  <si>
    <t>Lighting &amp; Stop Kontak Lantai- 2 ( 8 Gedung)</t>
  </si>
  <si>
    <t>-Lampu Gantung Decoratif HL SMD 150 E27 LEDBULB 14.5W</t>
  </si>
  <si>
    <t>Instalasi Kabel Tray Lantai -1 ( 8 Gedung)</t>
  </si>
  <si>
    <t>Instalasi Kabel Tray Lantai -2 ( 8 Gedung)</t>
  </si>
  <si>
    <t>PEKERJAAN PRTEKSI PETIR ( 8 Gedung)</t>
  </si>
  <si>
    <t>Pekerjaan Fire Alarm Lantai 1 ( 8 Gedung)</t>
  </si>
  <si>
    <t>Pekerjaan Fire Alarm Lantai 2 ( 8 Gedung)</t>
  </si>
  <si>
    <t>Pekerjaan Instalasi Kabel dari JB SS ke Ruang Kontrol NYMHY 3X2,5mm (Ruang FCC) ( 8 Gedung)</t>
  </si>
  <si>
    <t>Pekerjaan Instalasi Sound System Lantai -1 ( 8 Gedung)</t>
  </si>
  <si>
    <t>Pekerjaan Instalasi Sound System Lantai-2 ( 8 Gedung)</t>
  </si>
  <si>
    <t>RACKMOUNT LT-1 ( 8 Gedung)</t>
  </si>
  <si>
    <t>INSTALASI LANTAI-2</t>
  </si>
  <si>
    <t>LANTAI-1 ( 8 Gedung)</t>
  </si>
  <si>
    <t>LANTAI-2 ( 8 Gedung)</t>
  </si>
  <si>
    <t>PERALATAN UTAMA LANTAI ATAP</t>
  </si>
  <si>
    <t>Pompa Booster Air Bersih Packaged</t>
  </si>
  <si>
    <t>Type Pompa Vertical Pump</t>
  </si>
  <si>
    <t>Debit 6 m/ jam</t>
  </si>
  <si>
    <t>Head 25 meter</t>
  </si>
  <si>
    <t xml:space="preserve"> - 1 set terdiri dari dari 3 unit pompa</t>
  </si>
  <si>
    <t xml:space="preserve"> - Pressure Tank</t>
  </si>
  <si>
    <t xml:space="preserve"> - Header</t>
  </si>
  <si>
    <t xml:space="preserve"> - Panel Kontrol Otomatis</t>
  </si>
  <si>
    <t xml:space="preserve"> - Base Frame</t>
  </si>
  <si>
    <t>Roof Tank GRP kapasitas 10m3</t>
  </si>
  <si>
    <t xml:space="preserve"> - Kapasitas 10 m3</t>
  </si>
  <si>
    <t xml:space="preserve"> - Ukuran 5.000 x 2.000 x 1.000 mm</t>
  </si>
  <si>
    <t>bahan figer glass pan lengkap outlet / inlet, manhole dan dudukan</t>
  </si>
  <si>
    <t>INSTALASI AIR BERSIH LANTAI -1 ( 8 Gedung)</t>
  </si>
  <si>
    <t xml:space="preserve"> - Diameter 90 mm (dari Main Line ke gedung)</t>
  </si>
  <si>
    <t xml:space="preserve"> - Diameter 63 mm</t>
  </si>
  <si>
    <t>INSTALASI AIR BERSIH LANTAI -2 ( 8 Gedung)</t>
  </si>
  <si>
    <t>PERALATAN UTAMA ( 8 Gedung)</t>
  </si>
  <si>
    <t xml:space="preserve"> - Biofilter kap.20m3</t>
  </si>
  <si>
    <t>PEKERJAAN AIR BEKAS,KOTOR LANTAI 1 ( 8 Gedung)</t>
  </si>
  <si>
    <t xml:space="preserve"> - CO Diameter 150 mm</t>
  </si>
  <si>
    <t>PEKERJAAN AIR BEKAS,KOTOR LANTAI 2 ( 8 Gedung)</t>
  </si>
  <si>
    <t>PEKERJAAN AIR HUJAN ( 8 Gedung)</t>
  </si>
  <si>
    <t>PEKERJAAN SPRINKLER ( 8 Gedung)</t>
  </si>
  <si>
    <t>PEKERJAAN INSTALASI SPRINKLER</t>
  </si>
  <si>
    <t>Instalasi Sprinkler Lantai-1</t>
  </si>
  <si>
    <t xml:space="preserve"> - Diameter 80 mm</t>
  </si>
  <si>
    <t>Type Sprinkler Type Pandent 1/2 Glass Bulb</t>
  </si>
  <si>
    <t>Temp. Ratings 57 deg. c</t>
  </si>
  <si>
    <t>Warna Orange</t>
  </si>
  <si>
    <t>Size 1/2 inch</t>
  </si>
  <si>
    <t>Peralatan Bantu Instalasi Pemipaan Sprinkler</t>
  </si>
  <si>
    <t xml:space="preserve"> - Gate Valve 10 K, diameter 65 mm</t>
  </si>
  <si>
    <t xml:space="preserve"> - Gate Valve 10 K, diameter 80 mm</t>
  </si>
  <si>
    <t xml:space="preserve"> - Branch Control Valve, dia. 25 mm (c/w valve, sigh glass, press. gauge dll)</t>
  </si>
  <si>
    <t>Instalasi Sprinkler Lantai-2</t>
  </si>
  <si>
    <t>SDP.12- RUSUN GURU</t>
  </si>
  <si>
    <t>-MCCB 3P 18KA 80 A-1-bh</t>
  </si>
  <si>
    <t>-MCCB 3P 18KA 30 A -2-bh</t>
  </si>
  <si>
    <t>-MCB 1P 6KA 30 A -1-</t>
  </si>
  <si>
    <t>PANEL INDUK LP &amp; PP LT-1 RUSUN GURU PUTRA</t>
  </si>
  <si>
    <t>-MCCB 3P 25KA 30 A -1-bh</t>
  </si>
  <si>
    <t>-MCB 6kA 6A 1P-17-bh</t>
  </si>
  <si>
    <t>PANEL INDUK LP &amp; PP LT-2 RUSUN GURU PUTRA</t>
  </si>
  <si>
    <t>PANEL INDUK LP &amp; PP LT-1 RUSUN GURU PUTRI</t>
  </si>
  <si>
    <t>-MCCB 3P 25KA 30 A-1-bh</t>
  </si>
  <si>
    <t>-MCCB 3P 18KA 30 A METASOL ABN 63c-1-bh</t>
  </si>
  <si>
    <t>SDP Rusun Guru-1 ke LP &amp; PP LT-1 Gedung Rusun Guru-1</t>
  </si>
  <si>
    <t>SDP Rusun Guru-1 ke LP &amp; PP LT-2 Gedung Rusun Guru-1</t>
  </si>
  <si>
    <t>SDP Rusun Guru-2 ke LP &amp; PP LT-1 Gedung Rusun Guru-2</t>
  </si>
  <si>
    <t>SDP Rusun Guru-2 ke LP &amp; PP LT-2 Gedung Rusun Guru-2</t>
  </si>
  <si>
    <t>Lighting &amp; Stop Kontak Lantai- 1 ( 2 Gedung)</t>
  </si>
  <si>
    <t>-MCB Box</t>
  </si>
  <si>
    <t>-KWH Meter</t>
  </si>
  <si>
    <t>Lighting &amp; Stop Kontak Lantai- 2 ( 2 Gedung)</t>
  </si>
  <si>
    <t>Instalasi Kabel Tray Lantai -1 ( 2 Gedung)</t>
  </si>
  <si>
    <t>Instalasi Kabel Tray Lantai -2 ( 2 Gedung)</t>
  </si>
  <si>
    <t>PEKERJAAN PRTEKSI PETIR ( 2 Gedung)</t>
  </si>
  <si>
    <t>Pekerjaan Fire Alarm Lantai 1 ( 2 Gedung)</t>
  </si>
  <si>
    <t>Pekerjaan Fire Alarm Lantai 2 ( 2 Gedung)</t>
  </si>
  <si>
    <t>Pekerjaan Instalasi Sound System Lantai -1 ( 2 Gedung)</t>
  </si>
  <si>
    <t>Pekerjaan Instalasi Sound System Lantai-2 ( 2 Gedung)</t>
  </si>
  <si>
    <t>RACKMOUNT LT-1 ( 2 Gedung)</t>
  </si>
  <si>
    <t>LANTAI-1 ( 2 Gedung)</t>
  </si>
  <si>
    <t>LANTAI-2 ( 2 Gedung)</t>
  </si>
  <si>
    <t>Roof Tank GRP kapasitas 5m3</t>
  </si>
  <si>
    <t>INSTALASI AIR BERSIH LANTAI -1 ( 2 Gedung)</t>
  </si>
  <si>
    <t>INSTALASI AIR BERSIH LANTAI -2 ( 2 Gedung)</t>
  </si>
  <si>
    <t>PERALATAN UTAMA ( 2 Gedung)</t>
  </si>
  <si>
    <t>PEKERJAAN AIR BEKAS,KOTOR LANTAI 1 ( 2 Gedung)</t>
  </si>
  <si>
    <t>PEKERJAAN AIR HUJAN ( 2 Gedung)</t>
  </si>
  <si>
    <t>-MCB 6kA 20A 3P-1-bh</t>
  </si>
  <si>
    <t>-MCB 6kA 10A 1P-6-bh</t>
  </si>
  <si>
    <t>-MCB 6kA 6A 1P-3-bh</t>
  </si>
  <si>
    <t>BOX - WALL MOUNTING Type-1-unit</t>
  </si>
  <si>
    <t>WIRING &amp; ACCESSORIS-1-unit</t>
  </si>
  <si>
    <t xml:space="preserve"> - Diameter 40 mm (dari Main Line ke gedung)</t>
  </si>
  <si>
    <t>KANTIN SMP</t>
  </si>
  <si>
    <t>KANTIN SMA</t>
  </si>
  <si>
    <t>-MCCB 18kA 20A 3P-1-bh</t>
  </si>
  <si>
    <t>-MCB 6kA 10A 1P-9-bh</t>
  </si>
  <si>
    <t>-MCB 6kA 16A 1P-1-bh</t>
  </si>
  <si>
    <t>-MCB 6kA 4A 1P-1-bh</t>
  </si>
  <si>
    <t>-MCB 6kA 6A 1P-2-bh</t>
  </si>
  <si>
    <t>-MCB BOX-1-unit</t>
  </si>
  <si>
    <t>-Lampu Dinding Decoratif WL OCUS ACR E27 12 W 6500K</t>
  </si>
  <si>
    <t>-LP Sorot ARTOFLIX LED 200W 6500K 110d</t>
  </si>
  <si>
    <t xml:space="preserve"> - Biofilter kap.10m3</t>
  </si>
  <si>
    <t>KABUPATEN KEDIRI</t>
  </si>
  <si>
    <t>SMKK KAB KEDIRI</t>
  </si>
  <si>
    <t xml:space="preserve">a.Penyiapan Dokumen Penerapan SMKK </t>
  </si>
  <si>
    <t>b.Pembuatan prosedur dan instruksi kerja</t>
  </si>
  <si>
    <t>c.Penyusunan Pelaporan penerapan SMKK</t>
  </si>
  <si>
    <t>a.Induksi K3 (Safety Induction)</t>
  </si>
  <si>
    <t>SMKK-5</t>
  </si>
  <si>
    <t>b.Pertemuan Keselamatan (Safety Talk dan/atau Tool Box Meeting)</t>
  </si>
  <si>
    <t xml:space="preserve">c.Pelatihan K3 </t>
  </si>
  <si>
    <t>SMKK-10</t>
  </si>
  <si>
    <t>SMKK-11</t>
  </si>
  <si>
    <t>a.Jaring Pengaman (Safety Net)</t>
  </si>
  <si>
    <t>b.Tali Keselamatan (Life Line)</t>
  </si>
  <si>
    <t>SMKK-14</t>
  </si>
  <si>
    <t>c.Pembatas Area (Restricted Area)</t>
  </si>
  <si>
    <t>SMKK-15</t>
  </si>
  <si>
    <t>d.Safety Deck</t>
  </si>
  <si>
    <t>SMKK-16</t>
  </si>
  <si>
    <t>a.Topi Pelindung (Safety Helmet)</t>
  </si>
  <si>
    <t>SMKK-17</t>
  </si>
  <si>
    <t>b.Pelindung Mata (Google, Spectacles)</t>
  </si>
  <si>
    <t>SMKK-18</t>
  </si>
  <si>
    <t>c.Tameng Muka (Faced Shield)</t>
  </si>
  <si>
    <t>SMKK-19</t>
  </si>
  <si>
    <t>d.Sarung Tangan (Safety Gloves)</t>
  </si>
  <si>
    <t>SMKK-20</t>
  </si>
  <si>
    <t>e.Sepatu Keselamatan (Safety Shoes)</t>
  </si>
  <si>
    <t>SMKK-21</t>
  </si>
  <si>
    <t>f.Sepatu keselamatan (Rubber Safety Shoes and Toe Cap)</t>
  </si>
  <si>
    <t>SMKK-22</t>
  </si>
  <si>
    <t>g.Penunjang Seluruh Tubuh (Full Body Harness)</t>
  </si>
  <si>
    <t>SMKK-23</t>
  </si>
  <si>
    <t>h.Rompi Keselamatan (Safety Vest)</t>
  </si>
  <si>
    <t>SMKK-24</t>
  </si>
  <si>
    <t>i.Pelindung Jatuh (Fall Arrester)</t>
  </si>
  <si>
    <t>a.Asuransi Contractors All Risks (C.A.R)</t>
  </si>
  <si>
    <t>SMKK-26</t>
  </si>
  <si>
    <t>a.Tenaga Ahli K3 Madya</t>
  </si>
  <si>
    <t>b.Personil Keselamatan Konstruksi</t>
  </si>
  <si>
    <t>SMKK-28</t>
  </si>
  <si>
    <t>c.Tenaga Kesehatan</t>
  </si>
  <si>
    <t>d.Petugas Pengatur Lalu Lintas (Flagman)</t>
  </si>
  <si>
    <t>e.Personil Penjamin Mutu</t>
  </si>
  <si>
    <t>a.Peralatan P3K (Kotak P3K, Tandu, Obat Luka, Perban, dll)</t>
  </si>
  <si>
    <t>b.Ruang P3K (Tempat Tidur Pasien, Stetoskop, Timbangan Berat Badan)</t>
  </si>
  <si>
    <t>a.Rambu Petunjuk</t>
  </si>
  <si>
    <t>b.Rambu Larangan</t>
  </si>
  <si>
    <t>c.Rambu Peringatan</t>
  </si>
  <si>
    <t>d.Rambu Kewajiban</t>
  </si>
  <si>
    <t>SMKK-37</t>
  </si>
  <si>
    <t>e.Rambu Informasi</t>
  </si>
  <si>
    <t>SMKK-38</t>
  </si>
  <si>
    <t>f.Tongkat Pengatur Lalu Lintas (Warning Lights Stick)</t>
  </si>
  <si>
    <t>SMKK-39</t>
  </si>
  <si>
    <t>g.Lampu Putar (Rotary Lamp)</t>
  </si>
  <si>
    <t>SMKK-40</t>
  </si>
  <si>
    <t>a.Ahli K3</t>
  </si>
  <si>
    <t>SMKK-41</t>
  </si>
  <si>
    <t>a.Alat Pemadam Api Ringan (APAR)</t>
  </si>
  <si>
    <t>SMKK-42</t>
  </si>
  <si>
    <t>b.Bendera K3</t>
  </si>
  <si>
    <t>SMKK-43</t>
  </si>
  <si>
    <t>c.Lampu Darurat (Emergency Lamp)</t>
  </si>
  <si>
    <t>SMKK-44</t>
  </si>
  <si>
    <t>d.Pembuatan Kartu Identitas Pekerja (KIP)</t>
  </si>
  <si>
    <t>SMKK-45</t>
  </si>
  <si>
    <t>e.Program Inspeksi</t>
  </si>
  <si>
    <t>keg</t>
  </si>
  <si>
    <t>SIAP KAB KEDIRI</t>
  </si>
  <si>
    <t>PEKERJAAN PERSIAPAN LAHAN</t>
  </si>
  <si>
    <t>Galian Biasa</t>
  </si>
  <si>
    <t>Urugan Tanah Biasa atau Tanah Liat Berpasir</t>
  </si>
  <si>
    <t>Sewa Direksi Keet</t>
  </si>
  <si>
    <t>ARS KAB KEDIRI</t>
  </si>
  <si>
    <t>Arsitektur Gedung SMA</t>
  </si>
  <si>
    <t xml:space="preserve">Pemasangan 1 m2 Plesteran (Render) Mortar Siap Pakai (Semen Instan) Tebal 10 mm </t>
  </si>
  <si>
    <t>Pembuatan Kolom Praktis Beton Bertulang (11x11)</t>
  </si>
  <si>
    <t>Pembuatan Balok Praktis Beton Bertulang (10x15)</t>
  </si>
  <si>
    <t>Pemasangan 1 M2 Langit-Langit UPVC, Tebal = 8 mm</t>
  </si>
  <si>
    <t>Pemasangan List Langit-Langit/ Plafond UPVC</t>
  </si>
  <si>
    <t xml:space="preserve">Pelapisan 1 m2 Waterproofing Semen Base </t>
  </si>
  <si>
    <t>Pemasangan Dinding Homogenous Tile Unpolished 30 X 60 1SP 2PP</t>
  </si>
  <si>
    <t>Pemasangan Lantai Plint Homegenous Tile Polish Ukuran 10 - 15 cm X 60 cm 1 SP 2PP</t>
  </si>
  <si>
    <t>Pekerjaan 1 M2 Atap Metal Berpasir*</t>
  </si>
  <si>
    <t>Pemasangan Atap Aspal/ Bitumen</t>
  </si>
  <si>
    <t>Pemasangan Kolom Besi Hollow Galvanis 50 X 100 Untuk Atap Bitumen</t>
  </si>
  <si>
    <t>Pemasangan 1 M Rangka Besi Hollow Galvanis 40X40 mm, dengan kawat las</t>
  </si>
  <si>
    <t>Pekerjaan Pengecatan Dinding Gedung SMA</t>
  </si>
  <si>
    <t>Pemasangan Rangka Besi Hollow Galvanis 40X40 mm, dengan kawat las</t>
  </si>
  <si>
    <t xml:space="preserve">Pemasangan Lavatory </t>
  </si>
  <si>
    <t>Arsitektur Gedung SMP</t>
  </si>
  <si>
    <t>Pekerjaan Dinding Gedung SMP</t>
  </si>
  <si>
    <t>Pemasangan Pembatas Urinoir</t>
  </si>
  <si>
    <t>Pemasangan Tempat Tissue</t>
  </si>
  <si>
    <t>GEDUNG KANTIN SMP-SMA</t>
  </si>
  <si>
    <t>Arsitektur Kantin SMP-SMA</t>
  </si>
  <si>
    <t>Pemasangan Dinding Bata Merah Tebal 1/2 Batu dengan Mortar Tipe N FC 5,2 Mpa Setara 1SP 4PP</t>
  </si>
  <si>
    <t>Pengecatan Permukaan Baja 3 Lapis Cat Terakhir dengan Semprot</t>
  </si>
  <si>
    <t>GEDUNG ASRAMA PUTRI</t>
  </si>
  <si>
    <t>Arsitektur Asrama Putri</t>
  </si>
  <si>
    <t>Pemasangan Lantai Homogenous Tile Unpolished 60 X 60 1SP 2PP</t>
  </si>
  <si>
    <t>GEDUNG ASRAMA PUTRA</t>
  </si>
  <si>
    <t>Arsitektur Asrama Putra</t>
  </si>
  <si>
    <t>Arsitektur Gedung SD</t>
  </si>
  <si>
    <t>Pekerjaan Dinding Gedung SD</t>
  </si>
  <si>
    <t>3.9.5.3a</t>
  </si>
  <si>
    <t>Pemasangan Lantai Ubin Granit 60X60 1SP 2PP Anti-Slip</t>
  </si>
  <si>
    <t>Arsitektur Rusun Guru</t>
  </si>
  <si>
    <t>Pemasangan Lantai Plint Homegenous Tile polished Ukuran 10 - 15 cm X 60 cm 1 SP 2PP</t>
  </si>
  <si>
    <t>Pemasangan Kitchen Sink</t>
  </si>
  <si>
    <t>Arsitektur Gedung Ibadah</t>
  </si>
  <si>
    <t>Pemasangan Dinding Partisi Double Gypsumboard Tebal 12 mm</t>
  </si>
  <si>
    <t>Pemasangan Rangka Besi Hollow Galvanis 40 X 40 mm Modul 60 X 120 cm Partisi</t>
  </si>
  <si>
    <t>GEDUNG MASJID</t>
  </si>
  <si>
    <t>Arsitektur Masjid</t>
  </si>
  <si>
    <t>Pekerjaan Dinding Masjid</t>
  </si>
  <si>
    <t>3.9.5.3</t>
  </si>
  <si>
    <t>Pemasangan Lantai Ubin Granit 60X60 1SP 2PP</t>
  </si>
  <si>
    <t>Pemasangan Plint Ubin Granit 10-15 cm X 60 cm 1SP 2PP</t>
  </si>
  <si>
    <t>Arsitektur Gedung Serbaguna</t>
  </si>
  <si>
    <t>Pemasangan Kaca Polos Tebal 5 mm</t>
  </si>
  <si>
    <t>GEDUNG GUDANG DAN DAPUR</t>
  </si>
  <si>
    <t>Arsitektur Gudang dan Dapur</t>
  </si>
  <si>
    <t>Pekerjaan Dinding Bangunan Gudang dan Dapur</t>
  </si>
  <si>
    <t>Pemasangan Nok/Bubung Genteng Aspal/ Bitumen</t>
  </si>
  <si>
    <t>Arsitektur Kantin SD</t>
  </si>
  <si>
    <t>Pekerjaan Dinding Kantin SD</t>
  </si>
  <si>
    <t>Pemasangan Plesteran 1SP 4PP Tebal 15 mm</t>
  </si>
  <si>
    <t>Pemasangan Nok Atap UPVC</t>
  </si>
  <si>
    <t>Arsitektur Guest House</t>
  </si>
  <si>
    <t>Pekerjaan Dinding Gedung Guest House</t>
  </si>
  <si>
    <t>GEDUNG RUMAH GENSET</t>
  </si>
  <si>
    <t>Arsitektur Rumah Genset</t>
  </si>
  <si>
    <t>Pekerjaan Dinding Rumah Genset dan Trafo</t>
  </si>
  <si>
    <t xml:space="preserve">Pengecatan 1 m2 Cat Epoxy Tebal 2 mm </t>
  </si>
  <si>
    <t>Pembuatan dan Pemasangan Pintu Besi Plat Baja Tebal 2 mm Rangkap Rangka Baja Siku</t>
  </si>
  <si>
    <t>GEDUNG RUMAH POMPA</t>
  </si>
  <si>
    <t>Arsitektur Rumah Pompa</t>
  </si>
  <si>
    <t>mod-5</t>
  </si>
  <si>
    <t>Pembuatan 1 m2 Pagar BRC Galvanis</t>
  </si>
  <si>
    <t>TEMPAT SAMPAH</t>
  </si>
  <si>
    <t>Arsitektur Tempat Sampah</t>
  </si>
  <si>
    <t>Pekerjaan Dinding Tempat Sampah Sementara</t>
  </si>
  <si>
    <t>GUDANG PERAWATAN</t>
  </si>
  <si>
    <t>Arsitektur Gudang Perawatan</t>
  </si>
  <si>
    <t>Pekerjaan Dinding Gudang Perawatan Kawasan</t>
  </si>
  <si>
    <t>GEDUNG POS KEAMANAN</t>
  </si>
  <si>
    <t>Arsitektur Pos Keamanan</t>
  </si>
  <si>
    <t>Pekerjaan Dinding Pos Keamanan</t>
  </si>
  <si>
    <t>bPemasangan 1 M2 Langit-Langit UPVC, Tebal = 8 mm</t>
  </si>
  <si>
    <t>cPemasangan List Langit-Langit/ Plafond UPVC</t>
  </si>
  <si>
    <t>LAPANGAN</t>
  </si>
  <si>
    <t>Arsitektur Lapangan</t>
  </si>
  <si>
    <t>LAPANGAN-18</t>
  </si>
  <si>
    <t xml:space="preserve">Alat Potong </t>
  </si>
  <si>
    <t>LANSEKAP</t>
  </si>
  <si>
    <t>Arsitektur Lansekap</t>
  </si>
  <si>
    <t>Pembuatan Bekisting Plat</t>
  </si>
  <si>
    <t>4.1.2.8.1</t>
  </si>
  <si>
    <t xml:space="preserve"> Penanaman Pohon Baobab Ukuran 4 Meter </t>
  </si>
  <si>
    <t>Penanaman 1 Buah Pohon Sedang Tabebuya (Tabebuia sp), Diameter 3-5 cm, Tinggi 3-4 meter, Polybag 50 L</t>
  </si>
  <si>
    <t>Pemasangan Agregat kelas A, tebal 20 cm, dengan Pemadatan Vibro Roller</t>
  </si>
  <si>
    <t>Pemasangan Agregat kelas B, tebal 20 cm, dengan Pemadatan Vibro Roller</t>
  </si>
  <si>
    <t>7.3.1</t>
  </si>
  <si>
    <t>Pekerjaan Lapis Antara (AC-BC), dengan Pemadatan Tandem Roller</t>
  </si>
  <si>
    <t>7.3.2</t>
  </si>
  <si>
    <t>Pekerjaan Lapis Aus (AC - WC), dengan Pemadatan Tandem Roller</t>
  </si>
  <si>
    <t>Pemasangan 1 M Rangka Besi Hollow Galvanis 50X100 mm, dengan kawat las</t>
  </si>
  <si>
    <t>Pemasangan 1 M Rangka Besi Hollow Galvanis 100X100 mm, dengan kawat las</t>
  </si>
  <si>
    <t>Angkur Panjang 300 mm 16 mm</t>
  </si>
  <si>
    <t>M2</t>
  </si>
  <si>
    <t>2.2.2.1.1</t>
  </si>
  <si>
    <t>Pemasangan Batu Kosong Aanstamping</t>
  </si>
  <si>
    <t>Pekerjaan Sloof 15x20 cm</t>
  </si>
  <si>
    <t>Pekerjaan Kolom Praktis 11x11 cm</t>
  </si>
  <si>
    <t>Pekerjaan Balok Praktis 10x15 cm</t>
  </si>
  <si>
    <t xml:space="preserve"> Pemasangan 1 m2 Plesteran (Render) Mortar Siap Pakai (Semen Instan) Tebal 10 mm </t>
  </si>
  <si>
    <t>Pekerjaan pembobokan/pemotongan U-Ditch (Join)</t>
  </si>
  <si>
    <t>Pekerjaan Pengadaan Green House (16 m x 8 m)</t>
  </si>
  <si>
    <t>Arsitektur Gapura</t>
  </si>
  <si>
    <t>1 M3 Urukan Kembali Galian Tanah (0 s.d 200 m3) Tanpa Pemadatan Secara Manual</t>
  </si>
  <si>
    <t>Pemadatan Tanah Setebal 20 cm, menggunakan Stamper VRR - 1.5 Ton</t>
  </si>
  <si>
    <t>Pembuatan Beton fc 30 Mpa Slump (100 +/- 25) mm Agregat Maks 19 mm Semi Mekanis</t>
  </si>
  <si>
    <t>Pemasangan Dinding Bata Ringan</t>
  </si>
  <si>
    <t>FUR KAB KEDIRI</t>
  </si>
  <si>
    <t>SEKOLAH DASAR</t>
  </si>
  <si>
    <t>Furniture Sekolah Dasar</t>
  </si>
  <si>
    <t>Furniture SMP</t>
  </si>
  <si>
    <t>Furniture SMA</t>
  </si>
  <si>
    <t>Furniture Asrama Putri</t>
  </si>
  <si>
    <t>Furniture Asrama Putra</t>
  </si>
  <si>
    <t>Furniture Kantin SD</t>
  </si>
  <si>
    <t>KANTIN SMP-SMA</t>
  </si>
  <si>
    <t>Furniture SMP-SMA</t>
  </si>
  <si>
    <t>RUANG SERBA GUNA</t>
  </si>
  <si>
    <t>Furniture Ruang Serba Guna</t>
  </si>
  <si>
    <t>Furniture Rusun Guru</t>
  </si>
  <si>
    <t>Furniture Guest House</t>
  </si>
  <si>
    <t>POS KEAMANAN</t>
  </si>
  <si>
    <t>Furniture Pos Keamanan</t>
  </si>
  <si>
    <t>STR KAB KEDIRI</t>
  </si>
  <si>
    <t>Struktur Gedung SMA</t>
  </si>
  <si>
    <t>Struktur Gedung SMP</t>
  </si>
  <si>
    <t>Struktur Gedung SD</t>
  </si>
  <si>
    <t>Struktur Asrama Putri</t>
  </si>
  <si>
    <t>Struktur Asrama Putra</t>
  </si>
  <si>
    <t>Struktur Asrama Rusun Guru</t>
  </si>
  <si>
    <t>Struktur Gedung Guest House</t>
  </si>
  <si>
    <t>Pembuangan tanah galian</t>
  </si>
  <si>
    <t>Struktur Masjid</t>
  </si>
  <si>
    <t>GEREJA</t>
  </si>
  <si>
    <t>Struktur Gereja</t>
  </si>
  <si>
    <t>Timbunan dan Pemadatan Sirtu secara manual</t>
  </si>
  <si>
    <t>Struktur Gedung Ibadah</t>
  </si>
  <si>
    <t>Struktur Gedung Serbaguna</t>
  </si>
  <si>
    <t>Struktur Dapur dan Gudang</t>
  </si>
  <si>
    <t>Struktur Kantin SD</t>
  </si>
  <si>
    <t>Struktur Kantin dan SMA</t>
  </si>
  <si>
    <t>Struktur Rumah Genset</t>
  </si>
  <si>
    <t>Struktur Rumah Pompa</t>
  </si>
  <si>
    <t>Struktur Dudukan GWT FRP</t>
  </si>
  <si>
    <t>Struktur DPT Kawasan</t>
  </si>
  <si>
    <t>Pekerjaan borepile</t>
  </si>
  <si>
    <t xml:space="preserve">Dinding </t>
  </si>
  <si>
    <t>MEP KAB KEDIRI</t>
  </si>
  <si>
    <t>MEP Kawasan</t>
  </si>
  <si>
    <t>PEKERJAAN TEGANGAN MENENGAH &amp; TEGANGAN RENDAH SISI PELANGGAN</t>
  </si>
  <si>
    <t>Pekerjaan Pengadaan, pemasangan Sudah termasuk pengujian Cubicle 20KV (Testing Comisioning) lengkap dengan Transformer dan aksesoris sesuai RKS, gambar dan spesifikasi.</t>
  </si>
  <si>
    <t xml:space="preserve"> - Disconecting switch 630 A for double isolation</t>
  </si>
  <si>
    <t xml:space="preserve"> - SF6 Circuit Breaker 630 A</t>
  </si>
  <si>
    <t xml:space="preserve"> - 3 phase bus bar 630 A</t>
  </si>
  <si>
    <t xml:space="preserve"> - 3 CTs 300-600/5-5A, 30VA</t>
  </si>
  <si>
    <t xml:space="preserve"> - 3 Vts 6.3 kVV3/100Vv3,50 VA CI 0,5</t>
  </si>
  <si>
    <t xml:space="preserve"> - Shunt Trip coil 220 Vac + Aux contact</t>
  </si>
  <si>
    <t xml:space="preserve"> - OCR + EF &amp; digital amperemeter</t>
  </si>
  <si>
    <t xml:space="preserve"> - LV Box</t>
  </si>
  <si>
    <t xml:space="preserve"> - Heater 50W (220VAC)</t>
  </si>
  <si>
    <t xml:space="preserve"> - Digital multimeter Power Meter (PM) Kwh double tariff, ampere, volt, PF, Kvarh, Kw, Hz &amp; etc</t>
  </si>
  <si>
    <t>MDP.2.1--</t>
  </si>
  <si>
    <t>P.SDP terdiri dari --</t>
  </si>
  <si>
    <t>PANEL PP. ALAT ELECTRONIK R.FCC (TANPA UPS)--</t>
  </si>
  <si>
    <t xml:space="preserve"> Terdiri dari--</t>
  </si>
  <si>
    <t>PANEL LP &amp; PP POWER HOUSE--</t>
  </si>
  <si>
    <t>PANEL BOOSTER SIRAM TAMAN--</t>
  </si>
  <si>
    <t>PANEL DEEPWELL--</t>
  </si>
  <si>
    <t>PANEL POMPA DISTRIBUSI--</t>
  </si>
  <si>
    <t>PANEL POMPA SOLAR--</t>
  </si>
  <si>
    <t>LP. PJU--</t>
  </si>
  <si>
    <t>-Biaya pengeboran (drilling trip) -1 Unit-</t>
  </si>
  <si>
    <t>-Copper Rod 1 - 1500 mm-1 Unit-</t>
  </si>
  <si>
    <t>-Pipa GIP medium class 1 -12 m-</t>
  </si>
  <si>
    <t>-Kabel BC 70 mm c/w SCUN-28 m-</t>
  </si>
  <si>
    <t>-Kabel NYA 50 mm c/w SCUN-10 m-</t>
  </si>
  <si>
    <t>-Test box 400 x 400 x 200 mm/terminal bar-1 Unit-</t>
  </si>
  <si>
    <t>-Grounding bus bar 30 x 5 x 300 cupper w/ isolator-1 Bt-</t>
  </si>
  <si>
    <t>-Earth Testing commissioning -1 Set-</t>
  </si>
  <si>
    <t>Grounding for Panel Electronik--</t>
  </si>
  <si>
    <t>-Kabel BC 70 mm c/w SCUN-30 m-</t>
  </si>
  <si>
    <t>MEP Gedung SD</t>
  </si>
  <si>
    <t>PANEL LP &amp; PP LT-1--</t>
  </si>
  <si>
    <t>PANEL LP &amp; PP LT-2--</t>
  </si>
  <si>
    <t>MEP Gedung SMP</t>
  </si>
  <si>
    <t>MEP Gedung SMA</t>
  </si>
  <si>
    <t>GEDUNG ASRAMA</t>
  </si>
  <si>
    <t>MEP Gedung Asrama</t>
  </si>
  <si>
    <t>SDP.8- ASRAMA PUTRA SMP--</t>
  </si>
  <si>
    <t>SDP.3- ASRAMA PUTRI SMP--</t>
  </si>
  <si>
    <t>SDP.6- ASRAMA PUTRA-1 SD--</t>
  </si>
  <si>
    <t>SDP.9- ASRAMA PUTRA-2 SD--</t>
  </si>
  <si>
    <t>SDP.5- ASRAMA PUTRI-1 SD--</t>
  </si>
  <si>
    <t>SDP.4- ASRAMA PUTRI-2 SD--</t>
  </si>
  <si>
    <t>PANEL LP &amp; PP LT-1 ASRAMA PUTRI SMA--</t>
  </si>
  <si>
    <t>PANEL LP &amp; PP LT-2 ASRAMA PUTRI SMA--</t>
  </si>
  <si>
    <t>PANEL LP &amp; PP LT-1 ASRAMA PUTRA SMA--</t>
  </si>
  <si>
    <t>PANEL LP &amp; PP LT-2 ASRAMA PUTRA SMA--</t>
  </si>
  <si>
    <t>PANEL LP &amp; PP LT-1 ASRAMA PUTRA SMP--</t>
  </si>
  <si>
    <t>PANEL LP &amp; PP LT-2 ASRAMA PUTRA SMP--</t>
  </si>
  <si>
    <t>PANEL LP &amp; PP LT-1 ASRAMA PUTRI SMP--</t>
  </si>
  <si>
    <t>PANEL LP &amp; PP LT-2 ASRAMA PUTRI SMP--</t>
  </si>
  <si>
    <t>PANEL LP &amp; PP LT-1 ASRAMA PUTRA -1 SD--</t>
  </si>
  <si>
    <t>PANEL LP &amp; PP LT-2 ASRAMA PUTRA -1 SD--</t>
  </si>
  <si>
    <t>PANEL LP &amp; PP LT-1 ASRAMA PUTRA -2 SD--</t>
  </si>
  <si>
    <t>PANEL LP &amp; PP LT-2 ASRAMA PUTRA -2 SD--</t>
  </si>
  <si>
    <t>PANEL LP &amp; PP LT-1 ASRAMA PUTRI -1 SD--</t>
  </si>
  <si>
    <t>PANEL LP &amp; PP LT-2 ASRAMA PUTRI -1 SD--</t>
  </si>
  <si>
    <t>PANEL LP &amp; PP LT-1 ASRAMA PUTRI -2 SD--</t>
  </si>
  <si>
    <t>PANEL LP &amp; PP LT-2 ASRAMA PUTRI -2 SD--</t>
  </si>
  <si>
    <t>PC. POMPA BOOSTER PUMP ( 8 Gedung)--</t>
  </si>
  <si>
    <t>MEP Gedung Rusun Guru</t>
  </si>
  <si>
    <t>PANEL INDUK LP &amp; PP LT-1 RUSUN GURU PUTRA--</t>
  </si>
  <si>
    <t>PANEL INDUK LP &amp; PP LT-2 RUSUN GURU PUTRA--</t>
  </si>
  <si>
    <t>PANEL INDUK LP &amp; PP LT-1 RUSUN GURU PUTRI--</t>
  </si>
  <si>
    <t>PANEL INDUK LP &amp; PP LT-2 --</t>
  </si>
  <si>
    <t>PC. POMPA BOOSTER PUMP ( 2 Gedung) --</t>
  </si>
  <si>
    <t>MEP Gedung Kantin SD</t>
  </si>
  <si>
    <t>MEP Gedung Kantin SMP</t>
  </si>
  <si>
    <t>MEP Gedung Kantin SMA</t>
  </si>
  <si>
    <t>MEP Gedung Serbaguna</t>
  </si>
  <si>
    <t>MEP Gedung Masjid</t>
  </si>
  <si>
    <t>MEP Gedung Ibadah</t>
  </si>
  <si>
    <t>GEDUNG DAPUR DAN GUDANG</t>
  </si>
  <si>
    <t>MEP Gedung Dapur dan Gudang</t>
  </si>
  <si>
    <t>MEP Gedung Guest House</t>
  </si>
  <si>
    <t>KOTA KEDIRI</t>
  </si>
  <si>
    <t>SMKK KT KEDIRI</t>
  </si>
  <si>
    <t>SIAP KT KEDIRI</t>
  </si>
  <si>
    <t>Galian Biasa (3.1(1))</t>
  </si>
  <si>
    <t>Sewa Brak Tenaga dan Barang</t>
  </si>
  <si>
    <t>ARS KT KEDIRI</t>
  </si>
  <si>
    <t xml:space="preserve">Arsitek Gedung SMA </t>
  </si>
  <si>
    <t>Pemasangan Plesteran (Render) Mortar Siap Pakai (Semen Instan) Tebal 10 mm</t>
  </si>
  <si>
    <t>Pembuatan Kolom Praktis Beton Bertulang 11x11 cm</t>
  </si>
  <si>
    <t>Pembuatan Balok Praktis Beton Bertulang 10x15 cm</t>
  </si>
  <si>
    <t>a.Pekerjaan Finishing Beton Expose</t>
  </si>
  <si>
    <t>a.Pemasangan Rangka Metalfuring 40.40 mm Modul 60X60 Langit-Langit/ Plafond</t>
  </si>
  <si>
    <t>b.Pemasangan Langit-Langit UPVC, tebal 8 mm</t>
  </si>
  <si>
    <t>c.Pemasangan List Plafon UPVC</t>
  </si>
  <si>
    <t>Pemasangan Lantai Homegenous Tile Unpolish 60X60 1SP 2PP</t>
  </si>
  <si>
    <t>Pemasangan 1m2 Atap Metal Berpasir</t>
  </si>
  <si>
    <t>Pemasangan Lavatory</t>
  </si>
  <si>
    <t>Arsitektur Kantin SMP dan SMA</t>
  </si>
  <si>
    <t>Pemasangan Langit-Langit UPVC, tebal 8 mm</t>
  </si>
  <si>
    <t>Pemasangan List Plafon UPVC</t>
  </si>
  <si>
    <t>Arsitektur Gedung Asrama Putri</t>
  </si>
  <si>
    <t>Arsitektur Gedung Asrama Putra</t>
  </si>
  <si>
    <t>Pemasangan Wastafel</t>
  </si>
  <si>
    <t>a.Pembuatan &amp; Pemasangan Hand Railing Tangga</t>
  </si>
  <si>
    <t>a.Pekerjaan Pemasangan Grab Bar Toilet Difable</t>
  </si>
  <si>
    <t>Pemasangan Rangka Besi Hollow Galvalum 40.40 mm Modul 40X60 Langit-Langit/ Plafond</t>
  </si>
  <si>
    <t>a.Pemasangan Rangka Besi Hollow Galvalum 40.40 mm Modul 40X60 Langit-Langit/ Plafond</t>
  </si>
  <si>
    <t>ARSITEKTUR GEDUNG MASJID</t>
  </si>
  <si>
    <t>Arsitektur Gedung Gudang dan Dapur</t>
  </si>
  <si>
    <t>3.5.2.6</t>
  </si>
  <si>
    <t>Arsitektur Gedung Guest House</t>
  </si>
  <si>
    <t>b.Pemasangan Langit-Langit/ Plafond GRC Tebal 4 mm</t>
  </si>
  <si>
    <t>ARSITEK RUMAH GENSET DAN TRAFO</t>
  </si>
  <si>
    <t>Arsitek Rumah Pompa</t>
  </si>
  <si>
    <t>Arsitek Tempat Sampah Sementara</t>
  </si>
  <si>
    <t>Alat Potong</t>
  </si>
  <si>
    <t>Arsitektur Landscape</t>
  </si>
  <si>
    <t>a.Pemasangan 1 m2 bekisting untuk fondasi telapak 3 kali pakai</t>
  </si>
  <si>
    <t>b.Pekerjaan Tulangan</t>
  </si>
  <si>
    <t>c.Beton</t>
  </si>
  <si>
    <t>Penanaman Pohon Baobab Ukuran Sedang 3-4 Meter</t>
  </si>
  <si>
    <t>Penanaman Pohon Baobab 4 Meter</t>
  </si>
  <si>
    <t>Penanaman 1 Buah Pohon Sedang Tabebuya (Tabebuia sp) Diameter 3-5 cm, Tinggi 3-4 meter, Polybag 50L</t>
  </si>
  <si>
    <t>Pemasangan Agregat kelas A, tebal 20 cm, dengan Pemadatan Fibro Roller</t>
  </si>
  <si>
    <t>Pemasangan Agregat kelas B, tebal 20 cm, dengan Pemadatan Fibro Roller</t>
  </si>
  <si>
    <t>Pekerjaan Lapis Antara (AC-BC), dengan Pemadatan Fibro Roller</t>
  </si>
  <si>
    <t>Pekerjaan Lapis Aus (AC - WC), dengan Pemadatan Fibro Roller</t>
  </si>
  <si>
    <t>Pemasangan Rangka Besi Hollow Galvanis 50X100 mm, dengan kawat las</t>
  </si>
  <si>
    <t>Pemasangan Rangka Besi Hollow Galvanis 100X100 mm, dengan kawat las</t>
  </si>
  <si>
    <t>Pekerjaan Sloof 10x15 cm</t>
  </si>
  <si>
    <t xml:space="preserve">Pemasangan Plesteran (Render) Mortar Siap Pakai (Semen Instan) Tebal 10 mm </t>
  </si>
  <si>
    <t>Pekerjaan Pembobokan / Pemotongan U-Ditch (Join)</t>
  </si>
  <si>
    <t>Pekerjaan Pengadaan Green House (16x8m)</t>
  </si>
  <si>
    <t>Penggalian Tanah Biasa sedalam 1 s.d. 2 M Cara semi mekanis</t>
  </si>
  <si>
    <t>a.Pembuatan Beton fc 30 Mpa Slump (100 +/- 25) mm Agregat Maks 19 mm Semi Mekanis</t>
  </si>
  <si>
    <t>b.Tulangan</t>
  </si>
  <si>
    <t>c.Bekisting</t>
  </si>
  <si>
    <t>a.Beton Fc 30</t>
  </si>
  <si>
    <t>STR KT KEDIRI</t>
  </si>
  <si>
    <t>Struktur Kota Kediri</t>
  </si>
  <si>
    <t>3.8.17</t>
  </si>
  <si>
    <t>KANTIN SMP &amp; SMA</t>
  </si>
  <si>
    <t>MEP KT KEDIRI</t>
  </si>
  <si>
    <t>MEP Kota Kediri</t>
  </si>
  <si>
    <t>Pekerjaan Elektrikal &amp; Mekanikal Kawasan</t>
  </si>
  <si>
    <t>TOTAL PEKERJAAN TEGANGAN MENENGAH &amp; TEGANGAN RENDAH SISI PELANGGAN</t>
  </si>
  <si>
    <t>TOTAL PEKERJAAN GENERATOR SET</t>
  </si>
  <si>
    <t xml:space="preserve"> - Biaya pengeboran (drilling trip) -6Set</t>
  </si>
  <si>
    <t xml:space="preserve"> - Copper Rod 1 - 1500 mm-6Unit</t>
  </si>
  <si>
    <t xml:space="preserve"> - Pipa GIP medium class 1 -48Unit</t>
  </si>
  <si>
    <t xml:space="preserve"> -Kabel BC 95 mm c/w SCUN Body Trafo-28m</t>
  </si>
  <si>
    <t xml:space="preserve"> -Kabel BC 95 mm c/w SCUN Netral Trafo-32m</t>
  </si>
  <si>
    <t xml:space="preserve"> -Kabel NYA 95 mm c/w SCUN Body Trafo-10m</t>
  </si>
  <si>
    <t xml:space="preserve"> -Kabel NYA 95 mm c/w SCUN Netral Trafo-14m</t>
  </si>
  <si>
    <t xml:space="preserve"> -Kabel BC 95 mm c/w SCUN Body Genset-34m</t>
  </si>
  <si>
    <t xml:space="preserve"> -Kabel BC 95 mm c/w SCUN Netral Genset-38m</t>
  </si>
  <si>
    <t xml:space="preserve"> -Kabel NYA 95 mm c/w SCUN Body Genset-12m</t>
  </si>
  <si>
    <t xml:space="preserve"> -Kabel NYA 95 mm c/w SCUN Netral Genset-16m</t>
  </si>
  <si>
    <t xml:space="preserve"> -Kabel BC 95 mm c/w SCUN PE MVMDP-38m</t>
  </si>
  <si>
    <t xml:space="preserve"> -Kabel NYA 95 mm c/w SCUN PE MVMDP-12m</t>
  </si>
  <si>
    <t xml:space="preserve"> -Test box 400 x 400 x 200 mm/terminal bar-6m</t>
  </si>
  <si>
    <t xml:space="preserve"> -Grounding bus bar 30 x 5 x 400 cupper w/ isolator-9Unit</t>
  </si>
  <si>
    <t>-MCCB 4P 65KA (630-1000)A TS-1000N-2bh</t>
  </si>
  <si>
    <t>-ATSE 300A-1bh</t>
  </si>
  <si>
    <t>-Auxiliary Switch (AX) TD100-160 TS100-1000-6bh</t>
  </si>
  <si>
    <t>-Alarm Switch(AL) TD100-160 TS100-1000-2bh</t>
  </si>
  <si>
    <t>-Under Voltage Release (UVT) 220-240V AC or 250V DC TD100-160 TS10-2bh</t>
  </si>
  <si>
    <t>-Motor Operator(6) 3P/4P (230V AC or 220V DC) for TS400-630-2bh</t>
  </si>
  <si>
    <t>-MCB 6kA 32A 3P-1bh</t>
  </si>
  <si>
    <t>-MCCB 3P 36KA (200-250)A TS-250E FMU SUSOL E-Series-2bh</t>
  </si>
  <si>
    <t>-Motor Operator(6) 3P/4P (230V AC or 220V DC) for TS100-250-2bh</t>
  </si>
  <si>
    <t>-MCCB 3P 36KA 400 A METASOL ABS 103c-1bh</t>
  </si>
  <si>
    <t>-MCCB 3P 36KA (160-200)A TS-250E FMU SUSOL E-Series-1bh</t>
  </si>
  <si>
    <t>-MCCB 3P 25KA 125 A METASOL ABS 103c-4bh</t>
  </si>
  <si>
    <t>-MCCB 3P 18KA (50.4- 63)A TD-100E FMU SUSOL E-Series-1bh</t>
  </si>
  <si>
    <t>-MCCB 3P 18KA 30 A METASOL ABN 63c-5bh</t>
  </si>
  <si>
    <t>-MCCB 3P 18KA 20 A METASOL ABN 63c-2bh</t>
  </si>
  <si>
    <t>-LBS 3P 200 A TYPE SIRCO + DIRECT HANDLE-1bh</t>
  </si>
  <si>
    <t>-POWER METER SERI 2000 LCD with COMM METSEPM2220-2bh</t>
  </si>
  <si>
    <t>-+ CT 800/5 A (10 VA) CLASS 1-15bh</t>
  </si>
  <si>
    <t>-MIKRO 7Seg, multi IDMT, 50/60Hz, NFC, RTC Overcurrent Relay for 50 Hz-2bh</t>
  </si>
  <si>
    <t>-MIKRO 7Seg, multi IDMT, 50/60Hz, NFC, RTC Eartf Fault Relay for 50 Hz sy-2bh</t>
  </si>
  <si>
    <t>-3 Phase Voltage Relay 380/400/415 VAC Panel Mounted-2bh</t>
  </si>
  <si>
    <t>-PUSH BUTTON (1NC), MERAH-6bh</t>
  </si>
  <si>
    <t>-PUSH BUTTON (1NO), HIJAU-4bh</t>
  </si>
  <si>
    <t>-LED PILOT LIGHT 22 mm, 230VAC-20bh</t>
  </si>
  <si>
    <t>-FUSE HOLDER (Max. 32A) 10x38, FH32-S w/c Indicator + + F3804 gG 4A-19bh</t>
  </si>
  <si>
    <t>-CU (BUSBAR)-1lot</t>
  </si>
  <si>
    <t>-BOX - FREE STANDING Type-1unit</t>
  </si>
  <si>
    <t>-WIRING &amp; ACCESSORIS-1unit</t>
  </si>
  <si>
    <t>-MCCB 3P 18KA 30 A METASOL ABN 63c-8bh</t>
  </si>
  <si>
    <t>-CONT.3P.u/ CAP.BANK 12.5 KVAR 400-440V-8bh</t>
  </si>
  <si>
    <t>-Power Factor Regulator 8 Steps for 50Hz system,Auxiliary voltage 380-4-1bh</t>
  </si>
  <si>
    <t>-DRY CAPACITOR 3 PH 12,5/20 KVAR / 525 VAC-8bh</t>
  </si>
  <si>
    <t>-Reactor 7% for 525VAC Cap. @380-400VAC 50Hz, 12,5/20kvar-8bh</t>
  </si>
  <si>
    <t>-PUSH BUTTON (1NC), MERAH-8bh</t>
  </si>
  <si>
    <t>-PUSH BUTTON (1NO), HIJAU-8bh</t>
  </si>
  <si>
    <t>-LED PILOT LIGHT 22 mm, 230VAC-11bh</t>
  </si>
  <si>
    <t>-FUSE HOLDER (Max. 32A) 10x38, FH32-S w/c Indicator + + F3804 gG 4A-7bh</t>
  </si>
  <si>
    <t>-A-O-M SELECTOR SWITCH 1P,-1bh</t>
  </si>
  <si>
    <t>-THERMOSTAT, NSYCCOTHO-1bh</t>
  </si>
  <si>
    <t>-EXHAUST FAN, (250x250) 265m3/h 230VAC FKL5525-150B.230-1bh</t>
  </si>
  <si>
    <t>-CONTROL RELAY (MY2 230VAC)-2bh</t>
  </si>
  <si>
    <t>-+ SOCKET FS 2CO ECO (SOCKET MY2)-2bh</t>
  </si>
  <si>
    <t>-CONTROL RELAY (MY4 230VAC)-3bh</t>
  </si>
  <si>
    <t>-+ SOCKET FS 4CO ECO (SOCKET MY4)-3bh</t>
  </si>
  <si>
    <t>-TERMINAL BLOK TX-20K-15bh</t>
  </si>
  <si>
    <t>-END PLATE TXA-1-2bh</t>
  </si>
  <si>
    <t>-STOPER TXE-1-4bh</t>
  </si>
  <si>
    <t>-MICRO SWITCH Type CZ-7310-1bh</t>
  </si>
  <si>
    <t>-LAMPU LED ATN 5 WATT-1bh</t>
  </si>
  <si>
    <t>MDP.1.1-</t>
  </si>
  <si>
    <t>P.SDP terdiri dari -</t>
  </si>
  <si>
    <t>-MCCB 3P 36KA 400 A-1bh</t>
  </si>
  <si>
    <t>-MCCB 3P 36KA 300 A-1bh</t>
  </si>
  <si>
    <t>-MCCB 3P 18KA 50 A -1bh</t>
  </si>
  <si>
    <t>-MCCB 3P 18KA 40 A -1bh</t>
  </si>
  <si>
    <t>-MCCB 3P 18KA 30 A -1bh</t>
  </si>
  <si>
    <t>-POWER METER LED with COMM-1bh</t>
  </si>
  <si>
    <t>- + CT 400/5 A (2.5 VA) CLASS 1-3bh</t>
  </si>
  <si>
    <t>-LED PILOT LIGHT 22 mm, 230VAC-3bh</t>
  </si>
  <si>
    <t>-FUSE HOLDER (Max. 32A) 10x38, FH32-S w/c Indicator + + F3804 gG 4A-3bh</t>
  </si>
  <si>
    <t>-LIGHNING ARESTER PF20 20KA 3P+N, A9L15693-1bh</t>
  </si>
  <si>
    <t>-BOX - WALL MOUNTING Type-1unit</t>
  </si>
  <si>
    <t>MDP.2.1-</t>
  </si>
  <si>
    <t>-MCCB 3P 25KA 160 A-1bh</t>
  </si>
  <si>
    <t>-MCCB 3P 125KA 125 A -1bh</t>
  </si>
  <si>
    <t>-MCCB 3P 18KA 100 A -1bh</t>
  </si>
  <si>
    <t>-MCCB 3P 18KA 20 A -1bh</t>
  </si>
  <si>
    <t>-MCB 1P 6KA 20 A -1bh</t>
  </si>
  <si>
    <t>PANEL PP. ALAT ELECTRONIK R.FCC (TANPA UPS)-</t>
  </si>
  <si>
    <t xml:space="preserve"> Terdiri dari-</t>
  </si>
  <si>
    <t>-MCCB 3P 18KA 40 A-1bh</t>
  </si>
  <si>
    <t>-MCB 6kA 10A 1P-4bh</t>
  </si>
  <si>
    <t>-COS 3P 40 ATYPE COMO CS (i-ii)-1bh</t>
  </si>
  <si>
    <t>-POWER METER SERI 2000 LED with COMM METSEPM2120-1bh</t>
  </si>
  <si>
    <t>-+ CT 50/5 A (2.5 VA) CLASS 1-3bh</t>
  </si>
  <si>
    <t>PANEL LP &amp; PP POWER HOUSE-</t>
  </si>
  <si>
    <t>-MCCB 3P 18KA 30 A-1bh</t>
  </si>
  <si>
    <t>-MCB 10kA 10A 3P-2bh</t>
  </si>
  <si>
    <t>-MCB 10kA 10A 1P-3bh</t>
  </si>
  <si>
    <t>-MCB 6kA 16A 3P-1bh</t>
  </si>
  <si>
    <t>-MCB 6kA 10A 1P-3bh</t>
  </si>
  <si>
    <t>-DOL STATER 3PH 0,75 KW (1,00 HP)-1bh</t>
  </si>
  <si>
    <t>-CONT. 3P.AC.3 9 A (1NO,1NC) COIL AC-1bh</t>
  </si>
  <si>
    <t>-BIMETAL (11.6) A-1bh</t>
  </si>
  <si>
    <t>-DOL STATER 3PH 0,37 KW (0,50 HP)-1bh</t>
  </si>
  <si>
    <t>-BIMETAL (0.631) A-1bh</t>
  </si>
  <si>
    <t>-PUSH BUTTON (1NC), MERAH-1bh</t>
  </si>
  <si>
    <t>-PUSH BUTTON (1NO), HIJAU-1bh</t>
  </si>
  <si>
    <t>-LED PILOT LIGHT 22 mm, 230VAC-5bh</t>
  </si>
  <si>
    <t>-FUSE HOLDER (Max. 32A) 10x38, FH32-S w/c Indicator + + F3804 gG 4A-4bh</t>
  </si>
  <si>
    <t>-TERMINAL BLOK 9P (TX-20K)-1bh</t>
  </si>
  <si>
    <t>-END PLATE TXA-1-1bh</t>
  </si>
  <si>
    <t>-STOPER TXE-1-2bh</t>
  </si>
  <si>
    <t>PANEL BOOSTER SIRAM TAMAN-</t>
  </si>
  <si>
    <t>-MCB 10kA 20A 3P-2bh</t>
  </si>
  <si>
    <t>-Altivar Easy ATV310 3 phasa 380460 V 50/60 Hz 5.5 KW-2bh</t>
  </si>
  <si>
    <t>-PUSH BUTTON (1NC), MERAH-2bh</t>
  </si>
  <si>
    <t>-PUSH BUTTON (1NO), HIJAU-2bh</t>
  </si>
  <si>
    <t>-LED PILOT LIGHT 22 mm, 230VAC-7bh</t>
  </si>
  <si>
    <t>-FUSE HOLDER (Max. 32A) 10x38, FH32-S w/c Indicator + + F3804 gG 4A-5bh</t>
  </si>
  <si>
    <t>-A-O-M SELECTOR SWITCH 1P,-2bh</t>
  </si>
  <si>
    <t>-EXHAUST FAN, (145,2x145,2) 55m3/h 230VAC FKL 5522.230-1bh</t>
  </si>
  <si>
    <t>-EXIT FILTER FKL5522.300-1bh</t>
  </si>
  <si>
    <t>-CONTROL RELAY (MY4 230VAC)-4bh</t>
  </si>
  <si>
    <t>-+ SOCKET FS 4CO ECO (SOCKET MY4)-4bh</t>
  </si>
  <si>
    <t>-TERMINAL BLOK 7P (TX-20K)-2bh</t>
  </si>
  <si>
    <t>PANEL DEEPWELL-</t>
  </si>
  <si>
    <t>-DOL STATER 3PH 5,00 KW-1bh</t>
  </si>
  <si>
    <t>-CONT. 3P.AC.3 12 A M7 (1NO,1NC) COIL AC-1bh</t>
  </si>
  <si>
    <t>-BIMETAL ( 9,00-13,00) A-1bh</t>
  </si>
  <si>
    <t>-LED PILOT LIGHT 22 mm, 230VAC-6bh</t>
  </si>
  <si>
    <t>-WLC 61 F-G-1bh</t>
  </si>
  <si>
    <t>-CONTROL RELAY (MY2 230VAC)-1bh</t>
  </si>
  <si>
    <t>-+ SOCKET FS 2CO ECO (SOCKET MY2)-1bh</t>
  </si>
  <si>
    <t>-TERMINAL BLOK 8P (TX-20K)-1bh</t>
  </si>
  <si>
    <t>PANEL POMPA DISTRIBUSI-</t>
  </si>
  <si>
    <t>-MCCB 3P 10KA 20 A-2bh</t>
  </si>
  <si>
    <t>PANEL POMPA SOLAR-</t>
  </si>
  <si>
    <t>-MCB 10kA 10A 1P-1bh</t>
  </si>
  <si>
    <t>-DOL STATER 3PH 4,00 KW (5,50 HP)-2bh</t>
  </si>
  <si>
    <t>-CONT. 3P.AC.3 9 A (1NO,1NC) COIL AC-2bh</t>
  </si>
  <si>
    <t>-BIMETAL (69) A-2bh</t>
  </si>
  <si>
    <t>-TERMINAL BLOK 10P (TX-20K)-1bh</t>
  </si>
  <si>
    <t>LP. PJU-</t>
  </si>
  <si>
    <t>-MCCB 3P-18KA 30A -1bh</t>
  </si>
  <si>
    <t>-MCB 1P- 6KA/16 A -21bh</t>
  </si>
  <si>
    <t>-MCB 1P- 6KA / 10 A-4bh</t>
  </si>
  <si>
    <t>-DOL STATER 3PH 0,30 KW -7lot</t>
  </si>
  <si>
    <t>-CONT. 3P.AC.3 9 A (1NO,1NC) NXC-09 220V-7bh</t>
  </si>
  <si>
    <t>-BIMETAL (1NO+1NC) NXR-25 0.4-0.63A-7bh</t>
  </si>
  <si>
    <t>-PUSH BUTTON (1NC), MERAH-4bh</t>
  </si>
  <si>
    <t>-LED PILOT LIGHT 22 mm, 230VAC-17bh</t>
  </si>
  <si>
    <t>-MCB 1P- 6KA 2 A / NXB-63 1P C2-3bh</t>
  </si>
  <si>
    <t>-A-O-M SELECTOR SWITCH 1P, -7bh</t>
  </si>
  <si>
    <t>-TIME SWITCH ( 1 x 24 Hr )-1bh</t>
  </si>
  <si>
    <t>-CONTROL RELAY-1lot</t>
  </si>
  <si>
    <t>-TERMINAL BLOCK-1lot</t>
  </si>
  <si>
    <t>TOTAL PEKERJAAN KABEL FEDDER</t>
  </si>
  <si>
    <t>TOTAL PEKERJAAN LIGHTING KAWASAN</t>
  </si>
  <si>
    <t>-Biaya pengeboran (drilling trip) -1 Unit</t>
  </si>
  <si>
    <t>-Copper Rod 1 - 1500 mm-1 Unit</t>
  </si>
  <si>
    <t>-Pipa GIP medium class 1 -12 m</t>
  </si>
  <si>
    <t>-Kabel BC 70 mm c/w SCUN-28 m</t>
  </si>
  <si>
    <t>-Kabel NYA 50 mm c/w SCUN-10 m</t>
  </si>
  <si>
    <t>-Test box 400 x 400 x 200 mm/terminal bar-1 Unit</t>
  </si>
  <si>
    <t>-Grounding bus bar 30 x 5 x 300 cupper w/ isolator-1 Bt</t>
  </si>
  <si>
    <t>-Earth Testing commissioning -1 Set</t>
  </si>
  <si>
    <t>Grounding for Panel Electronik-</t>
  </si>
  <si>
    <t>-Kabel BC 70 mm c/w SCUN-30 m</t>
  </si>
  <si>
    <t xml:space="preserve">TOTAL PEKERJAAN GROUNDING SYSTEM </t>
  </si>
  <si>
    <t>TOTAL PEKERJAAN PERALATAN UTAMAFIRE ALARM</t>
  </si>
  <si>
    <t>TOTAL PEKERJAAN INSTALASI FIRE FIGHTING</t>
  </si>
  <si>
    <t>-MCCB 3P 25KA 180 A-1bh</t>
  </si>
  <si>
    <t>-MCCB 3P 18KA 125 A-1bh</t>
  </si>
  <si>
    <t>-MCCB 3P 18KA 50 A-1bh</t>
  </si>
  <si>
    <t>-MCCB 3P 18KA 30 A-2bh</t>
  </si>
  <si>
    <t>-MCCB 3P 18KA 20 A-1bh</t>
  </si>
  <si>
    <t>-+ CT 100/5 A (2.5 VA) CLASS 1-3bh</t>
  </si>
  <si>
    <t>PANEL LP &amp; PP LT-1-</t>
  </si>
  <si>
    <t>-MCB 6kA 16A 1P-16bh</t>
  </si>
  <si>
    <t>-MCB 6kA 6A 1P-12bh</t>
  </si>
  <si>
    <t>-Contactor Heavy Duty 32a-1bh</t>
  </si>
  <si>
    <t>PANEL LP &amp; PP LT-2-</t>
  </si>
  <si>
    <t>-MCB 6kA 16A 1P-11bh</t>
  </si>
  <si>
    <t>-POWER METER SERI 2000 LED with COMM METSEPM2120-3bh</t>
  </si>
  <si>
    <t>-FUSE HOLDER (Max. 32A) 10x38, FH32-S w/c Indicator + + F3804 gG 4A-1bh</t>
  </si>
  <si>
    <t>-MCCB 3P 18KA 100 A-1</t>
  </si>
  <si>
    <t>- + CT 200/5 A (2.5 VA) CLASS 1-3bh</t>
  </si>
  <si>
    <t>Sumur Resapan Air Hujan</t>
  </si>
  <si>
    <t>-MCCB 3P 42KA 100 A-1bh</t>
  </si>
  <si>
    <t>-MCCB 3P 18KA 50 A-2bh</t>
  </si>
  <si>
    <t>MEP Asrama Sekolah Rakyat</t>
  </si>
  <si>
    <t>-MCCB 3P 25KA 100 A-1bh</t>
  </si>
  <si>
    <t>-MCB 1P 6KA 30 A-1bh</t>
  </si>
  <si>
    <t>SDP.8- ASRAMA PUTRA SMP-</t>
  </si>
  <si>
    <t>-MCCB 3P 25KA 125 A-1bh</t>
  </si>
  <si>
    <t>-MCB 1P 6KA 20 A-1bh</t>
  </si>
  <si>
    <t>SDP.3- ASRAMA PUTRI SMP-</t>
  </si>
  <si>
    <t>-MCCB 3P 25KA 100A -1bh</t>
  </si>
  <si>
    <t>SDP.6- ASRAMA PUTRA-1 SD-</t>
  </si>
  <si>
    <t>-MCCB 3P 25KA 270 A-1bh</t>
  </si>
  <si>
    <t>-MCCB 3P 18KA 180 A -1bh</t>
  </si>
  <si>
    <t>-MCCB 3P 18KA 30 A-3bh</t>
  </si>
  <si>
    <t>SDP.9- ASRAMA PUTRA-2 SD-</t>
  </si>
  <si>
    <t>-MCCB 3P 18KA 50 A -3bh</t>
  </si>
  <si>
    <t>-MCCB 3P 18KA 40 A-3bh</t>
  </si>
  <si>
    <t>-MCCB 3P 18KA 30-3bh</t>
  </si>
  <si>
    <t>SDP.5- ASRAMA PUTRI-1 SD-</t>
  </si>
  <si>
    <t>-MCCB 3P 36KA 300 A -1bh</t>
  </si>
  <si>
    <t>-MCCB 3P 18KA 100 A-1bh</t>
  </si>
  <si>
    <t>-MCB 1P 18KA 30 A-3bh</t>
  </si>
  <si>
    <t>SDP.4- ASRAMA PUTRI-2 SD-</t>
  </si>
  <si>
    <t>-MCCB 3P 25KA 125A -1bh</t>
  </si>
  <si>
    <t>PANEL LP &amp; PP LT-1 ASRAMA PUTRI SMA-</t>
  </si>
  <si>
    <t>PANEL LP &amp; PP LT-2 ASRAMA PUTRI SMA-</t>
  </si>
  <si>
    <t>PANEL LP &amp; PP LT-1 ASRAMA PUTRA SMA-</t>
  </si>
  <si>
    <t>PANEL LP &amp; PP LT-2 ASRAMA PUTRA SMA-</t>
  </si>
  <si>
    <t>PANEL LP &amp; PP LT-1 ASRAMA PUTRA SMP-</t>
  </si>
  <si>
    <t>PANEL LP &amp; PP LT-2 ASRAMA PUTRA SMP-</t>
  </si>
  <si>
    <t>PANEL LP &amp; PP LT-1 ASRAMA PUTRI SMP-</t>
  </si>
  <si>
    <t>PANEL LP &amp; PP LT-2 ASRAMA PUTRI SMP-</t>
  </si>
  <si>
    <t>PANEL LP &amp; PP LT-1 ASRAMA PUTRA -1 SD-</t>
  </si>
  <si>
    <t>PANEL LP &amp; PP LT-2 ASRAMA PUTRA -1 SD-</t>
  </si>
  <si>
    <t>PANEL LP &amp; PP LT-1 ASRAMA PUTRA -2 SD-</t>
  </si>
  <si>
    <t>PANEL LP &amp; PP LT-2 ASRAMA PUTRA -2 SD-</t>
  </si>
  <si>
    <t>PANEL LP &amp; PP LT-1 ASRAMA PUTRI -1 SD-</t>
  </si>
  <si>
    <t>PANEL LP &amp; PP LT-2 ASRAMA PUTRI -1 SD-</t>
  </si>
  <si>
    <t>PANEL LP &amp; PP LT-1 ASRAMA PUTRI -2 SD-</t>
  </si>
  <si>
    <t>PANEL LP &amp; PP LT-2 ASRAMA PUTRI -2 SD-</t>
  </si>
  <si>
    <t>PC. POMPA BOOSTER PUMP ( 8 Gedung)-</t>
  </si>
  <si>
    <t xml:space="preserve">TOTAL PEKERJAAN INSTALASI AIR HUJAN </t>
  </si>
  <si>
    <t xml:space="preserve">MEP Gedung Rusun Guru </t>
  </si>
  <si>
    <t>-MCCB 3P 18KA 80 A-1bh</t>
  </si>
  <si>
    <t>-MCCB 3P 18KA 30 A -2bh</t>
  </si>
  <si>
    <t>-MCB 1P 6KA 30 A -1</t>
  </si>
  <si>
    <t>PANEL INDUK LP &amp; PP LT-1 RUSUN GURU PUTRA-</t>
  </si>
  <si>
    <t>-MCCB 3P 25KA 30 A -1bh</t>
  </si>
  <si>
    <t>-MCB 6kA 6A 1P-17bh</t>
  </si>
  <si>
    <t>PANEL INDUK LP &amp; PP LT-2 RUSUN GURU PUTRA-</t>
  </si>
  <si>
    <t>PANEL INDUK LP &amp; PP LT-1 RUSUN GURU PUTRI-</t>
  </si>
  <si>
    <t>-MCCB 3P 25KA 30 A-1bh</t>
  </si>
  <si>
    <t>PANEL INDUK LP &amp; PP LT-2 -</t>
  </si>
  <si>
    <t>PC. POMPA BOOSTER PUMP ( 2 Gedung) -</t>
  </si>
  <si>
    <t>-MCCB 3P 18KA 30 A METASOL ABN 63c-1bh</t>
  </si>
  <si>
    <t>Rekap Kantin SD</t>
  </si>
  <si>
    <t>-MCB 6kA 20A 3P-1bh</t>
  </si>
  <si>
    <t>-MCB 6kA 10A 1P-6bh</t>
  </si>
  <si>
    <t>-MCB 6kA 6A 1P-3bh</t>
  </si>
  <si>
    <t>BOX - WALL MOUNTING Type-1unit</t>
  </si>
  <si>
    <t>WIRING &amp; ACCESSORIS-1unit</t>
  </si>
  <si>
    <t>TOTAL PEKERAJAAN PANEL-</t>
  </si>
  <si>
    <t>PEKERJAAN LIGHTING &amp; STOP KONTAK-</t>
  </si>
  <si>
    <t>Lighting &amp; Stop Kontak Lantai- 1 -</t>
  </si>
  <si>
    <t>-LP Downlight Inbow RD 125 E27 SAVY LEDBULB 12W 6500K-</t>
  </si>
  <si>
    <t>-Instalasi Penerangan (NYM 3 X 2.5 mm)-</t>
  </si>
  <si>
    <t>-Instalasi Stop Kontak (NYM 3 X 2.5 mm)-</t>
  </si>
  <si>
    <t>-Saklar Ganda-</t>
  </si>
  <si>
    <t>-Stop Kontak-</t>
  </si>
  <si>
    <t>MEP KANTIN SMP</t>
  </si>
  <si>
    <t>-MCB 6kA 20A 3P1bh</t>
  </si>
  <si>
    <t>-MCB 6kA 10A 1P6bh</t>
  </si>
  <si>
    <t>MEP Kantin SMA</t>
  </si>
  <si>
    <t>-MCCB 18kA 20A 3P-1bh</t>
  </si>
  <si>
    <t>-MCB 6kA 10A 1P-9bh</t>
  </si>
  <si>
    <t>-MCB 6kA 16A 1P-1bh</t>
  </si>
  <si>
    <t>-MCB 6kA 4A 1P-1bh</t>
  </si>
  <si>
    <t>-MCB 6kA 6A 1P-2bh</t>
  </si>
  <si>
    <t>-MCB BOX-1unit</t>
  </si>
  <si>
    <t xml:space="preserve">MEP Gedung Ibadah </t>
  </si>
  <si>
    <t>MEP Gedung Dapur</t>
  </si>
  <si>
    <t>FUR KT KEDIRI</t>
  </si>
  <si>
    <t>Furniture Kota Kediri</t>
  </si>
  <si>
    <t>FURNITURE-4</t>
  </si>
  <si>
    <t>FURNITURE-8</t>
  </si>
  <si>
    <t>FURNITURE-9</t>
  </si>
  <si>
    <t>FURNITURE-14</t>
  </si>
  <si>
    <t>FURNITURE-16</t>
  </si>
  <si>
    <t>FURNITURE-7</t>
  </si>
  <si>
    <t>FURNITURE-18</t>
  </si>
  <si>
    <t>FURNITURE-19</t>
  </si>
  <si>
    <t>FURNITURE-2</t>
  </si>
  <si>
    <t>FURNITURE-24</t>
  </si>
  <si>
    <t>FURNITURE-13</t>
  </si>
  <si>
    <t>FURNITURE-10</t>
  </si>
  <si>
    <t>FURNITURE-12</t>
  </si>
  <si>
    <t>FURNITURE-28</t>
  </si>
  <si>
    <t>FURNITURE-5</t>
  </si>
  <si>
    <t>KOTA MALANG</t>
  </si>
  <si>
    <t>SMKK KT MALANG</t>
  </si>
  <si>
    <t>FURNITURE-27</t>
  </si>
  <si>
    <t>SIAP KT MALANG</t>
  </si>
  <si>
    <t xml:space="preserve">Galian Biasa (3.1.(1)) </t>
  </si>
  <si>
    <t>ARS KT MALANG</t>
  </si>
  <si>
    <t>Pekerjaan Waterprofing</t>
  </si>
  <si>
    <t>Pelapisan Waterproofing Semen Base</t>
  </si>
  <si>
    <t>Pemasangan Rangka Besi Hollow Galvanis 40.40 mm Modul 40X60 Langit-Langit/ Plafond</t>
  </si>
  <si>
    <t>Pekerjaan Atap Metal Berpasir</t>
  </si>
  <si>
    <t>PEKERJAAN RUSUN GURU</t>
  </si>
  <si>
    <t>PEKERJAAN GEDUNG IBADAH</t>
  </si>
  <si>
    <t>PEKERJAAN GUDANG DAN DAPUR</t>
  </si>
  <si>
    <t xml:space="preserve"> Pemasangan Rangka Besi Hollow Galvanis 40.40 mm Modul 40X60 Langit-Langit/ Plafond</t>
  </si>
  <si>
    <t>a Pemasangan Rangka Besi Hollow Galvanis 40.40 mm Modul 40X60 Langit-Langit/ Plafond</t>
  </si>
  <si>
    <t xml:space="preserve"> Pemasangan Lantai Plint Homegenous Tile polished Ukuran 10 - 15 cm X 60 cm 1 SP 2PP</t>
  </si>
  <si>
    <t xml:space="preserve"> Pemasangan Atap Aspal/ Bitumen</t>
  </si>
  <si>
    <t xml:space="preserve"> Pemasangan Nok/Bubung Genteng Aspal/ Bitumen</t>
  </si>
  <si>
    <t xml:space="preserve"> Pemasangan Kitchen Sink</t>
  </si>
  <si>
    <t>aPemasangan Rangka Besi Hollow Galvanis 40.40 mm Modul 40X60 Langit-Langit/ Plafond</t>
  </si>
  <si>
    <t>bPemasangan Langit-Langit/ Plafond GRC Tebal 4 mm</t>
  </si>
  <si>
    <t>Pemasangan Atap Metal</t>
  </si>
  <si>
    <t>a.Pemasangan Rangka Besi Hollow Galvanis 40.40 mm Modul 40X60 Langit-Langit/ Plafond</t>
  </si>
  <si>
    <t>b.Pemasangan Langit-Langit UPVC Termasuk List UPVC</t>
  </si>
  <si>
    <t>Pekerjaan Lapis Antara (AC-BC)</t>
  </si>
  <si>
    <t>Pekerjaan Lapis Aus (AC - WC)</t>
  </si>
  <si>
    <t>Pemasangan Rangka Besi Hollow Galvanis 50X100 mm</t>
  </si>
  <si>
    <t>Pemasangan Rangka Besi Hollow Galvanis 100X100 mm</t>
  </si>
  <si>
    <t>Pekerjaan Gapura</t>
  </si>
  <si>
    <t>FUR KT MALANG</t>
  </si>
  <si>
    <t>STR KT MALANG</t>
  </si>
  <si>
    <t>Pekerjaan urugan pasir</t>
  </si>
  <si>
    <t>Pekerjaan Timbunan dan Pemadatan Sirtu secara manual</t>
  </si>
  <si>
    <t>2.2.1.11.1</t>
  </si>
  <si>
    <t xml:space="preserve">DAPUR DAN GUDANG </t>
  </si>
  <si>
    <t>Pekerjaan borepile, dia.300 L = 8 m</t>
  </si>
  <si>
    <t>Pengeboran borepile, dia.300 L = 8 m</t>
  </si>
  <si>
    <t xml:space="preserve"> Pekerjaan Pengujian</t>
  </si>
  <si>
    <t>MEP KT MALANG</t>
  </si>
  <si>
    <t>MECHANICAL ELECTRICAL PLUMBING</t>
  </si>
  <si>
    <t xml:space="preserve">KAWASAN </t>
  </si>
  <si>
    <t xml:space="preserve"> - Kapasitas 1400 CFM</t>
  </si>
  <si>
    <t>-Biaya pengeboran (drilling trip) - 1 Unit</t>
  </si>
  <si>
    <t>-Copper Rod 1 - 1500 mm - 1 Unit</t>
  </si>
  <si>
    <t>-Pipa GIP medium class 1 - 12 m</t>
  </si>
  <si>
    <t>-Kabel BC 70 mm c/w SCUN - 28 m</t>
  </si>
  <si>
    <t>-Kabel NYA 50 mm c/w SCUN - 10 m</t>
  </si>
  <si>
    <t>-Test box 400 x 400 x 200 mm/terminal bar - 1 Unit</t>
  </si>
  <si>
    <t>-Grounding bus bar 30 x 5 x 300 cupper w/ isolator - 1 Bt</t>
  </si>
  <si>
    <t>-Earth Testing commissioning - 1 Set</t>
  </si>
  <si>
    <t>-Kabel BC 70 mm c/w SCUN - 30 m</t>
  </si>
  <si>
    <t>Elec. Power 115kW 380 V / 3 Ph / 50 Hz</t>
  </si>
  <si>
    <t>ASRAMA PUTRA PUTRI</t>
  </si>
  <si>
    <t>5.4.3.24</t>
  </si>
  <si>
    <t>5.4.3.18</t>
  </si>
  <si>
    <t xml:space="preserve">GEDUNG IIBADAH </t>
  </si>
  <si>
    <t>SAMBUNG KT PAS</t>
  </si>
  <si>
    <t xml:space="preserve">Pasang Daya Baru Kota Pasuruan </t>
  </si>
  <si>
    <t>- Pasang Daya Baru 460.000 VA</t>
  </si>
  <si>
    <t>VA</t>
  </si>
  <si>
    <t>- Uang Jaminan Langganan (UJL)</t>
  </si>
  <si>
    <t xml:space="preserve">- Biaya SLO Berdasarkan Permen ESDM NO.27 Th 2017 </t>
  </si>
  <si>
    <t>SAMBUNG KAB PAS</t>
  </si>
  <si>
    <t xml:space="preserve">Pasang Daya Baru Kab. Pasuruan </t>
  </si>
  <si>
    <t>SAMBUNG KT KEDIRI</t>
  </si>
  <si>
    <t>Pasang Daya Baru Kota Kediri</t>
  </si>
  <si>
    <t>SAMBUNG KAB KEDIRI</t>
  </si>
  <si>
    <t>Pasang Daya Baru Kab Kediri</t>
  </si>
  <si>
    <t>SAMBUNG KT MALANG</t>
  </si>
  <si>
    <t xml:space="preserve">Pasang Daya Baru Kota Malang </t>
  </si>
  <si>
    <t>TOTAL</t>
  </si>
  <si>
    <t>LOKASI</t>
  </si>
  <si>
    <t>SUB PEK</t>
  </si>
  <si>
    <t>Kode Analisa</t>
  </si>
  <si>
    <t>Jenis Barang/Jasa</t>
  </si>
  <si>
    <t>Satuan Unit</t>
  </si>
  <si>
    <t>Harga Satuan</t>
  </si>
  <si>
    <t>Total</t>
  </si>
  <si>
    <t>SMKK</t>
  </si>
  <si>
    <t>PEK PERSIAPAN</t>
  </si>
  <si>
    <t>PEK ARSITEKTUR</t>
  </si>
  <si>
    <t>PEK LAPANGAN</t>
  </si>
  <si>
    <t>aspal</t>
  </si>
  <si>
    <t>PEK FURNITURE</t>
  </si>
  <si>
    <t>PEK STRUKTUR</t>
  </si>
  <si>
    <t>PEK MEP</t>
  </si>
  <si>
    <t>Kab Kediri</t>
  </si>
  <si>
    <t>HAPUS</t>
  </si>
  <si>
    <t>DAFTAR HARGA SATUAN BAHAN</t>
  </si>
  <si>
    <t>PEKERJAAN</t>
  </si>
  <si>
    <t>SEKOLAH RAKYAT</t>
  </si>
  <si>
    <t>KAB.PASURUAN</t>
  </si>
  <si>
    <t>KAB.KEDIRI</t>
  </si>
  <si>
    <t>KOTA.KEDIRI</t>
  </si>
  <si>
    <t>KOTA.MALANG</t>
  </si>
  <si>
    <t>NO.</t>
  </si>
  <si>
    <t>KODE</t>
  </si>
  <si>
    <t>URAIAN</t>
  </si>
  <si>
    <t>SATUAN</t>
  </si>
  <si>
    <t>HARGA SATUAN</t>
  </si>
  <si>
    <t>(Rp)</t>
  </si>
  <si>
    <t>BAHAN</t>
  </si>
  <si>
    <t>A001</t>
  </si>
  <si>
    <t>Air</t>
  </si>
  <si>
    <t>Ltr</t>
  </si>
  <si>
    <t>A002</t>
  </si>
  <si>
    <t>Stang bor, batang bor diameter 1 1/4"</t>
  </si>
  <si>
    <t>hari</t>
  </si>
  <si>
    <t>KOEFISIEN</t>
  </si>
  <si>
    <t>A003</t>
  </si>
  <si>
    <t>Bor: Auger ∅ 30 cm</t>
  </si>
  <si>
    <t>A004</t>
  </si>
  <si>
    <t>Atap UPVC</t>
  </si>
  <si>
    <t>M²</t>
  </si>
  <si>
    <t>A005</t>
  </si>
  <si>
    <t>UPVC Semi Tranparan</t>
  </si>
  <si>
    <t>A006</t>
  </si>
  <si>
    <t>Atap UPVC 1530 X 1000; Tebal 1.5 mm</t>
  </si>
  <si>
    <t>A007</t>
  </si>
  <si>
    <t>Baja Ringan Reng 0.45 mm</t>
  </si>
  <si>
    <t>M¹</t>
  </si>
  <si>
    <t>A008</t>
  </si>
  <si>
    <t>Baja Ringan C-75 0.75 mm</t>
  </si>
  <si>
    <t>A009</t>
  </si>
  <si>
    <t>Bata Merah</t>
  </si>
  <si>
    <t>A010</t>
  </si>
  <si>
    <t>Bata Berongga uk. 12 x 11 x 24</t>
  </si>
  <si>
    <t>A011</t>
  </si>
  <si>
    <t>Bata Ringan</t>
  </si>
  <si>
    <t>A012</t>
  </si>
  <si>
    <t>Batu Belah 15/20</t>
  </si>
  <si>
    <t>A013</t>
  </si>
  <si>
    <t>Batu Pecah 0.5 - 1</t>
  </si>
  <si>
    <t>M³</t>
  </si>
  <si>
    <t>A014</t>
  </si>
  <si>
    <t>Besi Beton Polos</t>
  </si>
  <si>
    <t>A015</t>
  </si>
  <si>
    <t>Besi Siku 30x30x3mm</t>
  </si>
  <si>
    <t>A016</t>
  </si>
  <si>
    <t>Block Board 2 X 18 mm</t>
  </si>
  <si>
    <t>A017</t>
  </si>
  <si>
    <t>Bubungan Atap Genteng Metal Berpasir</t>
  </si>
  <si>
    <t>A018</t>
  </si>
  <si>
    <t>Bubungan Atap UPVC</t>
  </si>
  <si>
    <t>A019</t>
  </si>
  <si>
    <t>Bubungan Skyshield</t>
  </si>
  <si>
    <t>Pcs</t>
  </si>
  <si>
    <t>A020</t>
  </si>
  <si>
    <t>Buis Beton 0,8 m</t>
  </si>
  <si>
    <t>A021</t>
  </si>
  <si>
    <t>beton decking</t>
  </si>
  <si>
    <t>A022</t>
  </si>
  <si>
    <t>Cat Besi</t>
  </si>
  <si>
    <t>Cat Dasar</t>
  </si>
  <si>
    <t>A023</t>
  </si>
  <si>
    <t>Cat Dinding Exterior</t>
  </si>
  <si>
    <t>A024</t>
  </si>
  <si>
    <t>Cat Dinding Interior</t>
  </si>
  <si>
    <t>A025</t>
  </si>
  <si>
    <t>Cat Plafond Interior</t>
  </si>
  <si>
    <t>A026</t>
  </si>
  <si>
    <t>Cat Zyncromate</t>
  </si>
  <si>
    <t>A027</t>
  </si>
  <si>
    <t xml:space="preserve">Flashing  Tbl. 12 mm P=1.2 m </t>
  </si>
  <si>
    <t>PCS</t>
  </si>
  <si>
    <t>A028</t>
  </si>
  <si>
    <t>Floor Drain; TX1DB</t>
  </si>
  <si>
    <t>A029</t>
  </si>
  <si>
    <t>Fuso (D); R-Blk; 8; 35 M³</t>
  </si>
  <si>
    <t>Jam</t>
  </si>
  <si>
    <t>A030</t>
  </si>
  <si>
    <t>Genteng Metal Berpasir</t>
  </si>
  <si>
    <t>A031</t>
  </si>
  <si>
    <t>Genteng aspal ukuran 0,8m x 1m</t>
  </si>
  <si>
    <t>A032</t>
  </si>
  <si>
    <t>Grab Bar</t>
  </si>
  <si>
    <t>A033</t>
  </si>
  <si>
    <t>Granit; 60X60; Polished</t>
  </si>
  <si>
    <t>A034</t>
  </si>
  <si>
    <t>Granit; 60X60; Unpolished</t>
  </si>
  <si>
    <t>A035</t>
  </si>
  <si>
    <t>GRC Board Tebal 4 mm</t>
  </si>
  <si>
    <t>GRC Board 30 cm, Tebal 4 mm</t>
  </si>
  <si>
    <t>A036</t>
  </si>
  <si>
    <t>GRC Lebar 30 cm</t>
  </si>
  <si>
    <t>GRC Lebar 20 cm</t>
  </si>
  <si>
    <t>A037</t>
  </si>
  <si>
    <t>guiding block</t>
  </si>
  <si>
    <t>A038</t>
  </si>
  <si>
    <t>Jack Hammer Drill - 1,5 KW + Genset 3 KWH</t>
  </si>
  <si>
    <t>Hari</t>
  </si>
  <si>
    <t>A039</t>
  </si>
  <si>
    <t>Jet Washer; THX20MCRB</t>
  </si>
  <si>
    <t>A040</t>
  </si>
  <si>
    <t>Kaca Cermin Tebal 5 mm</t>
  </si>
  <si>
    <t>A041</t>
  </si>
  <si>
    <t>Kaca Polos 5 mm</t>
  </si>
  <si>
    <t>A042</t>
  </si>
  <si>
    <t>Kanstin 10 x 20 x 40 cm</t>
  </si>
  <si>
    <t>A043</t>
  </si>
  <si>
    <t>Kawat Beton</t>
  </si>
  <si>
    <t>A044</t>
  </si>
  <si>
    <t>Kawat Las</t>
  </si>
  <si>
    <t>A045</t>
  </si>
  <si>
    <t>Kawat nyamuk</t>
  </si>
  <si>
    <t>A046</t>
  </si>
  <si>
    <t>Kawat Penggantung</t>
  </si>
  <si>
    <t>A047</t>
  </si>
  <si>
    <t>Kayu Kelas III</t>
  </si>
  <si>
    <t>A048</t>
  </si>
  <si>
    <t>Step nosing keramik uk. 10 cm x 60 cm</t>
  </si>
  <si>
    <t>A049</t>
  </si>
  <si>
    <t>Homogeneous Tile Polish uk. 30 x 30 cm</t>
  </si>
  <si>
    <t>A050</t>
  </si>
  <si>
    <t>Keramik 600 X 600 mm: Homogenius</t>
  </si>
  <si>
    <t>A051</t>
  </si>
  <si>
    <t>Keramik 600 X 600 mm: Homogenius Unpolished</t>
  </si>
  <si>
    <t>A052</t>
  </si>
  <si>
    <t>Homogeneous Tile Polish uk. 30 x 60 cm</t>
  </si>
  <si>
    <t>A053</t>
  </si>
  <si>
    <t>Kitchen Zink</t>
  </si>
  <si>
    <t>A054</t>
  </si>
  <si>
    <t>Kloset Duduk; CW421J</t>
  </si>
  <si>
    <t>A055</t>
  </si>
  <si>
    <t>Kloset Duduk; C704L</t>
  </si>
  <si>
    <t>A056</t>
  </si>
  <si>
    <t>Kran; TX115MA</t>
  </si>
  <si>
    <t>A057</t>
  </si>
  <si>
    <t>Kran Janitor; T23B13</t>
  </si>
  <si>
    <t>A058</t>
  </si>
  <si>
    <t>Kran Jet washer; TX 423 SMCR</t>
  </si>
  <si>
    <t>A059</t>
  </si>
  <si>
    <t>Kran Shower Type Tiang</t>
  </si>
  <si>
    <t>A060</t>
  </si>
  <si>
    <t>Kuas</t>
  </si>
  <si>
    <t>A061</t>
  </si>
  <si>
    <t>Lem Kayu</t>
  </si>
  <si>
    <t>A062</t>
  </si>
  <si>
    <t>Minyak Bekisting</t>
  </si>
  <si>
    <t>A063</t>
  </si>
  <si>
    <t>GRC Ornamen</t>
  </si>
  <si>
    <t>A064</t>
  </si>
  <si>
    <t>Paku</t>
  </si>
  <si>
    <t>A065</t>
  </si>
  <si>
    <t>Paku Fisher</t>
  </si>
  <si>
    <t>A066</t>
  </si>
  <si>
    <t>Paku Rivet</t>
  </si>
  <si>
    <t>A067</t>
  </si>
  <si>
    <t xml:space="preserve">Paku Skrup </t>
  </si>
  <si>
    <t>A068</t>
  </si>
  <si>
    <t>Paper Holder; TX720AB</t>
  </si>
  <si>
    <t>A069</t>
  </si>
  <si>
    <t>Pasir Beton</t>
  </si>
  <si>
    <t>A070</t>
  </si>
  <si>
    <t>Pasir Pasang</t>
  </si>
  <si>
    <t>A071</t>
  </si>
  <si>
    <t>Pasir Urug</t>
  </si>
  <si>
    <t>A072</t>
  </si>
  <si>
    <t>Paving Block 20X10</t>
  </si>
  <si>
    <t>A073</t>
  </si>
  <si>
    <t>Paving Block 20X20</t>
  </si>
  <si>
    <t>A074</t>
  </si>
  <si>
    <t>Pengencer</t>
  </si>
  <si>
    <t>A075</t>
  </si>
  <si>
    <t>Pick-up; Truck; L300</t>
  </si>
  <si>
    <t>A076</t>
  </si>
  <si>
    <t>Pipa Black Steel 2 inch</t>
  </si>
  <si>
    <t>A077</t>
  </si>
  <si>
    <t>Pipa Galvanish 4 Inch</t>
  </si>
  <si>
    <t>A078</t>
  </si>
  <si>
    <t>plafond Upvc</t>
  </si>
  <si>
    <t>A079</t>
  </si>
  <si>
    <t>list plafon upvc</t>
  </si>
  <si>
    <t>m'</t>
  </si>
  <si>
    <t>A080</t>
  </si>
  <si>
    <t>Plat Besi Rata-Rata</t>
  </si>
  <si>
    <t>A081</t>
  </si>
  <si>
    <t>plastik aerator</t>
  </si>
  <si>
    <t>buah</t>
  </si>
  <si>
    <t>A082</t>
  </si>
  <si>
    <t>Plint Granit 10 X 60 cm</t>
  </si>
  <si>
    <t>A083</t>
  </si>
  <si>
    <t>Plint Homogenous Tile Polished; 100 X 600 mm</t>
  </si>
  <si>
    <t>A084</t>
  </si>
  <si>
    <t>Plywood Tebal 12 mm</t>
  </si>
  <si>
    <t>A085</t>
  </si>
  <si>
    <t>Pohon A</t>
  </si>
  <si>
    <t>A086</t>
  </si>
  <si>
    <t>Pohon Baobab di Polybag 250 Liter</t>
  </si>
  <si>
    <t>A087</t>
  </si>
  <si>
    <t>PVC Solid</t>
  </si>
  <si>
    <t>A088</t>
  </si>
  <si>
    <t>Rangka metalfuring 40.40</t>
  </si>
  <si>
    <t>Rangka metalfuring 40.40; 1,2 mm</t>
  </si>
  <si>
    <t>A089</t>
  </si>
  <si>
    <t>Rangka Metal Hollow 40.40; 1,2 mm</t>
  </si>
  <si>
    <t>A090</t>
  </si>
  <si>
    <t>Rangka Metal Hollow 40.40</t>
  </si>
  <si>
    <t>Rangka Metal Hollow 40.40; 2,0 mm</t>
  </si>
  <si>
    <t>A091</t>
  </si>
  <si>
    <t>Rangka Metal Hollow 50.100; 2,0 mm</t>
  </si>
  <si>
    <t>A092</t>
  </si>
  <si>
    <t>Rangka Metal Hollow 100.100; 2,0 mm</t>
  </si>
  <si>
    <t>A093</t>
  </si>
  <si>
    <t>Rumput Gaja Mini</t>
  </si>
  <si>
    <t>A094</t>
  </si>
  <si>
    <t>Screw Atap</t>
  </si>
  <si>
    <t>dus</t>
  </si>
  <si>
    <t>A095</t>
  </si>
  <si>
    <t>Semen Grouting</t>
  </si>
  <si>
    <t>A096</t>
  </si>
  <si>
    <t>Semen Instan Pasang</t>
  </si>
  <si>
    <t>A097</t>
  </si>
  <si>
    <t>Semen Instan Plester</t>
  </si>
  <si>
    <t>A098</t>
  </si>
  <si>
    <t>Semen Portland (PC)</t>
  </si>
  <si>
    <t>A099</t>
  </si>
  <si>
    <t>Semen Warna</t>
  </si>
  <si>
    <t>A100</t>
  </si>
  <si>
    <t>Shower; A9A076G</t>
  </si>
  <si>
    <t>A101</t>
  </si>
  <si>
    <t xml:space="preserve">Sirtu </t>
  </si>
  <si>
    <t>A102</t>
  </si>
  <si>
    <t>Skim-coat</t>
  </si>
  <si>
    <t>A103</t>
  </si>
  <si>
    <t>Smartdeck System</t>
  </si>
  <si>
    <t>A104</t>
  </si>
  <si>
    <t>Stamper Kuda 70 Kg</t>
  </si>
  <si>
    <t>A105</t>
  </si>
  <si>
    <t>Stamper VRR - 1.5 Ton</t>
  </si>
  <si>
    <t>A106</t>
  </si>
  <si>
    <t>nok metal berpasir</t>
  </si>
  <si>
    <t>A107</t>
  </si>
  <si>
    <t>Nok Genteng Aspal</t>
  </si>
  <si>
    <t>A108</t>
  </si>
  <si>
    <t>Talang Datar Lebar 90 cm</t>
  </si>
  <si>
    <t>A109</t>
  </si>
  <si>
    <t>Tanah Urug</t>
  </si>
  <si>
    <t>A110</t>
  </si>
  <si>
    <t>Terawang (Rooster) 20X20</t>
  </si>
  <si>
    <t>A111</t>
  </si>
  <si>
    <t>Top Coating Epoxy</t>
  </si>
  <si>
    <t>A112</t>
  </si>
  <si>
    <t>Urinoir; UW58JM</t>
  </si>
  <si>
    <t>A113</t>
  </si>
  <si>
    <t>Urinoir Pembatas; A100</t>
  </si>
  <si>
    <t>A114</t>
  </si>
  <si>
    <t>Veeneer</t>
  </si>
  <si>
    <t>A115</t>
  </si>
  <si>
    <t>Wastafel; LW642CJ</t>
  </si>
  <si>
    <t>A116</t>
  </si>
  <si>
    <t>Wastafel; LW7CJ</t>
  </si>
  <si>
    <t>A117</t>
  </si>
  <si>
    <t>Water Drain</t>
  </si>
  <si>
    <t>A118</t>
  </si>
  <si>
    <t>Wiremesh M8</t>
  </si>
  <si>
    <t>A119</t>
  </si>
  <si>
    <t>Pohon Tabebuya</t>
  </si>
  <si>
    <t>A120</t>
  </si>
  <si>
    <t>Pohon asem</t>
  </si>
  <si>
    <t>A121</t>
  </si>
  <si>
    <t>Bambu Diameter 5 - 8 cm</t>
  </si>
  <si>
    <t>A122</t>
  </si>
  <si>
    <t>Tali Pengikat</t>
  </si>
  <si>
    <t>A123</t>
  </si>
  <si>
    <t>Tanah Subur: 75%</t>
  </si>
  <si>
    <t>A124</t>
  </si>
  <si>
    <t>Pupuk Organik: 20%</t>
  </si>
  <si>
    <t>A125</t>
  </si>
  <si>
    <t>Pasir Pasang: 5%</t>
  </si>
  <si>
    <t>A126</t>
  </si>
  <si>
    <t>Batu Kerikil (Maks 30 mm)</t>
  </si>
  <si>
    <t>A127</t>
  </si>
  <si>
    <t>Beton Ready Mixed F'c 25 Mpa</t>
  </si>
  <si>
    <t>A128</t>
  </si>
  <si>
    <t>Semen grout</t>
  </si>
  <si>
    <t>A129</t>
  </si>
  <si>
    <t>Semen portland</t>
  </si>
  <si>
    <t>A130</t>
  </si>
  <si>
    <t>Sirtu</t>
  </si>
  <si>
    <t>A131</t>
  </si>
  <si>
    <t>Tiang pancang 30x30 / m</t>
  </si>
  <si>
    <t>A132</t>
  </si>
  <si>
    <t>Tiang pancang 30x30</t>
  </si>
  <si>
    <t>A133</t>
  </si>
  <si>
    <t>Balok Kayu Kelas II</t>
  </si>
  <si>
    <t>A134</t>
  </si>
  <si>
    <t>Dolken kayu 8-10cm panjang 4 m</t>
  </si>
  <si>
    <t>btg</t>
  </si>
  <si>
    <t>A135</t>
  </si>
  <si>
    <t>Kayu perancah</t>
  </si>
  <si>
    <t>A136</t>
  </si>
  <si>
    <t>ijuk</t>
  </si>
  <si>
    <t>A137</t>
  </si>
  <si>
    <t>Papan Kayu Kelas III</t>
  </si>
  <si>
    <t>A138</t>
  </si>
  <si>
    <t>Angkur</t>
  </si>
  <si>
    <t>A139</t>
  </si>
  <si>
    <t>Baja ringan canai dingin C75</t>
  </si>
  <si>
    <t>A140</t>
  </si>
  <si>
    <t>Baja tulangan polos</t>
  </si>
  <si>
    <t>A141</t>
  </si>
  <si>
    <t>Baja tulangan ulir</t>
  </si>
  <si>
    <t>A142</t>
  </si>
  <si>
    <t>Baja kanal C</t>
  </si>
  <si>
    <t>A143</t>
  </si>
  <si>
    <t>Baja profil IWF</t>
  </si>
  <si>
    <t>A144</t>
  </si>
  <si>
    <t>Baut</t>
  </si>
  <si>
    <t>A145</t>
  </si>
  <si>
    <t>Pipa PVC 4"</t>
  </si>
  <si>
    <t>A146</t>
  </si>
  <si>
    <t>Paku 5  – 10 cm</t>
  </si>
  <si>
    <t>A147</t>
  </si>
  <si>
    <t>Paku 5  – 12 cm</t>
  </si>
  <si>
    <t>A148</t>
  </si>
  <si>
    <t>Kunci momen</t>
  </si>
  <si>
    <t>hr</t>
  </si>
  <si>
    <t>A149</t>
  </si>
  <si>
    <t>Menie Besi (Zinc Chromate)</t>
  </si>
  <si>
    <t>A150</t>
  </si>
  <si>
    <t>Pengencer (thinner)</t>
  </si>
  <si>
    <t>A151</t>
  </si>
  <si>
    <t>Sepatu pancang  30 x 30 cm</t>
  </si>
  <si>
    <t>A152</t>
  </si>
  <si>
    <t>Agregat Kelas A</t>
  </si>
  <si>
    <t>A153</t>
  </si>
  <si>
    <t>Agregat Kelas B</t>
  </si>
  <si>
    <t>A154</t>
  </si>
  <si>
    <t>Lolos Screen Ukuran: 9,5 - 19,1</t>
  </si>
  <si>
    <t>A155</t>
  </si>
  <si>
    <t>Lolos Screen Ukuran: 0 - 5</t>
  </si>
  <si>
    <t>A156</t>
  </si>
  <si>
    <t>U-Ditch 40X40X120</t>
  </si>
  <si>
    <t>A157</t>
  </si>
  <si>
    <t>U-Ditch; 40X60X120 cm</t>
  </si>
  <si>
    <t>A158</t>
  </si>
  <si>
    <t>U-Ditch; 60X80X120 cm</t>
  </si>
  <si>
    <t>A159</t>
  </si>
  <si>
    <t>Tutup U-Ditch; Tipe LD; untuk U-Ditch 40X40X120</t>
  </si>
  <si>
    <t>A160</t>
  </si>
  <si>
    <t>Tutup U-Ditch; Tipe LD; untuk U-Ditch 40X60X120</t>
  </si>
  <si>
    <t>A161</t>
  </si>
  <si>
    <t>Signage Acrylic</t>
  </si>
  <si>
    <t>A162</t>
  </si>
  <si>
    <t>Pen Acrylic dan Baut</t>
  </si>
  <si>
    <t>A163</t>
  </si>
  <si>
    <t>Cutting Sticker</t>
  </si>
  <si>
    <t>A164</t>
  </si>
  <si>
    <t>Gypsum Board t =12 mm uk 122 cm x 244 cm</t>
  </si>
  <si>
    <t>lembar</t>
  </si>
  <si>
    <t>A165</t>
  </si>
  <si>
    <t xml:space="preserve">Rockwool t = 50 mm </t>
  </si>
  <si>
    <t>A166</t>
  </si>
  <si>
    <t>Paku skrup 2 cm</t>
  </si>
  <si>
    <t>A167</t>
  </si>
  <si>
    <t>Waterproofing Semen Base</t>
  </si>
  <si>
    <t>A168</t>
  </si>
  <si>
    <t>Compound</t>
  </si>
  <si>
    <t>A169</t>
  </si>
  <si>
    <t>A170</t>
  </si>
  <si>
    <t>A171</t>
  </si>
  <si>
    <t>Pagar Sementara Proyek Seng Gelombang t=2m</t>
  </si>
  <si>
    <t>A172</t>
  </si>
  <si>
    <t>A173</t>
  </si>
  <si>
    <t>A174</t>
  </si>
  <si>
    <t>A175</t>
  </si>
  <si>
    <t>A176</t>
  </si>
  <si>
    <t>Penyiapan Dokumen Penerapan SMKK</t>
  </si>
  <si>
    <t>A177</t>
  </si>
  <si>
    <t>A178</t>
  </si>
  <si>
    <t>A179</t>
  </si>
  <si>
    <t>A180</t>
  </si>
  <si>
    <t>A181</t>
  </si>
  <si>
    <t>P3K</t>
  </si>
  <si>
    <t>A182</t>
  </si>
  <si>
    <t>Bekerja di ketinggian</t>
  </si>
  <si>
    <t>A183</t>
  </si>
  <si>
    <t>Simulasi K3</t>
  </si>
  <si>
    <t>A184</t>
  </si>
  <si>
    <t>Spanduk (Banner)</t>
  </si>
  <si>
    <t>A185</t>
  </si>
  <si>
    <t>Poster</t>
  </si>
  <si>
    <t>A186</t>
  </si>
  <si>
    <t>Papan Informasi K3</t>
  </si>
  <si>
    <t>A187</t>
  </si>
  <si>
    <t>A188</t>
  </si>
  <si>
    <t>Ls</t>
  </si>
  <si>
    <t>A189</t>
  </si>
  <si>
    <t>A190</t>
  </si>
  <si>
    <t>A191</t>
  </si>
  <si>
    <t>A192</t>
  </si>
  <si>
    <t>A193</t>
  </si>
  <si>
    <t>A194</t>
  </si>
  <si>
    <t>A195</t>
  </si>
  <si>
    <t>A196</t>
  </si>
  <si>
    <t>A197</t>
  </si>
  <si>
    <t>A198</t>
  </si>
  <si>
    <t>A199</t>
  </si>
  <si>
    <t>A200</t>
  </si>
  <si>
    <t>Asuransi</t>
  </si>
  <si>
    <t>A201</t>
  </si>
  <si>
    <t>Tenaga Ahli K3 Muda</t>
  </si>
  <si>
    <t>A202</t>
  </si>
  <si>
    <t>A203</t>
  </si>
  <si>
    <t>A204</t>
  </si>
  <si>
    <t>A205</t>
  </si>
  <si>
    <t>A206</t>
  </si>
  <si>
    <t>A207</t>
  </si>
  <si>
    <t>A208</t>
  </si>
  <si>
    <t>A209</t>
  </si>
  <si>
    <t>A210</t>
  </si>
  <si>
    <t>A211</t>
  </si>
  <si>
    <t>A212</t>
  </si>
  <si>
    <t>A213</t>
  </si>
  <si>
    <t>A214</t>
  </si>
  <si>
    <t>A215</t>
  </si>
  <si>
    <t>A216</t>
  </si>
  <si>
    <t>A217</t>
  </si>
  <si>
    <t>A218</t>
  </si>
  <si>
    <t>A219</t>
  </si>
  <si>
    <t>lbr</t>
  </si>
  <si>
    <t>A220</t>
  </si>
  <si>
    <t>Sosialisasi, promosi dan pelatihan</t>
  </si>
  <si>
    <t>A221</t>
  </si>
  <si>
    <t>Glass Block 20X20</t>
  </si>
  <si>
    <t>A222</t>
  </si>
  <si>
    <t>Atap Metal Lembaran</t>
  </si>
  <si>
    <t>A223</t>
  </si>
  <si>
    <t>Rangka Metal Hollow 50.100</t>
  </si>
  <si>
    <t>A224</t>
  </si>
  <si>
    <t>Sealtape</t>
  </si>
  <si>
    <t>A225</t>
  </si>
  <si>
    <t>Homogenius Tile 600 X 600 mm:Dinding Unpolished</t>
  </si>
  <si>
    <t>A226</t>
  </si>
  <si>
    <t>Homogenius Tile 600 X 600 mm; Unpolished</t>
  </si>
  <si>
    <t>A227</t>
  </si>
  <si>
    <t>Homogeneous Tile Unpolish uk. 30 x 60 cm</t>
  </si>
  <si>
    <t>A228</t>
  </si>
  <si>
    <t>A229</t>
  </si>
  <si>
    <t>Semen Portland (PC) 1</t>
  </si>
  <si>
    <t>A230</t>
  </si>
  <si>
    <t xml:space="preserve">Kran </t>
  </si>
  <si>
    <t>A231</t>
  </si>
  <si>
    <t>Kloset jongkok</t>
  </si>
  <si>
    <t>A232</t>
  </si>
  <si>
    <t>Plint Homogenous Tile Unpolished; 100 X 600 mm</t>
  </si>
  <si>
    <t>A233</t>
  </si>
  <si>
    <t>Wastafel</t>
  </si>
  <si>
    <t>A234</t>
  </si>
  <si>
    <t>Kran wudhu</t>
  </si>
  <si>
    <t>A235</t>
  </si>
  <si>
    <t>Plafond GRC Board Tebal 4 mm</t>
  </si>
  <si>
    <t>A236</t>
  </si>
  <si>
    <t>Rangka Metal Hollow 50 x100</t>
  </si>
  <si>
    <t>A237</t>
  </si>
  <si>
    <t>Tutup U-Ditch; Tipe LD; untuk U-Ditch 60X80X120</t>
  </si>
  <si>
    <t>A238</t>
  </si>
  <si>
    <t>Balok Kayu Kelas II (beskiting)</t>
  </si>
  <si>
    <t>Harga Kontrak</t>
  </si>
  <si>
    <t>UPAH</t>
  </si>
  <si>
    <t>B001</t>
  </si>
  <si>
    <t>Pekerja</t>
  </si>
  <si>
    <t>OH</t>
  </si>
  <si>
    <t>B002</t>
  </si>
  <si>
    <t>Kepala Tukang</t>
  </si>
  <si>
    <t>B003</t>
  </si>
  <si>
    <t>Mandor</t>
  </si>
  <si>
    <t>B004</t>
  </si>
  <si>
    <t>Tukang</t>
  </si>
  <si>
    <t>B005</t>
  </si>
  <si>
    <t>Tukang Kayu</t>
  </si>
  <si>
    <t>B006</t>
  </si>
  <si>
    <t>Tukang Batu</t>
  </si>
  <si>
    <t>B007</t>
  </si>
  <si>
    <t>Tukang Cat</t>
  </si>
  <si>
    <t>B008</t>
  </si>
  <si>
    <t>Tukang Besi</t>
  </si>
  <si>
    <t>B009</t>
  </si>
  <si>
    <t>Juru Ukur</t>
  </si>
  <si>
    <t>B010</t>
  </si>
  <si>
    <t>Pembantu Juru Ukur</t>
  </si>
  <si>
    <t>B011</t>
  </si>
  <si>
    <t>Operator</t>
  </si>
  <si>
    <t>B012</t>
  </si>
  <si>
    <t>Tenaga Terampil Operator</t>
  </si>
  <si>
    <t>B013</t>
  </si>
  <si>
    <t>Tenaga Ahli Pratama</t>
  </si>
  <si>
    <t>B014</t>
  </si>
  <si>
    <t>Tukang listrik</t>
  </si>
  <si>
    <t>B015</t>
  </si>
  <si>
    <t>Tukang Listrik /Elektronik</t>
  </si>
  <si>
    <t>B016</t>
  </si>
  <si>
    <t>Tukang pipa</t>
  </si>
  <si>
    <t>B017</t>
  </si>
  <si>
    <t>Tukang AC</t>
  </si>
  <si>
    <t>B018</t>
  </si>
  <si>
    <t>Kepala tukang listrik</t>
  </si>
  <si>
    <t>B019</t>
  </si>
  <si>
    <t>Kepala tukang pipa</t>
  </si>
  <si>
    <t>B020</t>
  </si>
  <si>
    <t>Kepala tukang AC</t>
  </si>
  <si>
    <t>B021</t>
  </si>
  <si>
    <t>Pekerja; Jam</t>
  </si>
  <si>
    <t>OJ</t>
  </si>
  <si>
    <t>B022</t>
  </si>
  <si>
    <t>Tukang; Jam</t>
  </si>
  <si>
    <t>B023</t>
  </si>
  <si>
    <t>Mandor; Jam</t>
  </si>
  <si>
    <t>ALAT</t>
  </si>
  <si>
    <t>C001</t>
  </si>
  <si>
    <t>Sewa Excavator</t>
  </si>
  <si>
    <t>jam</t>
  </si>
  <si>
    <t>C002</t>
  </si>
  <si>
    <t>Sewa Molen Kap 0,35 M³</t>
  </si>
  <si>
    <t>C003</t>
  </si>
  <si>
    <t>Mesin Las listrik 150 A</t>
  </si>
  <si>
    <t>C004</t>
  </si>
  <si>
    <t>Molen/Beton mixer 0,35 m3</t>
  </si>
  <si>
    <t>C005</t>
  </si>
  <si>
    <t>Wheel Loader</t>
  </si>
  <si>
    <t>C006</t>
  </si>
  <si>
    <t>Motor Grader</t>
  </si>
  <si>
    <t>C007</t>
  </si>
  <si>
    <t>Vibro Roller</t>
  </si>
  <si>
    <t>C008</t>
  </si>
  <si>
    <t>Water Tanker</t>
  </si>
  <si>
    <t>C009</t>
  </si>
  <si>
    <t>Sewa Dump Truck.</t>
  </si>
  <si>
    <t>C010</t>
  </si>
  <si>
    <t>Asphalt</t>
  </si>
  <si>
    <t>C011</t>
  </si>
  <si>
    <t>AMP</t>
  </si>
  <si>
    <t>C012</t>
  </si>
  <si>
    <t>Asphalt Finisher</t>
  </si>
  <si>
    <t>C013</t>
  </si>
  <si>
    <t>Tandem Roller</t>
  </si>
  <si>
    <t>C014</t>
  </si>
  <si>
    <t>P. Tyler Roller</t>
  </si>
  <si>
    <t>C015</t>
  </si>
  <si>
    <t>Alat las Listrik / jam</t>
  </si>
  <si>
    <t>C016</t>
  </si>
  <si>
    <t>Alat las Listrik</t>
  </si>
  <si>
    <t>C017</t>
  </si>
  <si>
    <t>Bender baja beton</t>
  </si>
  <si>
    <t>C018</t>
  </si>
  <si>
    <t>Crawler crane</t>
  </si>
  <si>
    <t>C019</t>
  </si>
  <si>
    <t>Crane Mobile 7 ton / jam</t>
  </si>
  <si>
    <t>C020</t>
  </si>
  <si>
    <t>Cutter baja beton</t>
  </si>
  <si>
    <t>C021</t>
  </si>
  <si>
    <t>Driver Hammer 2 Ton</t>
  </si>
  <si>
    <t>C022</t>
  </si>
  <si>
    <t>Genset</t>
  </si>
  <si>
    <t>C023</t>
  </si>
  <si>
    <t>Jack hammer</t>
  </si>
  <si>
    <t>C024</t>
  </si>
  <si>
    <t>Sewa Excavator PC 75</t>
  </si>
  <si>
    <t>C025</t>
  </si>
  <si>
    <t>C026</t>
  </si>
  <si>
    <t>C027</t>
  </si>
  <si>
    <t>C028</t>
  </si>
  <si>
    <t>C029</t>
  </si>
  <si>
    <t>C030</t>
  </si>
  <si>
    <t>SUBKON</t>
  </si>
  <si>
    <t>D001</t>
  </si>
  <si>
    <t>Anti Rayap</t>
  </si>
  <si>
    <t>D002</t>
  </si>
  <si>
    <t>D003</t>
  </si>
  <si>
    <t>SUB Pintu Jendela PJ-1-A-SMA</t>
  </si>
  <si>
    <t>UNIT</t>
  </si>
  <si>
    <t>D004</t>
  </si>
  <si>
    <t>SUB Pintu Jendela PJ-1-B-SMA</t>
  </si>
  <si>
    <t>D005</t>
  </si>
  <si>
    <t>SUB Pintu P1-A-SMA</t>
  </si>
  <si>
    <t>D006</t>
  </si>
  <si>
    <t>SUB Pintu P1-B-SMA</t>
  </si>
  <si>
    <t>D007</t>
  </si>
  <si>
    <t>SUB Pintu P2-A-SMA</t>
  </si>
  <si>
    <t>D008</t>
  </si>
  <si>
    <t>SUB Pintu P2-B-SMA</t>
  </si>
  <si>
    <t>D009</t>
  </si>
  <si>
    <t>SUB Pintu P3-SMA</t>
  </si>
  <si>
    <t>D010</t>
  </si>
  <si>
    <t>SUB Jendela J1-SMA</t>
  </si>
  <si>
    <t>D011</t>
  </si>
  <si>
    <t>SUB Jendela J2-SMA</t>
  </si>
  <si>
    <t>D012</t>
  </si>
  <si>
    <t>SUB Jendela J3-A-SMA</t>
  </si>
  <si>
    <t>D013</t>
  </si>
  <si>
    <t>SUB Jendela J3-B-SMA</t>
  </si>
  <si>
    <t>D014</t>
  </si>
  <si>
    <t>SUB Boven B1-SMA</t>
  </si>
  <si>
    <t>D015</t>
  </si>
  <si>
    <t>SUB Boven B2-SMA</t>
  </si>
  <si>
    <t>D016</t>
  </si>
  <si>
    <t>SUB Boven B3-SMA</t>
  </si>
  <si>
    <t>D017</t>
  </si>
  <si>
    <t>SUB Boven B4-SMA</t>
  </si>
  <si>
    <t>D018</t>
  </si>
  <si>
    <t>SUB Pintu Jendela PJ-1-A-SMP</t>
  </si>
  <si>
    <t>D019</t>
  </si>
  <si>
    <t>SUB Pintu Jendela PJ-1-B-SMP</t>
  </si>
  <si>
    <t>D020</t>
  </si>
  <si>
    <t>SUB Pintu P1-A-SMP</t>
  </si>
  <si>
    <t>D021</t>
  </si>
  <si>
    <t>SUB Pintu P1-B-SMP</t>
  </si>
  <si>
    <t>D022</t>
  </si>
  <si>
    <t>SUB Pintu P2-A-SMP</t>
  </si>
  <si>
    <t>D023</t>
  </si>
  <si>
    <t>SUB Pintu P2-B-SMP</t>
  </si>
  <si>
    <t>D024</t>
  </si>
  <si>
    <t>SUB Pintu P3-SMP</t>
  </si>
  <si>
    <t>D025</t>
  </si>
  <si>
    <t>SUB Jendela J1-SMP</t>
  </si>
  <si>
    <t>D026</t>
  </si>
  <si>
    <t>SUB Jendela J2-SMP</t>
  </si>
  <si>
    <t>D027</t>
  </si>
  <si>
    <t>SUB Jendela J3-SMP</t>
  </si>
  <si>
    <t>D028</t>
  </si>
  <si>
    <t>SUB Jendela J4-SMP</t>
  </si>
  <si>
    <t>D029</t>
  </si>
  <si>
    <t>SUB Boven B1-SMP</t>
  </si>
  <si>
    <t>D030</t>
  </si>
  <si>
    <t>SUB Boven B2-SMP</t>
  </si>
  <si>
    <t>D031</t>
  </si>
  <si>
    <t>SUB Boven B3-SMP</t>
  </si>
  <si>
    <t>D032</t>
  </si>
  <si>
    <t>SUB Boven B4-SMP</t>
  </si>
  <si>
    <t>D033</t>
  </si>
  <si>
    <t>SUB Boven B5-SMP</t>
  </si>
  <si>
    <t>D034</t>
  </si>
  <si>
    <t>SUB Pintu Jendela PJ-1-ASRAMA</t>
  </si>
  <si>
    <t>D035</t>
  </si>
  <si>
    <t>SUB Pintu P1-ASRAMA</t>
  </si>
  <si>
    <t>D036</t>
  </si>
  <si>
    <t>SUB Pintu P1-A-ASRAMA</t>
  </si>
  <si>
    <t>D037</t>
  </si>
  <si>
    <t>SUB Pintu P2-ASRAMA</t>
  </si>
  <si>
    <t>D038</t>
  </si>
  <si>
    <t>SUB Pintu P2-A-ASRAMA</t>
  </si>
  <si>
    <t>D039</t>
  </si>
  <si>
    <t>SUB Pintu P3-ASRAMA</t>
  </si>
  <si>
    <t>D040</t>
  </si>
  <si>
    <t>SUB Pintu P3-A-ASRAMA</t>
  </si>
  <si>
    <t>D041</t>
  </si>
  <si>
    <t>SUB Pintu P3-B-ASRAMA</t>
  </si>
  <si>
    <t>D042</t>
  </si>
  <si>
    <t>SUB Jendela J1-ASRAMA</t>
  </si>
  <si>
    <t>D043</t>
  </si>
  <si>
    <t>SUB Jendela J2-ASRAMA</t>
  </si>
  <si>
    <t>D044</t>
  </si>
  <si>
    <t>SUB Pintu P1-A-SD</t>
  </si>
  <si>
    <t>D045</t>
  </si>
  <si>
    <t>SUB Pintu P1-B-SD</t>
  </si>
  <si>
    <t>D046</t>
  </si>
  <si>
    <t>SUB Pintu P2-SD</t>
  </si>
  <si>
    <t>D047</t>
  </si>
  <si>
    <t>SUB Pintu P3-SD</t>
  </si>
  <si>
    <t>D048</t>
  </si>
  <si>
    <t>SUB BV-1-SD</t>
  </si>
  <si>
    <t>D049</t>
  </si>
  <si>
    <t>SUB Jendela J-1-SD</t>
  </si>
  <si>
    <t>D050</t>
  </si>
  <si>
    <t>SUB Jendela J-2-SD</t>
  </si>
  <si>
    <t>D051</t>
  </si>
  <si>
    <t>SUB Jendela J-3-SD</t>
  </si>
  <si>
    <t>D052</t>
  </si>
  <si>
    <t>SUB Jendela J-4-SD</t>
  </si>
  <si>
    <t>D053</t>
  </si>
  <si>
    <t>SUB Pintu PJ-1-A-SD</t>
  </si>
  <si>
    <t>D054</t>
  </si>
  <si>
    <t>SUB Pintu PJ-1-B-SD</t>
  </si>
  <si>
    <t>D055</t>
  </si>
  <si>
    <t>SUB Pintu PJ-1-RUSUN GURU</t>
  </si>
  <si>
    <t>D056</t>
  </si>
  <si>
    <t>SUB Pintu P1-RUSUN GURU</t>
  </si>
  <si>
    <t>D057</t>
  </si>
  <si>
    <t>SUB Pintu P2-RUSUN GURU</t>
  </si>
  <si>
    <t>D058</t>
  </si>
  <si>
    <t>SUB Pintu P2-A-RUSUN GURU</t>
  </si>
  <si>
    <t>D059</t>
  </si>
  <si>
    <t>SUB Pintu P2-B-RUSUN GURU</t>
  </si>
  <si>
    <t>D060</t>
  </si>
  <si>
    <t>SUB Pintu P2-C-RUSUN GURU</t>
  </si>
  <si>
    <t>D061</t>
  </si>
  <si>
    <t>SUB Pintu P3-RUSUN GURU</t>
  </si>
  <si>
    <t>D062</t>
  </si>
  <si>
    <t>SUB Jendela J1-RUSUN GURU</t>
  </si>
  <si>
    <t>D063</t>
  </si>
  <si>
    <t>SUB Pintu PJ-1-GD.IBADAH</t>
  </si>
  <si>
    <t>D064</t>
  </si>
  <si>
    <t>SUB Jendela J-1-GD.IBADAH</t>
  </si>
  <si>
    <t>D065</t>
  </si>
  <si>
    <t>SUB Pintu PJ-1-MASJID</t>
  </si>
  <si>
    <t>D066</t>
  </si>
  <si>
    <t>SUB Pintu PJ-2-MASJID</t>
  </si>
  <si>
    <t>D067</t>
  </si>
  <si>
    <t>SUB Pintu P1-MASJID</t>
  </si>
  <si>
    <t>D068</t>
  </si>
  <si>
    <t>SUB Pintu P2-MASJID</t>
  </si>
  <si>
    <t>D069</t>
  </si>
  <si>
    <t>SUB Pintu P-1-A-GD.SERBAGUNA</t>
  </si>
  <si>
    <t>D070</t>
  </si>
  <si>
    <t>SUB Pintu P-1-B-GD.SERBAGUNA</t>
  </si>
  <si>
    <t>D071</t>
  </si>
  <si>
    <t>SUB Pintu P-2-A-GD.SERBAGUNA</t>
  </si>
  <si>
    <t>D072</t>
  </si>
  <si>
    <t>SUB Pintu P-2-B-GD.SERBAGUNA</t>
  </si>
  <si>
    <t>D073</t>
  </si>
  <si>
    <t>SUB Pintu P3-GD.SERBAGUNA</t>
  </si>
  <si>
    <t>D074</t>
  </si>
  <si>
    <t>SUB Pintu P4-GD.SERBAGUNA</t>
  </si>
  <si>
    <t>D075</t>
  </si>
  <si>
    <t>SUB BV-1-GD.SERBAGUNA</t>
  </si>
  <si>
    <t>D076</t>
  </si>
  <si>
    <t>SUB Jendela J1-GD.SERBAGUNA</t>
  </si>
  <si>
    <t>D077</t>
  </si>
  <si>
    <t>SUB Jendela J2-GD.SERBAGUNA</t>
  </si>
  <si>
    <t>D078</t>
  </si>
  <si>
    <t>SUB Jendela J3-GD.SERBAGUNA</t>
  </si>
  <si>
    <t>D079</t>
  </si>
  <si>
    <t>SUB Pintu PJ-1-GD&amp;DPR</t>
  </si>
  <si>
    <t>D080</t>
  </si>
  <si>
    <t>SUB Pintu PJ-2-GD&amp;DPR</t>
  </si>
  <si>
    <t>D081</t>
  </si>
  <si>
    <t>SUB Jendela J1-GD&amp;DPR</t>
  </si>
  <si>
    <t>D082</t>
  </si>
  <si>
    <t>SUB BV1-GD&amp;DPR</t>
  </si>
  <si>
    <t>D083</t>
  </si>
  <si>
    <t>SUB Pintu P1-GD&amp;DPR</t>
  </si>
  <si>
    <t>D084</t>
  </si>
  <si>
    <t>SUB Pintu P2-GD&amp;DPR</t>
  </si>
  <si>
    <t>D085</t>
  </si>
  <si>
    <t>SUB Pintu P3-GD&amp;DPR</t>
  </si>
  <si>
    <t>D086</t>
  </si>
  <si>
    <t>SUB Pintu Jendela PJ1-GUEST HOUSE</t>
  </si>
  <si>
    <t>D087</t>
  </si>
  <si>
    <t>SUB Pintu P1-A-GUEST HOUSE</t>
  </si>
  <si>
    <t>D088</t>
  </si>
  <si>
    <t>SUB Pintu P1-B-GUEST HOUSE</t>
  </si>
  <si>
    <t>D089</t>
  </si>
  <si>
    <t>SUB Pintu P2-A-GUEST HOUSE</t>
  </si>
  <si>
    <t>D090</t>
  </si>
  <si>
    <t>SUB Pintu P2-B-GUEST HOUSE</t>
  </si>
  <si>
    <t>D091</t>
  </si>
  <si>
    <t>SUB Jendela J1-GUEST HOUSE</t>
  </si>
  <si>
    <t>D092</t>
  </si>
  <si>
    <t>SUB BV-R.GENSET</t>
  </si>
  <si>
    <t>D093</t>
  </si>
  <si>
    <t>SUB BV-R.POMPA</t>
  </si>
  <si>
    <t>D094</t>
  </si>
  <si>
    <t>SUB Pintu PJ-1-T.SAMPAH</t>
  </si>
  <si>
    <t>D095</t>
  </si>
  <si>
    <t>SUB Pintu PJ-1-G.PERAWATAN</t>
  </si>
  <si>
    <t>D096</t>
  </si>
  <si>
    <t>SUB Pintu PJ-1-P.KEAMANAN</t>
  </si>
  <si>
    <t>D097</t>
  </si>
  <si>
    <t xml:space="preserve">SUB Jendela J-1-PEK POS KEAMANAN </t>
  </si>
  <si>
    <t>D098</t>
  </si>
  <si>
    <t>Meja Kelas SD,SMP,SMA</t>
  </si>
  <si>
    <t>D099</t>
  </si>
  <si>
    <t>D100</t>
  </si>
  <si>
    <t>D101</t>
  </si>
  <si>
    <t>D102</t>
  </si>
  <si>
    <t>D103</t>
  </si>
  <si>
    <t>D104</t>
  </si>
  <si>
    <t>Kursi SD,SMP,SMA</t>
  </si>
  <si>
    <t>D105</t>
  </si>
  <si>
    <t>Nakas Ruang Guru SD,SMP,SMA</t>
  </si>
  <si>
    <t>D106</t>
  </si>
  <si>
    <t>Almari Ruang Guru SD,SMP,SMA</t>
  </si>
  <si>
    <t>D107</t>
  </si>
  <si>
    <t>D108</t>
  </si>
  <si>
    <t>Kursi perpus, kantin sd</t>
  </si>
  <si>
    <t>D109</t>
  </si>
  <si>
    <t>Almari Asrama</t>
  </si>
  <si>
    <t>D110</t>
  </si>
  <si>
    <t>D111</t>
  </si>
  <si>
    <t>D112</t>
  </si>
  <si>
    <t>D113</t>
  </si>
  <si>
    <t>D114</t>
  </si>
  <si>
    <t>D115</t>
  </si>
  <si>
    <t>Meja TU SD,SMP,SMA Tanpa Laci</t>
  </si>
  <si>
    <t>D116</t>
  </si>
  <si>
    <t>Meja SMA</t>
  </si>
  <si>
    <t>D117</t>
  </si>
  <si>
    <t>Kursi Siswa Lab SD,SMP,SMA</t>
  </si>
  <si>
    <t>D118</t>
  </si>
  <si>
    <t>D119</t>
  </si>
  <si>
    <t>Meja  SMP</t>
  </si>
  <si>
    <t>D120</t>
  </si>
  <si>
    <t>Kursi Kelas SMP,SMA</t>
  </si>
  <si>
    <t>D121</t>
  </si>
  <si>
    <t>Meja Siswa Lab,makan SD, SMP,SMA</t>
  </si>
  <si>
    <t>D122</t>
  </si>
  <si>
    <t>D123</t>
  </si>
  <si>
    <t>D124</t>
  </si>
  <si>
    <t>D125</t>
  </si>
  <si>
    <t>D126</t>
  </si>
  <si>
    <t>D127</t>
  </si>
  <si>
    <t>D128</t>
  </si>
  <si>
    <t>D129</t>
  </si>
  <si>
    <t>D130</t>
  </si>
  <si>
    <t>D131</t>
  </si>
  <si>
    <t>D132</t>
  </si>
  <si>
    <t>D133</t>
  </si>
  <si>
    <t>Mob Demob Alat dan Akomodasi pengujian tanah</t>
  </si>
  <si>
    <t>ls</t>
  </si>
  <si>
    <t>D134</t>
  </si>
  <si>
    <t>Deep Boring kedalaman 30 m</t>
  </si>
  <si>
    <t>D135</t>
  </si>
  <si>
    <t>D136</t>
  </si>
  <si>
    <t>D137</t>
  </si>
  <si>
    <t>D138</t>
  </si>
  <si>
    <t>D139</t>
  </si>
  <si>
    <t>- Sifat Indek atau Klasifikasi (indeks properties):</t>
  </si>
  <si>
    <t>D140</t>
  </si>
  <si>
    <t>Uji Triaxial UU</t>
  </si>
  <si>
    <t>D141</t>
  </si>
  <si>
    <t>Uji Triaxial CU</t>
  </si>
  <si>
    <t>D142</t>
  </si>
  <si>
    <t>Uji Direct Shear</t>
  </si>
  <si>
    <t>D143</t>
  </si>
  <si>
    <t>Uji Konsolidasi</t>
  </si>
  <si>
    <t>D144</t>
  </si>
  <si>
    <t>Mob Demob Alat dan Akomodasi pengujian fondasi</t>
  </si>
  <si>
    <t>D145</t>
  </si>
  <si>
    <t>D146</t>
  </si>
  <si>
    <t>D147</t>
  </si>
  <si>
    <t>D148</t>
  </si>
  <si>
    <t>D149</t>
  </si>
  <si>
    <t>D150</t>
  </si>
  <si>
    <t>D151</t>
  </si>
  <si>
    <t>D152</t>
  </si>
  <si>
    <t>D153</t>
  </si>
  <si>
    <t>D154</t>
  </si>
  <si>
    <t>D155</t>
  </si>
  <si>
    <t>D156</t>
  </si>
  <si>
    <t>D157</t>
  </si>
  <si>
    <t>D158</t>
  </si>
  <si>
    <t>D159</t>
  </si>
  <si>
    <t>D160</t>
  </si>
  <si>
    <t>D161</t>
  </si>
  <si>
    <t>D162</t>
  </si>
  <si>
    <t>D163</t>
  </si>
  <si>
    <t>D164</t>
  </si>
  <si>
    <t>D165</t>
  </si>
  <si>
    <t>Selang Benang 1"</t>
  </si>
  <si>
    <t>D166</t>
  </si>
  <si>
    <t>D167</t>
  </si>
  <si>
    <t>Alat Potong (TORO Prostripe)</t>
  </si>
  <si>
    <t>D168</t>
  </si>
  <si>
    <t>D169</t>
  </si>
  <si>
    <t>Running Track Basic System; Thickness 8mm</t>
  </si>
  <si>
    <t>D170</t>
  </si>
  <si>
    <t>D171</t>
  </si>
  <si>
    <t>D172</t>
  </si>
  <si>
    <t>D173</t>
  </si>
  <si>
    <t xml:space="preserve">m </t>
  </si>
  <si>
    <t>D174</t>
  </si>
  <si>
    <t>D175</t>
  </si>
  <si>
    <t>D176</t>
  </si>
  <si>
    <t>D177</t>
  </si>
  <si>
    <t>D178</t>
  </si>
  <si>
    <t>D179</t>
  </si>
  <si>
    <t>D180</t>
  </si>
  <si>
    <t>D181</t>
  </si>
  <si>
    <t>D182</t>
  </si>
  <si>
    <t>Meja Guru  SD</t>
  </si>
  <si>
    <t>D183</t>
  </si>
  <si>
    <t>Kursi SD,SMP,SMA 1</t>
  </si>
  <si>
    <t>D184</t>
  </si>
  <si>
    <t>Kursi SD,SMP,SMA 2</t>
  </si>
  <si>
    <t>D185</t>
  </si>
  <si>
    <t xml:space="preserve">Almari Ruang TU </t>
  </si>
  <si>
    <t>D186</t>
  </si>
  <si>
    <t>Meja Siswa Lab SMP,SMA</t>
  </si>
  <si>
    <t>D187</t>
  </si>
  <si>
    <t>Papan Tulis SMP SMA</t>
  </si>
  <si>
    <t>D188</t>
  </si>
  <si>
    <t>Pekerjaan pembobokan/pemotongan pancang</t>
  </si>
  <si>
    <t>REKAP ANALISA HARGA SATUAN PEKERJAAN</t>
  </si>
  <si>
    <t>SEKOLAH RAKYAT TAHAP 2</t>
  </si>
  <si>
    <t>Kode Analisa PU</t>
  </si>
  <si>
    <t>Nomor</t>
  </si>
  <si>
    <t>Items Pekerjaan</t>
  </si>
  <si>
    <t>Jumlah Harga</t>
  </si>
  <si>
    <t>AN0001</t>
  </si>
  <si>
    <t>AN0002</t>
  </si>
  <si>
    <t>1.2.1.2.1</t>
  </si>
  <si>
    <t>AN0003</t>
  </si>
  <si>
    <t>AN0004</t>
  </si>
  <si>
    <t>AN0005</t>
  </si>
  <si>
    <t>AN0006</t>
  </si>
  <si>
    <t>AN0007</t>
  </si>
  <si>
    <t>AN0008</t>
  </si>
  <si>
    <t>AN0009</t>
  </si>
  <si>
    <t>AN0010</t>
  </si>
  <si>
    <t>AN0011</t>
  </si>
  <si>
    <t>2.2.1.10.1</t>
  </si>
  <si>
    <t>AN0012</t>
  </si>
  <si>
    <t>AN0013</t>
  </si>
  <si>
    <t>AN0014</t>
  </si>
  <si>
    <t>AN0015</t>
  </si>
  <si>
    <t>AN0016</t>
  </si>
  <si>
    <t>AN0017</t>
  </si>
  <si>
    <t>AN0018</t>
  </si>
  <si>
    <t>AN0019</t>
  </si>
  <si>
    <t>AN0020</t>
  </si>
  <si>
    <t>AN0021</t>
  </si>
  <si>
    <t>AN0022</t>
  </si>
  <si>
    <t>AN0023</t>
  </si>
  <si>
    <t>AN0024</t>
  </si>
  <si>
    <t>AN0025</t>
  </si>
  <si>
    <t>AN0026</t>
  </si>
  <si>
    <t>AN0027</t>
  </si>
  <si>
    <t>AN0028</t>
  </si>
  <si>
    <t>AN0029</t>
  </si>
  <si>
    <t>AN0030</t>
  </si>
  <si>
    <t>AN0031</t>
  </si>
  <si>
    <t>AN0032</t>
  </si>
  <si>
    <t>AN0033</t>
  </si>
  <si>
    <t>AN0034</t>
  </si>
  <si>
    <t>AN0035</t>
  </si>
  <si>
    <t>AN0036</t>
  </si>
  <si>
    <t>AN0037</t>
  </si>
  <si>
    <t>AN0038</t>
  </si>
  <si>
    <t>AN0039</t>
  </si>
  <si>
    <t>AN0040</t>
  </si>
  <si>
    <t>AN0041</t>
  </si>
  <si>
    <t>AN0042</t>
  </si>
  <si>
    <t>AN0043</t>
  </si>
  <si>
    <t>AN0044</t>
  </si>
  <si>
    <t>AN0045</t>
  </si>
  <si>
    <t>AN0046</t>
  </si>
  <si>
    <t>AN0047</t>
  </si>
  <si>
    <t>AN0048</t>
  </si>
  <si>
    <t>AN0049</t>
  </si>
  <si>
    <t>AN0050</t>
  </si>
  <si>
    <t>AN0051</t>
  </si>
  <si>
    <t>AN0052</t>
  </si>
  <si>
    <t>AN0053</t>
  </si>
  <si>
    <t>AN0054</t>
  </si>
  <si>
    <t>AN0055</t>
  </si>
  <si>
    <t>AN0056</t>
  </si>
  <si>
    <t>3.18.6.2.1c-[Mod]</t>
  </si>
  <si>
    <t>AN0057</t>
  </si>
  <si>
    <t>3.18.6.2.1a</t>
  </si>
  <si>
    <t>AN0058</t>
  </si>
  <si>
    <t>AN0059</t>
  </si>
  <si>
    <t>AN0060</t>
  </si>
  <si>
    <t>AN0061</t>
  </si>
  <si>
    <t>AN0062</t>
  </si>
  <si>
    <t>AN0063</t>
  </si>
  <si>
    <t>AN0064</t>
  </si>
  <si>
    <t>AN0065</t>
  </si>
  <si>
    <t>AN0066</t>
  </si>
  <si>
    <t>AN0067</t>
  </si>
  <si>
    <t>AN0068</t>
  </si>
  <si>
    <t>AN0069</t>
  </si>
  <si>
    <t>AN0070</t>
  </si>
  <si>
    <t>3.13.5a</t>
  </si>
  <si>
    <t>AN0071</t>
  </si>
  <si>
    <t>3.18.6.6</t>
  </si>
  <si>
    <t>AN0072</t>
  </si>
  <si>
    <t>AN0073</t>
  </si>
  <si>
    <t>AN0074</t>
  </si>
  <si>
    <t>AN0075</t>
  </si>
  <si>
    <t>AN0076</t>
  </si>
  <si>
    <t>AN0077</t>
  </si>
  <si>
    <t>AN0078</t>
  </si>
  <si>
    <t>AN0079</t>
  </si>
  <si>
    <t>AN0080</t>
  </si>
  <si>
    <t>AN0081</t>
  </si>
  <si>
    <t>AN0082</t>
  </si>
  <si>
    <t>AN0083</t>
  </si>
  <si>
    <t>AN0084</t>
  </si>
  <si>
    <t>AN0085</t>
  </si>
  <si>
    <t>AN0086</t>
  </si>
  <si>
    <t>AN0087</t>
  </si>
  <si>
    <t>AN0088</t>
  </si>
  <si>
    <t>AN0089</t>
  </si>
  <si>
    <t>AN0090</t>
  </si>
  <si>
    <t>AN0091</t>
  </si>
  <si>
    <t>AN0092</t>
  </si>
  <si>
    <t>AN0093</t>
  </si>
  <si>
    <t>AN0094</t>
  </si>
  <si>
    <t>AN0095</t>
  </si>
  <si>
    <t>AN0096</t>
  </si>
  <si>
    <t>AN0097</t>
  </si>
  <si>
    <t>Pemasangan 1 m2 bekisting untuk pilecab dan tie beam</t>
  </si>
  <si>
    <t>Pemasangan 1 m2 bekisting untuk sloof (0,4 kali pakai)</t>
  </si>
  <si>
    <t>AN0098</t>
  </si>
  <si>
    <t>AN0099</t>
  </si>
  <si>
    <t>AN0100</t>
  </si>
  <si>
    <t>AN0101</t>
  </si>
  <si>
    <t>AN0102</t>
  </si>
  <si>
    <t>AN0103</t>
  </si>
  <si>
    <t>AN0104</t>
  </si>
  <si>
    <t>AN0105</t>
  </si>
  <si>
    <t>AN0106</t>
  </si>
  <si>
    <t>AN0107</t>
  </si>
  <si>
    <t>AN0108</t>
  </si>
  <si>
    <t>AN0109</t>
  </si>
  <si>
    <t>AN0110</t>
  </si>
  <si>
    <t>AN0111</t>
  </si>
  <si>
    <t>AN0112</t>
  </si>
  <si>
    <t>AN0113</t>
  </si>
  <si>
    <t>AN0114</t>
  </si>
  <si>
    <t>AN0115</t>
  </si>
  <si>
    <t>AN0116</t>
  </si>
  <si>
    <t>8.1.3.11</t>
  </si>
  <si>
    <t>AN0117</t>
  </si>
  <si>
    <t>8.1.3.12</t>
  </si>
  <si>
    <t>AN0118</t>
  </si>
  <si>
    <t>AN0119</t>
  </si>
  <si>
    <t>AN0120</t>
  </si>
  <si>
    <t>8.1.1.3</t>
  </si>
  <si>
    <t>AN0121</t>
  </si>
  <si>
    <t>8.1.1.9</t>
  </si>
  <si>
    <t>AN0122</t>
  </si>
  <si>
    <t>8.1.1.11</t>
  </si>
  <si>
    <t>AN0123</t>
  </si>
  <si>
    <t>AN0124</t>
  </si>
  <si>
    <t>AN0125</t>
  </si>
  <si>
    <t>AN0126</t>
  </si>
  <si>
    <t>4.1.1.25</t>
  </si>
  <si>
    <t>AN0127</t>
  </si>
  <si>
    <t>AN0128</t>
  </si>
  <si>
    <t>AN0129</t>
  </si>
  <si>
    <t>AN0130</t>
  </si>
  <si>
    <t>3.10.2.6a-[Mod]</t>
  </si>
  <si>
    <t>AN0131</t>
  </si>
  <si>
    <t>AN0132</t>
  </si>
  <si>
    <t>3.16.3</t>
  </si>
  <si>
    <t>AN0133</t>
  </si>
  <si>
    <t>AN0134</t>
  </si>
  <si>
    <t>AN0135</t>
  </si>
  <si>
    <t>AN0136</t>
  </si>
  <si>
    <t>AN0137</t>
  </si>
  <si>
    <t>3.10.6.3c Mod</t>
  </si>
  <si>
    <t>AN0138</t>
  </si>
  <si>
    <t>AN0139</t>
  </si>
  <si>
    <t>3.9.8.9</t>
  </si>
  <si>
    <t>AN0140</t>
  </si>
  <si>
    <t>AN0141</t>
  </si>
  <si>
    <t>AN0142</t>
  </si>
  <si>
    <t>AN0143</t>
  </si>
  <si>
    <t>AN0144</t>
  </si>
  <si>
    <t>AN0145</t>
  </si>
  <si>
    <t>AN0146</t>
  </si>
  <si>
    <t>AN0147</t>
  </si>
  <si>
    <t>AN0148</t>
  </si>
  <si>
    <t>AN0149</t>
  </si>
  <si>
    <t>AN0150</t>
  </si>
  <si>
    <t>AN0151</t>
  </si>
  <si>
    <t>AN0152</t>
  </si>
  <si>
    <t>AN0153</t>
  </si>
  <si>
    <t>AN0154</t>
  </si>
  <si>
    <t>AN0155</t>
  </si>
  <si>
    <t>AN0156</t>
  </si>
  <si>
    <t>PJ-1</t>
  </si>
  <si>
    <t>AN0157</t>
  </si>
  <si>
    <t>PJ-2</t>
  </si>
  <si>
    <t>AN0158</t>
  </si>
  <si>
    <t>PJ-3</t>
  </si>
  <si>
    <t>AN0159</t>
  </si>
  <si>
    <t>PJ-4</t>
  </si>
  <si>
    <t>AN0160</t>
  </si>
  <si>
    <t>AN0161</t>
  </si>
  <si>
    <t>PJ-6</t>
  </si>
  <si>
    <t>AN0162</t>
  </si>
  <si>
    <t>PJ-7</t>
  </si>
  <si>
    <t>AN0163</t>
  </si>
  <si>
    <t>PJ-8</t>
  </si>
  <si>
    <t>AN0164</t>
  </si>
  <si>
    <t>PJ-9</t>
  </si>
  <si>
    <t>AN0165</t>
  </si>
  <si>
    <t>PJ-10</t>
  </si>
  <si>
    <t>AN0166</t>
  </si>
  <si>
    <t>PJ-11</t>
  </si>
  <si>
    <t>AN0167</t>
  </si>
  <si>
    <t>PJ-12</t>
  </si>
  <si>
    <t>AN0168</t>
  </si>
  <si>
    <t>PJ-13</t>
  </si>
  <si>
    <t>AN0169</t>
  </si>
  <si>
    <t>PJ-14</t>
  </si>
  <si>
    <t>AN0170</t>
  </si>
  <si>
    <t>PJ-15</t>
  </si>
  <si>
    <t>AN0171</t>
  </si>
  <si>
    <t>PJ-16</t>
  </si>
  <si>
    <t>AN0172</t>
  </si>
  <si>
    <t>PJ-17</t>
  </si>
  <si>
    <t>AN0173</t>
  </si>
  <si>
    <t>PJ-18</t>
  </si>
  <si>
    <t>AN0174</t>
  </si>
  <si>
    <t>PJ-19</t>
  </si>
  <si>
    <t>AN0175</t>
  </si>
  <si>
    <t>PJ-20</t>
  </si>
  <si>
    <t>AN0176</t>
  </si>
  <si>
    <t>PJ-21</t>
  </si>
  <si>
    <t>AN0177</t>
  </si>
  <si>
    <t>PJ-22</t>
  </si>
  <si>
    <t>AN0178</t>
  </si>
  <si>
    <t>PJ-23</t>
  </si>
  <si>
    <t>AN0179</t>
  </si>
  <si>
    <t>PJ-24</t>
  </si>
  <si>
    <t>AN0180</t>
  </si>
  <si>
    <t>PJ-25</t>
  </si>
  <si>
    <t>AN0181</t>
  </si>
  <si>
    <t>AN0182</t>
  </si>
  <si>
    <t>PJ-27</t>
  </si>
  <si>
    <t>AN0183</t>
  </si>
  <si>
    <t>PJ-28</t>
  </si>
  <si>
    <t>AN0184</t>
  </si>
  <si>
    <t>PJ-29</t>
  </si>
  <si>
    <t>AN0185</t>
  </si>
  <si>
    <t>PJ-30</t>
  </si>
  <si>
    <t>AN0186</t>
  </si>
  <si>
    <t>PJ-31</t>
  </si>
  <si>
    <t>AN0187</t>
  </si>
  <si>
    <t>PJ-32</t>
  </si>
  <si>
    <t>AN0188</t>
  </si>
  <si>
    <t>AN0189</t>
  </si>
  <si>
    <t>PJ-34</t>
  </si>
  <si>
    <t>AN0190</t>
  </si>
  <si>
    <t>PJ-35</t>
  </si>
  <si>
    <t>AN0191</t>
  </si>
  <si>
    <t>PJ-36</t>
  </si>
  <si>
    <t>AN0192</t>
  </si>
  <si>
    <t>PJ-37</t>
  </si>
  <si>
    <t>AN0193</t>
  </si>
  <si>
    <t>PJ-38</t>
  </si>
  <si>
    <t>AN0194</t>
  </si>
  <si>
    <t>PJ-39</t>
  </si>
  <si>
    <t>AN0195</t>
  </si>
  <si>
    <t>PJ-40</t>
  </si>
  <si>
    <t>AN0196</t>
  </si>
  <si>
    <t>PJ-41</t>
  </si>
  <si>
    <t>AN0197</t>
  </si>
  <si>
    <t>PJ-42</t>
  </si>
  <si>
    <t>AN0198</t>
  </si>
  <si>
    <t>PJ-43</t>
  </si>
  <si>
    <t>AN0199</t>
  </si>
  <si>
    <t>PJ-44</t>
  </si>
  <si>
    <t>AN0200</t>
  </si>
  <si>
    <t>PJ-45</t>
  </si>
  <si>
    <t>AN0201</t>
  </si>
  <si>
    <t>PJ-46</t>
  </si>
  <si>
    <t>AN0202</t>
  </si>
  <si>
    <t>PJ-47</t>
  </si>
  <si>
    <t>AN0203</t>
  </si>
  <si>
    <t>PJ-48</t>
  </si>
  <si>
    <t>AN0204</t>
  </si>
  <si>
    <t>PJ-49</t>
  </si>
  <si>
    <t>AN0205</t>
  </si>
  <si>
    <t>PJ-50</t>
  </si>
  <si>
    <t>AN0206</t>
  </si>
  <si>
    <t>PJ-51</t>
  </si>
  <si>
    <t>AN0207</t>
  </si>
  <si>
    <t>PJ-52</t>
  </si>
  <si>
    <t>AN0208</t>
  </si>
  <si>
    <t>PJ-53</t>
  </si>
  <si>
    <t>AN0209</t>
  </si>
  <si>
    <t>PJ-54</t>
  </si>
  <si>
    <t>AN0210</t>
  </si>
  <si>
    <t>PJ-55</t>
  </si>
  <si>
    <t>AN0211</t>
  </si>
  <si>
    <t>PJ-56</t>
  </si>
  <si>
    <t>AN0212</t>
  </si>
  <si>
    <t>PJ-57</t>
  </si>
  <si>
    <t>AN0213</t>
  </si>
  <si>
    <t>PJ-58</t>
  </si>
  <si>
    <t>AN0214</t>
  </si>
  <si>
    <t>PJ-59</t>
  </si>
  <si>
    <t>AN0215</t>
  </si>
  <si>
    <t>PJ-60</t>
  </si>
  <si>
    <t>AN0216</t>
  </si>
  <si>
    <t>PJ-61</t>
  </si>
  <si>
    <t>AN0217</t>
  </si>
  <si>
    <t>PJ-62</t>
  </si>
  <si>
    <t>AN0218</t>
  </si>
  <si>
    <t>PJ-63</t>
  </si>
  <si>
    <t>AN0219</t>
  </si>
  <si>
    <t>PJ-64</t>
  </si>
  <si>
    <t>AN0220</t>
  </si>
  <si>
    <t>PJ-65</t>
  </si>
  <si>
    <t>AN0221</t>
  </si>
  <si>
    <t>PJ-66</t>
  </si>
  <si>
    <t>AN0222</t>
  </si>
  <si>
    <t>PJ-67</t>
  </si>
  <si>
    <t>AN0223</t>
  </si>
  <si>
    <t>PJ-68</t>
  </si>
  <si>
    <t>AN0224</t>
  </si>
  <si>
    <t>PJ-69</t>
  </si>
  <si>
    <t>AN0225</t>
  </si>
  <si>
    <t>PJ-70</t>
  </si>
  <si>
    <t>AN0226</t>
  </si>
  <si>
    <t>PJ-71</t>
  </si>
  <si>
    <t>AN0227</t>
  </si>
  <si>
    <t>PJ-72</t>
  </si>
  <si>
    <t>AN0228</t>
  </si>
  <si>
    <t>PJ-73</t>
  </si>
  <si>
    <t>AN0229</t>
  </si>
  <si>
    <t>PJ-74</t>
  </si>
  <si>
    <t>AN0230</t>
  </si>
  <si>
    <t>PJ-75</t>
  </si>
  <si>
    <t>AN0231</t>
  </si>
  <si>
    <t>PJ-76</t>
  </si>
  <si>
    <t>AN0232</t>
  </si>
  <si>
    <t>PJ-77</t>
  </si>
  <si>
    <t>AN0233</t>
  </si>
  <si>
    <t>PJ-78</t>
  </si>
  <si>
    <t>AN0234</t>
  </si>
  <si>
    <t>PJ-79</t>
  </si>
  <si>
    <t>AN0235</t>
  </si>
  <si>
    <t>PJ-80</t>
  </si>
  <si>
    <t>AN0236</t>
  </si>
  <si>
    <t>PJ-81</t>
  </si>
  <si>
    <t>AN0237</t>
  </si>
  <si>
    <t>PJ-82</t>
  </si>
  <si>
    <t>AN0238</t>
  </si>
  <si>
    <t>PJ-83</t>
  </si>
  <si>
    <t>AN0239</t>
  </si>
  <si>
    <t>PJ-84</t>
  </si>
  <si>
    <t>AN0240</t>
  </si>
  <si>
    <t>PJ-85</t>
  </si>
  <si>
    <t>AN0241</t>
  </si>
  <si>
    <t>PJ-86</t>
  </si>
  <si>
    <t>AN0242</t>
  </si>
  <si>
    <t>PJ-87</t>
  </si>
  <si>
    <t>AN0243</t>
  </si>
  <si>
    <t>PJ-88</t>
  </si>
  <si>
    <t>AN0244</t>
  </si>
  <si>
    <t>PJ-89</t>
  </si>
  <si>
    <t>AN0245</t>
  </si>
  <si>
    <t>PJ-90</t>
  </si>
  <si>
    <t>AN0246</t>
  </si>
  <si>
    <t>AN0247</t>
  </si>
  <si>
    <t>PJ-92</t>
  </si>
  <si>
    <t>AN0248</t>
  </si>
  <si>
    <t>PJ-93</t>
  </si>
  <si>
    <t>AN0249</t>
  </si>
  <si>
    <t>PJ-94</t>
  </si>
  <si>
    <t>AN0250</t>
  </si>
  <si>
    <t>PJ-95</t>
  </si>
  <si>
    <t>AN0251</t>
  </si>
  <si>
    <t>FURNITURE-1</t>
  </si>
  <si>
    <t>AN0252</t>
  </si>
  <si>
    <t>AN0253</t>
  </si>
  <si>
    <t>FURNITURE-3</t>
  </si>
  <si>
    <t>AN0254</t>
  </si>
  <si>
    <t>AN0255</t>
  </si>
  <si>
    <t>AN0256</t>
  </si>
  <si>
    <t>FURNITURE-6</t>
  </si>
  <si>
    <t>AN0257</t>
  </si>
  <si>
    <t>AN0258</t>
  </si>
  <si>
    <t>AN0259</t>
  </si>
  <si>
    <t>AN0260</t>
  </si>
  <si>
    <t>AN0261</t>
  </si>
  <si>
    <t>FURNITURE-11</t>
  </si>
  <si>
    <t>AN0262</t>
  </si>
  <si>
    <t>AN0263</t>
  </si>
  <si>
    <t>AN0264</t>
  </si>
  <si>
    <t>AN0265</t>
  </si>
  <si>
    <t>FURNITURE-15</t>
  </si>
  <si>
    <t>AN0266</t>
  </si>
  <si>
    <t>AN0267</t>
  </si>
  <si>
    <t>AN0268</t>
  </si>
  <si>
    <t>AN0269</t>
  </si>
  <si>
    <t>AN0270</t>
  </si>
  <si>
    <t>AN0271</t>
  </si>
  <si>
    <t>FURNITURE-21</t>
  </si>
  <si>
    <t>AN0272</t>
  </si>
  <si>
    <t>FURNITURE-22</t>
  </si>
  <si>
    <t>AN0273</t>
  </si>
  <si>
    <t>FURNITURE-23</t>
  </si>
  <si>
    <t>AN0274</t>
  </si>
  <si>
    <t>AN0275</t>
  </si>
  <si>
    <t>FURNITURE-25</t>
  </si>
  <si>
    <t>AN0276</t>
  </si>
  <si>
    <t>FURNITURE-26</t>
  </si>
  <si>
    <t>AN0277</t>
  </si>
  <si>
    <t>AN0278</t>
  </si>
  <si>
    <t>AN0279</t>
  </si>
  <si>
    <t>FURNITURE-29</t>
  </si>
  <si>
    <t>AN0280</t>
  </si>
  <si>
    <t>FURNITURE-30</t>
  </si>
  <si>
    <t>AN0281</t>
  </si>
  <si>
    <t>FURNITURE-31</t>
  </si>
  <si>
    <t>AN0282</t>
  </si>
  <si>
    <t>FURNITURE-32</t>
  </si>
  <si>
    <t>AN0283</t>
  </si>
  <si>
    <t>FURNITURE-33</t>
  </si>
  <si>
    <t>AN0284</t>
  </si>
  <si>
    <t>FURNITURE-34</t>
  </si>
  <si>
    <t>AN0285</t>
  </si>
  <si>
    <t>FURNITURE-35</t>
  </si>
  <si>
    <t>AN0286</t>
  </si>
  <si>
    <t>FURNITURE-36</t>
  </si>
  <si>
    <t>AN0287</t>
  </si>
  <si>
    <t>PENGUJIAN-1</t>
  </si>
  <si>
    <t>AN0288</t>
  </si>
  <si>
    <t>PENGUJIAN-2</t>
  </si>
  <si>
    <t>AN0289</t>
  </si>
  <si>
    <t>PENGUJIAN-3</t>
  </si>
  <si>
    <t>AN0290</t>
  </si>
  <si>
    <t>PENGUJIAN-4</t>
  </si>
  <si>
    <t>AN0291</t>
  </si>
  <si>
    <t>PENGUJIAN-5</t>
  </si>
  <si>
    <t>AN0292</t>
  </si>
  <si>
    <t>PENGUJIAN-6</t>
  </si>
  <si>
    <t>AN0293</t>
  </si>
  <si>
    <t>AN0294</t>
  </si>
  <si>
    <t>PENGUJIAN-8</t>
  </si>
  <si>
    <t>AN0295</t>
  </si>
  <si>
    <t>PENGUJIAN-9</t>
  </si>
  <si>
    <t>AN0296</t>
  </si>
  <si>
    <t>PENGUJIAN-10</t>
  </si>
  <si>
    <t>AN0297</t>
  </si>
  <si>
    <t>PENGUJIAN-11</t>
  </si>
  <si>
    <t>AN0298</t>
  </si>
  <si>
    <t>PENGUJIAN-12</t>
  </si>
  <si>
    <t>AN0299</t>
  </si>
  <si>
    <t>PENGUJIAN-13</t>
  </si>
  <si>
    <t>AN0300</t>
  </si>
  <si>
    <t>PENGUJIAN-14</t>
  </si>
  <si>
    <t>AN0301</t>
  </si>
  <si>
    <t>PENGUJIAN-15</t>
  </si>
  <si>
    <t>AN0302</t>
  </si>
  <si>
    <t>PENGUJIAN-16</t>
  </si>
  <si>
    <t>AN0303</t>
  </si>
  <si>
    <t>PENGUJIAN-17</t>
  </si>
  <si>
    <t>AN0304</t>
  </si>
  <si>
    <t>AN0305</t>
  </si>
  <si>
    <t>AN0306</t>
  </si>
  <si>
    <t>AN0307</t>
  </si>
  <si>
    <t>SMKK-4</t>
  </si>
  <si>
    <t>AN0308</t>
  </si>
  <si>
    <t>AN0309</t>
  </si>
  <si>
    <t>SMKK-6</t>
  </si>
  <si>
    <t>AN0310</t>
  </si>
  <si>
    <t>SMKK-7</t>
  </si>
  <si>
    <t>AN0311</t>
  </si>
  <si>
    <t>AN0312</t>
  </si>
  <si>
    <t>SMKK-9</t>
  </si>
  <si>
    <t>AN0313</t>
  </si>
  <si>
    <t>AN0314</t>
  </si>
  <si>
    <t>AN0315</t>
  </si>
  <si>
    <t>AN0316</t>
  </si>
  <si>
    <t>SMKK-13</t>
  </si>
  <si>
    <t>AN0317</t>
  </si>
  <si>
    <t>AN0318</t>
  </si>
  <si>
    <t>AN0319</t>
  </si>
  <si>
    <t>AN0320</t>
  </si>
  <si>
    <t>AN0321</t>
  </si>
  <si>
    <t>AN0322</t>
  </si>
  <si>
    <t>AN0323</t>
  </si>
  <si>
    <t>AN0324</t>
  </si>
  <si>
    <t>AN0325</t>
  </si>
  <si>
    <t>AN0326</t>
  </si>
  <si>
    <t>AN0327</t>
  </si>
  <si>
    <t>AN0328</t>
  </si>
  <si>
    <t>SMKK-25</t>
  </si>
  <si>
    <t>AN0329</t>
  </si>
  <si>
    <t>AN0330</t>
  </si>
  <si>
    <t>AN0331</t>
  </si>
  <si>
    <t>AN0332</t>
  </si>
  <si>
    <t>AN0333</t>
  </si>
  <si>
    <t>AN0334</t>
  </si>
  <si>
    <t>SMKK-31</t>
  </si>
  <si>
    <t>AN0335</t>
  </si>
  <si>
    <t>SMKK-32</t>
  </si>
  <si>
    <t>AN0336</t>
  </si>
  <si>
    <t>SMKK-33</t>
  </si>
  <si>
    <t>AN0337</t>
  </si>
  <si>
    <t>SMKK-34</t>
  </si>
  <si>
    <t>AN0338</t>
  </si>
  <si>
    <t>SMKK-35</t>
  </si>
  <si>
    <t>AN0339</t>
  </si>
  <si>
    <t>SMKK-36</t>
  </si>
  <si>
    <t>AN0340</t>
  </si>
  <si>
    <t>AN0341</t>
  </si>
  <si>
    <t>AN0342</t>
  </si>
  <si>
    <t>AN0343</t>
  </si>
  <si>
    <t>AN0344</t>
  </si>
  <si>
    <t>AN0345</t>
  </si>
  <si>
    <t>AN0346</t>
  </si>
  <si>
    <t>AN0347</t>
  </si>
  <si>
    <t>AN0348</t>
  </si>
  <si>
    <t>AN0349</t>
  </si>
  <si>
    <t>AN0350</t>
  </si>
  <si>
    <t>PERSIAPAN-2</t>
  </si>
  <si>
    <t>AN0351</t>
  </si>
  <si>
    <t>PERSIAPAN-3</t>
  </si>
  <si>
    <t>AN0352</t>
  </si>
  <si>
    <t>PERSIAPAN-4</t>
  </si>
  <si>
    <t>AN0353</t>
  </si>
  <si>
    <t>AN0354</t>
  </si>
  <si>
    <t>LAPANGAN-1</t>
  </si>
  <si>
    <t>AN0355</t>
  </si>
  <si>
    <t>LAPANGAN-2</t>
  </si>
  <si>
    <t>AN0356</t>
  </si>
  <si>
    <t>LAPANGAN-3</t>
  </si>
  <si>
    <t>AN0357</t>
  </si>
  <si>
    <t>LAPANGAN-4</t>
  </si>
  <si>
    <t>AN0358</t>
  </si>
  <si>
    <t>LAPANGAN-5</t>
  </si>
  <si>
    <t>AN0359</t>
  </si>
  <si>
    <t>LAPANGAN-6</t>
  </si>
  <si>
    <t>AN0360</t>
  </si>
  <si>
    <t>LAPANGAN-7</t>
  </si>
  <si>
    <t>AN0361</t>
  </si>
  <si>
    <t>LAPANGAN-8</t>
  </si>
  <si>
    <t>AN0362</t>
  </si>
  <si>
    <t>LAPANGAN-9</t>
  </si>
  <si>
    <t>AN0363</t>
  </si>
  <si>
    <t>LAPANGAN-10</t>
  </si>
  <si>
    <t>AN0364</t>
  </si>
  <si>
    <t>LAPANGAN-11</t>
  </si>
  <si>
    <t>AN0365</t>
  </si>
  <si>
    <t>LAPANGAN-12</t>
  </si>
  <si>
    <t>AN0366</t>
  </si>
  <si>
    <t>LAPANGAN-13</t>
  </si>
  <si>
    <t>AN0367</t>
  </si>
  <si>
    <t>LAPANGAN-14</t>
  </si>
  <si>
    <t>AN0368</t>
  </si>
  <si>
    <t>LAPANGAN-15</t>
  </si>
  <si>
    <t>AN0369</t>
  </si>
  <si>
    <t>LAPANGAN-16</t>
  </si>
  <si>
    <t>AN0370</t>
  </si>
  <si>
    <t>LAPANGAN-17</t>
  </si>
  <si>
    <t>AN0371</t>
  </si>
  <si>
    <t>AN0372</t>
  </si>
  <si>
    <t>LAPANGAN-19</t>
  </si>
  <si>
    <t>AN0373</t>
  </si>
  <si>
    <t>AN0374</t>
  </si>
  <si>
    <t>LAPANGAN-21</t>
  </si>
  <si>
    <t>AN0375</t>
  </si>
  <si>
    <t>LAPANGAN-22</t>
  </si>
  <si>
    <t>AN0376</t>
  </si>
  <si>
    <t>LAPANGAN-23</t>
  </si>
  <si>
    <t>AN0377</t>
  </si>
  <si>
    <t>LAPANGAN-24</t>
  </si>
  <si>
    <t>AN0378</t>
  </si>
  <si>
    <t>AN0379</t>
  </si>
  <si>
    <t>mod-1</t>
  </si>
  <si>
    <t>AN0380</t>
  </si>
  <si>
    <t>mod-2</t>
  </si>
  <si>
    <t>AN0381</t>
  </si>
  <si>
    <t>mod-3</t>
  </si>
  <si>
    <t>AN0382</t>
  </si>
  <si>
    <t>mod-4</t>
  </si>
  <si>
    <t>AN0383</t>
  </si>
  <si>
    <t>AN0384</t>
  </si>
  <si>
    <t>SMKK-46</t>
  </si>
  <si>
    <t>AN0676</t>
  </si>
  <si>
    <t>3.6.3.4.1</t>
  </si>
  <si>
    <t>Pemasangan 1 m2 Glass Block 20x20 cm, 1 PC 3 P</t>
  </si>
  <si>
    <t>3.5.3.1-[Mod-2]</t>
  </si>
  <si>
    <t>Pemasangan Rangka Besi Hollow Galvanis; 50X100 mm</t>
  </si>
  <si>
    <t>AN0681</t>
  </si>
  <si>
    <t>plafaond Pelapis GRC; Tebal 4 mm</t>
  </si>
  <si>
    <t>FURNITURE-7a</t>
  </si>
  <si>
    <t>AN0685</t>
  </si>
  <si>
    <t>FURNITURE-7b</t>
  </si>
  <si>
    <t>AN0687</t>
  </si>
  <si>
    <t>FURNITURE-31a</t>
  </si>
  <si>
    <t>FURNITURE-24a</t>
  </si>
  <si>
    <t>AN0688</t>
  </si>
  <si>
    <t>FURNITURE-6a</t>
  </si>
  <si>
    <t>AN0689</t>
  </si>
  <si>
    <t>2.2.1.5.8a</t>
  </si>
  <si>
    <t>2.2.2.1.7a</t>
  </si>
  <si>
    <t>3.5.3.1-[Mod-3]</t>
  </si>
  <si>
    <t>Pemasangan Rangka Besi Hollow Galvanis; 40X40 mm</t>
  </si>
  <si>
    <t>1.2.1.2.1a</t>
  </si>
  <si>
    <t>AN0695</t>
  </si>
  <si>
    <t>AN0680</t>
  </si>
  <si>
    <t>Overhead</t>
  </si>
  <si>
    <t>Sekolah Rakyat</t>
  </si>
  <si>
    <t>1.2.1.1.1</t>
  </si>
  <si>
    <t>Penggalian Tanah Biasa Sedalam 1 M¹ ; Volume s.d. 200 M³; Cara Manual</t>
  </si>
  <si>
    <t>Tenaga kerja</t>
  </si>
  <si>
    <t>Jumlah Harga Tenaga Kerja</t>
  </si>
  <si>
    <t>Bahan</t>
  </si>
  <si>
    <t>Jumlah Harga Bahan</t>
  </si>
  <si>
    <t>Peralatan</t>
  </si>
  <si>
    <t>Jumlah Harga Alat</t>
  </si>
  <si>
    <t>Jumlah Harga Tenaga Kerja, Bahan dan Peralatan (A+B+C)</t>
  </si>
  <si>
    <t>Biaya Umum dan Keuntungan (10% - 15%) x D</t>
  </si>
  <si>
    <t>F</t>
  </si>
  <si>
    <t>Harga Satuan Pekerjaan (D+E)</t>
  </si>
  <si>
    <t>1.2.1.1.3</t>
  </si>
  <si>
    <t>Penggalian Tanah Biasa Sedalam 1 M¹; Volume &gt;2000 M³; Cara Manual</t>
  </si>
  <si>
    <t>Penggalian 1 m3 tanah biasa sedalam &gt; 0 s.d. 1 m dengan cara semi mekanis</t>
  </si>
  <si>
    <t>1.2.1.2.4</t>
  </si>
  <si>
    <t>Penggalian Tanah Biasa sedalam &gt; 3  M¹: Cara semi mekanis</t>
  </si>
  <si>
    <t>1.2.1.2.2</t>
  </si>
  <si>
    <t>1.3.1.1</t>
  </si>
  <si>
    <t>Urugan Kembali Galian Tanah &gt;0 - 200 M³; Tanpa pemadatan secara manual</t>
  </si>
  <si>
    <t>1.3.1.2</t>
  </si>
  <si>
    <t>Urugan dengan Pasir Truk; Volume s.d 200 M³; Tanpa pemadatan secara manual</t>
  </si>
  <si>
    <t>Urugan dengan Pasir Truk; Volume &gt; 200 M³; Tanpa pemadatang secara manual</t>
  </si>
  <si>
    <t>1.3.1.4</t>
  </si>
  <si>
    <t>Urugan Tanah Biasa atau Tanah Liat Berpasir: Tanpa pemadatan secara manual</t>
  </si>
  <si>
    <t>1.4.1.3</t>
  </si>
  <si>
    <t>Mengangkut Tanah Lepas, Jarak Angkut &gt;20 s.d 30 M¹</t>
  </si>
  <si>
    <t>1.4.1.6</t>
  </si>
  <si>
    <t>Mengangkut Tanah Lepas, Jarak Angkut &gt;50 s.d 100 M¹</t>
  </si>
  <si>
    <t>2.1.1.1</t>
  </si>
  <si>
    <t>Pemasangan Atap Pelana Rangka Atap Baja Ringan; Canai Dinding Profile C75</t>
  </si>
  <si>
    <t>Pembuatan 1 m' kolom praktis beton bertulang (11x11)</t>
  </si>
  <si>
    <t>Kayu kelas III</t>
  </si>
  <si>
    <t>Besi beton polos</t>
  </si>
  <si>
    <t>Kawat beton</t>
  </si>
  <si>
    <t>Semen Portland</t>
  </si>
  <si>
    <t>2.2.1.10.2</t>
  </si>
  <si>
    <t>Pembuatan Balok Praktis Beton Bertulang (10X15)</t>
  </si>
  <si>
    <t>Pekerjaan Grouting Secara Manual Pada Bangunan Gedung</t>
  </si>
  <si>
    <t>2.1.1.4</t>
  </si>
  <si>
    <t>2.2.1.1.6.b.1</t>
  </si>
  <si>
    <t>1 kg Penulangan Wiremesh M8 untuk slab atau dinding atau Ferrocement secara manual (untuk Bangunan Gedung)</t>
  </si>
  <si>
    <t>2.2.2.1.5</t>
  </si>
  <si>
    <t>Pemasangan Fondasi Batu Belah Mortal Tipe S (12,5 Mpa); 1 SP: 3PP; Semi Mekanis</t>
  </si>
  <si>
    <t>2.2.2.1.7</t>
  </si>
  <si>
    <t>Pemasangan Fondasi Batu Belah Mortal Tipe N (5,2 Mpa); 1 SP: 4PP; Semi Mekanis</t>
  </si>
  <si>
    <t>2.2.2.1.11</t>
  </si>
  <si>
    <t>Pemasangan Fondasi Batu Belah Campuran 1 SP : 6 PP; Semi Mekanis</t>
  </si>
  <si>
    <t>3.1.3.5</t>
  </si>
  <si>
    <t>3.1.3.5a</t>
  </si>
  <si>
    <t>Pemasangan Atap UPVC semi transparan</t>
  </si>
  <si>
    <t>3.1.3.5b</t>
  </si>
  <si>
    <t>Pemasangan Atap UPVC 1530 X 1000; Tebal 1.5 mm</t>
  </si>
  <si>
    <t>3.1.3.5-C</t>
  </si>
  <si>
    <t>Pemasangan Nok Atap Metal berpasir</t>
  </si>
  <si>
    <t>3.15.1</t>
  </si>
  <si>
    <t>Pemasangan 1 buah Ornamen GRC</t>
  </si>
  <si>
    <t>3.3.1</t>
  </si>
  <si>
    <t>Pemasangan Lisplank GRC Lebar 30 cm</t>
  </si>
  <si>
    <t>Pemasangan Lisplank GRC Lebar 60 cm</t>
  </si>
  <si>
    <t>3.5.2.1</t>
  </si>
  <si>
    <t>Pemasangan Langit-Langit/ Plafond UPVC</t>
  </si>
  <si>
    <t>3.5.2.2.1a</t>
  </si>
  <si>
    <t>Pelapis GRC; Tebal 4 mm</t>
  </si>
  <si>
    <t>Pemasangan Rangka metalfuring 40.40 mm; Modul 60X60; Langit-Langit/ Plafond</t>
  </si>
  <si>
    <t>Pemasangan Rangka metalfuring 40.40 mm; Modul 40X60; Langit-Langit/ Plafond</t>
  </si>
  <si>
    <t>3.6.1.7</t>
  </si>
  <si>
    <t>Pemasangan Dinding Bata Merah Tebal 1/2 Batu dengan Mortar Tipe S; FC 12,5 Mpa; Setara 1SP : 3PP</t>
  </si>
  <si>
    <t>3.6.1.8</t>
  </si>
  <si>
    <t>Pemasangan Dinding Bata Merah Tebal 1/2 Batu dengan Mortar Tipe N; FC 5,2 Mpa; Setara 1SP : 4PP</t>
  </si>
  <si>
    <t>3.6.1.9</t>
  </si>
  <si>
    <t>Pemasangan Dinding Bata Merah Tebal 1/2 Batu dengan Mortar Tipe O; FC 2,4 Mpa; Setara 1SP : 5PP</t>
  </si>
  <si>
    <t>3.6.3.4</t>
  </si>
  <si>
    <t>Pemasangan Dinding Rooster 20X20; Setara Campuran 1SP : 3PP</t>
  </si>
  <si>
    <t>3.6.4.2</t>
  </si>
  <si>
    <t>Pemasangan Dinding Bata Ringan; Tebal 10 cm; Mortar Siap Pakai</t>
  </si>
  <si>
    <t>3.7.3</t>
  </si>
  <si>
    <t>Pemasangan Plesteran 1SP : 3PP Tebal 15 mm</t>
  </si>
  <si>
    <t>3.7.4</t>
  </si>
  <si>
    <t>Pemasangan Plesteran 1SP : 4PP Tebal 15 mm</t>
  </si>
  <si>
    <t>3.7.7</t>
  </si>
  <si>
    <t>Pemasangan Plesteran Mortar Semen Instant Tebal 10 mm</t>
  </si>
  <si>
    <t>3.7.16</t>
  </si>
  <si>
    <t>Pekerjaan Beton Expose</t>
  </si>
  <si>
    <t>3.8.10.1</t>
  </si>
  <si>
    <t>Pengecatan Tembok Baru Interior; I Lapis Cat Dasar, 2 Lapis Cat Penutup</t>
  </si>
  <si>
    <t>3.8.10.2</t>
  </si>
  <si>
    <t>Pengecatan Tembok Baru Exterior; I Lapis Cat Dasar, 2 Lapis Cat Penutup</t>
  </si>
  <si>
    <t>3.8.20.1</t>
  </si>
  <si>
    <t>Pengecatan Plafond Interior; 1 Lapis Cat Dasar dan 2 Lapis Cat Penutup</t>
  </si>
  <si>
    <t>3.9.4.1</t>
  </si>
  <si>
    <t>Pemasangan 1 m2 Lantai Homogenous Tile Polish ukuran 30 x 30 cm (1SP : 2PP)</t>
  </si>
  <si>
    <t>Pemasangan Lantai Homegenous Tile Polish 60X60; 1SP : 2PP</t>
  </si>
  <si>
    <t>3.9.4.6</t>
  </si>
  <si>
    <t>Pemasangan Lantai Plint Homegenous Tile Polish; Ukuran 10 - 15 cm X 60 cm; 1 SP : 2PP</t>
  </si>
  <si>
    <t>Pemasangan Lantai Homegenous Tile Unpolished 60X60; 1SP : 2PP</t>
  </si>
  <si>
    <t>3.9.4.12</t>
  </si>
  <si>
    <t>Pemasangan Lantai Plint Homegenous Tile Unpolished; Ukuran 10 - 15 cm X 60 cm; 1 SP : 2PP</t>
  </si>
  <si>
    <t>3.10.2.6</t>
  </si>
  <si>
    <t>Pemasangan 1 m2 Dinding Homogeneous Tile Unpolish 60 cm x 60 cm  (1SP : 2PP)</t>
  </si>
  <si>
    <t>3.10.6.1</t>
  </si>
  <si>
    <t>Pemasangan Rangka Besi Hollow Galvanis 40 X 40 mm; Modul 60 X 120 cm; Partisi</t>
  </si>
  <si>
    <t>3.6.6.1</t>
  </si>
  <si>
    <t>3.11.1.15</t>
  </si>
  <si>
    <t>Pembuatan dan Pemasangan Pintu Besi Plat Baja; Tebal 2 mm Rangkap; Rangka Baja Siku</t>
  </si>
  <si>
    <t>3.11.1.17</t>
  </si>
  <si>
    <t>Pembuatan dan Pemasangan Pintu Engineering Wood</t>
  </si>
  <si>
    <t>3.12.3</t>
  </si>
  <si>
    <t>6.4.2.9</t>
  </si>
  <si>
    <t>Pemasangan Pipa Galvanis; Diameter 4 Inchi</t>
  </si>
  <si>
    <t>3.18.6.1</t>
  </si>
  <si>
    <t>Pemasangan Floor Drain; TX1DB</t>
  </si>
  <si>
    <t>3.18.6.2.1b</t>
  </si>
  <si>
    <t>3.18.6.2.1</t>
  </si>
  <si>
    <t>Pemasangan Kran; TX115MA</t>
  </si>
  <si>
    <t>Pemasangan Kran Jet washer</t>
  </si>
  <si>
    <t>Pemasangan Kran shower</t>
  </si>
  <si>
    <t>Pemasangan Urinoir: UW58JM</t>
  </si>
  <si>
    <t>3.18.4.2</t>
  </si>
  <si>
    <t>Pemasangan Pembatas Urinoir: A100</t>
  </si>
  <si>
    <t>Pemasangan Kran janitor; T23B13</t>
  </si>
  <si>
    <t>Pemasangan Kloset Duduk; CW421J</t>
  </si>
  <si>
    <t>3.18.3.1a</t>
  </si>
  <si>
    <t>Pemasangan Kloset Duduk difabel</t>
  </si>
  <si>
    <t>3.18.1.1 [Mod]</t>
  </si>
  <si>
    <t>Pemasangan Lavatory; LW642CJ</t>
  </si>
  <si>
    <t>3.18.1.1</t>
  </si>
  <si>
    <t>Pemasangan Lavatory; LW7CJ</t>
  </si>
  <si>
    <t>Pemasangan Tempat Tissue; TX720AB</t>
  </si>
  <si>
    <t>3.18.2.1</t>
  </si>
  <si>
    <t>3.18.3.2</t>
  </si>
  <si>
    <t>Pemasangan Kloset Jongkok; CE7</t>
  </si>
  <si>
    <t>3.18.6.3</t>
  </si>
  <si>
    <t>Pemasangan Jet Washer; THX20MCRB</t>
  </si>
  <si>
    <t>3.18.6.9</t>
  </si>
  <si>
    <t>Pemasangan Shower; A9A7076G</t>
  </si>
  <si>
    <t>3.11.4.13</t>
  </si>
  <si>
    <t>3.1.3.7</t>
  </si>
  <si>
    <t>3.1.3.14</t>
  </si>
  <si>
    <t>Pemasangan Nok/Bubung Genteng Metal</t>
  </si>
  <si>
    <t>3.8.14</t>
  </si>
  <si>
    <t>Pengecatan Permukaan Baja; 3 Lapis; Cat Terakhir dengan Semprot</t>
  </si>
  <si>
    <t>3.8.21</t>
  </si>
  <si>
    <t>Pemasangan Lantai Ubin Granit; 60X60; 1SP : 2PP</t>
  </si>
  <si>
    <t>Pemasangan Lantai Ubin Granit; 60X60; 1SP : 2PP; Anti-Slip</t>
  </si>
  <si>
    <t>3.9.5.6</t>
  </si>
  <si>
    <t>Pemasangan Plint Ubin Granit; 10-15 cm X 60 cm; 1SP : 2PP</t>
  </si>
  <si>
    <t>1.3.2.1</t>
  </si>
  <si>
    <t>3.5.2.1a</t>
  </si>
  <si>
    <t>7.1.1.5-A</t>
  </si>
  <si>
    <t>Pemasangan Paving Block Warna; 20X10; Tebal 10 cm; F'c 20 Mpa; Manual</t>
  </si>
  <si>
    <t>7.1.1.5-B</t>
  </si>
  <si>
    <t>Pemasangan Paving Block Natural; 20X20; Tebal 10 cm; F'c 20 Mpa; Manual</t>
  </si>
  <si>
    <t>Pemasangan Guiding Block</t>
  </si>
  <si>
    <t>7.1.2.1</t>
  </si>
  <si>
    <t xml:space="preserve">Pemasangan 1 m' Kanstin, tebal 10x20x40 cm dengan kupingan untuk Jalan Lingkungan (Jalan Lokal) </t>
  </si>
  <si>
    <t>4.1.1.9</t>
  </si>
  <si>
    <t>4.1.1.27</t>
  </si>
  <si>
    <t>4.1.2.3.7</t>
  </si>
  <si>
    <t>Penanaman Pohon Asem</t>
  </si>
  <si>
    <t>1 Ton Pekerjaan Lapis Antara (AC-BC)</t>
  </si>
  <si>
    <t>1 Ton Pekerjaan Lapis Aus (AC-WC)</t>
  </si>
  <si>
    <t>1 m' Saluran U-Ditch 40x40x120 cm dengan lantai kerja f'c 10 MPa</t>
  </si>
  <si>
    <t>Lantai kerja f'c 10 MPa</t>
  </si>
  <si>
    <t>1 m' Saluran U-Ditch 40x60x120 cm dengan lantai kerja f'c 10 MPa</t>
  </si>
  <si>
    <t>2.2.1.5.1</t>
  </si>
  <si>
    <t>1 m' Saluran U-Ditch 60x80x120 cm dengan lantai kerja f'c 10 MPa</t>
  </si>
  <si>
    <t>8.1.3.2</t>
  </si>
  <si>
    <t>1 m' Tutup U-Ditch 51 x 60 x 7 (tipe LD), untuk 40x40x120 cm</t>
  </si>
  <si>
    <t>8.1.3.4</t>
  </si>
  <si>
    <t>1 m' Tutup U-Ditch 73 x 60 x 8 (tipe LD), untuk 40x60x120 cm</t>
  </si>
  <si>
    <t>8.1.3.10</t>
  </si>
  <si>
    <t>1 m' Tutup U-Ditch 94 x 60 x 15 (tipe HD), untuk 80x80x120 cm</t>
  </si>
  <si>
    <t>PEKERJAAN GALIAN TANAH</t>
  </si>
  <si>
    <t>Penggalian 1 m3 tanah biasa sedalam 0 s.d. 1 m untuk volume &gt; 2000 m3 cara manual</t>
  </si>
  <si>
    <t>No</t>
  </si>
  <si>
    <t>Uraian</t>
  </si>
  <si>
    <t>Kode</t>
  </si>
  <si>
    <t>Koefisien</t>
  </si>
  <si>
    <t>Harga Satuan (Rp)</t>
  </si>
  <si>
    <t>Jumlah Harga (Rp)</t>
  </si>
  <si>
    <t>TENAGA KERJA</t>
  </si>
  <si>
    <t>JUMLAH TENAGA KERJA</t>
  </si>
  <si>
    <t>JUMLAH HARGA BAHAN</t>
  </si>
  <si>
    <t>PERALATAN</t>
  </si>
  <si>
    <t>JUMLAH HARGA ALAT</t>
  </si>
  <si>
    <t>Jumlah (A+B+C)</t>
  </si>
  <si>
    <t>Overhead &amp; Profit</t>
  </si>
  <si>
    <t>(10-15%) x D</t>
  </si>
  <si>
    <t>PEKERJAAN TIMBUNAN DAN PEMADATAN (TERMASUK PERATAAN DAN PERAPIHAN)</t>
  </si>
  <si>
    <t>1 m3 Urukan Kembali Galian Tanah ( &gt; 0 s.d. 200 m3) tanpa pemadatan secara manual</t>
  </si>
  <si>
    <t>1 m3 Urukan dengan Pasir Uruk untuk volume &gt; 200 m3 tanpa pemadatan secara manual</t>
  </si>
  <si>
    <t>Pasir urug</t>
  </si>
  <si>
    <t>1 m3 Timbunan dan Pemadatan Sirtu secara manual</t>
  </si>
  <si>
    <t>1.3.3.1</t>
  </si>
  <si>
    <t>Pemadatan Tanah; Tebal 10 cm; Menggunakan Mesin Stamper</t>
  </si>
  <si>
    <t>1.3.3.1_a</t>
  </si>
  <si>
    <t>1 m3 pemadatan tanah per 10 cm menggunakan mesin stamper kuda</t>
  </si>
  <si>
    <t>PEKERJAAN ANGKUTAN MATERIAL DAN/ATAU HASIL GALIAN</t>
  </si>
  <si>
    <t>Mengangkut 1 m3 tanah lepas, jarak angkut &gt;20 s.d 30 m</t>
  </si>
  <si>
    <t>PEKERJAAN PEMBONGKARAN</t>
  </si>
  <si>
    <t>1.6.6</t>
  </si>
  <si>
    <t>Bongkar 1 m3 beton mutu sedang 20 MPa ≤ f’c ≤ 40 MPa dengan Jack hammer</t>
  </si>
  <si>
    <t>genset</t>
  </si>
  <si>
    <t>PEKERJAAN RANGKA ATAP</t>
  </si>
  <si>
    <t>Pemasangan 1 m2 Atap Pelana Rangka Atap Baja Ringan (Canai Dingin) profil C75</t>
  </si>
  <si>
    <t>Tukang besi</t>
  </si>
  <si>
    <t>Kepala tukang</t>
  </si>
  <si>
    <t>PEKERJAAN STRUKTUR BETON</t>
  </si>
  <si>
    <t>1 kg Penulangan slab untuk BjTP diameter ≥ 12 mm, cara Semi mekanis (untuk bangunan gedung)</t>
  </si>
  <si>
    <t>2.2.1.1.4</t>
  </si>
  <si>
    <t>1 kg Penulangan kolom, balok, ring balk, sloof, dan shearwall untuk BjTP diameter ≥ 12 mm, cara Semi mekanis (untuk bangunan gedung)</t>
  </si>
  <si>
    <t>2.2.1.3.1</t>
  </si>
  <si>
    <t>Pemasangan 1 m2 bekisting untuk fondasi telapak (0,4 kali pakai)</t>
  </si>
  <si>
    <t>Tukang kayu</t>
  </si>
  <si>
    <t>Papan Kayu kelas III</t>
  </si>
  <si>
    <t>Minyak bekisting</t>
  </si>
  <si>
    <t>2.2.1.3.3</t>
  </si>
  <si>
    <t>2.2.1.3.4</t>
  </si>
  <si>
    <t>Pemasangan 1 m2 bekisting untuk kolom (0,31 kali pakai)</t>
  </si>
  <si>
    <t>Balok kayu kelas II</t>
  </si>
  <si>
    <t>Plywood tebal 12 mm</t>
  </si>
  <si>
    <t>2.2.1.3.5</t>
  </si>
  <si>
    <t>Pemasangan 1 m2 bekisting untuk balok (0,31 kali pakai)</t>
  </si>
  <si>
    <t>2.2.1.3.6</t>
  </si>
  <si>
    <t>Pemasangan 1 m2 bekisting untuk plat lantai (0,31 kali pakai)</t>
  </si>
  <si>
    <t>2.2.1.3.8</t>
  </si>
  <si>
    <t>Pemasangan 1 m2 bekisting untuk tangga (0,31 kali pakai)</t>
  </si>
  <si>
    <t>1 m3 beton mutu rendah f'c 10 MPa, Slump (100 ± 25) mm, agregat maks 19 mm secara semi mekanis</t>
  </si>
  <si>
    <t>Pasir beton</t>
  </si>
  <si>
    <t>2.2.1.5.6</t>
  </si>
  <si>
    <t>1 m3 beton mutu sedang f'c 25 MPa, Slump (100 ± 25) mm, agregat maks 19 mm secara semi mekanis</t>
  </si>
  <si>
    <t>Tukang batu</t>
  </si>
  <si>
    <t>2.2.1.6.1_a</t>
  </si>
  <si>
    <t>1 m³ Pengecoran Beton menggunakan Ready Mixed fc' 25 MPa (untuk Bangunan Gedung)</t>
  </si>
  <si>
    <t>1 m3 Pekerjaan Grouting secara manual pada bangunan gedung</t>
  </si>
  <si>
    <t>Per-m' penetrasi Tiang Beton Persegi 30 cm x 30 cm secara mekanis</t>
  </si>
  <si>
    <t>Crawler Crane</t>
  </si>
  <si>
    <t>2.2.2.4.16</t>
  </si>
  <si>
    <t>Per-m' pengelasan Tiang Beton tebal 5 mm</t>
  </si>
  <si>
    <t>Catatan: HSD alat sudah termasuk operator alatnya (tanpa pembantu operator)</t>
  </si>
  <si>
    <t>1 kg Pabrikasi dan Ereksi Baja Profil</t>
  </si>
  <si>
    <t>Baja Profil iwf</t>
  </si>
  <si>
    <t>Kawat las</t>
  </si>
  <si>
    <t>1 kg Pemasangan angkur</t>
  </si>
  <si>
    <t>Alat Las Listrik</t>
  </si>
  <si>
    <t>1 kg Pemasangan baut</t>
  </si>
  <si>
    <t>PEKERJAAN PENGECATAN DAN PLITURAN</t>
  </si>
  <si>
    <t>Pengecatan 1 m2 Permukaan Baja dengan Menie Besi (Zinc Chromate) dengan Perancah</t>
  </si>
  <si>
    <t>Tukang cat</t>
  </si>
  <si>
    <t>MB - 2.2.3.5</t>
  </si>
  <si>
    <t>1 kg Pemasangan baja kanal C</t>
  </si>
  <si>
    <t>KOEF.</t>
  </si>
  <si>
    <t>JUMLAH HARGA
(Rp.)</t>
  </si>
  <si>
    <t>A.</t>
  </si>
  <si>
    <t>Upah</t>
  </si>
  <si>
    <t>Jumlah Upah</t>
  </si>
  <si>
    <t>B.</t>
  </si>
  <si>
    <t>Jumlah Bahan</t>
  </si>
  <si>
    <t>C.</t>
  </si>
  <si>
    <t>Jumlah Peralatan</t>
  </si>
  <si>
    <t>Biaya Umum dan Keuntungan (Maks 15%)</t>
  </si>
  <si>
    <t>MB - 2.2.3.9</t>
  </si>
  <si>
    <t>1 kg Pemasangan ikatan angin (trekstang)</t>
  </si>
  <si>
    <t>Pekerjaan Pemasangan Agregat Kelas A</t>
  </si>
  <si>
    <t>Pekerjaan Pemasangan Agregat Kelas B</t>
  </si>
  <si>
    <t>2.2.1.3.7</t>
  </si>
  <si>
    <t>Pemasangan 1 m2 bekisting untuk dinding shearwall (3 kali pakai)</t>
  </si>
  <si>
    <r>
      <rPr>
        <i/>
        <sz val="11"/>
        <rFont val="Bookman Old Style"/>
        <family val="1"/>
      </rPr>
      <t>Plywood</t>
    </r>
    <r>
      <rPr>
        <sz val="11"/>
        <rFont val="Bookman Old Style"/>
        <family val="1"/>
      </rPr>
      <t xml:space="preserve"> tebal 12 mm</t>
    </r>
  </si>
  <si>
    <t>3.1.3.13</t>
  </si>
  <si>
    <t>Pemasangan 1 m’ Nok/Bubung Genteng Aspal/Bitumen</t>
  </si>
  <si>
    <t>Pemasangan 1 m2 Dinding Homogeneous Tile Polish 30 cm x 60 cm  (1SP : 2PP)</t>
  </si>
  <si>
    <t>3.1.3.6</t>
  </si>
  <si>
    <t xml:space="preserve">Pemasangan 1 m2 Atap Aspal/Bitumen </t>
  </si>
  <si>
    <t>Plastik Aerator</t>
  </si>
  <si>
    <t>3.1.3.7. Mod</t>
  </si>
  <si>
    <t>Pemasangan Atap Metal Berpasir</t>
  </si>
  <si>
    <t>[Mod]-01</t>
  </si>
  <si>
    <t>Subkon</t>
  </si>
  <si>
    <t>3.5.3.1-[Mod]</t>
  </si>
  <si>
    <t>3.5.3.1-[Mod-1]</t>
  </si>
  <si>
    <t>3.4.3</t>
  </si>
  <si>
    <t>Pemasangan 1 m' step nosing keramik 10 cm x 60 cm (1SP : 2PP)</t>
  </si>
  <si>
    <t>2.2.1.5.8</t>
  </si>
  <si>
    <t>1 m3 beton mutu sedang f'c 30 MPa, Slump (100 ± 25) mm, agregat maks 19 mm secara semi mekanis</t>
  </si>
  <si>
    <t>4.1.1.3-[Mod]</t>
  </si>
  <si>
    <t>pekerjaan Tanaman rambat</t>
  </si>
  <si>
    <t>3.5.2.1-c-[Mod]</t>
  </si>
  <si>
    <t>Pekerjaan kawat harmonika</t>
  </si>
  <si>
    <t>Pengadaan Tiang pancang</t>
  </si>
  <si>
    <t>PENGADAAN-2</t>
  </si>
  <si>
    <t>PENGADAAN-3</t>
  </si>
  <si>
    <t>Pemasangan 1 m’ List Langit-Langit (Plafon) UPVC</t>
  </si>
  <si>
    <t>Pengeboran 1 m' Lubang Bored Pile φ 30 cm pada tanah Sedang (Manual)</t>
  </si>
  <si>
    <t>3.3.6</t>
  </si>
  <si>
    <t>3.5.2.2.1</t>
  </si>
  <si>
    <t>Pemasangan Langit-Langit/ Plafond GRC</t>
  </si>
  <si>
    <t>3.6.3.3</t>
  </si>
  <si>
    <t>Pemasangan 1 m2 Dinding Bata Berongga Ekspose 12x11x24 dengan Mortar Tipe S,fc’ 12, 5 MPa (Setara Campuran 1SP : 3PP)</t>
  </si>
  <si>
    <t>3.7.6</t>
  </si>
  <si>
    <t>Pemasangan 1 m2 Plesteran 1SP : 6PP Tebal 15 mm</t>
  </si>
  <si>
    <t>Pemasangan Rangka Besi Hollow Galvanis; 100X100 mm</t>
  </si>
  <si>
    <t>6.2.4.1</t>
  </si>
  <si>
    <t>Pembuatan 1 buah Sumur Resapan Air Limbah diameter 80 cm, t=100 cm (dengan Tutup Beton)</t>
  </si>
  <si>
    <t>Galian Tanah Biasa</t>
  </si>
  <si>
    <t>Ijuk</t>
  </si>
  <si>
    <t xml:space="preserve">Tutup Beton Bertulang </t>
  </si>
  <si>
    <t xml:space="preserve">Beton </t>
  </si>
  <si>
    <t xml:space="preserve">Tulangan </t>
  </si>
  <si>
    <t xml:space="preserve">Penanaman 1 Buah Pohon Besar Baobab (Adansonia Digitata) Diameter 25-30 cm, Tinggi Diatas 6 meter, Polybag 250 L </t>
  </si>
  <si>
    <t>Steger</t>
  </si>
  <si>
    <t>Media Tanam</t>
  </si>
  <si>
    <t>Pengadaan-4</t>
  </si>
  <si>
    <t>Pemasangan 1 m3 Batu Kosong (Aanstamping) untuk Fondasi Gedung</t>
  </si>
  <si>
    <t>AN0677</t>
  </si>
  <si>
    <t>AN0678</t>
  </si>
  <si>
    <t>3.5.3.1-[Mod 2]</t>
  </si>
  <si>
    <t>AN0679</t>
  </si>
  <si>
    <t>3.10.2.6.b</t>
  </si>
  <si>
    <t>3.10.2.6b-[Mod]</t>
  </si>
  <si>
    <t>Pemasangan 1 m2 Dinding Homogeneous Tile Unpolish 30 cm x 60 cm  (1SP : 2PP)</t>
  </si>
  <si>
    <t>3.18.6.2.1c</t>
  </si>
  <si>
    <t>AN0682</t>
  </si>
  <si>
    <t>3.18.1.1 a</t>
  </si>
  <si>
    <t>AN0683</t>
  </si>
  <si>
    <t>3.5.2.2.1b</t>
  </si>
  <si>
    <t>AN0684</t>
  </si>
  <si>
    <t>FURNITURE-3a</t>
  </si>
  <si>
    <t>AN0686</t>
  </si>
  <si>
    <t>AN0690</t>
  </si>
  <si>
    <t xml:space="preserve">1 m3 beton mutu sedang </t>
  </si>
  <si>
    <t>AN0691</t>
  </si>
  <si>
    <t>AN0692</t>
  </si>
  <si>
    <t>3.5.3.1-[Mod 3]</t>
  </si>
  <si>
    <t>AN0693</t>
  </si>
  <si>
    <t>3.10.6.3b</t>
  </si>
  <si>
    <t>AN0694</t>
  </si>
  <si>
    <t>AN0696</t>
  </si>
  <si>
    <t>2.1.1.1.a</t>
  </si>
  <si>
    <t>Pemasangan Atap Pelana Rangka Atap Baja Ringan</t>
  </si>
  <si>
    <t>Sumber</t>
  </si>
  <si>
    <t>TKDN</t>
  </si>
  <si>
    <t>KDN</t>
  </si>
  <si>
    <t>KLN</t>
  </si>
  <si>
    <t>Lampiran</t>
  </si>
  <si>
    <t xml:space="preserve"> </t>
  </si>
  <si>
    <t>PROYEK PEMBANGUNAN SEKOLAH RAKYAT PROVINSI JAWA TIMUR 3</t>
  </si>
  <si>
    <t>Analisa Harga Satuan Pekerjaan (AHSP)</t>
  </si>
  <si>
    <t>Item Pekerjaan</t>
  </si>
  <si>
    <t>Kode AHSP</t>
  </si>
  <si>
    <t>REKAP YANG BELUM ADA ACUAN AHSP</t>
  </si>
  <si>
    <t>Asuransi Contractors All Risks (C.A.R)</t>
  </si>
  <si>
    <t xml:space="preserve">Penanaman Pohon Baobab Ukuran 4 Meter </t>
  </si>
  <si>
    <t>Sifat Mekanikal (Engineering Properties)</t>
  </si>
  <si>
    <t>Sifat Indek atau Klasifikasi (indeks properties)</t>
  </si>
  <si>
    <t>OCR + EF &amp; digital amperemeter</t>
  </si>
  <si>
    <t>LV Box</t>
  </si>
  <si>
    <t>Heater 50W (220VAC)</t>
  </si>
  <si>
    <t>Digital multimeter Power Meter (PM) Kwh double tariff, ampere, volt, PF, Kvarh, Kw, Hz &amp; etc</t>
  </si>
  <si>
    <t>dan kelengkapan lainnya sesuai standard pabrikan</t>
  </si>
  <si>
    <t>Earthing switch</t>
  </si>
  <si>
    <t>SF6 Load Break Switch 630A</t>
  </si>
  <si>
    <t xml:space="preserve">3 fuses solefuse with striker </t>
  </si>
  <si>
    <t xml:space="preserve">LBS operating mechanism </t>
  </si>
  <si>
    <t>3 phase bus bar 630A</t>
  </si>
  <si>
    <t>3 neon indicator</t>
  </si>
  <si>
    <t>Shunt trip coil 220 VAC + Aux. contact</t>
  </si>
  <si>
    <t>Heater 50 W (220 VAC)</t>
  </si>
  <si>
    <t>End Plat ( Right and left )</t>
  </si>
  <si>
    <t>Type Silent Type Prime Power</t>
  </si>
  <si>
    <t xml:space="preserve">Kapasitas 300 KVA , 400V/ 3Ph / 50Hz </t>
  </si>
  <si>
    <t>Putaran Mesin 1.500 RPM</t>
  </si>
  <si>
    <t>Sudah Termasuk / Include ;</t>
  </si>
  <si>
    <t>Biaya SLO Genset Kementrian ESDM (Lembaga Inspeksi Teknik) Sudah termasuk IUKS</t>
  </si>
  <si>
    <t>Biaya Rekomendasi K3 Oleh Disnaker</t>
  </si>
  <si>
    <t>Biaya SLO KONSUIL</t>
  </si>
  <si>
    <t>Biaya at cost untuk akomodasi, transportasi, dan sewa alat Berat</t>
  </si>
  <si>
    <t>Digital DC Control Panel c/w AMF Fasility</t>
  </si>
  <si>
    <t>Industrial Silencer + Flexible Pipe</t>
  </si>
  <si>
    <t>Battery Charger</t>
  </si>
  <si>
    <t>Engine Oil</t>
  </si>
  <si>
    <t>Accu + Cable Accu</t>
  </si>
  <si>
    <t>Radiator Coolant</t>
  </si>
  <si>
    <t>Lengkap dengan (PKG)Panel genset DC, Knalpot, Accu+Cable, Tool kit, Manual Book, dll</t>
  </si>
  <si>
    <t>Testing &amp; Commisioning</t>
  </si>
  <si>
    <t>Garansi 1 Tahun</t>
  </si>
  <si>
    <t>Diameter 40 mm</t>
  </si>
  <si>
    <t>Diameter 25 mm (Supply)</t>
  </si>
  <si>
    <t>Diameter 25 mm (Return)</t>
  </si>
  <si>
    <t>Type Propeller</t>
  </si>
  <si>
    <t>Kapasitas1400 CFM</t>
  </si>
  <si>
    <t>Manual and fixed type, c/w</t>
  </si>
  <si>
    <t>Disconecting switch 630 A for double isolation</t>
  </si>
  <si>
    <t>SF6 Circuit Breaker 630 A</t>
  </si>
  <si>
    <t>3 phase bus bar 630 A</t>
  </si>
  <si>
    <t>3 Vts 6.3 kVV3/100Vv3,50 VA CI 0,5</t>
  </si>
  <si>
    <t>Shunt Trip coil 220 Vac + Aux contact</t>
  </si>
  <si>
    <t>Putaran 1.440 RPM</t>
  </si>
  <si>
    <t>Lokasi Ruang Pan Ruang Power House</t>
  </si>
  <si>
    <t>LVMDP Terdiri dari;</t>
  </si>
  <si>
    <t>PANEL CAPASITOR BANK 120KVAR  Terdiri dari;</t>
  </si>
  <si>
    <t>PANEL LP &amp; PP POWER HOUSE Terdiri dari ;</t>
  </si>
  <si>
    <t>PANEL BOOSTER SIRAM TAMAN Terdiri dari ;</t>
  </si>
  <si>
    <t>PANEL POMPA DISTRIBUSI Terdiri dari ;</t>
  </si>
  <si>
    <t>PANEL POMPA SOLAR Terdiri dari ;</t>
  </si>
  <si>
    <t>LP. PJU Terdiri dari ;</t>
  </si>
  <si>
    <t>Kabel Untuk Tegangan 20 KV Type N2XSY Ukuran 3 x 1 x 120mm (Material Tembaga / cu)</t>
  </si>
  <si>
    <t>Instalasi Horn/wall Speaker, dgn kabel NYMHY 2 x 1.5 mm dalam pipa PVC HI dia 21</t>
  </si>
  <si>
    <t>Horn Speaker 25 Watt</t>
  </si>
  <si>
    <t>Power Distribution Unit ( 8 Outlet )</t>
  </si>
  <si>
    <t>Horizontal Cable Management</t>
  </si>
  <si>
    <t>AC Fan</t>
  </si>
  <si>
    <t>Diameter 100 mm ( pipa horisontal dari roofdrain ke pipa tegak)</t>
  </si>
  <si>
    <t>Diameter 100 mm ( pipa horisontal dari pipa tegak ke saluran)</t>
  </si>
  <si>
    <t>Diameter 100 mm ( pipa vertikal )</t>
  </si>
  <si>
    <t>PEKERJAAN INSTALASI AIR BEKAS DAN KOTOR</t>
  </si>
  <si>
    <t>Biofilter kap.2m3</t>
  </si>
  <si>
    <t xml:space="preserve">Diameter 100 mm </t>
  </si>
  <si>
    <t xml:space="preserve">Diameter 80 mm </t>
  </si>
  <si>
    <t>Diameter 50 mm</t>
  </si>
  <si>
    <t>Diameter 25 mm D (vent)</t>
  </si>
  <si>
    <t>Peralatan Utama</t>
  </si>
  <si>
    <t>CO Diameter 80 mm</t>
  </si>
  <si>
    <t xml:space="preserve">Instalasi </t>
  </si>
  <si>
    <t>Instalasi CCTV / UTP Cable 4 Pairs Cat 6 RJ45 # 23Awg with LSZH Jacketingdalam conduit PVC HI 20 mm</t>
  </si>
  <si>
    <t>NYY 2X(4 X 1 x 185 mm2)+PE NYA 95mm</t>
  </si>
  <si>
    <t>NYFGBY 4 X 240 mm</t>
  </si>
  <si>
    <t>NYFGBY 4 X 150 mm</t>
  </si>
  <si>
    <t>NYFGBY 4 X 35 mm</t>
  </si>
  <si>
    <t>NYFGBY 3 X 6 mm</t>
  </si>
  <si>
    <t>NYY 2X(4 X 1 x 240 mm2)+PE NYA 120mm</t>
  </si>
  <si>
    <t>NYFGBY 4 X 95 mm</t>
  </si>
  <si>
    <t>NYFGBY 4 X 70 mm</t>
  </si>
  <si>
    <t>NYFGY 4 X 6mm</t>
  </si>
  <si>
    <t>NYFGBY 4 X 50 mm</t>
  </si>
  <si>
    <t>NYFGBY 4 X 25 mm</t>
  </si>
  <si>
    <t>NYY 3 X 6 mm</t>
  </si>
  <si>
    <t>NYY 4 X 10 mm</t>
  </si>
  <si>
    <t>NYY 4 X 2,5 mm</t>
  </si>
  <si>
    <t>NYY 4 X 6 mm</t>
  </si>
  <si>
    <t>NYY 4 X 1 X 70 mm</t>
  </si>
  <si>
    <t>NYA 1 X 50 mm</t>
  </si>
  <si>
    <t>NYY 2(4 X 25 mm)</t>
  </si>
  <si>
    <t>FRC 4 X 1 X 6 mm</t>
  </si>
  <si>
    <t>NYY 4 X 4 mm)</t>
  </si>
  <si>
    <t>NYY 3 X 4mm</t>
  </si>
  <si>
    <t>Lampu Jalan LED Min. 60 Watt+ Aimateur</t>
  </si>
  <si>
    <t>Battery Lithium Ion Polymer</t>
  </si>
  <si>
    <t>Lighting Controller/ Solar Charge Controller</t>
  </si>
  <si>
    <t>Solar cell daya 200 Wp</t>
  </si>
  <si>
    <t>Tiang Lampu Jalan Oktagonal Single 7mtr</t>
  </si>
  <si>
    <t>Diameter 200 mm (pipa header)</t>
  </si>
  <si>
    <t>Diameter 65 mm</t>
  </si>
  <si>
    <t>Diameter 100 mm + Wrapping Pipa dari ruang pompa menuju Gedung</t>
  </si>
  <si>
    <t>Strainer 16 K, diameter 100 mm</t>
  </si>
  <si>
    <t>Strainer 16 K, diameter 65 mm</t>
  </si>
  <si>
    <t>Fleksible connection 16 K, diameter 100 mm</t>
  </si>
  <si>
    <t>Fleksible connection 16 K, diameter 65 mm</t>
  </si>
  <si>
    <t>Savety Valve, diameter 100 mm</t>
  </si>
  <si>
    <t>Flow Meter, diameter 100 mm</t>
  </si>
  <si>
    <t>Gate Valve 16 K, Diameter 100 mm</t>
  </si>
  <si>
    <t>Gate Valve 16 K, Diameter 65 mm</t>
  </si>
  <si>
    <t>Gate Valve 16 K, Diameter 15 mm</t>
  </si>
  <si>
    <t>Check Valve 16 K, diameter 100 mm</t>
  </si>
  <si>
    <t>Check Valve 16 K, diameter 65 mm</t>
  </si>
  <si>
    <t>Preassure Gauge scala 25 Kg/cm, lengkap dengan Gate Valve 15 mm</t>
  </si>
  <si>
    <t>Preassure Swicth</t>
  </si>
  <si>
    <t xml:space="preserve">Master Control 6 Alarm gong </t>
  </si>
  <si>
    <t xml:space="preserve">Diameter 150 mm + Wrapping Pipa </t>
  </si>
  <si>
    <t xml:space="preserve">Diameter 100 mm + Wrapping Pipa </t>
  </si>
  <si>
    <t>Gate Valve 16 K, diameter 100 mm</t>
  </si>
  <si>
    <t>Check Valve 100mm</t>
  </si>
  <si>
    <t>Siamese</t>
  </si>
  <si>
    <t>Pilar Hydrant twoo way</t>
  </si>
  <si>
    <t>Floating Valve 50mm</t>
  </si>
  <si>
    <t>Gate Valve 80mm</t>
  </si>
  <si>
    <t>Check Valve 80mm</t>
  </si>
  <si>
    <t>Water Meter Air 80mm</t>
  </si>
  <si>
    <t>Gate Valve 50mm</t>
  </si>
  <si>
    <t>Check Valve 50mm</t>
  </si>
  <si>
    <t>Water Meter Air 50mm</t>
  </si>
  <si>
    <t>Hedder Pipa Diameter 100 mm GIP Medium A</t>
  </si>
  <si>
    <t>Hedder Pipa Diameter 150 mm GIP Medium A</t>
  </si>
  <si>
    <t xml:space="preserve">Diameter 75 mm </t>
  </si>
  <si>
    <t xml:space="preserve">Diameter 63 mm </t>
  </si>
  <si>
    <t xml:space="preserve">Diameter 50 mm </t>
  </si>
  <si>
    <t xml:space="preserve">Diameter 40 mm </t>
  </si>
  <si>
    <t xml:space="preserve">Diameter 32 mm </t>
  </si>
  <si>
    <t>Gate Valve 10 K, Diameter 65mm</t>
  </si>
  <si>
    <t>Gate Valve 10 K, Diameter 50mm</t>
  </si>
  <si>
    <t xml:space="preserve">Gate Valve 10 K, Diameter 40mm </t>
  </si>
  <si>
    <t>Gate Valve 10 K, Diameter 15 mm (screw)</t>
  </si>
  <si>
    <t>Check Valve 10 K, diameter 50 mm</t>
  </si>
  <si>
    <t>Strainer 10 K, diameter 65 mm</t>
  </si>
  <si>
    <t>Fleksible connection 10 K, diameter 65 mm</t>
  </si>
  <si>
    <t xml:space="preserve">Preassure Gauge </t>
  </si>
  <si>
    <t>Pressure Switch</t>
  </si>
  <si>
    <t>Diameter 90 mm</t>
  </si>
  <si>
    <t>Diameter 75 mm</t>
  </si>
  <si>
    <t>Diameter 40 mm (siram taman)</t>
  </si>
  <si>
    <t>Diameter 32 mm (siram taman)</t>
  </si>
  <si>
    <t>Diameter 25 mm (siram taman)</t>
  </si>
  <si>
    <t>Diameter 20 mm (siram taman)</t>
  </si>
  <si>
    <t>Gate Valve, diameter 40 mm (screw)</t>
  </si>
  <si>
    <t>NYY 4 X 16 mm</t>
  </si>
  <si>
    <t>NYA 1 X 6 mm</t>
  </si>
  <si>
    <t>LED DN 9W 900 Lumen 6000K CRI90 IP20</t>
  </si>
  <si>
    <t>LED DN 12W 1200 Lumen 6000K CRI90 IP20</t>
  </si>
  <si>
    <t>LED Smart Panel 40w 5200 Lumen 6000K CRI80</t>
  </si>
  <si>
    <t>Instalasi Penerangan (NYM 3 X 2.5 mm)</t>
  </si>
  <si>
    <t>Instalasi Stop Kontak (NYM 3 X 2.5 mm)</t>
  </si>
  <si>
    <t>Saklar Hotel</t>
  </si>
  <si>
    <t>LED DN 12W 1200 Lumen 6000K CRI90 IP21</t>
  </si>
  <si>
    <t>LP TLED Outbow ACR tube 1x18W 6500K + NB</t>
  </si>
  <si>
    <t>Exit LED AL 2MK PCR 3W</t>
  </si>
  <si>
    <t>Kabel Tray Elektrikal &amp; Elektronik</t>
  </si>
  <si>
    <t>Kabel Tray uk.200 x 50 mm</t>
  </si>
  <si>
    <t>Splitzen 1 c/w Support 2 mtr</t>
  </si>
  <si>
    <t>Clam BC L ukuran NYA 50mm dengan Pipa Condoit HI 25mm</t>
  </si>
  <si>
    <t>Cadweld connection</t>
  </si>
  <si>
    <t>Box Test Grounding</t>
  </si>
  <si>
    <t>Kabel NYA 50mm</t>
  </si>
  <si>
    <t>Grounding bar</t>
  </si>
  <si>
    <t>Copper Grounding Rod dia.5/8,3m</t>
  </si>
  <si>
    <t>Coupling bounded Grounding Rod</t>
  </si>
  <si>
    <t>Ring grounding intregated BC 50mm</t>
  </si>
  <si>
    <t>Titik Instalasi untuk Bell &amp; Indicator Lamp dgn FRC 2 x 1.5 mm2</t>
  </si>
  <si>
    <t>Titik Instalasi untuk Manual Push Button dgn FRC 2 x 1.5 mm2</t>
  </si>
  <si>
    <t xml:space="preserve">Dalam conduit PVH HI dia. 20 mm </t>
  </si>
  <si>
    <t>Dalam conduit PVH HI dia. 20 mm</t>
  </si>
  <si>
    <t>Dengan kabel NYA 2 x 1.5 mm2 dalam conduit PVC HI dia. 20 mm</t>
  </si>
  <si>
    <t>Kabel Bacbone ke MCFA (R.FCC)</t>
  </si>
  <si>
    <t>Titik Instalasi untuk fireman intercom jack dgn Kabel ITC 2 x 0,6 mm2</t>
  </si>
  <si>
    <t xml:space="preserve">Titik Instalasi untuk sensor Detector </t>
  </si>
  <si>
    <t>Kabel NYM 2 x 1,5 mm2+ Conduit 20 mm</t>
  </si>
  <si>
    <t>Kabel AWG 18 + Conduit 20 mm</t>
  </si>
  <si>
    <t>Fire Extinguser 3 Kg</t>
  </si>
  <si>
    <t>Kabel Bacbone ke TB.FA LT-1</t>
  </si>
  <si>
    <t>Ruang kontrol ke JB.SS lt.1</t>
  </si>
  <si>
    <t>Wall Speaker 15 Watt</t>
  </si>
  <si>
    <t>Volume Control</t>
  </si>
  <si>
    <t>Instalasi Speaker, dgn kabel NYMHY 2 x 1.5 mm dalam pipa PVC HI dia 20</t>
  </si>
  <si>
    <t>Instalasi Volume Control, dgn kabel NYMHY 3 x 1.5 mm dalam pipa PVC HI dia 20</t>
  </si>
  <si>
    <t>Face Plate 1 hole</t>
  </si>
  <si>
    <t>Modular Jack</t>
  </si>
  <si>
    <t>Instalasi Data / UTP Cable 4 Pairs Cat 6 RJ45 # 23Awg with LSZH Jacketingdalam conduit PVC HI 20 mm</t>
  </si>
  <si>
    <t>Diameter 50 mm (dari Main Line ke gedung)</t>
  </si>
  <si>
    <t>Diameter 32 mm</t>
  </si>
  <si>
    <t>Diameter 25 mm</t>
  </si>
  <si>
    <t>Diameter 20 mm</t>
  </si>
  <si>
    <t>Gate Valve, diameter 20 mm (screw)</t>
  </si>
  <si>
    <t>Gate Valve, diameter 25 mm (screw)</t>
  </si>
  <si>
    <t>Gate Valve, diameter 32 mm (screw)</t>
  </si>
  <si>
    <t>Gate Valve, diameter 50 mm (screw)</t>
  </si>
  <si>
    <t>Biofilter kap.1,5m3</t>
  </si>
  <si>
    <t>Biofilter kap.4m3</t>
  </si>
  <si>
    <t>Diameter 50 mm D Pipa Vertikal dalam Shaff (venting )</t>
  </si>
  <si>
    <t>Diameter 40 mm D (vent)</t>
  </si>
  <si>
    <t>Diameter 150 mm ( pipa horisontal dari roofdrain ke pipa tegak)</t>
  </si>
  <si>
    <t>Diameter 150 mm ( pipa horisontal dari pipa tegak ke saluran)</t>
  </si>
  <si>
    <t>Diameter 150 mm ( pipa vertikal )</t>
  </si>
  <si>
    <t>Pipa PVC Class D 100 mm</t>
  </si>
  <si>
    <t>Pipa PVC Class D 150 mm</t>
  </si>
  <si>
    <t>Pipa draine 3/4 ( PVC AW)+Isolasi</t>
  </si>
  <si>
    <t>Diameter 63 mm (dari Main Line ke gedung)</t>
  </si>
  <si>
    <t>PC. POMPA BOOSTER PUMP ( 8 Gedung) Terdiri dari ;</t>
  </si>
  <si>
    <t>LP Downlight Inbow RD 100 E27 SAVY LEDBULB 6W 6500K</t>
  </si>
  <si>
    <t>LP Downlight Inbow RD 100 E27 SAVY LEDBULB 10W 6500K</t>
  </si>
  <si>
    <t>LP Downlight Inbow RD 125 E27 SAVY LEDBULB 12W 6500K</t>
  </si>
  <si>
    <t>LP Downlight Inbow RD 150 E27 SAVY LEDBULB 14,5W 6500K</t>
  </si>
  <si>
    <t>LP Downlight Outbow SM D 150 E27 2 LEDBULB 14.5W</t>
  </si>
  <si>
    <t>Lampu Gantung Decoratif HL SMD 150 E27 LEDBULB 14.5W</t>
  </si>
  <si>
    <t>1 set terdiri dari dari 3 unit pompa</t>
  </si>
  <si>
    <t>Pressure Tank</t>
  </si>
  <si>
    <t>Header</t>
  </si>
  <si>
    <t xml:space="preserve">Valve </t>
  </si>
  <si>
    <t>Panel Kontrol Otomatis</t>
  </si>
  <si>
    <t>Base Frame</t>
  </si>
  <si>
    <t>Kapasitas 10 m3</t>
  </si>
  <si>
    <t>Ukuran 5.000 x 2.000 x 1.000 mm</t>
  </si>
  <si>
    <t>Diameter 90 mm (dari Main Line ke gedung)</t>
  </si>
  <si>
    <t>Diameter 63 mm</t>
  </si>
  <si>
    <t xml:space="preserve">Gate Valve, diameter 80 mm </t>
  </si>
  <si>
    <t>Biofilter kap.20m3</t>
  </si>
  <si>
    <t xml:space="preserve">Diameter 150 mm </t>
  </si>
  <si>
    <t>CO Diameter 100 mm</t>
  </si>
  <si>
    <t>CO Diameter 150 mm</t>
  </si>
  <si>
    <t>Diameter 80 mm</t>
  </si>
  <si>
    <t>Gate Valve 10 K, diameter 65 mm</t>
  </si>
  <si>
    <t>Gate Valve 10 K, diameter 80 mm</t>
  </si>
  <si>
    <t>Branch Control Valve, dia. 25 mm (c/w valve, sigh glass, press. gauge dll)</t>
  </si>
  <si>
    <t>PC. POMPA BOOSTER PUMP ( 2 Gedung) Terdiri dari ;</t>
  </si>
  <si>
    <t>MCB Box</t>
  </si>
  <si>
    <t>KWH Meter</t>
  </si>
  <si>
    <t>Diameter 40 mm (dari Main Line ke gedung)</t>
  </si>
  <si>
    <t>Pemasangan Rangka Metalfuring 40.40 mm Modul 60X60 LangitLangit/ Plafond</t>
  </si>
  <si>
    <t>Pemasangan 1 M2 LangitLangit UPVC, Tebal = 8 mm</t>
  </si>
  <si>
    <t>Pemasangan List LangitLangit/ Plafond UPVC</t>
  </si>
  <si>
    <t>Pemasangan LangitLangit UPVC Termasuk List UPVC</t>
  </si>
  <si>
    <t>Pemasangan Lantai Plint Homegenous Tile Polish Ukuran 10  15 cm X 60 cm 1 SP 2PP</t>
  </si>
  <si>
    <t>Pintu Jendela PJ1A</t>
  </si>
  <si>
    <t>Pintu Jendela PJ1B</t>
  </si>
  <si>
    <t>Pintu P1A</t>
  </si>
  <si>
    <t>Pintu P1B</t>
  </si>
  <si>
    <t>Pintu P2A</t>
  </si>
  <si>
    <t>Pintu P2B</t>
  </si>
  <si>
    <t>Jendela J3A</t>
  </si>
  <si>
    <t>Jendela J3B</t>
  </si>
  <si>
    <t>Pintu P3A</t>
  </si>
  <si>
    <t>Pintu P3B</t>
  </si>
  <si>
    <t>Pemasangan Lantai Ubin Granit 60X60 1SP 2PP AntiSlip</t>
  </si>
  <si>
    <t>Pintu PJ1A</t>
  </si>
  <si>
    <t>Pintu PJ1B</t>
  </si>
  <si>
    <t>Pemasangan Lantai Plint Homegenous Tile polished Ukuran 10  15 cm X 60 cm 1 SP 2PP</t>
  </si>
  <si>
    <t>Pintu PJ1</t>
  </si>
  <si>
    <t>Pintu P2C</t>
  </si>
  <si>
    <t>Pemasangan Plint Ubin Granit 1015 cm X 60 cm 1SP 2PP</t>
  </si>
  <si>
    <t>Pintu PJ2</t>
  </si>
  <si>
    <t>Pekerjaan LangitLangit</t>
  </si>
  <si>
    <t>Pemasangan LangitLangit/ Plafond GRC Tebal 4 mm</t>
  </si>
  <si>
    <t>Pratanam</t>
  </si>
  <si>
    <t>Penanaman 1 Buah Pohon Sedang Tabebuya (Tabebuia sp), Diameter 35 cm, Tinggi 34 meter, Polybag 50 L</t>
  </si>
  <si>
    <t>Pekerjaan Lapis Antara (ACBC), dengan Pemadatan Tandem Roller</t>
  </si>
  <si>
    <t>Pekerjaan Lapis Aus (AC  WC), dengan Pemadatan Tandem Roller</t>
  </si>
  <si>
    <t>Urugan Kembali Galian Tanah 0  200 M Tanpa pemadatan secara manual</t>
  </si>
  <si>
    <t>Pekerjaan Galian UDitch 40X40X120</t>
  </si>
  <si>
    <t>Pekerjaan Galian UDitch 40X60X120</t>
  </si>
  <si>
    <t>Pekerjaan Galian UDitch 60X80X120</t>
  </si>
  <si>
    <t>Pekerjaan Saluran UDitch 40X40X120 cm Lantai Kerja Fc 10 Mpa</t>
  </si>
  <si>
    <t>Pekerjaan Saluran UDitch 40X60X120 cm Lantai Kerja Fc 10 Mpa</t>
  </si>
  <si>
    <t>Pekerjaan Saluran UDitch 60X80X120 cm Lantai Kerja Fc 10 Mpa</t>
  </si>
  <si>
    <t>Pekerjaan Tutup UDitch Tipe LD untuk UDitch 40X40X120</t>
  </si>
  <si>
    <t>Pekerjaan Tutup UDitch Tipe LD untuk UDitch 40X60X120</t>
  </si>
  <si>
    <t>Pekerjaan Tutup UDitch Tipe HD untuk UDitch 60X80X120</t>
  </si>
  <si>
    <t>Pekerjaan pembobokan/pemotongan UDitch (Join)</t>
  </si>
  <si>
    <t>Pemadatan Tanah Setebal 20 cm, menggunakan Stamper VRR  1.5 Ton</t>
  </si>
  <si>
    <t>Pembuatan Beton fc 30 Mpa Slump (100 +/ 25) mm Agregat Maks 19 mm Semi Mekanis</t>
  </si>
  <si>
    <t>Kursi Kepala TU SD1</t>
  </si>
  <si>
    <t>Kursi TU SD2</t>
  </si>
  <si>
    <t>Kursi Kepala TU SMP1</t>
  </si>
  <si>
    <t>Kursi TU SMP2</t>
  </si>
  <si>
    <t>Kursi Kepala TU SMA1</t>
  </si>
  <si>
    <t>Kursi TU SMA2</t>
  </si>
  <si>
    <t>PC2</t>
  </si>
  <si>
    <t>PC4</t>
  </si>
  <si>
    <t>PC5</t>
  </si>
  <si>
    <t>PC6</t>
  </si>
  <si>
    <t>PC7</t>
  </si>
  <si>
    <t>PC10</t>
  </si>
  <si>
    <t>PC15</t>
  </si>
  <si>
    <t>PC15A</t>
  </si>
  <si>
    <t>RF1</t>
  </si>
  <si>
    <t>RF2</t>
  </si>
  <si>
    <t>TB1</t>
  </si>
  <si>
    <t>TB2</t>
  </si>
  <si>
    <t>PC3</t>
  </si>
  <si>
    <t>PC12</t>
  </si>
  <si>
    <t>RF3</t>
  </si>
  <si>
    <t>PC1</t>
  </si>
  <si>
    <t>TP1</t>
  </si>
  <si>
    <t>TP2</t>
  </si>
  <si>
    <t>B1</t>
  </si>
  <si>
    <t>3 CTs 300600/55A, 30VA</t>
  </si>
  <si>
    <t>Biaya pengeboran (drilling trip) 6Set</t>
  </si>
  <si>
    <t>Copper Rod 1  1500 mm6Unit</t>
  </si>
  <si>
    <t>Pipa GIP medium class 1 48Unit</t>
  </si>
  <si>
    <t>EFGD.N.1.4 s/d GD.N.1.11 Lengkap dengan Instalasi</t>
  </si>
  <si>
    <t>Ext. Static Pressure  In Wg</t>
  </si>
  <si>
    <t>WIRING &amp; ACCESSORIS1unit</t>
  </si>
  <si>
    <t>LIGHNING ARESTER PF20 20KA 3P+N, A9L156931bh</t>
  </si>
  <si>
    <t>MCCB 3P 25KA 160 A1bh</t>
  </si>
  <si>
    <t>Jarak Tiang 25  80 Meter</t>
  </si>
  <si>
    <t>Cassing Aluminium Alloy Cast  IP 65</t>
  </si>
  <si>
    <t>Model/Type Microwive Sensor Diming System 503000mA / MPPT</t>
  </si>
  <si>
    <t>Model Octagonal tinggi 7 Meter  Single ornamen</t>
  </si>
  <si>
    <t>Biaya pengeboran (drilling trip) 1 Unit</t>
  </si>
  <si>
    <t>Copper Rod 1  1500 mm1 Unit</t>
  </si>
  <si>
    <t>Pipa GIP medium class 1 12 m</t>
  </si>
  <si>
    <t>Kabel BC 70 mm c/w SCUN28 m</t>
  </si>
  <si>
    <t>Kabel NYA 50 mm c/w SCUN10 m</t>
  </si>
  <si>
    <t>Test box 400 x 400 x 200 mm/terminal bar1 Unit</t>
  </si>
  <si>
    <t>Grounding bus bar 30 x 5 x 300 cupper w/ isolator1 Bt</t>
  </si>
  <si>
    <t>Earth Testing commissioning 1 Set</t>
  </si>
  <si>
    <t>Kabel BC 70 mm c/w SCUN30 m</t>
  </si>
  <si>
    <t xml:space="preserve">MCPFA ADDRESSABLE 1 LOOP FULL ADDRESSBLE </t>
  </si>
  <si>
    <t>MDFFA</t>
  </si>
  <si>
    <t>Relay Dari MPCFA</t>
  </si>
  <si>
    <t>Mixer Pre Amplifier</t>
  </si>
  <si>
    <t>Cable Patch Cord Singlemode LcLc ( Duplex 2m )</t>
  </si>
  <si>
    <t>24Port 10/100/1000BASET, and 4 1G/10G SFP+ Ports, POE</t>
  </si>
  <si>
    <t>+ 10GBaseT 10 Gigabit ethernet Transceiver SFP MSA</t>
  </si>
  <si>
    <t>Pipa PPR PN10 90mm</t>
  </si>
  <si>
    <t>Pipa PPR PN10 50mm</t>
  </si>
  <si>
    <t>PompaTransfer Distribusi (TP01 A &amp; B)</t>
  </si>
  <si>
    <t>Pompa 2,2 kW / 3ph / 220380V / 50 Hz</t>
  </si>
  <si>
    <t>SDP.7Gd.SD (P.SDP terdiri dari) ;</t>
  </si>
  <si>
    <t>PANEL LP &amp; PP LT1 Terdiri dari ;</t>
  </si>
  <si>
    <t>PANEL LP &amp; PP LT2 Terdiri dari ;</t>
  </si>
  <si>
    <t>TB.FA Lantai1</t>
  </si>
  <si>
    <t>TB.FA Lantai2</t>
  </si>
  <si>
    <t>JB.SS Lt1</t>
  </si>
  <si>
    <t>Ceiling Speaker 36 Watt</t>
  </si>
  <si>
    <t>JB.SS Lt2</t>
  </si>
  <si>
    <t>Pipa menggunakan PPR  PN 10</t>
  </si>
  <si>
    <t>lengkap elbow, reducer, TWay, dll</t>
  </si>
  <si>
    <t>SDP.10Gd.SMP P.SDP terdiri dari ;</t>
  </si>
  <si>
    <t>PANEL LP &amp; PP LT1  Terdiri dari ;</t>
  </si>
  <si>
    <t>SDP.11Gd.SMA P.SDP terdiri dari ;</t>
  </si>
  <si>
    <t>SDP.2 ASRAMA PUTRI SMA P.SDP terdiri dari ;</t>
  </si>
  <si>
    <t>SDP.8 ASRAMA PUTRA SMP P.SDP terdiri dari ;</t>
  </si>
  <si>
    <t>SDP.3 ASRAMA PUTRI SMP P.SDP terdiri dari ;</t>
  </si>
  <si>
    <t>SDP.6 ASRAMA PUTRA1 SD P.SDP terdiri dari;</t>
  </si>
  <si>
    <t>SDP.9 ASRAMA PUTRA2 SD P.SDP terdiri dari ;</t>
  </si>
  <si>
    <t>SDP.5 ASRAMA PUTRI1 SD P.SDP terdiri dari ;</t>
  </si>
  <si>
    <t>SDP.4 ASRAMA PUTRI2 SD P.SDP terdiri dari ;</t>
  </si>
  <si>
    <t>PANEL LP &amp; PP LT1 ASRAMA PUTRI SMA Terdiri dari ;</t>
  </si>
  <si>
    <t>PANEL LP &amp; PP LT2 ASRAMA PUTRI SMA Terdiri dari ;</t>
  </si>
  <si>
    <t>PANEL LP &amp; PP LT1 ASRAMA PUTRA SMA Terdiri dari ;</t>
  </si>
  <si>
    <t>PANEL LP &amp; PP LT2 ASRAMA PUTRA SMA Terdiri dari ;</t>
  </si>
  <si>
    <t>PANEL LP &amp; PP LT1 ASRAMA PUTRA SMP Terdiri dari ;</t>
  </si>
  <si>
    <t>PANEL LP &amp; PP LT2 ASRAMA PUTRA SMP Terdiri dari ;</t>
  </si>
  <si>
    <t>PANEL LP &amp; PP LT1 ASRAMA PUTRI SMP Terdiri dari ;</t>
  </si>
  <si>
    <t>PANEL LP &amp; PP LT2 ASRAMA PUTRI SMP Terdiri dari ;</t>
  </si>
  <si>
    <t>PANEL LP &amp; PP LT1 ASRAMA PUTRA 1 SD Terdiri dari ;</t>
  </si>
  <si>
    <t>PANEL LP &amp; PP LT2 ASRAMA PUTRA 1 SD Terdiri dari ;</t>
  </si>
  <si>
    <t>PANEL LP &amp; PP LT1 ASRAMA PUTRA 2 SD Terdiri dari ;</t>
  </si>
  <si>
    <t>PANEL LP &amp; PP LT2 ASRAMA PUTRA 2 SD Terdiri dari ;</t>
  </si>
  <si>
    <t>PANEL LP &amp; PP LT1 ASRAMA PUTRI 1 SD Terdiri dari ;</t>
  </si>
  <si>
    <t>PANEL LP &amp; PP LT2 ASRAMA PUTRI 1 S Terdiri dari ;</t>
  </si>
  <si>
    <t>PANEL LP &amp; PP LT1 ASRAMA PUTRI 2 SD Terdiri dari ;</t>
  </si>
  <si>
    <t>PANEL LP &amp; PP LT2 ASRAMA PUTRI 2 SD Terdiri dari ;</t>
  </si>
  <si>
    <t xml:space="preserve">Lampu TL LED Inbow GMS CG ACR 1 x 36w TLED tube Corepro 1x15W 6500K </t>
  </si>
  <si>
    <t>Lampu TL LED Inbow GMS CG ACR 1 x 36w TLED tube Corepro 1x15W 6500K +NB</t>
  </si>
  <si>
    <t xml:space="preserve">Sensor Detector OSENZA OFFICE G2/220240 FS1 </t>
  </si>
  <si>
    <t>SDP.12 RUSUN GURU P.SDP terdiri dari ;</t>
  </si>
  <si>
    <t>PANEL INDUK LP &amp; PP LT1 RUSUN GURU PUTRA Terdiri dari ;</t>
  </si>
  <si>
    <t>PANEL INDUK LP &amp; PP LT2 RUSUN GURU PUTRA Terdiri dari ;</t>
  </si>
  <si>
    <t>PANEL INDUK LP &amp; PP LT1 RUSUN GURU PUTRI Terdiri dari ;</t>
  </si>
  <si>
    <t>PANEL INDUK LP &amp; PP LT2 Terdiri dari ;</t>
  </si>
  <si>
    <t>INSTALASI LANTAI2</t>
  </si>
  <si>
    <t xml:space="preserve">Lighting &amp; Stop Kontak Lantai 1 </t>
  </si>
  <si>
    <t xml:space="preserve">Pekerjaan Instalasi Sound System Lantai 1 </t>
  </si>
  <si>
    <t>RACKMOUNT LT1</t>
  </si>
  <si>
    <t xml:space="preserve"> Horizontal Cable Management</t>
  </si>
  <si>
    <t>LANTAI1</t>
  </si>
  <si>
    <t xml:space="preserve">CEILING FAN BALINGBALING LANTAI 1 </t>
  </si>
  <si>
    <t xml:space="preserve">INSTALASI AIR BERSIH LANTAI 1 </t>
  </si>
  <si>
    <t>Pengadaan dan pemasangan perpipaan Air Bersih Dingin,dengan bahan pipa PPR PN10, ,lengkap terpasang dengan asesoris yang diperlukan sesuai dengan gambar perencanaan dan spesifikasi teknis.</t>
  </si>
  <si>
    <t>LP Downlight Inbow Comfort 15010 LED 37w 940 60D + Driver</t>
  </si>
  <si>
    <t xml:space="preserve">Instalasi Kabel Tray Lantai 1 </t>
  </si>
  <si>
    <t>Lampu Dinding Decoratif WL OCUS ACR E27 12 W 6500K</t>
  </si>
  <si>
    <t>LP Sorot ARTOFLIX LED 200W 6500K 110d</t>
  </si>
  <si>
    <t xml:space="preserve">Lampu TL LED Inbow RMO 2 X 36w SAVY TLED Tube Corepo 2x15W 6500K </t>
  </si>
  <si>
    <t xml:space="preserve">LP LED TL Outbow Weatherprof BLV 1X36W TLED tube Corepro 1x15W 6500K </t>
  </si>
  <si>
    <t xml:space="preserve">LP LED TL Outbow Weatherprof BLV 2X36W TLED tube Corepro 2x15W 6500K </t>
  </si>
  <si>
    <t>Lampu Dinding Decoratif WL OCUS SQ E27 10 W 6500K</t>
  </si>
  <si>
    <t>Lampu Dinding Decoratif WL Daiko ACR E27 12 W 6500K</t>
  </si>
  <si>
    <t>Lighting &amp; Stop Kontak Lantai 2</t>
  </si>
  <si>
    <t>Instalasi Kabel Tray Lantai 2</t>
  </si>
  <si>
    <t>Pekerjaan Instalasi Sound System Lantai 2</t>
  </si>
  <si>
    <t>CEILING FAN BALINGBALING LANTAI 2</t>
  </si>
  <si>
    <t>TitikInstalasi untuk fireman intercom jack dgn Kabel ITC 2 x 0,6 mm2</t>
  </si>
  <si>
    <t xml:space="preserve"> JB.SS Lt1</t>
  </si>
  <si>
    <t>MCB BOX Terdiri dari ;</t>
  </si>
  <si>
    <t>Tik Instalasi untuk fireman intercom jack dgn Kabel ITC 2 x 0,6 mm2</t>
  </si>
  <si>
    <t>Biofilter kap.10m3</t>
  </si>
  <si>
    <t>MCB BOX  Terdiri dari ;</t>
  </si>
  <si>
    <t xml:space="preserve">Titik instalasi untuk sensor Detector </t>
  </si>
  <si>
    <t>a</t>
  </si>
  <si>
    <t>s</t>
  </si>
  <si>
    <t>l</t>
  </si>
  <si>
    <t>b</t>
  </si>
  <si>
    <t>y</t>
  </si>
  <si>
    <t>i</t>
  </si>
  <si>
    <t>c</t>
  </si>
  <si>
    <t>d</t>
  </si>
  <si>
    <t>r</t>
  </si>
  <si>
    <t>f</t>
  </si>
  <si>
    <t>p</t>
  </si>
  <si>
    <t>e</t>
  </si>
  <si>
    <t>o</t>
  </si>
  <si>
    <t>g</t>
  </si>
  <si>
    <t>u</t>
  </si>
  <si>
    <t>h</t>
  </si>
  <si>
    <t>n</t>
  </si>
  <si>
    <t>k</t>
  </si>
  <si>
    <t>PEKERJAAN ARSITEKTUR</t>
  </si>
  <si>
    <t>C.1</t>
  </si>
  <si>
    <t>j</t>
  </si>
  <si>
    <t>C.2</t>
  </si>
  <si>
    <t>x</t>
  </si>
  <si>
    <t>t</t>
  </si>
  <si>
    <t>C.3</t>
  </si>
  <si>
    <t>C.4</t>
  </si>
  <si>
    <t>q</t>
  </si>
  <si>
    <t>C.5</t>
  </si>
  <si>
    <t>C.6</t>
  </si>
  <si>
    <t>v</t>
  </si>
  <si>
    <t>C.7</t>
  </si>
  <si>
    <t>C.8</t>
  </si>
  <si>
    <t>C.9</t>
  </si>
  <si>
    <t>C.10</t>
  </si>
  <si>
    <t>C.11</t>
  </si>
  <si>
    <t>C.12</t>
  </si>
  <si>
    <t>C.13</t>
  </si>
  <si>
    <t>C.14</t>
  </si>
  <si>
    <t>C.15</t>
  </si>
  <si>
    <t>C.16</t>
  </si>
  <si>
    <t>D.1</t>
  </si>
  <si>
    <t>E.1</t>
  </si>
  <si>
    <t>E.2</t>
  </si>
  <si>
    <t>Furniture</t>
  </si>
  <si>
    <t>F.1</t>
  </si>
  <si>
    <t>F.2</t>
  </si>
  <si>
    <t>F.3</t>
  </si>
  <si>
    <t>F.4</t>
  </si>
  <si>
    <t>F.5</t>
  </si>
  <si>
    <t>F.6</t>
  </si>
  <si>
    <t>F.7</t>
  </si>
  <si>
    <t>G</t>
  </si>
  <si>
    <t>G.1</t>
  </si>
  <si>
    <t>G.2</t>
  </si>
  <si>
    <t>G.3</t>
  </si>
  <si>
    <t>G.4</t>
  </si>
  <si>
    <t>G.5</t>
  </si>
  <si>
    <t>G.6</t>
  </si>
  <si>
    <t>G.7</t>
  </si>
  <si>
    <t>G.8</t>
  </si>
  <si>
    <t>G.9</t>
  </si>
  <si>
    <t>z</t>
  </si>
  <si>
    <t>G.10</t>
  </si>
  <si>
    <t>G.11</t>
  </si>
  <si>
    <t>G.12</t>
  </si>
  <si>
    <t>H</t>
  </si>
  <si>
    <t>H.1</t>
  </si>
  <si>
    <t>w</t>
  </si>
  <si>
    <t>AA</t>
  </si>
  <si>
    <t>AB</t>
  </si>
  <si>
    <t>AC</t>
  </si>
  <si>
    <t>AD</t>
  </si>
  <si>
    <t>AE</t>
  </si>
  <si>
    <t>AF</t>
  </si>
  <si>
    <t>AG</t>
  </si>
  <si>
    <t>AH</t>
  </si>
  <si>
    <t>AI</t>
  </si>
  <si>
    <t>AJ</t>
  </si>
  <si>
    <t>MDP.1.1 P.SDP terdiri dari ;</t>
  </si>
  <si>
    <t>MDP.2.1 P.SDP terdiri dari ;</t>
  </si>
  <si>
    <t>PANEL PP. ALAT ELECTRONIK R.FCC (TANPA UPS) Terdiri dari ;</t>
  </si>
  <si>
    <t>H.2</t>
  </si>
  <si>
    <t>H.3</t>
  </si>
  <si>
    <t>H.4</t>
  </si>
  <si>
    <t>H.5</t>
  </si>
  <si>
    <t>H.6</t>
  </si>
  <si>
    <t>H.7</t>
  </si>
  <si>
    <t>H.8</t>
  </si>
  <si>
    <t>H.9</t>
  </si>
  <si>
    <t>H.10</t>
  </si>
  <si>
    <t>H.11</t>
  </si>
  <si>
    <t>H.12</t>
  </si>
  <si>
    <t xml:space="preserve">  </t>
  </si>
  <si>
    <t>PEKERJAAN GROUNDIN POWER HOUSE</t>
  </si>
  <si>
    <t>Kabel BC 95 mm c/w SCUN Body Trafo-28 m</t>
  </si>
  <si>
    <t>Kabel BC 95 mm c/w SCUN Netral Trafo-32 m</t>
  </si>
  <si>
    <t>Kabel NYA 95 mm c/w SCUN Body Trafo-10 m</t>
  </si>
  <si>
    <t>Kabel NYA 95 mm c/w SCUN Netral Trafo-14 m</t>
  </si>
  <si>
    <t>Kabel BC 95 mm c/w SCUN Body Genset-34 m</t>
  </si>
  <si>
    <t>Kabel BC 95 mm c/w SCUN Netral Genset-38 m</t>
  </si>
  <si>
    <t>Kabel NYA 95 mm c/w SCUN Body Genset-12 m</t>
  </si>
  <si>
    <t>Kabel NYA 95 mm c/w SCUN Netral Genset-16 m</t>
  </si>
  <si>
    <t>Kabel BC 95 mm c/w SCUN PE MVMDP-38 m</t>
  </si>
  <si>
    <t>Kabel NYA 95 mm c/w SCUN PE MVMDP-12 m</t>
  </si>
  <si>
    <t>Test box 400 x 400 x 200 mm/terminal bar-6 m</t>
  </si>
  <si>
    <t>Grounding bus bar 30 x 5 x 400 cupper w/ isolator-9 Unit</t>
  </si>
  <si>
    <t>MCCB 4P 65KA (6301000)A TS1000N-2 bh</t>
  </si>
  <si>
    <t>ATSE 300A-1 bh</t>
  </si>
  <si>
    <t>Auxiliary Switch (AX) TD100160 TS1001000-6 bh</t>
  </si>
  <si>
    <t>Alarm Switch(AL) TD100160 TS1001000-2 bh</t>
  </si>
  <si>
    <t>Under Voltage Release (UVT) 220240V AC or 250V DC TD100160 TS10-2 bh</t>
  </si>
  <si>
    <t>Motor Operator(6) 3P/4P (230V AC or 220V DC) for TS400630-2 bh</t>
  </si>
  <si>
    <t>MCB 6kA 32A 3P-1 bh</t>
  </si>
  <si>
    <t>MCCB 3P 36KA (200250)A TS250E FMU SUSOL Eseries-2 bh</t>
  </si>
  <si>
    <t>Motor Operator(6) 3P/4P (230V AC or 220V DC) for TS100250-2 bh</t>
  </si>
  <si>
    <t>MCCB 3P 36KA 400 A METASOL ABS 103c-1 bh</t>
  </si>
  <si>
    <t>MCCB 3P 36KA (160200)A TS250E FMU SUSOL Eseries-1 bh</t>
  </si>
  <si>
    <t>MCCB 3P 25KA 125 A METASOL ABS 103c-4 bh</t>
  </si>
  <si>
    <t>MCCB 3P 18KA (50.4 63)A TD100E FMU SUSOL Eseries-1 bh</t>
  </si>
  <si>
    <t>MCCB 3P 18KA 30 A METASOL ABN 63c-5 bh</t>
  </si>
  <si>
    <t>MCCB 3P 18KA 20 A METASOL ABN 63c-2 bh</t>
  </si>
  <si>
    <t>LBS 3P 200 A TYPE SIRCO + DIRECT HANDLE-1 bh</t>
  </si>
  <si>
    <t>POWER METER SERI 2000 LCD with COMM METSEPM2220-2 bh</t>
  </si>
  <si>
    <t>CT 800/5 A (10 VA) CLASS 11-5 bh</t>
  </si>
  <si>
    <t>MIKRO 7Seg, multi IDMT, 50/60Hz, NFC, RTC Overcurrent Relay for 50 Hz-2 bh</t>
  </si>
  <si>
    <t>MIKRO 7Seg, multi IDMT, 50/60Hz, NFC, RTC Eartf Fault Relay for 50 Hz sy-2 bh</t>
  </si>
  <si>
    <t>3 Phase Voltage Relay 380/400/415 VAC Panel Mounted-2 bh</t>
  </si>
  <si>
    <t>PUSH BUTTON (1NC), MERAH-6 bh</t>
  </si>
  <si>
    <t>PUSH BUTTON (1NO), HIJAU-4 bh</t>
  </si>
  <si>
    <t>LED PILOT LIGHT 22 mm, 230VAC-20 bh</t>
  </si>
  <si>
    <t>FUSE HOLDER (Max. 32A) 10x38, FH32S w/c Indicator + + F3804 gG 4A-19 bh</t>
  </si>
  <si>
    <t>CU (BUSBAR)-1 lot</t>
  </si>
  <si>
    <t>BOX  FREE STANDING Type-1 unit</t>
  </si>
  <si>
    <t>MCCB 3P 18KA 30 A METASOL ABN 63c-8 bh</t>
  </si>
  <si>
    <t>CONT.3P.u/ CAP.BANK 12.5 KVAR 400440V-8 bh</t>
  </si>
  <si>
    <t>Power Factor Regulator 8 Steps for 50Hz system,Auxiliary voltage 3804-1 bh</t>
  </si>
  <si>
    <t>DRY CAPACITOR 3 PH 12,5/20 KVAR / 525 VAC-8 bh</t>
  </si>
  <si>
    <t>Reactor 7% for 525VAC Cap. @380400VAC 50Hz, 12,5/20kvar-8 bh</t>
  </si>
  <si>
    <t>PUSH BUTTON (1NC), MERAH-8 bh</t>
  </si>
  <si>
    <t>PUSH BUTTON (1NO), HIJAU-8 bh</t>
  </si>
  <si>
    <t>LED PILOT LIGHT 22 mm, 230VAC-11 bh</t>
  </si>
  <si>
    <t>FUSE HOLDER (Max. 32A) 10x38, FH32S w/c Indicator + + F3804 gG 4A-7 bh</t>
  </si>
  <si>
    <t>AOM SELECTOR SWITCH 1P-1 bh</t>
  </si>
  <si>
    <t>THERMOSTAT, NSYCCOTHO-1 bh</t>
  </si>
  <si>
    <t>EXHAUST FAN, (250x250) 265m3/h 230VAC FKL5525150B.230-1 bh</t>
  </si>
  <si>
    <t>CONTROL RELAY (MY2 230VAC)-2 bh</t>
  </si>
  <si>
    <t>SOCKET FS 2CO ECO (SOCKET MY2)-2 bh</t>
  </si>
  <si>
    <t>CONTROL RELAY (MY4 230VAC)-3 bh</t>
  </si>
  <si>
    <t>SOCKET FS 4CO ECO (SOCKET MY4)-3 bh</t>
  </si>
  <si>
    <t>TERMINAL BLOK TX20K1-5 bh</t>
  </si>
  <si>
    <t>END PLATE TXA-12 bh</t>
  </si>
  <si>
    <t>STOPER TXE1-4 bh</t>
  </si>
  <si>
    <t>MICRO SWITCH Type CZ7310-1 bh</t>
  </si>
  <si>
    <t>LAMPU LED ATN 5 WATT-1 bh</t>
  </si>
  <si>
    <t>WIRING &amp; ACCESSORIS-1 unit</t>
  </si>
  <si>
    <t>MCCB 3P 36KA 400 A-1 bh</t>
  </si>
  <si>
    <t>MCCB 3P 36KA 300 A-1 bh</t>
  </si>
  <si>
    <t>MCCB 3P 18KA 50 A-1 bh</t>
  </si>
  <si>
    <t>MCCB 3P 18KA 40 A-1 bh</t>
  </si>
  <si>
    <t>MCCB 3P 18KA 30 A-1 bh</t>
  </si>
  <si>
    <t>POWER METER LED with COMM-1 bh</t>
  </si>
  <si>
    <t>(+CT 400/5 A (2.5 VA)) CLASS-13 bh</t>
  </si>
  <si>
    <t>LED PILOT LIGHT 22 mm, 230VAC-3 bh</t>
  </si>
  <si>
    <t>FUSE HOLDER (Max. 32A) 10x38, FH32S w/c Indicator + + F3804 gG 4A-3 bh</t>
  </si>
  <si>
    <t>LIGHNING ARESTER PF20 20KA 3P+N, A9L15693-1 bh</t>
  </si>
  <si>
    <t>BOX  WALL MOUNTING Type-1 unit</t>
  </si>
  <si>
    <t>MCCB 3P 25KA 160 A-1 bh</t>
  </si>
  <si>
    <t>MCCB 3P 125KA 125 A-1 bh</t>
  </si>
  <si>
    <t>MCCB 3P 18KA 100 A-1 bh</t>
  </si>
  <si>
    <t>MCCB 3P 18KA 20 A-1 bh</t>
  </si>
  <si>
    <t>MCB 1P 6KA 20 A-1 bh</t>
  </si>
  <si>
    <t>(+ CT 400/5 A (2.5 VA)) CLASS-13 bh</t>
  </si>
  <si>
    <t>MCB 6kA 10A 1P-4 bh</t>
  </si>
  <si>
    <t>COS 3P 40 ATYPE COMO CS (iii)-1 bh</t>
  </si>
  <si>
    <t>POWER METER SERI 2000 LED with COMM METSEPM2120-1 bh</t>
  </si>
  <si>
    <t>(+ CT 50/5 A (2.5 VA)) CLASS-13 bh</t>
  </si>
  <si>
    <t>MCB 10kA 10A 3P-2 bh</t>
  </si>
  <si>
    <t>MCB 10kA 10A 1P-3 bh</t>
  </si>
  <si>
    <t>MCB 6kA 16A 3P-1 bh</t>
  </si>
  <si>
    <t>MCB 6kA 10A 1P-3 bh</t>
  </si>
  <si>
    <t>DOL STATER 3PH 0,75 KW (1,00 HP)-1 bh</t>
  </si>
  <si>
    <t>CONT. 3P.AC.3 9 A (1NO,1NC) COIL AC-1 bh</t>
  </si>
  <si>
    <t>BIMETAL (11.6) A-1 bh</t>
  </si>
  <si>
    <t>DOL STATER 3PH 0,37 KW (0,50 HP)-1 bh</t>
  </si>
  <si>
    <t>BIMETAL (0.631) A-1 bh</t>
  </si>
  <si>
    <t>(+ CT 50/5 A (2.5 VA)) CLASS 1-3 bh</t>
  </si>
  <si>
    <t>PUSH BUTTON (1NC), MERAH-1 bh</t>
  </si>
  <si>
    <t>PUSH BUTTON (1NO), HIJAU-1 bh</t>
  </si>
  <si>
    <t>LED PILOT LIGHT 22 mm, 230VAC-5 bh</t>
  </si>
  <si>
    <t>FUSE HOLDER (Max. 32A) 10x38, FH32S w/c Indicator + + F3804 gG 4A-4 bh</t>
  </si>
  <si>
    <t>AOM SELECTOR SWITCH 1P,-1 bh</t>
  </si>
  <si>
    <t>TERMINAL BLOK 9P (TX20K)-1 bh</t>
  </si>
  <si>
    <t>END PLATE TXA1-1 bh</t>
  </si>
  <si>
    <t>STOPER TXE1-2 bh</t>
  </si>
  <si>
    <t>MCB 10kA 20A 3P-2 bh</t>
  </si>
  <si>
    <t>Altivar Easy ATV310 3 phasa 380460 V 50/60 Hz 5.5 KW-2 bh</t>
  </si>
  <si>
    <t>PUSH BUTTON (1NC), MERAH2 bh</t>
  </si>
  <si>
    <t>PUSH BUTTON (1NO), HIJAU-2 bh</t>
  </si>
  <si>
    <t>LED PILOT LIGHT 22 mm, 230VAC-7 bh</t>
  </si>
  <si>
    <t>FUSE HOLDER (Max. 32A) 10x38, FH32S w/c Indicator + + F3804 gG 4A-5 bh</t>
  </si>
  <si>
    <t>EXHAUST FAN, (145,2x145,2) 55m3/h 230VAC FKL 5522.230-1 bh</t>
  </si>
  <si>
    <t>EXIT FILTER FKL5522.300-1 bh</t>
  </si>
  <si>
    <t>CONTROL RELAY (MY4 230VAC)-4 bh</t>
  </si>
  <si>
    <t>(+ SOCKET FS 4CO ECO (SOCKET MY4))-4 bh</t>
  </si>
  <si>
    <t>TERMINAL BLOK 7P (TX20K)-2 bh</t>
  </si>
  <si>
    <t>END PLATE TXA1-2 bh</t>
  </si>
  <si>
    <t>AOM SELECTOR SWITCH 1P,-2 bh</t>
  </si>
  <si>
    <t>PANEL DEEPWELL Terdiri dari;</t>
  </si>
  <si>
    <t>DOL STATER 3PH 5,00 KW-1 bh</t>
  </si>
  <si>
    <t>CONT. 3P.AC.3 12 A M7 (1NO,1NC) COIL AC-1 bh</t>
  </si>
  <si>
    <t>BIMETAL ( 9,0013,00) A-1 bh</t>
  </si>
  <si>
    <t>LED PILOT LIGHT 22 mm, 230VAC-6 bh</t>
  </si>
  <si>
    <t>WLC 61 FG1 bh</t>
  </si>
  <si>
    <t>CONTROL RELAY (MY2 230VAC)-1 bh</t>
  </si>
  <si>
    <t>(+ SOCKET FS 2CO ECO (SOCKET MY2))-1 bh</t>
  </si>
  <si>
    <t>TERMINAL BLOK 8P (TX20K)-1 bh</t>
  </si>
  <si>
    <t>MCCB 3P 10KA 20 A-2 bh</t>
  </si>
  <si>
    <t>PUSH BUTTON (1NC), MERAH-2 bh</t>
  </si>
  <si>
    <t>MCB 10kA 10A 1P-1 bh</t>
  </si>
  <si>
    <t>DOL STATER 3PH 4,00 KW (5,50 HP)-2 bh</t>
  </si>
  <si>
    <t>CONT. 3P.AC.3 9 A (1NO,1NC) COIL AC-2 bh</t>
  </si>
  <si>
    <t>BIMETAL (69) A-2 bh</t>
  </si>
  <si>
    <t>TERMINAL BLOK 10P (TX20K)-1 bh</t>
  </si>
  <si>
    <t>STOPER TXE-14 bh</t>
  </si>
  <si>
    <t>MCCB 3P18KA 30A-1 bh</t>
  </si>
  <si>
    <t>MCB 1P 6KA/16 A-21 bh</t>
  </si>
  <si>
    <t>MCB 1P 6KA / 10 A-4 bh</t>
  </si>
  <si>
    <t>DOL STATER 3PH 0,30 KW-7 lot</t>
  </si>
  <si>
    <t>CONT. 3P.AC.3 9 A (1NO,1NC) NXC09 220V-7 bh</t>
  </si>
  <si>
    <t>BIMETAL (1NO+1NC) NXR25 0.40.63A-7 bh</t>
  </si>
  <si>
    <t>PUSH BUTTON (1NC), MERAH-4 bh</t>
  </si>
  <si>
    <t>LED PILOT LIGHT 22 mm, 230VAC-17 bh</t>
  </si>
  <si>
    <t>MCB 1P 6KA 2 A / NXB63 1P C-23 bh</t>
  </si>
  <si>
    <t>AOM SELECTOR SWITCH 1P,-7 bh</t>
  </si>
  <si>
    <t>TIME SWITCH ( 1 x 24 Hr )-1 bh</t>
  </si>
  <si>
    <t>CONTROL RELAY-1 lot</t>
  </si>
  <si>
    <t>TERMINAL BLOCK-1 lot</t>
  </si>
  <si>
    <t>MCCB 3P 25KA 180 A-1 bh</t>
  </si>
  <si>
    <t>MCCB 3P 18KA 125 A-1 bh</t>
  </si>
  <si>
    <t>MCCB 3P 18KA 30 A-2 bh</t>
  </si>
  <si>
    <t>(+ CT 100/5 A (2.5 VA)) CLASS 1-3 bh</t>
  </si>
  <si>
    <t>MCB 6kA 16A 1P-16 bh</t>
  </si>
  <si>
    <t>MCB 6kA 6A 1P-12 bh</t>
  </si>
  <si>
    <t>Contactor Heavy Duty 32a-1 bh</t>
  </si>
  <si>
    <t>MCB 6kA 16A 1P1-1 bh</t>
  </si>
  <si>
    <t>POWER METER SERI 2000 LED with COMM METSEPM2120-3 bh</t>
  </si>
  <si>
    <t>FUSE HOLDER (Max. 32A) 10x38, FH32S w/c Indicator + + F3804 gG 4-1 bh</t>
  </si>
  <si>
    <t>(+ CT 200/5 A (2.5 VA)) CLASS 1-3 bh</t>
  </si>
  <si>
    <t>MCB 6kA 16A 1P-11 bh</t>
  </si>
  <si>
    <t>FUSE HOLDER (Max. 32A) 10x38, FH32S w/c Indicator + + F3804 gG 4A-1 bh</t>
  </si>
  <si>
    <t>MCCB 3P 42KA 100 A-1 bh</t>
  </si>
  <si>
    <t>MCCB 3P 18KA 50 A-2 bh</t>
  </si>
  <si>
    <t>MCB 6kA 16A 1P1-6 bh</t>
  </si>
  <si>
    <t>MCCB 3P 25KA 100 A-1 bh</t>
  </si>
  <si>
    <t>MCB 1P 6KA 30 A-1 bh</t>
  </si>
  <si>
    <t>MCCB 3P 25KA 125 A-1 bh</t>
  </si>
  <si>
    <t>MCCB 3P 25KA 100A-1 bh</t>
  </si>
  <si>
    <t>MCCB 3P 25KA 270 A-1 bh</t>
  </si>
  <si>
    <t>MCCB 3P 18KA 180 A-1 bh</t>
  </si>
  <si>
    <t>MCCB 3P 18KA 30 A-3 bh</t>
  </si>
  <si>
    <t>MCCB 3P 18KA 50 A-3 bh</t>
  </si>
  <si>
    <t>MCCB 3P 18KA 40 A-3 bh</t>
  </si>
  <si>
    <t>MCCB 3P 18KA 30-3 bh</t>
  </si>
  <si>
    <t>MCB 1P 18KA 30 A-3 bh</t>
  </si>
  <si>
    <t>( + CT 400/5 A (2.5 VA)) CLASS 1-3 bh</t>
  </si>
  <si>
    <t>MCCB 3P 25KA 125A-1 bh</t>
  </si>
  <si>
    <t>(+ CT 100/5 A (2.5 VA)) CLASS-13 bh</t>
  </si>
  <si>
    <t>MCCB 3P 18KA 80 A-1 bh</t>
  </si>
  <si>
    <t>MCCB 3P 25KA 30 A-1 bh</t>
  </si>
  <si>
    <t>MCB 6kA 6A 1P-17 bh</t>
  </si>
  <si>
    <t>MCCB 3P 18KA 30 A METASOL ABN 63c-1 bh</t>
  </si>
  <si>
    <t>Pompa Sudah Termasuk ;</t>
  </si>
  <si>
    <t>MCB 6kA 20A 3P-1 bh</t>
  </si>
  <si>
    <t>MCB 6kA 10A 1P-6 bh</t>
  </si>
  <si>
    <t>MCB 6kA 6A 1P-3 bh</t>
  </si>
  <si>
    <t>PEKERJAAN PROTEKSI PETIR</t>
  </si>
  <si>
    <t>MCCB 18kA 20A 3P-1 bh</t>
  </si>
  <si>
    <t>MCB 6kA 10A 1P-9 bh</t>
  </si>
  <si>
    <t>MCB 6kA 16A 1P-1 bh</t>
  </si>
  <si>
    <t>MCB 6kA 4A 1P-1 bh</t>
  </si>
  <si>
    <t>MCB 6kA 6A 1P-2 bh</t>
  </si>
  <si>
    <t>MCB BOX-1 unit</t>
  </si>
  <si>
    <t>Column1</t>
  </si>
  <si>
    <t>Column2</t>
  </si>
  <si>
    <t>Column3</t>
  </si>
  <si>
    <t>Column4</t>
  </si>
  <si>
    <t>Column5</t>
  </si>
  <si>
    <t>Column6</t>
  </si>
  <si>
    <t>Column7</t>
  </si>
  <si>
    <t>1.3.1.4.a</t>
  </si>
  <si>
    <t>2.3.1.2.a</t>
  </si>
  <si>
    <t>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42" formatCode="_-&quot;Rp&quot;* #,##0_-;\-&quot;Rp&quot;* #,##0_-;_-&quot;Rp&quot;* &quot;-&quot;_-;_-@_-"/>
    <numFmt numFmtId="41" formatCode="_-* #,##0_-;\-* #,##0_-;_-* &quot;-&quot;_-;_-@_-"/>
    <numFmt numFmtId="44" formatCode="_-&quot;Rp&quot;* #,##0.00_-;\-&quot;Rp&quot;* #,##0.00_-;_-&quot;Rp&quot;* &quot;-&quot;??_-;_-@_-"/>
    <numFmt numFmtId="43" formatCode="_-* #,##0.00_-;\-* #,##0.00_-;_-* &quot;-&quot;??_-;_-@_-"/>
    <numFmt numFmtId="164" formatCode="_(* #,##0_);_(* \(#,##0\);_(* &quot;-&quot;_);_(@_)"/>
    <numFmt numFmtId="165" formatCode="_-&quot;Rp&quot;* #,##0_-;\-&quot;Rp&quot;* #,##0_-;_-&quot;Rp&quot;* &quot;-&quot;??_-;_-@_-"/>
    <numFmt numFmtId="166" formatCode="#."/>
    <numFmt numFmtId="167" formatCode="#,##0.00\ _$;\-#,##0.00\ _$"/>
    <numFmt numFmtId="168" formatCode="_(* #,##0.00000_);_(* \(#,##0.00000\);_(* &quot;-&quot;??_);_(@_)"/>
    <numFmt numFmtId="169" formatCode="_(* #,##0_);_(* \(#,##0\);_(* \-_);_(@_)"/>
    <numFmt numFmtId="170" formatCode="_(* #,##0_);_(* \(#,##0\);_(* &quot;-&quot;??_);_(@_)"/>
    <numFmt numFmtId="171" formatCode="_(* #,##0.00_);_(* \(#,##0.00\);_(* \-??_);_(@_)"/>
    <numFmt numFmtId="172" formatCode="_(* #,##0_);_(* \(#,##0\);_(* \-??_);_(@_)"/>
    <numFmt numFmtId="173" formatCode="_(* #,##0.00_);_(* \(#,##0.00\);_(* &quot;-&quot;??_);_(@_)"/>
    <numFmt numFmtId="174" formatCode="_(&quot;$&quot;* #,##0_);_(&quot;$&quot;* \(#,##0\);_(&quot;$&quot;* &quot;-&quot;_);_(@_)"/>
    <numFmt numFmtId="175" formatCode="_(&quot;$&quot;* #,##0.00_);_(&quot;$&quot;* \(#,##0.00\);_(&quot;$&quot;* &quot;-&quot;??_);_(@_)"/>
    <numFmt numFmtId="176" formatCode="0.000;[Red]0.000"/>
    <numFmt numFmtId="177" formatCode="&quot;Rp.&quot;#,##0\ ;\(&quot;Rp.&quot;#,##0\)"/>
    <numFmt numFmtId="178" formatCode="&quot;P&quot;\ #,##0_);\(&quot;P&quot;\ #,##0\)"/>
    <numFmt numFmtId="179" formatCode="#,##0_);[Red]\(#,##0\);;@"/>
    <numFmt numFmtId="180" formatCode="_([$€]* #,##0.00_);_([$€]* \(#,##0.00\);_([$€]* \-??_);_(@_)"/>
    <numFmt numFmtId="181" formatCode="_([$€-2]* #,##0.00_);_([$€-2]* \(#,##0.00\);_([$€-2]* &quot;-&quot;??_)"/>
    <numFmt numFmtId="182" formatCode="0.000%"/>
    <numFmt numFmtId="183" formatCode="_(&quot;Rp&quot;* #,##0_);_(&quot;Rp&quot;* \(#,##0\);_(&quot;Rp&quot;* &quot;-&quot;_);_(@_)"/>
    <numFmt numFmtId="184" formatCode="0.00_)"/>
    <numFmt numFmtId="185" formatCode="[$-421]dd\ mmmm\ yyyy;@"/>
    <numFmt numFmtId="186" formatCode="0\ &quot;Group&quot;"/>
    <numFmt numFmtId="187" formatCode="_([$Rp-421]* #,##0.00_);_([$Rp-421]* \(#,##0.00\);_([$Rp-421]* &quot;-&quot;??_);_(@_)"/>
    <numFmt numFmtId="188" formatCode="0_)"/>
    <numFmt numFmtId="189" formatCode="0.0%"/>
    <numFmt numFmtId="190" formatCode="0.00000"/>
    <numFmt numFmtId="191" formatCode="_-[$Rp-421]* #,##0.00_-;\-[$Rp-421]* #,##0.00_-;_-[$Rp-421]* &quot;-&quot;??_-;_-@_-"/>
    <numFmt numFmtId="192" formatCode="_-[$Rp-3809]* #,##0.00_-;\-[$Rp-3809]* #,##0.00_-;_-[$Rp-3809]* &quot;-&quot;??_-;_-@_-"/>
    <numFmt numFmtId="193" formatCode="_-[$Rp-421]* #,##0.0_-;\-[$Rp-421]* #,##0.0_-;_-[$Rp-421]* &quot;-&quot;??_-;_-@_-"/>
    <numFmt numFmtId="194" formatCode="0.0000"/>
    <numFmt numFmtId="195" formatCode="_-* #,##0.000_-;\-* #,##0.000_-;_-* &quot;-&quot;??_-;_-@_-"/>
    <numFmt numFmtId="196" formatCode="_-* #,##0.0_-;\-* #,##0.0_-;_-* &quot;-&quot;??_-;_-@_-"/>
    <numFmt numFmtId="197" formatCode="0.0"/>
    <numFmt numFmtId="198" formatCode="#,##0.0000"/>
    <numFmt numFmtId="199" formatCode="0.000"/>
    <numFmt numFmtId="200" formatCode="_(* #,##0.0000_);_(* \(#,##0.0000\);_(* &quot;-&quot;??_);_(@_)"/>
    <numFmt numFmtId="201" formatCode="#,##0.000"/>
    <numFmt numFmtId="202" formatCode="_-[$Rp-3809]* #,##0.00_-;\-[$Rp-3809]* #,##0.00_-;_-[$Rp-3809]* &quot;-&quot;??_-;_-@"/>
    <numFmt numFmtId="203" formatCode="[$Rp-421]#,##0.00"/>
    <numFmt numFmtId="204" formatCode="_-[$Rp-421]* #,##0.000_-;\-[$Rp-421]* #,##0.000_-;_-[$Rp-421]* &quot;-&quot;??_-;_-@_-"/>
    <numFmt numFmtId="205" formatCode="0&quot;.&quot;"/>
    <numFmt numFmtId="206" formatCode="_-[$Rp-421]* #,##0_-;\-[$Rp-421]* #,##0_-;_-[$Rp-421]* &quot;-&quot;??_-;_-@_-"/>
  </numFmts>
  <fonts count="128">
    <font>
      <sz val="10"/>
      <color rgb="FF000000"/>
      <name val="Times New Roman"/>
      <charset val="204"/>
    </font>
    <font>
      <sz val="11"/>
      <color theme="1"/>
      <name val="Calibri"/>
      <family val="2"/>
      <charset val="1"/>
      <scheme val="minor"/>
    </font>
    <font>
      <sz val="12"/>
      <name val="Times New Roman"/>
      <family val="1"/>
    </font>
    <font>
      <b/>
      <sz val="12"/>
      <name val="Times New Roman"/>
      <family val="1"/>
    </font>
    <font>
      <sz val="11"/>
      <name val="Times New Roman"/>
      <family val="1"/>
    </font>
    <font>
      <sz val="11"/>
      <color theme="1"/>
      <name val="Times New Roman"/>
      <family val="1"/>
    </font>
    <font>
      <b/>
      <sz val="16"/>
      <name val="Times New Roman"/>
      <family val="1"/>
    </font>
    <font>
      <sz val="12"/>
      <color rgb="FF000000"/>
      <name val="Arial Narrow"/>
      <family val="2"/>
    </font>
    <font>
      <sz val="11"/>
      <color rgb="FFFF0000"/>
      <name val="Times New Roman"/>
      <family val="1"/>
    </font>
    <font>
      <b/>
      <sz val="11"/>
      <name val="Times New Roman"/>
      <family val="1"/>
    </font>
    <font>
      <b/>
      <sz val="11"/>
      <color theme="1"/>
      <name val="Times New Roman"/>
      <family val="1"/>
    </font>
    <font>
      <b/>
      <sz val="10"/>
      <color rgb="FF000000"/>
      <name val="Times New Roman"/>
      <family val="1"/>
    </font>
    <font>
      <b/>
      <sz val="11"/>
      <name val="Bookman Old Style"/>
      <family val="1"/>
    </font>
    <font>
      <sz val="11"/>
      <name val="Bookman Old Style"/>
      <family val="1"/>
    </font>
    <font>
      <b/>
      <sz val="11"/>
      <color rgb="FF000000"/>
      <name val="Bookman Old Style"/>
      <family val="1"/>
    </font>
    <font>
      <sz val="11"/>
      <color theme="1"/>
      <name val="Bookman Old Style"/>
      <family val="1"/>
    </font>
    <font>
      <sz val="11"/>
      <name val="Aptos Narrow"/>
      <family val="2"/>
    </font>
    <font>
      <b/>
      <sz val="12"/>
      <color theme="1"/>
      <name val="Times New Roman"/>
      <family val="1"/>
    </font>
    <font>
      <sz val="12"/>
      <color theme="1"/>
      <name val="Times New Roman"/>
      <family val="1"/>
    </font>
    <font>
      <i/>
      <sz val="11"/>
      <name val="Times New Roman"/>
      <family val="1"/>
    </font>
    <font>
      <sz val="11"/>
      <color theme="1"/>
      <name val="Calibri"/>
      <family val="2"/>
      <scheme val="minor"/>
    </font>
    <font>
      <sz val="12"/>
      <color theme="1"/>
      <name val="Calibri"/>
      <family val="2"/>
      <scheme val="minor"/>
    </font>
    <font>
      <b/>
      <sz val="16"/>
      <color rgb="FF000000"/>
      <name val="Calibri"/>
      <family val="2"/>
      <scheme val="minor"/>
    </font>
    <font>
      <b/>
      <sz val="12"/>
      <color theme="1"/>
      <name val="Calibri"/>
      <family val="2"/>
      <scheme val="minor"/>
    </font>
    <font>
      <sz val="12"/>
      <color rgb="FF000000"/>
      <name val="Calibri"/>
      <family val="2"/>
      <scheme val="minor"/>
    </font>
    <font>
      <sz val="12"/>
      <color rgb="FFFF0000"/>
      <name val="Calibri"/>
      <family val="2"/>
      <scheme val="minor"/>
    </font>
    <font>
      <sz val="10"/>
      <color theme="1"/>
      <name val="Calibri"/>
      <family val="2"/>
      <scheme val="minor"/>
    </font>
    <font>
      <b/>
      <sz val="16"/>
      <color theme="1"/>
      <name val="Calibri"/>
      <family val="2"/>
      <scheme val="minor"/>
    </font>
    <font>
      <sz val="9"/>
      <color theme="1"/>
      <name val="Calibri"/>
      <family val="2"/>
      <scheme val="minor"/>
    </font>
    <font>
      <b/>
      <sz val="10"/>
      <color theme="1"/>
      <name val="Calibri"/>
      <family val="2"/>
      <scheme val="minor"/>
    </font>
    <font>
      <b/>
      <sz val="9"/>
      <color theme="1"/>
      <name val="Calibri"/>
      <family val="2"/>
      <scheme val="minor"/>
    </font>
    <font>
      <b/>
      <sz val="11"/>
      <color theme="1"/>
      <name val="Arial"/>
      <family val="2"/>
    </font>
    <font>
      <i/>
      <sz val="9"/>
      <color theme="1"/>
      <name val="Calibri"/>
      <family val="2"/>
      <scheme val="minor"/>
    </font>
    <font>
      <sz val="11"/>
      <color theme="1"/>
      <name val="Arial"/>
      <family val="2"/>
    </font>
    <font>
      <sz val="11"/>
      <color rgb="FF212529"/>
      <name val="Arial"/>
      <family val="2"/>
    </font>
    <font>
      <sz val="11"/>
      <name val="Calibri"/>
      <family val="2"/>
      <scheme val="minor"/>
    </font>
    <font>
      <sz val="11"/>
      <name val="Calibri"/>
      <family val="2"/>
    </font>
    <font>
      <i/>
      <sz val="10"/>
      <name val="Calibri"/>
      <family val="2"/>
    </font>
    <font>
      <i/>
      <sz val="10"/>
      <name val="Calibri"/>
      <family val="2"/>
      <scheme val="minor"/>
    </font>
    <font>
      <sz val="10"/>
      <color rgb="FF000000"/>
      <name val="Calibri"/>
      <family val="2"/>
      <scheme val="minor"/>
    </font>
    <font>
      <b/>
      <sz val="14"/>
      <name val="Calibri"/>
      <family val="2"/>
      <scheme val="minor"/>
    </font>
    <font>
      <b/>
      <sz val="12"/>
      <name val="Calibri"/>
      <family val="2"/>
      <scheme val="minor"/>
    </font>
    <font>
      <sz val="12"/>
      <name val="Calibri"/>
      <family val="2"/>
      <scheme val="minor"/>
    </font>
    <font>
      <b/>
      <sz val="11"/>
      <name val="Calibri"/>
      <family val="2"/>
      <scheme val="minor"/>
    </font>
    <font>
      <b/>
      <sz val="10"/>
      <color rgb="FF000000"/>
      <name val="Calibri"/>
      <family val="2"/>
      <scheme val="minor"/>
    </font>
    <font>
      <b/>
      <sz val="18.5"/>
      <name val="Calibri"/>
      <family val="2"/>
      <scheme val="minor"/>
    </font>
    <font>
      <b/>
      <sz val="12"/>
      <color rgb="FF000000"/>
      <name val="Calibri"/>
      <family val="2"/>
      <scheme val="minor"/>
    </font>
    <font>
      <b/>
      <sz val="10"/>
      <name val="Calibri"/>
      <family val="2"/>
      <scheme val="minor"/>
    </font>
    <font>
      <sz val="10"/>
      <name val="Calibri"/>
      <family val="2"/>
      <scheme val="minor"/>
    </font>
    <font>
      <b/>
      <u/>
      <sz val="12"/>
      <color rgb="FF000000"/>
      <name val="Calibri"/>
      <family val="2"/>
      <scheme val="minor"/>
    </font>
    <font>
      <b/>
      <u/>
      <sz val="10"/>
      <color rgb="FF000000"/>
      <name val="Calibri"/>
      <family val="2"/>
      <scheme val="minor"/>
    </font>
    <font>
      <sz val="10"/>
      <color rgb="FF000000"/>
      <name val="Times New Roman"/>
      <family val="1"/>
    </font>
    <font>
      <sz val="1"/>
      <color indexed="8"/>
      <name val="Courier New"/>
      <family val="3"/>
    </font>
    <font>
      <sz val="1"/>
      <color indexed="16"/>
      <name val="Courier New"/>
      <family val="3"/>
    </font>
    <font>
      <b/>
      <u/>
      <sz val="18"/>
      <color indexed="9"/>
      <name val="Tahoma"/>
      <family val="2"/>
    </font>
    <font>
      <sz val="8"/>
      <name val="Times New Roman"/>
      <family val="1"/>
    </font>
    <font>
      <sz val="10"/>
      <name val="Arial"/>
      <family val="2"/>
    </font>
    <font>
      <sz val="12"/>
      <name val="Tms Rmn"/>
      <charset val="134"/>
    </font>
    <font>
      <sz val="11"/>
      <color indexed="8"/>
      <name val="Calibri"/>
      <family val="2"/>
    </font>
    <font>
      <sz val="10"/>
      <name val="MS Sans Serif"/>
      <charset val="134"/>
    </font>
    <font>
      <sz val="12"/>
      <name val="Arial"/>
      <family val="2"/>
    </font>
    <font>
      <sz val="11"/>
      <color theme="1"/>
      <name val="Calibri"/>
      <family val="2"/>
      <scheme val="minor"/>
    </font>
    <font>
      <sz val="11"/>
      <color theme="1"/>
      <name val="Arial Narrow"/>
      <family val="2"/>
    </font>
    <font>
      <sz val="10"/>
      <name val="Nebraska"/>
      <charset val="134"/>
    </font>
    <font>
      <sz val="10"/>
      <color theme="1"/>
      <name val="Swis721 Cn BT"/>
      <family val="2"/>
    </font>
    <font>
      <sz val="11"/>
      <name val="Book Antiqua"/>
      <family val="1"/>
    </font>
    <font>
      <sz val="11"/>
      <color indexed="8"/>
      <name val="Calibri"/>
      <family val="2"/>
    </font>
    <font>
      <sz val="8"/>
      <name val="Arial"/>
      <family val="2"/>
    </font>
    <font>
      <sz val="10"/>
      <color indexed="8"/>
      <name val="Arial"/>
      <family val="2"/>
    </font>
    <font>
      <sz val="10"/>
      <name val="Times New Roman"/>
      <family val="1"/>
    </font>
    <font>
      <sz val="10"/>
      <name val="MS Serif"/>
      <charset val="134"/>
    </font>
    <font>
      <sz val="10"/>
      <name val="Tms Rmn"/>
      <charset val="134"/>
    </font>
    <font>
      <sz val="10"/>
      <color indexed="16"/>
      <name val="MS Serif"/>
      <charset val="134"/>
    </font>
    <font>
      <sz val="10"/>
      <color indexed="8"/>
      <name val="Times New Roman"/>
      <family val="1"/>
    </font>
    <font>
      <sz val="12"/>
      <name val="Arial MT"/>
      <charset val="134"/>
    </font>
    <font>
      <b/>
      <sz val="12"/>
      <name val="Arial"/>
      <family val="2"/>
    </font>
    <font>
      <b/>
      <sz val="1"/>
      <color indexed="8"/>
      <name val="Courier New"/>
      <family val="3"/>
    </font>
    <font>
      <b/>
      <sz val="8"/>
      <name val="MS Sans Serif"/>
      <charset val="134"/>
    </font>
    <font>
      <u/>
      <sz val="10"/>
      <color theme="10"/>
      <name val="Arial"/>
      <family val="2"/>
    </font>
    <font>
      <u/>
      <sz val="11"/>
      <color theme="10"/>
      <name val="Calibri"/>
      <family val="2"/>
      <scheme val="minor"/>
    </font>
    <font>
      <sz val="9"/>
      <name val="Arial"/>
      <family val="2"/>
    </font>
    <font>
      <sz val="7"/>
      <name val="Small Fonts"/>
      <charset val="134"/>
    </font>
    <font>
      <b/>
      <i/>
      <sz val="16"/>
      <name val="Helv"/>
      <charset val="134"/>
    </font>
    <font>
      <sz val="8"/>
      <name val="Helv"/>
      <charset val="134"/>
    </font>
    <font>
      <sz val="11"/>
      <color theme="1"/>
      <name val="Swis721 Cn BT"/>
      <family val="2"/>
    </font>
    <font>
      <sz val="10"/>
      <name val="Arial"/>
      <family val="2"/>
    </font>
    <font>
      <sz val="10"/>
      <name val="Courier"/>
      <charset val="134"/>
    </font>
    <font>
      <sz val="12"/>
      <name val="SWISS"/>
      <charset val="134"/>
    </font>
    <font>
      <sz val="10"/>
      <name val="Tahoma"/>
      <family val="2"/>
    </font>
    <font>
      <sz val="12"/>
      <name val="Arial Narrow"/>
      <family val="2"/>
    </font>
    <font>
      <sz val="10"/>
      <name val="Helv"/>
      <charset val="134"/>
    </font>
    <font>
      <sz val="18"/>
      <color theme="1"/>
      <name val="Arial Narrow"/>
      <family val="2"/>
    </font>
    <font>
      <b/>
      <sz val="14"/>
      <color indexed="8"/>
      <name val="Times New Roman"/>
      <family val="1"/>
    </font>
    <font>
      <sz val="8"/>
      <name val="Wingdings"/>
      <charset val="2"/>
    </font>
    <font>
      <sz val="8"/>
      <name val="MS Sans Serif"/>
      <charset val="134"/>
    </font>
    <font>
      <sz val="10"/>
      <name val="Helv"/>
      <charset val="204"/>
    </font>
    <font>
      <b/>
      <sz val="8"/>
      <color indexed="8"/>
      <name val="Helv"/>
      <charset val="134"/>
    </font>
    <font>
      <u/>
      <sz val="10"/>
      <color indexed="14"/>
      <name val="COUR"/>
      <charset val="134"/>
    </font>
    <font>
      <i/>
      <sz val="11"/>
      <name val="Bookman Old Style"/>
      <family val="1"/>
    </font>
    <font>
      <b/>
      <sz val="12"/>
      <name val="Times New Roman"/>
      <family val="1"/>
    </font>
    <font>
      <b/>
      <sz val="36"/>
      <name val="Times New Roman"/>
      <family val="1"/>
    </font>
    <font>
      <sz val="12"/>
      <color theme="1"/>
      <name val="Times New Roman"/>
      <family val="1"/>
    </font>
    <font>
      <b/>
      <sz val="11"/>
      <name val="Times New Roman"/>
      <family val="1"/>
    </font>
    <font>
      <b/>
      <sz val="11"/>
      <name val="Bookman Old Style"/>
      <family val="1"/>
    </font>
    <font>
      <b/>
      <sz val="16"/>
      <name val="Times New Roman"/>
      <family val="1"/>
    </font>
    <font>
      <sz val="16"/>
      <name val="Times New Roman"/>
      <family val="1"/>
    </font>
    <font>
      <b/>
      <sz val="16"/>
      <name val="Times New Roman"/>
      <family val="1"/>
      <charset val="1"/>
    </font>
    <font>
      <b/>
      <sz val="12"/>
      <name val="Times New Roman"/>
      <family val="1"/>
      <charset val="1"/>
    </font>
    <font>
      <b/>
      <sz val="11"/>
      <name val="Times New Roman"/>
      <family val="1"/>
      <charset val="1"/>
    </font>
    <font>
      <b/>
      <sz val="11"/>
      <name val="Bookman Old Style"/>
      <family val="1"/>
      <charset val="1"/>
    </font>
    <font>
      <b/>
      <sz val="12"/>
      <color theme="1"/>
      <name val="Times New Roman"/>
      <family val="1"/>
      <charset val="1"/>
    </font>
    <font>
      <sz val="11"/>
      <color theme="1"/>
      <name val="Calibri"/>
      <family val="2"/>
      <scheme val="minor"/>
    </font>
    <font>
      <b/>
      <sz val="16"/>
      <color theme="1"/>
      <name val="Calibri"/>
      <family val="2"/>
      <scheme val="minor"/>
    </font>
    <font>
      <b/>
      <sz val="11"/>
      <color theme="1"/>
      <name val="Calibri"/>
      <family val="2"/>
      <scheme val="minor"/>
    </font>
    <font>
      <b/>
      <sz val="11"/>
      <color theme="1"/>
      <name val="Arial"/>
      <family val="2"/>
    </font>
    <font>
      <sz val="11"/>
      <color theme="1"/>
      <name val="Arial"/>
      <family val="2"/>
    </font>
    <font>
      <b/>
      <sz val="11"/>
      <color theme="1"/>
      <name val="Arial"/>
      <family val="2"/>
      <charset val="1"/>
    </font>
    <font>
      <sz val="9"/>
      <color theme="1"/>
      <name val="Calibri"/>
      <family val="2"/>
      <scheme val="minor"/>
    </font>
    <font>
      <b/>
      <sz val="9"/>
      <color theme="1"/>
      <name val="Calibri"/>
      <family val="2"/>
      <charset val="1"/>
      <scheme val="minor"/>
    </font>
    <font>
      <b/>
      <sz val="12"/>
      <color theme="1"/>
      <name val="Calibri"/>
      <family val="2"/>
      <charset val="1"/>
      <scheme val="minor"/>
    </font>
    <font>
      <b/>
      <sz val="12"/>
      <color theme="1"/>
      <name val="Calibri"/>
      <family val="2"/>
      <scheme val="minor"/>
    </font>
    <font>
      <b/>
      <sz val="12"/>
      <color theme="1"/>
      <name val="Arial"/>
      <family val="2"/>
    </font>
    <font>
      <sz val="9"/>
      <color theme="1"/>
      <name val="Calibri"/>
      <family val="2"/>
      <charset val="1"/>
      <scheme val="minor"/>
    </font>
    <font>
      <b/>
      <sz val="12"/>
      <color theme="1"/>
      <name val="Arial"/>
      <family val="2"/>
      <charset val="1"/>
    </font>
    <font>
      <sz val="11"/>
      <color rgb="FF000000"/>
      <name val="Arial"/>
      <family val="2"/>
    </font>
    <font>
      <sz val="10"/>
      <color rgb="FF000000"/>
      <name val="Times New Roman"/>
      <family val="1"/>
    </font>
    <font>
      <b/>
      <sz val="11"/>
      <color rgb="FF000000"/>
      <name val="Arial"/>
      <family val="2"/>
    </font>
    <font>
      <i/>
      <sz val="9"/>
      <color theme="1"/>
      <name val="Calibri"/>
      <family val="2"/>
      <scheme val="minor"/>
    </font>
  </fonts>
  <fills count="23">
    <fill>
      <patternFill patternType="none"/>
    </fill>
    <fill>
      <patternFill patternType="gray125"/>
    </fill>
    <fill>
      <patternFill patternType="solid">
        <fgColor theme="0" tint="-0.34998626667073579"/>
        <bgColor indexed="64"/>
      </patternFill>
    </fill>
    <fill>
      <patternFill patternType="solid">
        <fgColor rgb="FFFFFF00"/>
        <bgColor indexed="64"/>
      </patternFill>
    </fill>
    <fill>
      <patternFill patternType="solid">
        <fgColor rgb="FFFF0000"/>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theme="2" tint="-9.9978637043366805E-2"/>
        <bgColor indexed="64"/>
      </patternFill>
    </fill>
    <fill>
      <patternFill patternType="solid">
        <fgColor theme="8" tint="0.79995117038483843"/>
        <bgColor indexed="64"/>
      </patternFill>
    </fill>
    <fill>
      <patternFill patternType="solid">
        <fgColor theme="0" tint="-0.14993743705557422"/>
        <bgColor indexed="64"/>
      </patternFill>
    </fill>
    <fill>
      <patternFill patternType="solid">
        <fgColor rgb="FFBEBEBE"/>
        <bgColor indexed="64"/>
      </patternFill>
    </fill>
    <fill>
      <patternFill patternType="solid">
        <fgColor indexed="12"/>
        <bgColor indexed="39"/>
      </patternFill>
    </fill>
    <fill>
      <patternFill patternType="solid">
        <fgColor indexed="12"/>
        <bgColor indexed="64"/>
      </patternFill>
    </fill>
    <fill>
      <patternFill patternType="solid">
        <fgColor indexed="22"/>
        <bgColor indexed="64"/>
      </patternFill>
    </fill>
    <fill>
      <patternFill patternType="solid">
        <fgColor indexed="9"/>
        <bgColor indexed="64"/>
      </patternFill>
    </fill>
    <fill>
      <patternFill patternType="darkHorizontal">
        <fgColor indexed="22"/>
      </patternFill>
    </fill>
    <fill>
      <patternFill patternType="darkVertical"/>
    </fill>
    <fill>
      <patternFill patternType="gray125"/>
    </fill>
    <fill>
      <patternFill patternType="solid">
        <fgColor theme="8" tint="0.59999389629810485"/>
        <bgColor indexed="64"/>
      </patternFill>
    </fill>
    <fill>
      <patternFill patternType="solid">
        <fgColor theme="6"/>
        <bgColor indexed="64"/>
      </patternFill>
    </fill>
    <fill>
      <patternFill patternType="solid">
        <fgColor rgb="FF92D050"/>
        <bgColor indexed="64"/>
      </patternFill>
    </fill>
    <fill>
      <patternFill patternType="solid">
        <fgColor theme="6" tint="0.79998168889431442"/>
        <bgColor indexed="64"/>
      </patternFill>
    </fill>
  </fills>
  <borders count="129">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rgb="FF000000"/>
      </left>
      <right style="thin">
        <color rgb="FF000000"/>
      </right>
      <top style="thin">
        <color rgb="FF000000"/>
      </top>
      <bottom style="thin">
        <color rgb="FF000000"/>
      </bottom>
      <diagonal/>
    </border>
    <border>
      <left/>
      <right style="thin">
        <color rgb="FF000000"/>
      </right>
      <top style="hair">
        <color rgb="FF000000"/>
      </top>
      <bottom style="hair">
        <color rgb="FF000000"/>
      </bottom>
      <diagonal/>
    </border>
    <border>
      <left style="medium">
        <color auto="1"/>
      </left>
      <right style="thin">
        <color theme="0" tint="-0.499984740745262"/>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medium">
        <color auto="1"/>
      </left>
      <right/>
      <top/>
      <bottom/>
      <diagonal/>
    </border>
    <border>
      <left/>
      <right/>
      <top/>
      <bottom style="thin">
        <color rgb="FF000000"/>
      </bottom>
      <diagonal/>
    </border>
    <border>
      <left style="medium">
        <color auto="1"/>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bottom style="thin">
        <color rgb="FF000000"/>
      </bottom>
      <diagonal/>
    </border>
    <border>
      <left style="medium">
        <color auto="1"/>
      </left>
      <right style="thin">
        <color auto="1"/>
      </right>
      <top style="thin">
        <color auto="1"/>
      </top>
      <bottom style="thin">
        <color auto="1"/>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bottom style="thin">
        <color auto="1"/>
      </bottom>
      <diagonal/>
    </border>
    <border>
      <left style="medium">
        <color auto="1"/>
      </left>
      <right style="thin">
        <color rgb="FF000000"/>
      </right>
      <top style="thin">
        <color rgb="FF000000"/>
      </top>
      <bottom/>
      <diagonal/>
    </border>
    <border>
      <left/>
      <right style="thin">
        <color rgb="FF000000"/>
      </right>
      <top style="thin">
        <color rgb="FF000000"/>
      </top>
      <bottom/>
      <diagonal/>
    </border>
    <border>
      <left style="medium">
        <color auto="1"/>
      </left>
      <right style="thin">
        <color rgb="FF000000"/>
      </right>
      <top/>
      <bottom style="thin">
        <color rgb="FF000000"/>
      </bottom>
      <diagonal/>
    </border>
    <border>
      <left/>
      <right style="thin">
        <color rgb="FF000000"/>
      </right>
      <top/>
      <bottom/>
      <diagonal/>
    </border>
    <border>
      <left style="thin">
        <color rgb="FF000000"/>
      </left>
      <right style="thin">
        <color rgb="FF000000"/>
      </right>
      <top style="thin">
        <color rgb="FF000000"/>
      </top>
      <bottom/>
      <diagonal/>
    </border>
    <border>
      <left style="medium">
        <color auto="1"/>
      </left>
      <right/>
      <top style="thin">
        <color rgb="FF000000"/>
      </top>
      <bottom/>
      <diagonal/>
    </border>
    <border>
      <left style="thin">
        <color rgb="FF000000"/>
      </left>
      <right/>
      <top/>
      <bottom/>
      <diagonal/>
    </border>
    <border>
      <left style="thin">
        <color rgb="FF000000"/>
      </left>
      <right style="thin">
        <color rgb="FF000000"/>
      </right>
      <top/>
      <bottom style="thin">
        <color rgb="FF000000"/>
      </bottom>
      <diagonal/>
    </border>
    <border>
      <left/>
      <right/>
      <top style="thin">
        <color rgb="FF000000"/>
      </top>
      <bottom/>
      <diagonal/>
    </border>
    <border>
      <left style="medium">
        <color auto="1"/>
      </left>
      <right/>
      <top style="thin">
        <color auto="1"/>
      </top>
      <bottom/>
      <diagonal/>
    </border>
    <border>
      <left/>
      <right/>
      <top style="thin">
        <color auto="1"/>
      </top>
      <bottom/>
      <diagonal/>
    </border>
    <border>
      <left style="medium">
        <color auto="1"/>
      </left>
      <right/>
      <top/>
      <bottom style="thin">
        <color rgb="FF000000"/>
      </bottom>
      <diagonal/>
    </border>
    <border>
      <left style="thin">
        <color auto="1"/>
      </left>
      <right style="thin">
        <color auto="1"/>
      </right>
      <top/>
      <bottom style="thin">
        <color auto="1"/>
      </bottom>
      <diagonal/>
    </border>
    <border>
      <left style="medium">
        <color auto="1"/>
      </left>
      <right/>
      <top style="thin">
        <color rgb="FF000000"/>
      </top>
      <bottom style="thin">
        <color rgb="FF000000"/>
      </bottom>
      <diagonal/>
    </border>
    <border>
      <left style="thin">
        <color rgb="FF000000"/>
      </left>
      <right/>
      <top style="thin">
        <color rgb="FF000000"/>
      </top>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style="thin">
        <color auto="1"/>
      </right>
      <top/>
      <bottom/>
      <diagonal/>
    </border>
    <border>
      <left style="thin">
        <color auto="1"/>
      </left>
      <right/>
      <top/>
      <bottom/>
      <diagonal/>
    </border>
    <border>
      <left style="thin">
        <color auto="1"/>
      </left>
      <right style="thin">
        <color auto="1"/>
      </right>
      <top style="double">
        <color auto="1"/>
      </top>
      <bottom style="hair">
        <color auto="1"/>
      </bottom>
      <diagonal/>
    </border>
    <border>
      <left style="thin">
        <color auto="1"/>
      </left>
      <right style="thin">
        <color auto="1"/>
      </right>
      <top style="hair">
        <color auto="1"/>
      </top>
      <bottom style="hair">
        <color auto="1"/>
      </bottom>
      <diagonal/>
    </border>
    <border>
      <left style="thin">
        <color auto="1"/>
      </left>
      <right/>
      <top style="hair">
        <color auto="1"/>
      </top>
      <bottom style="hair">
        <color auto="1"/>
      </bottom>
      <diagonal/>
    </border>
    <border>
      <left/>
      <right style="thin">
        <color auto="1"/>
      </right>
      <top style="hair">
        <color auto="1"/>
      </top>
      <bottom style="hair">
        <color auto="1"/>
      </bottom>
      <diagonal/>
    </border>
    <border>
      <left style="thin">
        <color auto="1"/>
      </left>
      <right/>
      <top style="thin">
        <color auto="1"/>
      </top>
      <bottom style="hair">
        <color auto="1"/>
      </bottom>
      <diagonal/>
    </border>
    <border>
      <left/>
      <right style="thin">
        <color auto="1"/>
      </right>
      <top style="thin">
        <color auto="1"/>
      </top>
      <bottom style="hair">
        <color auto="1"/>
      </bottom>
      <diagonal/>
    </border>
    <border>
      <left style="thin">
        <color auto="1"/>
      </left>
      <right style="thin">
        <color auto="1"/>
      </right>
      <top style="thin">
        <color auto="1"/>
      </top>
      <bottom style="hair">
        <color auto="1"/>
      </bottom>
      <diagonal/>
    </border>
    <border>
      <left style="thin">
        <color auto="1"/>
      </left>
      <right/>
      <top style="double">
        <color auto="1"/>
      </top>
      <bottom style="hair">
        <color auto="1"/>
      </bottom>
      <diagonal/>
    </border>
    <border>
      <left/>
      <right style="thin">
        <color auto="1"/>
      </right>
      <top style="double">
        <color auto="1"/>
      </top>
      <bottom style="hair">
        <color auto="1"/>
      </bottom>
      <diagonal/>
    </border>
    <border>
      <left style="thin">
        <color auto="1"/>
      </left>
      <right style="thin">
        <color auto="1"/>
      </right>
      <top style="hair">
        <color auto="1"/>
      </top>
      <bottom style="thin">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style="thin">
        <color rgb="FF000000"/>
      </left>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auto="1"/>
      </left>
      <right style="thin">
        <color auto="1"/>
      </right>
      <top style="thin">
        <color rgb="FF000000"/>
      </top>
      <bottom/>
      <diagonal/>
    </border>
    <border>
      <left style="thin">
        <color auto="1"/>
      </left>
      <right style="thin">
        <color auto="1"/>
      </right>
      <top/>
      <bottom style="thin">
        <color rgb="FF000000"/>
      </bottom>
      <diagonal/>
    </border>
    <border>
      <left style="thin">
        <color rgb="FF000000"/>
      </left>
      <right/>
      <top style="hair">
        <color rgb="FF000000"/>
      </top>
      <bottom style="hair">
        <color rgb="FF000000"/>
      </bottom>
      <diagonal/>
    </border>
    <border>
      <left/>
      <right/>
      <top style="hair">
        <color rgb="FF000000"/>
      </top>
      <bottom style="hair">
        <color rgb="FF000000"/>
      </bottom>
      <diagonal/>
    </border>
    <border>
      <left style="thin">
        <color auto="1"/>
      </left>
      <right style="thin">
        <color auto="1"/>
      </right>
      <top style="thin">
        <color rgb="FF000000"/>
      </top>
      <bottom style="thin">
        <color rgb="FF000000"/>
      </bottom>
      <diagonal/>
    </border>
    <border>
      <left style="thin">
        <color auto="1"/>
      </left>
      <right style="thin">
        <color auto="1"/>
      </right>
      <top style="hair">
        <color rgb="FF000000"/>
      </top>
      <bottom style="hair">
        <color rgb="FF000000"/>
      </bottom>
      <diagonal/>
    </border>
    <border>
      <left style="medium">
        <color auto="1"/>
      </left>
      <right/>
      <top style="hair">
        <color auto="1"/>
      </top>
      <bottom style="hair">
        <color auto="1"/>
      </bottom>
      <diagonal/>
    </border>
    <border>
      <left style="thin">
        <color auto="1"/>
      </left>
      <right/>
      <top style="thin">
        <color rgb="FF000000"/>
      </top>
      <bottom/>
      <diagonal/>
    </border>
    <border>
      <left style="thin">
        <color rgb="FF000000"/>
      </left>
      <right/>
      <top/>
      <bottom style="thin">
        <color rgb="FF000000"/>
      </bottom>
      <diagonal/>
    </border>
    <border>
      <left style="thin">
        <color auto="1"/>
      </left>
      <right/>
      <top/>
      <bottom style="thin">
        <color rgb="FF000000"/>
      </bottom>
      <diagonal/>
    </border>
    <border>
      <left style="thin">
        <color auto="1"/>
      </left>
      <right/>
      <top style="thin">
        <color rgb="FF000000"/>
      </top>
      <bottom style="thin">
        <color rgb="FF000000"/>
      </bottom>
      <diagonal/>
    </border>
    <border>
      <left style="thin">
        <color auto="1"/>
      </left>
      <right/>
      <top style="hair">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right style="thin">
        <color auto="1"/>
      </right>
      <top style="hair">
        <color rgb="FF000000"/>
      </top>
      <bottom style="hair">
        <color rgb="FF000000"/>
      </bottom>
      <diagonal/>
    </border>
    <border>
      <left style="thin">
        <color auto="1"/>
      </left>
      <right style="thin">
        <color auto="1"/>
      </right>
      <top style="dotted">
        <color auto="1"/>
      </top>
      <bottom style="dotted">
        <color auto="1"/>
      </bottom>
      <diagonal/>
    </border>
    <border>
      <left/>
      <right/>
      <top style="hair">
        <color auto="1"/>
      </top>
      <bottom style="hair">
        <color auto="1"/>
      </bottom>
      <diagonal/>
    </border>
    <border>
      <left/>
      <right style="thin">
        <color auto="1"/>
      </right>
      <top style="thin">
        <color auto="1"/>
      </top>
      <bottom/>
      <diagonal/>
    </border>
    <border>
      <left/>
      <right style="thin">
        <color auto="1"/>
      </right>
      <top/>
      <bottom/>
      <diagonal/>
    </border>
    <border>
      <left style="thin">
        <color auto="1"/>
      </left>
      <right style="thin">
        <color auto="1"/>
      </right>
      <top style="hair">
        <color rgb="FF000000"/>
      </top>
      <bottom style="thin">
        <color rgb="FF000000"/>
      </bottom>
      <diagonal/>
    </border>
    <border>
      <left/>
      <right/>
      <top style="hair">
        <color rgb="FF000000"/>
      </top>
      <bottom style="thin">
        <color rgb="FF000000"/>
      </bottom>
      <diagonal/>
    </border>
    <border>
      <left style="thin">
        <color rgb="FF000000"/>
      </left>
      <right/>
      <top style="hair">
        <color rgb="FF000000"/>
      </top>
      <bottom style="thin">
        <color rgb="FF000000"/>
      </bottom>
      <diagonal/>
    </border>
    <border>
      <left style="thin">
        <color auto="1"/>
      </left>
      <right/>
      <top style="hair">
        <color rgb="FF000000"/>
      </top>
      <bottom style="thin">
        <color rgb="FF000000"/>
      </bottom>
      <diagonal/>
    </border>
    <border>
      <left style="thin">
        <color rgb="FF000000"/>
      </left>
      <right style="thin">
        <color rgb="FF000000"/>
      </right>
      <top style="hair">
        <color rgb="FF000000"/>
      </top>
      <bottom style="thin">
        <color rgb="FF000000"/>
      </bottom>
      <diagonal/>
    </border>
    <border>
      <left/>
      <right style="thin">
        <color rgb="FF000000"/>
      </right>
      <top style="hair">
        <color rgb="FF000000"/>
      </top>
      <bottom style="thin">
        <color rgb="FF000000"/>
      </bottom>
      <diagonal/>
    </border>
    <border>
      <left style="thin">
        <color auto="1"/>
      </left>
      <right style="thin">
        <color auto="1"/>
      </right>
      <top style="hair">
        <color rgb="FF000000"/>
      </top>
      <bottom/>
      <diagonal/>
    </border>
    <border>
      <left/>
      <right/>
      <top style="hair">
        <color rgb="FF000000"/>
      </top>
      <bottom/>
      <diagonal/>
    </border>
    <border>
      <left style="thin">
        <color rgb="FF000000"/>
      </left>
      <right/>
      <top style="hair">
        <color rgb="FF000000"/>
      </top>
      <bottom/>
      <diagonal/>
    </border>
    <border>
      <left/>
      <right style="thin">
        <color rgb="FF000000"/>
      </right>
      <top style="hair">
        <color rgb="FF000000"/>
      </top>
      <bottom/>
      <diagonal/>
    </border>
    <border>
      <left style="thin">
        <color rgb="FF000000"/>
      </left>
      <right style="thin">
        <color rgb="FF000000"/>
      </right>
      <top style="hair">
        <color rgb="FF000000"/>
      </top>
      <bottom/>
      <diagonal/>
    </border>
    <border>
      <left style="medium">
        <color rgb="FFDEE2E6"/>
      </left>
      <right style="medium">
        <color rgb="FFDEE2E6"/>
      </right>
      <top style="medium">
        <color rgb="FFDEE2E6"/>
      </top>
      <bottom style="medium">
        <color rgb="FFDEE2E6"/>
      </bottom>
      <diagonal/>
    </border>
    <border>
      <left style="thin">
        <color auto="1"/>
      </left>
      <right style="thin">
        <color rgb="FF000000"/>
      </right>
      <top style="thin">
        <color auto="1"/>
      </top>
      <bottom style="thin">
        <color rgb="FF000000"/>
      </bottom>
      <diagonal/>
    </border>
    <border>
      <left style="thin">
        <color rgb="FF000000"/>
      </left>
      <right/>
      <top style="thin">
        <color auto="1"/>
      </top>
      <bottom style="thin">
        <color rgb="FF000000"/>
      </bottom>
      <diagonal/>
    </border>
    <border>
      <left/>
      <right/>
      <top style="thin">
        <color auto="1"/>
      </top>
      <bottom style="thin">
        <color rgb="FF000000"/>
      </bottom>
      <diagonal/>
    </border>
    <border>
      <left style="thin">
        <color auto="1"/>
      </left>
      <right style="thin">
        <color rgb="FF000000"/>
      </right>
      <top style="thin">
        <color rgb="FF000000"/>
      </top>
      <bottom style="thin">
        <color rgb="FF000000"/>
      </bottom>
      <diagonal/>
    </border>
    <border>
      <left style="thin">
        <color auto="1"/>
      </left>
      <right style="thin">
        <color rgb="FF000000"/>
      </right>
      <top style="thin">
        <color rgb="FF000000"/>
      </top>
      <bottom/>
      <diagonal/>
    </border>
    <border>
      <left style="thin">
        <color auto="1"/>
      </left>
      <right style="thin">
        <color rgb="FF000000"/>
      </right>
      <top style="thin">
        <color auto="1"/>
      </top>
      <bottom style="thin">
        <color auto="1"/>
      </bottom>
      <diagonal/>
    </border>
    <border>
      <left style="thin">
        <color rgb="FF000000"/>
      </left>
      <right/>
      <top style="thin">
        <color auto="1"/>
      </top>
      <bottom style="thin">
        <color auto="1"/>
      </bottom>
      <diagonal/>
    </border>
    <border>
      <left style="thin">
        <color auto="1"/>
      </left>
      <right style="thin">
        <color rgb="FF000000"/>
      </right>
      <top/>
      <bottom style="thin">
        <color auto="1"/>
      </bottom>
      <diagonal/>
    </border>
    <border>
      <left style="thin">
        <color rgb="FF000000"/>
      </left>
      <right/>
      <top/>
      <bottom style="thin">
        <color auto="1"/>
      </bottom>
      <diagonal/>
    </border>
    <border>
      <left style="thin">
        <color auto="1"/>
      </left>
      <right/>
      <top/>
      <bottom style="thin">
        <color auto="1"/>
      </bottom>
      <diagonal/>
    </border>
    <border>
      <left/>
      <right style="thin">
        <color indexed="8"/>
      </right>
      <top/>
      <bottom/>
      <diagonal/>
    </border>
    <border>
      <left/>
      <right/>
      <top style="medium">
        <color auto="1"/>
      </top>
      <bottom style="medium">
        <color auto="1"/>
      </bottom>
      <diagonal/>
    </border>
    <border>
      <left/>
      <right/>
      <top/>
      <bottom style="medium">
        <color auto="1"/>
      </bottom>
      <diagonal/>
    </border>
    <border diagonalUp="1" diagonalDown="1">
      <left/>
      <right/>
      <top/>
      <bottom/>
      <diagonal style="thin">
        <color auto="1"/>
      </diagonal>
    </border>
    <border>
      <left style="thin">
        <color indexed="8"/>
      </left>
      <right/>
      <top style="thin">
        <color indexed="8"/>
      </top>
      <bottom style="double">
        <color indexed="8"/>
      </bottom>
      <diagonal/>
    </border>
    <border>
      <left/>
      <right/>
      <top style="thin">
        <color auto="1"/>
      </top>
      <bottom style="double">
        <color auto="1"/>
      </bottom>
      <diagonal/>
    </border>
    <border>
      <left style="medium">
        <color auto="1"/>
      </left>
      <right style="thin">
        <color theme="0" tint="-0.499984740745262"/>
      </right>
      <top style="thin">
        <color indexed="64"/>
      </top>
      <bottom style="thin">
        <color indexed="64"/>
      </bottom>
      <diagonal/>
    </border>
    <border>
      <left style="thin">
        <color auto="1"/>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auto="1"/>
      </left>
      <right style="thin">
        <color rgb="FF000000"/>
      </right>
      <top/>
      <bottom/>
      <diagonal/>
    </border>
    <border>
      <left style="thin">
        <color indexed="64"/>
      </left>
      <right style="thin">
        <color theme="0" tint="-0.499984740745262"/>
      </right>
      <top style="thin">
        <color indexed="64"/>
      </top>
      <bottom style="thin">
        <color indexed="64"/>
      </bottom>
      <diagonal/>
    </border>
    <border>
      <left style="thin">
        <color theme="0" tint="-0.499984740745262"/>
      </left>
      <right/>
      <top style="thin">
        <color indexed="64"/>
      </top>
      <bottom style="thin">
        <color indexed="64"/>
      </bottom>
      <diagonal/>
    </border>
    <border>
      <left style="medium">
        <color auto="1"/>
      </left>
      <right style="thin">
        <color auto="1"/>
      </right>
      <top/>
      <bottom style="thin">
        <color auto="1"/>
      </bottom>
      <diagonal/>
    </border>
    <border>
      <left style="double">
        <color indexed="64"/>
      </left>
      <right style="double">
        <color indexed="64"/>
      </right>
      <top style="double">
        <color indexed="64"/>
      </top>
      <bottom style="double">
        <color indexed="64"/>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right style="double">
        <color indexed="64"/>
      </right>
      <top style="thin">
        <color auto="1"/>
      </top>
      <bottom style="thin">
        <color auto="1"/>
      </bottom>
      <diagonal/>
    </border>
    <border>
      <left/>
      <right style="double">
        <color indexed="64"/>
      </right>
      <top/>
      <bottom style="thin">
        <color auto="1"/>
      </bottom>
      <diagonal/>
    </border>
    <border>
      <left/>
      <right style="double">
        <color indexed="64"/>
      </right>
      <top style="thin">
        <color auto="1"/>
      </top>
      <bottom/>
      <diagonal/>
    </border>
    <border>
      <left style="medium">
        <color auto="1"/>
      </left>
      <right style="thin">
        <color auto="1"/>
      </right>
      <top style="thin">
        <color auto="1"/>
      </top>
      <bottom style="thin">
        <color auto="1"/>
      </bottom>
      <diagonal/>
    </border>
    <border>
      <left style="double">
        <color indexed="64"/>
      </left>
      <right/>
      <top/>
      <bottom style="thin">
        <color auto="1"/>
      </bottom>
      <diagonal/>
    </border>
    <border>
      <left/>
      <right style="double">
        <color indexed="64"/>
      </right>
      <top style="thin">
        <color rgb="FF000000"/>
      </top>
      <bottom/>
      <diagonal/>
    </border>
    <border>
      <left style="thin">
        <color auto="1"/>
      </left>
      <right/>
      <top style="thin">
        <color auto="1"/>
      </top>
      <bottom style="double">
        <color indexed="64"/>
      </bottom>
      <diagonal/>
    </border>
    <border>
      <left/>
      <right/>
      <top style="thin">
        <color auto="1"/>
      </top>
      <bottom style="double">
        <color indexed="64"/>
      </bottom>
      <diagonal/>
    </border>
    <border>
      <left style="thin">
        <color auto="1"/>
      </left>
      <right style="thin">
        <color auto="1"/>
      </right>
      <top style="thin">
        <color auto="1"/>
      </top>
      <bottom style="double">
        <color indexed="64"/>
      </bottom>
      <diagonal/>
    </border>
    <border>
      <left style="thin">
        <color auto="1"/>
      </left>
      <right/>
      <top/>
      <bottom style="double">
        <color indexed="64"/>
      </bottom>
      <diagonal/>
    </border>
    <border>
      <left style="thin">
        <color rgb="FF000000"/>
      </left>
      <right style="thin">
        <color rgb="FF000000"/>
      </right>
      <top/>
      <bottom style="hair">
        <color rgb="FF000000"/>
      </bottom>
      <diagonal/>
    </border>
    <border>
      <left style="thin">
        <color rgb="FF000000"/>
      </left>
      <right/>
      <top/>
      <bottom style="hair">
        <color rgb="FF000000"/>
      </bottom>
      <diagonal/>
    </border>
    <border>
      <left/>
      <right/>
      <top/>
      <bottom style="hair">
        <color rgb="FF000000"/>
      </bottom>
      <diagonal/>
    </border>
    <border>
      <left/>
      <right style="thin">
        <color rgb="FF000000"/>
      </right>
      <top/>
      <bottom style="hair">
        <color rgb="FF000000"/>
      </bottom>
      <diagonal/>
    </border>
  </borders>
  <cellStyleXfs count="152">
    <xf numFmtId="0" fontId="0" fillId="0" borderId="0"/>
    <xf numFmtId="43" fontId="51" fillId="0" borderId="0" applyFont="0" applyFill="0" applyBorder="0" applyAlignment="0" applyProtection="0"/>
    <xf numFmtId="166" fontId="52" fillId="0" borderId="0">
      <protection locked="0"/>
    </xf>
    <xf numFmtId="166" fontId="53" fillId="0" borderId="0">
      <protection locked="0"/>
    </xf>
    <xf numFmtId="167" fontId="54" fillId="12" borderId="0" applyAlignment="0"/>
    <xf numFmtId="0" fontId="54" fillId="13" borderId="0" applyNumberFormat="0" applyBorder="0" applyAlignment="0">
      <alignment horizontal="center"/>
    </xf>
    <xf numFmtId="0" fontId="55" fillId="0" borderId="0">
      <alignment horizontal="center" wrapText="1"/>
      <protection locked="0"/>
    </xf>
    <xf numFmtId="0" fontId="56" fillId="0" borderId="0" applyFill="0">
      <alignment vertical="center"/>
    </xf>
    <xf numFmtId="168" fontId="56" fillId="0" borderId="0" applyFill="0" applyBorder="0" applyAlignment="0"/>
    <xf numFmtId="37" fontId="57" fillId="0" borderId="0"/>
    <xf numFmtId="164" fontId="56" fillId="0" borderId="0" applyFont="0" applyFill="0" applyBorder="0" applyAlignment="0" applyProtection="0"/>
    <xf numFmtId="169" fontId="56" fillId="0" borderId="0" applyFill="0" applyBorder="0" applyAlignment="0" applyProtection="0"/>
    <xf numFmtId="41" fontId="58" fillId="0" borderId="0" applyFont="0" applyFill="0" applyBorder="0" applyAlignment="0" applyProtection="0"/>
    <xf numFmtId="38" fontId="59" fillId="0" borderId="0" applyFont="0" applyFill="0" applyBorder="0" applyAlignment="0" applyProtection="0"/>
    <xf numFmtId="170" fontId="56" fillId="0" borderId="0" applyFill="0" applyBorder="0" applyAlignment="0" applyProtection="0"/>
    <xf numFmtId="41" fontId="20" fillId="0" borderId="0" applyFont="0" applyFill="0" applyBorder="0" applyAlignment="0" applyProtection="0"/>
    <xf numFmtId="41" fontId="36" fillId="0" borderId="0" applyFont="0" applyFill="0" applyBorder="0" applyAlignment="0" applyProtection="0"/>
    <xf numFmtId="41" fontId="60" fillId="0" borderId="0" applyFont="0" applyFill="0" applyBorder="0" applyAlignment="0" applyProtection="0"/>
    <xf numFmtId="41" fontId="61" fillId="0" borderId="0" applyFont="0" applyFill="0" applyBorder="0" applyAlignment="0" applyProtection="0"/>
    <xf numFmtId="41" fontId="62" fillId="0" borderId="0" applyFont="0" applyFill="0" applyBorder="0" applyAlignment="0" applyProtection="0"/>
    <xf numFmtId="41" fontId="63" fillId="0" borderId="0" applyFont="0" applyFill="0" applyBorder="0" applyAlignment="0" applyProtection="0"/>
    <xf numFmtId="41" fontId="64" fillId="0" borderId="0" applyFont="0" applyFill="0" applyBorder="0" applyAlignment="0" applyProtection="0"/>
    <xf numFmtId="164" fontId="65" fillId="0" borderId="0" applyFont="0" applyFill="0" applyBorder="0" applyAlignment="0" applyProtection="0"/>
    <xf numFmtId="171" fontId="56" fillId="0" borderId="0" applyFill="0" applyBorder="0" applyAlignment="0" applyProtection="0"/>
    <xf numFmtId="164" fontId="61" fillId="0" borderId="0" applyFont="0" applyFill="0" applyBorder="0" applyAlignment="0" applyProtection="0"/>
    <xf numFmtId="172" fontId="56" fillId="0" borderId="0" applyFill="0" applyBorder="0" applyAlignment="0" applyProtection="0"/>
    <xf numFmtId="164" fontId="20" fillId="0" borderId="0" applyFont="0" applyFill="0" applyBorder="0" applyAlignment="0" applyProtection="0"/>
    <xf numFmtId="41" fontId="66" fillId="0" borderId="0" applyFont="0" applyFill="0" applyBorder="0" applyAlignment="0" applyProtection="0"/>
    <xf numFmtId="41" fontId="56" fillId="0" borderId="0" applyFont="0" applyFill="0" applyBorder="0" applyAlignment="0" applyProtection="0"/>
    <xf numFmtId="41" fontId="67" fillId="0" borderId="0" applyFont="0" applyFill="0" applyBorder="0" applyAlignment="0" applyProtection="0"/>
    <xf numFmtId="41" fontId="68" fillId="0" borderId="0" applyFont="0" applyFill="0" applyBorder="0" applyAlignment="0" applyProtection="0"/>
    <xf numFmtId="41" fontId="56" fillId="0" borderId="0"/>
    <xf numFmtId="43" fontId="56" fillId="0" borderId="0" applyFont="0" applyFill="0" applyBorder="0" applyAlignment="0" applyProtection="0"/>
    <xf numFmtId="43" fontId="66" fillId="0" borderId="0" applyFont="0" applyFill="0" applyBorder="0" applyAlignment="0" applyProtection="0"/>
    <xf numFmtId="43" fontId="58" fillId="0" borderId="0" applyFont="0" applyFill="0" applyBorder="0" applyAlignment="0" applyProtection="0"/>
    <xf numFmtId="43" fontId="20" fillId="0" borderId="0" applyFont="0" applyFill="0" applyBorder="0" applyAlignment="0" applyProtection="0"/>
    <xf numFmtId="40" fontId="59" fillId="0" borderId="0" applyFont="0" applyFill="0" applyBorder="0" applyAlignment="0" applyProtection="0"/>
    <xf numFmtId="43" fontId="69" fillId="0" borderId="0" applyFont="0" applyFill="0" applyBorder="0" applyAlignment="0" applyProtection="0"/>
    <xf numFmtId="173" fontId="20" fillId="0" borderId="0" applyFont="0" applyFill="0" applyBorder="0" applyAlignment="0" applyProtection="0"/>
    <xf numFmtId="43" fontId="61" fillId="0" borderId="0" applyFont="0" applyFill="0" applyBorder="0" applyAlignment="0" applyProtection="0"/>
    <xf numFmtId="173" fontId="65" fillId="0" borderId="0" applyFont="0" applyFill="0" applyBorder="0" applyAlignment="0" applyProtection="0"/>
    <xf numFmtId="43" fontId="56" fillId="0" borderId="0"/>
    <xf numFmtId="173" fontId="61" fillId="0" borderId="0" applyFont="0" applyFill="0" applyBorder="0" applyAlignment="0" applyProtection="0"/>
    <xf numFmtId="43" fontId="56" fillId="0" borderId="0" applyFill="0" applyBorder="0" applyAlignment="0" applyProtection="0"/>
    <xf numFmtId="43" fontId="67" fillId="0" borderId="0" applyFont="0" applyFill="0" applyBorder="0" applyAlignment="0" applyProtection="0"/>
    <xf numFmtId="43" fontId="64" fillId="0" borderId="0" applyFont="0" applyFill="0" applyBorder="0" applyAlignment="0" applyProtection="0"/>
    <xf numFmtId="173" fontId="66" fillId="0" borderId="0" applyFont="0" applyFill="0" applyBorder="0" applyAlignment="0" applyProtection="0"/>
    <xf numFmtId="173" fontId="56" fillId="0" borderId="0" applyFont="0" applyFill="0" applyBorder="0" applyAlignment="0" applyProtection="0"/>
    <xf numFmtId="173" fontId="36" fillId="0" borderId="0" applyFont="0" applyFill="0" applyBorder="0" applyAlignment="0" applyProtection="0"/>
    <xf numFmtId="3" fontId="68" fillId="0" borderId="0" applyFont="0" applyFill="0" applyBorder="0" applyAlignment="0" applyProtection="0"/>
    <xf numFmtId="0" fontId="70" fillId="0" borderId="0" applyNumberFormat="0" applyAlignment="0">
      <alignment horizontal="left"/>
    </xf>
    <xf numFmtId="174" fontId="56" fillId="0" borderId="0" applyFont="0" applyFill="0" applyBorder="0" applyAlignment="0" applyProtection="0"/>
    <xf numFmtId="174" fontId="20" fillId="0" borderId="0" applyFont="0" applyFill="0" applyBorder="0" applyAlignment="0" applyProtection="0"/>
    <xf numFmtId="165" fontId="20" fillId="0" borderId="0" applyFont="0" applyFill="0" applyBorder="0" applyAlignment="0" applyProtection="0">
      <alignment vertical="center"/>
    </xf>
    <xf numFmtId="42" fontId="20" fillId="0" borderId="0" applyFont="0" applyFill="0" applyBorder="0" applyAlignment="0" applyProtection="0"/>
    <xf numFmtId="42" fontId="56" fillId="0" borderId="0" applyFont="0" applyFill="0" applyBorder="0" applyAlignment="0" applyProtection="0"/>
    <xf numFmtId="44" fontId="56" fillId="0" borderId="0" applyFont="0" applyFill="0" applyBorder="0" applyAlignment="0" applyProtection="0"/>
    <xf numFmtId="175" fontId="60" fillId="0" borderId="0" applyFont="0" applyFill="0" applyBorder="0" applyAlignment="0" applyProtection="0"/>
    <xf numFmtId="176" fontId="56" fillId="0" borderId="0" applyFont="0" applyFill="0" applyBorder="0" applyAlignment="0" applyProtection="0"/>
    <xf numFmtId="175" fontId="56" fillId="0" borderId="0" applyFont="0" applyFill="0" applyBorder="0" applyAlignment="0" applyProtection="0"/>
    <xf numFmtId="177" fontId="68" fillId="0" borderId="0" applyFont="0" applyFill="0" applyBorder="0" applyAlignment="0" applyProtection="0"/>
    <xf numFmtId="178" fontId="56" fillId="0" borderId="0">
      <protection locked="0"/>
    </xf>
    <xf numFmtId="167" fontId="56" fillId="0" borderId="0">
      <alignment horizontal="center"/>
    </xf>
    <xf numFmtId="179" fontId="71" fillId="0" borderId="0" applyFont="0" applyFill="0">
      <alignment horizontal="left" vertical="top" wrapText="1"/>
      <protection locked="0"/>
    </xf>
    <xf numFmtId="0" fontId="56" fillId="0" borderId="0">
      <alignment vertical="center"/>
    </xf>
    <xf numFmtId="0" fontId="72" fillId="0" borderId="0" applyNumberFormat="0" applyAlignment="0">
      <alignment horizontal="left"/>
    </xf>
    <xf numFmtId="180" fontId="56" fillId="0" borderId="0" applyFill="0" applyBorder="0" applyAlignment="0" applyProtection="0"/>
    <xf numFmtId="181" fontId="56" fillId="0" borderId="0" applyFont="0" applyFill="0" applyBorder="0" applyAlignment="0" applyProtection="0"/>
    <xf numFmtId="0" fontId="73" fillId="0" borderId="0"/>
    <xf numFmtId="0" fontId="74" fillId="0" borderId="0">
      <protection locked="0"/>
    </xf>
    <xf numFmtId="38" fontId="67" fillId="14" borderId="0" applyNumberFormat="0" applyBorder="0" applyAlignment="0" applyProtection="0"/>
    <xf numFmtId="182" fontId="71" fillId="0" borderId="95" applyFont="0" applyFill="0" applyAlignment="0"/>
    <xf numFmtId="0" fontId="75" fillId="0" borderId="96" applyNumberFormat="0" applyAlignment="0" applyProtection="0">
      <alignment horizontal="left" vertical="center"/>
    </xf>
    <xf numFmtId="0" fontId="75" fillId="0" borderId="2">
      <alignment horizontal="left" vertical="center"/>
    </xf>
    <xf numFmtId="0" fontId="68" fillId="0" borderId="0" applyNumberFormat="0" applyFill="0" applyBorder="0" applyAlignment="0" applyProtection="0"/>
    <xf numFmtId="166" fontId="76" fillId="0" borderId="0">
      <protection locked="0"/>
    </xf>
    <xf numFmtId="0" fontId="77" fillId="0" borderId="97">
      <alignment horizontal="center"/>
    </xf>
    <xf numFmtId="0" fontId="77" fillId="0" borderId="0">
      <alignment horizontal="center"/>
    </xf>
    <xf numFmtId="0" fontId="78" fillId="0" borderId="0" applyNumberFormat="0" applyFill="0" applyBorder="0" applyAlignment="0" applyProtection="0">
      <alignment vertical="top"/>
      <protection locked="0"/>
    </xf>
    <xf numFmtId="0" fontId="79" fillId="0" borderId="0" applyNumberFormat="0" applyFill="0" applyBorder="0" applyAlignment="0" applyProtection="0"/>
    <xf numFmtId="10" fontId="67" fillId="15" borderId="3" applyNumberFormat="0" applyBorder="0" applyAlignment="0" applyProtection="0"/>
    <xf numFmtId="0" fontId="80" fillId="0" borderId="72">
      <alignment horizontal="center"/>
    </xf>
    <xf numFmtId="0" fontId="80" fillId="0" borderId="95">
      <alignment horizontal="center"/>
    </xf>
    <xf numFmtId="183" fontId="20" fillId="0" borderId="0" applyFont="0" applyFill="0" applyBorder="0" applyAlignment="0" applyProtection="0"/>
    <xf numFmtId="37" fontId="81" fillId="0" borderId="0"/>
    <xf numFmtId="184" fontId="82" fillId="0" borderId="0"/>
    <xf numFmtId="0" fontId="56" fillId="0" borderId="0"/>
    <xf numFmtId="0" fontId="83" fillId="0" borderId="0"/>
    <xf numFmtId="0" fontId="59" fillId="0" borderId="0"/>
    <xf numFmtId="185" fontId="20" fillId="0" borderId="0"/>
    <xf numFmtId="0" fontId="84" fillId="0" borderId="0"/>
    <xf numFmtId="0" fontId="39" fillId="0" borderId="0"/>
    <xf numFmtId="0" fontId="61" fillId="0" borderId="0"/>
    <xf numFmtId="0" fontId="85" fillId="0" borderId="0"/>
    <xf numFmtId="0" fontId="86" fillId="0" borderId="0"/>
    <xf numFmtId="186" fontId="87" fillId="0" borderId="0"/>
    <xf numFmtId="0" fontId="20" fillId="0" borderId="0"/>
    <xf numFmtId="0" fontId="20" fillId="0" borderId="0"/>
    <xf numFmtId="0" fontId="56" fillId="0" borderId="98" applyProtection="0"/>
    <xf numFmtId="0" fontId="20" fillId="0" borderId="0"/>
    <xf numFmtId="0" fontId="66" fillId="0" borderId="0"/>
    <xf numFmtId="0" fontId="60" fillId="0" borderId="0"/>
    <xf numFmtId="0" fontId="56" fillId="0" borderId="0" applyProtection="0"/>
    <xf numFmtId="0" fontId="20" fillId="0" borderId="0"/>
    <xf numFmtId="0" fontId="39" fillId="0" borderId="0"/>
    <xf numFmtId="0" fontId="20" fillId="0" borderId="0"/>
    <xf numFmtId="37" fontId="86" fillId="0" borderId="0"/>
    <xf numFmtId="181" fontId="20" fillId="0" borderId="0"/>
    <xf numFmtId="0" fontId="69" fillId="0" borderId="0"/>
    <xf numFmtId="0" fontId="63" fillId="0" borderId="0"/>
    <xf numFmtId="0" fontId="67" fillId="0" borderId="0"/>
    <xf numFmtId="0" fontId="39" fillId="0" borderId="0"/>
    <xf numFmtId="0" fontId="88" fillId="0" borderId="0"/>
    <xf numFmtId="187" fontId="60" fillId="0" borderId="0"/>
    <xf numFmtId="0" fontId="62" fillId="0" borderId="0"/>
    <xf numFmtId="0" fontId="51" fillId="0" borderId="0">
      <protection locked="0"/>
    </xf>
    <xf numFmtId="0" fontId="64" fillId="0" borderId="0"/>
    <xf numFmtId="188" fontId="89" fillId="0" borderId="0"/>
    <xf numFmtId="0" fontId="90" fillId="0" borderId="0"/>
    <xf numFmtId="0" fontId="20" fillId="0" borderId="0"/>
    <xf numFmtId="0" fontId="20" fillId="0" borderId="0"/>
    <xf numFmtId="0" fontId="36" fillId="0" borderId="0"/>
    <xf numFmtId="0" fontId="20" fillId="0" borderId="0"/>
    <xf numFmtId="0" fontId="91" fillId="0" borderId="0"/>
    <xf numFmtId="0" fontId="51" fillId="0" borderId="0"/>
    <xf numFmtId="0" fontId="60" fillId="15" borderId="0"/>
    <xf numFmtId="0" fontId="92" fillId="16" borderId="99" applyBorder="0">
      <alignment horizontal="center" vertical="justify"/>
    </xf>
    <xf numFmtId="14" fontId="55" fillId="0" borderId="0">
      <alignment horizontal="center" wrapText="1"/>
      <protection locked="0"/>
    </xf>
    <xf numFmtId="10" fontId="56" fillId="0" borderId="0" applyFont="0" applyFill="0" applyBorder="0" applyAlignment="0" applyProtection="0"/>
    <xf numFmtId="9" fontId="56" fillId="0" borderId="0" applyFont="0" applyFill="0" applyBorder="0" applyAlignment="0" applyProtection="0"/>
    <xf numFmtId="9" fontId="61" fillId="0" borderId="0" applyFont="0" applyFill="0" applyBorder="0" applyAlignment="0" applyProtection="0"/>
    <xf numFmtId="9" fontId="65" fillId="0" borderId="0" applyFont="0" applyFill="0" applyBorder="0" applyAlignment="0" applyProtection="0"/>
    <xf numFmtId="9" fontId="20" fillId="0" borderId="0" applyFont="0" applyFill="0" applyBorder="0" applyAlignment="0" applyProtection="0">
      <alignment vertical="center"/>
    </xf>
    <xf numFmtId="9" fontId="20" fillId="0" borderId="0" applyFont="0" applyFill="0" applyBorder="0" applyAlignment="0" applyProtection="0"/>
    <xf numFmtId="9" fontId="60" fillId="0" borderId="0" applyFont="0" applyFill="0" applyBorder="0" applyAlignment="0" applyProtection="0"/>
    <xf numFmtId="9" fontId="36" fillId="0" borderId="0" applyFont="0" applyFill="0" applyBorder="0" applyAlignment="0" applyProtection="0"/>
    <xf numFmtId="9" fontId="58" fillId="0" borderId="0" applyFont="0" applyFill="0" applyBorder="0" applyAlignment="0" applyProtection="0"/>
    <xf numFmtId="9" fontId="91" fillId="0" borderId="0" applyFont="0" applyFill="0" applyBorder="0" applyAlignment="0" applyProtection="0"/>
    <xf numFmtId="9" fontId="66" fillId="0" borderId="0" applyFont="0" applyFill="0" applyBorder="0" applyAlignment="0" applyProtection="0"/>
    <xf numFmtId="0" fontId="93" fillId="17" borderId="0" applyNumberFormat="0" applyFont="0" applyBorder="0" applyAlignment="0">
      <alignment horizontal="center"/>
    </xf>
    <xf numFmtId="189" fontId="56" fillId="0" borderId="0" applyNumberFormat="0" applyFill="0" applyBorder="0" applyAlignment="0" applyProtection="0">
      <alignment horizontal="left"/>
    </xf>
    <xf numFmtId="10" fontId="56" fillId="0" borderId="0">
      <alignment vertical="center" textRotation="90"/>
    </xf>
    <xf numFmtId="0" fontId="93" fillId="18" borderId="2" applyNumberFormat="0" applyFont="0" applyAlignment="0">
      <alignment horizontal="center"/>
    </xf>
    <xf numFmtId="0" fontId="94" fillId="0" borderId="0" applyNumberFormat="0" applyFill="0" applyBorder="0" applyAlignment="0">
      <alignment horizontal="center"/>
    </xf>
    <xf numFmtId="0" fontId="95" fillId="0" borderId="0"/>
    <xf numFmtId="40" fontId="96" fillId="0" borderId="0" applyBorder="0">
      <alignment horizontal="right"/>
    </xf>
    <xf numFmtId="179" fontId="71" fillId="0" borderId="0" applyFont="0">
      <protection locked="0"/>
    </xf>
    <xf numFmtId="178" fontId="56" fillId="0" borderId="100">
      <protection locked="0"/>
    </xf>
    <xf numFmtId="179" fontId="71" fillId="0" borderId="0" applyFont="0">
      <alignment horizontal="center"/>
      <protection locked="0"/>
    </xf>
    <xf numFmtId="0" fontId="97" fillId="0" borderId="0"/>
    <xf numFmtId="0" fontId="1" fillId="0" borderId="0"/>
    <xf numFmtId="173" fontId="111" fillId="0" borderId="0" applyFont="0" applyFill="0" applyBorder="0" applyAlignment="0" applyProtection="0"/>
  </cellStyleXfs>
  <cellXfs count="1676">
    <xf numFmtId="0" fontId="0" fillId="0" borderId="0" xfId="0"/>
    <xf numFmtId="173" fontId="2" fillId="0" borderId="0" xfId="38" applyFont="1" applyFill="1" applyAlignment="1">
      <alignment horizontal="left" vertical="center"/>
    </xf>
    <xf numFmtId="173" fontId="3" fillId="0" borderId="0" xfId="38" applyFont="1" applyFill="1" applyAlignment="1">
      <alignment vertical="center"/>
    </xf>
    <xf numFmtId="173" fontId="2" fillId="0" borderId="0" xfId="38" applyFont="1" applyFill="1" applyAlignment="1">
      <alignment vertical="center"/>
    </xf>
    <xf numFmtId="0" fontId="4" fillId="0" borderId="0" xfId="105" applyFont="1"/>
    <xf numFmtId="1" fontId="2" fillId="0" borderId="0" xfId="38" applyNumberFormat="1" applyFont="1" applyFill="1" applyAlignment="1">
      <alignment horizontal="center" vertical="center"/>
    </xf>
    <xf numFmtId="173" fontId="2" fillId="0" borderId="0" xfId="38" applyFont="1" applyFill="1" applyAlignment="1">
      <alignment horizontal="center" vertical="center"/>
    </xf>
    <xf numFmtId="190" fontId="2" fillId="0" borderId="0" xfId="38" applyNumberFormat="1" applyFont="1" applyFill="1" applyAlignment="1">
      <alignment horizontal="center" vertical="center"/>
    </xf>
    <xf numFmtId="191" fontId="2" fillId="0" borderId="0" xfId="38" applyNumberFormat="1" applyFont="1" applyFill="1" applyAlignment="1">
      <alignment vertical="center"/>
    </xf>
    <xf numFmtId="0" fontId="5" fillId="0" borderId="0" xfId="105" applyFont="1"/>
    <xf numFmtId="9" fontId="2" fillId="0" borderId="0" xfId="38" applyNumberFormat="1" applyFont="1" applyFill="1" applyAlignment="1">
      <alignment vertical="center"/>
    </xf>
    <xf numFmtId="1" fontId="2" fillId="0" borderId="0" xfId="38" applyNumberFormat="1" applyFont="1" applyFill="1" applyAlignment="1">
      <alignment horizontal="left" vertical="center"/>
    </xf>
    <xf numFmtId="1" fontId="3" fillId="0" borderId="0" xfId="38" applyNumberFormat="1" applyFont="1" applyFill="1" applyAlignment="1">
      <alignment horizontal="left" vertical="center"/>
    </xf>
    <xf numFmtId="1" fontId="4" fillId="0" borderId="0" xfId="105" applyNumberFormat="1" applyFont="1"/>
    <xf numFmtId="1" fontId="3" fillId="2" borderId="1" xfId="38" applyNumberFormat="1" applyFont="1" applyFill="1" applyBorder="1" applyAlignment="1">
      <alignment horizontal="center" vertical="center"/>
    </xf>
    <xf numFmtId="0" fontId="3" fillId="2" borderId="2" xfId="38" applyNumberFormat="1" applyFont="1" applyFill="1" applyBorder="1" applyAlignment="1">
      <alignment vertical="center"/>
    </xf>
    <xf numFmtId="0" fontId="3" fillId="2" borderId="2" xfId="38" applyNumberFormat="1" applyFont="1" applyFill="1" applyBorder="1" applyAlignment="1">
      <alignment horizontal="center" vertical="center"/>
    </xf>
    <xf numFmtId="190" fontId="3" fillId="2" borderId="2" xfId="38" applyNumberFormat="1" applyFont="1" applyFill="1" applyBorder="1" applyAlignment="1">
      <alignment horizontal="center" vertical="center"/>
    </xf>
    <xf numFmtId="173" fontId="3" fillId="2" borderId="2" xfId="38" applyFont="1" applyFill="1" applyBorder="1" applyAlignment="1">
      <alignment horizontal="left" vertical="center"/>
    </xf>
    <xf numFmtId="173" fontId="3" fillId="2" borderId="2" xfId="38" applyFont="1" applyFill="1" applyBorder="1" applyAlignment="1">
      <alignment vertical="center"/>
    </xf>
    <xf numFmtId="173" fontId="3" fillId="2" borderId="2" xfId="38" applyFont="1" applyFill="1" applyBorder="1" applyAlignment="1">
      <alignment horizontal="center" vertical="center"/>
    </xf>
    <xf numFmtId="1" fontId="2" fillId="0" borderId="3" xfId="38" applyNumberFormat="1" applyFont="1" applyFill="1" applyBorder="1" applyAlignment="1">
      <alignment horizontal="center" vertical="center"/>
    </xf>
    <xf numFmtId="173" fontId="2" fillId="0" borderId="1" xfId="38" applyFont="1" applyFill="1" applyBorder="1" applyAlignment="1">
      <alignment horizontal="left" vertical="center"/>
    </xf>
    <xf numFmtId="173" fontId="2" fillId="0" borderId="4" xfId="38" applyFont="1" applyFill="1" applyBorder="1" applyAlignment="1">
      <alignment vertical="center"/>
    </xf>
    <xf numFmtId="173" fontId="2" fillId="0" borderId="3" xfId="38" applyFont="1" applyFill="1" applyBorder="1" applyAlignment="1">
      <alignment horizontal="center" vertical="center"/>
    </xf>
    <xf numFmtId="190" fontId="2" fillId="3" borderId="3" xfId="38" applyNumberFormat="1" applyFont="1" applyFill="1" applyBorder="1" applyAlignment="1">
      <alignment horizontal="center" vertical="center"/>
    </xf>
    <xf numFmtId="190" fontId="2" fillId="0" borderId="3" xfId="38" applyNumberFormat="1" applyFont="1" applyFill="1" applyBorder="1" applyAlignment="1">
      <alignment horizontal="center" vertical="center"/>
    </xf>
    <xf numFmtId="1" fontId="2" fillId="0" borderId="1" xfId="38" applyNumberFormat="1" applyFont="1" applyFill="1" applyBorder="1" applyAlignment="1">
      <alignment horizontal="center" vertical="center"/>
    </xf>
    <xf numFmtId="173" fontId="2" fillId="0" borderId="2" xfId="38" applyFont="1" applyFill="1" applyBorder="1" applyAlignment="1">
      <alignment horizontal="left" vertical="center"/>
    </xf>
    <xf numFmtId="173" fontId="3" fillId="0" borderId="2" xfId="38" applyFont="1" applyFill="1" applyBorder="1" applyAlignment="1">
      <alignment horizontal="right" vertical="center"/>
    </xf>
    <xf numFmtId="173" fontId="2" fillId="0" borderId="2" xfId="38" applyFont="1" applyFill="1" applyBorder="1" applyAlignment="1">
      <alignment horizontal="center" vertical="center"/>
    </xf>
    <xf numFmtId="190" fontId="3" fillId="0" borderId="2" xfId="38" applyNumberFormat="1" applyFont="1" applyFill="1" applyBorder="1" applyAlignment="1">
      <alignment horizontal="center" vertical="center"/>
    </xf>
    <xf numFmtId="9" fontId="3" fillId="2" borderId="2" xfId="133" applyFont="1" applyFill="1" applyBorder="1" applyAlignment="1">
      <alignment horizontal="center" vertical="center"/>
    </xf>
    <xf numFmtId="1" fontId="3" fillId="3" borderId="1" xfId="38" applyNumberFormat="1" applyFont="1" applyFill="1" applyBorder="1" applyAlignment="1">
      <alignment horizontal="center" vertical="center"/>
    </xf>
    <xf numFmtId="0" fontId="3" fillId="3" borderId="2" xfId="38" applyNumberFormat="1" applyFont="1" applyFill="1" applyBorder="1" applyAlignment="1">
      <alignment vertical="center"/>
    </xf>
    <xf numFmtId="0" fontId="3" fillId="3" borderId="2" xfId="38" applyNumberFormat="1" applyFont="1" applyFill="1" applyBorder="1" applyAlignment="1">
      <alignment horizontal="center" vertical="center"/>
    </xf>
    <xf numFmtId="190" fontId="3" fillId="3" borderId="2" xfId="38" applyNumberFormat="1" applyFont="1" applyFill="1" applyBorder="1" applyAlignment="1">
      <alignment horizontal="center" vertical="center"/>
    </xf>
    <xf numFmtId="191" fontId="3" fillId="2" borderId="4" xfId="38" applyNumberFormat="1" applyFont="1" applyFill="1" applyBorder="1" applyAlignment="1">
      <alignment vertical="center"/>
    </xf>
    <xf numFmtId="192" fontId="2" fillId="0" borderId="3" xfId="38" applyNumberFormat="1" applyFont="1" applyFill="1" applyBorder="1" applyAlignment="1">
      <alignment horizontal="center" vertical="center"/>
    </xf>
    <xf numFmtId="44" fontId="2" fillId="0" borderId="3" xfId="38" applyNumberFormat="1" applyFont="1" applyFill="1" applyBorder="1" applyAlignment="1">
      <alignment horizontal="center" vertical="center"/>
    </xf>
    <xf numFmtId="173" fontId="3" fillId="0" borderId="2" xfId="38" applyFont="1" applyFill="1" applyBorder="1" applyAlignment="1">
      <alignment vertical="center"/>
    </xf>
    <xf numFmtId="191" fontId="3" fillId="0" borderId="3" xfId="38" applyNumberFormat="1" applyFont="1" applyFill="1" applyBorder="1" applyAlignment="1">
      <alignment vertical="center"/>
    </xf>
    <xf numFmtId="191" fontId="2" fillId="0" borderId="3" xfId="38" applyNumberFormat="1" applyFont="1" applyFill="1" applyBorder="1" applyAlignment="1">
      <alignment horizontal="center" vertical="center"/>
    </xf>
    <xf numFmtId="173" fontId="2" fillId="0" borderId="2" xfId="38" applyFont="1" applyFill="1" applyBorder="1" applyAlignment="1">
      <alignment vertical="center"/>
    </xf>
    <xf numFmtId="191" fontId="2" fillId="0" borderId="4" xfId="38" applyNumberFormat="1" applyFont="1" applyFill="1" applyBorder="1" applyAlignment="1">
      <alignment vertical="center"/>
    </xf>
    <xf numFmtId="191" fontId="3" fillId="3" borderId="4" xfId="38" applyNumberFormat="1" applyFont="1" applyFill="1" applyBorder="1" applyAlignment="1">
      <alignment vertical="center"/>
    </xf>
    <xf numFmtId="192" fontId="2" fillId="3" borderId="3" xfId="38" applyNumberFormat="1" applyFont="1" applyFill="1" applyBorder="1" applyAlignment="1">
      <alignment horizontal="center" vertical="center"/>
    </xf>
    <xf numFmtId="193" fontId="3" fillId="2" borderId="4" xfId="38" applyNumberFormat="1" applyFont="1" applyFill="1" applyBorder="1" applyAlignment="1">
      <alignment vertical="center"/>
    </xf>
    <xf numFmtId="194" fontId="4" fillId="0" borderId="0" xfId="105" applyNumberFormat="1" applyFont="1"/>
    <xf numFmtId="43" fontId="4" fillId="0" borderId="0" xfId="1" applyFont="1"/>
    <xf numFmtId="1" fontId="4" fillId="0" borderId="0" xfId="105" applyNumberFormat="1" applyFont="1" applyAlignment="1">
      <alignment horizontal="left" vertical="center"/>
    </xf>
    <xf numFmtId="195" fontId="4" fillId="0" borderId="0" xfId="1" applyNumberFormat="1" applyFont="1"/>
    <xf numFmtId="196" fontId="4" fillId="0" borderId="0" xfId="1" applyNumberFormat="1" applyFont="1"/>
    <xf numFmtId="1" fontId="3" fillId="0" borderId="1" xfId="38" applyNumberFormat="1" applyFont="1" applyFill="1" applyBorder="1" applyAlignment="1">
      <alignment horizontal="center" vertical="center"/>
    </xf>
    <xf numFmtId="173" fontId="3" fillId="0" borderId="2" xfId="38" applyFont="1" applyFill="1" applyBorder="1" applyAlignment="1">
      <alignment horizontal="left" vertical="center"/>
    </xf>
    <xf numFmtId="173" fontId="3" fillId="0" borderId="2" xfId="38" applyFont="1" applyFill="1" applyBorder="1" applyAlignment="1">
      <alignment horizontal="center" vertical="center"/>
    </xf>
    <xf numFmtId="191" fontId="3" fillId="0" borderId="4" xfId="38" applyNumberFormat="1" applyFont="1" applyFill="1" applyBorder="1" applyAlignment="1">
      <alignment vertical="center"/>
    </xf>
    <xf numFmtId="197" fontId="4" fillId="0" borderId="0" xfId="105" applyNumberFormat="1" applyFont="1"/>
    <xf numFmtId="191" fontId="4" fillId="0" borderId="0" xfId="105" applyNumberFormat="1" applyFont="1"/>
    <xf numFmtId="44" fontId="4" fillId="0" borderId="0" xfId="1" applyNumberFormat="1" applyFont="1"/>
    <xf numFmtId="173" fontId="2" fillId="3" borderId="3" xfId="38" applyFont="1" applyFill="1" applyBorder="1" applyAlignment="1">
      <alignment horizontal="center" vertical="center"/>
    </xf>
    <xf numFmtId="198" fontId="4" fillId="0" borderId="5" xfId="111" applyNumberFormat="1" applyFont="1" applyBorder="1" applyAlignment="1">
      <alignment horizontal="center" vertical="center"/>
    </xf>
    <xf numFmtId="199" fontId="4" fillId="0" borderId="5" xfId="111" applyNumberFormat="1" applyFont="1" applyBorder="1" applyAlignment="1">
      <alignment horizontal="center" vertical="center"/>
    </xf>
    <xf numFmtId="173" fontId="2" fillId="3" borderId="4" xfId="38" applyFont="1" applyFill="1" applyBorder="1" applyAlignment="1">
      <alignment vertical="center"/>
    </xf>
    <xf numFmtId="0" fontId="3" fillId="2" borderId="1" xfId="38" applyNumberFormat="1" applyFont="1" applyFill="1" applyBorder="1" applyAlignment="1">
      <alignment horizontal="center" vertical="center"/>
    </xf>
    <xf numFmtId="2" fontId="3" fillId="2" borderId="2" xfId="38" applyNumberFormat="1" applyFont="1" applyFill="1" applyBorder="1" applyAlignment="1">
      <alignment horizontal="center" vertical="center"/>
    </xf>
    <xf numFmtId="200" fontId="3" fillId="2" borderId="2" xfId="38" applyNumberFormat="1" applyFont="1" applyFill="1" applyBorder="1" applyAlignment="1">
      <alignment horizontal="center" vertical="center"/>
    </xf>
    <xf numFmtId="200" fontId="2" fillId="0" borderId="3" xfId="38" applyNumberFormat="1" applyFont="1" applyFill="1" applyBorder="1" applyAlignment="1">
      <alignment horizontal="center" vertical="center"/>
    </xf>
    <xf numFmtId="200" fontId="3" fillId="0" borderId="2" xfId="38" applyNumberFormat="1" applyFont="1" applyFill="1" applyBorder="1" applyAlignment="1">
      <alignment horizontal="center" vertical="center"/>
    </xf>
    <xf numFmtId="0" fontId="2" fillId="0" borderId="0" xfId="103" applyFont="1" applyAlignment="1">
      <alignment vertical="center"/>
    </xf>
    <xf numFmtId="0" fontId="2" fillId="0" borderId="0" xfId="105" applyFont="1" applyAlignment="1">
      <alignment vertical="center"/>
    </xf>
    <xf numFmtId="0" fontId="2" fillId="0" borderId="0" xfId="96" applyFont="1" applyAlignment="1">
      <alignment vertical="center"/>
    </xf>
    <xf numFmtId="200" fontId="2" fillId="0" borderId="0" xfId="38" applyNumberFormat="1" applyFont="1" applyFill="1" applyAlignment="1">
      <alignment horizontal="center" vertical="center"/>
    </xf>
    <xf numFmtId="192" fontId="3" fillId="2" borderId="2" xfId="38" applyNumberFormat="1" applyFont="1" applyFill="1" applyBorder="1" applyAlignment="1">
      <alignment vertical="center"/>
    </xf>
    <xf numFmtId="192" fontId="3" fillId="0" borderId="2" xfId="38" applyNumberFormat="1" applyFont="1" applyFill="1" applyBorder="1" applyAlignment="1">
      <alignment vertical="center"/>
    </xf>
    <xf numFmtId="192" fontId="2" fillId="0" borderId="2" xfId="38" applyNumberFormat="1" applyFont="1" applyFill="1" applyBorder="1" applyAlignment="1">
      <alignment vertical="center"/>
    </xf>
    <xf numFmtId="192" fontId="2" fillId="0" borderId="0" xfId="105" applyNumberFormat="1" applyFont="1" applyAlignment="1">
      <alignment vertical="center"/>
    </xf>
    <xf numFmtId="191" fontId="2" fillId="0" borderId="0" xfId="105" applyNumberFormat="1" applyFont="1" applyAlignment="1">
      <alignment vertical="center"/>
    </xf>
    <xf numFmtId="200" fontId="2" fillId="0" borderId="0" xfId="38" applyNumberFormat="1" applyFont="1" applyFill="1" applyAlignment="1">
      <alignment vertical="center"/>
    </xf>
    <xf numFmtId="200" fontId="2" fillId="3" borderId="3" xfId="38" applyNumberFormat="1" applyFont="1" applyFill="1" applyBorder="1" applyAlignment="1">
      <alignment horizontal="center" vertical="center"/>
    </xf>
    <xf numFmtId="0" fontId="3" fillId="4" borderId="1" xfId="38" applyNumberFormat="1" applyFont="1" applyFill="1" applyBorder="1" applyAlignment="1">
      <alignment horizontal="center" vertical="center"/>
    </xf>
    <xf numFmtId="0" fontId="7" fillId="0" borderId="6" xfId="110" applyFont="1" applyBorder="1" applyAlignment="1">
      <alignment horizontal="left" vertical="center"/>
    </xf>
    <xf numFmtId="1" fontId="8" fillId="0" borderId="0" xfId="105" applyNumberFormat="1" applyFont="1"/>
    <xf numFmtId="0" fontId="4" fillId="0" borderId="0" xfId="96" applyFont="1"/>
    <xf numFmtId="0" fontId="4" fillId="0" borderId="0" xfId="105" applyFont="1" applyAlignment="1">
      <alignment horizontal="center"/>
    </xf>
    <xf numFmtId="0" fontId="9" fillId="0" borderId="7" xfId="104" applyFont="1" applyBorder="1" applyAlignment="1">
      <alignment horizontal="center" vertical="center"/>
    </xf>
    <xf numFmtId="0" fontId="9" fillId="0" borderId="8" xfId="104" applyFont="1" applyBorder="1" applyAlignment="1">
      <alignment vertical="center"/>
    </xf>
    <xf numFmtId="0" fontId="9" fillId="0" borderId="9" xfId="91" applyFont="1" applyBorder="1" applyAlignment="1">
      <alignment vertical="center"/>
    </xf>
    <xf numFmtId="0" fontId="9" fillId="0" borderId="8" xfId="91" applyFont="1" applyBorder="1" applyAlignment="1">
      <alignment vertical="center"/>
    </xf>
    <xf numFmtId="0" fontId="9" fillId="0" borderId="8" xfId="91" applyFont="1" applyBorder="1" applyAlignment="1">
      <alignment horizontal="center" vertical="center"/>
    </xf>
    <xf numFmtId="191" fontId="9" fillId="0" borderId="8" xfId="91" applyNumberFormat="1" applyFont="1" applyBorder="1" applyAlignment="1">
      <alignment vertical="center"/>
    </xf>
    <xf numFmtId="0" fontId="9" fillId="2" borderId="10" xfId="111" applyFont="1" applyFill="1" applyBorder="1" applyAlignment="1">
      <alignment horizontal="center" vertical="center"/>
    </xf>
    <xf numFmtId="0" fontId="9" fillId="2" borderId="0" xfId="111" applyFont="1" applyFill="1" applyAlignment="1">
      <alignment horizontal="center" vertical="center"/>
    </xf>
    <xf numFmtId="0" fontId="9" fillId="2" borderId="11" xfId="111" applyFont="1" applyFill="1" applyBorder="1" applyAlignment="1">
      <alignment vertical="center"/>
    </xf>
    <xf numFmtId="0" fontId="9" fillId="2" borderId="11" xfId="111" applyFont="1" applyFill="1" applyBorder="1" applyAlignment="1">
      <alignment horizontal="center" vertical="center"/>
    </xf>
    <xf numFmtId="0" fontId="9" fillId="0" borderId="12" xfId="103" applyFont="1" applyBorder="1" applyAlignment="1">
      <alignment horizontal="center" vertical="center"/>
    </xf>
    <xf numFmtId="0" fontId="9" fillId="0" borderId="13" xfId="103" applyFont="1" applyBorder="1" applyAlignment="1">
      <alignment horizontal="center" vertical="center"/>
    </xf>
    <xf numFmtId="0" fontId="9" fillId="0" borderId="13" xfId="103" applyFont="1" applyBorder="1" applyAlignment="1">
      <alignment horizontal="left" vertical="center"/>
    </xf>
    <xf numFmtId="0" fontId="9" fillId="2" borderId="12" xfId="103" applyFont="1" applyFill="1" applyBorder="1" applyAlignment="1">
      <alignment horizontal="center" vertical="center"/>
    </xf>
    <xf numFmtId="0" fontId="9" fillId="2" borderId="14" xfId="103" applyFont="1" applyFill="1" applyBorder="1" applyAlignment="1">
      <alignment horizontal="center" vertical="center"/>
    </xf>
    <xf numFmtId="0" fontId="9" fillId="2" borderId="14" xfId="103" applyFont="1" applyFill="1" applyBorder="1" applyAlignment="1">
      <alignment horizontal="left" vertical="center"/>
    </xf>
    <xf numFmtId="0" fontId="9" fillId="2" borderId="5" xfId="103" applyFont="1" applyFill="1" applyBorder="1" applyAlignment="1">
      <alignment horizontal="center" vertical="center"/>
    </xf>
    <xf numFmtId="0" fontId="4" fillId="0" borderId="15" xfId="103" applyFont="1" applyBorder="1" applyAlignment="1">
      <alignment horizontal="center" vertical="center"/>
    </xf>
    <xf numFmtId="0" fontId="4" fillId="0" borderId="0" xfId="103" applyFont="1" applyAlignment="1">
      <alignment horizontal="center" vertical="center"/>
    </xf>
    <xf numFmtId="0" fontId="4" fillId="0" borderId="5" xfId="103" applyFont="1" applyBorder="1" applyAlignment="1">
      <alignment horizontal="left" vertical="center"/>
    </xf>
    <xf numFmtId="198" fontId="4" fillId="0" borderId="5" xfId="103" applyNumberFormat="1" applyFont="1" applyBorder="1" applyAlignment="1">
      <alignment horizontal="center" vertical="center"/>
    </xf>
    <xf numFmtId="0" fontId="4" fillId="0" borderId="0" xfId="103" applyFont="1" applyAlignment="1">
      <alignment vertical="center"/>
    </xf>
    <xf numFmtId="0" fontId="4" fillId="0" borderId="5" xfId="103" applyFont="1" applyBorder="1" applyAlignment="1">
      <alignment vertical="center"/>
    </xf>
    <xf numFmtId="0" fontId="4" fillId="0" borderId="12" xfId="103" applyFont="1" applyBorder="1" applyAlignment="1">
      <alignment horizontal="center" vertical="center"/>
    </xf>
    <xf numFmtId="0" fontId="4" fillId="0" borderId="16" xfId="103" applyFont="1" applyBorder="1" applyAlignment="1">
      <alignment horizontal="center" vertical="center"/>
    </xf>
    <xf numFmtId="0" fontId="4" fillId="0" borderId="17" xfId="103" applyFont="1" applyBorder="1" applyAlignment="1">
      <alignment vertical="center"/>
    </xf>
    <xf numFmtId="0" fontId="4" fillId="0" borderId="16" xfId="103" applyFont="1" applyBorder="1" applyAlignment="1">
      <alignment vertical="center"/>
    </xf>
    <xf numFmtId="0" fontId="9" fillId="2" borderId="13" xfId="103" applyFont="1" applyFill="1" applyBorder="1" applyAlignment="1">
      <alignment vertical="center"/>
    </xf>
    <xf numFmtId="0" fontId="9" fillId="2" borderId="5" xfId="103" applyFont="1" applyFill="1" applyBorder="1" applyAlignment="1">
      <alignment vertical="center"/>
    </xf>
    <xf numFmtId="0" fontId="9" fillId="2" borderId="13" xfId="103" applyFont="1" applyFill="1" applyBorder="1" applyAlignment="1">
      <alignment horizontal="center" vertical="center"/>
    </xf>
    <xf numFmtId="0" fontId="9" fillId="2" borderId="5" xfId="103" applyFont="1" applyFill="1" applyBorder="1" applyAlignment="1">
      <alignment horizontal="left" vertical="center"/>
    </xf>
    <xf numFmtId="0" fontId="4" fillId="0" borderId="13" xfId="103" applyFont="1" applyBorder="1" applyAlignment="1">
      <alignment vertical="center"/>
    </xf>
    <xf numFmtId="0" fontId="4" fillId="0" borderId="5" xfId="103" applyFont="1" applyBorder="1" applyAlignment="1">
      <alignment horizontal="center" vertical="center"/>
    </xf>
    <xf numFmtId="0" fontId="9" fillId="2" borderId="16" xfId="103" applyFont="1" applyFill="1" applyBorder="1" applyAlignment="1">
      <alignment vertical="center"/>
    </xf>
    <xf numFmtId="0" fontId="9" fillId="2" borderId="17" xfId="103" applyFont="1" applyFill="1" applyBorder="1" applyAlignment="1">
      <alignment vertical="center"/>
    </xf>
    <xf numFmtId="0" fontId="9" fillId="2" borderId="17" xfId="103" applyFont="1" applyFill="1" applyBorder="1" applyAlignment="1">
      <alignment horizontal="center" vertical="center"/>
    </xf>
    <xf numFmtId="0" fontId="9" fillId="2" borderId="16" xfId="103" applyFont="1" applyFill="1" applyBorder="1" applyAlignment="1">
      <alignment horizontal="center" vertical="center"/>
    </xf>
    <xf numFmtId="0" fontId="4" fillId="2" borderId="16" xfId="103" applyFont="1" applyFill="1" applyBorder="1" applyAlignment="1">
      <alignment vertical="center"/>
    </xf>
    <xf numFmtId="0" fontId="4" fillId="2" borderId="16" xfId="103" applyFont="1" applyFill="1" applyBorder="1" applyAlignment="1">
      <alignment horizontal="center" vertical="center"/>
    </xf>
    <xf numFmtId="0" fontId="4" fillId="0" borderId="0" xfId="103" applyFont="1"/>
    <xf numFmtId="0" fontId="4" fillId="2" borderId="14" xfId="103" applyFont="1" applyFill="1" applyBorder="1" applyAlignment="1">
      <alignment horizontal="center" vertical="center"/>
    </xf>
    <xf numFmtId="0" fontId="4" fillId="0" borderId="14" xfId="103" applyFont="1" applyBorder="1" applyAlignment="1">
      <alignment horizontal="center" vertical="center"/>
    </xf>
    <xf numFmtId="0" fontId="4" fillId="0" borderId="14" xfId="103" applyFont="1" applyBorder="1" applyAlignment="1">
      <alignment horizontal="left" vertical="center"/>
    </xf>
    <xf numFmtId="201" fontId="4" fillId="0" borderId="14" xfId="103" applyNumberFormat="1" applyFont="1" applyBorder="1" applyAlignment="1">
      <alignment horizontal="center" vertical="center"/>
    </xf>
    <xf numFmtId="0" fontId="4" fillId="0" borderId="14" xfId="103" applyFont="1" applyBorder="1" applyAlignment="1">
      <alignment vertical="center"/>
    </xf>
    <xf numFmtId="198" fontId="4" fillId="0" borderId="14" xfId="103" applyNumberFormat="1" applyFont="1" applyBorder="1" applyAlignment="1">
      <alignment horizontal="center" vertical="center"/>
    </xf>
    <xf numFmtId="0" fontId="4" fillId="0" borderId="11" xfId="103" applyFont="1" applyBorder="1" applyAlignment="1">
      <alignment horizontal="center" vertical="center"/>
    </xf>
    <xf numFmtId="0" fontId="4" fillId="0" borderId="11" xfId="103" applyFont="1" applyBorder="1" applyAlignment="1">
      <alignment vertical="center"/>
    </xf>
    <xf numFmtId="0" fontId="9" fillId="2" borderId="14" xfId="103" applyFont="1" applyFill="1" applyBorder="1" applyAlignment="1">
      <alignment vertical="center"/>
    </xf>
    <xf numFmtId="0" fontId="4" fillId="2" borderId="14" xfId="103" applyFont="1" applyFill="1" applyBorder="1" applyAlignment="1">
      <alignment vertical="center"/>
    </xf>
    <xf numFmtId="0" fontId="9" fillId="0" borderId="11" xfId="103" applyFont="1" applyBorder="1" applyAlignment="1">
      <alignment horizontal="center" vertical="center"/>
    </xf>
    <xf numFmtId="0" fontId="9" fillId="2" borderId="11" xfId="103" applyFont="1" applyFill="1" applyBorder="1" applyAlignment="1">
      <alignment horizontal="center" vertical="center"/>
    </xf>
    <xf numFmtId="0" fontId="9" fillId="2" borderId="11" xfId="103" applyFont="1" applyFill="1" applyBorder="1" applyAlignment="1">
      <alignment vertical="center"/>
    </xf>
    <xf numFmtId="0" fontId="4" fillId="2" borderId="11" xfId="103" applyFont="1" applyFill="1" applyBorder="1" applyAlignment="1">
      <alignment vertical="center"/>
    </xf>
    <xf numFmtId="0" fontId="4" fillId="2" borderId="11" xfId="103" applyFont="1" applyFill="1" applyBorder="1" applyAlignment="1">
      <alignment horizontal="center" vertical="center"/>
    </xf>
    <xf numFmtId="0" fontId="9" fillId="2" borderId="10" xfId="111" applyFont="1" applyFill="1" applyBorder="1" applyAlignment="1">
      <alignment horizontal="left" vertical="center"/>
    </xf>
    <xf numFmtId="0" fontId="9" fillId="2" borderId="11" xfId="111" applyFont="1" applyFill="1" applyBorder="1" applyAlignment="1">
      <alignment horizontal="left" vertical="center"/>
    </xf>
    <xf numFmtId="0" fontId="4" fillId="0" borderId="0" xfId="105" applyFont="1" applyAlignment="1">
      <alignment horizontal="left"/>
    </xf>
    <xf numFmtId="0" fontId="9" fillId="0" borderId="12" xfId="103" applyFont="1" applyBorder="1" applyAlignment="1">
      <alignment horizontal="left" vertical="center"/>
    </xf>
    <xf numFmtId="201" fontId="4" fillId="0" borderId="13" xfId="103" applyNumberFormat="1" applyFont="1" applyBorder="1" applyAlignment="1">
      <alignment horizontal="center" vertical="center"/>
    </xf>
    <xf numFmtId="0" fontId="9" fillId="0" borderId="15" xfId="103" applyFont="1" applyBorder="1" applyAlignment="1">
      <alignment horizontal="center" vertical="center"/>
    </xf>
    <xf numFmtId="0" fontId="9" fillId="0" borderId="18" xfId="103" applyFont="1" applyBorder="1" applyAlignment="1">
      <alignment horizontal="center" vertical="center"/>
    </xf>
    <xf numFmtId="0" fontId="9" fillId="0" borderId="18" xfId="103" applyFont="1" applyBorder="1" applyAlignment="1">
      <alignment vertical="center"/>
    </xf>
    <xf numFmtId="0" fontId="4" fillId="0" borderId="18" xfId="103" applyFont="1" applyBorder="1" applyAlignment="1">
      <alignment vertical="center"/>
    </xf>
    <xf numFmtId="0" fontId="4" fillId="0" borderId="18" xfId="103" applyFont="1" applyBorder="1" applyAlignment="1">
      <alignment horizontal="center" vertical="center"/>
    </xf>
    <xf numFmtId="191" fontId="9" fillId="2" borderId="11" xfId="111" applyNumberFormat="1" applyFont="1" applyFill="1" applyBorder="1" applyAlignment="1">
      <alignment vertical="center"/>
    </xf>
    <xf numFmtId="191" fontId="9" fillId="0" borderId="13" xfId="103" applyNumberFormat="1" applyFont="1" applyBorder="1" applyAlignment="1">
      <alignment horizontal="center" vertical="center"/>
    </xf>
    <xf numFmtId="191" fontId="9" fillId="2" borderId="5" xfId="103" applyNumberFormat="1" applyFont="1" applyFill="1" applyBorder="1" applyAlignment="1">
      <alignment vertical="center"/>
    </xf>
    <xf numFmtId="44" fontId="4" fillId="0" borderId="5" xfId="103" applyNumberFormat="1" applyFont="1" applyBorder="1" applyAlignment="1">
      <alignment horizontal="right" vertical="center"/>
    </xf>
    <xf numFmtId="191" fontId="4" fillId="0" borderId="5" xfId="103" applyNumberFormat="1" applyFont="1" applyBorder="1" applyAlignment="1">
      <alignment horizontal="right" vertical="center"/>
    </xf>
    <xf numFmtId="191" fontId="4" fillId="2" borderId="5" xfId="103" applyNumberFormat="1" applyFont="1" applyFill="1" applyBorder="1" applyAlignment="1">
      <alignment horizontal="right" vertical="center"/>
    </xf>
    <xf numFmtId="9" fontId="9" fillId="2" borderId="13" xfId="133" applyFont="1" applyFill="1" applyBorder="1" applyAlignment="1" applyProtection="1">
      <alignment vertical="center"/>
    </xf>
    <xf numFmtId="0" fontId="4" fillId="2" borderId="13" xfId="103" applyFont="1" applyFill="1" applyBorder="1" applyAlignment="1">
      <alignment vertical="center"/>
    </xf>
    <xf numFmtId="191" fontId="4" fillId="2" borderId="14" xfId="103" applyNumberFormat="1" applyFont="1" applyFill="1" applyBorder="1" applyAlignment="1">
      <alignment vertical="center"/>
    </xf>
    <xf numFmtId="191" fontId="4" fillId="2" borderId="14" xfId="103" applyNumberFormat="1" applyFont="1" applyFill="1" applyBorder="1" applyAlignment="1">
      <alignment horizontal="right" vertical="center"/>
    </xf>
    <xf numFmtId="191" fontId="4" fillId="0" borderId="14" xfId="103" applyNumberFormat="1" applyFont="1" applyBorder="1" applyAlignment="1">
      <alignment horizontal="right" vertical="center"/>
    </xf>
    <xf numFmtId="191" fontId="9" fillId="2" borderId="11" xfId="111" applyNumberFormat="1" applyFont="1" applyFill="1" applyBorder="1" applyAlignment="1">
      <alignment horizontal="left" vertical="center"/>
    </xf>
    <xf numFmtId="191" fontId="9" fillId="0" borderId="13" xfId="103" applyNumberFormat="1" applyFont="1" applyBorder="1" applyAlignment="1">
      <alignment horizontal="left" vertical="center"/>
    </xf>
    <xf numFmtId="191" fontId="4" fillId="0" borderId="18" xfId="103" applyNumberFormat="1" applyFont="1" applyBorder="1" applyAlignment="1">
      <alignment horizontal="right" vertical="center"/>
    </xf>
    <xf numFmtId="198" fontId="4" fillId="0" borderId="5" xfId="103" applyNumberFormat="1" applyFont="1" applyBorder="1" applyAlignment="1">
      <alignment vertical="center"/>
    </xf>
    <xf numFmtId="198" fontId="4" fillId="0" borderId="14" xfId="103" applyNumberFormat="1" applyFont="1" applyBorder="1" applyAlignment="1">
      <alignment vertical="center"/>
    </xf>
    <xf numFmtId="201" fontId="4" fillId="0" borderId="13" xfId="103" applyNumberFormat="1" applyFont="1" applyBorder="1" applyAlignment="1">
      <alignment vertical="center"/>
    </xf>
    <xf numFmtId="201" fontId="4" fillId="0" borderId="14" xfId="103" applyNumberFormat="1" applyFont="1" applyBorder="1" applyAlignment="1">
      <alignment vertical="center"/>
    </xf>
    <xf numFmtId="1" fontId="3" fillId="0" borderId="0" xfId="38" applyNumberFormat="1" applyFont="1" applyFill="1" applyBorder="1" applyAlignment="1">
      <alignment horizontal="center" vertical="center"/>
    </xf>
    <xf numFmtId="173" fontId="3" fillId="0" borderId="0" xfId="38" applyFont="1" applyFill="1" applyBorder="1" applyAlignment="1">
      <alignment horizontal="left" vertical="center"/>
    </xf>
    <xf numFmtId="173" fontId="3" fillId="0" borderId="0" xfId="38" applyFont="1" applyFill="1" applyBorder="1" applyAlignment="1">
      <alignment vertical="center"/>
    </xf>
    <xf numFmtId="173" fontId="3" fillId="0" borderId="0" xfId="38" applyFont="1" applyFill="1" applyBorder="1" applyAlignment="1">
      <alignment horizontal="center" vertical="center"/>
    </xf>
    <xf numFmtId="190" fontId="3" fillId="0" borderId="0" xfId="38" applyNumberFormat="1" applyFont="1" applyFill="1" applyBorder="1" applyAlignment="1">
      <alignment horizontal="center" vertical="center"/>
    </xf>
    <xf numFmtId="0" fontId="9" fillId="2" borderId="0" xfId="103" applyFont="1" applyFill="1" applyAlignment="1">
      <alignment horizontal="center" vertical="center"/>
    </xf>
    <xf numFmtId="0" fontId="9" fillId="2" borderId="0" xfId="103" applyFont="1" applyFill="1" applyAlignment="1">
      <alignment vertical="center"/>
    </xf>
    <xf numFmtId="0" fontId="4" fillId="2" borderId="0" xfId="103" applyFont="1" applyFill="1" applyAlignment="1">
      <alignment vertical="center"/>
    </xf>
    <xf numFmtId="0" fontId="4" fillId="2" borderId="0" xfId="103" applyFont="1" applyFill="1" applyAlignment="1">
      <alignment horizontal="center" vertical="center"/>
    </xf>
    <xf numFmtId="0" fontId="9" fillId="0" borderId="19" xfId="103" applyFont="1" applyBorder="1" applyAlignment="1">
      <alignment horizontal="center" vertical="center"/>
    </xf>
    <xf numFmtId="0" fontId="9" fillId="0" borderId="20" xfId="103" applyFont="1" applyBorder="1" applyAlignment="1">
      <alignment horizontal="center" vertical="center"/>
    </xf>
    <xf numFmtId="0" fontId="9" fillId="0" borderId="20" xfId="103" applyFont="1" applyBorder="1" applyAlignment="1">
      <alignment horizontal="left" vertical="center"/>
    </xf>
    <xf numFmtId="0" fontId="9" fillId="0" borderId="3" xfId="103" applyFont="1" applyBorder="1" applyAlignment="1">
      <alignment horizontal="center" vertical="center"/>
    </xf>
    <xf numFmtId="0" fontId="4" fillId="0" borderId="3" xfId="103" applyFont="1" applyBorder="1" applyAlignment="1">
      <alignment vertical="center"/>
    </xf>
    <xf numFmtId="0" fontId="4" fillId="0" borderId="3" xfId="103" applyFont="1" applyBorder="1" applyAlignment="1">
      <alignment horizontal="center" vertical="center"/>
    </xf>
    <xf numFmtId="0" fontId="9" fillId="0" borderId="3" xfId="103" applyFont="1" applyBorder="1" applyAlignment="1">
      <alignment horizontal="left" vertical="center"/>
    </xf>
    <xf numFmtId="0" fontId="9" fillId="0" borderId="3" xfId="103" applyFont="1" applyBorder="1" applyAlignment="1">
      <alignment vertical="center"/>
    </xf>
    <xf numFmtId="0" fontId="9" fillId="0" borderId="0" xfId="103" applyFont="1" applyAlignment="1">
      <alignment horizontal="center" vertical="center"/>
    </xf>
    <xf numFmtId="0" fontId="9" fillId="0" borderId="0" xfId="103" applyFont="1" applyAlignment="1">
      <alignment vertical="center"/>
    </xf>
    <xf numFmtId="0" fontId="9" fillId="2" borderId="10" xfId="103" applyFont="1" applyFill="1" applyBorder="1" applyAlignment="1">
      <alignment horizontal="center" vertical="center"/>
    </xf>
    <xf numFmtId="0" fontId="4" fillId="0" borderId="19" xfId="103" applyFont="1" applyBorder="1" applyAlignment="1">
      <alignment horizontal="center" vertical="center"/>
    </xf>
    <xf numFmtId="0" fontId="9" fillId="2" borderId="15" xfId="103" applyFont="1" applyFill="1" applyBorder="1" applyAlignment="1">
      <alignment horizontal="center" vertical="center"/>
    </xf>
    <xf numFmtId="0" fontId="9" fillId="2" borderId="4" xfId="103" applyFont="1" applyFill="1" applyBorder="1" applyAlignment="1">
      <alignment vertical="center"/>
    </xf>
    <xf numFmtId="0" fontId="9" fillId="2" borderId="3" xfId="103" applyFont="1" applyFill="1" applyBorder="1" applyAlignment="1">
      <alignment vertical="center"/>
    </xf>
    <xf numFmtId="0" fontId="4" fillId="2" borderId="3" xfId="103" applyFont="1" applyFill="1" applyBorder="1" applyAlignment="1">
      <alignment vertical="center"/>
    </xf>
    <xf numFmtId="0" fontId="4" fillId="2" borderId="3" xfId="103" applyFont="1" applyFill="1" applyBorder="1" applyAlignment="1">
      <alignment horizontal="center" vertical="center"/>
    </xf>
    <xf numFmtId="0" fontId="9" fillId="0" borderId="4" xfId="103" applyFont="1" applyBorder="1" applyAlignment="1">
      <alignment horizontal="center" vertical="center"/>
    </xf>
    <xf numFmtId="0" fontId="9" fillId="2" borderId="21" xfId="103" applyFont="1" applyFill="1" applyBorder="1" applyAlignment="1">
      <alignment horizontal="center" vertical="center"/>
    </xf>
    <xf numFmtId="0" fontId="9" fillId="0" borderId="17" xfId="103" applyFont="1" applyBorder="1" applyAlignment="1">
      <alignment vertical="center"/>
    </xf>
    <xf numFmtId="0" fontId="9" fillId="0" borderId="16" xfId="103" applyFont="1" applyBorder="1" applyAlignment="1">
      <alignment vertical="center"/>
    </xf>
    <xf numFmtId="0" fontId="9" fillId="0" borderId="16" xfId="103" applyFont="1" applyBorder="1" applyAlignment="1">
      <alignment horizontal="center" vertical="center"/>
    </xf>
    <xf numFmtId="0" fontId="9" fillId="0" borderId="8" xfId="104" applyFont="1" applyBorder="1" applyAlignment="1">
      <alignment horizontal="center" vertical="center"/>
    </xf>
    <xf numFmtId="0" fontId="9" fillId="2" borderId="0" xfId="111" applyFont="1" applyFill="1" applyAlignment="1">
      <alignment vertical="center"/>
    </xf>
    <xf numFmtId="0" fontId="4" fillId="0" borderId="13" xfId="103" applyFont="1" applyBorder="1" applyAlignment="1">
      <alignment horizontal="center" vertical="center"/>
    </xf>
    <xf numFmtId="201" fontId="4" fillId="0" borderId="5" xfId="103" applyNumberFormat="1" applyFont="1" applyBorder="1" applyAlignment="1">
      <alignment horizontal="center" vertical="center"/>
    </xf>
    <xf numFmtId="2" fontId="4" fillId="0" borderId="5" xfId="103" applyNumberFormat="1" applyFont="1" applyBorder="1" applyAlignment="1">
      <alignment horizontal="center" vertical="center"/>
    </xf>
    <xf numFmtId="191" fontId="4" fillId="0" borderId="18" xfId="103" applyNumberFormat="1" applyFont="1" applyBorder="1" applyAlignment="1">
      <alignment vertical="center"/>
    </xf>
    <xf numFmtId="191" fontId="3" fillId="0" borderId="0" xfId="38" applyNumberFormat="1" applyFont="1" applyFill="1" applyBorder="1" applyAlignment="1">
      <alignment vertical="center"/>
    </xf>
    <xf numFmtId="191" fontId="4" fillId="2" borderId="0" xfId="103" applyNumberFormat="1" applyFont="1" applyFill="1" applyAlignment="1">
      <alignment horizontal="right" vertical="center"/>
    </xf>
    <xf numFmtId="191" fontId="9" fillId="0" borderId="20" xfId="103" applyNumberFormat="1" applyFont="1" applyBorder="1" applyAlignment="1">
      <alignment horizontal="center" vertical="center"/>
    </xf>
    <xf numFmtId="191" fontId="4" fillId="0" borderId="3" xfId="38" applyNumberFormat="1" applyFont="1" applyFill="1" applyBorder="1" applyAlignment="1" applyProtection="1">
      <alignment vertical="center"/>
    </xf>
    <xf numFmtId="0" fontId="4" fillId="0" borderId="3" xfId="105" applyFont="1" applyBorder="1"/>
    <xf numFmtId="191" fontId="4" fillId="0" borderId="3" xfId="103" applyNumberFormat="1" applyFont="1" applyBorder="1" applyAlignment="1">
      <alignment vertical="center"/>
    </xf>
    <xf numFmtId="0" fontId="9" fillId="0" borderId="22" xfId="103" applyFont="1" applyBorder="1" applyAlignment="1">
      <alignment vertical="center"/>
    </xf>
    <xf numFmtId="191" fontId="4" fillId="2" borderId="22" xfId="103" applyNumberFormat="1" applyFont="1" applyFill="1" applyBorder="1" applyAlignment="1">
      <alignment horizontal="right" vertical="center"/>
    </xf>
    <xf numFmtId="0" fontId="9" fillId="0" borderId="13" xfId="103" applyFont="1" applyBorder="1" applyAlignment="1">
      <alignment vertical="center"/>
    </xf>
    <xf numFmtId="191" fontId="9" fillId="2" borderId="0" xfId="111" applyNumberFormat="1" applyFont="1" applyFill="1" applyAlignment="1">
      <alignment vertical="center"/>
    </xf>
    <xf numFmtId="191" fontId="9" fillId="0" borderId="5" xfId="103" applyNumberFormat="1" applyFont="1" applyBorder="1" applyAlignment="1">
      <alignment horizontal="right" vertical="center"/>
    </xf>
    <xf numFmtId="191" fontId="9" fillId="2" borderId="5" xfId="103" applyNumberFormat="1" applyFont="1" applyFill="1" applyBorder="1" applyAlignment="1">
      <alignment horizontal="right" vertical="center"/>
    </xf>
    <xf numFmtId="201" fontId="4" fillId="0" borderId="5" xfId="103" applyNumberFormat="1" applyFont="1" applyBorder="1" applyAlignment="1">
      <alignment vertical="center"/>
    </xf>
    <xf numFmtId="2" fontId="4" fillId="0" borderId="5" xfId="103" applyNumberFormat="1" applyFont="1" applyBorder="1" applyAlignment="1">
      <alignment vertical="center"/>
    </xf>
    <xf numFmtId="0" fontId="9" fillId="0" borderId="12" xfId="111" applyFont="1" applyBorder="1" applyAlignment="1">
      <alignment horizontal="center" vertical="center"/>
    </xf>
    <xf numFmtId="0" fontId="9" fillId="0" borderId="13" xfId="111" applyFont="1" applyBorder="1" applyAlignment="1">
      <alignment horizontal="center" vertical="center"/>
    </xf>
    <xf numFmtId="0" fontId="9" fillId="0" borderId="13" xfId="111" applyFont="1" applyBorder="1" applyAlignment="1">
      <alignment horizontal="left" vertical="center"/>
    </xf>
    <xf numFmtId="0" fontId="4" fillId="2" borderId="12" xfId="111" applyFont="1" applyFill="1" applyBorder="1" applyAlignment="1">
      <alignment horizontal="center" vertical="center"/>
    </xf>
    <xf numFmtId="0" fontId="4" fillId="2" borderId="13" xfId="111" applyFont="1" applyFill="1" applyBorder="1" applyAlignment="1">
      <alignment horizontal="center" vertical="center"/>
    </xf>
    <xf numFmtId="0" fontId="9" fillId="2" borderId="5" xfId="111" applyFont="1" applyFill="1" applyBorder="1" applyAlignment="1">
      <alignment horizontal="left" vertical="center"/>
    </xf>
    <xf numFmtId="0" fontId="4" fillId="2" borderId="5" xfId="111" applyFont="1" applyFill="1" applyBorder="1" applyAlignment="1">
      <alignment horizontal="center" vertical="center"/>
    </xf>
    <xf numFmtId="0" fontId="4" fillId="0" borderId="12" xfId="111" applyFont="1" applyBorder="1" applyAlignment="1">
      <alignment horizontal="center" vertical="center"/>
    </xf>
    <xf numFmtId="0" fontId="4" fillId="0" borderId="13" xfId="111" applyFont="1" applyBorder="1" applyAlignment="1">
      <alignment horizontal="center" vertical="center"/>
    </xf>
    <xf numFmtId="0" fontId="4" fillId="0" borderId="5" xfId="111" applyFont="1" applyBorder="1" applyAlignment="1">
      <alignment horizontal="left" vertical="center"/>
    </xf>
    <xf numFmtId="201" fontId="4" fillId="0" borderId="5" xfId="111" applyNumberFormat="1" applyFont="1" applyBorder="1" applyAlignment="1">
      <alignment horizontal="center" vertical="center"/>
    </xf>
    <xf numFmtId="0" fontId="4" fillId="0" borderId="16" xfId="111" applyFont="1" applyBorder="1" applyAlignment="1">
      <alignment horizontal="center" vertical="center"/>
    </xf>
    <xf numFmtId="0" fontId="4" fillId="0" borderId="17" xfId="111" applyFont="1" applyBorder="1" applyAlignment="1">
      <alignment vertical="center"/>
    </xf>
    <xf numFmtId="0" fontId="4" fillId="0" borderId="16" xfId="111" applyFont="1" applyBorder="1" applyAlignment="1">
      <alignment vertical="center"/>
    </xf>
    <xf numFmtId="0" fontId="4" fillId="0" borderId="0" xfId="111" applyFont="1" applyAlignment="1">
      <alignment horizontal="center" vertical="center"/>
    </xf>
    <xf numFmtId="0" fontId="4" fillId="0" borderId="0" xfId="111" applyFont="1" applyAlignment="1">
      <alignment horizontal="left" vertical="center"/>
    </xf>
    <xf numFmtId="0" fontId="4" fillId="0" borderId="5" xfId="111" applyFont="1" applyBorder="1" applyAlignment="1">
      <alignment horizontal="center" vertical="center"/>
    </xf>
    <xf numFmtId="0" fontId="4" fillId="2" borderId="5" xfId="111" applyFont="1" applyFill="1" applyBorder="1" applyAlignment="1">
      <alignment horizontal="left" vertical="center"/>
    </xf>
    <xf numFmtId="0" fontId="4" fillId="2" borderId="16" xfId="111" applyFont="1" applyFill="1" applyBorder="1" applyAlignment="1">
      <alignment vertical="center"/>
    </xf>
    <xf numFmtId="0" fontId="4" fillId="2" borderId="17" xfId="111" applyFont="1" applyFill="1" applyBorder="1" applyAlignment="1">
      <alignment vertical="center"/>
    </xf>
    <xf numFmtId="0" fontId="4" fillId="2" borderId="16" xfId="111" applyFont="1" applyFill="1" applyBorder="1" applyAlignment="1">
      <alignment horizontal="center" vertical="center"/>
    </xf>
    <xf numFmtId="190" fontId="4" fillId="0" borderId="5" xfId="103" applyNumberFormat="1" applyFont="1" applyBorder="1" applyAlignment="1">
      <alignment horizontal="center" vertical="center"/>
    </xf>
    <xf numFmtId="0" fontId="9" fillId="2" borderId="20" xfId="103" applyFont="1" applyFill="1" applyBorder="1" applyAlignment="1">
      <alignment vertical="center"/>
    </xf>
    <xf numFmtId="0" fontId="9" fillId="2" borderId="23" xfId="103" applyFont="1" applyFill="1" applyBorder="1" applyAlignment="1">
      <alignment vertical="center"/>
    </xf>
    <xf numFmtId="0" fontId="9" fillId="2" borderId="23" xfId="103" applyFont="1" applyFill="1" applyBorder="1" applyAlignment="1">
      <alignment horizontal="center" vertical="center"/>
    </xf>
    <xf numFmtId="0" fontId="4" fillId="0" borderId="24" xfId="103" applyFont="1" applyBorder="1" applyAlignment="1">
      <alignment horizontal="center" vertical="center"/>
    </xf>
    <xf numFmtId="0" fontId="4" fillId="0" borderId="3" xfId="103" applyFont="1" applyBorder="1" applyAlignment="1">
      <alignment horizontal="left" vertical="center"/>
    </xf>
    <xf numFmtId="199" fontId="4" fillId="0" borderId="3" xfId="103" applyNumberFormat="1" applyFont="1" applyBorder="1" applyAlignment="1">
      <alignment horizontal="center" vertical="center"/>
    </xf>
    <xf numFmtId="0" fontId="4" fillId="0" borderId="25" xfId="103" applyFont="1" applyBorder="1" applyAlignment="1">
      <alignment vertical="center"/>
    </xf>
    <xf numFmtId="0" fontId="9" fillId="2" borderId="4" xfId="103" applyFont="1" applyFill="1" applyBorder="1" applyAlignment="1">
      <alignment horizontal="center" vertical="center"/>
    </xf>
    <xf numFmtId="0" fontId="9" fillId="2" borderId="3" xfId="103" applyFont="1" applyFill="1" applyBorder="1" applyAlignment="1">
      <alignment horizontal="left" vertical="center"/>
    </xf>
    <xf numFmtId="0" fontId="9" fillId="2" borderId="3" xfId="103" applyFont="1" applyFill="1" applyBorder="1" applyAlignment="1">
      <alignment horizontal="center" vertical="center"/>
    </xf>
    <xf numFmtId="0" fontId="4" fillId="0" borderId="4" xfId="103" applyFont="1" applyBorder="1" applyAlignment="1">
      <alignment vertical="center"/>
    </xf>
    <xf numFmtId="190" fontId="4" fillId="0" borderId="3" xfId="103" applyNumberFormat="1" applyFont="1" applyBorder="1" applyAlignment="1">
      <alignment horizontal="center" vertical="center"/>
    </xf>
    <xf numFmtId="0" fontId="9" fillId="2" borderId="26" xfId="103" applyFont="1" applyFill="1" applyBorder="1" applyAlignment="1">
      <alignment horizontal="left" vertical="center"/>
    </xf>
    <xf numFmtId="0" fontId="9" fillId="2" borderId="26" xfId="103" applyFont="1" applyFill="1" applyBorder="1" applyAlignment="1">
      <alignment horizontal="center" vertical="center"/>
    </xf>
    <xf numFmtId="0" fontId="9" fillId="0" borderId="24" xfId="103" applyFont="1" applyBorder="1" applyAlignment="1">
      <alignment vertical="center"/>
    </xf>
    <xf numFmtId="0" fontId="9" fillId="0" borderId="27" xfId="103" applyFont="1" applyBorder="1" applyAlignment="1">
      <alignment vertical="center"/>
    </xf>
    <xf numFmtId="0" fontId="9" fillId="0" borderId="27" xfId="103" applyFont="1" applyBorder="1" applyAlignment="1">
      <alignment horizontal="center" vertical="center"/>
    </xf>
    <xf numFmtId="1" fontId="4" fillId="3" borderId="0" xfId="105" applyNumberFormat="1" applyFont="1" applyFill="1"/>
    <xf numFmtId="0" fontId="9" fillId="2" borderId="20" xfId="103" applyFont="1" applyFill="1" applyBorder="1" applyAlignment="1">
      <alignment horizontal="center" vertical="center"/>
    </xf>
    <xf numFmtId="0" fontId="9" fillId="2" borderId="23" xfId="103" applyFont="1" applyFill="1" applyBorder="1" applyAlignment="1">
      <alignment horizontal="left" vertical="center"/>
    </xf>
    <xf numFmtId="0" fontId="4" fillId="0" borderId="3" xfId="91" applyFont="1" applyBorder="1" applyAlignment="1">
      <alignment horizontal="left" vertical="center"/>
    </xf>
    <xf numFmtId="0" fontId="4" fillId="0" borderId="4" xfId="103" applyFont="1" applyBorder="1" applyAlignment="1">
      <alignment horizontal="center" vertical="center"/>
    </xf>
    <xf numFmtId="0" fontId="4" fillId="0" borderId="10" xfId="111" applyFont="1" applyBorder="1" applyAlignment="1">
      <alignment horizontal="center" vertical="center"/>
    </xf>
    <xf numFmtId="0" fontId="4" fillId="0" borderId="0" xfId="111" applyFont="1" applyAlignment="1">
      <alignment vertical="center"/>
    </xf>
    <xf numFmtId="0" fontId="9" fillId="0" borderId="15" xfId="111" applyFont="1" applyBorder="1" applyAlignment="1">
      <alignment horizontal="center" vertical="center"/>
    </xf>
    <xf numFmtId="0" fontId="9" fillId="0" borderId="4" xfId="111" applyFont="1" applyBorder="1" applyAlignment="1">
      <alignment horizontal="center" vertical="center"/>
    </xf>
    <xf numFmtId="0" fontId="9" fillId="0" borderId="3" xfId="111" applyFont="1" applyBorder="1" applyAlignment="1">
      <alignment horizontal="left" vertical="center"/>
    </xf>
    <xf numFmtId="0" fontId="9" fillId="0" borderId="3" xfId="111" applyFont="1" applyBorder="1" applyAlignment="1">
      <alignment horizontal="center" vertical="center"/>
    </xf>
    <xf numFmtId="191" fontId="9" fillId="0" borderId="13" xfId="111" applyNumberFormat="1" applyFont="1" applyBorder="1" applyAlignment="1">
      <alignment horizontal="center" vertical="center"/>
    </xf>
    <xf numFmtId="0" fontId="4" fillId="2" borderId="5" xfId="111" applyFont="1" applyFill="1" applyBorder="1" applyAlignment="1">
      <alignment vertical="center"/>
    </xf>
    <xf numFmtId="191" fontId="4" fillId="2" borderId="5" xfId="111" applyNumberFormat="1" applyFont="1" applyFill="1" applyBorder="1" applyAlignment="1">
      <alignment vertical="center"/>
    </xf>
    <xf numFmtId="0" fontId="4" fillId="0" borderId="13" xfId="111" applyFont="1" applyBorder="1" applyAlignment="1">
      <alignment vertical="center"/>
    </xf>
    <xf numFmtId="191" fontId="9" fillId="0" borderId="5" xfId="111" applyNumberFormat="1" applyFont="1" applyBorder="1" applyAlignment="1">
      <alignment horizontal="right" vertical="center"/>
    </xf>
    <xf numFmtId="191" fontId="4" fillId="2" borderId="5" xfId="111" applyNumberFormat="1" applyFont="1" applyFill="1" applyBorder="1" applyAlignment="1">
      <alignment horizontal="right" vertical="center"/>
    </xf>
    <xf numFmtId="191" fontId="4" fillId="0" borderId="5" xfId="111" applyNumberFormat="1" applyFont="1" applyBorder="1" applyAlignment="1">
      <alignment horizontal="right" vertical="center"/>
    </xf>
    <xf numFmtId="0" fontId="4" fillId="2" borderId="13" xfId="111" applyFont="1" applyFill="1" applyBorder="1" applyAlignment="1">
      <alignment vertical="center"/>
    </xf>
    <xf numFmtId="0" fontId="4" fillId="0" borderId="22" xfId="103" applyFont="1" applyBorder="1" applyAlignment="1">
      <alignment vertical="center"/>
    </xf>
    <xf numFmtId="44" fontId="4" fillId="0" borderId="5" xfId="103" applyNumberFormat="1" applyFont="1" applyBorder="1" applyAlignment="1">
      <alignment vertical="center"/>
    </xf>
    <xf numFmtId="191" fontId="4" fillId="0" borderId="5" xfId="103" applyNumberFormat="1" applyFont="1" applyBorder="1" applyAlignment="1">
      <alignment vertical="center"/>
    </xf>
    <xf numFmtId="0" fontId="9" fillId="2" borderId="26" xfId="103" applyFont="1" applyFill="1" applyBorder="1" applyAlignment="1">
      <alignment vertical="center"/>
    </xf>
    <xf numFmtId="191" fontId="9" fillId="0" borderId="27" xfId="103" applyNumberFormat="1" applyFont="1" applyBorder="1" applyAlignment="1">
      <alignment vertical="center"/>
    </xf>
    <xf numFmtId="191" fontId="4" fillId="0" borderId="0" xfId="111" applyNumberFormat="1" applyFont="1" applyAlignment="1">
      <alignment vertical="center"/>
    </xf>
    <xf numFmtId="191" fontId="9" fillId="0" borderId="3" xfId="111" applyNumberFormat="1" applyFont="1" applyBorder="1" applyAlignment="1">
      <alignment horizontal="center" vertical="center"/>
    </xf>
    <xf numFmtId="190" fontId="4" fillId="0" borderId="5" xfId="103" applyNumberFormat="1" applyFont="1" applyBorder="1" applyAlignment="1">
      <alignment vertical="center"/>
    </xf>
    <xf numFmtId="190" fontId="4" fillId="0" borderId="3" xfId="103" applyNumberFormat="1" applyFont="1" applyBorder="1" applyAlignment="1">
      <alignment vertical="center"/>
    </xf>
    <xf numFmtId="0" fontId="9" fillId="2" borderId="17" xfId="103" applyFont="1" applyFill="1" applyBorder="1" applyAlignment="1">
      <alignment horizontal="right" vertical="center"/>
    </xf>
    <xf numFmtId="199" fontId="4" fillId="0" borderId="3" xfId="103" applyNumberFormat="1" applyFont="1" applyBorder="1" applyAlignment="1">
      <alignment vertical="center"/>
    </xf>
    <xf numFmtId="0" fontId="4" fillId="2" borderId="15" xfId="111" applyFont="1" applyFill="1" applyBorder="1" applyAlignment="1">
      <alignment horizontal="center" vertical="center"/>
    </xf>
    <xf numFmtId="0" fontId="4" fillId="2" borderId="4" xfId="111" applyFont="1" applyFill="1" applyBorder="1" applyAlignment="1">
      <alignment horizontal="center" vertical="center"/>
    </xf>
    <xf numFmtId="0" fontId="4" fillId="2" borderId="3" xfId="111" applyFont="1" applyFill="1" applyBorder="1" applyAlignment="1">
      <alignment horizontal="left" vertical="center"/>
    </xf>
    <xf numFmtId="0" fontId="4" fillId="2" borderId="3" xfId="111" applyFont="1" applyFill="1" applyBorder="1" applyAlignment="1">
      <alignment horizontal="center" vertical="center"/>
    </xf>
    <xf numFmtId="0" fontId="4" fillId="0" borderId="15" xfId="111" applyFont="1" applyBorder="1" applyAlignment="1">
      <alignment horizontal="center" vertical="center"/>
    </xf>
    <xf numFmtId="0" fontId="4" fillId="0" borderId="4" xfId="111" applyFont="1" applyBorder="1" applyAlignment="1">
      <alignment vertical="center"/>
    </xf>
    <xf numFmtId="0" fontId="4" fillId="0" borderId="3" xfId="111" applyFont="1" applyBorder="1" applyAlignment="1">
      <alignment vertical="center"/>
    </xf>
    <xf numFmtId="43" fontId="4" fillId="0" borderId="3" xfId="1" applyFont="1" applyBorder="1" applyAlignment="1">
      <alignment horizontal="center" vertical="center"/>
    </xf>
    <xf numFmtId="0" fontId="4" fillId="0" borderId="4" xfId="111" applyFont="1" applyBorder="1" applyAlignment="1">
      <alignment horizontal="center" vertical="center"/>
    </xf>
    <xf numFmtId="0" fontId="4" fillId="0" borderId="3" xfId="111" applyFont="1" applyBorder="1" applyAlignment="1">
      <alignment horizontal="left" vertical="center"/>
    </xf>
    <xf numFmtId="43" fontId="4" fillId="0" borderId="5" xfId="1" applyFont="1" applyBorder="1" applyAlignment="1">
      <alignment horizontal="center" vertical="center"/>
    </xf>
    <xf numFmtId="0" fontId="4" fillId="0" borderId="3" xfId="111" applyFont="1" applyBorder="1" applyAlignment="1">
      <alignment horizontal="center" vertical="center"/>
    </xf>
    <xf numFmtId="0" fontId="4" fillId="2" borderId="4" xfId="111" applyFont="1" applyFill="1" applyBorder="1" applyAlignment="1">
      <alignment vertical="center"/>
    </xf>
    <xf numFmtId="0" fontId="4" fillId="2" borderId="3" xfId="111" applyFont="1" applyFill="1" applyBorder="1" applyAlignment="1">
      <alignment vertical="center"/>
    </xf>
    <xf numFmtId="0" fontId="4" fillId="2" borderId="0" xfId="111" applyFont="1" applyFill="1" applyAlignment="1">
      <alignment horizontal="center" vertical="center"/>
    </xf>
    <xf numFmtId="201" fontId="4" fillId="0" borderId="3" xfId="111" applyNumberFormat="1" applyFont="1" applyBorder="1" applyAlignment="1">
      <alignment horizontal="center" vertical="center"/>
    </xf>
    <xf numFmtId="199" fontId="4" fillId="0" borderId="3" xfId="111" applyNumberFormat="1" applyFont="1" applyBorder="1" applyAlignment="1">
      <alignment horizontal="center" vertical="center"/>
    </xf>
    <xf numFmtId="0" fontId="9" fillId="0" borderId="0" xfId="105" applyFont="1"/>
    <xf numFmtId="0" fontId="9" fillId="2" borderId="15" xfId="111" applyFont="1" applyFill="1" applyBorder="1" applyAlignment="1">
      <alignment horizontal="center" vertical="center"/>
    </xf>
    <xf numFmtId="0" fontId="9" fillId="2" borderId="4" xfId="111" applyFont="1" applyFill="1" applyBorder="1" applyAlignment="1">
      <alignment horizontal="center" vertical="center"/>
    </xf>
    <xf numFmtId="0" fontId="9" fillId="2" borderId="3" xfId="111" applyFont="1" applyFill="1" applyBorder="1" applyAlignment="1">
      <alignment vertical="center"/>
    </xf>
    <xf numFmtId="0" fontId="9" fillId="2" borderId="3" xfId="111" applyFont="1" applyFill="1" applyBorder="1" applyAlignment="1">
      <alignment horizontal="center" vertical="center"/>
    </xf>
    <xf numFmtId="198" fontId="4" fillId="0" borderId="3" xfId="111" applyNumberFormat="1" applyFont="1" applyBorder="1" applyAlignment="1">
      <alignment horizontal="center" vertical="center"/>
    </xf>
    <xf numFmtId="0" fontId="9" fillId="0" borderId="4" xfId="111" applyFont="1" applyBorder="1" applyAlignment="1">
      <alignment vertical="center"/>
    </xf>
    <xf numFmtId="0" fontId="9" fillId="0" borderId="3" xfId="111" applyFont="1" applyBorder="1" applyAlignment="1">
      <alignment vertical="center"/>
    </xf>
    <xf numFmtId="191" fontId="4" fillId="2" borderId="3" xfId="111" applyNumberFormat="1" applyFont="1" applyFill="1" applyBorder="1" applyAlignment="1">
      <alignment vertical="center"/>
    </xf>
    <xf numFmtId="191" fontId="4" fillId="0" borderId="3" xfId="111" applyNumberFormat="1" applyFont="1" applyBorder="1" applyAlignment="1">
      <alignment horizontal="right" vertical="center"/>
    </xf>
    <xf numFmtId="191" fontId="4" fillId="2" borderId="3" xfId="111" applyNumberFormat="1" applyFont="1" applyFill="1" applyBorder="1" applyAlignment="1">
      <alignment horizontal="right" vertical="center"/>
    </xf>
    <xf numFmtId="191" fontId="4" fillId="0" borderId="3" xfId="111" applyNumberFormat="1" applyFont="1" applyBorder="1" applyAlignment="1">
      <alignment vertical="center"/>
    </xf>
    <xf numFmtId="191" fontId="9" fillId="2" borderId="3" xfId="111" applyNumberFormat="1" applyFont="1" applyFill="1" applyBorder="1" applyAlignment="1">
      <alignment horizontal="right" vertical="center"/>
    </xf>
    <xf numFmtId="0" fontId="10" fillId="0" borderId="0" xfId="105" applyFont="1"/>
    <xf numFmtId="0" fontId="11" fillId="0" borderId="0" xfId="0" applyFont="1"/>
    <xf numFmtId="43" fontId="4" fillId="0" borderId="3" xfId="1" applyFont="1" applyBorder="1" applyAlignment="1">
      <alignment vertical="center"/>
    </xf>
    <xf numFmtId="201" fontId="4" fillId="0" borderId="3" xfId="111" applyNumberFormat="1" applyFont="1" applyBorder="1" applyAlignment="1">
      <alignment vertical="center"/>
    </xf>
    <xf numFmtId="198" fontId="4" fillId="0" borderId="3" xfId="111" applyNumberFormat="1" applyFont="1" applyBorder="1" applyAlignment="1">
      <alignment vertical="center"/>
    </xf>
    <xf numFmtId="0" fontId="9" fillId="0" borderId="28" xfId="103" applyFont="1" applyBorder="1" applyAlignment="1">
      <alignment horizontal="left" vertical="center"/>
    </xf>
    <xf numFmtId="0" fontId="9" fillId="0" borderId="29" xfId="103" applyFont="1" applyBorder="1" applyAlignment="1">
      <alignment horizontal="left" vertical="center"/>
    </xf>
    <xf numFmtId="0" fontId="9" fillId="0" borderId="29" xfId="103" applyFont="1" applyBorder="1" applyAlignment="1">
      <alignment horizontal="center" vertical="center"/>
    </xf>
    <xf numFmtId="191" fontId="9" fillId="0" borderId="3" xfId="111" applyNumberFormat="1" applyFont="1" applyBorder="1" applyAlignment="1">
      <alignment horizontal="right" vertical="center"/>
    </xf>
    <xf numFmtId="191" fontId="9" fillId="0" borderId="29" xfId="103" applyNumberFormat="1" applyFont="1" applyBorder="1" applyAlignment="1">
      <alignment horizontal="left" vertical="center"/>
    </xf>
    <xf numFmtId="191" fontId="9" fillId="0" borderId="3" xfId="103" applyNumberFormat="1" applyFont="1" applyBorder="1" applyAlignment="1">
      <alignment horizontal="center" vertical="center"/>
    </xf>
    <xf numFmtId="201" fontId="4" fillId="0" borderId="3" xfId="103" applyNumberFormat="1" applyFont="1" applyBorder="1" applyAlignment="1">
      <alignment horizontal="center" vertical="center"/>
    </xf>
    <xf numFmtId="3" fontId="4" fillId="0" borderId="3" xfId="103" applyNumberFormat="1" applyFont="1" applyBorder="1" applyAlignment="1">
      <alignment horizontal="center" vertical="center"/>
    </xf>
    <xf numFmtId="0" fontId="9" fillId="0" borderId="0" xfId="103" applyFont="1" applyAlignment="1">
      <alignment horizontal="left" vertical="center"/>
    </xf>
    <xf numFmtId="0" fontId="9" fillId="0" borderId="4" xfId="103" applyFont="1" applyBorder="1" applyAlignment="1">
      <alignment vertical="center"/>
    </xf>
    <xf numFmtId="4" fontId="4" fillId="0" borderId="3" xfId="103" applyNumberFormat="1" applyFont="1" applyBorder="1" applyAlignment="1">
      <alignment horizontal="center" vertical="center"/>
    </xf>
    <xf numFmtId="43" fontId="4" fillId="0" borderId="0" xfId="105" applyNumberFormat="1" applyFont="1"/>
    <xf numFmtId="194" fontId="4" fillId="0" borderId="3" xfId="103" applyNumberFormat="1" applyFont="1" applyBorder="1" applyAlignment="1">
      <alignment horizontal="center" vertical="center"/>
    </xf>
    <xf numFmtId="191" fontId="9" fillId="2" borderId="3" xfId="103" applyNumberFormat="1" applyFont="1" applyFill="1" applyBorder="1" applyAlignment="1">
      <alignment vertical="center"/>
    </xf>
    <xf numFmtId="191" fontId="4" fillId="0" borderId="3" xfId="103" applyNumberFormat="1" applyFont="1" applyBorder="1" applyAlignment="1">
      <alignment horizontal="right" vertical="center"/>
    </xf>
    <xf numFmtId="191" fontId="4" fillId="2" borderId="3" xfId="103" applyNumberFormat="1" applyFont="1" applyFill="1" applyBorder="1" applyAlignment="1">
      <alignment horizontal="right" vertical="center"/>
    </xf>
    <xf numFmtId="191" fontId="4" fillId="0" borderId="0" xfId="111" applyNumberFormat="1" applyFont="1" applyAlignment="1">
      <alignment horizontal="right" vertical="center"/>
    </xf>
    <xf numFmtId="191" fontId="4" fillId="0" borderId="0" xfId="103" applyNumberFormat="1" applyFont="1" applyAlignment="1">
      <alignment vertical="center"/>
    </xf>
    <xf numFmtId="201" fontId="4" fillId="0" borderId="3" xfId="103" applyNumberFormat="1" applyFont="1" applyBorder="1" applyAlignment="1">
      <alignment vertical="center"/>
    </xf>
    <xf numFmtId="194" fontId="4" fillId="0" borderId="3" xfId="103" applyNumberFormat="1" applyFont="1" applyBorder="1" applyAlignment="1">
      <alignment vertical="center"/>
    </xf>
    <xf numFmtId="0" fontId="4" fillId="0" borderId="30" xfId="103" applyFont="1" applyBorder="1" applyAlignment="1">
      <alignment horizontal="center" vertical="center"/>
    </xf>
    <xf numFmtId="0" fontId="9" fillId="0" borderId="31" xfId="103" applyFont="1" applyBorder="1" applyAlignment="1">
      <alignment vertical="center"/>
    </xf>
    <xf numFmtId="0" fontId="9" fillId="0" borderId="31" xfId="103" applyFont="1" applyBorder="1" applyAlignment="1">
      <alignment horizontal="center" vertical="center"/>
    </xf>
    <xf numFmtId="0" fontId="9" fillId="2" borderId="32" xfId="103" applyFont="1" applyFill="1" applyBorder="1" applyAlignment="1">
      <alignment horizontal="center" vertical="center"/>
    </xf>
    <xf numFmtId="0" fontId="9" fillId="0" borderId="32" xfId="103" applyFont="1" applyBorder="1" applyAlignment="1">
      <alignment horizontal="center" vertical="center"/>
    </xf>
    <xf numFmtId="1" fontId="4" fillId="0" borderId="3" xfId="103" applyNumberFormat="1" applyFont="1" applyBorder="1" applyAlignment="1">
      <alignment horizontal="center" vertical="center"/>
    </xf>
    <xf numFmtId="0" fontId="4" fillId="0" borderId="32" xfId="103" applyFont="1" applyBorder="1" applyAlignment="1">
      <alignment horizontal="center" vertical="center"/>
    </xf>
    <xf numFmtId="3" fontId="4" fillId="2" borderId="3" xfId="103" applyNumberFormat="1" applyFont="1" applyFill="1" applyBorder="1" applyAlignment="1">
      <alignment horizontal="center" vertical="center"/>
    </xf>
    <xf numFmtId="194" fontId="4" fillId="0" borderId="5" xfId="103" applyNumberFormat="1" applyFont="1" applyBorder="1" applyAlignment="1">
      <alignment horizontal="center" vertical="center"/>
    </xf>
    <xf numFmtId="173" fontId="4" fillId="0" borderId="3" xfId="103" applyNumberFormat="1" applyFont="1" applyBorder="1" applyAlignment="1">
      <alignment horizontal="left" vertical="center"/>
    </xf>
    <xf numFmtId="195" fontId="4" fillId="0" borderId="3" xfId="1" applyNumberFormat="1" applyFont="1" applyBorder="1" applyAlignment="1">
      <alignment horizontal="center" vertical="center"/>
    </xf>
    <xf numFmtId="195" fontId="9" fillId="0" borderId="3" xfId="1" applyNumberFormat="1" applyFont="1" applyBorder="1" applyAlignment="1">
      <alignment horizontal="center" vertical="center"/>
    </xf>
    <xf numFmtId="195" fontId="9" fillId="2" borderId="3" xfId="1" applyNumberFormat="1" applyFont="1" applyFill="1" applyBorder="1" applyAlignment="1">
      <alignment horizontal="center" vertical="center"/>
    </xf>
    <xf numFmtId="0" fontId="9" fillId="0" borderId="10" xfId="111" applyFont="1" applyBorder="1" applyAlignment="1">
      <alignment horizontal="left" vertical="center"/>
    </xf>
    <xf numFmtId="0" fontId="9" fillId="0" borderId="0" xfId="111" applyFont="1" applyAlignment="1">
      <alignment horizontal="left" vertical="center"/>
    </xf>
    <xf numFmtId="0" fontId="4" fillId="0" borderId="29" xfId="103" applyFont="1" applyBorder="1" applyAlignment="1">
      <alignment vertical="center"/>
    </xf>
    <xf numFmtId="0" fontId="4" fillId="0" borderId="29" xfId="103" applyFont="1" applyBorder="1" applyAlignment="1">
      <alignment horizontal="center" vertical="center"/>
    </xf>
    <xf numFmtId="0" fontId="9" fillId="2" borderId="0" xfId="111" applyFont="1" applyFill="1" applyAlignment="1">
      <alignment horizontal="left" vertical="center"/>
    </xf>
    <xf numFmtId="0" fontId="9" fillId="2" borderId="12" xfId="111" applyFont="1" applyFill="1" applyBorder="1" applyAlignment="1">
      <alignment horizontal="center" vertical="center"/>
    </xf>
    <xf numFmtId="0" fontId="9" fillId="2" borderId="13" xfId="111" applyFont="1" applyFill="1" applyBorder="1" applyAlignment="1">
      <alignment vertical="center"/>
    </xf>
    <xf numFmtId="0" fontId="9" fillId="2" borderId="5" xfId="111" applyFont="1" applyFill="1" applyBorder="1" applyAlignment="1">
      <alignment vertical="center"/>
    </xf>
    <xf numFmtId="0" fontId="4" fillId="0" borderId="5" xfId="111" applyFont="1" applyBorder="1" applyAlignment="1">
      <alignment vertical="center"/>
    </xf>
    <xf numFmtId="0" fontId="9" fillId="2" borderId="20" xfId="111" applyFont="1" applyFill="1" applyBorder="1" applyAlignment="1">
      <alignment vertical="center"/>
    </xf>
    <xf numFmtId="0" fontId="9" fillId="2" borderId="23" xfId="111" applyFont="1" applyFill="1" applyBorder="1" applyAlignment="1">
      <alignment vertical="center"/>
    </xf>
    <xf numFmtId="0" fontId="4" fillId="2" borderId="23" xfId="111" applyFont="1" applyFill="1" applyBorder="1" applyAlignment="1">
      <alignment vertical="center"/>
    </xf>
    <xf numFmtId="0" fontId="4" fillId="2" borderId="23" xfId="111" applyFont="1" applyFill="1" applyBorder="1" applyAlignment="1">
      <alignment horizontal="center" vertical="center"/>
    </xf>
    <xf numFmtId="0" fontId="4" fillId="0" borderId="32" xfId="111" applyFont="1" applyBorder="1" applyAlignment="1">
      <alignment horizontal="center" vertical="center"/>
    </xf>
    <xf numFmtId="194" fontId="4" fillId="0" borderId="3" xfId="111" applyNumberFormat="1" applyFont="1" applyBorder="1" applyAlignment="1">
      <alignment horizontal="center" vertical="center"/>
    </xf>
    <xf numFmtId="0" fontId="9" fillId="2" borderId="32" xfId="111" applyFont="1" applyFill="1" applyBorder="1" applyAlignment="1">
      <alignment horizontal="center" vertical="center"/>
    </xf>
    <xf numFmtId="0" fontId="9" fillId="2" borderId="3" xfId="111" applyFont="1" applyFill="1" applyBorder="1" applyAlignment="1">
      <alignment horizontal="left" vertical="center"/>
    </xf>
    <xf numFmtId="3" fontId="4" fillId="2" borderId="5" xfId="103" applyNumberFormat="1" applyFont="1" applyFill="1" applyBorder="1" applyAlignment="1">
      <alignment horizontal="right" vertical="center"/>
    </xf>
    <xf numFmtId="191" fontId="4" fillId="2" borderId="5" xfId="103" applyNumberFormat="1" applyFont="1" applyFill="1" applyBorder="1" applyAlignment="1">
      <alignment vertical="center"/>
    </xf>
    <xf numFmtId="191" fontId="4" fillId="0" borderId="29" xfId="103" applyNumberFormat="1" applyFont="1" applyBorder="1" applyAlignment="1">
      <alignment horizontal="right" vertical="center"/>
    </xf>
    <xf numFmtId="191" fontId="4" fillId="2" borderId="23" xfId="111" applyNumberFormat="1" applyFont="1" applyFill="1" applyBorder="1" applyAlignment="1">
      <alignment horizontal="right" vertical="center"/>
    </xf>
    <xf numFmtId="1" fontId="4" fillId="0" borderId="3" xfId="103" applyNumberFormat="1" applyFont="1" applyBorder="1" applyAlignment="1">
      <alignment vertical="center"/>
    </xf>
    <xf numFmtId="194" fontId="4" fillId="0" borderId="5" xfId="103" applyNumberFormat="1" applyFont="1" applyBorder="1" applyAlignment="1">
      <alignment vertical="center"/>
    </xf>
    <xf numFmtId="195" fontId="4" fillId="0" borderId="3" xfId="1" applyNumberFormat="1" applyFont="1" applyBorder="1" applyAlignment="1">
      <alignment vertical="center"/>
    </xf>
    <xf numFmtId="195" fontId="9" fillId="0" borderId="3" xfId="1" applyNumberFormat="1" applyFont="1" applyBorder="1" applyAlignment="1">
      <alignment vertical="center"/>
    </xf>
    <xf numFmtId="195" fontId="9" fillId="2" borderId="3" xfId="1" applyNumberFormat="1" applyFont="1" applyFill="1" applyBorder="1" applyAlignment="1">
      <alignment vertical="center"/>
    </xf>
    <xf numFmtId="198" fontId="4" fillId="0" borderId="5" xfId="111" applyNumberFormat="1" applyFont="1" applyBorder="1" applyAlignment="1">
      <alignment vertical="center"/>
    </xf>
    <xf numFmtId="194" fontId="4" fillId="0" borderId="3" xfId="111" applyNumberFormat="1" applyFont="1" applyBorder="1" applyAlignment="1">
      <alignment vertical="center"/>
    </xf>
    <xf numFmtId="0" fontId="9" fillId="2" borderId="16" xfId="111" applyFont="1" applyFill="1" applyBorder="1" applyAlignment="1">
      <alignment horizontal="center" vertical="center"/>
    </xf>
    <xf numFmtId="0" fontId="9" fillId="2" borderId="13" xfId="111" applyFont="1" applyFill="1" applyBorder="1" applyAlignment="1">
      <alignment horizontal="center" vertical="center"/>
    </xf>
    <xf numFmtId="0" fontId="4" fillId="0" borderId="19" xfId="111" applyFont="1" applyBorder="1" applyAlignment="1">
      <alignment horizontal="center" vertical="center"/>
    </xf>
    <xf numFmtId="0" fontId="4" fillId="0" borderId="27" xfId="111" applyFont="1" applyBorder="1" applyAlignment="1">
      <alignment horizontal="center" vertical="center"/>
    </xf>
    <xf numFmtId="0" fontId="4" fillId="0" borderId="33" xfId="111" applyFont="1" applyBorder="1" applyAlignment="1">
      <alignment vertical="center"/>
    </xf>
    <xf numFmtId="0" fontId="4" fillId="0" borderId="27" xfId="111" applyFont="1" applyBorder="1" applyAlignment="1">
      <alignment vertical="center"/>
    </xf>
    <xf numFmtId="0" fontId="9" fillId="2" borderId="4" xfId="111" applyFont="1" applyFill="1" applyBorder="1" applyAlignment="1">
      <alignment vertical="center"/>
    </xf>
    <xf numFmtId="2" fontId="4" fillId="0" borderId="3" xfId="111" applyNumberFormat="1" applyFont="1" applyBorder="1" applyAlignment="1">
      <alignment horizontal="center" vertical="center"/>
    </xf>
    <xf numFmtId="0" fontId="9" fillId="0" borderId="34" xfId="111" applyFont="1" applyBorder="1" applyAlignment="1">
      <alignment horizontal="center" vertical="center"/>
    </xf>
    <xf numFmtId="0" fontId="4" fillId="0" borderId="31" xfId="111" applyFont="1" applyBorder="1" applyAlignment="1">
      <alignment horizontal="left" vertical="center"/>
    </xf>
    <xf numFmtId="194" fontId="4" fillId="0" borderId="31" xfId="111" applyNumberFormat="1" applyFont="1" applyBorder="1" applyAlignment="1">
      <alignment horizontal="center" vertical="center"/>
    </xf>
    <xf numFmtId="0" fontId="4" fillId="0" borderId="31" xfId="111" applyFont="1" applyBorder="1" applyAlignment="1">
      <alignment vertical="center"/>
    </xf>
    <xf numFmtId="0" fontId="4" fillId="0" borderId="31" xfId="111" applyFont="1" applyBorder="1" applyAlignment="1">
      <alignment horizontal="center" vertical="center"/>
    </xf>
    <xf numFmtId="0" fontId="9" fillId="0" borderId="32" xfId="111" applyFont="1" applyBorder="1" applyAlignment="1">
      <alignment horizontal="center" vertical="center"/>
    </xf>
    <xf numFmtId="0" fontId="9" fillId="0" borderId="0" xfId="111" applyFont="1" applyAlignment="1">
      <alignment horizontal="center" vertical="center"/>
    </xf>
    <xf numFmtId="0" fontId="9" fillId="0" borderId="33" xfId="111" applyFont="1" applyBorder="1" applyAlignment="1">
      <alignment vertical="center"/>
    </xf>
    <xf numFmtId="0" fontId="9" fillId="0" borderId="27" xfId="111" applyFont="1" applyBorder="1" applyAlignment="1">
      <alignment vertical="center"/>
    </xf>
    <xf numFmtId="0" fontId="9" fillId="0" borderId="27" xfId="111" applyFont="1" applyBorder="1" applyAlignment="1">
      <alignment horizontal="center" vertical="center"/>
    </xf>
    <xf numFmtId="0" fontId="4" fillId="0" borderId="30" xfId="111" applyFont="1" applyBorder="1" applyAlignment="1">
      <alignment horizontal="center" vertical="center"/>
    </xf>
    <xf numFmtId="0" fontId="9" fillId="0" borderId="31" xfId="111" applyFont="1" applyBorder="1" applyAlignment="1">
      <alignment vertical="center"/>
    </xf>
    <xf numFmtId="0" fontId="9" fillId="0" borderId="31" xfId="111" applyFont="1" applyBorder="1" applyAlignment="1">
      <alignment horizontal="center" vertical="center"/>
    </xf>
    <xf numFmtId="0" fontId="9" fillId="0" borderId="7" xfId="91" applyFont="1" applyBorder="1" applyAlignment="1">
      <alignment horizontal="center" vertical="center"/>
    </xf>
    <xf numFmtId="0" fontId="4" fillId="2" borderId="21" xfId="111" applyFont="1" applyFill="1" applyBorder="1" applyAlignment="1">
      <alignment horizontal="center" vertical="center"/>
    </xf>
    <xf numFmtId="0" fontId="4" fillId="2" borderId="14" xfId="111" applyFont="1" applyFill="1" applyBorder="1" applyAlignment="1">
      <alignment horizontal="center" vertical="center"/>
    </xf>
    <xf numFmtId="0" fontId="4" fillId="2" borderId="14" xfId="111" applyFont="1" applyFill="1" applyBorder="1" applyAlignment="1">
      <alignment horizontal="left" vertical="center"/>
    </xf>
    <xf numFmtId="0" fontId="4" fillId="2" borderId="14" xfId="111" applyFont="1" applyFill="1" applyBorder="1" applyAlignment="1">
      <alignment vertical="center"/>
    </xf>
    <xf numFmtId="0" fontId="4" fillId="0" borderId="14" xfId="111" applyFont="1" applyBorder="1" applyAlignment="1">
      <alignment horizontal="left" vertical="center"/>
    </xf>
    <xf numFmtId="0" fontId="4" fillId="0" borderId="14" xfId="111" applyFont="1" applyBorder="1" applyAlignment="1">
      <alignment vertical="center"/>
    </xf>
    <xf numFmtId="0" fontId="4" fillId="0" borderId="21" xfId="111" applyFont="1" applyBorder="1" applyAlignment="1">
      <alignment horizontal="center" vertical="center"/>
    </xf>
    <xf numFmtId="199" fontId="4" fillId="0" borderId="14" xfId="111" applyNumberFormat="1" applyFont="1" applyBorder="1" applyAlignment="1">
      <alignment horizontal="center" vertical="center"/>
    </xf>
    <xf numFmtId="0" fontId="4" fillId="0" borderId="11" xfId="111" applyFont="1" applyBorder="1" applyAlignment="1">
      <alignment horizontal="center" vertical="center"/>
    </xf>
    <xf numFmtId="0" fontId="4" fillId="0" borderId="11" xfId="111" applyFont="1" applyBorder="1" applyAlignment="1">
      <alignment vertical="center"/>
    </xf>
    <xf numFmtId="0" fontId="4" fillId="2" borderId="11" xfId="111" applyFont="1" applyFill="1" applyBorder="1" applyAlignment="1">
      <alignment horizontal="center" vertical="center"/>
    </xf>
    <xf numFmtId="0" fontId="4" fillId="2" borderId="11" xfId="111" applyFont="1" applyFill="1" applyBorder="1" applyAlignment="1">
      <alignment vertical="center"/>
    </xf>
    <xf numFmtId="0" fontId="4" fillId="0" borderId="20" xfId="111" applyFont="1" applyBorder="1" applyAlignment="1">
      <alignment vertical="center"/>
    </xf>
    <xf numFmtId="191" fontId="9" fillId="0" borderId="23" xfId="111" applyNumberFormat="1" applyFont="1" applyBorder="1" applyAlignment="1">
      <alignment horizontal="right" vertical="center"/>
    </xf>
    <xf numFmtId="191" fontId="9" fillId="0" borderId="31" xfId="111" applyNumberFormat="1" applyFont="1" applyBorder="1" applyAlignment="1">
      <alignment horizontal="right" vertical="center"/>
    </xf>
    <xf numFmtId="0" fontId="9" fillId="0" borderId="20" xfId="111" applyFont="1" applyBorder="1" applyAlignment="1">
      <alignment vertical="center"/>
    </xf>
    <xf numFmtId="191" fontId="4" fillId="2" borderId="14" xfId="111" applyNumberFormat="1" applyFont="1" applyFill="1" applyBorder="1" applyAlignment="1">
      <alignment vertical="center"/>
    </xf>
    <xf numFmtId="0" fontId="4" fillId="0" borderId="3" xfId="111" applyFont="1" applyBorder="1" applyAlignment="1">
      <alignment horizontal="right" vertical="center"/>
    </xf>
    <xf numFmtId="191" fontId="4" fillId="0" borderId="14" xfId="111" applyNumberFormat="1" applyFont="1" applyBorder="1" applyAlignment="1">
      <alignment horizontal="right" vertical="center"/>
    </xf>
    <xf numFmtId="191" fontId="4" fillId="2" borderId="14" xfId="111" applyNumberFormat="1" applyFont="1" applyFill="1" applyBorder="1" applyAlignment="1">
      <alignment horizontal="right" vertical="center"/>
    </xf>
    <xf numFmtId="191" fontId="4" fillId="0" borderId="14" xfId="111" applyNumberFormat="1" applyFont="1" applyBorder="1" applyAlignment="1">
      <alignment vertical="center"/>
    </xf>
    <xf numFmtId="199" fontId="4" fillId="0" borderId="14" xfId="111" applyNumberFormat="1" applyFont="1" applyBorder="1" applyAlignment="1">
      <alignment vertical="center"/>
    </xf>
    <xf numFmtId="0" fontId="6" fillId="0" borderId="0" xfId="103" applyFont="1"/>
    <xf numFmtId="0" fontId="6" fillId="0" borderId="0" xfId="105" applyFont="1"/>
    <xf numFmtId="0" fontId="9" fillId="2" borderId="18" xfId="96" applyFont="1" applyFill="1" applyBorder="1" applyAlignment="1">
      <alignment horizontal="left" vertical="center"/>
    </xf>
    <xf numFmtId="0" fontId="9" fillId="2" borderId="18" xfId="105" applyFont="1" applyFill="1" applyBorder="1" applyAlignment="1">
      <alignment horizontal="left" vertical="center"/>
    </xf>
    <xf numFmtId="0" fontId="9" fillId="2" borderId="18" xfId="105" applyFont="1" applyFill="1" applyBorder="1" applyAlignment="1">
      <alignment horizontal="center" vertical="center"/>
    </xf>
    <xf numFmtId="0" fontId="9" fillId="0" borderId="3" xfId="105" applyFont="1" applyBorder="1" applyAlignment="1">
      <alignment horizontal="center" vertical="center"/>
    </xf>
    <xf numFmtId="0" fontId="9" fillId="0" borderId="3" xfId="96" applyFont="1" applyBorder="1" applyAlignment="1">
      <alignment horizontal="center" vertical="center"/>
    </xf>
    <xf numFmtId="0" fontId="9" fillId="0" borderId="1" xfId="105" applyFont="1" applyBorder="1" applyAlignment="1">
      <alignment horizontal="center" vertical="center"/>
    </xf>
    <xf numFmtId="0" fontId="9" fillId="2" borderId="35" xfId="103" applyFont="1" applyFill="1" applyBorder="1" applyAlignment="1">
      <alignment horizontal="center"/>
    </xf>
    <xf numFmtId="0" fontId="9" fillId="2" borderId="36" xfId="105" applyFont="1" applyFill="1" applyBorder="1" applyAlignment="1">
      <alignment horizontal="center"/>
    </xf>
    <xf numFmtId="0" fontId="9" fillId="2" borderId="36" xfId="96" applyFont="1" applyFill="1" applyBorder="1"/>
    <xf numFmtId="0" fontId="4" fillId="2" borderId="35" xfId="105" applyFont="1" applyFill="1" applyBorder="1"/>
    <xf numFmtId="0" fontId="4" fillId="2" borderId="35" xfId="105" applyFont="1" applyFill="1" applyBorder="1" applyAlignment="1">
      <alignment horizontal="center" vertical="center"/>
    </xf>
    <xf numFmtId="0" fontId="4" fillId="0" borderId="37" xfId="103" applyFont="1" applyBorder="1" applyAlignment="1">
      <alignment horizontal="center"/>
    </xf>
    <xf numFmtId="0" fontId="4" fillId="0" borderId="38" xfId="105" applyFont="1" applyBorder="1" applyAlignment="1">
      <alignment horizontal="center"/>
    </xf>
    <xf numFmtId="0" fontId="4" fillId="0" borderId="38" xfId="96" applyFont="1" applyBorder="1"/>
    <xf numFmtId="199" fontId="4" fillId="0" borderId="37" xfId="26" applyNumberFormat="1" applyFont="1" applyFill="1" applyBorder="1" applyAlignment="1">
      <alignment horizontal="center" vertical="center"/>
    </xf>
    <xf numFmtId="0" fontId="4" fillId="0" borderId="1" xfId="103" applyFont="1" applyBorder="1" applyAlignment="1">
      <alignment horizontal="right"/>
    </xf>
    <xf numFmtId="0" fontId="4" fillId="0" borderId="2" xfId="105" applyFont="1" applyBorder="1" applyAlignment="1">
      <alignment horizontal="right"/>
    </xf>
    <xf numFmtId="0" fontId="4" fillId="0" borderId="2" xfId="96" applyFont="1" applyBorder="1" applyAlignment="1">
      <alignment horizontal="right"/>
    </xf>
    <xf numFmtId="199" fontId="4" fillId="0" borderId="2" xfId="105" applyNumberFormat="1" applyFont="1" applyBorder="1" applyAlignment="1">
      <alignment horizontal="center"/>
    </xf>
    <xf numFmtId="0" fontId="9" fillId="2" borderId="35" xfId="105" applyFont="1" applyFill="1" applyBorder="1" applyAlignment="1">
      <alignment horizontal="center"/>
    </xf>
    <xf numFmtId="0" fontId="9" fillId="2" borderId="35" xfId="96" applyFont="1" applyFill="1" applyBorder="1"/>
    <xf numFmtId="0" fontId="9" fillId="2" borderId="35" xfId="105" applyFont="1" applyFill="1" applyBorder="1"/>
    <xf numFmtId="199" fontId="4" fillId="2" borderId="35" xfId="105" applyNumberFormat="1" applyFont="1" applyFill="1" applyBorder="1" applyAlignment="1">
      <alignment horizontal="center" vertical="center"/>
    </xf>
    <xf numFmtId="0" fontId="4" fillId="0" borderId="37" xfId="105" applyFont="1" applyBorder="1" applyAlignment="1">
      <alignment horizontal="center"/>
    </xf>
    <xf numFmtId="0" fontId="4" fillId="0" borderId="37" xfId="96" applyFont="1" applyBorder="1"/>
    <xf numFmtId="199" fontId="4" fillId="0" borderId="37" xfId="105" applyNumberFormat="1" applyFont="1" applyBorder="1" applyAlignment="1">
      <alignment horizontal="center" vertical="center"/>
    </xf>
    <xf numFmtId="0" fontId="9" fillId="0" borderId="31" xfId="103" applyFont="1" applyBorder="1" applyAlignment="1">
      <alignment horizontal="center"/>
    </xf>
    <xf numFmtId="0" fontId="9" fillId="0" borderId="31" xfId="105" applyFont="1" applyBorder="1" applyAlignment="1">
      <alignment horizontal="center"/>
    </xf>
    <xf numFmtId="0" fontId="9" fillId="0" borderId="31" xfId="96" applyFont="1" applyBorder="1" applyAlignment="1">
      <alignment horizontal="center"/>
    </xf>
    <xf numFmtId="0" fontId="4" fillId="0" borderId="31" xfId="105" applyFont="1" applyBorder="1" applyAlignment="1">
      <alignment horizontal="center" vertical="center"/>
    </xf>
    <xf numFmtId="0" fontId="4" fillId="0" borderId="2" xfId="105" applyFont="1" applyBorder="1" applyAlignment="1">
      <alignment horizontal="center"/>
    </xf>
    <xf numFmtId="0" fontId="4" fillId="0" borderId="37" xfId="103" applyFont="1" applyBorder="1" applyAlignment="1">
      <alignment vertical="center"/>
    </xf>
    <xf numFmtId="0" fontId="4" fillId="0" borderId="31" xfId="103" applyFont="1" applyBorder="1" applyAlignment="1">
      <alignment vertical="center"/>
    </xf>
    <xf numFmtId="0" fontId="3" fillId="2" borderId="17" xfId="97" applyFont="1" applyFill="1" applyBorder="1" applyAlignment="1">
      <alignment horizontal="center" vertical="center"/>
    </xf>
    <xf numFmtId="0" fontId="3" fillId="2" borderId="16" xfId="97" applyFont="1" applyFill="1" applyBorder="1" applyAlignment="1">
      <alignment vertical="center"/>
    </xf>
    <xf numFmtId="0" fontId="4" fillId="2" borderId="16" xfId="97" applyFont="1" applyFill="1" applyBorder="1"/>
    <xf numFmtId="0" fontId="4" fillId="2" borderId="16" xfId="97" applyFont="1" applyFill="1" applyBorder="1" applyAlignment="1">
      <alignment vertical="center"/>
    </xf>
    <xf numFmtId="0" fontId="3" fillId="2" borderId="16" xfId="97" applyFont="1" applyFill="1" applyBorder="1" applyAlignment="1">
      <alignment horizontal="center" vertical="center" wrapText="1"/>
    </xf>
    <xf numFmtId="2" fontId="3" fillId="2" borderId="16" xfId="97" applyNumberFormat="1" applyFont="1" applyFill="1" applyBorder="1" applyAlignment="1">
      <alignment horizontal="center" vertical="center" wrapText="1"/>
    </xf>
    <xf numFmtId="1" fontId="3" fillId="2" borderId="17" xfId="97" applyNumberFormat="1" applyFont="1" applyFill="1" applyBorder="1" applyAlignment="1">
      <alignment horizontal="center" vertical="center"/>
    </xf>
    <xf numFmtId="173" fontId="4" fillId="2" borderId="16" xfId="97" applyNumberFormat="1" applyFont="1" applyFill="1" applyBorder="1" applyAlignment="1">
      <alignment vertical="center"/>
    </xf>
    <xf numFmtId="173" fontId="3" fillId="2" borderId="16" xfId="97" applyNumberFormat="1" applyFont="1" applyFill="1" applyBorder="1" applyAlignment="1">
      <alignment vertical="center"/>
    </xf>
    <xf numFmtId="200" fontId="4" fillId="2" borderId="16" xfId="97" applyNumberFormat="1" applyFont="1" applyFill="1" applyBorder="1" applyAlignment="1">
      <alignment horizontal="center" vertical="center"/>
    </xf>
    <xf numFmtId="1" fontId="4" fillId="0" borderId="5" xfId="97" applyNumberFormat="1" applyFont="1" applyBorder="1" applyAlignment="1">
      <alignment vertical="center"/>
    </xf>
    <xf numFmtId="173" fontId="4" fillId="0" borderId="17" xfId="97" applyNumberFormat="1" applyFont="1" applyBorder="1" applyAlignment="1">
      <alignment vertical="center"/>
    </xf>
    <xf numFmtId="173" fontId="2" fillId="0" borderId="13" xfId="97" applyNumberFormat="1" applyFont="1" applyBorder="1" applyAlignment="1">
      <alignment vertical="center"/>
    </xf>
    <xf numFmtId="200" fontId="2" fillId="0" borderId="5" xfId="97" applyNumberFormat="1" applyFont="1" applyBorder="1" applyAlignment="1">
      <alignment horizontal="center" vertical="center"/>
    </xf>
    <xf numFmtId="1" fontId="4" fillId="0" borderId="17" xfId="97" applyNumberFormat="1" applyFont="1" applyBorder="1" applyAlignment="1">
      <alignment vertical="center"/>
    </xf>
    <xf numFmtId="173" fontId="4" fillId="0" borderId="16" xfId="97" applyNumberFormat="1" applyFont="1" applyBorder="1" applyAlignment="1">
      <alignment vertical="center"/>
    </xf>
    <xf numFmtId="173" fontId="3" fillId="0" borderId="16" xfId="97" applyNumberFormat="1" applyFont="1" applyBorder="1" applyAlignment="1">
      <alignment horizontal="right" vertical="center"/>
    </xf>
    <xf numFmtId="200" fontId="4" fillId="0" borderId="16" xfId="97" applyNumberFormat="1" applyFont="1" applyBorder="1" applyAlignment="1">
      <alignment horizontal="center" vertical="center"/>
    </xf>
    <xf numFmtId="173" fontId="2" fillId="0" borderId="16" xfId="97" applyNumberFormat="1" applyFont="1" applyBorder="1" applyAlignment="1">
      <alignment vertical="center"/>
    </xf>
    <xf numFmtId="9" fontId="3" fillId="2" borderId="16" xfId="97" applyNumberFormat="1" applyFont="1" applyFill="1" applyBorder="1" applyAlignment="1">
      <alignment horizontal="center" vertical="center"/>
    </xf>
    <xf numFmtId="0" fontId="4" fillId="0" borderId="0" xfId="97" applyFont="1" applyAlignment="1">
      <alignment vertical="center"/>
    </xf>
    <xf numFmtId="200" fontId="4" fillId="0" borderId="0" xfId="97" applyNumberFormat="1" applyFont="1" applyAlignment="1">
      <alignment horizontal="center" vertical="center"/>
    </xf>
    <xf numFmtId="191" fontId="9" fillId="2" borderId="18" xfId="105" applyNumberFormat="1" applyFont="1" applyFill="1" applyBorder="1" applyAlignment="1">
      <alignment vertical="center"/>
    </xf>
    <xf numFmtId="191" fontId="9" fillId="0" borderId="3" xfId="26" applyNumberFormat="1" applyFont="1" applyFill="1" applyBorder="1" applyAlignment="1">
      <alignment horizontal="center" vertical="center"/>
    </xf>
    <xf numFmtId="191" fontId="4" fillId="2" borderId="35" xfId="26" applyNumberFormat="1" applyFont="1" applyFill="1" applyBorder="1" applyAlignment="1">
      <alignment horizontal="center"/>
    </xf>
    <xf numFmtId="44" fontId="4" fillId="0" borderId="37" xfId="26" applyNumberFormat="1" applyFont="1" applyFill="1" applyBorder="1" applyAlignment="1">
      <alignment horizontal="center"/>
    </xf>
    <xf numFmtId="0" fontId="9" fillId="0" borderId="4" xfId="105" applyFont="1" applyBorder="1" applyAlignment="1">
      <alignment horizontal="right"/>
    </xf>
    <xf numFmtId="191" fontId="4" fillId="0" borderId="3" xfId="26" applyNumberFormat="1" applyFont="1" applyFill="1" applyBorder="1" applyAlignment="1">
      <alignment horizontal="center"/>
    </xf>
    <xf numFmtId="0" fontId="4" fillId="0" borderId="31" xfId="105" applyFont="1" applyBorder="1" applyAlignment="1">
      <alignment horizontal="center"/>
    </xf>
    <xf numFmtId="191" fontId="4" fillId="0" borderId="31" xfId="26" applyNumberFormat="1" applyFont="1" applyFill="1" applyBorder="1" applyAlignment="1">
      <alignment horizontal="center"/>
    </xf>
    <xf numFmtId="9" fontId="9" fillId="0" borderId="13" xfId="133" applyFont="1" applyFill="1" applyBorder="1" applyAlignment="1" applyProtection="1">
      <alignment vertical="center"/>
    </xf>
    <xf numFmtId="191" fontId="9" fillId="0" borderId="3" xfId="26" applyNumberFormat="1" applyFont="1" applyFill="1" applyBorder="1" applyAlignment="1">
      <alignment horizontal="center"/>
    </xf>
    <xf numFmtId="41" fontId="4" fillId="0" borderId="37" xfId="26" applyNumberFormat="1" applyFont="1" applyFill="1" applyBorder="1" applyAlignment="1"/>
    <xf numFmtId="202" fontId="3" fillId="2" borderId="13" xfId="97" applyNumberFormat="1" applyFont="1" applyFill="1" applyBorder="1" applyAlignment="1">
      <alignment horizontal="right" vertical="center" wrapText="1"/>
    </xf>
    <xf numFmtId="202" fontId="4" fillId="2" borderId="16" xfId="97" applyNumberFormat="1" applyFont="1" applyFill="1" applyBorder="1" applyAlignment="1">
      <alignment vertical="center"/>
    </xf>
    <xf numFmtId="202" fontId="4" fillId="2" borderId="13" xfId="97" applyNumberFormat="1" applyFont="1" applyFill="1" applyBorder="1" applyAlignment="1">
      <alignment vertical="center"/>
    </xf>
    <xf numFmtId="44" fontId="2" fillId="0" borderId="5" xfId="97" applyNumberFormat="1" applyFont="1" applyBorder="1" applyAlignment="1">
      <alignment horizontal="center" vertical="center"/>
    </xf>
    <xf numFmtId="3" fontId="4" fillId="0" borderId="5" xfId="103" applyNumberFormat="1" applyFont="1" applyBorder="1" applyAlignment="1">
      <alignment horizontal="right" vertical="center"/>
    </xf>
    <xf numFmtId="202" fontId="3" fillId="0" borderId="5" xfId="97" applyNumberFormat="1" applyFont="1" applyBorder="1" applyAlignment="1">
      <alignment horizontal="right" vertical="center"/>
    </xf>
    <xf numFmtId="202" fontId="4" fillId="0" borderId="16" xfId="97" applyNumberFormat="1" applyFont="1" applyBorder="1" applyAlignment="1">
      <alignment vertical="center"/>
    </xf>
    <xf numFmtId="202" fontId="2" fillId="0" borderId="13" xfId="97" applyNumberFormat="1" applyFont="1" applyBorder="1" applyAlignment="1">
      <alignment horizontal="right" vertical="center"/>
    </xf>
    <xf numFmtId="202" fontId="3" fillId="2" borderId="13" xfId="97" applyNumberFormat="1" applyFont="1" applyFill="1" applyBorder="1" applyAlignment="1">
      <alignment horizontal="right" vertical="center"/>
    </xf>
    <xf numFmtId="202" fontId="4" fillId="0" borderId="0" xfId="97" applyNumberFormat="1" applyFont="1" applyAlignment="1">
      <alignment vertical="center"/>
    </xf>
    <xf numFmtId="199" fontId="4" fillId="0" borderId="2" xfId="105" applyNumberFormat="1" applyFont="1" applyBorder="1" applyAlignment="1">
      <alignment horizontal="right"/>
    </xf>
    <xf numFmtId="200" fontId="4" fillId="2" borderId="16" xfId="97" applyNumberFormat="1" applyFont="1" applyFill="1" applyBorder="1" applyAlignment="1">
      <alignment vertical="center"/>
    </xf>
    <xf numFmtId="200" fontId="4" fillId="0" borderId="16" xfId="97" applyNumberFormat="1" applyFont="1" applyBorder="1" applyAlignment="1">
      <alignment vertical="center"/>
    </xf>
    <xf numFmtId="200" fontId="4" fillId="0" borderId="0" xfId="97" applyNumberFormat="1" applyFont="1" applyAlignment="1">
      <alignment vertical="center"/>
    </xf>
    <xf numFmtId="0" fontId="12" fillId="2" borderId="10" xfId="111" applyFont="1" applyFill="1" applyBorder="1" applyAlignment="1">
      <alignment horizontal="center" vertical="center"/>
    </xf>
    <xf numFmtId="0" fontId="12" fillId="2" borderId="0" xfId="111" applyFont="1" applyFill="1" applyAlignment="1">
      <alignment vertical="center"/>
    </xf>
    <xf numFmtId="0" fontId="12" fillId="2" borderId="0" xfId="111" applyFont="1" applyFill="1" applyAlignment="1">
      <alignment horizontal="center" vertical="center"/>
    </xf>
    <xf numFmtId="0" fontId="12" fillId="0" borderId="15" xfId="111" applyFont="1" applyBorder="1" applyAlignment="1">
      <alignment horizontal="center" vertical="center"/>
    </xf>
    <xf numFmtId="0" fontId="12" fillId="0" borderId="3" xfId="111" applyFont="1" applyBorder="1" applyAlignment="1">
      <alignment horizontal="left" vertical="center"/>
    </xf>
    <xf numFmtId="0" fontId="12" fillId="0" borderId="3" xfId="111" applyFont="1" applyBorder="1" applyAlignment="1">
      <alignment horizontal="center" vertical="center"/>
    </xf>
    <xf numFmtId="0" fontId="13" fillId="2" borderId="15" xfId="111" applyFont="1" applyFill="1" applyBorder="1" applyAlignment="1">
      <alignment horizontal="center" vertical="center"/>
    </xf>
    <xf numFmtId="0" fontId="13" fillId="2" borderId="3" xfId="111" applyFont="1" applyFill="1" applyBorder="1" applyAlignment="1">
      <alignment horizontal="left" vertical="center"/>
    </xf>
    <xf numFmtId="0" fontId="13" fillId="2" borderId="3" xfId="111" applyFont="1" applyFill="1" applyBorder="1" applyAlignment="1">
      <alignment horizontal="center" vertical="center"/>
    </xf>
    <xf numFmtId="0" fontId="13" fillId="0" borderId="15" xfId="111" applyFont="1" applyBorder="1" applyAlignment="1">
      <alignment horizontal="center" vertical="center"/>
    </xf>
    <xf numFmtId="0" fontId="13" fillId="0" borderId="3" xfId="111" applyFont="1" applyBorder="1" applyAlignment="1">
      <alignment horizontal="left" vertical="center"/>
    </xf>
    <xf numFmtId="201" fontId="13" fillId="0" borderId="3" xfId="111" applyNumberFormat="1" applyFont="1" applyBorder="1" applyAlignment="1">
      <alignment horizontal="center" vertical="center"/>
    </xf>
    <xf numFmtId="201" fontId="13" fillId="0" borderId="5" xfId="103" applyNumberFormat="1" applyFont="1" applyBorder="1" applyAlignment="1">
      <alignment horizontal="center" vertical="center"/>
    </xf>
    <xf numFmtId="0" fontId="13" fillId="0" borderId="3" xfId="111" applyFont="1" applyBorder="1" applyAlignment="1">
      <alignment vertical="center"/>
    </xf>
    <xf numFmtId="0" fontId="13" fillId="0" borderId="3" xfId="111" applyFont="1" applyBorder="1" applyAlignment="1">
      <alignment horizontal="center" vertical="center"/>
    </xf>
    <xf numFmtId="199" fontId="13" fillId="0" borderId="3" xfId="111" applyNumberFormat="1" applyFont="1" applyBorder="1" applyAlignment="1">
      <alignment horizontal="center" vertical="center"/>
    </xf>
    <xf numFmtId="0" fontId="9" fillId="0" borderId="0" xfId="111" applyFont="1" applyAlignment="1">
      <alignment vertical="center"/>
    </xf>
    <xf numFmtId="0" fontId="9" fillId="0" borderId="16" xfId="111" applyFont="1" applyBorder="1" applyAlignment="1">
      <alignment horizontal="center" vertical="center"/>
    </xf>
    <xf numFmtId="0" fontId="13" fillId="0" borderId="3" xfId="111" applyFont="1" applyBorder="1" applyAlignment="1">
      <alignment horizontal="left" vertical="center" wrapText="1"/>
    </xf>
    <xf numFmtId="173" fontId="13" fillId="0" borderId="3" xfId="111" applyNumberFormat="1" applyFont="1" applyBorder="1" applyAlignment="1">
      <alignment horizontal="left" vertical="center" wrapText="1"/>
    </xf>
    <xf numFmtId="173" fontId="2" fillId="2" borderId="0" xfId="38" applyFont="1" applyFill="1" applyAlignment="1">
      <alignment horizontal="left" vertical="center"/>
    </xf>
    <xf numFmtId="0" fontId="13" fillId="2" borderId="3" xfId="111" applyFont="1" applyFill="1" applyBorder="1" applyAlignment="1">
      <alignment vertical="center"/>
    </xf>
    <xf numFmtId="9" fontId="2" fillId="2" borderId="0" xfId="38" applyNumberFormat="1" applyFont="1" applyFill="1" applyAlignment="1">
      <alignment horizontal="center" vertical="center"/>
    </xf>
    <xf numFmtId="0" fontId="14" fillId="2" borderId="0" xfId="111" applyFont="1" applyFill="1" applyAlignment="1">
      <alignment vertical="center"/>
    </xf>
    <xf numFmtId="201" fontId="13" fillId="0" borderId="0" xfId="111" applyNumberFormat="1" applyFont="1" applyAlignment="1">
      <alignment horizontal="center" vertical="center"/>
    </xf>
    <xf numFmtId="0" fontId="13" fillId="0" borderId="14" xfId="111" applyFont="1" applyBorder="1" applyAlignment="1">
      <alignment horizontal="left" vertical="center" wrapText="1"/>
    </xf>
    <xf numFmtId="194" fontId="13" fillId="0" borderId="14" xfId="111" applyNumberFormat="1" applyFont="1" applyBorder="1" applyAlignment="1">
      <alignment horizontal="center" vertical="center"/>
    </xf>
    <xf numFmtId="0" fontId="15" fillId="0" borderId="3" xfId="102" applyFont="1" applyBorder="1" applyAlignment="1">
      <alignment horizontal="left" vertical="center" wrapText="1"/>
    </xf>
    <xf numFmtId="0" fontId="15" fillId="0" borderId="3" xfId="102" applyFont="1" applyBorder="1" applyAlignment="1">
      <alignment horizontal="center" vertical="center"/>
    </xf>
    <xf numFmtId="3" fontId="12" fillId="2" borderId="0" xfId="111" applyNumberFormat="1" applyFont="1" applyFill="1" applyAlignment="1">
      <alignment vertical="center"/>
    </xf>
    <xf numFmtId="203" fontId="13" fillId="2" borderId="3" xfId="111" applyNumberFormat="1" applyFont="1" applyFill="1" applyBorder="1" applyAlignment="1">
      <alignment vertical="center"/>
    </xf>
    <xf numFmtId="44" fontId="13" fillId="0" borderId="3" xfId="111" applyNumberFormat="1" applyFont="1" applyBorder="1" applyAlignment="1">
      <alignment horizontal="right" vertical="center"/>
    </xf>
    <xf numFmtId="3" fontId="13" fillId="0" borderId="3" xfId="111" applyNumberFormat="1" applyFont="1" applyBorder="1" applyAlignment="1">
      <alignment horizontal="right" vertical="center"/>
    </xf>
    <xf numFmtId="3" fontId="13" fillId="2" borderId="3" xfId="111" applyNumberFormat="1" applyFont="1" applyFill="1" applyBorder="1" applyAlignment="1">
      <alignment horizontal="right" vertical="center"/>
    </xf>
    <xf numFmtId="9" fontId="13" fillId="2" borderId="3" xfId="133" applyFont="1" applyFill="1" applyBorder="1" applyAlignment="1">
      <alignment vertical="center"/>
    </xf>
    <xf numFmtId="44" fontId="12" fillId="2" borderId="0" xfId="111" applyNumberFormat="1" applyFont="1" applyFill="1" applyAlignment="1">
      <alignment vertical="center"/>
    </xf>
    <xf numFmtId="44" fontId="13" fillId="2" borderId="3" xfId="111" applyNumberFormat="1" applyFont="1" applyFill="1" applyBorder="1" applyAlignment="1">
      <alignment vertical="center"/>
    </xf>
    <xf numFmtId="44" fontId="4" fillId="0" borderId="0" xfId="1" applyNumberFormat="1" applyFont="1" applyAlignment="1">
      <alignment vertical="center"/>
    </xf>
    <xf numFmtId="9" fontId="2" fillId="2" borderId="0" xfId="38" applyNumberFormat="1" applyFont="1" applyFill="1" applyAlignment="1">
      <alignment vertical="center"/>
    </xf>
    <xf numFmtId="0" fontId="15" fillId="0" borderId="5" xfId="102" applyFont="1" applyBorder="1" applyAlignment="1">
      <alignment horizontal="left" vertical="center"/>
    </xf>
    <xf numFmtId="9" fontId="3" fillId="2" borderId="0" xfId="38" applyNumberFormat="1" applyFont="1" applyFill="1" applyAlignment="1">
      <alignment horizontal="center" vertical="center"/>
    </xf>
    <xf numFmtId="0" fontId="16" fillId="2" borderId="16" xfId="0" applyFont="1" applyFill="1" applyBorder="1"/>
    <xf numFmtId="0" fontId="17" fillId="2" borderId="16" xfId="0" applyFont="1" applyFill="1" applyBorder="1" applyAlignment="1">
      <alignment horizontal="center" vertical="center" wrapText="1"/>
    </xf>
    <xf numFmtId="190" fontId="17" fillId="2" borderId="16" xfId="0" applyNumberFormat="1" applyFont="1" applyFill="1" applyBorder="1" applyAlignment="1">
      <alignment horizontal="center" vertical="center" wrapText="1"/>
    </xf>
    <xf numFmtId="1" fontId="17" fillId="2" borderId="17" xfId="0" applyNumberFormat="1" applyFont="1" applyFill="1" applyBorder="1" applyAlignment="1">
      <alignment horizontal="center" vertical="center"/>
    </xf>
    <xf numFmtId="173" fontId="17" fillId="2" borderId="16" xfId="0" applyNumberFormat="1" applyFont="1" applyFill="1" applyBorder="1" applyAlignment="1">
      <alignment horizontal="left" vertical="center"/>
    </xf>
    <xf numFmtId="173" fontId="17" fillId="2" borderId="16" xfId="0" applyNumberFormat="1" applyFont="1" applyFill="1" applyBorder="1" applyAlignment="1">
      <alignment vertical="center"/>
    </xf>
    <xf numFmtId="173" fontId="17" fillId="2" borderId="16" xfId="0" applyNumberFormat="1" applyFont="1" applyFill="1" applyBorder="1" applyAlignment="1">
      <alignment horizontal="center" vertical="center"/>
    </xf>
    <xf numFmtId="190" fontId="17" fillId="2" borderId="16" xfId="0" applyNumberFormat="1" applyFont="1" applyFill="1" applyBorder="1" applyAlignment="1">
      <alignment horizontal="center" vertical="center"/>
    </xf>
    <xf numFmtId="1" fontId="18" fillId="0" borderId="5" xfId="0" applyNumberFormat="1" applyFont="1" applyBorder="1" applyAlignment="1">
      <alignment horizontal="center" vertical="center"/>
    </xf>
    <xf numFmtId="173" fontId="18" fillId="0" borderId="17" xfId="0" applyNumberFormat="1" applyFont="1" applyBorder="1" applyAlignment="1">
      <alignment horizontal="left" vertical="center"/>
    </xf>
    <xf numFmtId="194" fontId="13" fillId="0" borderId="3" xfId="111" applyNumberFormat="1" applyFont="1" applyBorder="1" applyAlignment="1">
      <alignment horizontal="center" vertical="center"/>
    </xf>
    <xf numFmtId="1" fontId="18" fillId="0" borderId="17" xfId="0" applyNumberFormat="1" applyFont="1" applyBorder="1" applyAlignment="1">
      <alignment horizontal="center" vertical="center"/>
    </xf>
    <xf numFmtId="173" fontId="18" fillId="0" borderId="16" xfId="0" applyNumberFormat="1" applyFont="1" applyBorder="1" applyAlignment="1">
      <alignment horizontal="left" vertical="center"/>
    </xf>
    <xf numFmtId="173" fontId="17" fillId="0" borderId="16" xfId="0" applyNumberFormat="1" applyFont="1" applyBorder="1" applyAlignment="1">
      <alignment horizontal="right" vertical="center"/>
    </xf>
    <xf numFmtId="173" fontId="18" fillId="0" borderId="16" xfId="0" applyNumberFormat="1" applyFont="1" applyBorder="1" applyAlignment="1">
      <alignment horizontal="center" vertical="center"/>
    </xf>
    <xf numFmtId="190" fontId="17" fillId="0" borderId="16" xfId="0" applyNumberFormat="1" applyFont="1" applyBorder="1" applyAlignment="1">
      <alignment horizontal="center" vertical="center"/>
    </xf>
    <xf numFmtId="2" fontId="13" fillId="0" borderId="3" xfId="111" applyNumberFormat="1" applyFont="1" applyBorder="1" applyAlignment="1">
      <alignment horizontal="center" vertical="center"/>
    </xf>
    <xf numFmtId="173" fontId="18" fillId="0" borderId="13" xfId="0" applyNumberFormat="1" applyFont="1" applyBorder="1" applyAlignment="1">
      <alignment vertical="center"/>
    </xf>
    <xf numFmtId="173" fontId="18" fillId="0" borderId="5" xfId="0" applyNumberFormat="1" applyFont="1" applyBorder="1" applyAlignment="1">
      <alignment horizontal="center" vertical="center"/>
    </xf>
    <xf numFmtId="190" fontId="18" fillId="0" borderId="5" xfId="0" applyNumberFormat="1" applyFont="1" applyBorder="1" applyAlignment="1">
      <alignment horizontal="center" vertical="center"/>
    </xf>
    <xf numFmtId="44" fontId="13" fillId="0" borderId="3" xfId="111" applyNumberFormat="1" applyFont="1" applyBorder="1" applyAlignment="1">
      <alignment vertical="center"/>
    </xf>
    <xf numFmtId="44" fontId="13" fillId="2" borderId="3" xfId="111" applyNumberFormat="1" applyFont="1" applyFill="1" applyBorder="1" applyAlignment="1">
      <alignment horizontal="right" vertical="center"/>
    </xf>
    <xf numFmtId="44" fontId="2" fillId="3" borderId="3" xfId="38" applyNumberFormat="1" applyFont="1" applyFill="1" applyBorder="1" applyAlignment="1">
      <alignment horizontal="center" vertical="center"/>
    </xf>
    <xf numFmtId="44" fontId="13" fillId="2" borderId="3" xfId="133" applyNumberFormat="1" applyFont="1" applyFill="1" applyBorder="1" applyAlignment="1">
      <alignment vertical="center"/>
    </xf>
    <xf numFmtId="44" fontId="12" fillId="2" borderId="3" xfId="111" applyNumberFormat="1" applyFont="1" applyFill="1" applyBorder="1" applyAlignment="1">
      <alignment horizontal="right" vertical="center"/>
    </xf>
    <xf numFmtId="0" fontId="17" fillId="2" borderId="16" xfId="0" applyFont="1" applyFill="1" applyBorder="1" applyAlignment="1">
      <alignment vertical="center" wrapText="1"/>
    </xf>
    <xf numFmtId="202" fontId="17" fillId="2" borderId="13" xfId="0" applyNumberFormat="1" applyFont="1" applyFill="1" applyBorder="1" applyAlignment="1">
      <alignment vertical="center" wrapText="1"/>
    </xf>
    <xf numFmtId="202" fontId="17" fillId="2" borderId="13" xfId="0" applyNumberFormat="1" applyFont="1" applyFill="1" applyBorder="1" applyAlignment="1">
      <alignment vertical="center"/>
    </xf>
    <xf numFmtId="44" fontId="18" fillId="0" borderId="5" xfId="0" applyNumberFormat="1" applyFont="1" applyBorder="1" applyAlignment="1">
      <alignment horizontal="center" vertical="center"/>
    </xf>
    <xf numFmtId="173" fontId="17" fillId="0" borderId="16" xfId="0" applyNumberFormat="1" applyFont="1" applyBorder="1" applyAlignment="1">
      <alignment vertical="center"/>
    </xf>
    <xf numFmtId="202" fontId="17" fillId="0" borderId="5" xfId="0" applyNumberFormat="1" applyFont="1" applyBorder="1" applyAlignment="1">
      <alignment vertical="center"/>
    </xf>
    <xf numFmtId="202" fontId="18" fillId="0" borderId="5" xfId="0" applyNumberFormat="1" applyFont="1" applyBorder="1" applyAlignment="1">
      <alignment horizontal="center" vertical="center"/>
    </xf>
    <xf numFmtId="173" fontId="18" fillId="0" borderId="16" xfId="0" applyNumberFormat="1" applyFont="1" applyBorder="1" applyAlignment="1">
      <alignment vertical="center"/>
    </xf>
    <xf numFmtId="202" fontId="18" fillId="0" borderId="13" xfId="0" applyNumberFormat="1" applyFont="1" applyBorder="1" applyAlignment="1">
      <alignment vertical="center"/>
    </xf>
    <xf numFmtId="194" fontId="13" fillId="3" borderId="3" xfId="111" applyNumberFormat="1" applyFont="1" applyFill="1" applyBorder="1" applyAlignment="1">
      <alignment horizontal="center" vertical="center"/>
    </xf>
    <xf numFmtId="2" fontId="13" fillId="3" borderId="3" xfId="111" applyNumberFormat="1" applyFont="1" applyFill="1" applyBorder="1" applyAlignment="1">
      <alignment horizontal="center" vertical="center"/>
    </xf>
    <xf numFmtId="43" fontId="4" fillId="0" borderId="0" xfId="1" applyFont="1" applyFill="1"/>
    <xf numFmtId="173" fontId="13" fillId="0" borderId="3" xfId="91" applyNumberFormat="1" applyFont="1" applyBorder="1" applyAlignment="1">
      <alignment vertical="center"/>
    </xf>
    <xf numFmtId="200" fontId="13" fillId="0" borderId="3" xfId="91" applyNumberFormat="1" applyFont="1" applyBorder="1" applyAlignment="1">
      <alignment horizontal="center" vertical="center"/>
    </xf>
    <xf numFmtId="198" fontId="13" fillId="0" borderId="5" xfId="111" applyNumberFormat="1" applyFont="1" applyBorder="1" applyAlignment="1">
      <alignment horizontal="center" vertical="center"/>
    </xf>
    <xf numFmtId="198" fontId="13" fillId="0" borderId="3" xfId="111" applyNumberFormat="1" applyFont="1" applyBorder="1" applyAlignment="1">
      <alignment horizontal="center" vertical="center"/>
    </xf>
    <xf numFmtId="0" fontId="13" fillId="2" borderId="5" xfId="111" applyFont="1" applyFill="1" applyBorder="1" applyAlignment="1">
      <alignment horizontal="center" vertical="center"/>
    </xf>
    <xf numFmtId="0" fontId="13" fillId="0" borderId="5" xfId="111" applyFont="1" applyBorder="1" applyAlignment="1">
      <alignment horizontal="left" vertical="center" wrapText="1"/>
    </xf>
    <xf numFmtId="199" fontId="13" fillId="0" borderId="5" xfId="111" applyNumberFormat="1" applyFont="1" applyBorder="1" applyAlignment="1">
      <alignment horizontal="center" vertical="center"/>
    </xf>
    <xf numFmtId="0" fontId="13" fillId="0" borderId="5" xfId="111" applyFont="1" applyBorder="1" applyAlignment="1">
      <alignment horizontal="center" vertical="center"/>
    </xf>
    <xf numFmtId="200" fontId="13" fillId="0" borderId="3" xfId="91" applyNumberFormat="1" applyFont="1" applyBorder="1" applyAlignment="1">
      <alignment vertical="center"/>
    </xf>
    <xf numFmtId="1" fontId="17" fillId="0" borderId="0" xfId="0" applyNumberFormat="1" applyFont="1" applyAlignment="1">
      <alignment horizontal="center" vertical="center"/>
    </xf>
    <xf numFmtId="173" fontId="17" fillId="0" borderId="0" xfId="0" applyNumberFormat="1" applyFont="1" applyAlignment="1">
      <alignment horizontal="left" vertical="center"/>
    </xf>
    <xf numFmtId="173" fontId="17" fillId="0" borderId="16" xfId="0" applyNumberFormat="1" applyFont="1" applyBorder="1" applyAlignment="1">
      <alignment horizontal="center" vertical="center"/>
    </xf>
    <xf numFmtId="202" fontId="17" fillId="0" borderId="13" xfId="0" applyNumberFormat="1" applyFont="1" applyBorder="1" applyAlignment="1">
      <alignment vertical="center"/>
    </xf>
    <xf numFmtId="173" fontId="2" fillId="0" borderId="5" xfId="97" applyNumberFormat="1" applyFont="1" applyBorder="1" applyAlignment="1">
      <alignment horizontal="center" vertical="center"/>
    </xf>
    <xf numFmtId="173" fontId="2" fillId="0" borderId="5" xfId="97" applyNumberFormat="1" applyFont="1" applyBorder="1" applyAlignment="1">
      <alignment horizontal="center"/>
    </xf>
    <xf numFmtId="44" fontId="3" fillId="0" borderId="3" xfId="38" applyNumberFormat="1" applyFont="1" applyFill="1" applyBorder="1" applyAlignment="1">
      <alignment horizontal="center" vertical="center"/>
    </xf>
    <xf numFmtId="44" fontId="3" fillId="0" borderId="5" xfId="97" applyNumberFormat="1" applyFont="1" applyBorder="1" applyAlignment="1">
      <alignment horizontal="right" vertical="center"/>
    </xf>
    <xf numFmtId="44" fontId="3" fillId="0" borderId="5" xfId="97" applyNumberFormat="1" applyFont="1" applyBorder="1" applyAlignment="1">
      <alignment horizontal="center" vertical="center"/>
    </xf>
    <xf numFmtId="0" fontId="3" fillId="0" borderId="16" xfId="97" applyFont="1" applyBorder="1" applyAlignment="1">
      <alignment vertical="center"/>
    </xf>
    <xf numFmtId="170" fontId="2" fillId="0" borderId="0" xfId="38" applyNumberFormat="1" applyFont="1" applyFill="1" applyAlignment="1">
      <alignment vertical="center"/>
    </xf>
    <xf numFmtId="1" fontId="4" fillId="2" borderId="0" xfId="105" applyNumberFormat="1" applyFont="1" applyFill="1"/>
    <xf numFmtId="43" fontId="4" fillId="0" borderId="0" xfId="1" applyFont="1" applyAlignment="1">
      <alignment vertical="center"/>
    </xf>
    <xf numFmtId="43" fontId="2" fillId="0" borderId="0" xfId="1" applyFont="1" applyFill="1" applyAlignment="1">
      <alignment vertical="center"/>
    </xf>
    <xf numFmtId="0" fontId="19" fillId="0" borderId="0" xfId="105" applyFont="1" applyAlignment="1">
      <alignment horizontal="center"/>
    </xf>
    <xf numFmtId="204" fontId="2" fillId="0" borderId="0" xfId="38" applyNumberFormat="1" applyFont="1" applyFill="1" applyAlignment="1">
      <alignment vertical="center"/>
    </xf>
    <xf numFmtId="0" fontId="20" fillId="0" borderId="0" xfId="105"/>
    <xf numFmtId="173" fontId="21" fillId="0" borderId="0" xfId="38" applyFont="1" applyAlignment="1">
      <alignment horizontal="center" vertical="center"/>
    </xf>
    <xf numFmtId="1" fontId="21" fillId="0" borderId="0" xfId="105" applyNumberFormat="1" applyFont="1" applyAlignment="1">
      <alignment horizontal="center" vertical="center"/>
    </xf>
    <xf numFmtId="1" fontId="21" fillId="0" borderId="0" xfId="105" applyNumberFormat="1" applyFont="1" applyAlignment="1">
      <alignment vertical="center"/>
    </xf>
    <xf numFmtId="192" fontId="21" fillId="0" borderId="0" xfId="105" applyNumberFormat="1" applyFont="1" applyAlignment="1">
      <alignment vertical="center"/>
    </xf>
    <xf numFmtId="191" fontId="21" fillId="0" borderId="0" xfId="105" applyNumberFormat="1" applyFont="1" applyAlignment="1">
      <alignment horizontal="center" vertical="center"/>
    </xf>
    <xf numFmtId="0" fontId="22" fillId="5" borderId="0" xfId="110" applyFont="1" applyFill="1" applyAlignment="1">
      <alignment horizontal="centerContinuous" vertical="center"/>
    </xf>
    <xf numFmtId="1" fontId="23" fillId="0" borderId="0" xfId="38" applyNumberFormat="1" applyFont="1" applyAlignment="1">
      <alignment vertical="center"/>
    </xf>
    <xf numFmtId="0" fontId="24" fillId="5" borderId="0" xfId="110" applyFont="1" applyFill="1" applyAlignment="1">
      <alignment vertical="center"/>
    </xf>
    <xf numFmtId="1" fontId="21" fillId="0" borderId="0" xfId="38" applyNumberFormat="1" applyFont="1" applyAlignment="1">
      <alignment vertical="center"/>
    </xf>
    <xf numFmtId="0" fontId="23" fillId="0" borderId="0" xfId="105" applyFont="1" applyAlignment="1">
      <alignment vertical="center"/>
    </xf>
    <xf numFmtId="0" fontId="21" fillId="0" borderId="0" xfId="105" applyFont="1" applyAlignment="1">
      <alignment horizontal="center" vertical="center"/>
    </xf>
    <xf numFmtId="0" fontId="21" fillId="0" borderId="0" xfId="105" applyFont="1" applyAlignment="1">
      <alignment horizontal="left" vertical="center"/>
    </xf>
    <xf numFmtId="191" fontId="21" fillId="0" borderId="0" xfId="38" applyNumberFormat="1" applyFont="1" applyAlignment="1">
      <alignment horizontal="center" vertical="center"/>
    </xf>
    <xf numFmtId="173" fontId="23" fillId="6" borderId="39" xfId="38" applyFont="1" applyFill="1" applyBorder="1" applyAlignment="1">
      <alignment horizontal="center" vertical="center"/>
    </xf>
    <xf numFmtId="192" fontId="23" fillId="6" borderId="39" xfId="105" applyNumberFormat="1" applyFont="1" applyFill="1" applyBorder="1" applyAlignment="1">
      <alignment horizontal="center" vertical="center"/>
    </xf>
    <xf numFmtId="191" fontId="23" fillId="6" borderId="39" xfId="105" applyNumberFormat="1" applyFont="1" applyFill="1" applyBorder="1" applyAlignment="1">
      <alignment horizontal="center" vertical="center"/>
    </xf>
    <xf numFmtId="173" fontId="21" fillId="0" borderId="40" xfId="38" applyFont="1" applyBorder="1" applyAlignment="1">
      <alignment horizontal="center" vertical="center"/>
    </xf>
    <xf numFmtId="1" fontId="21" fillId="0" borderId="40" xfId="105" applyNumberFormat="1" applyFont="1" applyBorder="1" applyAlignment="1">
      <alignment horizontal="center" vertical="center"/>
    </xf>
    <xf numFmtId="192" fontId="21" fillId="0" borderId="40" xfId="105" applyNumberFormat="1" applyFont="1" applyBorder="1" applyAlignment="1">
      <alignment horizontal="center" vertical="center"/>
    </xf>
    <xf numFmtId="191" fontId="21" fillId="0" borderId="40" xfId="105" applyNumberFormat="1" applyFont="1" applyBorder="1" applyAlignment="1">
      <alignment horizontal="center" vertical="center"/>
    </xf>
    <xf numFmtId="1" fontId="21" fillId="0" borderId="41" xfId="105" applyNumberFormat="1" applyFont="1" applyBorder="1" applyAlignment="1">
      <alignment horizontal="center" vertical="center"/>
    </xf>
    <xf numFmtId="1" fontId="21" fillId="0" borderId="42" xfId="105" applyNumberFormat="1" applyFont="1" applyBorder="1" applyAlignment="1">
      <alignment vertical="center"/>
    </xf>
    <xf numFmtId="192" fontId="21" fillId="0" borderId="40" xfId="105" applyNumberFormat="1" applyFont="1" applyBorder="1" applyAlignment="1">
      <alignment vertical="center"/>
    </xf>
    <xf numFmtId="173" fontId="21" fillId="2" borderId="40" xfId="38" applyFont="1" applyFill="1" applyBorder="1" applyAlignment="1">
      <alignment horizontal="center" vertical="center"/>
    </xf>
    <xf numFmtId="173" fontId="23" fillId="6" borderId="45" xfId="38" applyFont="1" applyFill="1" applyBorder="1" applyAlignment="1">
      <alignment horizontal="center" vertical="center"/>
    </xf>
    <xf numFmtId="192" fontId="23" fillId="6" borderId="45" xfId="105" applyNumberFormat="1" applyFont="1" applyFill="1" applyBorder="1" applyAlignment="1">
      <alignment horizontal="center" vertical="center"/>
    </xf>
    <xf numFmtId="191" fontId="23" fillId="6" borderId="45" xfId="105" applyNumberFormat="1" applyFont="1" applyFill="1" applyBorder="1" applyAlignment="1">
      <alignment horizontal="center" vertical="center"/>
    </xf>
    <xf numFmtId="1" fontId="21" fillId="0" borderId="42" xfId="105" applyNumberFormat="1" applyFont="1" applyBorder="1" applyAlignment="1">
      <alignment horizontal="center" vertical="center"/>
    </xf>
    <xf numFmtId="173" fontId="21" fillId="0" borderId="40" xfId="38" applyFont="1" applyFill="1" applyBorder="1" applyAlignment="1">
      <alignment horizontal="center" vertical="center"/>
    </xf>
    <xf numFmtId="173" fontId="25" fillId="0" borderId="40" xfId="38" applyFont="1" applyBorder="1" applyAlignment="1">
      <alignment horizontal="center" vertical="center"/>
    </xf>
    <xf numFmtId="173" fontId="21" fillId="0" borderId="48" xfId="38" applyFont="1" applyBorder="1" applyAlignment="1">
      <alignment horizontal="center" vertical="center"/>
    </xf>
    <xf numFmtId="1" fontId="21" fillId="0" borderId="49" xfId="105" applyNumberFormat="1" applyFont="1" applyBorder="1" applyAlignment="1">
      <alignment horizontal="center" vertical="center"/>
    </xf>
    <xf numFmtId="1" fontId="21" fillId="0" borderId="50" xfId="105" applyNumberFormat="1" applyFont="1" applyBorder="1" applyAlignment="1">
      <alignment vertical="center"/>
    </xf>
    <xf numFmtId="192" fontId="21" fillId="0" borderId="48" xfId="105" applyNumberFormat="1" applyFont="1" applyBorder="1" applyAlignment="1">
      <alignment vertical="center"/>
    </xf>
    <xf numFmtId="191" fontId="21" fillId="0" borderId="48" xfId="105" applyNumberFormat="1" applyFont="1" applyBorder="1" applyAlignment="1">
      <alignment horizontal="center" vertical="center"/>
    </xf>
    <xf numFmtId="0" fontId="20" fillId="0" borderId="0" xfId="119"/>
    <xf numFmtId="0" fontId="20" fillId="0" borderId="0" xfId="103"/>
    <xf numFmtId="0" fontId="26" fillId="0" borderId="0" xfId="0" applyFont="1"/>
    <xf numFmtId="173" fontId="21" fillId="0" borderId="0" xfId="38" applyFont="1" applyAlignment="1">
      <alignment vertical="center"/>
    </xf>
    <xf numFmtId="0" fontId="21" fillId="0" borderId="0" xfId="110" applyFont="1" applyAlignment="1">
      <alignment vertical="center"/>
    </xf>
    <xf numFmtId="44" fontId="21" fillId="0" borderId="0" xfId="110" applyNumberFormat="1" applyFont="1" applyAlignment="1">
      <alignment vertical="center"/>
    </xf>
    <xf numFmtId="0" fontId="21" fillId="0" borderId="0" xfId="110" applyFont="1" applyAlignment="1">
      <alignment horizontal="center" vertical="center"/>
    </xf>
    <xf numFmtId="44" fontId="21" fillId="0" borderId="0" xfId="110" applyNumberFormat="1" applyFont="1" applyAlignment="1">
      <alignment horizontal="center" vertical="center"/>
    </xf>
    <xf numFmtId="0" fontId="27" fillId="5" borderId="33" xfId="110" applyFont="1" applyFill="1" applyBorder="1" applyAlignment="1">
      <alignment horizontal="centerContinuous" vertical="center"/>
    </xf>
    <xf numFmtId="0" fontId="27" fillId="5" borderId="27" xfId="110" applyFont="1" applyFill="1" applyBorder="1" applyAlignment="1">
      <alignment horizontal="centerContinuous" vertical="center"/>
    </xf>
    <xf numFmtId="0" fontId="27" fillId="0" borderId="27" xfId="110" applyFont="1" applyBorder="1" applyAlignment="1">
      <alignment horizontal="centerContinuous" vertical="center"/>
    </xf>
    <xf numFmtId="44" fontId="27" fillId="5" borderId="27" xfId="110" applyNumberFormat="1" applyFont="1" applyFill="1" applyBorder="1" applyAlignment="1">
      <alignment horizontal="centerContinuous" vertical="center"/>
    </xf>
    <xf numFmtId="0" fontId="21" fillId="5" borderId="25" xfId="110" applyFont="1" applyFill="1" applyBorder="1" applyAlignment="1">
      <alignment vertical="center"/>
    </xf>
    <xf numFmtId="0" fontId="21" fillId="5" borderId="0" xfId="110" applyFont="1" applyFill="1" applyAlignment="1">
      <alignment vertical="center"/>
    </xf>
    <xf numFmtId="44" fontId="21" fillId="5" borderId="0" xfId="110" applyNumberFormat="1" applyFont="1" applyFill="1" applyAlignment="1">
      <alignment vertical="center"/>
    </xf>
    <xf numFmtId="0" fontId="23" fillId="3" borderId="51" xfId="110" applyFont="1" applyFill="1" applyBorder="1" applyAlignment="1">
      <alignment horizontal="center" vertical="center" wrapText="1"/>
    </xf>
    <xf numFmtId="0" fontId="23" fillId="3" borderId="52" xfId="110" applyFont="1" applyFill="1" applyBorder="1" applyAlignment="1">
      <alignment horizontal="center" vertical="center" wrapText="1"/>
    </xf>
    <xf numFmtId="44" fontId="23" fillId="3" borderId="54" xfId="110" applyNumberFormat="1" applyFont="1" applyFill="1" applyBorder="1" applyAlignment="1">
      <alignment horizontal="center" vertical="center" wrapText="1"/>
    </xf>
    <xf numFmtId="0" fontId="23" fillId="3" borderId="56" xfId="110" applyFont="1" applyFill="1" applyBorder="1" applyAlignment="1">
      <alignment horizontal="center" vertical="center" wrapText="1"/>
    </xf>
    <xf numFmtId="0" fontId="23" fillId="3" borderId="57" xfId="110" applyFont="1" applyFill="1" applyBorder="1" applyAlignment="1">
      <alignment horizontal="center" vertical="center" wrapText="1"/>
    </xf>
    <xf numFmtId="44" fontId="23" fillId="3" borderId="55" xfId="110" applyNumberFormat="1" applyFont="1" applyFill="1" applyBorder="1" applyAlignment="1">
      <alignment horizontal="center" vertical="center" wrapText="1"/>
    </xf>
    <xf numFmtId="0" fontId="21" fillId="3" borderId="58" xfId="110" applyFont="1" applyFill="1" applyBorder="1" applyAlignment="1">
      <alignment horizontal="center" vertical="center"/>
    </xf>
    <xf numFmtId="0" fontId="21" fillId="3" borderId="16" xfId="110" applyFont="1" applyFill="1" applyBorder="1" applyAlignment="1">
      <alignment horizontal="center" vertical="center"/>
    </xf>
    <xf numFmtId="0" fontId="21" fillId="3" borderId="56" xfId="110" applyFont="1" applyFill="1" applyBorder="1" applyAlignment="1">
      <alignment horizontal="centerContinuous" vertical="center"/>
    </xf>
    <xf numFmtId="0" fontId="21" fillId="3" borderId="57" xfId="110" applyFont="1" applyFill="1" applyBorder="1" applyAlignment="1">
      <alignment horizontal="centerContinuous" vertical="center"/>
    </xf>
    <xf numFmtId="0" fontId="21" fillId="3" borderId="6" xfId="110" applyFont="1" applyFill="1" applyBorder="1" applyAlignment="1">
      <alignment horizontal="centerContinuous" vertical="center"/>
    </xf>
    <xf numFmtId="0" fontId="21" fillId="3" borderId="56" xfId="110" applyFont="1" applyFill="1" applyBorder="1" applyAlignment="1">
      <alignment horizontal="center" vertical="center"/>
    </xf>
    <xf numFmtId="44" fontId="21" fillId="3" borderId="58" xfId="110" applyNumberFormat="1" applyFont="1" applyFill="1" applyBorder="1" applyAlignment="1">
      <alignment horizontal="center" vertical="center"/>
    </xf>
    <xf numFmtId="0" fontId="21" fillId="0" borderId="56" xfId="110" applyFont="1" applyBorder="1" applyAlignment="1">
      <alignment horizontal="left" vertical="center"/>
    </xf>
    <xf numFmtId="0" fontId="21" fillId="0" borderId="57" xfId="110" applyFont="1" applyBorder="1" applyAlignment="1">
      <alignment horizontal="left" vertical="center"/>
    </xf>
    <xf numFmtId="0" fontId="21" fillId="0" borderId="6" xfId="110" applyFont="1" applyBorder="1" applyAlignment="1">
      <alignment horizontal="left" vertical="center"/>
    </xf>
    <xf numFmtId="0" fontId="21" fillId="0" borderId="56" xfId="28" applyNumberFormat="1" applyFont="1" applyFill="1" applyBorder="1" applyAlignment="1">
      <alignment horizontal="center" vertical="center"/>
    </xf>
    <xf numFmtId="0" fontId="23" fillId="0" borderId="59" xfId="110" applyFont="1" applyBorder="1" applyAlignment="1">
      <alignment horizontal="center" vertical="center"/>
    </xf>
    <xf numFmtId="0" fontId="23" fillId="0" borderId="57" xfId="110" applyFont="1" applyBorder="1" applyAlignment="1">
      <alignment horizontal="center" vertical="center"/>
    </xf>
    <xf numFmtId="0" fontId="23" fillId="0" borderId="56" xfId="110" applyFont="1" applyBorder="1" applyAlignment="1">
      <alignment horizontal="center" vertical="center"/>
    </xf>
    <xf numFmtId="0" fontId="23" fillId="0" borderId="6" xfId="110" applyFont="1" applyBorder="1" applyAlignment="1">
      <alignment horizontal="left" vertical="center"/>
    </xf>
    <xf numFmtId="44" fontId="21" fillId="0" borderId="59" xfId="28" applyNumberFormat="1" applyFont="1" applyFill="1" applyBorder="1" applyAlignment="1">
      <alignment horizontal="right" vertical="center"/>
    </xf>
    <xf numFmtId="205" fontId="21" fillId="0" borderId="59" xfId="110" applyNumberFormat="1" applyFont="1" applyBorder="1" applyAlignment="1">
      <alignment horizontal="center" vertical="center"/>
    </xf>
    <xf numFmtId="205" fontId="21" fillId="0" borderId="57" xfId="110" applyNumberFormat="1" applyFont="1" applyBorder="1" applyAlignment="1">
      <alignment horizontal="center" vertical="center"/>
    </xf>
    <xf numFmtId="0" fontId="21" fillId="0" borderId="56" xfId="110" applyFont="1" applyBorder="1" applyAlignment="1">
      <alignment horizontal="center" vertical="center"/>
    </xf>
    <xf numFmtId="0" fontId="21" fillId="0" borderId="57" xfId="110" applyFont="1" applyBorder="1" applyAlignment="1">
      <alignment horizontal="center" vertical="center"/>
    </xf>
    <xf numFmtId="170" fontId="20" fillId="5" borderId="60" xfId="47" applyNumberFormat="1" applyFont="1" applyFill="1" applyBorder="1" applyAlignment="1">
      <alignment horizontal="center"/>
    </xf>
    <xf numFmtId="191" fontId="20" fillId="0" borderId="0" xfId="103" applyNumberFormat="1"/>
    <xf numFmtId="191" fontId="20" fillId="0" borderId="0" xfId="122" applyNumberFormat="1"/>
    <xf numFmtId="0" fontId="21" fillId="3" borderId="17" xfId="110" applyFont="1" applyFill="1" applyBorder="1" applyAlignment="1">
      <alignment horizontal="center" vertical="center"/>
    </xf>
    <xf numFmtId="0" fontId="21" fillId="3" borderId="64" xfId="110" applyFont="1" applyFill="1" applyBorder="1" applyAlignment="1">
      <alignment horizontal="center" vertical="center"/>
    </xf>
    <xf numFmtId="173" fontId="21" fillId="0" borderId="0" xfId="38" applyFont="1" applyBorder="1" applyAlignment="1">
      <alignment vertical="center"/>
    </xf>
    <xf numFmtId="0" fontId="23" fillId="0" borderId="65" xfId="110" applyFont="1" applyBorder="1" applyAlignment="1">
      <alignment horizontal="center" vertical="center"/>
    </xf>
    <xf numFmtId="0" fontId="21" fillId="0" borderId="57" xfId="28" applyNumberFormat="1" applyFont="1" applyFill="1" applyBorder="1" applyAlignment="1">
      <alignment horizontal="center" vertical="center"/>
    </xf>
    <xf numFmtId="205" fontId="21" fillId="0" borderId="56" xfId="110" applyNumberFormat="1" applyFont="1" applyBorder="1" applyAlignment="1">
      <alignment horizontal="center" vertical="center"/>
    </xf>
    <xf numFmtId="205" fontId="21" fillId="0" borderId="65" xfId="110" applyNumberFormat="1" applyFont="1" applyBorder="1" applyAlignment="1">
      <alignment horizontal="center" vertical="center"/>
    </xf>
    <xf numFmtId="0" fontId="21" fillId="0" borderId="0" xfId="119" applyFont="1"/>
    <xf numFmtId="44" fontId="23" fillId="3" borderId="66" xfId="110" applyNumberFormat="1" applyFont="1" applyFill="1" applyBorder="1" applyAlignment="1">
      <alignment horizontal="center" vertical="center" wrapText="1"/>
    </xf>
    <xf numFmtId="44" fontId="23" fillId="3" borderId="67" xfId="110" applyNumberFormat="1" applyFont="1" applyFill="1" applyBorder="1" applyAlignment="1">
      <alignment horizontal="center" vertical="center" wrapText="1"/>
    </xf>
    <xf numFmtId="44" fontId="21" fillId="3" borderId="67" xfId="110" applyNumberFormat="1" applyFont="1" applyFill="1" applyBorder="1" applyAlignment="1">
      <alignment horizontal="center" vertical="center"/>
    </xf>
    <xf numFmtId="0" fontId="21" fillId="3" borderId="5" xfId="110" applyFont="1" applyFill="1" applyBorder="1" applyAlignment="1">
      <alignment horizontal="center" vertical="center"/>
    </xf>
    <xf numFmtId="44" fontId="21" fillId="0" borderId="67" xfId="28" applyNumberFormat="1" applyFont="1" applyFill="1" applyBorder="1" applyAlignment="1">
      <alignment horizontal="left" vertical="center"/>
    </xf>
    <xf numFmtId="44" fontId="21" fillId="0" borderId="67" xfId="28" applyNumberFormat="1" applyFont="1" applyFill="1" applyBorder="1" applyAlignment="1">
      <alignment horizontal="right" vertical="center"/>
    </xf>
    <xf numFmtId="0" fontId="23" fillId="0" borderId="67" xfId="110" applyFont="1" applyBorder="1" applyAlignment="1">
      <alignment horizontal="center" vertical="center"/>
    </xf>
    <xf numFmtId="205" fontId="21" fillId="0" borderId="67" xfId="110" applyNumberFormat="1" applyFont="1" applyBorder="1" applyAlignment="1">
      <alignment horizontal="center" vertical="center"/>
    </xf>
    <xf numFmtId="0" fontId="27" fillId="5" borderId="27" xfId="110" applyFont="1" applyFill="1" applyBorder="1" applyAlignment="1">
      <alignment horizontal="center" vertical="center"/>
    </xf>
    <xf numFmtId="0" fontId="21" fillId="5" borderId="0" xfId="110" applyFont="1" applyFill="1" applyAlignment="1">
      <alignment horizontal="center" vertical="center"/>
    </xf>
    <xf numFmtId="44" fontId="23" fillId="3" borderId="23" xfId="110" applyNumberFormat="1" applyFont="1" applyFill="1" applyBorder="1" applyAlignment="1">
      <alignment horizontal="center" vertical="center" wrapText="1"/>
    </xf>
    <xf numFmtId="44" fontId="23" fillId="3" borderId="26" xfId="110" applyNumberFormat="1" applyFont="1" applyFill="1" applyBorder="1" applyAlignment="1">
      <alignment horizontal="center" vertical="center" wrapText="1"/>
    </xf>
    <xf numFmtId="0" fontId="21" fillId="3" borderId="13" xfId="110" applyFont="1" applyFill="1" applyBorder="1" applyAlignment="1">
      <alignment horizontal="center" vertical="center"/>
    </xf>
    <xf numFmtId="44" fontId="21" fillId="3" borderId="5" xfId="110" applyNumberFormat="1" applyFont="1" applyFill="1" applyBorder="1" applyAlignment="1">
      <alignment horizontal="center" vertical="center"/>
    </xf>
    <xf numFmtId="0" fontId="21" fillId="0" borderId="6" xfId="28" applyNumberFormat="1" applyFont="1" applyFill="1" applyBorder="1" applyAlignment="1">
      <alignment horizontal="center" vertical="center"/>
    </xf>
    <xf numFmtId="0" fontId="21" fillId="0" borderId="6" xfId="110" applyFont="1" applyBorder="1" applyAlignment="1">
      <alignment horizontal="center" vertical="center"/>
    </xf>
    <xf numFmtId="43" fontId="20" fillId="0" borderId="0" xfId="1" applyFont="1" applyAlignment="1">
      <alignment vertical="center"/>
    </xf>
    <xf numFmtId="173" fontId="21" fillId="0" borderId="68" xfId="38" applyFont="1" applyBorder="1" applyAlignment="1">
      <alignment horizontal="left" vertical="center"/>
    </xf>
    <xf numFmtId="173" fontId="21" fillId="0" borderId="65" xfId="38" applyFont="1" applyBorder="1" applyAlignment="1">
      <alignment horizontal="center" vertical="center"/>
    </xf>
    <xf numFmtId="44" fontId="21" fillId="0" borderId="69" xfId="38" applyNumberFormat="1" applyFont="1" applyBorder="1" applyAlignment="1">
      <alignment vertical="center"/>
    </xf>
    <xf numFmtId="173" fontId="21" fillId="0" borderId="6" xfId="38" applyFont="1" applyBorder="1" applyAlignment="1">
      <alignment vertical="center"/>
    </xf>
    <xf numFmtId="173" fontId="21" fillId="0" borderId="70" xfId="38" applyFont="1" applyBorder="1" applyAlignment="1">
      <alignment vertical="center"/>
    </xf>
    <xf numFmtId="0" fontId="21" fillId="0" borderId="0" xfId="103" applyFont="1"/>
    <xf numFmtId="3" fontId="21" fillId="0" borderId="0" xfId="0" applyNumberFormat="1" applyFont="1"/>
    <xf numFmtId="191" fontId="21" fillId="0" borderId="0" xfId="103" applyNumberFormat="1" applyFont="1"/>
    <xf numFmtId="0" fontId="21" fillId="0" borderId="0" xfId="122" applyFont="1"/>
    <xf numFmtId="192" fontId="21" fillId="0" borderId="35" xfId="38" applyNumberFormat="1" applyFont="1" applyBorder="1" applyAlignment="1">
      <alignment vertical="center"/>
    </xf>
    <xf numFmtId="192" fontId="21" fillId="0" borderId="37" xfId="38" applyNumberFormat="1" applyFont="1" applyBorder="1" applyAlignment="1">
      <alignment vertical="center"/>
    </xf>
    <xf numFmtId="192" fontId="21" fillId="0" borderId="31" xfId="38" applyNumberFormat="1" applyFont="1" applyBorder="1" applyAlignment="1">
      <alignment vertical="center"/>
    </xf>
    <xf numFmtId="44" fontId="21" fillId="0" borderId="67" xfId="38" applyNumberFormat="1" applyFont="1" applyBorder="1" applyAlignment="1">
      <alignment vertical="center"/>
    </xf>
    <xf numFmtId="173" fontId="21" fillId="0" borderId="70" xfId="38" applyFont="1" applyBorder="1" applyAlignment="1">
      <alignment horizontal="center" vertical="center"/>
    </xf>
    <xf numFmtId="173" fontId="21" fillId="0" borderId="42" xfId="38" applyFont="1" applyBorder="1" applyAlignment="1">
      <alignment vertical="center"/>
    </xf>
    <xf numFmtId="43" fontId="20" fillId="0" borderId="0" xfId="1" applyFont="1"/>
    <xf numFmtId="173" fontId="21" fillId="0" borderId="25" xfId="38" applyFont="1" applyBorder="1" applyAlignment="1">
      <alignment vertical="center"/>
    </xf>
    <xf numFmtId="192" fontId="21" fillId="0" borderId="71" xfId="38" applyNumberFormat="1" applyFont="1" applyBorder="1" applyAlignment="1">
      <alignment vertical="center"/>
    </xf>
    <xf numFmtId="192" fontId="21" fillId="0" borderId="72" xfId="38" applyNumberFormat="1" applyFont="1" applyBorder="1" applyAlignment="1">
      <alignment vertical="center"/>
    </xf>
    <xf numFmtId="192" fontId="21" fillId="0" borderId="34" xfId="38" applyNumberFormat="1" applyFont="1" applyBorder="1" applyAlignment="1">
      <alignment vertical="center"/>
    </xf>
    <xf numFmtId="0" fontId="21" fillId="0" borderId="73" xfId="110" applyFont="1" applyBorder="1" applyAlignment="1">
      <alignment horizontal="center" vertical="center"/>
    </xf>
    <xf numFmtId="0" fontId="21" fillId="0" borderId="74" xfId="110" applyFont="1" applyBorder="1" applyAlignment="1">
      <alignment horizontal="center" vertical="center"/>
    </xf>
    <xf numFmtId="44" fontId="21" fillId="0" borderId="73" xfId="28" applyNumberFormat="1" applyFont="1" applyFill="1" applyBorder="1" applyAlignment="1">
      <alignment horizontal="left" vertical="center"/>
    </xf>
    <xf numFmtId="0" fontId="21" fillId="7" borderId="57" xfId="0" applyFont="1" applyFill="1" applyBorder="1" applyAlignment="1">
      <alignment wrapText="1"/>
    </xf>
    <xf numFmtId="191" fontId="21" fillId="0" borderId="0" xfId="122" applyNumberFormat="1" applyFont="1"/>
    <xf numFmtId="0" fontId="21" fillId="0" borderId="75" xfId="110" applyFont="1" applyBorder="1" applyAlignment="1">
      <alignment horizontal="center" vertical="center"/>
    </xf>
    <xf numFmtId="0" fontId="21" fillId="0" borderId="76" xfId="110" applyFont="1" applyBorder="1" applyAlignment="1">
      <alignment horizontal="center" vertical="center"/>
    </xf>
    <xf numFmtId="0" fontId="21" fillId="0" borderId="74" xfId="28" applyNumberFormat="1" applyFont="1" applyFill="1" applyBorder="1" applyAlignment="1">
      <alignment horizontal="center" vertical="center"/>
    </xf>
    <xf numFmtId="0" fontId="21" fillId="7" borderId="6" xfId="0" applyFont="1" applyFill="1" applyBorder="1" applyAlignment="1">
      <alignment wrapText="1"/>
    </xf>
    <xf numFmtId="0" fontId="21" fillId="0" borderId="77" xfId="110" applyFont="1" applyBorder="1" applyAlignment="1">
      <alignment horizontal="center" vertical="center"/>
    </xf>
    <xf numFmtId="0" fontId="21" fillId="0" borderId="78" xfId="28" applyNumberFormat="1" applyFont="1" applyFill="1" applyBorder="1" applyAlignment="1">
      <alignment horizontal="center" vertical="center"/>
    </xf>
    <xf numFmtId="44" fontId="21" fillId="0" borderId="77" xfId="28" applyNumberFormat="1" applyFont="1" applyFill="1" applyBorder="1" applyAlignment="1">
      <alignment horizontal="left" vertical="center"/>
    </xf>
    <xf numFmtId="44" fontId="21" fillId="0" borderId="67" xfId="28" applyNumberFormat="1" applyFont="1" applyFill="1" applyBorder="1" applyAlignment="1">
      <alignment horizontal="center" vertical="center"/>
    </xf>
    <xf numFmtId="0" fontId="21" fillId="0" borderId="56" xfId="110" applyFont="1" applyBorder="1" applyAlignment="1">
      <alignment vertical="center"/>
    </xf>
    <xf numFmtId="0" fontId="21" fillId="0" borderId="57" xfId="110" applyFont="1" applyBorder="1" applyAlignment="1">
      <alignment vertical="center"/>
    </xf>
    <xf numFmtId="44" fontId="21" fillId="0" borderId="67" xfId="110" applyNumberFormat="1" applyFont="1" applyBorder="1" applyAlignment="1">
      <alignment vertical="center"/>
    </xf>
    <xf numFmtId="43" fontId="21" fillId="0" borderId="0" xfId="1" applyFont="1" applyAlignment="1">
      <alignment vertical="center"/>
    </xf>
    <xf numFmtId="0" fontId="21" fillId="7" borderId="57" xfId="0" applyFont="1" applyFill="1" applyBorder="1" applyAlignment="1">
      <alignment vertical="center" wrapText="1"/>
    </xf>
    <xf numFmtId="0" fontId="21" fillId="0" borderId="6" xfId="110" applyFont="1" applyBorder="1" applyAlignment="1">
      <alignment vertical="center"/>
    </xf>
    <xf numFmtId="0" fontId="21" fillId="7" borderId="6" xfId="0" applyFont="1" applyFill="1" applyBorder="1" applyAlignment="1">
      <alignment vertical="center" wrapText="1"/>
    </xf>
    <xf numFmtId="0" fontId="21" fillId="0" borderId="0" xfId="0" applyFont="1"/>
    <xf numFmtId="44" fontId="21" fillId="7" borderId="67" xfId="0" applyNumberFormat="1" applyFont="1" applyFill="1" applyBorder="1" applyAlignment="1">
      <alignment horizontal="right" wrapText="1"/>
    </xf>
    <xf numFmtId="44" fontId="21" fillId="7" borderId="67" xfId="0" applyNumberFormat="1" applyFont="1" applyFill="1" applyBorder="1" applyAlignment="1">
      <alignment horizontal="right" vertical="center" wrapText="1"/>
    </xf>
    <xf numFmtId="205" fontId="21" fillId="0" borderId="79" xfId="110" applyNumberFormat="1" applyFont="1" applyBorder="1" applyAlignment="1">
      <alignment horizontal="center" vertical="center"/>
    </xf>
    <xf numFmtId="205" fontId="21" fillId="0" borderId="80" xfId="110" applyNumberFormat="1" applyFont="1" applyBorder="1" applyAlignment="1">
      <alignment horizontal="center" vertical="center"/>
    </xf>
    <xf numFmtId="0" fontId="21" fillId="0" borderId="81" xfId="110" applyFont="1" applyBorder="1" applyAlignment="1">
      <alignment vertical="center"/>
    </xf>
    <xf numFmtId="0" fontId="21" fillId="0" borderId="80" xfId="110" applyFont="1" applyBorder="1" applyAlignment="1">
      <alignment vertical="center"/>
    </xf>
    <xf numFmtId="0" fontId="21" fillId="7" borderId="80" xfId="0" applyFont="1" applyFill="1" applyBorder="1" applyAlignment="1">
      <alignment vertical="center" wrapText="1"/>
    </xf>
    <xf numFmtId="0" fontId="21" fillId="0" borderId="81" xfId="28" applyNumberFormat="1" applyFont="1" applyFill="1" applyBorder="1" applyAlignment="1">
      <alignment horizontal="center" vertical="center"/>
    </xf>
    <xf numFmtId="44" fontId="21" fillId="0" borderId="79" xfId="28" applyNumberFormat="1" applyFont="1" applyFill="1" applyBorder="1" applyAlignment="1">
      <alignment horizontal="right" vertical="center"/>
    </xf>
    <xf numFmtId="205" fontId="21" fillId="0" borderId="0" xfId="110" applyNumberFormat="1" applyFont="1" applyAlignment="1">
      <alignment horizontal="center" vertical="center"/>
    </xf>
    <xf numFmtId="0" fontId="21" fillId="7" borderId="0" xfId="0" applyFont="1" applyFill="1" applyAlignment="1">
      <alignment wrapText="1"/>
    </xf>
    <xf numFmtId="0" fontId="21" fillId="0" borderId="0" xfId="28" applyNumberFormat="1" applyFont="1" applyFill="1" applyBorder="1" applyAlignment="1">
      <alignment horizontal="center" vertical="center"/>
    </xf>
    <xf numFmtId="44" fontId="21" fillId="0" borderId="0" xfId="28" applyNumberFormat="1" applyFont="1" applyFill="1" applyBorder="1" applyAlignment="1">
      <alignment horizontal="right" vertical="center"/>
    </xf>
    <xf numFmtId="0" fontId="21" fillId="7" borderId="82" xfId="0" applyFont="1" applyFill="1" applyBorder="1" applyAlignment="1">
      <alignment wrapText="1"/>
    </xf>
    <xf numFmtId="44" fontId="21" fillId="7" borderId="83" xfId="0" applyNumberFormat="1" applyFont="1" applyFill="1" applyBorder="1" applyAlignment="1">
      <alignment horizontal="right" wrapText="1"/>
    </xf>
    <xf numFmtId="0" fontId="20" fillId="0" borderId="0" xfId="120" applyAlignment="1">
      <alignment vertical="center"/>
    </xf>
    <xf numFmtId="0" fontId="26" fillId="0" borderId="0" xfId="120" applyFont="1" applyAlignment="1">
      <alignment vertical="center"/>
    </xf>
    <xf numFmtId="0" fontId="20" fillId="8" borderId="0" xfId="120" applyFill="1" applyAlignment="1">
      <alignment vertical="center"/>
    </xf>
    <xf numFmtId="0" fontId="20" fillId="3" borderId="0" xfId="120" applyFill="1" applyAlignment="1">
      <alignment vertical="center"/>
    </xf>
    <xf numFmtId="0" fontId="0" fillId="0" borderId="0" xfId="0" applyAlignment="1">
      <alignment vertical="center"/>
    </xf>
    <xf numFmtId="0" fontId="20" fillId="0" borderId="0" xfId="120" applyAlignment="1">
      <alignment horizontal="center" vertical="center"/>
    </xf>
    <xf numFmtId="0" fontId="28" fillId="0" borderId="0" xfId="120" applyFont="1" applyAlignment="1">
      <alignment vertical="center"/>
    </xf>
    <xf numFmtId="43" fontId="20" fillId="0" borderId="0" xfId="1" applyFont="1" applyAlignment="1">
      <alignment horizontal="center" vertical="center"/>
    </xf>
    <xf numFmtId="0" fontId="32" fillId="0" borderId="0" xfId="120" applyFont="1" applyAlignment="1">
      <alignment horizontal="center" vertical="center"/>
    </xf>
    <xf numFmtId="43" fontId="20" fillId="0" borderId="0" xfId="1" applyFont="1" applyFill="1" applyAlignment="1">
      <alignment horizontal="center" vertical="center"/>
    </xf>
    <xf numFmtId="44" fontId="20" fillId="0" borderId="0" xfId="120" applyNumberFormat="1" applyAlignment="1">
      <alignment horizontal="center" vertical="center"/>
    </xf>
    <xf numFmtId="44" fontId="34" fillId="0" borderId="84" xfId="120" applyNumberFormat="1" applyFont="1" applyBorder="1" applyAlignment="1">
      <alignment horizontal="center" vertical="center" wrapText="1"/>
    </xf>
    <xf numFmtId="192" fontId="34" fillId="0" borderId="84" xfId="120" applyNumberFormat="1" applyFont="1" applyBorder="1" applyAlignment="1">
      <alignment horizontal="center" vertical="center" wrapText="1"/>
    </xf>
    <xf numFmtId="0" fontId="35" fillId="0" borderId="0" xfId="121" applyFont="1"/>
    <xf numFmtId="0" fontId="36" fillId="0" borderId="0" xfId="121"/>
    <xf numFmtId="0" fontId="37" fillId="0" borderId="0" xfId="121" applyFont="1"/>
    <xf numFmtId="0" fontId="36" fillId="0" borderId="0" xfId="121" applyAlignment="1">
      <alignment horizontal="center"/>
    </xf>
    <xf numFmtId="173" fontId="0" fillId="0" borderId="0" xfId="48" applyFont="1"/>
    <xf numFmtId="0" fontId="38" fillId="0" borderId="0" xfId="121" applyFont="1"/>
    <xf numFmtId="173" fontId="39" fillId="0" borderId="0" xfId="48" applyFont="1" applyAlignment="1"/>
    <xf numFmtId="0" fontId="35" fillId="0" borderId="0" xfId="121" applyFont="1" applyAlignment="1">
      <alignment horizontal="center"/>
    </xf>
    <xf numFmtId="173" fontId="35" fillId="0" borderId="0" xfId="48" applyFont="1"/>
    <xf numFmtId="0" fontId="41" fillId="0" borderId="0" xfId="121" applyFont="1" applyAlignment="1">
      <alignment vertical="top" wrapText="1"/>
    </xf>
    <xf numFmtId="173" fontId="42" fillId="0" borderId="0" xfId="48" applyFont="1" applyAlignment="1">
      <alignment horizontal="center" vertical="top" wrapText="1"/>
    </xf>
    <xf numFmtId="0" fontId="41" fillId="0" borderId="0" xfId="121" applyFont="1" applyAlignment="1">
      <alignment vertical="top"/>
    </xf>
    <xf numFmtId="173" fontId="39" fillId="0" borderId="0" xfId="48" applyFont="1"/>
    <xf numFmtId="0" fontId="43" fillId="10" borderId="3" xfId="121" applyFont="1" applyFill="1" applyBorder="1" applyAlignment="1">
      <alignment horizontal="center" vertical="center" wrapText="1"/>
    </xf>
    <xf numFmtId="173" fontId="43" fillId="10" borderId="3" xfId="48" applyFont="1" applyFill="1" applyBorder="1" applyAlignment="1">
      <alignment horizontal="center" vertical="center" wrapText="1"/>
    </xf>
    <xf numFmtId="0" fontId="35" fillId="3" borderId="0" xfId="121" applyFont="1" applyFill="1"/>
    <xf numFmtId="0" fontId="38" fillId="3" borderId="0" xfId="121" applyFont="1" applyFill="1"/>
    <xf numFmtId="0" fontId="35" fillId="3" borderId="3" xfId="121" applyFont="1" applyFill="1" applyBorder="1" applyAlignment="1">
      <alignment horizontal="justify" wrapText="1"/>
    </xf>
    <xf numFmtId="0" fontId="35" fillId="3" borderId="3" xfId="121" applyFont="1" applyFill="1" applyBorder="1" applyAlignment="1">
      <alignment horizontal="center"/>
    </xf>
    <xf numFmtId="173" fontId="39" fillId="3" borderId="3" xfId="48" applyFont="1" applyFill="1" applyBorder="1"/>
    <xf numFmtId="0" fontId="35" fillId="0" borderId="3" xfId="121" applyFont="1" applyBorder="1" applyAlignment="1">
      <alignment horizontal="justify" wrapText="1"/>
    </xf>
    <xf numFmtId="0" fontId="35" fillId="0" borderId="3" xfId="121" applyFont="1" applyBorder="1" applyAlignment="1">
      <alignment horizontal="center"/>
    </xf>
    <xf numFmtId="173" fontId="39" fillId="0" borderId="3" xfId="48" applyFont="1" applyBorder="1"/>
    <xf numFmtId="173" fontId="42" fillId="0" borderId="0" xfId="48" applyFont="1" applyAlignment="1">
      <alignment vertical="top"/>
    </xf>
    <xf numFmtId="173" fontId="42" fillId="0" borderId="0" xfId="48" applyFont="1" applyAlignment="1">
      <alignment vertical="top" wrapText="1"/>
    </xf>
    <xf numFmtId="0" fontId="35" fillId="0" borderId="0" xfId="121" applyFont="1" applyAlignment="1">
      <alignment horizontal="left" vertical="top"/>
    </xf>
    <xf numFmtId="0" fontId="42" fillId="0" borderId="0" xfId="121" applyFont="1" applyAlignment="1">
      <alignment vertical="top" wrapText="1"/>
    </xf>
    <xf numFmtId="173" fontId="24" fillId="0" borderId="0" xfId="48" applyFont="1" applyAlignment="1">
      <alignment vertical="top" shrinkToFit="1"/>
    </xf>
    <xf numFmtId="4" fontId="35" fillId="0" borderId="0" xfId="121" applyNumberFormat="1" applyFont="1"/>
    <xf numFmtId="4" fontId="35" fillId="3" borderId="0" xfId="121" applyNumberFormat="1" applyFont="1" applyFill="1"/>
    <xf numFmtId="44" fontId="39" fillId="0" borderId="3" xfId="48" applyNumberFormat="1" applyFont="1" applyBorder="1"/>
    <xf numFmtId="44" fontId="39" fillId="3" borderId="3" xfId="48" applyNumberFormat="1" applyFont="1" applyFill="1" applyBorder="1"/>
    <xf numFmtId="173" fontId="39" fillId="0" borderId="3" xfId="48" applyFont="1" applyFill="1" applyBorder="1"/>
    <xf numFmtId="0" fontId="35" fillId="0" borderId="3" xfId="121" applyFont="1" applyBorder="1"/>
    <xf numFmtId="173" fontId="39" fillId="0" borderId="0" xfId="48" applyFont="1" applyBorder="1"/>
    <xf numFmtId="44" fontId="39" fillId="0" borderId="3" xfId="48" applyNumberFormat="1" applyFont="1" applyFill="1" applyBorder="1"/>
    <xf numFmtId="173" fontId="44" fillId="0" borderId="3" xfId="48" applyFont="1" applyBorder="1"/>
    <xf numFmtId="0" fontId="36" fillId="0" borderId="0" xfId="121" applyAlignment="1">
      <alignment horizontal="left" vertical="top"/>
    </xf>
    <xf numFmtId="0" fontId="45" fillId="0" borderId="0" xfId="121" applyFont="1" applyAlignment="1">
      <alignment horizontal="center" vertical="top" wrapText="1"/>
    </xf>
    <xf numFmtId="0" fontId="42" fillId="0" borderId="0" xfId="121" applyFont="1" applyAlignment="1">
      <alignment horizontal="center" vertical="top" wrapText="1"/>
    </xf>
    <xf numFmtId="0" fontId="47" fillId="0" borderId="0" xfId="121" applyFont="1" applyAlignment="1">
      <alignment horizontal="left" vertical="top" wrapText="1" indent="3"/>
    </xf>
    <xf numFmtId="0" fontId="48" fillId="0" borderId="0" xfId="121" applyFont="1" applyAlignment="1">
      <alignment horizontal="center" vertical="top" wrapText="1"/>
    </xf>
    <xf numFmtId="1" fontId="39" fillId="0" borderId="0" xfId="121" applyNumberFormat="1" applyFont="1" applyAlignment="1">
      <alignment horizontal="left" vertical="top" indent="1" shrinkToFit="1"/>
    </xf>
    <xf numFmtId="0" fontId="41" fillId="11" borderId="85" xfId="121" applyFont="1" applyFill="1" applyBorder="1" applyAlignment="1">
      <alignment horizontal="center" vertical="center" wrapText="1"/>
    </xf>
    <xf numFmtId="0" fontId="21" fillId="0" borderId="64" xfId="121" applyFont="1" applyBorder="1" applyAlignment="1">
      <alignment horizontal="left" wrapText="1"/>
    </xf>
    <xf numFmtId="0" fontId="41" fillId="0" borderId="88" xfId="121" applyFont="1" applyBorder="1" applyAlignment="1">
      <alignment horizontal="center" vertical="top" wrapText="1"/>
    </xf>
    <xf numFmtId="0" fontId="41" fillId="0" borderId="17" xfId="121" applyFont="1" applyBorder="1" applyAlignment="1">
      <alignment vertical="top"/>
    </xf>
    <xf numFmtId="0" fontId="41" fillId="0" borderId="16" xfId="121" applyFont="1" applyBorder="1" applyAlignment="1">
      <alignment vertical="top"/>
    </xf>
    <xf numFmtId="0" fontId="41" fillId="0" borderId="13" xfId="121" applyFont="1" applyBorder="1" applyAlignment="1">
      <alignment vertical="top"/>
    </xf>
    <xf numFmtId="0" fontId="42" fillId="0" borderId="88" xfId="121" applyFont="1" applyBorder="1" applyAlignment="1">
      <alignment horizontal="center" vertical="top" wrapText="1"/>
    </xf>
    <xf numFmtId="0" fontId="42" fillId="0" borderId="17" xfId="121" applyFont="1" applyBorder="1" applyAlignment="1">
      <alignment vertical="top"/>
    </xf>
    <xf numFmtId="0" fontId="42" fillId="0" borderId="16" xfId="121" applyFont="1" applyBorder="1" applyAlignment="1">
      <alignment vertical="top" wrapText="1"/>
    </xf>
    <xf numFmtId="0" fontId="42" fillId="0" borderId="13" xfId="121" applyFont="1" applyBorder="1" applyAlignment="1">
      <alignment vertical="top" wrapText="1"/>
    </xf>
    <xf numFmtId="0" fontId="21" fillId="0" borderId="88" xfId="121" applyFont="1" applyBorder="1" applyAlignment="1">
      <alignment horizontal="left" wrapText="1"/>
    </xf>
    <xf numFmtId="0" fontId="24" fillId="0" borderId="88" xfId="121" applyFont="1" applyBorder="1" applyAlignment="1">
      <alignment horizontal="right" vertical="center" wrapText="1"/>
    </xf>
    <xf numFmtId="0" fontId="24" fillId="0" borderId="89" xfId="121" applyFont="1" applyBorder="1" applyAlignment="1">
      <alignment horizontal="right" vertical="center" wrapText="1"/>
    </xf>
    <xf numFmtId="0" fontId="24" fillId="0" borderId="90" xfId="121" applyFont="1" applyBorder="1" applyAlignment="1">
      <alignment horizontal="right" vertical="center" wrapText="1"/>
    </xf>
    <xf numFmtId="0" fontId="41" fillId="0" borderId="25" xfId="121" applyFont="1" applyBorder="1" applyAlignment="1">
      <alignment horizontal="left" vertical="center" wrapText="1"/>
    </xf>
    <xf numFmtId="0" fontId="41" fillId="0" borderId="0" xfId="121" applyFont="1" applyAlignment="1">
      <alignment horizontal="left" vertical="center" wrapText="1"/>
    </xf>
    <xf numFmtId="0" fontId="42" fillId="0" borderId="91" xfId="121" applyFont="1" applyBorder="1" applyAlignment="1">
      <alignment horizontal="left" vertical="center"/>
    </xf>
    <xf numFmtId="0" fontId="42" fillId="0" borderId="2" xfId="121" applyFont="1" applyBorder="1" applyAlignment="1">
      <alignment horizontal="left" vertical="center" wrapText="1"/>
    </xf>
    <xf numFmtId="0" fontId="42" fillId="0" borderId="2" xfId="121" applyFont="1" applyBorder="1" applyAlignment="1">
      <alignment horizontal="left" vertical="center"/>
    </xf>
    <xf numFmtId="0" fontId="41" fillId="0" borderId="2" xfId="121" applyFont="1" applyBorder="1" applyAlignment="1">
      <alignment horizontal="left" vertical="center" wrapText="1"/>
    </xf>
    <xf numFmtId="0" fontId="41" fillId="0" borderId="91" xfId="121" applyFont="1" applyBorder="1" applyAlignment="1">
      <alignment horizontal="left" vertical="center" wrapText="1"/>
    </xf>
    <xf numFmtId="0" fontId="24" fillId="0" borderId="92" xfId="121" applyFont="1" applyBorder="1" applyAlignment="1">
      <alignment horizontal="right" vertical="center" wrapText="1"/>
    </xf>
    <xf numFmtId="0" fontId="41" fillId="0" borderId="18" xfId="121" applyFont="1" applyBorder="1" applyAlignment="1">
      <alignment horizontal="right" vertical="center" wrapText="1"/>
    </xf>
    <xf numFmtId="0" fontId="24" fillId="0" borderId="94" xfId="121" applyFont="1" applyBorder="1" applyAlignment="1">
      <alignment horizontal="right" vertical="center" wrapText="1"/>
    </xf>
    <xf numFmtId="0" fontId="24" fillId="0" borderId="1" xfId="121" applyFont="1" applyBorder="1" applyAlignment="1">
      <alignment horizontal="right" vertical="center" wrapText="1"/>
    </xf>
    <xf numFmtId="0" fontId="43" fillId="0" borderId="0" xfId="121" applyFont="1" applyAlignment="1">
      <alignment horizontal="left" vertical="top"/>
    </xf>
    <xf numFmtId="0" fontId="47" fillId="0" borderId="0" xfId="121" applyFont="1" applyAlignment="1">
      <alignment horizontal="center" vertical="center" wrapText="1"/>
    </xf>
    <xf numFmtId="0" fontId="21" fillId="0" borderId="72" xfId="121" applyFont="1" applyBorder="1" applyAlignment="1">
      <alignment horizontal="left" vertical="top"/>
    </xf>
    <xf numFmtId="0" fontId="21" fillId="0" borderId="17" xfId="121" applyFont="1" applyBorder="1" applyAlignment="1">
      <alignment wrapText="1"/>
    </xf>
    <xf numFmtId="0" fontId="21" fillId="0" borderId="16" xfId="121" applyFont="1" applyBorder="1" applyAlignment="1">
      <alignment wrapText="1"/>
    </xf>
    <xf numFmtId="191" fontId="21" fillId="0" borderId="3" xfId="121" applyNumberFormat="1" applyFont="1" applyBorder="1" applyAlignment="1">
      <alignment horizontal="left" vertical="top"/>
    </xf>
    <xf numFmtId="191" fontId="35" fillId="0" borderId="0" xfId="121" applyNumberFormat="1" applyFont="1" applyAlignment="1">
      <alignment horizontal="left" vertical="top"/>
    </xf>
    <xf numFmtId="191" fontId="21" fillId="0" borderId="17" xfId="99" applyNumberFormat="1" applyFont="1" applyBorder="1" applyAlignment="1">
      <alignment horizontal="center" vertical="center"/>
    </xf>
    <xf numFmtId="191" fontId="21" fillId="0" borderId="16" xfId="99" applyNumberFormat="1" applyFont="1" applyBorder="1" applyAlignment="1">
      <alignment horizontal="center" vertical="center"/>
    </xf>
    <xf numFmtId="0" fontId="21" fillId="0" borderId="3" xfId="121" applyFont="1" applyBorder="1" applyAlignment="1">
      <alignment horizontal="left" vertical="top"/>
    </xf>
    <xf numFmtId="173" fontId="39" fillId="0" borderId="0" xfId="48" applyFont="1" applyFill="1" applyBorder="1" applyAlignment="1">
      <alignment horizontal="left" vertical="top"/>
    </xf>
    <xf numFmtId="191" fontId="46" fillId="0" borderId="3" xfId="121" applyNumberFormat="1" applyFont="1" applyBorder="1" applyAlignment="1">
      <alignment horizontal="left" vertical="top"/>
    </xf>
    <xf numFmtId="191" fontId="44" fillId="0" borderId="0" xfId="121" applyNumberFormat="1" applyFont="1" applyAlignment="1">
      <alignment horizontal="left" vertical="top"/>
    </xf>
    <xf numFmtId="191" fontId="36" fillId="0" borderId="0" xfId="121" applyNumberFormat="1" applyAlignment="1">
      <alignment horizontal="left" vertical="top"/>
    </xf>
    <xf numFmtId="173" fontId="36" fillId="0" borderId="0" xfId="121" applyNumberFormat="1" applyAlignment="1">
      <alignment horizontal="left" vertical="top"/>
    </xf>
    <xf numFmtId="191" fontId="46" fillId="0" borderId="35" xfId="121" applyNumberFormat="1" applyFont="1" applyBorder="1" applyAlignment="1">
      <alignment horizontal="left" vertical="top"/>
    </xf>
    <xf numFmtId="191" fontId="46" fillId="0" borderId="0" xfId="121" applyNumberFormat="1" applyFont="1" applyAlignment="1">
      <alignment horizontal="right" wrapText="1"/>
    </xf>
    <xf numFmtId="0" fontId="46" fillId="0" borderId="0" xfId="121" applyFont="1" applyAlignment="1">
      <alignment horizontal="right" wrapText="1"/>
    </xf>
    <xf numFmtId="9" fontId="24" fillId="0" borderId="2" xfId="121" applyNumberFormat="1" applyFont="1" applyBorder="1" applyAlignment="1">
      <alignment horizontal="right" wrapText="1"/>
    </xf>
    <xf numFmtId="191" fontId="24" fillId="0" borderId="3" xfId="121" applyNumberFormat="1" applyFont="1" applyBorder="1" applyAlignment="1">
      <alignment horizontal="left" vertical="top"/>
    </xf>
    <xf numFmtId="173" fontId="24" fillId="0" borderId="2" xfId="48" applyFont="1" applyBorder="1" applyAlignment="1">
      <alignment horizontal="right" wrapText="1"/>
    </xf>
    <xf numFmtId="9" fontId="46" fillId="0" borderId="2" xfId="121" applyNumberFormat="1" applyFont="1" applyBorder="1" applyAlignment="1">
      <alignment horizontal="right" wrapText="1"/>
    </xf>
    <xf numFmtId="206" fontId="46" fillId="0" borderId="31" xfId="121" applyNumberFormat="1" applyFont="1" applyBorder="1" applyAlignment="1">
      <alignment horizontal="left" vertical="center"/>
    </xf>
    <xf numFmtId="0" fontId="41" fillId="0" borderId="18" xfId="121" applyFont="1" applyBorder="1" applyAlignment="1">
      <alignment horizontal="right" vertical="center"/>
    </xf>
    <xf numFmtId="0" fontId="43" fillId="0" borderId="0" xfId="121" applyFont="1" applyAlignment="1">
      <alignment horizontal="center" vertical="top" wrapText="1"/>
    </xf>
    <xf numFmtId="0" fontId="35" fillId="0" borderId="0" xfId="121" applyFont="1" applyAlignment="1">
      <alignment vertical="top" wrapText="1"/>
    </xf>
    <xf numFmtId="0" fontId="21" fillId="0" borderId="0" xfId="121" applyFont="1" applyAlignment="1">
      <alignment horizontal="center" vertical="top"/>
    </xf>
    <xf numFmtId="0" fontId="35" fillId="0" borderId="0" xfId="121" applyFont="1" applyAlignment="1">
      <alignment horizontal="center" vertical="top"/>
    </xf>
    <xf numFmtId="0" fontId="21" fillId="0" borderId="0" xfId="121" applyFont="1" applyAlignment="1">
      <alignment horizontal="left" vertical="top"/>
    </xf>
    <xf numFmtId="0" fontId="50" fillId="0" borderId="0" xfId="121" applyFont="1" applyAlignment="1">
      <alignment horizontal="center" vertical="top"/>
    </xf>
    <xf numFmtId="0" fontId="26" fillId="0" borderId="0" xfId="120" quotePrefix="1" applyFont="1" applyAlignment="1">
      <alignment vertical="center"/>
    </xf>
    <xf numFmtId="173" fontId="21" fillId="0" borderId="0" xfId="38" applyFont="1" applyBorder="1" applyAlignment="1">
      <alignment horizontal="center" vertical="center"/>
    </xf>
    <xf numFmtId="173" fontId="21" fillId="0" borderId="22" xfId="38" applyFont="1" applyBorder="1" applyAlignment="1">
      <alignment horizontal="center" vertical="center"/>
    </xf>
    <xf numFmtId="191" fontId="2" fillId="0" borderId="0" xfId="38" applyNumberFormat="1" applyFont="1" applyFill="1" applyBorder="1" applyAlignment="1">
      <alignment vertical="center"/>
    </xf>
    <xf numFmtId="192" fontId="21" fillId="0" borderId="0" xfId="38" applyNumberFormat="1" applyFont="1" applyBorder="1" applyAlignment="1">
      <alignment vertical="center"/>
    </xf>
    <xf numFmtId="191" fontId="3" fillId="2" borderId="2" xfId="38" applyNumberFormat="1" applyFont="1" applyFill="1" applyBorder="1" applyAlignment="1">
      <alignment vertical="center"/>
    </xf>
    <xf numFmtId="191" fontId="2" fillId="0" borderId="2" xfId="38" applyNumberFormat="1" applyFont="1" applyFill="1" applyBorder="1" applyAlignment="1">
      <alignment vertical="center"/>
    </xf>
    <xf numFmtId="191" fontId="3" fillId="3" borderId="2" xfId="38" applyNumberFormat="1" applyFont="1" applyFill="1" applyBorder="1" applyAlignment="1">
      <alignment vertical="center"/>
    </xf>
    <xf numFmtId="193" fontId="3" fillId="2" borderId="2" xfId="38" applyNumberFormat="1" applyFont="1" applyFill="1" applyBorder="1" applyAlignment="1">
      <alignment vertical="center"/>
    </xf>
    <xf numFmtId="191" fontId="3" fillId="0" borderId="2" xfId="38" applyNumberFormat="1" applyFont="1" applyFill="1" applyBorder="1" applyAlignment="1">
      <alignment vertical="center"/>
    </xf>
    <xf numFmtId="191" fontId="9" fillId="0" borderId="16" xfId="103" applyNumberFormat="1" applyFont="1" applyBorder="1" applyAlignment="1">
      <alignment horizontal="center" vertical="center"/>
    </xf>
    <xf numFmtId="191" fontId="9" fillId="2" borderId="17" xfId="103" applyNumberFormat="1" applyFont="1" applyFill="1" applyBorder="1" applyAlignment="1">
      <alignment vertical="center"/>
    </xf>
    <xf numFmtId="44" fontId="4" fillId="0" borderId="17" xfId="103" applyNumberFormat="1" applyFont="1" applyBorder="1" applyAlignment="1">
      <alignment horizontal="right" vertical="center"/>
    </xf>
    <xf numFmtId="191" fontId="4" fillId="0" borderId="17" xfId="103" applyNumberFormat="1" applyFont="1" applyBorder="1" applyAlignment="1">
      <alignment horizontal="right" vertical="center"/>
    </xf>
    <xf numFmtId="191" fontId="4" fillId="2" borderId="17" xfId="103" applyNumberFormat="1" applyFont="1" applyFill="1" applyBorder="1" applyAlignment="1">
      <alignment horizontal="right" vertical="center"/>
    </xf>
    <xf numFmtId="191" fontId="4" fillId="2" borderId="11" xfId="103" applyNumberFormat="1" applyFont="1" applyFill="1" applyBorder="1" applyAlignment="1">
      <alignment vertical="center"/>
    </xf>
    <xf numFmtId="191" fontId="4" fillId="2" borderId="11" xfId="103" applyNumberFormat="1" applyFont="1" applyFill="1" applyBorder="1" applyAlignment="1">
      <alignment horizontal="right" vertical="center"/>
    </xf>
    <xf numFmtId="191" fontId="4" fillId="0" borderId="11" xfId="103" applyNumberFormat="1" applyFont="1" applyBorder="1" applyAlignment="1">
      <alignment horizontal="right" vertical="center"/>
    </xf>
    <xf numFmtId="191" fontId="9" fillId="0" borderId="17" xfId="103" applyNumberFormat="1" applyFont="1" applyBorder="1" applyAlignment="1">
      <alignment horizontal="right" vertical="center"/>
    </xf>
    <xf numFmtId="191" fontId="9" fillId="2" borderId="17" xfId="103" applyNumberFormat="1" applyFont="1" applyFill="1" applyBorder="1" applyAlignment="1">
      <alignment horizontal="right" vertical="center"/>
    </xf>
    <xf numFmtId="191" fontId="9" fillId="0" borderId="16" xfId="111" applyNumberFormat="1" applyFont="1" applyBorder="1" applyAlignment="1">
      <alignment horizontal="center" vertical="center"/>
    </xf>
    <xf numFmtId="191" fontId="4" fillId="2" borderId="17" xfId="111" applyNumberFormat="1" applyFont="1" applyFill="1" applyBorder="1" applyAlignment="1">
      <alignment vertical="center"/>
    </xf>
    <xf numFmtId="191" fontId="9" fillId="0" borderId="17" xfId="111" applyNumberFormat="1" applyFont="1" applyBorder="1" applyAlignment="1">
      <alignment horizontal="right" vertical="center"/>
    </xf>
    <xf numFmtId="191" fontId="4" fillId="2" borderId="17" xfId="111" applyNumberFormat="1" applyFont="1" applyFill="1" applyBorder="1" applyAlignment="1">
      <alignment horizontal="right" vertical="center"/>
    </xf>
    <xf numFmtId="191" fontId="4" fillId="0" borderId="17" xfId="111" applyNumberFormat="1" applyFont="1" applyBorder="1" applyAlignment="1">
      <alignment horizontal="right" vertical="center"/>
    </xf>
    <xf numFmtId="44" fontId="4" fillId="0" borderId="17" xfId="103" applyNumberFormat="1" applyFont="1" applyBorder="1" applyAlignment="1">
      <alignment vertical="center"/>
    </xf>
    <xf numFmtId="191" fontId="4" fillId="0" borderId="17" xfId="103" applyNumberFormat="1" applyFont="1" applyBorder="1" applyAlignment="1">
      <alignment vertical="center"/>
    </xf>
    <xf numFmtId="191" fontId="4" fillId="2" borderId="17" xfId="103" applyNumberFormat="1" applyFont="1" applyFill="1" applyBorder="1" applyAlignment="1">
      <alignment vertical="center"/>
    </xf>
    <xf numFmtId="191" fontId="4" fillId="2" borderId="33" xfId="111" applyNumberFormat="1" applyFont="1" applyFill="1" applyBorder="1" applyAlignment="1">
      <alignment horizontal="right" vertical="center"/>
    </xf>
    <xf numFmtId="191" fontId="9" fillId="0" borderId="33" xfId="111" applyNumberFormat="1" applyFont="1" applyBorder="1" applyAlignment="1">
      <alignment horizontal="right" vertical="center"/>
    </xf>
    <xf numFmtId="191" fontId="9" fillId="0" borderId="94" xfId="111" applyNumberFormat="1" applyFont="1" applyBorder="1" applyAlignment="1">
      <alignment horizontal="right" vertical="center"/>
    </xf>
    <xf numFmtId="191" fontId="4" fillId="2" borderId="11" xfId="111" applyNumberFormat="1" applyFont="1" applyFill="1" applyBorder="1" applyAlignment="1">
      <alignment vertical="center"/>
    </xf>
    <xf numFmtId="191" fontId="4" fillId="0" borderId="11" xfId="111" applyNumberFormat="1" applyFont="1" applyBorder="1" applyAlignment="1">
      <alignment horizontal="right" vertical="center"/>
    </xf>
    <xf numFmtId="191" fontId="4" fillId="2" borderId="11" xfId="111" applyNumberFormat="1" applyFont="1" applyFill="1" applyBorder="1" applyAlignment="1">
      <alignment horizontal="right" vertical="center"/>
    </xf>
    <xf numFmtId="191" fontId="4" fillId="0" borderId="11" xfId="111" applyNumberFormat="1" applyFont="1" applyBorder="1" applyAlignment="1">
      <alignment vertical="center"/>
    </xf>
    <xf numFmtId="191" fontId="4" fillId="2" borderId="36" xfId="26" applyNumberFormat="1" applyFont="1" applyFill="1" applyBorder="1" applyAlignment="1">
      <alignment horizontal="center"/>
    </xf>
    <xf numFmtId="44" fontId="4" fillId="0" borderId="38" xfId="26" applyNumberFormat="1" applyFont="1" applyFill="1" applyBorder="1" applyAlignment="1">
      <alignment horizontal="center"/>
    </xf>
    <xf numFmtId="191" fontId="4" fillId="0" borderId="94" xfId="26" applyNumberFormat="1" applyFont="1" applyFill="1" applyBorder="1" applyAlignment="1">
      <alignment horizontal="center"/>
    </xf>
    <xf numFmtId="202" fontId="3" fillId="2" borderId="16" xfId="97" applyNumberFormat="1" applyFont="1" applyFill="1" applyBorder="1" applyAlignment="1">
      <alignment horizontal="right" vertical="center" wrapText="1"/>
    </xf>
    <xf numFmtId="44" fontId="2" fillId="0" borderId="17" xfId="97" applyNumberFormat="1" applyFont="1" applyBorder="1" applyAlignment="1">
      <alignment horizontal="center" vertical="center"/>
    </xf>
    <xf numFmtId="202" fontId="3" fillId="0" borderId="17" xfId="97" applyNumberFormat="1" applyFont="1" applyBorder="1" applyAlignment="1">
      <alignment horizontal="right" vertical="center"/>
    </xf>
    <xf numFmtId="202" fontId="2" fillId="0" borderId="16" xfId="97" applyNumberFormat="1" applyFont="1" applyBorder="1" applyAlignment="1">
      <alignment horizontal="right" vertical="center"/>
    </xf>
    <xf numFmtId="202" fontId="3" fillId="2" borderId="16" xfId="97" applyNumberFormat="1" applyFont="1" applyFill="1" applyBorder="1" applyAlignment="1">
      <alignment horizontal="right" vertical="center"/>
    </xf>
    <xf numFmtId="202" fontId="17" fillId="2" borderId="16" xfId="0" applyNumberFormat="1" applyFont="1" applyFill="1" applyBorder="1" applyAlignment="1">
      <alignment vertical="center" wrapText="1"/>
    </xf>
    <xf numFmtId="202" fontId="17" fillId="2" borderId="16" xfId="0" applyNumberFormat="1" applyFont="1" applyFill="1" applyBorder="1" applyAlignment="1">
      <alignment vertical="center"/>
    </xf>
    <xf numFmtId="44" fontId="18" fillId="0" borderId="17" xfId="0" applyNumberFormat="1" applyFont="1" applyBorder="1" applyAlignment="1">
      <alignment horizontal="center" vertical="center"/>
    </xf>
    <xf numFmtId="202" fontId="17" fillId="0" borderId="17" xfId="0" applyNumberFormat="1" applyFont="1" applyBorder="1" applyAlignment="1">
      <alignment vertical="center"/>
    </xf>
    <xf numFmtId="202" fontId="18" fillId="0" borderId="17" xfId="0" applyNumberFormat="1" applyFont="1" applyBorder="1" applyAlignment="1">
      <alignment horizontal="center" vertical="center"/>
    </xf>
    <xf numFmtId="202" fontId="18" fillId="0" borderId="16" xfId="0" applyNumberFormat="1" applyFont="1" applyBorder="1" applyAlignment="1">
      <alignment vertical="center"/>
    </xf>
    <xf numFmtId="202" fontId="17" fillId="0" borderId="16" xfId="0" applyNumberFormat="1" applyFont="1" applyBorder="1" applyAlignment="1">
      <alignment vertical="center"/>
    </xf>
    <xf numFmtId="44" fontId="3" fillId="0" borderId="17" xfId="97" applyNumberFormat="1" applyFont="1" applyBorder="1" applyAlignment="1">
      <alignment horizontal="right" vertical="center"/>
    </xf>
    <xf numFmtId="44" fontId="3" fillId="0" borderId="17" xfId="97" applyNumberFormat="1" applyFont="1" applyBorder="1" applyAlignment="1">
      <alignment horizontal="center" vertical="center"/>
    </xf>
    <xf numFmtId="173" fontId="2" fillId="0" borderId="38" xfId="38" applyFont="1" applyFill="1" applyBorder="1" applyAlignment="1">
      <alignment horizontal="left" vertical="center"/>
    </xf>
    <xf numFmtId="173" fontId="2" fillId="0" borderId="38" xfId="38" applyFont="1" applyFill="1" applyBorder="1" applyAlignment="1">
      <alignment vertical="center"/>
    </xf>
    <xf numFmtId="173" fontId="2" fillId="0" borderId="0" xfId="38" applyFont="1" applyFill="1" applyBorder="1" applyAlignment="1">
      <alignment vertical="center"/>
    </xf>
    <xf numFmtId="173" fontId="2" fillId="0" borderId="94" xfId="38" applyFont="1" applyFill="1" applyBorder="1" applyAlignment="1">
      <alignment vertical="center"/>
    </xf>
    <xf numFmtId="173" fontId="2" fillId="5" borderId="38" xfId="38" applyFont="1" applyFill="1" applyBorder="1" applyAlignment="1">
      <alignment vertical="center"/>
    </xf>
    <xf numFmtId="173" fontId="2" fillId="0" borderId="36" xfId="38" applyFont="1" applyFill="1" applyBorder="1" applyAlignment="1">
      <alignment vertical="center"/>
    </xf>
    <xf numFmtId="0" fontId="99" fillId="2" borderId="2" xfId="38" applyNumberFormat="1" applyFont="1" applyFill="1" applyBorder="1" applyAlignment="1">
      <alignment vertical="center"/>
    </xf>
    <xf numFmtId="190" fontId="2" fillId="0" borderId="0" xfId="38" applyNumberFormat="1" applyFont="1" applyFill="1" applyBorder="1" applyAlignment="1">
      <alignment horizontal="center" vertical="center"/>
    </xf>
    <xf numFmtId="191" fontId="3" fillId="2" borderId="31" xfId="38" applyNumberFormat="1" applyFont="1" applyFill="1" applyBorder="1" applyAlignment="1">
      <alignment vertical="center"/>
    </xf>
    <xf numFmtId="1" fontId="3" fillId="2" borderId="2" xfId="38" applyNumberFormat="1" applyFont="1" applyFill="1" applyBorder="1" applyAlignment="1">
      <alignment horizontal="center" vertical="center"/>
    </xf>
    <xf numFmtId="191" fontId="3" fillId="0" borderId="29" xfId="38" applyNumberFormat="1" applyFont="1" applyFill="1" applyBorder="1" applyAlignment="1">
      <alignment vertical="center"/>
    </xf>
    <xf numFmtId="173" fontId="2" fillId="0" borderId="102" xfId="38" applyFont="1" applyFill="1" applyBorder="1" applyAlignment="1">
      <alignment vertical="center"/>
    </xf>
    <xf numFmtId="173" fontId="2" fillId="0" borderId="103" xfId="38" applyFont="1" applyFill="1" applyBorder="1" applyAlignment="1">
      <alignment vertical="center"/>
    </xf>
    <xf numFmtId="173" fontId="2" fillId="2" borderId="102" xfId="38" applyFont="1" applyFill="1" applyBorder="1" applyAlignment="1">
      <alignment vertical="center"/>
    </xf>
    <xf numFmtId="0" fontId="9" fillId="0" borderId="14" xfId="103" applyFont="1" applyBorder="1" applyAlignment="1">
      <alignment horizontal="left" vertical="center"/>
    </xf>
    <xf numFmtId="0" fontId="9" fillId="0" borderId="14" xfId="103" applyFont="1" applyBorder="1" applyAlignment="1">
      <alignment horizontal="center" vertical="center"/>
    </xf>
    <xf numFmtId="191" fontId="9" fillId="0" borderId="11" xfId="103" applyNumberFormat="1" applyFont="1" applyBorder="1" applyAlignment="1">
      <alignment horizontal="left" vertical="center"/>
    </xf>
    <xf numFmtId="0" fontId="9" fillId="2" borderId="104" xfId="111" applyFont="1" applyFill="1" applyBorder="1" applyAlignment="1">
      <alignment horizontal="left" vertical="center"/>
    </xf>
    <xf numFmtId="0" fontId="9" fillId="2" borderId="104" xfId="111" applyFont="1" applyFill="1" applyBorder="1" applyAlignment="1">
      <alignment horizontal="center" vertical="center"/>
    </xf>
    <xf numFmtId="191" fontId="9" fillId="2" borderId="104" xfId="111" applyNumberFormat="1" applyFont="1" applyFill="1" applyBorder="1" applyAlignment="1">
      <alignment horizontal="left" vertical="center"/>
    </xf>
    <xf numFmtId="0" fontId="102" fillId="2" borderId="10" xfId="111" applyFont="1" applyFill="1" applyBorder="1" applyAlignment="1">
      <alignment horizontal="center" vertical="center"/>
    </xf>
    <xf numFmtId="191" fontId="9" fillId="2" borderId="102" xfId="111" applyNumberFormat="1" applyFont="1" applyFill="1" applyBorder="1" applyAlignment="1">
      <alignment vertical="center"/>
    </xf>
    <xf numFmtId="0" fontId="9" fillId="2" borderId="102" xfId="111" applyFont="1" applyFill="1" applyBorder="1" applyAlignment="1">
      <alignment horizontal="center" vertical="center"/>
    </xf>
    <xf numFmtId="0" fontId="102" fillId="2" borderId="2" xfId="111" applyFont="1" applyFill="1" applyBorder="1" applyAlignment="1">
      <alignment horizontal="left" vertical="center"/>
    </xf>
    <xf numFmtId="173" fontId="2" fillId="2" borderId="2" xfId="38" applyFont="1" applyFill="1" applyBorder="1" applyAlignment="1">
      <alignment horizontal="left" vertical="center"/>
    </xf>
    <xf numFmtId="173" fontId="2" fillId="0" borderId="0" xfId="38" applyFont="1" applyFill="1" applyBorder="1" applyAlignment="1">
      <alignment horizontal="left" vertical="center"/>
    </xf>
    <xf numFmtId="191" fontId="9" fillId="0" borderId="31" xfId="103" applyNumberFormat="1" applyFont="1" applyBorder="1" applyAlignment="1">
      <alignment horizontal="center" vertical="center"/>
    </xf>
    <xf numFmtId="191" fontId="9" fillId="2" borderId="104" xfId="111" applyNumberFormat="1" applyFont="1" applyFill="1" applyBorder="1" applyAlignment="1">
      <alignment vertical="center"/>
    </xf>
    <xf numFmtId="0" fontId="9" fillId="2" borderId="2" xfId="111" applyFont="1" applyFill="1" applyBorder="1" applyAlignment="1">
      <alignment horizontal="center" vertical="center"/>
    </xf>
    <xf numFmtId="0" fontId="9" fillId="2" borderId="103" xfId="111" applyFont="1" applyFill="1" applyBorder="1" applyAlignment="1">
      <alignment horizontal="center" vertical="center"/>
    </xf>
    <xf numFmtId="0" fontId="9" fillId="2" borderId="2" xfId="111" applyFont="1" applyFill="1" applyBorder="1" applyAlignment="1">
      <alignment vertical="center"/>
    </xf>
    <xf numFmtId="0" fontId="9" fillId="2" borderId="103" xfId="111" applyFont="1" applyFill="1" applyBorder="1" applyAlignment="1">
      <alignment vertical="center"/>
    </xf>
    <xf numFmtId="0" fontId="9" fillId="2" borderId="102" xfId="111" applyFont="1" applyFill="1" applyBorder="1" applyAlignment="1">
      <alignment horizontal="left" vertical="center"/>
    </xf>
    <xf numFmtId="0" fontId="9" fillId="2" borderId="2" xfId="111" applyFont="1" applyFill="1" applyBorder="1" applyAlignment="1">
      <alignment horizontal="left" vertical="center"/>
    </xf>
    <xf numFmtId="0" fontId="9" fillId="2" borderId="103" xfId="111" applyFont="1" applyFill="1" applyBorder="1" applyAlignment="1">
      <alignment horizontal="left" vertical="center"/>
    </xf>
    <xf numFmtId="191" fontId="9" fillId="0" borderId="11" xfId="103" applyNumberFormat="1" applyFont="1" applyBorder="1" applyAlignment="1">
      <alignment horizontal="center" vertical="center"/>
    </xf>
    <xf numFmtId="191" fontId="9" fillId="2" borderId="103" xfId="111" applyNumberFormat="1" applyFont="1" applyFill="1" applyBorder="1" applyAlignment="1">
      <alignment vertical="center"/>
    </xf>
    <xf numFmtId="0" fontId="102" fillId="2" borderId="104" xfId="111" applyFont="1" applyFill="1" applyBorder="1" applyAlignment="1">
      <alignment horizontal="left" vertical="center"/>
    </xf>
    <xf numFmtId="0" fontId="102" fillId="2" borderId="104" xfId="111" applyFont="1" applyFill="1" applyBorder="1" applyAlignment="1">
      <alignment horizontal="center" vertical="center"/>
    </xf>
    <xf numFmtId="0" fontId="9" fillId="0" borderId="22" xfId="103" applyFont="1" applyBorder="1" applyAlignment="1">
      <alignment horizontal="center" vertical="center"/>
    </xf>
    <xf numFmtId="0" fontId="9" fillId="0" borderId="22" xfId="103" applyFont="1" applyBorder="1" applyAlignment="1">
      <alignment horizontal="left" vertical="center"/>
    </xf>
    <xf numFmtId="191" fontId="9" fillId="0" borderId="0" xfId="103" applyNumberFormat="1" applyFont="1" applyAlignment="1">
      <alignment horizontal="center" vertical="center"/>
    </xf>
    <xf numFmtId="0" fontId="9" fillId="2" borderId="102" xfId="103" applyFont="1" applyFill="1" applyBorder="1" applyAlignment="1">
      <alignment horizontal="center" vertical="center"/>
    </xf>
    <xf numFmtId="0" fontId="9" fillId="2" borderId="2" xfId="103" applyFont="1" applyFill="1" applyBorder="1" applyAlignment="1">
      <alignment vertical="center"/>
    </xf>
    <xf numFmtId="0" fontId="4" fillId="2" borderId="2" xfId="103" applyFont="1" applyFill="1" applyBorder="1" applyAlignment="1">
      <alignment vertical="center"/>
    </xf>
    <xf numFmtId="0" fontId="4" fillId="2" borderId="2" xfId="103" applyFont="1" applyFill="1" applyBorder="1" applyAlignment="1">
      <alignment horizontal="center" vertical="center"/>
    </xf>
    <xf numFmtId="191" fontId="4" fillId="2" borderId="103" xfId="103" applyNumberFormat="1" applyFont="1" applyFill="1" applyBorder="1" applyAlignment="1">
      <alignment horizontal="right" vertical="center"/>
    </xf>
    <xf numFmtId="0" fontId="9" fillId="0" borderId="2" xfId="104" applyFont="1" applyBorder="1" applyAlignment="1">
      <alignment vertical="center"/>
    </xf>
    <xf numFmtId="0" fontId="9" fillId="0" borderId="107" xfId="91" applyFont="1" applyBorder="1" applyAlignment="1">
      <alignment vertical="center"/>
    </xf>
    <xf numFmtId="0" fontId="9" fillId="0" borderId="2" xfId="91" applyFont="1" applyBorder="1" applyAlignment="1">
      <alignment vertical="center"/>
    </xf>
    <xf numFmtId="0" fontId="9" fillId="0" borderId="2" xfId="91" applyFont="1" applyBorder="1" applyAlignment="1">
      <alignment horizontal="center" vertical="center"/>
    </xf>
    <xf numFmtId="191" fontId="9" fillId="0" borderId="103" xfId="91" applyNumberFormat="1" applyFont="1" applyBorder="1" applyAlignment="1">
      <alignment vertical="center"/>
    </xf>
    <xf numFmtId="0" fontId="9" fillId="0" borderId="2" xfId="104" applyFont="1" applyBorder="1" applyAlignment="1">
      <alignment horizontal="center" vertical="center"/>
    </xf>
    <xf numFmtId="0" fontId="9" fillId="2" borderId="18" xfId="111" applyFont="1" applyFill="1" applyBorder="1" applyAlignment="1">
      <alignment horizontal="center" vertical="center"/>
    </xf>
    <xf numFmtId="0" fontId="9" fillId="2" borderId="18" xfId="111" applyFont="1" applyFill="1" applyBorder="1" applyAlignment="1">
      <alignment vertical="center"/>
    </xf>
    <xf numFmtId="191" fontId="9" fillId="2" borderId="34" xfId="111" applyNumberFormat="1" applyFont="1" applyFill="1" applyBorder="1" applyAlignment="1">
      <alignment vertical="center"/>
    </xf>
    <xf numFmtId="191" fontId="9" fillId="0" borderId="102" xfId="91" applyNumberFormat="1" applyFont="1" applyBorder="1" applyAlignment="1">
      <alignment vertical="center"/>
    </xf>
    <xf numFmtId="191" fontId="9" fillId="0" borderId="102" xfId="103" applyNumberFormat="1" applyFont="1" applyBorder="1" applyAlignment="1">
      <alignment horizontal="center" vertical="center"/>
    </xf>
    <xf numFmtId="191" fontId="9" fillId="2" borderId="102" xfId="103" applyNumberFormat="1" applyFont="1" applyFill="1" applyBorder="1" applyAlignment="1">
      <alignment vertical="center"/>
    </xf>
    <xf numFmtId="44" fontId="4" fillId="0" borderId="102" xfId="103" applyNumberFormat="1" applyFont="1" applyBorder="1" applyAlignment="1">
      <alignment horizontal="right" vertical="center"/>
    </xf>
    <xf numFmtId="191" fontId="4" fillId="0" borderId="102" xfId="103" applyNumberFormat="1" applyFont="1" applyBorder="1" applyAlignment="1">
      <alignment horizontal="right" vertical="center"/>
    </xf>
    <xf numFmtId="191" fontId="4" fillId="2" borderId="102" xfId="103" applyNumberFormat="1" applyFont="1" applyFill="1" applyBorder="1" applyAlignment="1">
      <alignment horizontal="right" vertical="center"/>
    </xf>
    <xf numFmtId="44" fontId="4" fillId="0" borderId="102" xfId="103" applyNumberFormat="1" applyFont="1" applyBorder="1" applyAlignment="1">
      <alignment vertical="center"/>
    </xf>
    <xf numFmtId="191" fontId="4" fillId="0" borderId="102" xfId="103" applyNumberFormat="1" applyFont="1" applyBorder="1" applyAlignment="1">
      <alignment vertical="center"/>
    </xf>
    <xf numFmtId="191" fontId="4" fillId="0" borderId="36" xfId="105" applyNumberFormat="1" applyFont="1" applyBorder="1"/>
    <xf numFmtId="0" fontId="102" fillId="2" borderId="10" xfId="103" applyFont="1" applyFill="1" applyBorder="1" applyAlignment="1">
      <alignment horizontal="center" vertical="center"/>
    </xf>
    <xf numFmtId="0" fontId="102" fillId="2" borderId="102" xfId="111" applyFont="1" applyFill="1" applyBorder="1" applyAlignment="1">
      <alignment horizontal="center" vertical="center"/>
    </xf>
    <xf numFmtId="173" fontId="3" fillId="0" borderId="94" xfId="38" applyFont="1" applyFill="1" applyBorder="1" applyAlignment="1">
      <alignment vertical="center"/>
    </xf>
    <xf numFmtId="191" fontId="9" fillId="2" borderId="2" xfId="111" applyNumberFormat="1" applyFont="1" applyFill="1" applyBorder="1" applyAlignment="1">
      <alignment vertical="center"/>
    </xf>
    <xf numFmtId="173" fontId="99" fillId="2" borderId="2" xfId="38" applyFont="1" applyFill="1" applyBorder="1" applyAlignment="1">
      <alignment horizontal="left" vertical="center"/>
    </xf>
    <xf numFmtId="173" fontId="2" fillId="5" borderId="0" xfId="38" applyFont="1" applyFill="1" applyBorder="1" applyAlignment="1">
      <alignment horizontal="left" vertical="center"/>
    </xf>
    <xf numFmtId="173" fontId="2" fillId="0" borderId="18" xfId="38" applyFont="1" applyFill="1" applyBorder="1" applyAlignment="1">
      <alignment horizontal="left" vertical="center"/>
    </xf>
    <xf numFmtId="0" fontId="99" fillId="2" borderId="2" xfId="38" applyNumberFormat="1" applyFont="1" applyFill="1" applyBorder="1" applyAlignment="1">
      <alignment horizontal="left" vertical="center"/>
    </xf>
    <xf numFmtId="0" fontId="3" fillId="2" borderId="2" xfId="38" applyNumberFormat="1" applyFont="1" applyFill="1" applyBorder="1" applyAlignment="1">
      <alignment horizontal="left" vertical="center"/>
    </xf>
    <xf numFmtId="173" fontId="2" fillId="0" borderId="29" xfId="38" applyFont="1" applyFill="1" applyBorder="1" applyAlignment="1">
      <alignment horizontal="left" vertical="center"/>
    </xf>
    <xf numFmtId="191" fontId="3" fillId="0" borderId="2" xfId="38" applyNumberFormat="1" applyFont="1" applyFill="1" applyBorder="1" applyAlignment="1">
      <alignment horizontal="left" vertical="center"/>
    </xf>
    <xf numFmtId="191" fontId="2" fillId="0" borderId="0" xfId="38" applyNumberFormat="1" applyFont="1" applyFill="1" applyAlignment="1">
      <alignment horizontal="left" vertical="center"/>
    </xf>
    <xf numFmtId="190" fontId="3" fillId="0" borderId="2" xfId="38" applyNumberFormat="1" applyFont="1" applyFill="1" applyBorder="1" applyAlignment="1">
      <alignment horizontal="left" vertical="center"/>
    </xf>
    <xf numFmtId="190" fontId="2" fillId="0" borderId="0" xfId="38" applyNumberFormat="1" applyFont="1" applyFill="1" applyAlignment="1">
      <alignment horizontal="left" vertical="center"/>
    </xf>
    <xf numFmtId="191" fontId="3" fillId="0" borderId="29" xfId="38" applyNumberFormat="1" applyFont="1" applyFill="1" applyBorder="1" applyAlignment="1">
      <alignment horizontal="left" vertical="center"/>
    </xf>
    <xf numFmtId="191" fontId="4" fillId="0" borderId="18" xfId="103" applyNumberFormat="1" applyFont="1" applyBorder="1" applyAlignment="1">
      <alignment horizontal="left" vertical="center"/>
    </xf>
    <xf numFmtId="190" fontId="3" fillId="0" borderId="0" xfId="38" applyNumberFormat="1" applyFont="1" applyFill="1" applyBorder="1" applyAlignment="1">
      <alignment horizontal="left" vertical="center"/>
    </xf>
    <xf numFmtId="191" fontId="4" fillId="0" borderId="29" xfId="105" applyNumberFormat="1" applyFont="1" applyBorder="1" applyAlignment="1">
      <alignment horizontal="left"/>
    </xf>
    <xf numFmtId="0" fontId="9" fillId="0" borderId="27" xfId="103" applyFont="1" applyBorder="1" applyAlignment="1">
      <alignment horizontal="left" vertical="center"/>
    </xf>
    <xf numFmtId="173" fontId="3" fillId="0" borderId="18" xfId="38" applyFont="1" applyFill="1" applyBorder="1" applyAlignment="1">
      <alignment horizontal="left" vertical="center"/>
    </xf>
    <xf numFmtId="0" fontId="9" fillId="2" borderId="104" xfId="111" applyFont="1" applyFill="1" applyBorder="1" applyAlignment="1">
      <alignment vertical="center"/>
    </xf>
    <xf numFmtId="0" fontId="9" fillId="0" borderId="14" xfId="103" applyFont="1" applyBorder="1" applyAlignment="1">
      <alignment vertical="center"/>
    </xf>
    <xf numFmtId="0" fontId="4" fillId="0" borderId="103" xfId="103" applyFont="1" applyBorder="1" applyAlignment="1">
      <alignment vertical="center"/>
    </xf>
    <xf numFmtId="191" fontId="4" fillId="0" borderId="104" xfId="103" applyNumberFormat="1" applyFont="1" applyBorder="1" applyAlignment="1">
      <alignment horizontal="right" vertical="center"/>
    </xf>
    <xf numFmtId="0" fontId="9" fillId="0" borderId="14" xfId="111" applyFont="1" applyBorder="1" applyAlignment="1">
      <alignment horizontal="center" vertical="center"/>
    </xf>
    <xf numFmtId="0" fontId="9" fillId="0" borderId="14" xfId="111" applyFont="1" applyBorder="1" applyAlignment="1">
      <alignment horizontal="left" vertical="center"/>
    </xf>
    <xf numFmtId="191" fontId="9" fillId="0" borderId="11" xfId="111" applyNumberFormat="1" applyFont="1" applyBorder="1" applyAlignment="1">
      <alignment horizontal="center" vertical="center"/>
    </xf>
    <xf numFmtId="0" fontId="4" fillId="0" borderId="103" xfId="103" applyFont="1" applyBorder="1" applyAlignment="1">
      <alignment horizontal="center" vertical="center"/>
    </xf>
    <xf numFmtId="0" fontId="9" fillId="2" borderId="27" xfId="111" applyFont="1" applyFill="1" applyBorder="1" applyAlignment="1">
      <alignment horizontal="center" vertical="center"/>
    </xf>
    <xf numFmtId="0" fontId="9" fillId="2" borderId="33" xfId="103" applyFont="1" applyFill="1" applyBorder="1" applyAlignment="1">
      <alignment vertical="center"/>
    </xf>
    <xf numFmtId="0" fontId="9" fillId="2" borderId="27" xfId="103" applyFont="1" applyFill="1" applyBorder="1" applyAlignment="1">
      <alignment vertical="center"/>
    </xf>
    <xf numFmtId="191" fontId="9" fillId="0" borderId="31" xfId="111" applyNumberFormat="1" applyFont="1" applyBorder="1" applyAlignment="1">
      <alignment horizontal="center" vertical="center"/>
    </xf>
    <xf numFmtId="191" fontId="9" fillId="2" borderId="31" xfId="111" applyNumberFormat="1" applyFont="1" applyFill="1" applyBorder="1" applyAlignment="1">
      <alignment vertical="center"/>
    </xf>
    <xf numFmtId="191" fontId="9" fillId="0" borderId="104" xfId="91" applyNumberFormat="1" applyFont="1" applyBorder="1" applyAlignment="1">
      <alignment vertical="center"/>
    </xf>
    <xf numFmtId="0" fontId="9" fillId="2" borderId="102" xfId="103" applyFont="1" applyFill="1" applyBorder="1" applyAlignment="1">
      <alignment vertical="center"/>
    </xf>
    <xf numFmtId="0" fontId="9" fillId="2" borderId="2" xfId="96" applyFont="1" applyFill="1" applyBorder="1" applyAlignment="1">
      <alignment horizontal="left" vertical="center"/>
    </xf>
    <xf numFmtId="0" fontId="9" fillId="2" borderId="2" xfId="105" applyFont="1" applyFill="1" applyBorder="1" applyAlignment="1">
      <alignment horizontal="left" vertical="center"/>
    </xf>
    <xf numFmtId="0" fontId="9" fillId="2" borderId="2" xfId="105" applyFont="1" applyFill="1" applyBorder="1" applyAlignment="1">
      <alignment horizontal="center" vertical="center"/>
    </xf>
    <xf numFmtId="191" fontId="9" fillId="2" borderId="2" xfId="105" applyNumberFormat="1" applyFont="1" applyFill="1" applyBorder="1" applyAlignment="1">
      <alignment vertical="center"/>
    </xf>
    <xf numFmtId="191" fontId="9" fillId="2" borderId="104" xfId="105" applyNumberFormat="1" applyFont="1" applyFill="1" applyBorder="1" applyAlignment="1">
      <alignment vertical="center"/>
    </xf>
    <xf numFmtId="0" fontId="12" fillId="0" borderId="31" xfId="111" applyFont="1" applyBorder="1" applyAlignment="1">
      <alignment horizontal="left" vertical="center"/>
    </xf>
    <xf numFmtId="0" fontId="12" fillId="0" borderId="31" xfId="111" applyFont="1" applyBorder="1" applyAlignment="1">
      <alignment horizontal="center" vertical="center"/>
    </xf>
    <xf numFmtId="0" fontId="12" fillId="0" borderId="94" xfId="111" applyFont="1" applyBorder="1" applyAlignment="1">
      <alignment horizontal="center" vertical="center"/>
    </xf>
    <xf numFmtId="0" fontId="12" fillId="2" borderId="102" xfId="111" applyFont="1" applyFill="1" applyBorder="1" applyAlignment="1">
      <alignment horizontal="center" vertical="center"/>
    </xf>
    <xf numFmtId="0" fontId="12" fillId="2" borderId="2" xfId="111" applyFont="1" applyFill="1" applyBorder="1" applyAlignment="1">
      <alignment vertical="center"/>
    </xf>
    <xf numFmtId="0" fontId="12" fillId="2" borderId="2" xfId="111" applyFont="1" applyFill="1" applyBorder="1" applyAlignment="1">
      <alignment horizontal="center" vertical="center"/>
    </xf>
    <xf numFmtId="3" fontId="12" fillId="2" borderId="2" xfId="111" applyNumberFormat="1" applyFont="1" applyFill="1" applyBorder="1" applyAlignment="1">
      <alignment vertical="center"/>
    </xf>
    <xf numFmtId="3" fontId="12" fillId="2" borderId="104" xfId="111" applyNumberFormat="1" applyFont="1" applyFill="1" applyBorder="1" applyAlignment="1">
      <alignment vertical="center"/>
    </xf>
    <xf numFmtId="0" fontId="14" fillId="2" borderId="2" xfId="111" applyFont="1" applyFill="1" applyBorder="1" applyAlignment="1">
      <alignment vertical="center"/>
    </xf>
    <xf numFmtId="3" fontId="12" fillId="2" borderId="103" xfId="111" applyNumberFormat="1" applyFont="1" applyFill="1" applyBorder="1" applyAlignment="1">
      <alignment vertical="center"/>
    </xf>
    <xf numFmtId="173" fontId="17" fillId="2" borderId="11" xfId="0" applyNumberFormat="1" applyFont="1" applyFill="1" applyBorder="1" applyAlignment="1">
      <alignment horizontal="left" vertical="center"/>
    </xf>
    <xf numFmtId="173" fontId="17" fillId="2" borderId="11" xfId="0" applyNumberFormat="1" applyFont="1" applyFill="1" applyBorder="1" applyAlignment="1">
      <alignment vertical="center"/>
    </xf>
    <xf numFmtId="173" fontId="17" fillId="2" borderId="11" xfId="0" applyNumberFormat="1" applyFont="1" applyFill="1" applyBorder="1" applyAlignment="1">
      <alignment horizontal="center" vertical="center"/>
    </xf>
    <xf numFmtId="0" fontId="16" fillId="2" borderId="2" xfId="0" applyFont="1" applyFill="1" applyBorder="1"/>
    <xf numFmtId="190" fontId="17" fillId="2" borderId="11" xfId="0" applyNumberFormat="1" applyFont="1" applyFill="1" applyBorder="1" applyAlignment="1">
      <alignment horizontal="center" vertical="center"/>
    </xf>
    <xf numFmtId="202" fontId="17" fillId="2" borderId="11" xfId="0" applyNumberFormat="1" applyFont="1" applyFill="1" applyBorder="1" applyAlignment="1">
      <alignment vertical="center"/>
    </xf>
    <xf numFmtId="0" fontId="17" fillId="2" borderId="2" xfId="0" applyFont="1" applyFill="1" applyBorder="1" applyAlignment="1">
      <alignment horizontal="center" vertical="center" wrapText="1"/>
    </xf>
    <xf numFmtId="190" fontId="17" fillId="2" borderId="2" xfId="0" applyNumberFormat="1" applyFont="1" applyFill="1" applyBorder="1" applyAlignment="1">
      <alignment horizontal="center" vertical="center" wrapText="1"/>
    </xf>
    <xf numFmtId="0" fontId="17" fillId="2" borderId="2" xfId="0" applyFont="1" applyFill="1" applyBorder="1" applyAlignment="1">
      <alignment vertical="center" wrapText="1"/>
    </xf>
    <xf numFmtId="202" fontId="17" fillId="2" borderId="103" xfId="0" applyNumberFormat="1" applyFont="1" applyFill="1" applyBorder="1" applyAlignment="1">
      <alignment vertical="center" wrapText="1"/>
    </xf>
    <xf numFmtId="191" fontId="9" fillId="2" borderId="94" xfId="111" applyNumberFormat="1" applyFont="1" applyFill="1" applyBorder="1" applyAlignment="1">
      <alignment vertical="center"/>
    </xf>
    <xf numFmtId="0" fontId="99" fillId="2" borderId="17" xfId="97" applyFont="1" applyFill="1" applyBorder="1" applyAlignment="1">
      <alignment horizontal="center" vertical="center"/>
    </xf>
    <xf numFmtId="0" fontId="99" fillId="2" borderId="16" xfId="97" applyFont="1" applyFill="1" applyBorder="1" applyAlignment="1">
      <alignment vertical="center"/>
    </xf>
    <xf numFmtId="0" fontId="103" fillId="2" borderId="102" xfId="111" applyFont="1" applyFill="1" applyBorder="1" applyAlignment="1">
      <alignment horizontal="center" vertical="center"/>
    </xf>
    <xf numFmtId="202" fontId="17" fillId="2" borderId="31" xfId="0" applyNumberFormat="1" applyFont="1" applyFill="1" applyBorder="1" applyAlignment="1">
      <alignment vertical="center"/>
    </xf>
    <xf numFmtId="202" fontId="17" fillId="2" borderId="2" xfId="0" applyNumberFormat="1" applyFont="1" applyFill="1" applyBorder="1" applyAlignment="1">
      <alignment vertical="center" wrapText="1"/>
    </xf>
    <xf numFmtId="202" fontId="17" fillId="2" borderId="104" xfId="0" applyNumberFormat="1" applyFont="1" applyFill="1" applyBorder="1" applyAlignment="1">
      <alignment vertical="center" wrapText="1"/>
    </xf>
    <xf numFmtId="0" fontId="13" fillId="2" borderId="26" xfId="111" applyFont="1" applyFill="1" applyBorder="1" applyAlignment="1">
      <alignment horizontal="center" vertical="center"/>
    </xf>
    <xf numFmtId="0" fontId="16" fillId="2" borderId="103" xfId="0" applyFont="1" applyFill="1" applyBorder="1"/>
    <xf numFmtId="191" fontId="3" fillId="2" borderId="104" xfId="38" applyNumberFormat="1" applyFont="1" applyFill="1" applyBorder="1" applyAlignment="1">
      <alignment vertical="center"/>
    </xf>
    <xf numFmtId="0" fontId="5" fillId="0" borderId="0" xfId="105" applyFont="1" applyAlignment="1">
      <alignment horizontal="left"/>
    </xf>
    <xf numFmtId="191" fontId="3" fillId="2" borderId="103" xfId="38" applyNumberFormat="1" applyFont="1" applyFill="1" applyBorder="1" applyAlignment="1">
      <alignment vertical="center"/>
    </xf>
    <xf numFmtId="191" fontId="3" fillId="0" borderId="31" xfId="38" applyNumberFormat="1" applyFont="1" applyFill="1" applyBorder="1" applyAlignment="1">
      <alignment vertical="center"/>
    </xf>
    <xf numFmtId="1" fontId="107" fillId="0" borderId="0" xfId="38" applyNumberFormat="1" applyFont="1" applyFill="1" applyAlignment="1">
      <alignment horizontal="center" vertical="center"/>
    </xf>
    <xf numFmtId="0" fontId="108" fillId="2" borderId="10" xfId="111" applyFont="1" applyFill="1" applyBorder="1" applyAlignment="1">
      <alignment horizontal="center" vertical="center"/>
    </xf>
    <xf numFmtId="0" fontId="108" fillId="0" borderId="12" xfId="103" applyFont="1" applyBorder="1" applyAlignment="1">
      <alignment horizontal="center" vertical="center"/>
    </xf>
    <xf numFmtId="0" fontId="108" fillId="2" borderId="12" xfId="103" applyFont="1" applyFill="1" applyBorder="1" applyAlignment="1">
      <alignment horizontal="center" vertical="center"/>
    </xf>
    <xf numFmtId="0" fontId="108" fillId="0" borderId="101" xfId="104" applyFont="1" applyBorder="1" applyAlignment="1">
      <alignment horizontal="center" vertical="center"/>
    </xf>
    <xf numFmtId="0" fontId="108" fillId="2" borderId="104" xfId="111" applyFont="1" applyFill="1" applyBorder="1" applyAlignment="1">
      <alignment horizontal="center" vertical="center"/>
    </xf>
    <xf numFmtId="0" fontId="108" fillId="0" borderId="21" xfId="103" applyFont="1" applyBorder="1" applyAlignment="1">
      <alignment horizontal="center" vertical="center"/>
    </xf>
    <xf numFmtId="0" fontId="108" fillId="0" borderId="18" xfId="103" applyFont="1" applyBorder="1" applyAlignment="1">
      <alignment horizontal="center" vertical="center"/>
    </xf>
    <xf numFmtId="1" fontId="107" fillId="0" borderId="0" xfId="38" applyNumberFormat="1" applyFont="1" applyFill="1" applyBorder="1" applyAlignment="1">
      <alignment horizontal="center" vertical="center"/>
    </xf>
    <xf numFmtId="0" fontId="108" fillId="2" borderId="102" xfId="103" applyFont="1" applyFill="1" applyBorder="1" applyAlignment="1">
      <alignment horizontal="center" vertical="center"/>
    </xf>
    <xf numFmtId="0" fontId="108" fillId="0" borderId="105" xfId="103" applyFont="1" applyBorder="1" applyAlignment="1">
      <alignment horizontal="center" vertical="center"/>
    </xf>
    <xf numFmtId="0" fontId="108" fillId="0" borderId="106" xfId="104" applyFont="1" applyBorder="1" applyAlignment="1">
      <alignment horizontal="center" vertical="center"/>
    </xf>
    <xf numFmtId="0" fontId="108" fillId="2" borderId="10" xfId="103" applyFont="1" applyFill="1" applyBorder="1" applyAlignment="1">
      <alignment horizontal="center" vertical="center"/>
    </xf>
    <xf numFmtId="0" fontId="108" fillId="0" borderId="19" xfId="103" applyFont="1" applyBorder="1" applyAlignment="1">
      <alignment horizontal="center" vertical="center"/>
    </xf>
    <xf numFmtId="0" fontId="108" fillId="2" borderId="21" xfId="103" applyFont="1" applyFill="1" applyBorder="1" applyAlignment="1">
      <alignment horizontal="center" vertical="center"/>
    </xf>
    <xf numFmtId="0" fontId="108" fillId="0" borderId="12" xfId="111" applyFont="1" applyBorder="1" applyAlignment="1">
      <alignment horizontal="center" vertical="center"/>
    </xf>
    <xf numFmtId="0" fontId="108" fillId="2" borderId="12" xfId="111" applyFont="1" applyFill="1" applyBorder="1" applyAlignment="1">
      <alignment horizontal="center" vertical="center"/>
    </xf>
    <xf numFmtId="0" fontId="108" fillId="2" borderId="94" xfId="111" applyFont="1" applyFill="1" applyBorder="1" applyAlignment="1">
      <alignment horizontal="center" vertical="center"/>
    </xf>
    <xf numFmtId="0" fontId="108" fillId="0" borderId="24" xfId="103" applyFont="1" applyBorder="1" applyAlignment="1">
      <alignment horizontal="center" vertical="center"/>
    </xf>
    <xf numFmtId="0" fontId="108" fillId="2" borderId="102" xfId="111" applyFont="1" applyFill="1" applyBorder="1" applyAlignment="1">
      <alignment horizontal="center" vertical="center"/>
    </xf>
    <xf numFmtId="0" fontId="108" fillId="0" borderId="10" xfId="111" applyFont="1" applyBorder="1" applyAlignment="1">
      <alignment horizontal="center" vertical="center"/>
    </xf>
    <xf numFmtId="0" fontId="108" fillId="0" borderId="28" xfId="103" applyFont="1" applyBorder="1" applyAlignment="1">
      <alignment horizontal="center" vertical="center"/>
    </xf>
    <xf numFmtId="0" fontId="108" fillId="0" borderId="30" xfId="103" applyFont="1" applyBorder="1" applyAlignment="1">
      <alignment horizontal="center" vertical="center"/>
    </xf>
    <xf numFmtId="0" fontId="108" fillId="2" borderId="32" xfId="103" applyFont="1" applyFill="1" applyBorder="1" applyAlignment="1">
      <alignment horizontal="center" vertical="center"/>
    </xf>
    <xf numFmtId="0" fontId="108" fillId="0" borderId="32" xfId="103" applyFont="1" applyBorder="1" applyAlignment="1">
      <alignment horizontal="center" vertical="center"/>
    </xf>
    <xf numFmtId="0" fontId="108" fillId="0" borderId="21" xfId="111" applyFont="1" applyBorder="1" applyAlignment="1">
      <alignment horizontal="center" vertical="center"/>
    </xf>
    <xf numFmtId="0" fontId="108" fillId="0" borderId="32" xfId="111" applyFont="1" applyBorder="1" applyAlignment="1">
      <alignment horizontal="center" vertical="center"/>
    </xf>
    <xf numFmtId="0" fontId="108" fillId="2" borderId="32" xfId="111" applyFont="1" applyFill="1" applyBorder="1" applyAlignment="1">
      <alignment horizontal="center" vertical="center"/>
    </xf>
    <xf numFmtId="0" fontId="108" fillId="2" borderId="24" xfId="111" applyFont="1" applyFill="1" applyBorder="1" applyAlignment="1">
      <alignment horizontal="center" vertical="center"/>
    </xf>
    <xf numFmtId="0" fontId="108" fillId="0" borderId="19" xfId="111" applyFont="1" applyBorder="1" applyAlignment="1">
      <alignment horizontal="center" vertical="center"/>
    </xf>
    <xf numFmtId="0" fontId="108" fillId="0" borderId="30" xfId="111" applyFont="1" applyBorder="1" applyAlignment="1">
      <alignment horizontal="center" vertical="center"/>
    </xf>
    <xf numFmtId="0" fontId="108" fillId="0" borderId="106" xfId="91" applyFont="1" applyBorder="1" applyAlignment="1">
      <alignment horizontal="center" vertical="center"/>
    </xf>
    <xf numFmtId="0" fontId="108" fillId="2" borderId="21" xfId="111" applyFont="1" applyFill="1" applyBorder="1" applyAlignment="1">
      <alignment horizontal="center" vertical="center"/>
    </xf>
    <xf numFmtId="0" fontId="108" fillId="2" borderId="35" xfId="103" applyFont="1" applyFill="1" applyBorder="1" applyAlignment="1">
      <alignment horizontal="center" vertical="center"/>
    </xf>
    <xf numFmtId="0" fontId="108" fillId="0" borderId="37" xfId="103" applyFont="1" applyBorder="1" applyAlignment="1">
      <alignment horizontal="center" vertical="center"/>
    </xf>
    <xf numFmtId="0" fontId="108" fillId="0" borderId="31" xfId="103" applyFont="1" applyBorder="1" applyAlignment="1">
      <alignment horizontal="center" vertical="center"/>
    </xf>
    <xf numFmtId="0" fontId="107" fillId="2" borderId="17" xfId="97" applyFont="1" applyFill="1" applyBorder="1" applyAlignment="1">
      <alignment horizontal="center" vertical="center"/>
    </xf>
    <xf numFmtId="1" fontId="107" fillId="2" borderId="17" xfId="97" applyNumberFormat="1" applyFont="1" applyFill="1" applyBorder="1" applyAlignment="1">
      <alignment horizontal="center" vertical="center"/>
    </xf>
    <xf numFmtId="1" fontId="108" fillId="0" borderId="5" xfId="97" applyNumberFormat="1" applyFont="1" applyBorder="1" applyAlignment="1">
      <alignment horizontal="center" vertical="center"/>
    </xf>
    <xf numFmtId="1" fontId="108" fillId="0" borderId="17" xfId="97" applyNumberFormat="1" applyFont="1" applyBorder="1" applyAlignment="1">
      <alignment horizontal="center" vertical="center"/>
    </xf>
    <xf numFmtId="0" fontId="109" fillId="2" borderId="102" xfId="111" applyFont="1" applyFill="1" applyBorder="1" applyAlignment="1">
      <alignment horizontal="center" vertical="center"/>
    </xf>
    <xf numFmtId="0" fontId="109" fillId="0" borderId="108" xfId="111" applyFont="1" applyBorder="1" applyAlignment="1">
      <alignment horizontal="center" vertical="center"/>
    </xf>
    <xf numFmtId="1" fontId="110" fillId="2" borderId="62" xfId="0" applyNumberFormat="1" applyFont="1" applyFill="1" applyBorder="1" applyAlignment="1">
      <alignment horizontal="center" vertical="center"/>
    </xf>
    <xf numFmtId="1" fontId="110" fillId="0" borderId="5" xfId="0" applyNumberFormat="1" applyFont="1" applyBorder="1" applyAlignment="1">
      <alignment horizontal="center" vertical="center"/>
    </xf>
    <xf numFmtId="1" fontId="110" fillId="0" borderId="17" xfId="0" applyNumberFormat="1" applyFont="1" applyBorder="1" applyAlignment="1">
      <alignment horizontal="center" vertical="center"/>
    </xf>
    <xf numFmtId="1" fontId="110" fillId="2" borderId="17" xfId="0" applyNumberFormat="1" applyFont="1" applyFill="1" applyBorder="1" applyAlignment="1">
      <alignment horizontal="center" vertical="center"/>
    </xf>
    <xf numFmtId="0" fontId="109" fillId="2" borderId="10" xfId="111" applyFont="1" applyFill="1" applyBorder="1" applyAlignment="1">
      <alignment horizontal="center" vertical="center"/>
    </xf>
    <xf numFmtId="1" fontId="108" fillId="2" borderId="102" xfId="105" applyNumberFormat="1" applyFont="1" applyFill="1" applyBorder="1" applyAlignment="1">
      <alignment horizontal="center" vertical="center"/>
    </xf>
    <xf numFmtId="173" fontId="2" fillId="2" borderId="0" xfId="38" applyFont="1" applyFill="1" applyBorder="1" applyAlignment="1">
      <alignment horizontal="left" vertical="center"/>
    </xf>
    <xf numFmtId="0" fontId="12" fillId="2" borderId="2" xfId="111" applyFont="1" applyFill="1" applyBorder="1" applyAlignment="1">
      <alignment horizontal="left" vertical="center"/>
    </xf>
    <xf numFmtId="202" fontId="17" fillId="2" borderId="102" xfId="0" applyNumberFormat="1" applyFont="1" applyFill="1" applyBorder="1" applyAlignment="1">
      <alignment vertical="center" wrapText="1"/>
    </xf>
    <xf numFmtId="173" fontId="99" fillId="2" borderId="102" xfId="38" applyFont="1" applyFill="1" applyBorder="1" applyAlignment="1">
      <alignment vertical="center"/>
    </xf>
    <xf numFmtId="0" fontId="3" fillId="2" borderId="103" xfId="38" applyNumberFormat="1" applyFont="1" applyFill="1" applyBorder="1" applyAlignment="1">
      <alignment vertical="center"/>
    </xf>
    <xf numFmtId="0" fontId="3" fillId="2" borderId="102" xfId="38" applyNumberFormat="1" applyFont="1" applyFill="1" applyBorder="1" applyAlignment="1">
      <alignment vertical="center"/>
    </xf>
    <xf numFmtId="173" fontId="3" fillId="4" borderId="2" xfId="38" applyFont="1" applyFill="1" applyBorder="1" applyAlignment="1">
      <alignment vertical="center"/>
    </xf>
    <xf numFmtId="1" fontId="108" fillId="2" borderId="104" xfId="105" applyNumberFormat="1" applyFont="1" applyFill="1" applyBorder="1" applyAlignment="1">
      <alignment horizontal="center" vertical="center"/>
    </xf>
    <xf numFmtId="1" fontId="107" fillId="0" borderId="36" xfId="38" applyNumberFormat="1" applyFont="1" applyFill="1" applyBorder="1" applyAlignment="1">
      <alignment horizontal="center" vertical="center"/>
    </xf>
    <xf numFmtId="1" fontId="2" fillId="0" borderId="29" xfId="38" applyNumberFormat="1" applyFont="1" applyFill="1" applyBorder="1" applyAlignment="1">
      <alignment horizontal="center" vertical="center"/>
    </xf>
    <xf numFmtId="1" fontId="2" fillId="0" borderId="71" xfId="38" applyNumberFormat="1" applyFont="1" applyFill="1" applyBorder="1" applyAlignment="1">
      <alignment horizontal="center" vertical="center"/>
    </xf>
    <xf numFmtId="1" fontId="106" fillId="0" borderId="0" xfId="38" applyNumberFormat="1" applyFont="1" applyFill="1" applyBorder="1" applyAlignment="1">
      <alignment horizontal="left" vertical="center"/>
    </xf>
    <xf numFmtId="173" fontId="105" fillId="0" borderId="0" xfId="38" applyFont="1" applyFill="1" applyBorder="1" applyAlignment="1">
      <alignment horizontal="left" vertical="center"/>
    </xf>
    <xf numFmtId="190" fontId="2" fillId="0" borderId="0" xfId="38" applyNumberFormat="1" applyFont="1" applyFill="1" applyBorder="1" applyAlignment="1">
      <alignment horizontal="left" vertical="center"/>
    </xf>
    <xf numFmtId="191" fontId="2" fillId="0" borderId="0" xfId="38" applyNumberFormat="1" applyFont="1" applyFill="1" applyBorder="1" applyAlignment="1">
      <alignment horizontal="left" vertical="center"/>
    </xf>
    <xf numFmtId="173" fontId="2" fillId="0" borderId="111" xfId="38" applyFont="1" applyFill="1" applyBorder="1" applyAlignment="1">
      <alignment horizontal="left" vertical="center"/>
    </xf>
    <xf numFmtId="1" fontId="106" fillId="0" borderId="113" xfId="38" applyNumberFormat="1" applyFont="1" applyFill="1" applyBorder="1" applyAlignment="1">
      <alignment horizontal="left" vertical="center"/>
    </xf>
    <xf numFmtId="173" fontId="2" fillId="0" borderId="113" xfId="38" applyFont="1" applyFill="1" applyBorder="1" applyAlignment="1">
      <alignment horizontal="left" vertical="center"/>
    </xf>
    <xf numFmtId="190" fontId="2" fillId="0" borderId="113" xfId="38" applyNumberFormat="1" applyFont="1" applyFill="1" applyBorder="1" applyAlignment="1">
      <alignment horizontal="left" vertical="center"/>
    </xf>
    <xf numFmtId="191" fontId="2" fillId="0" borderId="113" xfId="38" applyNumberFormat="1" applyFont="1" applyFill="1" applyBorder="1" applyAlignment="1">
      <alignment horizontal="left" vertical="center"/>
    </xf>
    <xf numFmtId="173" fontId="2" fillId="0" borderId="114" xfId="38" applyFont="1" applyFill="1" applyBorder="1" applyAlignment="1">
      <alignment horizontal="left" vertical="center"/>
    </xf>
    <xf numFmtId="173" fontId="2" fillId="0" borderId="0" xfId="38" applyFont="1" applyFill="1" applyBorder="1" applyAlignment="1">
      <alignment horizontal="center" vertical="center"/>
    </xf>
    <xf numFmtId="1" fontId="107" fillId="2" borderId="102" xfId="38" applyNumberFormat="1" applyFont="1" applyFill="1" applyBorder="1" applyAlignment="1">
      <alignment horizontal="center" vertical="center"/>
    </xf>
    <xf numFmtId="191" fontId="3" fillId="2" borderId="104" xfId="38" applyNumberFormat="1" applyFont="1" applyFill="1" applyBorder="1" applyAlignment="1">
      <alignment horizontal="center" vertical="center"/>
    </xf>
    <xf numFmtId="173" fontId="2" fillId="2" borderId="115" xfId="38" applyFont="1" applyFill="1" applyBorder="1" applyAlignment="1">
      <alignment vertical="center"/>
    </xf>
    <xf numFmtId="173" fontId="2" fillId="5" borderId="111" xfId="38" applyFont="1" applyFill="1" applyBorder="1" applyAlignment="1">
      <alignment vertical="center"/>
    </xf>
    <xf numFmtId="1" fontId="107" fillId="0" borderId="104" xfId="38" applyNumberFormat="1" applyFont="1" applyFill="1" applyBorder="1" applyAlignment="1">
      <alignment horizontal="center" vertical="center"/>
    </xf>
    <xf numFmtId="173" fontId="2" fillId="0" borderId="102" xfId="38" applyFont="1" applyFill="1" applyBorder="1" applyAlignment="1">
      <alignment horizontal="left" vertical="center"/>
    </xf>
    <xf numFmtId="173" fontId="2" fillId="0" borderId="104" xfId="38" applyFont="1" applyFill="1" applyBorder="1" applyAlignment="1">
      <alignment horizontal="center" vertical="center"/>
    </xf>
    <xf numFmtId="190" fontId="2" fillId="3" borderId="104" xfId="38" applyNumberFormat="1" applyFont="1" applyFill="1" applyBorder="1" applyAlignment="1">
      <alignment horizontal="center" vertical="center"/>
    </xf>
    <xf numFmtId="192" fontId="2" fillId="0" borderId="104" xfId="38" applyNumberFormat="1" applyFont="1" applyFill="1" applyBorder="1" applyAlignment="1">
      <alignment horizontal="center" vertical="center"/>
    </xf>
    <xf numFmtId="44" fontId="2" fillId="0" borderId="102" xfId="38" applyNumberFormat="1" applyFont="1" applyFill="1" applyBorder="1" applyAlignment="1">
      <alignment horizontal="center" vertical="center"/>
    </xf>
    <xf numFmtId="44" fontId="2" fillId="0" borderId="104" xfId="38" applyNumberFormat="1" applyFont="1" applyFill="1" applyBorder="1" applyAlignment="1">
      <alignment horizontal="center" vertical="center"/>
    </xf>
    <xf numFmtId="173" fontId="2" fillId="0" borderId="111" xfId="38" applyFont="1" applyFill="1" applyBorder="1" applyAlignment="1">
      <alignment vertical="center"/>
    </xf>
    <xf numFmtId="190" fontId="2" fillId="0" borderId="104" xfId="38" applyNumberFormat="1" applyFont="1" applyFill="1" applyBorder="1" applyAlignment="1">
      <alignment horizontal="center" vertical="center"/>
    </xf>
    <xf numFmtId="1" fontId="107" fillId="0" borderId="102" xfId="38" applyNumberFormat="1" applyFont="1" applyFill="1" applyBorder="1" applyAlignment="1">
      <alignment horizontal="center" vertical="center"/>
    </xf>
    <xf numFmtId="191" fontId="3" fillId="0" borderId="102" xfId="38" applyNumberFormat="1" applyFont="1" applyFill="1" applyBorder="1" applyAlignment="1">
      <alignment vertical="center"/>
    </xf>
    <xf numFmtId="191" fontId="3" fillId="0" borderId="104" xfId="38" applyNumberFormat="1" applyFont="1" applyFill="1" applyBorder="1" applyAlignment="1">
      <alignment vertical="center"/>
    </xf>
    <xf numFmtId="191" fontId="2" fillId="0" borderId="102" xfId="38" applyNumberFormat="1" applyFont="1" applyFill="1" applyBorder="1" applyAlignment="1">
      <alignment horizontal="center" vertical="center"/>
    </xf>
    <xf numFmtId="191" fontId="2" fillId="0" borderId="104" xfId="38" applyNumberFormat="1" applyFont="1" applyFill="1" applyBorder="1" applyAlignment="1">
      <alignment horizontal="center" vertical="center"/>
    </xf>
    <xf numFmtId="191" fontId="2" fillId="0" borderId="104" xfId="38" applyNumberFormat="1" applyFont="1" applyFill="1" applyBorder="1" applyAlignment="1">
      <alignment vertical="center"/>
    </xf>
    <xf numFmtId="173" fontId="2" fillId="0" borderId="116" xfId="38" applyFont="1" applyFill="1" applyBorder="1" applyAlignment="1">
      <alignment vertical="center"/>
    </xf>
    <xf numFmtId="173" fontId="99" fillId="2" borderId="115" xfId="38" applyFont="1" applyFill="1" applyBorder="1" applyAlignment="1">
      <alignment vertical="center"/>
    </xf>
    <xf numFmtId="1" fontId="107" fillId="3" borderId="102" xfId="38" applyNumberFormat="1" applyFont="1" applyFill="1" applyBorder="1" applyAlignment="1">
      <alignment horizontal="center" vertical="center"/>
    </xf>
    <xf numFmtId="191" fontId="3" fillId="3" borderId="104" xfId="38" applyNumberFormat="1" applyFont="1" applyFill="1" applyBorder="1" applyAlignment="1">
      <alignment vertical="center"/>
    </xf>
    <xf numFmtId="1" fontId="99" fillId="2" borderId="102" xfId="38" applyNumberFormat="1" applyFont="1" applyFill="1" applyBorder="1" applyAlignment="1">
      <alignment horizontal="center" vertical="center"/>
    </xf>
    <xf numFmtId="0" fontId="3" fillId="2" borderId="102" xfId="38" applyNumberFormat="1" applyFont="1" applyFill="1" applyBorder="1" applyAlignment="1">
      <alignment horizontal="left" vertical="center"/>
    </xf>
    <xf numFmtId="1" fontId="3" fillId="2" borderId="102" xfId="38" applyNumberFormat="1" applyFont="1" applyFill="1" applyBorder="1" applyAlignment="1">
      <alignment horizontal="center" vertical="center"/>
    </xf>
    <xf numFmtId="173" fontId="2" fillId="0" borderId="117" xfId="38" applyFont="1" applyFill="1" applyBorder="1" applyAlignment="1">
      <alignment vertical="center"/>
    </xf>
    <xf numFmtId="0" fontId="3" fillId="2" borderId="103" xfId="38" applyNumberFormat="1" applyFont="1" applyFill="1" applyBorder="1" applyAlignment="1">
      <alignment horizontal="left" vertical="center"/>
    </xf>
    <xf numFmtId="193" fontId="3" fillId="2" borderId="104" xfId="38" applyNumberFormat="1" applyFont="1" applyFill="1" applyBorder="1" applyAlignment="1">
      <alignment vertical="center"/>
    </xf>
    <xf numFmtId="191" fontId="3" fillId="0" borderId="115" xfId="38" applyNumberFormat="1" applyFont="1" applyFill="1" applyBorder="1" applyAlignment="1">
      <alignment vertical="center"/>
    </xf>
    <xf numFmtId="173" fontId="3" fillId="0" borderId="115" xfId="38" applyFont="1" applyFill="1" applyBorder="1" applyAlignment="1">
      <alignment vertical="center"/>
    </xf>
    <xf numFmtId="191" fontId="2" fillId="0" borderId="111" xfId="38" applyNumberFormat="1" applyFont="1" applyFill="1" applyBorder="1" applyAlignment="1">
      <alignment vertical="center"/>
    </xf>
    <xf numFmtId="173" fontId="2" fillId="3" borderId="104" xfId="38" applyFont="1" applyFill="1" applyBorder="1" applyAlignment="1">
      <alignment horizontal="center" vertical="center"/>
    </xf>
    <xf numFmtId="190" fontId="3" fillId="0" borderId="115" xfId="38" applyNumberFormat="1" applyFont="1" applyFill="1" applyBorder="1" applyAlignment="1">
      <alignment horizontal="center" vertical="center"/>
    </xf>
    <xf numFmtId="173" fontId="101" fillId="2" borderId="115" xfId="38" applyFont="1" applyFill="1" applyBorder="1" applyAlignment="1">
      <alignment vertical="center"/>
    </xf>
    <xf numFmtId="173" fontId="2" fillId="0" borderId="111" xfId="38" applyFont="1" applyFill="1" applyBorder="1" applyAlignment="1">
      <alignment horizontal="center" vertical="center"/>
    </xf>
    <xf numFmtId="173" fontId="3" fillId="0" borderId="115" xfId="38" applyFont="1" applyFill="1" applyBorder="1" applyAlignment="1">
      <alignment horizontal="center" vertical="center"/>
    </xf>
    <xf numFmtId="1" fontId="2" fillId="0" borderId="0" xfId="38" applyNumberFormat="1" applyFont="1" applyFill="1" applyBorder="1" applyAlignment="1">
      <alignment horizontal="center" vertical="center"/>
    </xf>
    <xf numFmtId="1" fontId="2" fillId="0" borderId="0" xfId="38" applyNumberFormat="1" applyFont="1" applyFill="1" applyBorder="1" applyAlignment="1">
      <alignment horizontal="left" vertical="center"/>
    </xf>
    <xf numFmtId="1" fontId="2" fillId="0" borderId="111" xfId="38" applyNumberFormat="1" applyFont="1" applyFill="1" applyBorder="1" applyAlignment="1">
      <alignment horizontal="center" vertical="center"/>
    </xf>
    <xf numFmtId="173" fontId="2" fillId="3" borderId="103" xfId="38" applyFont="1" applyFill="1" applyBorder="1" applyAlignment="1">
      <alignment vertical="center"/>
    </xf>
    <xf numFmtId="190" fontId="2" fillId="0" borderId="111" xfId="38" applyNumberFormat="1" applyFont="1" applyFill="1" applyBorder="1" applyAlignment="1">
      <alignment horizontal="center" vertical="center"/>
    </xf>
    <xf numFmtId="0" fontId="107" fillId="2" borderId="102" xfId="38" applyNumberFormat="1" applyFont="1" applyFill="1" applyBorder="1" applyAlignment="1">
      <alignment horizontal="center" vertical="center"/>
    </xf>
    <xf numFmtId="0" fontId="99" fillId="2" borderId="102" xfId="38" applyNumberFormat="1" applyFont="1" applyFill="1" applyBorder="1" applyAlignment="1">
      <alignment horizontal="center" vertical="center"/>
    </xf>
    <xf numFmtId="200" fontId="2" fillId="0" borderId="104" xfId="38" applyNumberFormat="1" applyFont="1" applyFill="1" applyBorder="1" applyAlignment="1">
      <alignment horizontal="center" vertical="center"/>
    </xf>
    <xf numFmtId="0" fontId="107" fillId="0" borderId="0" xfId="103" applyFont="1" applyAlignment="1">
      <alignment horizontal="center" vertical="center"/>
    </xf>
    <xf numFmtId="200" fontId="2" fillId="0" borderId="0" xfId="38" applyNumberFormat="1" applyFont="1" applyFill="1" applyBorder="1" applyAlignment="1">
      <alignment horizontal="center" vertical="center"/>
    </xf>
    <xf numFmtId="0" fontId="3" fillId="2" borderId="102" xfId="38" applyNumberFormat="1" applyFont="1" applyFill="1" applyBorder="1" applyAlignment="1">
      <alignment horizontal="center" vertical="center"/>
    </xf>
    <xf numFmtId="192" fontId="2" fillId="0" borderId="0" xfId="105" applyNumberFormat="1" applyFont="1" applyAlignment="1">
      <alignment horizontal="left" vertical="center"/>
    </xf>
    <xf numFmtId="192" fontId="2" fillId="0" borderId="111" xfId="105" applyNumberFormat="1" applyFont="1" applyBorder="1" applyAlignment="1">
      <alignment vertical="center"/>
    </xf>
    <xf numFmtId="200" fontId="2" fillId="3" borderId="104" xfId="38" applyNumberFormat="1" applyFont="1" applyFill="1" applyBorder="1" applyAlignment="1">
      <alignment horizontal="center" vertical="center"/>
    </xf>
    <xf numFmtId="0" fontId="2" fillId="0" borderId="0" xfId="105" applyFont="1" applyAlignment="1">
      <alignment horizontal="left" vertical="center"/>
    </xf>
    <xf numFmtId="0" fontId="108" fillId="0" borderId="104" xfId="104" applyFont="1" applyBorder="1" applyAlignment="1">
      <alignment horizontal="center" vertical="center"/>
    </xf>
    <xf numFmtId="0" fontId="9" fillId="0" borderId="104" xfId="104" applyFont="1" applyBorder="1" applyAlignment="1">
      <alignment vertical="center"/>
    </xf>
    <xf numFmtId="173" fontId="2" fillId="0" borderId="115" xfId="38" applyFont="1" applyFill="1" applyBorder="1" applyAlignment="1">
      <alignment vertical="center"/>
    </xf>
    <xf numFmtId="0" fontId="102" fillId="2" borderId="0" xfId="111" applyFont="1" applyFill="1" applyAlignment="1">
      <alignment horizontal="center" vertical="center"/>
    </xf>
    <xf numFmtId="191" fontId="9" fillId="0" borderId="104" xfId="103" applyNumberFormat="1" applyFont="1" applyBorder="1" applyAlignment="1">
      <alignment horizontal="center" vertical="center"/>
    </xf>
    <xf numFmtId="191" fontId="9" fillId="2" borderId="104" xfId="103" applyNumberFormat="1" applyFont="1" applyFill="1" applyBorder="1" applyAlignment="1">
      <alignment vertical="center"/>
    </xf>
    <xf numFmtId="0" fontId="108" fillId="0" borderId="118" xfId="103" applyFont="1" applyBorder="1" applyAlignment="1">
      <alignment horizontal="center" vertical="center"/>
    </xf>
    <xf numFmtId="44" fontId="4" fillId="0" borderId="104" xfId="103" applyNumberFormat="1" applyFont="1" applyBorder="1" applyAlignment="1">
      <alignment horizontal="right" vertical="center"/>
    </xf>
    <xf numFmtId="191" fontId="4" fillId="2" borderId="104" xfId="103" applyNumberFormat="1" applyFont="1" applyFill="1" applyBorder="1" applyAlignment="1">
      <alignment horizontal="right" vertical="center"/>
    </xf>
    <xf numFmtId="0" fontId="108" fillId="0" borderId="0" xfId="103" applyFont="1" applyAlignment="1">
      <alignment horizontal="center" vertical="center"/>
    </xf>
    <xf numFmtId="0" fontId="4" fillId="0" borderId="111" xfId="105" applyFont="1" applyBorder="1" applyAlignment="1">
      <alignment horizontal="center"/>
    </xf>
    <xf numFmtId="0" fontId="9" fillId="0" borderId="104" xfId="91" applyFont="1" applyBorder="1" applyAlignment="1">
      <alignment vertical="center"/>
    </xf>
    <xf numFmtId="191" fontId="4" fillId="2" borderId="104" xfId="103" applyNumberFormat="1" applyFont="1" applyFill="1" applyBorder="1" applyAlignment="1">
      <alignment vertical="center"/>
    </xf>
    <xf numFmtId="173" fontId="2" fillId="2" borderId="115" xfId="38" applyFont="1" applyFill="1" applyBorder="1" applyAlignment="1">
      <alignment horizontal="left" vertical="center"/>
    </xf>
    <xf numFmtId="191" fontId="9" fillId="0" borderId="104" xfId="103" applyNumberFormat="1" applyFont="1" applyBorder="1" applyAlignment="1">
      <alignment horizontal="left" vertical="center"/>
    </xf>
    <xf numFmtId="191" fontId="4" fillId="0" borderId="116" xfId="103" applyNumberFormat="1" applyFont="1" applyBorder="1" applyAlignment="1">
      <alignment horizontal="right" vertical="center"/>
    </xf>
    <xf numFmtId="191" fontId="4" fillId="0" borderId="116" xfId="103" applyNumberFormat="1" applyFont="1" applyBorder="1" applyAlignment="1">
      <alignment vertical="center"/>
    </xf>
    <xf numFmtId="0" fontId="108" fillId="0" borderId="104" xfId="103" applyFont="1" applyBorder="1" applyAlignment="1">
      <alignment horizontal="center" vertical="center"/>
    </xf>
    <xf numFmtId="0" fontId="9" fillId="0" borderId="104" xfId="103" applyFont="1" applyBorder="1" applyAlignment="1">
      <alignment horizontal="center" vertical="center"/>
    </xf>
    <xf numFmtId="0" fontId="4" fillId="0" borderId="104" xfId="103" applyFont="1" applyBorder="1" applyAlignment="1">
      <alignment vertical="center"/>
    </xf>
    <xf numFmtId="0" fontId="4" fillId="0" borderId="104" xfId="103" applyFont="1" applyBorder="1" applyAlignment="1">
      <alignment horizontal="center" vertical="center"/>
    </xf>
    <xf numFmtId="191" fontId="4" fillId="0" borderId="102" xfId="38" applyNumberFormat="1" applyFont="1" applyFill="1" applyBorder="1" applyAlignment="1" applyProtection="1">
      <alignment vertical="center"/>
    </xf>
    <xf numFmtId="191" fontId="4" fillId="0" borderId="104" xfId="38" applyNumberFormat="1" applyFont="1" applyFill="1" applyBorder="1" applyAlignment="1" applyProtection="1">
      <alignment vertical="center"/>
    </xf>
    <xf numFmtId="0" fontId="9" fillId="0" borderId="104" xfId="103" applyFont="1" applyBorder="1" applyAlignment="1">
      <alignment horizontal="left" vertical="center"/>
    </xf>
    <xf numFmtId="0" fontId="4" fillId="0" borderId="104" xfId="105" applyFont="1" applyBorder="1"/>
    <xf numFmtId="191" fontId="4" fillId="0" borderId="104" xfId="103" applyNumberFormat="1" applyFont="1" applyBorder="1" applyAlignment="1">
      <alignment vertical="center"/>
    </xf>
    <xf numFmtId="0" fontId="9" fillId="0" borderId="104" xfId="103" applyFont="1" applyBorder="1" applyAlignment="1">
      <alignment vertical="center"/>
    </xf>
    <xf numFmtId="0" fontId="108" fillId="2" borderId="118" xfId="103" applyFont="1" applyFill="1" applyBorder="1" applyAlignment="1">
      <alignment horizontal="center" vertical="center"/>
    </xf>
    <xf numFmtId="0" fontId="9" fillId="2" borderId="103" xfId="103" applyFont="1" applyFill="1" applyBorder="1" applyAlignment="1">
      <alignment vertical="center"/>
    </xf>
    <xf numFmtId="0" fontId="9" fillId="2" borderId="104" xfId="103" applyFont="1" applyFill="1" applyBorder="1" applyAlignment="1">
      <alignment vertical="center"/>
    </xf>
    <xf numFmtId="0" fontId="4" fillId="2" borderId="104" xfId="103" applyFont="1" applyFill="1" applyBorder="1" applyAlignment="1">
      <alignment vertical="center"/>
    </xf>
    <xf numFmtId="0" fontId="4" fillId="2" borderId="104" xfId="103" applyFont="1" applyFill="1" applyBorder="1" applyAlignment="1">
      <alignment horizontal="center" vertical="center"/>
    </xf>
    <xf numFmtId="0" fontId="9" fillId="0" borderId="103" xfId="103" applyFont="1" applyBorder="1" applyAlignment="1">
      <alignment horizontal="center" vertical="center"/>
    </xf>
    <xf numFmtId="191" fontId="9" fillId="0" borderId="104" xfId="103" applyNumberFormat="1" applyFont="1" applyBorder="1" applyAlignment="1">
      <alignment horizontal="right" vertical="center"/>
    </xf>
    <xf numFmtId="191" fontId="9" fillId="2" borderId="104" xfId="103" applyNumberFormat="1" applyFont="1" applyFill="1" applyBorder="1" applyAlignment="1">
      <alignment horizontal="right" vertical="center"/>
    </xf>
    <xf numFmtId="0" fontId="102" fillId="2" borderId="0" xfId="111" applyFont="1" applyFill="1" applyAlignment="1">
      <alignment horizontal="left" vertical="center"/>
    </xf>
    <xf numFmtId="191" fontId="9" fillId="0" borderId="104" xfId="111" applyNumberFormat="1" applyFont="1" applyBorder="1" applyAlignment="1">
      <alignment horizontal="center" vertical="center"/>
    </xf>
    <xf numFmtId="191" fontId="4" fillId="2" borderId="104" xfId="111" applyNumberFormat="1" applyFont="1" applyFill="1" applyBorder="1" applyAlignment="1">
      <alignment vertical="center"/>
    </xf>
    <xf numFmtId="191" fontId="9" fillId="0" borderId="104" xfId="111" applyNumberFormat="1" applyFont="1" applyBorder="1" applyAlignment="1">
      <alignment horizontal="right" vertical="center"/>
    </xf>
    <xf numFmtId="191" fontId="4" fillId="2" borderId="104" xfId="111" applyNumberFormat="1" applyFont="1" applyFill="1" applyBorder="1" applyAlignment="1">
      <alignment horizontal="right" vertical="center"/>
    </xf>
    <xf numFmtId="191" fontId="4" fillId="0" borderId="104" xfId="111" applyNumberFormat="1" applyFont="1" applyBorder="1" applyAlignment="1">
      <alignment horizontal="right" vertical="center"/>
    </xf>
    <xf numFmtId="0" fontId="4" fillId="0" borderId="104" xfId="103" applyFont="1" applyBorder="1" applyAlignment="1">
      <alignment horizontal="left" vertical="center"/>
    </xf>
    <xf numFmtId="199" fontId="4" fillId="0" borderId="104" xfId="103" applyNumberFormat="1" applyFont="1" applyBorder="1" applyAlignment="1">
      <alignment horizontal="center" vertical="center"/>
    </xf>
    <xf numFmtId="0" fontId="9" fillId="2" borderId="103" xfId="103" applyFont="1" applyFill="1" applyBorder="1" applyAlignment="1">
      <alignment horizontal="center" vertical="center"/>
    </xf>
    <xf numFmtId="0" fontId="9" fillId="2" borderId="104" xfId="103" applyFont="1" applyFill="1" applyBorder="1" applyAlignment="1">
      <alignment horizontal="left" vertical="center"/>
    </xf>
    <xf numFmtId="0" fontId="9" fillId="2" borderId="104" xfId="103" applyFont="1" applyFill="1" applyBorder="1" applyAlignment="1">
      <alignment horizontal="center" vertical="center"/>
    </xf>
    <xf numFmtId="190" fontId="4" fillId="0" borderId="104" xfId="103" applyNumberFormat="1" applyFont="1" applyBorder="1" applyAlignment="1">
      <alignment horizontal="center" vertical="center"/>
    </xf>
    <xf numFmtId="44" fontId="4" fillId="0" borderId="104" xfId="103" applyNumberFormat="1" applyFont="1" applyBorder="1" applyAlignment="1">
      <alignment vertical="center"/>
    </xf>
    <xf numFmtId="0" fontId="9" fillId="0" borderId="120" xfId="103" applyFont="1" applyBorder="1" applyAlignment="1">
      <alignment vertical="center"/>
    </xf>
    <xf numFmtId="0" fontId="4" fillId="0" borderId="104" xfId="91" applyFont="1" applyBorder="1" applyAlignment="1">
      <alignment horizontal="left" vertical="center"/>
    </xf>
    <xf numFmtId="0" fontId="108" fillId="0" borderId="118" xfId="111" applyFont="1" applyBorder="1" applyAlignment="1">
      <alignment horizontal="center" vertical="center"/>
    </xf>
    <xf numFmtId="0" fontId="9" fillId="0" borderId="103" xfId="111" applyFont="1" applyBorder="1" applyAlignment="1">
      <alignment horizontal="center" vertical="center"/>
    </xf>
    <xf numFmtId="0" fontId="9" fillId="0" borderId="104" xfId="111" applyFont="1" applyBorder="1" applyAlignment="1">
      <alignment horizontal="left" vertical="center"/>
    </xf>
    <xf numFmtId="0" fontId="9" fillId="0" borderId="104" xfId="111" applyFont="1" applyBorder="1" applyAlignment="1">
      <alignment horizontal="center" vertical="center"/>
    </xf>
    <xf numFmtId="191" fontId="9" fillId="0" borderId="102" xfId="111" applyNumberFormat="1" applyFont="1" applyBorder="1" applyAlignment="1">
      <alignment horizontal="center" vertical="center"/>
    </xf>
    <xf numFmtId="0" fontId="108" fillId="2" borderId="118" xfId="111" applyFont="1" applyFill="1" applyBorder="1" applyAlignment="1">
      <alignment horizontal="center" vertical="center"/>
    </xf>
    <xf numFmtId="0" fontId="4" fillId="2" borderId="103" xfId="111" applyFont="1" applyFill="1" applyBorder="1" applyAlignment="1">
      <alignment horizontal="center" vertical="center"/>
    </xf>
    <xf numFmtId="0" fontId="4" fillId="2" borderId="104" xfId="111" applyFont="1" applyFill="1" applyBorder="1" applyAlignment="1">
      <alignment horizontal="left" vertical="center"/>
    </xf>
    <xf numFmtId="0" fontId="4" fillId="2" borderId="104" xfId="111" applyFont="1" applyFill="1" applyBorder="1" applyAlignment="1">
      <alignment horizontal="center" vertical="center"/>
    </xf>
    <xf numFmtId="0" fontId="4" fillId="2" borderId="104" xfId="111" applyFont="1" applyFill="1" applyBorder="1" applyAlignment="1">
      <alignment vertical="center"/>
    </xf>
    <xf numFmtId="191" fontId="4" fillId="2" borderId="102" xfId="111" applyNumberFormat="1" applyFont="1" applyFill="1" applyBorder="1" applyAlignment="1">
      <alignment vertical="center"/>
    </xf>
    <xf numFmtId="0" fontId="4" fillId="0" borderId="103" xfId="111" applyFont="1" applyBorder="1" applyAlignment="1">
      <alignment vertical="center"/>
    </xf>
    <xf numFmtId="0" fontId="4" fillId="0" borderId="104" xfId="111" applyFont="1" applyBorder="1" applyAlignment="1">
      <alignment vertical="center"/>
    </xf>
    <xf numFmtId="43" fontId="4" fillId="0" borderId="104" xfId="1" applyFont="1" applyBorder="1" applyAlignment="1">
      <alignment horizontal="center" vertical="center"/>
    </xf>
    <xf numFmtId="0" fontId="4" fillId="0" borderId="103" xfId="111" applyFont="1" applyBorder="1" applyAlignment="1">
      <alignment horizontal="center" vertical="center"/>
    </xf>
    <xf numFmtId="0" fontId="4" fillId="0" borderId="104" xfId="111" applyFont="1" applyBorder="1" applyAlignment="1">
      <alignment horizontal="left" vertical="center"/>
    </xf>
    <xf numFmtId="0" fontId="4" fillId="0" borderId="104" xfId="111" applyFont="1" applyBorder="1" applyAlignment="1">
      <alignment horizontal="center" vertical="center"/>
    </xf>
    <xf numFmtId="191" fontId="4" fillId="0" borderId="102" xfId="111" applyNumberFormat="1" applyFont="1" applyBorder="1" applyAlignment="1">
      <alignment horizontal="right" vertical="center"/>
    </xf>
    <xf numFmtId="191" fontId="4" fillId="2" borderId="102" xfId="111" applyNumberFormat="1" applyFont="1" applyFill="1" applyBorder="1" applyAlignment="1">
      <alignment horizontal="right" vertical="center"/>
    </xf>
    <xf numFmtId="0" fontId="4" fillId="2" borderId="103" xfId="111" applyFont="1" applyFill="1" applyBorder="1" applyAlignment="1">
      <alignment vertical="center"/>
    </xf>
    <xf numFmtId="191" fontId="4" fillId="0" borderId="102" xfId="111" applyNumberFormat="1" applyFont="1" applyBorder="1" applyAlignment="1">
      <alignment vertical="center"/>
    </xf>
    <xf numFmtId="191" fontId="4" fillId="0" borderId="104" xfId="111" applyNumberFormat="1" applyFont="1" applyBorder="1" applyAlignment="1">
      <alignment vertical="center"/>
    </xf>
    <xf numFmtId="191" fontId="4" fillId="0" borderId="0" xfId="111" applyNumberFormat="1" applyFont="1" applyAlignment="1">
      <alignment horizontal="left" vertical="center"/>
    </xf>
    <xf numFmtId="191" fontId="4" fillId="0" borderId="111" xfId="111" applyNumberFormat="1" applyFont="1" applyBorder="1" applyAlignment="1">
      <alignment vertical="center"/>
    </xf>
    <xf numFmtId="201" fontId="4" fillId="0" borderId="104" xfId="111" applyNumberFormat="1" applyFont="1" applyBorder="1" applyAlignment="1">
      <alignment horizontal="center" vertical="center"/>
    </xf>
    <xf numFmtId="199" fontId="4" fillId="0" borderId="104" xfId="111" applyNumberFormat="1" applyFont="1" applyBorder="1" applyAlignment="1">
      <alignment horizontal="center" vertical="center"/>
    </xf>
    <xf numFmtId="191" fontId="9" fillId="2" borderId="102" xfId="111" applyNumberFormat="1" applyFont="1" applyFill="1" applyBorder="1" applyAlignment="1">
      <alignment horizontal="right" vertical="center"/>
    </xf>
    <xf numFmtId="191" fontId="9" fillId="2" borderId="104" xfId="111" applyNumberFormat="1" applyFont="1" applyFill="1" applyBorder="1" applyAlignment="1">
      <alignment horizontal="right" vertical="center"/>
    </xf>
    <xf numFmtId="173" fontId="3" fillId="0" borderId="116" xfId="38" applyFont="1" applyFill="1" applyBorder="1" applyAlignment="1">
      <alignment vertical="center"/>
    </xf>
    <xf numFmtId="198" fontId="4" fillId="0" borderId="104" xfId="111" applyNumberFormat="1" applyFont="1" applyBorder="1" applyAlignment="1">
      <alignment horizontal="center" vertical="center"/>
    </xf>
    <xf numFmtId="0" fontId="9" fillId="0" borderId="103" xfId="111" applyFont="1" applyBorder="1" applyAlignment="1">
      <alignment vertical="center"/>
    </xf>
    <xf numFmtId="0" fontId="9" fillId="0" borderId="104" xfId="111" applyFont="1" applyBorder="1" applyAlignment="1">
      <alignment vertical="center"/>
    </xf>
    <xf numFmtId="191" fontId="9" fillId="0" borderId="102" xfId="111" applyNumberFormat="1" applyFont="1" applyBorder="1" applyAlignment="1">
      <alignment horizontal="right" vertical="center"/>
    </xf>
    <xf numFmtId="0" fontId="9" fillId="0" borderId="117" xfId="103" applyFont="1" applyBorder="1" applyAlignment="1">
      <alignment horizontal="left" vertical="center"/>
    </xf>
    <xf numFmtId="201" fontId="4" fillId="0" borderId="104" xfId="103" applyNumberFormat="1" applyFont="1" applyBorder="1" applyAlignment="1">
      <alignment horizontal="center" vertical="center"/>
    </xf>
    <xf numFmtId="3" fontId="4" fillId="0" borderId="104" xfId="103" applyNumberFormat="1" applyFont="1" applyBorder="1" applyAlignment="1">
      <alignment horizontal="center" vertical="center"/>
    </xf>
    <xf numFmtId="0" fontId="4" fillId="0" borderId="0" xfId="103" applyFont="1" applyAlignment="1">
      <alignment horizontal="left" vertical="center"/>
    </xf>
    <xf numFmtId="0" fontId="9" fillId="0" borderId="103" xfId="103" applyFont="1" applyBorder="1" applyAlignment="1">
      <alignment vertical="center"/>
    </xf>
    <xf numFmtId="4" fontId="4" fillId="0" borderId="104" xfId="103" applyNumberFormat="1" applyFont="1" applyBorder="1" applyAlignment="1">
      <alignment horizontal="center" vertical="center"/>
    </xf>
    <xf numFmtId="194" fontId="4" fillId="0" borderId="104" xfId="103" applyNumberFormat="1" applyFont="1" applyBorder="1" applyAlignment="1">
      <alignment horizontal="center" vertical="center"/>
    </xf>
    <xf numFmtId="1" fontId="4" fillId="0" borderId="104" xfId="103" applyNumberFormat="1" applyFont="1" applyBorder="1" applyAlignment="1">
      <alignment horizontal="center" vertical="center"/>
    </xf>
    <xf numFmtId="3" fontId="4" fillId="2" borderId="104" xfId="103" applyNumberFormat="1" applyFont="1" applyFill="1" applyBorder="1" applyAlignment="1">
      <alignment horizontal="center" vertical="center"/>
    </xf>
    <xf numFmtId="0" fontId="4" fillId="0" borderId="111" xfId="96" applyFont="1" applyBorder="1"/>
    <xf numFmtId="173" fontId="4" fillId="0" borderId="104" xfId="103" applyNumberFormat="1" applyFont="1" applyBorder="1" applyAlignment="1">
      <alignment horizontal="left" vertical="center"/>
    </xf>
    <xf numFmtId="195" fontId="4" fillId="0" borderId="104" xfId="1" applyNumberFormat="1" applyFont="1" applyBorder="1" applyAlignment="1">
      <alignment horizontal="center" vertical="center"/>
    </xf>
    <xf numFmtId="195" fontId="9" fillId="0" borderId="104" xfId="1" applyNumberFormat="1" applyFont="1" applyBorder="1" applyAlignment="1">
      <alignment horizontal="center" vertical="center"/>
    </xf>
    <xf numFmtId="195" fontId="9" fillId="2" borderId="104" xfId="1" applyNumberFormat="1" applyFont="1" applyFill="1" applyBorder="1" applyAlignment="1">
      <alignment horizontal="center" vertical="center"/>
    </xf>
    <xf numFmtId="0" fontId="108" fillId="0" borderId="0" xfId="105" applyFont="1" applyAlignment="1">
      <alignment horizontal="center" vertical="center"/>
    </xf>
    <xf numFmtId="0" fontId="4" fillId="0" borderId="0" xfId="105" applyFont="1" applyAlignment="1">
      <alignment horizontal="center" vertical="center"/>
    </xf>
    <xf numFmtId="0" fontId="4" fillId="0" borderId="111" xfId="105" applyFont="1" applyBorder="1" applyAlignment="1">
      <alignment horizontal="center" vertical="center"/>
    </xf>
    <xf numFmtId="194" fontId="4" fillId="0" borderId="104" xfId="111" applyNumberFormat="1" applyFont="1" applyBorder="1" applyAlignment="1">
      <alignment horizontal="center" vertical="center"/>
    </xf>
    <xf numFmtId="2" fontId="4" fillId="0" borderId="104" xfId="111" applyNumberFormat="1" applyFont="1" applyBorder="1" applyAlignment="1">
      <alignment horizontal="center" vertical="center"/>
    </xf>
    <xf numFmtId="0" fontId="4" fillId="0" borderId="104" xfId="111" applyFont="1" applyBorder="1" applyAlignment="1">
      <alignment horizontal="right" vertical="center"/>
    </xf>
    <xf numFmtId="0" fontId="106" fillId="0" borderId="0" xfId="103" applyFont="1" applyAlignment="1">
      <alignment horizontal="center" vertical="center"/>
    </xf>
    <xf numFmtId="0" fontId="6" fillId="0" borderId="111" xfId="103" applyFont="1" applyBorder="1"/>
    <xf numFmtId="0" fontId="9" fillId="0" borderId="104" xfId="105" applyFont="1" applyBorder="1" applyAlignment="1">
      <alignment horizontal="center" vertical="center"/>
    </xf>
    <xf numFmtId="0" fontId="9" fillId="0" borderId="104" xfId="96" applyFont="1" applyBorder="1" applyAlignment="1">
      <alignment horizontal="center" vertical="center"/>
    </xf>
    <xf numFmtId="0" fontId="9" fillId="0" borderId="102" xfId="105" applyFont="1" applyBorder="1" applyAlignment="1">
      <alignment horizontal="center" vertical="center"/>
    </xf>
    <xf numFmtId="191" fontId="9" fillId="0" borderId="102" xfId="26" applyNumberFormat="1" applyFont="1" applyFill="1" applyBorder="1" applyAlignment="1">
      <alignment horizontal="center" vertical="center"/>
    </xf>
    <xf numFmtId="191" fontId="9" fillId="0" borderId="104" xfId="26" applyNumberFormat="1" applyFont="1" applyFill="1" applyBorder="1" applyAlignment="1">
      <alignment horizontal="center" vertical="center"/>
    </xf>
    <xf numFmtId="191" fontId="4" fillId="2" borderId="104" xfId="26" applyNumberFormat="1" applyFont="1" applyFill="1" applyBorder="1" applyAlignment="1">
      <alignment horizontal="center"/>
    </xf>
    <xf numFmtId="44" fontId="4" fillId="0" borderId="104" xfId="26" applyNumberFormat="1" applyFont="1" applyFill="1" applyBorder="1" applyAlignment="1">
      <alignment horizontal="center"/>
    </xf>
    <xf numFmtId="0" fontId="108" fillId="0" borderId="102" xfId="103" applyFont="1" applyBorder="1" applyAlignment="1">
      <alignment horizontal="center" vertical="center"/>
    </xf>
    <xf numFmtId="0" fontId="9" fillId="0" borderId="103" xfId="105" applyFont="1" applyBorder="1" applyAlignment="1">
      <alignment horizontal="right"/>
    </xf>
    <xf numFmtId="191" fontId="4" fillId="0" borderId="102" xfId="26" applyNumberFormat="1" applyFont="1" applyFill="1" applyBorder="1" applyAlignment="1">
      <alignment horizontal="center"/>
    </xf>
    <xf numFmtId="191" fontId="4" fillId="0" borderId="104" xfId="26" applyNumberFormat="1" applyFont="1" applyFill="1" applyBorder="1" applyAlignment="1">
      <alignment horizontal="center"/>
    </xf>
    <xf numFmtId="191" fontId="9" fillId="0" borderId="102" xfId="26" applyNumberFormat="1" applyFont="1" applyFill="1" applyBorder="1" applyAlignment="1">
      <alignment horizontal="center"/>
    </xf>
    <xf numFmtId="191" fontId="9" fillId="0" borderId="104" xfId="26" applyNumberFormat="1" applyFont="1" applyFill="1" applyBorder="1" applyAlignment="1">
      <alignment horizontal="center"/>
    </xf>
    <xf numFmtId="0" fontId="4" fillId="0" borderId="111" xfId="103" applyFont="1" applyBorder="1"/>
    <xf numFmtId="202" fontId="3" fillId="2" borderId="104" xfId="97" applyNumberFormat="1" applyFont="1" applyFill="1" applyBorder="1" applyAlignment="1">
      <alignment horizontal="right" vertical="center" wrapText="1"/>
    </xf>
    <xf numFmtId="202" fontId="4" fillId="2" borderId="104" xfId="97" applyNumberFormat="1" applyFont="1" applyFill="1" applyBorder="1" applyAlignment="1">
      <alignment vertical="center"/>
    </xf>
    <xf numFmtId="44" fontId="2" fillId="0" borderId="104" xfId="97" applyNumberFormat="1" applyFont="1" applyBorder="1" applyAlignment="1">
      <alignment horizontal="center" vertical="center"/>
    </xf>
    <xf numFmtId="202" fontId="3" fillId="0" borderId="104" xfId="97" applyNumberFormat="1" applyFont="1" applyBorder="1" applyAlignment="1">
      <alignment horizontal="right" vertical="center"/>
    </xf>
    <xf numFmtId="202" fontId="2" fillId="0" borderId="104" xfId="97" applyNumberFormat="1" applyFont="1" applyBorder="1" applyAlignment="1">
      <alignment horizontal="right" vertical="center"/>
    </xf>
    <xf numFmtId="202" fontId="3" fillId="2" borderId="104" xfId="97" applyNumberFormat="1" applyFont="1" applyFill="1" applyBorder="1" applyAlignment="1">
      <alignment horizontal="right" vertical="center"/>
    </xf>
    <xf numFmtId="0" fontId="108" fillId="0" borderId="0" xfId="97" applyFont="1" applyAlignment="1">
      <alignment horizontal="center" vertical="center"/>
    </xf>
    <xf numFmtId="202" fontId="4" fillId="0" borderId="111" xfId="97" applyNumberFormat="1" applyFont="1" applyBorder="1" applyAlignment="1">
      <alignment vertical="center"/>
    </xf>
    <xf numFmtId="0" fontId="12" fillId="0" borderId="104" xfId="111" applyFont="1" applyBorder="1" applyAlignment="1">
      <alignment horizontal="center" vertical="center"/>
    </xf>
    <xf numFmtId="0" fontId="109" fillId="2" borderId="118" xfId="111" applyFont="1" applyFill="1" applyBorder="1" applyAlignment="1">
      <alignment horizontal="center" vertical="center"/>
    </xf>
    <xf numFmtId="0" fontId="13" fillId="2" borderId="104" xfId="111" applyFont="1" applyFill="1" applyBorder="1" applyAlignment="1">
      <alignment horizontal="left" vertical="center"/>
    </xf>
    <xf numFmtId="0" fontId="13" fillId="2" borderId="104" xfId="111" applyFont="1" applyFill="1" applyBorder="1" applyAlignment="1">
      <alignment horizontal="center" vertical="center"/>
    </xf>
    <xf numFmtId="0" fontId="13" fillId="2" borderId="104" xfId="111" applyFont="1" applyFill="1" applyBorder="1" applyAlignment="1">
      <alignment vertical="center"/>
    </xf>
    <xf numFmtId="203" fontId="13" fillId="2" borderId="102" xfId="111" applyNumberFormat="1" applyFont="1" applyFill="1" applyBorder="1" applyAlignment="1">
      <alignment vertical="center"/>
    </xf>
    <xf numFmtId="203" fontId="13" fillId="2" borderId="104" xfId="111" applyNumberFormat="1" applyFont="1" applyFill="1" applyBorder="1" applyAlignment="1">
      <alignment vertical="center"/>
    </xf>
    <xf numFmtId="0" fontId="109" fillId="0" borderId="118" xfId="111" applyFont="1" applyBorder="1" applyAlignment="1">
      <alignment horizontal="center" vertical="center"/>
    </xf>
    <xf numFmtId="0" fontId="13" fillId="0" borderId="104" xfId="111" applyFont="1" applyBorder="1" applyAlignment="1">
      <alignment horizontal="left" vertical="center"/>
    </xf>
    <xf numFmtId="201" fontId="13" fillId="0" borderId="104" xfId="111" applyNumberFormat="1" applyFont="1" applyBorder="1" applyAlignment="1">
      <alignment horizontal="center" vertical="center"/>
    </xf>
    <xf numFmtId="44" fontId="13" fillId="0" borderId="102" xfId="111" applyNumberFormat="1" applyFont="1" applyBorder="1" applyAlignment="1">
      <alignment horizontal="right" vertical="center"/>
    </xf>
    <xf numFmtId="44" fontId="13" fillId="0" borderId="104" xfId="111" applyNumberFormat="1" applyFont="1" applyBorder="1" applyAlignment="1">
      <alignment horizontal="right" vertical="center"/>
    </xf>
    <xf numFmtId="0" fontId="13" fillId="0" borderId="104" xfId="111" applyFont="1" applyBorder="1" applyAlignment="1">
      <alignment vertical="center"/>
    </xf>
    <xf numFmtId="0" fontId="13" fillId="0" borderId="104" xfId="111" applyFont="1" applyBorder="1" applyAlignment="1">
      <alignment horizontal="center" vertical="center"/>
    </xf>
    <xf numFmtId="3" fontId="13" fillId="0" borderId="102" xfId="111" applyNumberFormat="1" applyFont="1" applyBorder="1" applyAlignment="1">
      <alignment horizontal="right" vertical="center"/>
    </xf>
    <xf numFmtId="3" fontId="13" fillId="0" borderId="104" xfId="111" applyNumberFormat="1" applyFont="1" applyBorder="1" applyAlignment="1">
      <alignment horizontal="right" vertical="center"/>
    </xf>
    <xf numFmtId="3" fontId="13" fillId="2" borderId="102" xfId="111" applyNumberFormat="1" applyFont="1" applyFill="1" applyBorder="1" applyAlignment="1">
      <alignment horizontal="right" vertical="center"/>
    </xf>
    <xf numFmtId="3" fontId="13" fillId="2" borderId="104" xfId="111" applyNumberFormat="1" applyFont="1" applyFill="1" applyBorder="1" applyAlignment="1">
      <alignment horizontal="right" vertical="center"/>
    </xf>
    <xf numFmtId="199" fontId="13" fillId="0" borderId="104" xfId="111" applyNumberFormat="1" applyFont="1" applyBorder="1" applyAlignment="1">
      <alignment horizontal="center" vertical="center"/>
    </xf>
    <xf numFmtId="0" fontId="13" fillId="0" borderId="104" xfId="111" applyFont="1" applyBorder="1" applyAlignment="1">
      <alignment horizontal="left" vertical="center" wrapText="1"/>
    </xf>
    <xf numFmtId="173" fontId="13" fillId="0" borderId="104" xfId="111" applyNumberFormat="1" applyFont="1" applyBorder="1" applyAlignment="1">
      <alignment horizontal="left" vertical="center" wrapText="1"/>
    </xf>
    <xf numFmtId="9" fontId="2" fillId="2" borderId="0" xfId="38" applyNumberFormat="1" applyFont="1" applyFill="1" applyBorder="1" applyAlignment="1">
      <alignment horizontal="center" vertical="center"/>
    </xf>
    <xf numFmtId="9" fontId="13" fillId="2" borderId="104" xfId="133" applyFont="1" applyFill="1" applyBorder="1" applyAlignment="1">
      <alignment vertical="center"/>
    </xf>
    <xf numFmtId="0" fontId="15" fillId="0" borderId="104" xfId="102" applyFont="1" applyBorder="1" applyAlignment="1">
      <alignment horizontal="left" vertical="center" wrapText="1"/>
    </xf>
    <xf numFmtId="0" fontId="15" fillId="0" borderId="104" xfId="102" applyFont="1" applyBorder="1" applyAlignment="1">
      <alignment horizontal="center" vertical="center"/>
    </xf>
    <xf numFmtId="9" fontId="3" fillId="2" borderId="0" xfId="38" applyNumberFormat="1" applyFont="1" applyFill="1" applyBorder="1" applyAlignment="1">
      <alignment horizontal="center" vertical="center"/>
    </xf>
    <xf numFmtId="44" fontId="12" fillId="2" borderId="102" xfId="111" applyNumberFormat="1" applyFont="1" applyFill="1" applyBorder="1" applyAlignment="1">
      <alignment horizontal="right" vertical="center"/>
    </xf>
    <xf numFmtId="44" fontId="12" fillId="2" borderId="104" xfId="111" applyNumberFormat="1" applyFont="1" applyFill="1" applyBorder="1" applyAlignment="1">
      <alignment horizontal="right" vertical="center"/>
    </xf>
    <xf numFmtId="202" fontId="17" fillId="2" borderId="104" xfId="0" applyNumberFormat="1" applyFont="1" applyFill="1" applyBorder="1" applyAlignment="1">
      <alignment vertical="center"/>
    </xf>
    <xf numFmtId="194" fontId="13" fillId="0" borderId="104" xfId="111" applyNumberFormat="1" applyFont="1" applyBorder="1" applyAlignment="1">
      <alignment horizontal="center" vertical="center"/>
    </xf>
    <xf numFmtId="44" fontId="18" fillId="0" borderId="104" xfId="0" applyNumberFormat="1" applyFont="1" applyBorder="1" applyAlignment="1">
      <alignment horizontal="center" vertical="center"/>
    </xf>
    <xf numFmtId="202" fontId="17" fillId="0" borderId="104" xfId="0" applyNumberFormat="1" applyFont="1" applyBorder="1" applyAlignment="1">
      <alignment vertical="center"/>
    </xf>
    <xf numFmtId="2" fontId="13" fillId="0" borderId="104" xfId="111" applyNumberFormat="1" applyFont="1" applyBorder="1" applyAlignment="1">
      <alignment horizontal="center" vertical="center"/>
    </xf>
    <xf numFmtId="202" fontId="18" fillId="0" borderId="104" xfId="0" applyNumberFormat="1" applyFont="1" applyBorder="1" applyAlignment="1">
      <alignment horizontal="center" vertical="center"/>
    </xf>
    <xf numFmtId="202" fontId="18" fillId="0" borderId="104" xfId="0" applyNumberFormat="1" applyFont="1" applyBorder="1" applyAlignment="1">
      <alignment vertical="center"/>
    </xf>
    <xf numFmtId="194" fontId="13" fillId="3" borderId="104" xfId="111" applyNumberFormat="1" applyFont="1" applyFill="1" applyBorder="1" applyAlignment="1">
      <alignment horizontal="center" vertical="center"/>
    </xf>
    <xf numFmtId="2" fontId="13" fillId="3" borderId="104" xfId="111" applyNumberFormat="1" applyFont="1" applyFill="1" applyBorder="1" applyAlignment="1">
      <alignment horizontal="center" vertical="center"/>
    </xf>
    <xf numFmtId="173" fontId="13" fillId="0" borderId="104" xfId="91" applyNumberFormat="1" applyFont="1" applyBorder="1" applyAlignment="1">
      <alignment vertical="center"/>
    </xf>
    <xf numFmtId="200" fontId="13" fillId="0" borderId="104" xfId="91" applyNumberFormat="1" applyFont="1" applyBorder="1" applyAlignment="1">
      <alignment horizontal="center" vertical="center"/>
    </xf>
    <xf numFmtId="198" fontId="13" fillId="0" borderId="104" xfId="111" applyNumberFormat="1" applyFont="1" applyBorder="1" applyAlignment="1">
      <alignment horizontal="center" vertical="center"/>
    </xf>
    <xf numFmtId="1" fontId="110" fillId="0" borderId="0" xfId="0" applyNumberFormat="1" applyFont="1" applyAlignment="1">
      <alignment horizontal="center" vertical="center"/>
    </xf>
    <xf numFmtId="9" fontId="13" fillId="2" borderId="104" xfId="133" applyFont="1" applyFill="1" applyBorder="1" applyAlignment="1">
      <alignment horizontal="center" vertical="center"/>
    </xf>
    <xf numFmtId="44" fontId="3" fillId="0" borderId="102" xfId="38" applyNumberFormat="1" applyFont="1" applyFill="1" applyBorder="1" applyAlignment="1">
      <alignment horizontal="center" vertical="center"/>
    </xf>
    <xf numFmtId="44" fontId="3" fillId="0" borderId="104" xfId="38" applyNumberFormat="1" applyFont="1" applyFill="1" applyBorder="1" applyAlignment="1">
      <alignment horizontal="center" vertical="center"/>
    </xf>
    <xf numFmtId="44" fontId="3" fillId="0" borderId="104" xfId="97" applyNumberFormat="1" applyFont="1" applyBorder="1" applyAlignment="1">
      <alignment horizontal="right" vertical="center"/>
    </xf>
    <xf numFmtId="44" fontId="3" fillId="0" borderId="104" xfId="97" applyNumberFormat="1" applyFont="1" applyBorder="1" applyAlignment="1">
      <alignment horizontal="center" vertical="center"/>
    </xf>
    <xf numFmtId="173" fontId="2" fillId="2" borderId="117" xfId="38" applyFont="1" applyFill="1" applyBorder="1" applyAlignment="1">
      <alignment vertical="center"/>
    </xf>
    <xf numFmtId="173" fontId="107" fillId="0" borderId="0" xfId="38" applyFont="1" applyFill="1" applyBorder="1" applyAlignment="1">
      <alignment vertical="center"/>
    </xf>
    <xf numFmtId="1" fontId="108" fillId="2" borderId="0" xfId="105" applyNumberFormat="1" applyFont="1" applyFill="1" applyAlignment="1">
      <alignment horizontal="center" vertical="center"/>
    </xf>
    <xf numFmtId="44" fontId="2" fillId="4" borderId="102" xfId="38" applyNumberFormat="1" applyFont="1" applyFill="1" applyBorder="1" applyAlignment="1">
      <alignment horizontal="center" vertical="center"/>
    </xf>
    <xf numFmtId="0" fontId="3" fillId="2" borderId="115" xfId="38" applyNumberFormat="1" applyFont="1" applyFill="1" applyBorder="1" applyAlignment="1">
      <alignment vertical="center"/>
    </xf>
    <xf numFmtId="1" fontId="107" fillId="2" borderId="121" xfId="38" applyNumberFormat="1" applyFont="1" applyFill="1" applyBorder="1" applyAlignment="1">
      <alignment horizontal="center" vertical="center"/>
    </xf>
    <xf numFmtId="173" fontId="3" fillId="2" borderId="122" xfId="38" applyFont="1" applyFill="1" applyBorder="1" applyAlignment="1">
      <alignment horizontal="left" vertical="center"/>
    </xf>
    <xf numFmtId="173" fontId="3" fillId="2" borderId="122" xfId="38" applyFont="1" applyFill="1" applyBorder="1" applyAlignment="1">
      <alignment vertical="center"/>
    </xf>
    <xf numFmtId="173" fontId="3" fillId="2" borderId="122" xfId="38" applyFont="1" applyFill="1" applyBorder="1" applyAlignment="1">
      <alignment horizontal="center" vertical="center"/>
    </xf>
    <xf numFmtId="190" fontId="3" fillId="2" borderId="122" xfId="38" applyNumberFormat="1" applyFont="1" applyFill="1" applyBorder="1" applyAlignment="1">
      <alignment horizontal="center" vertical="center"/>
    </xf>
    <xf numFmtId="191" fontId="3" fillId="2" borderId="122" xfId="38" applyNumberFormat="1" applyFont="1" applyFill="1" applyBorder="1" applyAlignment="1">
      <alignment vertical="center"/>
    </xf>
    <xf numFmtId="191" fontId="3" fillId="2" borderId="123" xfId="38" applyNumberFormat="1" applyFont="1" applyFill="1" applyBorder="1" applyAlignment="1">
      <alignment vertical="center"/>
    </xf>
    <xf numFmtId="173" fontId="2" fillId="0" borderId="124" xfId="38" applyFont="1" applyFill="1" applyBorder="1" applyAlignment="1">
      <alignment vertical="center"/>
    </xf>
    <xf numFmtId="173" fontId="2" fillId="0" borderId="114" xfId="38" applyFont="1" applyFill="1" applyBorder="1" applyAlignment="1">
      <alignment vertical="center"/>
    </xf>
    <xf numFmtId="0" fontId="5" fillId="0" borderId="0" xfId="105" applyFont="1" applyAlignment="1">
      <alignment horizontal="center"/>
    </xf>
    <xf numFmtId="0" fontId="102" fillId="0" borderId="0" xfId="105" applyFont="1" applyAlignment="1">
      <alignment horizontal="center" vertical="center"/>
    </xf>
    <xf numFmtId="0" fontId="102" fillId="0" borderId="110" xfId="105" applyFont="1" applyBorder="1" applyAlignment="1">
      <alignment horizontal="left" vertical="center"/>
    </xf>
    <xf numFmtId="0" fontId="102" fillId="0" borderId="112" xfId="105" applyFont="1" applyBorder="1" applyAlignment="1">
      <alignment horizontal="left" vertical="center"/>
    </xf>
    <xf numFmtId="0" fontId="102" fillId="0" borderId="110" xfId="105" applyFont="1" applyBorder="1" applyAlignment="1">
      <alignment horizontal="center" vertical="center"/>
    </xf>
    <xf numFmtId="1" fontId="102" fillId="0" borderId="110" xfId="105" applyNumberFormat="1" applyFont="1" applyBorder="1" applyAlignment="1">
      <alignment horizontal="center" vertical="center"/>
    </xf>
    <xf numFmtId="173" fontId="99" fillId="0" borderId="110" xfId="38" applyFont="1" applyFill="1" applyBorder="1" applyAlignment="1">
      <alignment horizontal="center" vertical="center"/>
    </xf>
    <xf numFmtId="1" fontId="102" fillId="4" borderId="110" xfId="105" applyNumberFormat="1" applyFont="1" applyFill="1" applyBorder="1" applyAlignment="1">
      <alignment horizontal="center" vertical="center"/>
    </xf>
    <xf numFmtId="43" fontId="102" fillId="0" borderId="110" xfId="1" applyFont="1" applyBorder="1" applyAlignment="1">
      <alignment horizontal="center" vertical="center"/>
    </xf>
    <xf numFmtId="0" fontId="102" fillId="0" borderId="119" xfId="103" applyFont="1" applyBorder="1" applyAlignment="1">
      <alignment vertical="center"/>
    </xf>
    <xf numFmtId="0" fontId="102" fillId="0" borderId="112" xfId="105" applyFont="1" applyBorder="1" applyAlignment="1">
      <alignment horizontal="center" vertical="center"/>
    </xf>
    <xf numFmtId="0" fontId="105" fillId="0" borderId="113" xfId="38" applyNumberFormat="1" applyFont="1" applyFill="1" applyBorder="1" applyAlignment="1">
      <alignment horizontal="left" vertical="center"/>
    </xf>
    <xf numFmtId="173" fontId="104" fillId="0" borderId="0" xfId="38" applyFont="1" applyFill="1" applyBorder="1" applyAlignment="1">
      <alignment horizontal="left" vertical="center"/>
    </xf>
    <xf numFmtId="173" fontId="104" fillId="0" borderId="113" xfId="38" applyFont="1" applyFill="1" applyBorder="1" applyAlignment="1">
      <alignment horizontal="left" vertical="center"/>
    </xf>
    <xf numFmtId="0" fontId="1" fillId="0" borderId="0" xfId="150"/>
    <xf numFmtId="0" fontId="1" fillId="0" borderId="0" xfId="150" applyAlignment="1">
      <alignment horizontal="left"/>
    </xf>
    <xf numFmtId="0" fontId="1" fillId="0" borderId="0" xfId="150" applyAlignment="1">
      <alignment horizontal="center"/>
    </xf>
    <xf numFmtId="0" fontId="1" fillId="0" borderId="104" xfId="150" applyBorder="1" applyAlignment="1">
      <alignment horizontal="center"/>
    </xf>
    <xf numFmtId="0" fontId="112" fillId="0" borderId="0" xfId="120" applyFont="1" applyAlignment="1">
      <alignment horizontal="center" vertical="center"/>
    </xf>
    <xf numFmtId="0" fontId="28" fillId="0" borderId="0" xfId="120" applyFont="1" applyAlignment="1">
      <alignment horizontal="center" vertical="center"/>
    </xf>
    <xf numFmtId="0" fontId="113" fillId="0" borderId="0" xfId="120" applyFont="1" applyAlignment="1">
      <alignment horizontal="center" vertical="center"/>
    </xf>
    <xf numFmtId="0" fontId="30" fillId="3" borderId="102" xfId="120" applyFont="1" applyFill="1" applyBorder="1" applyAlignment="1">
      <alignment horizontal="center" vertical="center"/>
    </xf>
    <xf numFmtId="0" fontId="30" fillId="9" borderId="103" xfId="120" applyFont="1" applyFill="1" applyBorder="1" applyAlignment="1">
      <alignment horizontal="center" vertical="center"/>
    </xf>
    <xf numFmtId="0" fontId="28" fillId="19" borderId="104" xfId="120" applyFont="1" applyFill="1" applyBorder="1" applyAlignment="1">
      <alignment horizontal="center" vertical="center"/>
    </xf>
    <xf numFmtId="0" fontId="20" fillId="5" borderId="0" xfId="120" applyFill="1" applyAlignment="1">
      <alignment vertical="center"/>
    </xf>
    <xf numFmtId="0" fontId="28" fillId="19" borderId="35" xfId="120" applyFont="1" applyFill="1" applyBorder="1" applyAlignment="1">
      <alignment vertical="center"/>
    </xf>
    <xf numFmtId="0" fontId="33" fillId="19" borderId="35" xfId="120" applyFont="1" applyFill="1" applyBorder="1" applyAlignment="1">
      <alignment vertical="center"/>
    </xf>
    <xf numFmtId="0" fontId="33" fillId="19" borderId="35" xfId="120" applyFont="1" applyFill="1" applyBorder="1" applyAlignment="1">
      <alignment horizontal="center" vertical="center" wrapText="1"/>
    </xf>
    <xf numFmtId="43" fontId="33" fillId="19" borderId="35" xfId="1" applyFont="1" applyFill="1" applyBorder="1" applyAlignment="1">
      <alignment horizontal="center" vertical="center" wrapText="1"/>
    </xf>
    <xf numFmtId="44" fontId="33" fillId="19" borderId="35" xfId="120" applyNumberFormat="1" applyFont="1" applyFill="1" applyBorder="1" applyAlignment="1">
      <alignment horizontal="center" vertical="center" wrapText="1"/>
    </xf>
    <xf numFmtId="192" fontId="33" fillId="19" borderId="35" xfId="120" applyNumberFormat="1" applyFont="1" applyFill="1" applyBorder="1" applyAlignment="1">
      <alignment horizontal="center" vertical="center" wrapText="1"/>
    </xf>
    <xf numFmtId="0" fontId="113" fillId="0" borderId="104" xfId="120" applyFont="1" applyBorder="1" applyAlignment="1">
      <alignment horizontal="center" vertical="center"/>
    </xf>
    <xf numFmtId="0" fontId="28" fillId="0" borderId="104" xfId="120" applyFont="1" applyBorder="1" applyAlignment="1">
      <alignment horizontal="center" vertical="center"/>
    </xf>
    <xf numFmtId="0" fontId="28" fillId="5" borderId="104" xfId="120" applyFont="1" applyFill="1" applyBorder="1" applyAlignment="1">
      <alignment horizontal="center" vertical="center"/>
    </xf>
    <xf numFmtId="0" fontId="114" fillId="0" borderId="104" xfId="120" applyFont="1" applyBorder="1" applyAlignment="1">
      <alignment vertical="center"/>
    </xf>
    <xf numFmtId="0" fontId="33" fillId="0" borderId="104" xfId="120" applyFont="1" applyBorder="1" applyAlignment="1">
      <alignment horizontal="center" vertical="center" wrapText="1"/>
    </xf>
    <xf numFmtId="43" fontId="33" fillId="0" borderId="104" xfId="1" applyFont="1" applyFill="1" applyBorder="1" applyAlignment="1">
      <alignment horizontal="center" vertical="center" wrapText="1"/>
    </xf>
    <xf numFmtId="44" fontId="33" fillId="0" borderId="104" xfId="120" applyNumberFormat="1" applyFont="1" applyBorder="1" applyAlignment="1">
      <alignment horizontal="center" vertical="center" wrapText="1"/>
    </xf>
    <xf numFmtId="192" fontId="33" fillId="0" borderId="104" xfId="120" applyNumberFormat="1" applyFont="1" applyBorder="1" applyAlignment="1">
      <alignment horizontal="center" vertical="center" wrapText="1"/>
    </xf>
    <xf numFmtId="0" fontId="31" fillId="0" borderId="104" xfId="120" applyFont="1" applyBorder="1" applyAlignment="1">
      <alignment vertical="center"/>
    </xf>
    <xf numFmtId="0" fontId="33" fillId="0" borderId="104" xfId="120" applyFont="1" applyBorder="1" applyAlignment="1">
      <alignment vertical="center"/>
    </xf>
    <xf numFmtId="0" fontId="115" fillId="0" borderId="104" xfId="120" applyFont="1" applyBorder="1" applyAlignment="1">
      <alignment vertical="center"/>
    </xf>
    <xf numFmtId="0" fontId="32" fillId="0" borderId="104" xfId="120" applyFont="1" applyBorder="1" applyAlignment="1">
      <alignment horizontal="center" vertical="center"/>
    </xf>
    <xf numFmtId="0" fontId="116" fillId="0" borderId="104" xfId="120" applyFont="1" applyBorder="1" applyAlignment="1">
      <alignment vertical="center"/>
    </xf>
    <xf numFmtId="165" fontId="33" fillId="0" borderId="104" xfId="120" applyNumberFormat="1" applyFont="1" applyBorder="1" applyAlignment="1">
      <alignment horizontal="center" vertical="center" wrapText="1"/>
    </xf>
    <xf numFmtId="0" fontId="118" fillId="0" borderId="104" xfId="120" applyFont="1" applyBorder="1" applyAlignment="1">
      <alignment horizontal="center" vertical="center"/>
    </xf>
    <xf numFmtId="0" fontId="117" fillId="0" borderId="104" xfId="120" applyFont="1" applyBorder="1" applyAlignment="1">
      <alignment horizontal="center" vertical="center"/>
    </xf>
    <xf numFmtId="0" fontId="33" fillId="5" borderId="104" xfId="120" applyFont="1" applyFill="1" applyBorder="1" applyAlignment="1">
      <alignment vertical="center"/>
    </xf>
    <xf numFmtId="0" fontId="33" fillId="5" borderId="104" xfId="120" applyFont="1" applyFill="1" applyBorder="1" applyAlignment="1">
      <alignment horizontal="center" vertical="center" wrapText="1"/>
    </xf>
    <xf numFmtId="43" fontId="33" fillId="5" borderId="104" xfId="1" applyFont="1" applyFill="1" applyBorder="1" applyAlignment="1">
      <alignment horizontal="center" vertical="center" wrapText="1"/>
    </xf>
    <xf numFmtId="44" fontId="33" fillId="5" borderId="104" xfId="120" applyNumberFormat="1" applyFont="1" applyFill="1" applyBorder="1" applyAlignment="1">
      <alignment horizontal="center" vertical="center" wrapText="1"/>
    </xf>
    <xf numFmtId="192" fontId="33" fillId="5" borderId="104" xfId="120" applyNumberFormat="1" applyFont="1" applyFill="1" applyBorder="1" applyAlignment="1">
      <alignment horizontal="center" vertical="center" wrapText="1"/>
    </xf>
    <xf numFmtId="0" fontId="121" fillId="19" borderId="31" xfId="120" applyFont="1" applyFill="1" applyBorder="1" applyAlignment="1">
      <alignment horizontal="center" vertical="center" wrapText="1"/>
    </xf>
    <xf numFmtId="43" fontId="121" fillId="19" borderId="31" xfId="1" applyFont="1" applyFill="1" applyBorder="1" applyAlignment="1">
      <alignment horizontal="center" vertical="center" wrapText="1"/>
    </xf>
    <xf numFmtId="0" fontId="120" fillId="0" borderId="0" xfId="120" applyFont="1" applyAlignment="1">
      <alignment horizontal="center" vertical="center"/>
    </xf>
    <xf numFmtId="0" fontId="120" fillId="0" borderId="104" xfId="120" applyFont="1" applyBorder="1" applyAlignment="1">
      <alignment vertical="center"/>
    </xf>
    <xf numFmtId="0" fontId="122" fillId="0" borderId="0" xfId="120" applyFont="1" applyAlignment="1">
      <alignment horizontal="center" vertical="center"/>
    </xf>
    <xf numFmtId="0" fontId="122" fillId="19" borderId="104" xfId="120" applyFont="1" applyFill="1" applyBorder="1" applyAlignment="1">
      <alignment horizontal="center" vertical="center"/>
    </xf>
    <xf numFmtId="0" fontId="122" fillId="19" borderId="35" xfId="120" applyFont="1" applyFill="1" applyBorder="1" applyAlignment="1">
      <alignment vertical="center"/>
    </xf>
    <xf numFmtId="0" fontId="122" fillId="0" borderId="104" xfId="120" applyFont="1" applyBorder="1" applyAlignment="1">
      <alignment horizontal="center" vertical="center"/>
    </xf>
    <xf numFmtId="0" fontId="116" fillId="5" borderId="104" xfId="120" applyFont="1" applyFill="1" applyBorder="1" applyAlignment="1">
      <alignment vertical="center"/>
    </xf>
    <xf numFmtId="0" fontId="120" fillId="3" borderId="104" xfId="120" applyFont="1" applyFill="1" applyBorder="1" applyAlignment="1">
      <alignment horizontal="center" vertical="center"/>
    </xf>
    <xf numFmtId="0" fontId="33" fillId="3" borderId="103" xfId="120" applyFont="1" applyFill="1" applyBorder="1" applyAlignment="1">
      <alignment horizontal="center" vertical="center" wrapText="1"/>
    </xf>
    <xf numFmtId="43" fontId="33" fillId="3" borderId="104" xfId="1" applyFont="1" applyFill="1" applyBorder="1" applyAlignment="1">
      <alignment horizontal="center" vertical="center" wrapText="1"/>
    </xf>
    <xf numFmtId="44" fontId="33" fillId="3" borderId="104" xfId="120" applyNumberFormat="1" applyFont="1" applyFill="1" applyBorder="1" applyAlignment="1">
      <alignment horizontal="center" vertical="center" wrapText="1"/>
    </xf>
    <xf numFmtId="192" fontId="33" fillId="3" borderId="104" xfId="120" applyNumberFormat="1" applyFont="1" applyFill="1" applyBorder="1" applyAlignment="1">
      <alignment horizontal="center" vertical="center" wrapText="1"/>
    </xf>
    <xf numFmtId="0" fontId="113" fillId="19" borderId="35" xfId="120" applyFont="1" applyFill="1" applyBorder="1" applyAlignment="1">
      <alignment vertical="center"/>
    </xf>
    <xf numFmtId="0" fontId="113" fillId="3" borderId="104" xfId="120" applyFont="1" applyFill="1" applyBorder="1" applyAlignment="1">
      <alignment horizontal="center" vertical="center"/>
    </xf>
    <xf numFmtId="0" fontId="113" fillId="5" borderId="104" xfId="120" applyFont="1" applyFill="1" applyBorder="1" applyAlignment="1">
      <alignment horizontal="center" vertical="center"/>
    </xf>
    <xf numFmtId="0" fontId="28" fillId="3" borderId="104" xfId="120" applyFont="1" applyFill="1" applyBorder="1" applyAlignment="1">
      <alignment horizontal="center" vertical="center"/>
    </xf>
    <xf numFmtId="0" fontId="116" fillId="3" borderId="104" xfId="120" applyFont="1" applyFill="1" applyBorder="1" applyAlignment="1">
      <alignment vertical="center"/>
    </xf>
    <xf numFmtId="0" fontId="33" fillId="3" borderId="104" xfId="120" applyFont="1" applyFill="1" applyBorder="1" applyAlignment="1">
      <alignment vertical="center"/>
    </xf>
    <xf numFmtId="0" fontId="33" fillId="3" borderId="104" xfId="120" applyFont="1" applyFill="1" applyBorder="1" applyAlignment="1">
      <alignment horizontal="center" vertical="center" wrapText="1"/>
    </xf>
    <xf numFmtId="0" fontId="31" fillId="3" borderId="104" xfId="120" applyFont="1" applyFill="1" applyBorder="1" applyAlignment="1">
      <alignment vertical="center"/>
    </xf>
    <xf numFmtId="0" fontId="115" fillId="3" borderId="104" xfId="120" applyFont="1" applyFill="1" applyBorder="1" applyAlignment="1">
      <alignment vertical="center"/>
    </xf>
    <xf numFmtId="0" fontId="113" fillId="20" borderId="104" xfId="120" applyFont="1" applyFill="1" applyBorder="1" applyAlignment="1">
      <alignment horizontal="center" vertical="center"/>
    </xf>
    <xf numFmtId="0" fontId="28" fillId="20" borderId="104" xfId="120" applyFont="1" applyFill="1" applyBorder="1" applyAlignment="1">
      <alignment horizontal="center" vertical="center"/>
    </xf>
    <xf numFmtId="0" fontId="116" fillId="20" borderId="104" xfId="120" applyFont="1" applyFill="1" applyBorder="1" applyAlignment="1">
      <alignment vertical="center"/>
    </xf>
    <xf numFmtId="0" fontId="33" fillId="20" borderId="104" xfId="120" applyFont="1" applyFill="1" applyBorder="1" applyAlignment="1">
      <alignment vertical="center"/>
    </xf>
    <xf numFmtId="0" fontId="33" fillId="20" borderId="104" xfId="120" applyFont="1" applyFill="1" applyBorder="1" applyAlignment="1">
      <alignment horizontal="center" vertical="center" wrapText="1"/>
    </xf>
    <xf numFmtId="43" fontId="33" fillId="20" borderId="104" xfId="1" applyFont="1" applyFill="1" applyBorder="1" applyAlignment="1">
      <alignment horizontal="center" vertical="center" wrapText="1"/>
    </xf>
    <xf numFmtId="44" fontId="33" fillId="20" borderId="104" xfId="120" applyNumberFormat="1" applyFont="1" applyFill="1" applyBorder="1" applyAlignment="1">
      <alignment horizontal="center" vertical="center" wrapText="1"/>
    </xf>
    <xf numFmtId="192" fontId="33" fillId="20" borderId="104" xfId="120" applyNumberFormat="1" applyFont="1" applyFill="1" applyBorder="1" applyAlignment="1">
      <alignment horizontal="center" vertical="center" wrapText="1"/>
    </xf>
    <xf numFmtId="0" fontId="31" fillId="20" borderId="104" xfId="120" applyFont="1" applyFill="1" applyBorder="1" applyAlignment="1">
      <alignment vertical="center"/>
    </xf>
    <xf numFmtId="0" fontId="31" fillId="5" borderId="104" xfId="120" applyFont="1" applyFill="1" applyBorder="1" applyAlignment="1">
      <alignment vertical="center"/>
    </xf>
    <xf numFmtId="0" fontId="115" fillId="0" borderId="104" xfId="120" applyFont="1" applyBorder="1" applyAlignment="1">
      <alignment horizontal="center" vertical="center" wrapText="1"/>
    </xf>
    <xf numFmtId="0" fontId="0" fillId="0" borderId="104" xfId="0" applyBorder="1" applyAlignment="1">
      <alignment horizontal="center" vertical="center"/>
    </xf>
    <xf numFmtId="0" fontId="115" fillId="20" borderId="104" xfId="120" applyFont="1" applyFill="1" applyBorder="1" applyAlignment="1">
      <alignment vertical="center"/>
    </xf>
    <xf numFmtId="0" fontId="113" fillId="21" borderId="104" xfId="120" applyFont="1" applyFill="1" applyBorder="1" applyAlignment="1">
      <alignment horizontal="center" vertical="center"/>
    </xf>
    <xf numFmtId="0" fontId="28" fillId="21" borderId="104" xfId="120" applyFont="1" applyFill="1" applyBorder="1" applyAlignment="1">
      <alignment horizontal="center" vertical="center"/>
    </xf>
    <xf numFmtId="0" fontId="116" fillId="21" borderId="104" xfId="120" applyFont="1" applyFill="1" applyBorder="1" applyAlignment="1">
      <alignment vertical="center"/>
    </xf>
    <xf numFmtId="0" fontId="33" fillId="21" borderId="104" xfId="120" applyFont="1" applyFill="1" applyBorder="1" applyAlignment="1">
      <alignment vertical="center"/>
    </xf>
    <xf numFmtId="0" fontId="33" fillId="21" borderId="104" xfId="120" applyFont="1" applyFill="1" applyBorder="1" applyAlignment="1">
      <alignment horizontal="center" vertical="center" wrapText="1"/>
    </xf>
    <xf numFmtId="43" fontId="33" fillId="21" borderId="104" xfId="1" applyFont="1" applyFill="1" applyBorder="1" applyAlignment="1">
      <alignment horizontal="center" vertical="center" wrapText="1"/>
    </xf>
    <xf numFmtId="44" fontId="33" fillId="21" borderId="104" xfId="120" applyNumberFormat="1" applyFont="1" applyFill="1" applyBorder="1" applyAlignment="1">
      <alignment horizontal="center" vertical="center" wrapText="1"/>
    </xf>
    <xf numFmtId="192" fontId="33" fillId="21" borderId="104" xfId="120" applyNumberFormat="1" applyFont="1" applyFill="1" applyBorder="1" applyAlignment="1">
      <alignment horizontal="center" vertical="center" wrapText="1"/>
    </xf>
    <xf numFmtId="0" fontId="31" fillId="21" borderId="104" xfId="120" applyFont="1" applyFill="1" applyBorder="1" applyAlignment="1">
      <alignment vertical="center"/>
    </xf>
    <xf numFmtId="0" fontId="115" fillId="21" borderId="104" xfId="120" applyFont="1" applyFill="1" applyBorder="1" applyAlignment="1">
      <alignment horizontal="center" vertical="center" wrapText="1"/>
    </xf>
    <xf numFmtId="0" fontId="115" fillId="21" borderId="104" xfId="120" applyFont="1" applyFill="1" applyBorder="1" applyAlignment="1">
      <alignment vertical="center"/>
    </xf>
    <xf numFmtId="44" fontId="115" fillId="0" borderId="104" xfId="120" applyNumberFormat="1" applyFont="1" applyBorder="1" applyAlignment="1">
      <alignment horizontal="center" vertical="center" wrapText="1"/>
    </xf>
    <xf numFmtId="44" fontId="115" fillId="21" borderId="104" xfId="120" applyNumberFormat="1" applyFont="1" applyFill="1" applyBorder="1" applyAlignment="1">
      <alignment horizontal="center" vertical="center" wrapText="1"/>
    </xf>
    <xf numFmtId="0" fontId="114" fillId="21" borderId="104" xfId="120" applyFont="1" applyFill="1" applyBorder="1" applyAlignment="1">
      <alignment vertical="center"/>
    </xf>
    <xf numFmtId="43" fontId="115" fillId="0" borderId="104" xfId="1" applyFont="1" applyFill="1" applyBorder="1" applyAlignment="1">
      <alignment horizontal="center" vertical="center" wrapText="1"/>
    </xf>
    <xf numFmtId="43" fontId="115" fillId="21" borderId="104" xfId="1" applyFont="1" applyFill="1" applyBorder="1" applyAlignment="1">
      <alignment horizontal="center" vertical="center" wrapText="1"/>
    </xf>
    <xf numFmtId="0" fontId="112" fillId="0" borderId="103" xfId="120" applyFont="1" applyBorder="1" applyAlignment="1">
      <alignment vertical="center"/>
    </xf>
    <xf numFmtId="0" fontId="124" fillId="0" borderId="104" xfId="0" applyFont="1" applyBorder="1" applyAlignment="1">
      <alignment horizontal="justify"/>
    </xf>
    <xf numFmtId="0" fontId="33" fillId="0" borderId="104" xfId="120" applyFont="1" applyBorder="1" applyAlignment="1">
      <alignment horizontal="center" vertical="center"/>
    </xf>
    <xf numFmtId="0" fontId="114" fillId="5" borderId="104" xfId="120" applyFont="1" applyFill="1" applyBorder="1" applyAlignment="1">
      <alignment vertical="center"/>
    </xf>
    <xf numFmtId="0" fontId="33" fillId="0" borderId="104" xfId="120" applyFont="1" applyBorder="1" applyAlignment="1">
      <alignment horizontal="left" vertical="center"/>
    </xf>
    <xf numFmtId="0" fontId="125" fillId="0" borderId="104" xfId="0" applyFont="1" applyBorder="1" applyAlignment="1">
      <alignment horizontal="center" vertical="center"/>
    </xf>
    <xf numFmtId="0" fontId="126" fillId="0" borderId="104" xfId="0" applyFont="1" applyBorder="1" applyAlignment="1">
      <alignment horizontal="left" vertical="center"/>
    </xf>
    <xf numFmtId="0" fontId="126" fillId="0" borderId="104" xfId="0" applyFont="1" applyBorder="1" applyAlignment="1">
      <alignment vertical="center"/>
    </xf>
    <xf numFmtId="0" fontId="117" fillId="19" borderId="104" xfId="120" applyFont="1" applyFill="1" applyBorder="1" applyAlignment="1">
      <alignment horizontal="center" vertical="center"/>
    </xf>
    <xf numFmtId="0" fontId="1" fillId="0" borderId="103" xfId="150" applyBorder="1" applyAlignment="1">
      <alignment horizontal="center"/>
    </xf>
    <xf numFmtId="0" fontId="1" fillId="0" borderId="102" xfId="150" applyBorder="1" applyAlignment="1">
      <alignment horizontal="left"/>
    </xf>
    <xf numFmtId="0" fontId="1" fillId="0" borderId="71" xfId="150" applyBorder="1" applyAlignment="1">
      <alignment horizontal="center"/>
    </xf>
    <xf numFmtId="0" fontId="1" fillId="0" borderId="35" xfId="150" applyBorder="1" applyAlignment="1">
      <alignment horizontal="center"/>
    </xf>
    <xf numFmtId="0" fontId="1" fillId="0" borderId="36" xfId="150" applyBorder="1" applyAlignment="1">
      <alignment horizontal="left"/>
    </xf>
    <xf numFmtId="0" fontId="113" fillId="22" borderId="34" xfId="150" applyFont="1" applyFill="1" applyBorder="1" applyAlignment="1">
      <alignment horizontal="center"/>
    </xf>
    <xf numFmtId="0" fontId="113" fillId="22" borderId="31" xfId="150" applyFont="1" applyFill="1" applyBorder="1" applyAlignment="1">
      <alignment horizontal="center"/>
    </xf>
    <xf numFmtId="0" fontId="113" fillId="22" borderId="94" xfId="150" applyFont="1" applyFill="1" applyBorder="1" applyAlignment="1">
      <alignment horizontal="center"/>
    </xf>
    <xf numFmtId="0" fontId="127" fillId="0" borderId="104" xfId="120" applyFont="1" applyBorder="1" applyAlignment="1">
      <alignment horizontal="center" vertical="center"/>
    </xf>
    <xf numFmtId="0" fontId="117" fillId="3" borderId="104" xfId="120" applyFont="1" applyFill="1" applyBorder="1" applyAlignment="1">
      <alignment horizontal="center" vertical="center"/>
    </xf>
    <xf numFmtId="0" fontId="117" fillId="21" borderId="104" xfId="120" applyFont="1" applyFill="1" applyBorder="1" applyAlignment="1">
      <alignment horizontal="center" vertical="center"/>
    </xf>
    <xf numFmtId="0" fontId="23" fillId="0" borderId="126" xfId="110" applyFont="1" applyBorder="1" applyAlignment="1">
      <alignment horizontal="center" vertical="center"/>
    </xf>
    <xf numFmtId="0" fontId="23" fillId="0" borderId="127" xfId="110" applyFont="1" applyBorder="1" applyAlignment="1">
      <alignment horizontal="center" vertical="center"/>
    </xf>
    <xf numFmtId="0" fontId="23" fillId="0" borderId="128" xfId="110" applyFont="1" applyBorder="1" applyAlignment="1">
      <alignment horizontal="left" vertical="center"/>
    </xf>
    <xf numFmtId="0" fontId="21" fillId="0" borderId="127" xfId="28" applyNumberFormat="1" applyFont="1" applyFill="1" applyBorder="1" applyAlignment="1">
      <alignment horizontal="center" vertical="center"/>
    </xf>
    <xf numFmtId="44" fontId="21" fillId="0" borderId="125" xfId="28" applyNumberFormat="1" applyFont="1" applyFill="1" applyBorder="1" applyAlignment="1">
      <alignment horizontal="right" vertical="center"/>
    </xf>
    <xf numFmtId="205" fontId="21" fillId="0" borderId="6" xfId="110" applyNumberFormat="1" applyFont="1" applyBorder="1" applyAlignment="1">
      <alignment horizontal="center" vertical="center"/>
    </xf>
    <xf numFmtId="205" fontId="21" fillId="0" borderId="82" xfId="110" applyNumberFormat="1" applyFont="1" applyBorder="1" applyAlignment="1">
      <alignment horizontal="center" vertical="center"/>
    </xf>
    <xf numFmtId="0" fontId="21" fillId="0" borderId="81" xfId="110" applyFont="1" applyBorder="1" applyAlignment="1">
      <alignment horizontal="center" vertical="center"/>
    </xf>
    <xf numFmtId="0" fontId="21" fillId="0" borderId="80" xfId="110" applyFont="1" applyBorder="1" applyAlignment="1">
      <alignment horizontal="center" vertical="center"/>
    </xf>
    <xf numFmtId="0" fontId="21" fillId="0" borderId="82" xfId="110" applyFont="1" applyBorder="1" applyAlignment="1">
      <alignment horizontal="left" vertical="center"/>
    </xf>
    <xf numFmtId="0" fontId="23" fillId="0" borderId="6" xfId="110" applyFont="1" applyBorder="1" applyAlignment="1">
      <alignment horizontal="center" vertical="center"/>
    </xf>
    <xf numFmtId="0" fontId="23" fillId="0" borderId="128" xfId="110" applyFont="1" applyBorder="1" applyAlignment="1">
      <alignment horizontal="center" vertical="center"/>
    </xf>
    <xf numFmtId="192" fontId="20" fillId="0" borderId="0" xfId="120" applyNumberFormat="1" applyAlignment="1">
      <alignment horizontal="center" vertical="center"/>
    </xf>
    <xf numFmtId="192" fontId="2" fillId="3" borderId="104" xfId="38" applyNumberFormat="1" applyFont="1" applyFill="1" applyBorder="1" applyAlignment="1">
      <alignment horizontal="center" vertical="center"/>
    </xf>
    <xf numFmtId="190" fontId="2" fillId="4" borderId="104" xfId="38" applyNumberFormat="1" applyFont="1" applyFill="1" applyBorder="1" applyAlignment="1">
      <alignment horizontal="center" vertical="center"/>
    </xf>
    <xf numFmtId="193" fontId="3" fillId="2" borderId="103" xfId="38" applyNumberFormat="1" applyFont="1" applyFill="1" applyBorder="1" applyAlignment="1">
      <alignment vertical="center"/>
    </xf>
    <xf numFmtId="0" fontId="102" fillId="5" borderId="110" xfId="105" applyFont="1" applyFill="1" applyBorder="1" applyAlignment="1">
      <alignment horizontal="center" vertical="center"/>
    </xf>
    <xf numFmtId="1" fontId="107" fillId="5" borderId="102" xfId="38" applyNumberFormat="1" applyFont="1" applyFill="1" applyBorder="1" applyAlignment="1">
      <alignment horizontal="center" vertical="center"/>
    </xf>
    <xf numFmtId="173" fontId="3" fillId="5" borderId="2" xfId="38" applyFont="1" applyFill="1" applyBorder="1" applyAlignment="1">
      <alignment horizontal="left" vertical="center"/>
    </xf>
    <xf numFmtId="173" fontId="3" fillId="5" borderId="2" xfId="38" applyFont="1" applyFill="1" applyBorder="1" applyAlignment="1">
      <alignment vertical="center"/>
    </xf>
    <xf numFmtId="173" fontId="3" fillId="5" borderId="2" xfId="38" applyFont="1" applyFill="1" applyBorder="1" applyAlignment="1">
      <alignment horizontal="center" vertical="center"/>
    </xf>
    <xf numFmtId="190" fontId="3" fillId="5" borderId="2" xfId="38" applyNumberFormat="1" applyFont="1" applyFill="1" applyBorder="1" applyAlignment="1">
      <alignment horizontal="center" vertical="center"/>
    </xf>
    <xf numFmtId="193" fontId="3" fillId="5" borderId="2" xfId="38" applyNumberFormat="1" applyFont="1" applyFill="1" applyBorder="1" applyAlignment="1">
      <alignment vertical="center"/>
    </xf>
    <xf numFmtId="1" fontId="107" fillId="2" borderId="36" xfId="38" applyNumberFormat="1" applyFont="1" applyFill="1" applyBorder="1" applyAlignment="1">
      <alignment horizontal="center" vertical="center"/>
    </xf>
    <xf numFmtId="173" fontId="3" fillId="2" borderId="29" xfId="38" applyFont="1" applyFill="1" applyBorder="1" applyAlignment="1">
      <alignment horizontal="left" vertical="center"/>
    </xf>
    <xf numFmtId="173" fontId="3" fillId="2" borderId="29" xfId="38" applyFont="1" applyFill="1" applyBorder="1" applyAlignment="1">
      <alignment vertical="center"/>
    </xf>
    <xf numFmtId="173" fontId="3" fillId="2" borderId="29" xfId="38" applyFont="1" applyFill="1" applyBorder="1" applyAlignment="1">
      <alignment horizontal="center" vertical="center"/>
    </xf>
    <xf numFmtId="190" fontId="3" fillId="2" borderId="29" xfId="38" applyNumberFormat="1" applyFont="1" applyFill="1" applyBorder="1" applyAlignment="1">
      <alignment horizontal="center" vertical="center"/>
    </xf>
    <xf numFmtId="193" fontId="3" fillId="2" borderId="29" xfId="38" applyNumberFormat="1" applyFont="1" applyFill="1" applyBorder="1" applyAlignment="1">
      <alignment vertical="center"/>
    </xf>
    <xf numFmtId="193" fontId="3" fillId="2" borderId="35" xfId="38" applyNumberFormat="1" applyFont="1" applyFill="1" applyBorder="1" applyAlignment="1">
      <alignment vertical="center"/>
    </xf>
    <xf numFmtId="173" fontId="2" fillId="5" borderId="2" xfId="38" applyFont="1" applyFill="1" applyBorder="1" applyAlignment="1">
      <alignment vertical="center"/>
    </xf>
    <xf numFmtId="173" fontId="2" fillId="5" borderId="2" xfId="38" applyFont="1" applyFill="1" applyBorder="1" applyAlignment="1">
      <alignment horizontal="left" vertical="center"/>
    </xf>
    <xf numFmtId="173" fontId="2" fillId="5" borderId="103" xfId="38" applyFont="1" applyFill="1" applyBorder="1" applyAlignment="1">
      <alignment vertical="center"/>
    </xf>
    <xf numFmtId="1" fontId="107" fillId="3" borderId="94" xfId="38" applyNumberFormat="1" applyFont="1" applyFill="1" applyBorder="1" applyAlignment="1">
      <alignment horizontal="center" vertical="center"/>
    </xf>
    <xf numFmtId="0" fontId="3" fillId="3" borderId="18" xfId="38" applyNumberFormat="1" applyFont="1" applyFill="1" applyBorder="1" applyAlignment="1">
      <alignment vertical="center"/>
    </xf>
    <xf numFmtId="0" fontId="3" fillId="3" borderId="18" xfId="38" applyNumberFormat="1" applyFont="1" applyFill="1" applyBorder="1" applyAlignment="1">
      <alignment horizontal="center" vertical="center"/>
    </xf>
    <xf numFmtId="190" fontId="3" fillId="3" borderId="18" xfId="38" applyNumberFormat="1" applyFont="1" applyFill="1" applyBorder="1" applyAlignment="1">
      <alignment horizontal="center" vertical="center"/>
    </xf>
    <xf numFmtId="191" fontId="3" fillId="3" borderId="18" xfId="38" applyNumberFormat="1" applyFont="1" applyFill="1" applyBorder="1" applyAlignment="1">
      <alignment vertical="center"/>
    </xf>
    <xf numFmtId="191" fontId="3" fillId="3" borderId="31" xfId="38" applyNumberFormat="1" applyFont="1" applyFill="1" applyBorder="1" applyAlignment="1">
      <alignment vertical="center"/>
    </xf>
    <xf numFmtId="1" fontId="3" fillId="3" borderId="18" xfId="38" applyNumberFormat="1" applyFont="1" applyFill="1" applyBorder="1" applyAlignment="1">
      <alignment horizontal="center" vertical="center"/>
    </xf>
    <xf numFmtId="0" fontId="3" fillId="3" borderId="34" xfId="38" applyNumberFormat="1" applyFont="1" applyFill="1" applyBorder="1" applyAlignment="1">
      <alignment horizontal="left" vertical="center"/>
    </xf>
    <xf numFmtId="173" fontId="2" fillId="3" borderId="116" xfId="38" applyFont="1" applyFill="1" applyBorder="1" applyAlignment="1">
      <alignment vertical="center"/>
    </xf>
    <xf numFmtId="191" fontId="4" fillId="2" borderId="0" xfId="111" applyNumberFormat="1" applyFont="1" applyFill="1" applyAlignment="1">
      <alignment horizontal="right" vertical="center"/>
    </xf>
    <xf numFmtId="0" fontId="108" fillId="3" borderId="102" xfId="111" applyFont="1" applyFill="1" applyBorder="1" applyAlignment="1">
      <alignment horizontal="center" vertical="center"/>
    </xf>
    <xf numFmtId="0" fontId="9" fillId="3" borderId="2" xfId="111" applyFont="1" applyFill="1" applyBorder="1" applyAlignment="1">
      <alignment horizontal="center" vertical="center"/>
    </xf>
    <xf numFmtId="0" fontId="9" fillId="3" borderId="2" xfId="111" applyFont="1" applyFill="1" applyBorder="1" applyAlignment="1">
      <alignment vertical="center"/>
    </xf>
    <xf numFmtId="191" fontId="9" fillId="3" borderId="104" xfId="111" applyNumberFormat="1" applyFont="1" applyFill="1" applyBorder="1" applyAlignment="1">
      <alignment vertical="center"/>
    </xf>
    <xf numFmtId="0" fontId="9" fillId="3" borderId="102" xfId="111" applyFont="1" applyFill="1" applyBorder="1" applyAlignment="1">
      <alignment horizontal="center" vertical="center"/>
    </xf>
    <xf numFmtId="0" fontId="9" fillId="3" borderId="2" xfId="111" applyFont="1" applyFill="1" applyBorder="1" applyAlignment="1">
      <alignment horizontal="left" vertical="center"/>
    </xf>
    <xf numFmtId="173" fontId="2" fillId="3" borderId="115" xfId="38" applyFont="1" applyFill="1" applyBorder="1" applyAlignment="1">
      <alignment vertical="center"/>
    </xf>
    <xf numFmtId="191" fontId="9" fillId="3" borderId="2" xfId="111" applyNumberFormat="1" applyFont="1" applyFill="1" applyBorder="1" applyAlignment="1">
      <alignment vertical="center"/>
    </xf>
    <xf numFmtId="194" fontId="4" fillId="3" borderId="104" xfId="111" applyNumberFormat="1" applyFont="1" applyFill="1" applyBorder="1" applyAlignment="1">
      <alignment horizontal="center" vertical="center"/>
    </xf>
    <xf numFmtId="43" fontId="20" fillId="0" borderId="0" xfId="120" applyNumberFormat="1" applyAlignment="1">
      <alignment vertical="center"/>
    </xf>
    <xf numFmtId="0" fontId="32" fillId="5" borderId="104" xfId="120" applyFont="1" applyFill="1" applyBorder="1" applyAlignment="1">
      <alignment horizontal="center" vertical="center"/>
    </xf>
    <xf numFmtId="0" fontId="122" fillId="5" borderId="104" xfId="120" applyFont="1" applyFill="1" applyBorder="1" applyAlignment="1">
      <alignment horizontal="center" vertical="center"/>
    </xf>
    <xf numFmtId="0" fontId="115" fillId="5" borderId="104" xfId="120" applyFont="1" applyFill="1" applyBorder="1" applyAlignment="1">
      <alignment vertical="center"/>
    </xf>
    <xf numFmtId="0" fontId="115" fillId="5" borderId="102" xfId="120" applyFont="1" applyFill="1" applyBorder="1" applyAlignment="1">
      <alignment vertical="center"/>
    </xf>
    <xf numFmtId="0" fontId="117" fillId="5" borderId="104" xfId="120" applyFont="1" applyFill="1" applyBorder="1" applyAlignment="1">
      <alignment horizontal="center" vertical="center"/>
    </xf>
    <xf numFmtId="0" fontId="127" fillId="5" borderId="104" xfId="120" applyFont="1" applyFill="1" applyBorder="1" applyAlignment="1">
      <alignment horizontal="center" vertical="center"/>
    </xf>
    <xf numFmtId="0" fontId="118" fillId="5" borderId="104" xfId="120" applyFont="1" applyFill="1" applyBorder="1" applyAlignment="1">
      <alignment horizontal="center" vertical="center"/>
    </xf>
    <xf numFmtId="0" fontId="0" fillId="5" borderId="104" xfId="0" applyFill="1" applyBorder="1" applyAlignment="1">
      <alignment horizontal="center" vertical="center"/>
    </xf>
    <xf numFmtId="0" fontId="115" fillId="5" borderId="104" xfId="120" applyFont="1" applyFill="1" applyBorder="1" applyAlignment="1">
      <alignment horizontal="left" vertical="center"/>
    </xf>
    <xf numFmtId="0" fontId="120" fillId="19" borderId="104" xfId="120" applyFont="1" applyFill="1" applyBorder="1" applyAlignment="1">
      <alignment horizontal="center" vertical="center"/>
    </xf>
    <xf numFmtId="0" fontId="29" fillId="19" borderId="104" xfId="120" applyFont="1" applyFill="1" applyBorder="1" applyAlignment="1">
      <alignment horizontal="center" vertical="center"/>
    </xf>
    <xf numFmtId="0" fontId="26" fillId="19" borderId="104" xfId="120" applyFont="1" applyFill="1" applyBorder="1" applyAlignment="1">
      <alignment horizontal="center" vertical="center"/>
    </xf>
    <xf numFmtId="0" fontId="23" fillId="19" borderId="104" xfId="120" applyFont="1" applyFill="1" applyBorder="1" applyAlignment="1">
      <alignment horizontal="center" vertical="center"/>
    </xf>
    <xf numFmtId="0" fontId="26" fillId="0" borderId="104" xfId="120" applyFont="1" applyBorder="1" applyAlignment="1">
      <alignment vertical="center"/>
    </xf>
    <xf numFmtId="0" fontId="26" fillId="0" borderId="104" xfId="120" quotePrefix="1" applyFont="1" applyBorder="1" applyAlignment="1">
      <alignment vertical="center"/>
    </xf>
    <xf numFmtId="0" fontId="51" fillId="5" borderId="104" xfId="0" applyFont="1" applyFill="1" applyBorder="1" applyAlignment="1">
      <alignment horizontal="center" vertical="center"/>
    </xf>
    <xf numFmtId="0" fontId="33" fillId="5" borderId="104" xfId="120" applyFont="1" applyFill="1" applyBorder="1" applyAlignment="1">
      <alignment horizontal="center" vertical="center"/>
    </xf>
    <xf numFmtId="0" fontId="21" fillId="0" borderId="0" xfId="121" applyFont="1" applyAlignment="1">
      <alignment horizontal="center" vertical="top"/>
    </xf>
    <xf numFmtId="0" fontId="41" fillId="0" borderId="93" xfId="121" applyFont="1" applyBorder="1" applyAlignment="1">
      <alignment horizontal="right" vertical="center" wrapText="1"/>
    </xf>
    <xf numFmtId="0" fontId="41" fillId="0" borderId="18" xfId="121" applyFont="1" applyBorder="1" applyAlignment="1">
      <alignment horizontal="right" vertical="center" wrapText="1"/>
    </xf>
    <xf numFmtId="0" fontId="41" fillId="0" borderId="34" xfId="121" applyFont="1" applyBorder="1" applyAlignment="1">
      <alignment horizontal="right" vertical="center" wrapText="1"/>
    </xf>
    <xf numFmtId="0" fontId="41" fillId="0" borderId="2" xfId="121" applyFont="1" applyBorder="1" applyAlignment="1">
      <alignment horizontal="center" vertical="center" wrapText="1"/>
    </xf>
    <xf numFmtId="0" fontId="41" fillId="0" borderId="4" xfId="121" applyFont="1" applyBorder="1" applyAlignment="1">
      <alignment horizontal="center" vertical="center" wrapText="1"/>
    </xf>
    <xf numFmtId="0" fontId="42" fillId="0" borderId="0" xfId="121" applyFont="1" applyAlignment="1">
      <alignment horizontal="center" vertical="top"/>
    </xf>
    <xf numFmtId="0" fontId="49" fillId="0" borderId="0" xfId="121" applyFont="1" applyAlignment="1">
      <alignment horizontal="center" vertical="top"/>
    </xf>
    <xf numFmtId="0" fontId="41" fillId="0" borderId="17" xfId="121" applyFont="1" applyBorder="1" applyAlignment="1">
      <alignment horizontal="left" vertical="center" wrapText="1"/>
    </xf>
    <xf numFmtId="0" fontId="41" fillId="0" borderId="16" xfId="121" applyFont="1" applyBorder="1" applyAlignment="1">
      <alignment horizontal="left" vertical="center" wrapText="1"/>
    </xf>
    <xf numFmtId="0" fontId="41" fillId="0" borderId="13" xfId="121" applyFont="1" applyBorder="1" applyAlignment="1">
      <alignment horizontal="left" vertical="center" wrapText="1"/>
    </xf>
    <xf numFmtId="191" fontId="46" fillId="0" borderId="17" xfId="121" applyNumberFormat="1" applyFont="1" applyBorder="1" applyAlignment="1">
      <alignment horizontal="right" wrapText="1"/>
    </xf>
    <xf numFmtId="0" fontId="46" fillId="0" borderId="16" xfId="121" applyFont="1" applyBorder="1" applyAlignment="1">
      <alignment horizontal="right" wrapText="1"/>
    </xf>
    <xf numFmtId="0" fontId="41" fillId="0" borderId="33" xfId="121" applyFont="1" applyBorder="1" applyAlignment="1">
      <alignment horizontal="left" vertical="center" wrapText="1"/>
    </xf>
    <xf numFmtId="0" fontId="41" fillId="0" borderId="27" xfId="121" applyFont="1" applyBorder="1" applyAlignment="1">
      <alignment horizontal="left" vertical="center" wrapText="1"/>
    </xf>
    <xf numFmtId="0" fontId="41" fillId="0" borderId="20" xfId="121" applyFont="1" applyBorder="1" applyAlignment="1">
      <alignment horizontal="left" vertical="center" wrapText="1"/>
    </xf>
    <xf numFmtId="9" fontId="46" fillId="0" borderId="33" xfId="121" applyNumberFormat="1" applyFont="1" applyBorder="1" applyAlignment="1">
      <alignment horizontal="right" wrapText="1"/>
    </xf>
    <xf numFmtId="9" fontId="46" fillId="0" borderId="27" xfId="121" applyNumberFormat="1" applyFont="1" applyBorder="1" applyAlignment="1">
      <alignment horizontal="right" wrapText="1"/>
    </xf>
    <xf numFmtId="191" fontId="21" fillId="0" borderId="17" xfId="99" applyNumberFormat="1" applyFont="1" applyBorder="1" applyAlignment="1">
      <alignment horizontal="center" vertical="center"/>
    </xf>
    <xf numFmtId="191" fontId="21" fillId="0" borderId="16" xfId="99" applyNumberFormat="1" applyFont="1" applyBorder="1" applyAlignment="1">
      <alignment horizontal="center" vertical="center"/>
    </xf>
    <xf numFmtId="0" fontId="21" fillId="0" borderId="17" xfId="121" applyFont="1" applyBorder="1" applyAlignment="1">
      <alignment horizontal="left" wrapText="1"/>
    </xf>
    <xf numFmtId="0" fontId="21" fillId="0" borderId="16" xfId="121" applyFont="1" applyBorder="1" applyAlignment="1">
      <alignment horizontal="left" wrapText="1"/>
    </xf>
    <xf numFmtId="0" fontId="21" fillId="0" borderId="13" xfId="121" applyFont="1" applyBorder="1" applyAlignment="1">
      <alignment horizontal="left" wrapText="1"/>
    </xf>
    <xf numFmtId="0" fontId="41" fillId="11" borderId="86" xfId="121" applyFont="1" applyFill="1" applyBorder="1" applyAlignment="1">
      <alignment horizontal="center" vertical="center" wrapText="1"/>
    </xf>
    <xf numFmtId="0" fontId="41" fillId="11" borderId="87" xfId="121" applyFont="1" applyFill="1" applyBorder="1" applyAlignment="1">
      <alignment horizontal="center" vertical="center" wrapText="1"/>
    </xf>
    <xf numFmtId="0" fontId="41" fillId="11" borderId="3" xfId="121" applyFont="1" applyFill="1" applyBorder="1" applyAlignment="1">
      <alignment horizontal="center" vertical="center" wrapText="1"/>
    </xf>
    <xf numFmtId="0" fontId="23" fillId="0" borderId="16" xfId="121" applyFont="1" applyBorder="1" applyAlignment="1">
      <alignment horizontal="left" wrapText="1"/>
    </xf>
    <xf numFmtId="0" fontId="23" fillId="0" borderId="11" xfId="121" applyFont="1" applyBorder="1" applyAlignment="1">
      <alignment horizontal="left" wrapText="1"/>
    </xf>
    <xf numFmtId="0" fontId="45" fillId="0" borderId="0" xfId="121" applyFont="1" applyAlignment="1">
      <alignment horizontal="center" vertical="top" wrapText="1"/>
    </xf>
    <xf numFmtId="0" fontId="41" fillId="0" borderId="0" xfId="121" applyFont="1" applyAlignment="1">
      <alignment vertical="top" wrapText="1"/>
    </xf>
    <xf numFmtId="0" fontId="41" fillId="0" borderId="0" xfId="121" applyFont="1" applyAlignment="1">
      <alignment horizontal="justify" vertical="top" wrapText="1"/>
    </xf>
    <xf numFmtId="1" fontId="46" fillId="0" borderId="0" xfId="121" applyNumberFormat="1" applyFont="1" applyAlignment="1">
      <alignment horizontal="left" vertical="top" shrinkToFit="1"/>
    </xf>
    <xf numFmtId="0" fontId="40" fillId="0" borderId="0" xfId="121" applyFont="1" applyAlignment="1">
      <alignment horizontal="center" vertical="center"/>
    </xf>
    <xf numFmtId="0" fontId="43" fillId="0" borderId="1" xfId="121" applyFont="1" applyBorder="1" applyAlignment="1">
      <alignment horizontal="center"/>
    </xf>
    <xf numFmtId="0" fontId="43" fillId="0" borderId="2" xfId="121" applyFont="1" applyBorder="1" applyAlignment="1">
      <alignment horizontal="center"/>
    </xf>
    <xf numFmtId="0" fontId="43" fillId="0" borderId="4" xfId="121" applyFont="1" applyBorder="1" applyAlignment="1">
      <alignment horizontal="center"/>
    </xf>
    <xf numFmtId="1" fontId="23" fillId="6" borderId="39" xfId="105" applyNumberFormat="1" applyFont="1" applyFill="1" applyBorder="1" applyAlignment="1">
      <alignment horizontal="center" vertical="center"/>
    </xf>
    <xf numFmtId="1" fontId="23" fillId="6" borderId="43" xfId="105" applyNumberFormat="1" applyFont="1" applyFill="1" applyBorder="1" applyAlignment="1">
      <alignment horizontal="center" vertical="center"/>
    </xf>
    <xf numFmtId="1" fontId="23" fillId="6" borderId="44" xfId="105" applyNumberFormat="1" applyFont="1" applyFill="1" applyBorder="1" applyAlignment="1">
      <alignment horizontal="center" vertical="center"/>
    </xf>
    <xf numFmtId="1" fontId="23" fillId="6" borderId="46" xfId="105" applyNumberFormat="1" applyFont="1" applyFill="1" applyBorder="1" applyAlignment="1">
      <alignment horizontal="center" vertical="center"/>
    </xf>
    <xf numFmtId="1" fontId="23" fillId="6" borderId="47" xfId="105" applyNumberFormat="1" applyFont="1" applyFill="1" applyBorder="1" applyAlignment="1">
      <alignment horizontal="center" vertical="center"/>
    </xf>
    <xf numFmtId="0" fontId="119" fillId="3" borderId="102" xfId="120" applyFont="1" applyFill="1" applyBorder="1" applyAlignment="1">
      <alignment horizontal="left" vertical="center"/>
    </xf>
    <xf numFmtId="0" fontId="120" fillId="3" borderId="103" xfId="120" applyFont="1" applyFill="1" applyBorder="1" applyAlignment="1">
      <alignment horizontal="left" vertical="center"/>
    </xf>
    <xf numFmtId="0" fontId="116" fillId="0" borderId="102" xfId="120" applyFont="1" applyBorder="1" applyAlignment="1">
      <alignment horizontal="left" vertical="center"/>
    </xf>
    <xf numFmtId="0" fontId="116" fillId="0" borderId="103" xfId="120" applyFont="1" applyBorder="1" applyAlignment="1">
      <alignment horizontal="left" vertical="center"/>
    </xf>
    <xf numFmtId="0" fontId="112" fillId="0" borderId="104" xfId="120" applyFont="1" applyBorder="1" applyAlignment="1">
      <alignment horizontal="center" vertical="center"/>
    </xf>
    <xf numFmtId="0" fontId="112" fillId="0" borderId="0" xfId="120" applyFont="1" applyAlignment="1">
      <alignment horizontal="center" vertical="center"/>
    </xf>
    <xf numFmtId="0" fontId="27" fillId="0" borderId="102" xfId="120" applyFont="1" applyBorder="1" applyAlignment="1">
      <alignment horizontal="center" vertical="center"/>
    </xf>
    <xf numFmtId="0" fontId="112" fillId="0" borderId="2" xfId="120" applyFont="1" applyBorder="1" applyAlignment="1">
      <alignment horizontal="center" vertical="center"/>
    </xf>
    <xf numFmtId="0" fontId="123" fillId="19" borderId="31" xfId="120" applyFont="1" applyFill="1" applyBorder="1" applyAlignment="1">
      <alignment horizontal="center" vertical="center"/>
    </xf>
    <xf numFmtId="0" fontId="121" fillId="19" borderId="31" xfId="120" applyFont="1" applyFill="1" applyBorder="1" applyAlignment="1">
      <alignment horizontal="center" vertical="center"/>
    </xf>
    <xf numFmtId="0" fontId="23" fillId="3" borderId="27" xfId="110" applyFont="1" applyFill="1" applyBorder="1" applyAlignment="1">
      <alignment horizontal="center" vertical="center" wrapText="1"/>
    </xf>
    <xf numFmtId="0" fontId="23" fillId="3" borderId="11" xfId="110" applyFont="1" applyFill="1" applyBorder="1" applyAlignment="1">
      <alignment horizontal="center" vertical="center" wrapText="1"/>
    </xf>
    <xf numFmtId="0" fontId="23" fillId="3" borderId="23" xfId="110" applyFont="1" applyFill="1" applyBorder="1" applyAlignment="1">
      <alignment horizontal="center" vertical="center" wrapText="1"/>
    </xf>
    <xf numFmtId="0" fontId="23" fillId="3" borderId="26" xfId="110" applyFont="1" applyFill="1" applyBorder="1" applyAlignment="1">
      <alignment horizontal="center" vertical="center" wrapText="1"/>
    </xf>
    <xf numFmtId="0" fontId="23" fillId="3" borderId="33" xfId="110" applyFont="1" applyFill="1" applyBorder="1" applyAlignment="1">
      <alignment horizontal="center" vertical="center" wrapText="1"/>
    </xf>
    <xf numFmtId="0" fontId="23" fillId="3" borderId="62" xfId="110" applyFont="1" applyFill="1" applyBorder="1" applyAlignment="1">
      <alignment horizontal="center" vertical="center" wrapText="1"/>
    </xf>
    <xf numFmtId="0" fontId="23" fillId="3" borderId="53" xfId="110" applyFont="1" applyFill="1" applyBorder="1" applyAlignment="1">
      <alignment horizontal="center" vertical="center" wrapText="1"/>
    </xf>
    <xf numFmtId="0" fontId="23" fillId="3" borderId="6" xfId="110" applyFont="1" applyFill="1" applyBorder="1" applyAlignment="1">
      <alignment horizontal="center" vertical="center" wrapText="1"/>
    </xf>
    <xf numFmtId="0" fontId="23" fillId="3" borderId="20" xfId="110" applyFont="1" applyFill="1" applyBorder="1" applyAlignment="1">
      <alignment horizontal="center" vertical="center" wrapText="1"/>
    </xf>
    <xf numFmtId="0" fontId="23" fillId="3" borderId="14" xfId="110" applyFont="1" applyFill="1" applyBorder="1" applyAlignment="1">
      <alignment horizontal="center" vertical="center" wrapText="1"/>
    </xf>
    <xf numFmtId="0" fontId="23" fillId="3" borderId="61" xfId="110" applyFont="1" applyFill="1" applyBorder="1" applyAlignment="1">
      <alignment horizontal="center" vertical="center" wrapText="1"/>
    </xf>
    <xf numFmtId="0" fontId="23" fillId="3" borderId="63" xfId="110" applyFont="1" applyFill="1" applyBorder="1" applyAlignment="1">
      <alignment horizontal="center" vertical="center" wrapText="1"/>
    </xf>
    <xf numFmtId="0" fontId="23" fillId="3" borderId="35" xfId="110" applyFont="1" applyFill="1" applyBorder="1" applyAlignment="1">
      <alignment horizontal="center" vertical="center" wrapText="1"/>
    </xf>
    <xf numFmtId="0" fontId="23" fillId="3" borderId="55" xfId="110" applyFont="1" applyFill="1" applyBorder="1" applyAlignment="1">
      <alignment horizontal="center" vertical="center" wrapText="1"/>
    </xf>
    <xf numFmtId="0" fontId="23" fillId="3" borderId="51" xfId="110" applyFont="1" applyFill="1" applyBorder="1" applyAlignment="1">
      <alignment horizontal="center" vertical="center" wrapText="1"/>
    </xf>
    <xf numFmtId="0" fontId="23" fillId="3" borderId="56" xfId="110" applyFont="1" applyFill="1" applyBorder="1" applyAlignment="1">
      <alignment horizontal="center" vertical="center" wrapText="1"/>
    </xf>
    <xf numFmtId="173" fontId="21" fillId="0" borderId="0" xfId="38" applyFont="1" applyBorder="1" applyAlignment="1">
      <alignment horizontal="center" vertical="center"/>
    </xf>
    <xf numFmtId="173" fontId="21" fillId="0" borderId="22" xfId="38" applyFont="1" applyBorder="1" applyAlignment="1">
      <alignment horizontal="center" vertical="center"/>
    </xf>
    <xf numFmtId="173" fontId="21" fillId="0" borderId="0" xfId="38" applyFont="1" applyAlignment="1">
      <alignment horizontal="center" vertical="center"/>
    </xf>
    <xf numFmtId="173" fontId="21" fillId="3" borderId="0" xfId="38" applyFont="1" applyFill="1" applyAlignment="1">
      <alignment horizontal="center" vertical="center"/>
    </xf>
    <xf numFmtId="0" fontId="13" fillId="2" borderId="3" xfId="111" applyFont="1" applyFill="1" applyBorder="1" applyAlignment="1">
      <alignment horizontal="left" vertical="center"/>
    </xf>
    <xf numFmtId="0" fontId="13" fillId="2" borderId="3" xfId="111" applyFont="1" applyFill="1" applyBorder="1" applyAlignment="1">
      <alignment vertical="center"/>
    </xf>
    <xf numFmtId="0" fontId="17" fillId="2" borderId="16" xfId="0" applyFont="1" applyFill="1" applyBorder="1" applyAlignment="1">
      <alignment horizontal="left" vertical="center" wrapText="1"/>
    </xf>
    <xf numFmtId="0" fontId="16" fillId="2" borderId="16" xfId="0" applyFont="1" applyFill="1" applyBorder="1"/>
    <xf numFmtId="0" fontId="13" fillId="0" borderId="3" xfId="111" applyFont="1" applyBorder="1" applyAlignment="1">
      <alignment horizontal="right" vertical="center"/>
    </xf>
    <xf numFmtId="0" fontId="13" fillId="0" borderId="3" xfId="111" applyFont="1" applyBorder="1" applyAlignment="1">
      <alignment vertical="center"/>
    </xf>
    <xf numFmtId="9" fontId="13" fillId="2" borderId="3" xfId="133" applyFont="1" applyFill="1" applyBorder="1" applyAlignment="1">
      <alignment horizontal="center" vertical="center"/>
    </xf>
    <xf numFmtId="9" fontId="13" fillId="2" borderId="3" xfId="133" applyFont="1" applyFill="1" applyBorder="1" applyAlignment="1">
      <alignment vertical="center"/>
    </xf>
    <xf numFmtId="1" fontId="100" fillId="0" borderId="109" xfId="38" applyNumberFormat="1" applyFont="1" applyFill="1" applyBorder="1" applyAlignment="1">
      <alignment horizontal="center" vertical="center"/>
    </xf>
    <xf numFmtId="1" fontId="6" fillId="0" borderId="0" xfId="38" applyNumberFormat="1" applyFont="1" applyFill="1" applyAlignment="1">
      <alignment horizontal="center" vertical="center"/>
    </xf>
    <xf numFmtId="0" fontId="9" fillId="0" borderId="102" xfId="111" applyFont="1" applyBorder="1" applyAlignment="1">
      <alignment horizontal="left" vertical="center"/>
    </xf>
    <xf numFmtId="0" fontId="9" fillId="0" borderId="2" xfId="111" applyFont="1" applyBorder="1" applyAlignment="1">
      <alignment horizontal="left" vertical="center"/>
    </xf>
    <xf numFmtId="0" fontId="9" fillId="0" borderId="103" xfId="111" applyFont="1" applyBorder="1" applyAlignment="1">
      <alignment horizontal="left" vertical="center"/>
    </xf>
    <xf numFmtId="0" fontId="17" fillId="2" borderId="2" xfId="0" applyFont="1" applyFill="1" applyBorder="1" applyAlignment="1">
      <alignment horizontal="left" vertical="center" wrapText="1"/>
    </xf>
    <xf numFmtId="0" fontId="17" fillId="2" borderId="115" xfId="0" applyFont="1" applyFill="1" applyBorder="1" applyAlignment="1">
      <alignment horizontal="left" vertical="center" wrapText="1"/>
    </xf>
    <xf numFmtId="1" fontId="100" fillId="0" borderId="110" xfId="38" applyNumberFormat="1" applyFont="1" applyFill="1" applyBorder="1" applyAlignment="1">
      <alignment horizontal="center" vertical="center"/>
    </xf>
    <xf numFmtId="1" fontId="100" fillId="0" borderId="0" xfId="38" applyNumberFormat="1" applyFont="1" applyFill="1" applyBorder="1" applyAlignment="1">
      <alignment horizontal="center" vertical="center"/>
    </xf>
    <xf numFmtId="1" fontId="100" fillId="0" borderId="111" xfId="38" applyNumberFormat="1" applyFont="1" applyFill="1" applyBorder="1" applyAlignment="1">
      <alignment horizontal="center" vertical="center"/>
    </xf>
    <xf numFmtId="0" fontId="9" fillId="0" borderId="102" xfId="91" applyFont="1" applyBorder="1" applyAlignment="1">
      <alignment horizontal="left" vertical="center"/>
    </xf>
    <xf numFmtId="0" fontId="9" fillId="0" borderId="2" xfId="91" applyFont="1" applyBorder="1" applyAlignment="1">
      <alignment horizontal="left" vertical="center"/>
    </xf>
    <xf numFmtId="0" fontId="9" fillId="0" borderId="103" xfId="91" applyFont="1" applyBorder="1" applyAlignment="1">
      <alignment horizontal="left" vertical="center"/>
    </xf>
    <xf numFmtId="0" fontId="9" fillId="2" borderId="102" xfId="111" applyFont="1" applyFill="1" applyBorder="1" applyAlignment="1">
      <alignment horizontal="left" vertical="center"/>
    </xf>
    <xf numFmtId="0" fontId="9" fillId="2" borderId="2" xfId="111" applyFont="1" applyFill="1" applyBorder="1" applyAlignment="1">
      <alignment horizontal="left" vertical="center"/>
    </xf>
    <xf numFmtId="0" fontId="9" fillId="2" borderId="103" xfId="111" applyFont="1" applyFill="1" applyBorder="1" applyAlignment="1">
      <alignment horizontal="left" vertical="center"/>
    </xf>
    <xf numFmtId="173" fontId="104" fillId="0" borderId="0" xfId="38" applyFont="1" applyFill="1" applyBorder="1" applyAlignment="1">
      <alignment horizontal="center" vertical="center"/>
    </xf>
    <xf numFmtId="173" fontId="104" fillId="0" borderId="111" xfId="38" applyFont="1" applyFill="1" applyBorder="1" applyAlignment="1">
      <alignment horizontal="center" vertical="center"/>
    </xf>
    <xf numFmtId="0" fontId="113" fillId="22" borderId="104" xfId="150" applyFont="1" applyFill="1" applyBorder="1" applyAlignment="1">
      <alignment horizontal="center"/>
    </xf>
  </cellXfs>
  <cellStyles count="152">
    <cellStyle name="‡" xfId="2" xr:uid="{00000000-0005-0000-0000-000031000000}"/>
    <cellStyle name="‡_STA-DRP" xfId="3" xr:uid="{00000000-0005-0000-0000-000032000000}"/>
    <cellStyle name="a" xfId="4" xr:uid="{00000000-0005-0000-0000-000033000000}"/>
    <cellStyle name="a_H.BAHAN ME" xfId="5" xr:uid="{00000000-0005-0000-0000-000034000000}"/>
    <cellStyle name="args.style" xfId="6" xr:uid="{00000000-0005-0000-0000-000035000000}"/>
    <cellStyle name="Arial10" xfId="7" xr:uid="{00000000-0005-0000-0000-000036000000}"/>
    <cellStyle name="Calc Currency (0)" xfId="8" xr:uid="{00000000-0005-0000-0000-000037000000}"/>
    <cellStyle name="Comma" xfId="1" builtinId="3"/>
    <cellStyle name="Comma  - Style1" xfId="9" xr:uid="{00000000-0005-0000-0000-000038000000}"/>
    <cellStyle name="Comma [0] 10" xfId="10" xr:uid="{00000000-0005-0000-0000-000039000000}"/>
    <cellStyle name="Comma [0] 10 10 2" xfId="11" xr:uid="{00000000-0005-0000-0000-00003A000000}"/>
    <cellStyle name="Comma [0] 10 12" xfId="12" xr:uid="{00000000-0005-0000-0000-00003B000000}"/>
    <cellStyle name="Comma [0] 10 3" xfId="13" xr:uid="{00000000-0005-0000-0000-00003C000000}"/>
    <cellStyle name="Comma [0] 10 9" xfId="14" xr:uid="{00000000-0005-0000-0000-00003D000000}"/>
    <cellStyle name="Comma [0] 11 3" xfId="15" xr:uid="{00000000-0005-0000-0000-00003E000000}"/>
    <cellStyle name="Comma [0] 119 2" xfId="16" xr:uid="{00000000-0005-0000-0000-00003F000000}"/>
    <cellStyle name="Comma [0] 120" xfId="17" xr:uid="{00000000-0005-0000-0000-000040000000}"/>
    <cellStyle name="Comma [0] 13 2 2 2" xfId="18" xr:uid="{00000000-0005-0000-0000-000041000000}"/>
    <cellStyle name="Comma [0] 142" xfId="19" xr:uid="{00000000-0005-0000-0000-000042000000}"/>
    <cellStyle name="Comma [0] 143" xfId="20" xr:uid="{00000000-0005-0000-0000-000043000000}"/>
    <cellStyle name="Comma [0] 148" xfId="21" xr:uid="{00000000-0005-0000-0000-000044000000}"/>
    <cellStyle name="Comma [0] 2 10" xfId="22" xr:uid="{00000000-0005-0000-0000-000045000000}"/>
    <cellStyle name="Comma [0] 2 2 2 2" xfId="23" xr:uid="{00000000-0005-0000-0000-000046000000}"/>
    <cellStyle name="Comma [0] 2 30" xfId="24" xr:uid="{00000000-0005-0000-0000-000047000000}"/>
    <cellStyle name="Comma [0] 2 4 2" xfId="25" xr:uid="{00000000-0005-0000-0000-000048000000}"/>
    <cellStyle name="Comma [0] 2 5" xfId="26" xr:uid="{00000000-0005-0000-0000-000049000000}"/>
    <cellStyle name="Comma [0] 22" xfId="27" xr:uid="{00000000-0005-0000-0000-00004A000000}"/>
    <cellStyle name="Comma [0] 3" xfId="28" xr:uid="{00000000-0005-0000-0000-00004B000000}"/>
    <cellStyle name="Comma [0] 3 2 3" xfId="29" xr:uid="{00000000-0005-0000-0000-00004C000000}"/>
    <cellStyle name="Comma [0] 8 2" xfId="30" xr:uid="{00000000-0005-0000-0000-00004D000000}"/>
    <cellStyle name="Comma [3]" xfId="31" xr:uid="{00000000-0005-0000-0000-00004E000000}"/>
    <cellStyle name="Comma 10 10" xfId="32" xr:uid="{00000000-0005-0000-0000-00004F000000}"/>
    <cellStyle name="Comma 10 2 3" xfId="33" xr:uid="{00000000-0005-0000-0000-000050000000}"/>
    <cellStyle name="Comma 10 5 2" xfId="34" xr:uid="{00000000-0005-0000-0000-000051000000}"/>
    <cellStyle name="Comma 11 14 2" xfId="35" xr:uid="{00000000-0005-0000-0000-000052000000}"/>
    <cellStyle name="Comma 11 2 2" xfId="36" xr:uid="{00000000-0005-0000-0000-000053000000}"/>
    <cellStyle name="Comma 11 2 7" xfId="37" xr:uid="{00000000-0005-0000-0000-000054000000}"/>
    <cellStyle name="Comma 13 5 2 2 2" xfId="38" xr:uid="{00000000-0005-0000-0000-000055000000}"/>
    <cellStyle name="Comma 15 3 19" xfId="39" xr:uid="{00000000-0005-0000-0000-000056000000}"/>
    <cellStyle name="Comma 2" xfId="40" xr:uid="{00000000-0005-0000-0000-000057000000}"/>
    <cellStyle name="Comma 2 156" xfId="41" xr:uid="{00000000-0005-0000-0000-000058000000}"/>
    <cellStyle name="Comma 2 5 2" xfId="42" xr:uid="{00000000-0005-0000-0000-000059000000}"/>
    <cellStyle name="Comma 2_Hydrant" xfId="43" xr:uid="{00000000-0005-0000-0000-00005A000000}"/>
    <cellStyle name="Comma 3" xfId="44" xr:uid="{00000000-0005-0000-0000-00005B000000}"/>
    <cellStyle name="Comma 30 2" xfId="151" xr:uid="{4B162A3E-F02B-4321-BCF2-2CC30ADB48C6}"/>
    <cellStyle name="Comma 49" xfId="45" xr:uid="{00000000-0005-0000-0000-00005C000000}"/>
    <cellStyle name="Comma 5 10 2 2" xfId="46" xr:uid="{00000000-0005-0000-0000-00005D000000}"/>
    <cellStyle name="Comma 50" xfId="47" xr:uid="{00000000-0005-0000-0000-00005E000000}"/>
    <cellStyle name="Comma 56" xfId="48" xr:uid="{00000000-0005-0000-0000-00005F000000}"/>
    <cellStyle name="Comma0" xfId="49" xr:uid="{00000000-0005-0000-0000-000060000000}"/>
    <cellStyle name="Copied" xfId="50" xr:uid="{00000000-0005-0000-0000-000061000000}"/>
    <cellStyle name="Currency [0] 2" xfId="51" xr:uid="{00000000-0005-0000-0000-000062000000}"/>
    <cellStyle name="Currency [0] 2 2" xfId="52" xr:uid="{00000000-0005-0000-0000-000063000000}"/>
    <cellStyle name="Currency [0] 2 3" xfId="53" xr:uid="{00000000-0005-0000-0000-000064000000}"/>
    <cellStyle name="Currency [0] 3" xfId="54" xr:uid="{00000000-0005-0000-0000-000065000000}"/>
    <cellStyle name="Currency [0] 4" xfId="55" xr:uid="{00000000-0005-0000-0000-000066000000}"/>
    <cellStyle name="Currency 10" xfId="56" xr:uid="{00000000-0005-0000-0000-000067000000}"/>
    <cellStyle name="Currency 17" xfId="57" xr:uid="{00000000-0005-0000-0000-000068000000}"/>
    <cellStyle name="Currency 2" xfId="58" xr:uid="{00000000-0005-0000-0000-000069000000}"/>
    <cellStyle name="Currency 2 2" xfId="59" xr:uid="{00000000-0005-0000-0000-00006A000000}"/>
    <cellStyle name="Currency0" xfId="60" xr:uid="{00000000-0005-0000-0000-00006B000000}"/>
    <cellStyle name="Date" xfId="61" xr:uid="{00000000-0005-0000-0000-00006C000000}"/>
    <cellStyle name="date1" xfId="62" xr:uid="{00000000-0005-0000-0000-00006D000000}"/>
    <cellStyle name="Description" xfId="63" xr:uid="{00000000-0005-0000-0000-00006E000000}"/>
    <cellStyle name="DUA" xfId="64" xr:uid="{00000000-0005-0000-0000-00006F000000}"/>
    <cellStyle name="Entered" xfId="65" xr:uid="{00000000-0005-0000-0000-000070000000}"/>
    <cellStyle name="Euro" xfId="66" xr:uid="{00000000-0005-0000-0000-000071000000}"/>
    <cellStyle name="Euro 2" xfId="67" xr:uid="{00000000-0005-0000-0000-000072000000}"/>
    <cellStyle name="Excel Built-in Normal" xfId="68" xr:uid="{00000000-0005-0000-0000-000073000000}"/>
    <cellStyle name="ƒ_Hit. Hotel Sutan Raja Minahasa (MYO)" xfId="69" xr:uid="{00000000-0005-0000-0000-000074000000}"/>
    <cellStyle name="Grey" xfId="70" xr:uid="{00000000-0005-0000-0000-000075000000}"/>
    <cellStyle name="GTT%" xfId="71" xr:uid="{00000000-0005-0000-0000-000076000000}"/>
    <cellStyle name="Header1" xfId="72" xr:uid="{00000000-0005-0000-0000-000077000000}"/>
    <cellStyle name="Header2" xfId="73" xr:uid="{00000000-0005-0000-0000-000078000000}"/>
    <cellStyle name="Heading 1 2" xfId="74" xr:uid="{00000000-0005-0000-0000-000079000000}"/>
    <cellStyle name="Heading1 1" xfId="75" xr:uid="{00000000-0005-0000-0000-00007A000000}"/>
    <cellStyle name="HEADINGS" xfId="76" xr:uid="{00000000-0005-0000-0000-00007B000000}"/>
    <cellStyle name="HEADINGSTOP" xfId="77" xr:uid="{00000000-0005-0000-0000-00007C000000}"/>
    <cellStyle name="Hyperlink 2" xfId="78" xr:uid="{00000000-0005-0000-0000-00007D000000}"/>
    <cellStyle name="Hyperlink 2 2" xfId="79" xr:uid="{00000000-0005-0000-0000-00007E000000}"/>
    <cellStyle name="Input [yellow]" xfId="80" xr:uid="{00000000-0005-0000-0000-00007F000000}"/>
    <cellStyle name="m" xfId="81" xr:uid="{00000000-0005-0000-0000-000080000000}"/>
    <cellStyle name="m_RC  TELKOM MEDAN HAN- INTERN 10-03-08" xfId="82" xr:uid="{00000000-0005-0000-0000-000081000000}"/>
    <cellStyle name="Mata Uang [0] 2 2" xfId="83" xr:uid="{00000000-0005-0000-0000-000082000000}"/>
    <cellStyle name="no dec" xfId="84" xr:uid="{00000000-0005-0000-0000-000083000000}"/>
    <cellStyle name="Normal" xfId="0" builtinId="0"/>
    <cellStyle name="Normal - Style1" xfId="85" xr:uid="{00000000-0005-0000-0000-000084000000}"/>
    <cellStyle name="Normal - Style1 2" xfId="86" xr:uid="{00000000-0005-0000-0000-000085000000}"/>
    <cellStyle name="Normal - Style2" xfId="87" xr:uid="{00000000-0005-0000-0000-000086000000}"/>
    <cellStyle name="Normal 10 2 3" xfId="88" xr:uid="{00000000-0005-0000-0000-000087000000}"/>
    <cellStyle name="Normal 10 2 4 6" xfId="89" xr:uid="{00000000-0005-0000-0000-000088000000}"/>
    <cellStyle name="Normal 10 4" xfId="90" xr:uid="{00000000-0005-0000-0000-000089000000}"/>
    <cellStyle name="Normal 11 2" xfId="91" xr:uid="{00000000-0005-0000-0000-00008A000000}"/>
    <cellStyle name="Normal 11 5 2" xfId="92" xr:uid="{00000000-0005-0000-0000-00008B000000}"/>
    <cellStyle name="Normal 12 2 3" xfId="93" xr:uid="{00000000-0005-0000-0000-00008C000000}"/>
    <cellStyle name="Normal 12 2 4" xfId="94" xr:uid="{00000000-0005-0000-0000-00008D000000}"/>
    <cellStyle name="Normal 12 4" xfId="95" xr:uid="{00000000-0005-0000-0000-00008E000000}"/>
    <cellStyle name="Normal 12 5 2" xfId="96" xr:uid="{00000000-0005-0000-0000-00008F000000}"/>
    <cellStyle name="Normal 15 2" xfId="97" xr:uid="{00000000-0005-0000-0000-000090000000}"/>
    <cellStyle name="Normal 2" xfId="150" xr:uid="{2C0B118C-88F1-4C89-AA9C-985C7D424A02}"/>
    <cellStyle name="Normal 2 13" xfId="98" xr:uid="{00000000-0005-0000-0000-000091000000}"/>
    <cellStyle name="Normal 2 139" xfId="99" xr:uid="{00000000-0005-0000-0000-000092000000}"/>
    <cellStyle name="Normal 2 2 11" xfId="100" xr:uid="{00000000-0005-0000-0000-000093000000}"/>
    <cellStyle name="Normal 2 2 2 4" xfId="101" xr:uid="{00000000-0005-0000-0000-000094000000}"/>
    <cellStyle name="Normal 2 2 4" xfId="102" xr:uid="{00000000-0005-0000-0000-000095000000}"/>
    <cellStyle name="Normal 2 2 4 2" xfId="103" xr:uid="{00000000-0005-0000-0000-000096000000}"/>
    <cellStyle name="Normal 2 3" xfId="104" xr:uid="{00000000-0005-0000-0000-000097000000}"/>
    <cellStyle name="Normal 2 4" xfId="105" xr:uid="{00000000-0005-0000-0000-000098000000}"/>
    <cellStyle name="Normal 2 4 2" xfId="106" xr:uid="{00000000-0005-0000-0000-000099000000}"/>
    <cellStyle name="Normal 2 4 4" xfId="107" xr:uid="{00000000-0005-0000-0000-00009A000000}"/>
    <cellStyle name="Normal 2 5 2" xfId="108" xr:uid="{00000000-0005-0000-0000-00009B000000}"/>
    <cellStyle name="Normal 26" xfId="109" xr:uid="{00000000-0005-0000-0000-00009C000000}"/>
    <cellStyle name="Normal 3" xfId="110" xr:uid="{00000000-0005-0000-0000-00009D000000}"/>
    <cellStyle name="Normal 3 2" xfId="111" xr:uid="{00000000-0005-0000-0000-00009E000000}"/>
    <cellStyle name="Normal 3_AN ME" xfId="112" xr:uid="{00000000-0005-0000-0000-00009F000000}"/>
    <cellStyle name="Normal 32 5" xfId="113" xr:uid="{00000000-0005-0000-0000-0000A0000000}"/>
    <cellStyle name="Normal 37" xfId="114" xr:uid="{00000000-0005-0000-0000-0000A1000000}"/>
    <cellStyle name="Normal 4 5" xfId="115" xr:uid="{00000000-0005-0000-0000-0000A2000000}"/>
    <cellStyle name="Normal 45" xfId="116" xr:uid="{00000000-0005-0000-0000-0000A3000000}"/>
    <cellStyle name="Normal 45 5" xfId="117" xr:uid="{00000000-0005-0000-0000-0000A4000000}"/>
    <cellStyle name="Normal 5 2" xfId="118" xr:uid="{00000000-0005-0000-0000-0000A5000000}"/>
    <cellStyle name="Normal 5 3 2" xfId="119" xr:uid="{00000000-0005-0000-0000-0000A6000000}"/>
    <cellStyle name="Normal 53" xfId="120" xr:uid="{00000000-0005-0000-0000-0000A7000000}"/>
    <cellStyle name="Normal 59" xfId="121" xr:uid="{00000000-0005-0000-0000-0000A8000000}"/>
    <cellStyle name="Normal 7 2 2" xfId="122" xr:uid="{00000000-0005-0000-0000-0000A9000000}"/>
    <cellStyle name="Normal 84 2" xfId="123" xr:uid="{00000000-0005-0000-0000-0000AA000000}"/>
    <cellStyle name="Normal 9" xfId="124" xr:uid="{00000000-0005-0000-0000-0000AB000000}"/>
    <cellStyle name="Normal 9 2" xfId="125" xr:uid="{00000000-0005-0000-0000-0000AC000000}"/>
    <cellStyle name="Normal02" xfId="126" xr:uid="{00000000-0005-0000-0000-0000AD000000}"/>
    <cellStyle name="per.style" xfId="127" xr:uid="{00000000-0005-0000-0000-0000AE000000}"/>
    <cellStyle name="Percent [2]" xfId="128" xr:uid="{00000000-0005-0000-0000-0000AF000000}"/>
    <cellStyle name="Percent 10" xfId="129" xr:uid="{00000000-0005-0000-0000-0000B0000000}"/>
    <cellStyle name="Percent 11 2 2" xfId="130" xr:uid="{00000000-0005-0000-0000-0000B1000000}"/>
    <cellStyle name="Percent 2" xfId="131" xr:uid="{00000000-0005-0000-0000-0000B2000000}"/>
    <cellStyle name="Percent 2 2 2" xfId="132" xr:uid="{00000000-0005-0000-0000-0000B3000000}"/>
    <cellStyle name="Percent 2 3" xfId="133" xr:uid="{00000000-0005-0000-0000-0000B4000000}"/>
    <cellStyle name="Percent 20" xfId="134" xr:uid="{00000000-0005-0000-0000-0000B5000000}"/>
    <cellStyle name="Percent 20 2" xfId="135" xr:uid="{00000000-0005-0000-0000-0000B6000000}"/>
    <cellStyle name="Percent 3" xfId="136" xr:uid="{00000000-0005-0000-0000-0000B7000000}"/>
    <cellStyle name="Percent 47" xfId="137" xr:uid="{00000000-0005-0000-0000-0000B8000000}"/>
    <cellStyle name="Percent 9" xfId="138" xr:uid="{00000000-0005-0000-0000-0000B9000000}"/>
    <cellStyle name="regstoresfromspecstores" xfId="139" xr:uid="{00000000-0005-0000-0000-0000BA000000}"/>
    <cellStyle name="RevList" xfId="140" xr:uid="{00000000-0005-0000-0000-0000BB000000}"/>
    <cellStyle name="SATU" xfId="141" xr:uid="{00000000-0005-0000-0000-0000BC000000}"/>
    <cellStyle name="SHADEDSTORES" xfId="142" xr:uid="{00000000-0005-0000-0000-0000BD000000}"/>
    <cellStyle name="specstores" xfId="143" xr:uid="{00000000-0005-0000-0000-0000BE000000}"/>
    <cellStyle name="Style 1 2" xfId="144" xr:uid="{00000000-0005-0000-0000-0000BF000000}"/>
    <cellStyle name="Subtotal" xfId="145" xr:uid="{00000000-0005-0000-0000-0000C0000000}"/>
    <cellStyle name="sum" xfId="146" xr:uid="{00000000-0005-0000-0000-0000C1000000}"/>
    <cellStyle name="Total 2" xfId="147" xr:uid="{00000000-0005-0000-0000-0000C2000000}"/>
    <cellStyle name="Unit" xfId="148" xr:uid="{00000000-0005-0000-0000-0000C3000000}"/>
    <cellStyle name="User_Defined_A" xfId="149" xr:uid="{00000000-0005-0000-0000-0000C4000000}"/>
  </cellStyles>
  <dxfs count="500">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alignment horizontal="left" vertical="bottom" textRotation="0" wrapText="0" indent="0" justifyLastLine="0" shrinkToFit="0" readingOrder="0"/>
      <border diagonalUp="0" diagonalDown="0">
        <left style="thin">
          <color auto="1"/>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auto="1"/>
        </top>
      </border>
    </dxf>
    <dxf>
      <border outline="0">
        <left style="thin">
          <color indexed="64"/>
        </left>
        <right style="thin">
          <color indexed="64"/>
        </right>
        <top style="thin">
          <color indexed="64"/>
        </top>
        <bottom style="thin">
          <color indexed="64"/>
        </bottom>
      </border>
    </dxf>
    <dxf>
      <border outline="0">
        <bottom style="thin">
          <color auto="1"/>
        </bottom>
      </border>
    </dxf>
    <dxf>
      <font>
        <b/>
        <i val="0"/>
        <strike val="0"/>
        <condense val="0"/>
        <extend val="0"/>
        <outline val="0"/>
        <shadow val="0"/>
        <u val="none"/>
        <vertAlign val="baseline"/>
        <sz val="11"/>
        <color theme="1"/>
        <name val="Calibri"/>
        <family val="2"/>
        <scheme val="minor"/>
      </font>
      <fill>
        <patternFill patternType="solid">
          <fgColor indexed="64"/>
          <bgColor theme="6" tint="0.79998168889431442"/>
        </patternFill>
      </fill>
      <alignment horizontal="center"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4" formatCode="_-&quot;Rp&quot;* #,##0.00_-;\-&quot;Rp&quot;* #,##0.00_-;_-&quot;Rp&quot;* &quot;-&quot;??_-;_-@_-"/>
      <fill>
        <patternFill patternType="none">
          <fgColor indexed="64"/>
          <bgColor indexed="65"/>
        </patternFill>
      </fill>
      <alignment horizontal="right" vertical="center" textRotation="0" wrapText="0" indent="0" justifyLastLine="0" shrinkToFit="0" readingOrder="0"/>
      <border diagonalUp="0" diagonalDown="0">
        <left style="thin">
          <color rgb="FF000000"/>
        </left>
        <right style="thin">
          <color rgb="FF000000"/>
        </right>
        <top style="hair">
          <color rgb="FF000000"/>
        </top>
        <bottom style="hair">
          <color rgb="FF000000"/>
        </bottom>
        <vertical/>
        <horizontal/>
      </border>
    </dxf>
    <dxf>
      <font>
        <b val="0"/>
        <i val="0"/>
        <strike val="0"/>
        <condense val="0"/>
        <extend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right/>
        <top style="hair">
          <color rgb="FF000000"/>
        </top>
        <bottom style="hair">
          <color rgb="FF000000"/>
        </bottom>
        <vertical/>
        <horizontal/>
      </border>
    </dxf>
    <dxf>
      <font>
        <b val="0"/>
        <i val="0"/>
        <strike val="0"/>
        <condense val="0"/>
        <extend val="0"/>
        <outline val="0"/>
        <shadow val="0"/>
        <u val="none"/>
        <vertAlign val="baseline"/>
        <sz val="12"/>
        <color theme="1"/>
        <name val="Calibri"/>
        <family val="2"/>
        <scheme val="minor"/>
      </font>
      <alignment horizontal="left" vertical="center" textRotation="0" wrapText="0" indent="0" justifyLastLine="0" shrinkToFit="0" readingOrder="0"/>
      <border diagonalUp="0" diagonalDown="0">
        <left/>
        <right style="thin">
          <color rgb="FF000000"/>
        </right>
        <top style="hair">
          <color rgb="FF000000"/>
        </top>
        <bottom style="hair">
          <color rgb="FF000000"/>
        </bottom>
        <vertical/>
        <horizontal/>
      </border>
    </dxf>
    <dxf>
      <font>
        <b val="0"/>
        <i val="0"/>
        <strike val="0"/>
        <condense val="0"/>
        <extend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right/>
        <top style="hair">
          <color rgb="FF000000"/>
        </top>
        <bottom style="hair">
          <color rgb="FF000000"/>
        </bottom>
        <vertical/>
        <horizontal/>
      </border>
    </dxf>
    <dxf>
      <font>
        <b val="0"/>
        <i val="0"/>
        <strike val="0"/>
        <condense val="0"/>
        <extend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rgb="FF000000"/>
        </left>
        <right/>
        <top style="hair">
          <color rgb="FF000000"/>
        </top>
        <bottom style="hair">
          <color rgb="FF000000"/>
        </bottom>
        <vertical/>
        <horizontal/>
      </border>
    </dxf>
    <dxf>
      <font>
        <b val="0"/>
        <i val="0"/>
        <strike val="0"/>
        <condense val="0"/>
        <extend val="0"/>
        <outline val="0"/>
        <shadow val="0"/>
        <u val="none"/>
        <vertAlign val="baseline"/>
        <sz val="12"/>
        <color theme="1"/>
        <name val="Calibri"/>
        <family val="2"/>
        <scheme val="minor"/>
      </font>
      <numFmt numFmtId="205" formatCode="0&quot;.&quot;"/>
      <alignment horizontal="center" vertical="center" textRotation="0" wrapText="0" indent="0" justifyLastLine="0" shrinkToFit="0" readingOrder="0"/>
      <border diagonalUp="0" diagonalDown="0">
        <left style="thin">
          <color rgb="FF000000"/>
        </left>
        <right/>
        <top style="hair">
          <color rgb="FF000000"/>
        </top>
        <bottom style="hair">
          <color rgb="FF000000"/>
        </bottom>
        <vertical/>
        <horizontal/>
      </border>
    </dxf>
    <dxf>
      <font>
        <b val="0"/>
        <i val="0"/>
        <strike val="0"/>
        <condense val="0"/>
        <extend val="0"/>
        <outline val="0"/>
        <shadow val="0"/>
        <u val="none"/>
        <vertAlign val="baseline"/>
        <sz val="12"/>
        <color theme="1"/>
        <name val="Calibri"/>
        <family val="2"/>
        <scheme val="minor"/>
      </font>
      <numFmt numFmtId="205" formatCode="0&quot;.&quot;"/>
      <alignment horizontal="center" vertical="center" textRotation="0" wrapText="0" indent="0" justifyLastLine="0" shrinkToFit="0" readingOrder="0"/>
      <border diagonalUp="0" diagonalDown="0">
        <left/>
        <right style="thin">
          <color rgb="FF000000"/>
        </right>
        <top style="hair">
          <color rgb="FF000000"/>
        </top>
        <bottom style="hair">
          <color rgb="FF000000"/>
        </bottom>
        <vertical/>
        <horizontal/>
      </border>
    </dxf>
    <dxf>
      <border outline="0">
        <left style="thin">
          <color rgb="FF000000"/>
        </left>
        <top style="hair">
          <color rgb="FF000000"/>
        </top>
        <bottom style="hair">
          <color rgb="FF000000"/>
        </bottom>
      </border>
    </dxf>
    <dxf>
      <border outline="0">
        <bottom style="hair">
          <color rgb="FF000000"/>
        </bottom>
      </border>
    </dxf>
    <dxf>
      <font>
        <b val="0"/>
        <i val="0"/>
        <strike val="0"/>
        <condense val="0"/>
        <extend val="0"/>
        <outline val="0"/>
        <shadow val="0"/>
        <u val="none"/>
        <vertAlign val="baseline"/>
        <sz val="10"/>
        <color theme="1"/>
        <name val="Calibri"/>
        <family val="2"/>
        <scheme val="minor"/>
      </font>
      <alignment horizontal="general" vertical="center" textRotation="0" wrapText="0" indent="0" justifyLastLine="0" shrinkToFit="0" readingOrder="0"/>
    </dxf>
    <dxf>
      <border outline="0">
        <top style="thin">
          <color auto="1"/>
        </top>
      </border>
    </dxf>
    <dxf>
      <font>
        <b val="0"/>
        <i val="0"/>
        <strike val="0"/>
        <condense val="0"/>
        <extend val="0"/>
        <outline val="0"/>
        <shadow val="0"/>
        <u val="none"/>
        <vertAlign val="baseline"/>
        <sz val="10"/>
        <color theme="1"/>
        <name val="Calibri"/>
        <family val="2"/>
        <scheme val="minor"/>
      </font>
      <alignment horizontal="general" vertical="center" textRotation="0" wrapText="0" indent="0" justifyLastLine="0" shrinkToFit="0" readingOrder="0"/>
    </dxf>
    <dxf>
      <border>
        <bottom style="thin">
          <color indexed="64"/>
        </bottom>
      </border>
    </dxf>
    <dxf>
      <font>
        <b val="0"/>
        <i val="0"/>
        <strike val="0"/>
        <condense val="0"/>
        <extend val="0"/>
        <outline val="0"/>
        <shadow val="0"/>
        <u val="none"/>
        <vertAlign val="baseline"/>
        <sz val="10"/>
        <color theme="1"/>
        <name val="Calibri"/>
        <family val="2"/>
        <scheme val="minor"/>
      </font>
      <fill>
        <patternFill>
          <fgColor indexed="64"/>
          <bgColor theme="8" tint="0.59999389629810485"/>
        </patternFill>
      </fill>
      <alignment horizontal="center" vertical="center" textRotation="0"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17" Type="http://schemas.openxmlformats.org/officeDocument/2006/relationships/image" Target="../media/image120.png"/><Relationship Id="rId21" Type="http://schemas.openxmlformats.org/officeDocument/2006/relationships/image" Target="../media/image24.png"/><Relationship Id="rId42" Type="http://schemas.openxmlformats.org/officeDocument/2006/relationships/image" Target="../media/image45.png"/><Relationship Id="rId63" Type="http://schemas.openxmlformats.org/officeDocument/2006/relationships/image" Target="../media/image66.png"/><Relationship Id="rId84" Type="http://schemas.openxmlformats.org/officeDocument/2006/relationships/image" Target="../media/image87.png"/><Relationship Id="rId138" Type="http://schemas.openxmlformats.org/officeDocument/2006/relationships/image" Target="../media/image141.png"/><Relationship Id="rId107" Type="http://schemas.openxmlformats.org/officeDocument/2006/relationships/image" Target="../media/image110.png"/><Relationship Id="rId11" Type="http://schemas.openxmlformats.org/officeDocument/2006/relationships/image" Target="../media/image14.png"/><Relationship Id="rId32" Type="http://schemas.openxmlformats.org/officeDocument/2006/relationships/image" Target="../media/image35.png"/><Relationship Id="rId53" Type="http://schemas.openxmlformats.org/officeDocument/2006/relationships/image" Target="../media/image56.png"/><Relationship Id="rId74" Type="http://schemas.openxmlformats.org/officeDocument/2006/relationships/image" Target="../media/image77.png"/><Relationship Id="rId128" Type="http://schemas.openxmlformats.org/officeDocument/2006/relationships/image" Target="../media/image131.png"/><Relationship Id="rId149" Type="http://schemas.openxmlformats.org/officeDocument/2006/relationships/image" Target="../media/image152.png"/><Relationship Id="rId5" Type="http://schemas.openxmlformats.org/officeDocument/2006/relationships/image" Target="../media/image8.png"/><Relationship Id="rId95" Type="http://schemas.openxmlformats.org/officeDocument/2006/relationships/image" Target="../media/image98.png"/><Relationship Id="rId22" Type="http://schemas.openxmlformats.org/officeDocument/2006/relationships/image" Target="../media/image25.png"/><Relationship Id="rId27" Type="http://schemas.openxmlformats.org/officeDocument/2006/relationships/image" Target="../media/image30.png"/><Relationship Id="rId43" Type="http://schemas.openxmlformats.org/officeDocument/2006/relationships/image" Target="../media/image46.png"/><Relationship Id="rId48" Type="http://schemas.openxmlformats.org/officeDocument/2006/relationships/image" Target="../media/image51.png"/><Relationship Id="rId64" Type="http://schemas.openxmlformats.org/officeDocument/2006/relationships/image" Target="../media/image67.png"/><Relationship Id="rId69" Type="http://schemas.openxmlformats.org/officeDocument/2006/relationships/image" Target="../media/image72.png"/><Relationship Id="rId113" Type="http://schemas.openxmlformats.org/officeDocument/2006/relationships/image" Target="../media/image116.png"/><Relationship Id="rId118" Type="http://schemas.openxmlformats.org/officeDocument/2006/relationships/image" Target="../media/image121.png"/><Relationship Id="rId134" Type="http://schemas.openxmlformats.org/officeDocument/2006/relationships/image" Target="../media/image137.png"/><Relationship Id="rId139" Type="http://schemas.openxmlformats.org/officeDocument/2006/relationships/image" Target="../media/image142.png"/><Relationship Id="rId80" Type="http://schemas.openxmlformats.org/officeDocument/2006/relationships/image" Target="../media/image83.png"/><Relationship Id="rId85" Type="http://schemas.openxmlformats.org/officeDocument/2006/relationships/image" Target="../media/image88.png"/><Relationship Id="rId150" Type="http://schemas.openxmlformats.org/officeDocument/2006/relationships/image" Target="../media/image153.png"/><Relationship Id="rId12" Type="http://schemas.openxmlformats.org/officeDocument/2006/relationships/image" Target="../media/image15.png"/><Relationship Id="rId17" Type="http://schemas.openxmlformats.org/officeDocument/2006/relationships/image" Target="../media/image20.png"/><Relationship Id="rId33" Type="http://schemas.openxmlformats.org/officeDocument/2006/relationships/image" Target="../media/image36.png"/><Relationship Id="rId38" Type="http://schemas.openxmlformats.org/officeDocument/2006/relationships/image" Target="../media/image41.png"/><Relationship Id="rId59" Type="http://schemas.openxmlformats.org/officeDocument/2006/relationships/image" Target="../media/image62.png"/><Relationship Id="rId103" Type="http://schemas.openxmlformats.org/officeDocument/2006/relationships/image" Target="../media/image106.png"/><Relationship Id="rId108" Type="http://schemas.openxmlformats.org/officeDocument/2006/relationships/image" Target="../media/image111.png"/><Relationship Id="rId124" Type="http://schemas.openxmlformats.org/officeDocument/2006/relationships/image" Target="../media/image127.png"/><Relationship Id="rId129" Type="http://schemas.openxmlformats.org/officeDocument/2006/relationships/image" Target="../media/image132.png"/><Relationship Id="rId54" Type="http://schemas.openxmlformats.org/officeDocument/2006/relationships/image" Target="../media/image57.png"/><Relationship Id="rId70" Type="http://schemas.openxmlformats.org/officeDocument/2006/relationships/image" Target="../media/image73.png"/><Relationship Id="rId75" Type="http://schemas.openxmlformats.org/officeDocument/2006/relationships/image" Target="../media/image78.png"/><Relationship Id="rId91" Type="http://schemas.openxmlformats.org/officeDocument/2006/relationships/image" Target="../media/image94.png"/><Relationship Id="rId96" Type="http://schemas.openxmlformats.org/officeDocument/2006/relationships/image" Target="../media/image99.png"/><Relationship Id="rId140" Type="http://schemas.openxmlformats.org/officeDocument/2006/relationships/image" Target="../media/image143.png"/><Relationship Id="rId145" Type="http://schemas.openxmlformats.org/officeDocument/2006/relationships/image" Target="../media/image148.png"/><Relationship Id="rId1" Type="http://schemas.openxmlformats.org/officeDocument/2006/relationships/image" Target="../media/image4.png"/><Relationship Id="rId6" Type="http://schemas.openxmlformats.org/officeDocument/2006/relationships/image" Target="../media/image9.png"/><Relationship Id="rId23" Type="http://schemas.openxmlformats.org/officeDocument/2006/relationships/image" Target="../media/image26.png"/><Relationship Id="rId28" Type="http://schemas.openxmlformats.org/officeDocument/2006/relationships/image" Target="../media/image31.png"/><Relationship Id="rId49" Type="http://schemas.openxmlformats.org/officeDocument/2006/relationships/image" Target="../media/image52.png"/><Relationship Id="rId114" Type="http://schemas.openxmlformats.org/officeDocument/2006/relationships/image" Target="../media/image117.png"/><Relationship Id="rId119" Type="http://schemas.openxmlformats.org/officeDocument/2006/relationships/image" Target="../media/image122.png"/><Relationship Id="rId44" Type="http://schemas.openxmlformats.org/officeDocument/2006/relationships/image" Target="../media/image47.png"/><Relationship Id="rId60" Type="http://schemas.openxmlformats.org/officeDocument/2006/relationships/image" Target="../media/image63.png"/><Relationship Id="rId65" Type="http://schemas.openxmlformats.org/officeDocument/2006/relationships/image" Target="../media/image68.png"/><Relationship Id="rId81" Type="http://schemas.openxmlformats.org/officeDocument/2006/relationships/image" Target="../media/image84.png"/><Relationship Id="rId86" Type="http://schemas.openxmlformats.org/officeDocument/2006/relationships/image" Target="../media/image89.png"/><Relationship Id="rId130" Type="http://schemas.openxmlformats.org/officeDocument/2006/relationships/image" Target="../media/image133.png"/><Relationship Id="rId135" Type="http://schemas.openxmlformats.org/officeDocument/2006/relationships/image" Target="../media/image138.png"/><Relationship Id="rId151" Type="http://schemas.openxmlformats.org/officeDocument/2006/relationships/image" Target="../media/image154.png"/><Relationship Id="rId13" Type="http://schemas.openxmlformats.org/officeDocument/2006/relationships/image" Target="../media/image16.png"/><Relationship Id="rId18" Type="http://schemas.openxmlformats.org/officeDocument/2006/relationships/image" Target="../media/image21.png"/><Relationship Id="rId39" Type="http://schemas.openxmlformats.org/officeDocument/2006/relationships/image" Target="../media/image42.png"/><Relationship Id="rId109" Type="http://schemas.openxmlformats.org/officeDocument/2006/relationships/image" Target="../media/image112.png"/><Relationship Id="rId34" Type="http://schemas.openxmlformats.org/officeDocument/2006/relationships/image" Target="../media/image37.png"/><Relationship Id="rId50" Type="http://schemas.openxmlformats.org/officeDocument/2006/relationships/image" Target="../media/image53.png"/><Relationship Id="rId55" Type="http://schemas.openxmlformats.org/officeDocument/2006/relationships/image" Target="../media/image58.png"/><Relationship Id="rId76" Type="http://schemas.openxmlformats.org/officeDocument/2006/relationships/image" Target="../media/image79.png"/><Relationship Id="rId97" Type="http://schemas.openxmlformats.org/officeDocument/2006/relationships/image" Target="../media/image100.png"/><Relationship Id="rId104" Type="http://schemas.openxmlformats.org/officeDocument/2006/relationships/image" Target="../media/image107.png"/><Relationship Id="rId120" Type="http://schemas.openxmlformats.org/officeDocument/2006/relationships/image" Target="../media/image123.png"/><Relationship Id="rId125" Type="http://schemas.openxmlformats.org/officeDocument/2006/relationships/image" Target="../media/image128.png"/><Relationship Id="rId141" Type="http://schemas.openxmlformats.org/officeDocument/2006/relationships/image" Target="../media/image144.png"/><Relationship Id="rId146" Type="http://schemas.openxmlformats.org/officeDocument/2006/relationships/image" Target="../media/image149.png"/><Relationship Id="rId7" Type="http://schemas.openxmlformats.org/officeDocument/2006/relationships/image" Target="../media/image10.png"/><Relationship Id="rId71" Type="http://schemas.openxmlformats.org/officeDocument/2006/relationships/image" Target="../media/image74.png"/><Relationship Id="rId92" Type="http://schemas.openxmlformats.org/officeDocument/2006/relationships/image" Target="../media/image95.png"/><Relationship Id="rId2" Type="http://schemas.openxmlformats.org/officeDocument/2006/relationships/image" Target="../media/image5.png"/><Relationship Id="rId29" Type="http://schemas.openxmlformats.org/officeDocument/2006/relationships/image" Target="../media/image32.png"/><Relationship Id="rId24" Type="http://schemas.openxmlformats.org/officeDocument/2006/relationships/image" Target="../media/image27.png"/><Relationship Id="rId40" Type="http://schemas.openxmlformats.org/officeDocument/2006/relationships/image" Target="../media/image43.png"/><Relationship Id="rId45" Type="http://schemas.openxmlformats.org/officeDocument/2006/relationships/image" Target="../media/image48.png"/><Relationship Id="rId66" Type="http://schemas.openxmlformats.org/officeDocument/2006/relationships/image" Target="../media/image69.png"/><Relationship Id="rId87" Type="http://schemas.openxmlformats.org/officeDocument/2006/relationships/image" Target="../media/image90.png"/><Relationship Id="rId110" Type="http://schemas.openxmlformats.org/officeDocument/2006/relationships/image" Target="../media/image113.png"/><Relationship Id="rId115" Type="http://schemas.openxmlformats.org/officeDocument/2006/relationships/image" Target="../media/image118.png"/><Relationship Id="rId131" Type="http://schemas.openxmlformats.org/officeDocument/2006/relationships/image" Target="../media/image134.png"/><Relationship Id="rId136" Type="http://schemas.openxmlformats.org/officeDocument/2006/relationships/image" Target="../media/image139.png"/><Relationship Id="rId61" Type="http://schemas.openxmlformats.org/officeDocument/2006/relationships/image" Target="../media/image64.png"/><Relationship Id="rId82" Type="http://schemas.openxmlformats.org/officeDocument/2006/relationships/image" Target="../media/image85.png"/><Relationship Id="rId152" Type="http://schemas.openxmlformats.org/officeDocument/2006/relationships/image" Target="../media/image155.png"/><Relationship Id="rId19" Type="http://schemas.openxmlformats.org/officeDocument/2006/relationships/image" Target="../media/image22.png"/><Relationship Id="rId14" Type="http://schemas.openxmlformats.org/officeDocument/2006/relationships/image" Target="../media/image17.png"/><Relationship Id="rId30" Type="http://schemas.openxmlformats.org/officeDocument/2006/relationships/image" Target="../media/image33.png"/><Relationship Id="rId35" Type="http://schemas.openxmlformats.org/officeDocument/2006/relationships/image" Target="../media/image38.png"/><Relationship Id="rId56" Type="http://schemas.openxmlformats.org/officeDocument/2006/relationships/image" Target="../media/image59.png"/><Relationship Id="rId77" Type="http://schemas.openxmlformats.org/officeDocument/2006/relationships/image" Target="../media/image80.png"/><Relationship Id="rId100" Type="http://schemas.openxmlformats.org/officeDocument/2006/relationships/image" Target="../media/image103.png"/><Relationship Id="rId105" Type="http://schemas.openxmlformats.org/officeDocument/2006/relationships/image" Target="../media/image108.png"/><Relationship Id="rId126" Type="http://schemas.openxmlformats.org/officeDocument/2006/relationships/image" Target="../media/image129.png"/><Relationship Id="rId147" Type="http://schemas.openxmlformats.org/officeDocument/2006/relationships/image" Target="../media/image150.png"/><Relationship Id="rId8" Type="http://schemas.openxmlformats.org/officeDocument/2006/relationships/image" Target="../media/image11.png"/><Relationship Id="rId51" Type="http://schemas.openxmlformats.org/officeDocument/2006/relationships/image" Target="../media/image54.png"/><Relationship Id="rId72" Type="http://schemas.openxmlformats.org/officeDocument/2006/relationships/image" Target="../media/image75.png"/><Relationship Id="rId93" Type="http://schemas.openxmlformats.org/officeDocument/2006/relationships/image" Target="../media/image96.png"/><Relationship Id="rId98" Type="http://schemas.openxmlformats.org/officeDocument/2006/relationships/image" Target="../media/image101.png"/><Relationship Id="rId121" Type="http://schemas.openxmlformats.org/officeDocument/2006/relationships/image" Target="../media/image124.png"/><Relationship Id="rId142" Type="http://schemas.openxmlformats.org/officeDocument/2006/relationships/image" Target="../media/image145.png"/><Relationship Id="rId3" Type="http://schemas.openxmlformats.org/officeDocument/2006/relationships/image" Target="../media/image6.png"/><Relationship Id="rId25" Type="http://schemas.openxmlformats.org/officeDocument/2006/relationships/image" Target="../media/image28.png"/><Relationship Id="rId46" Type="http://schemas.openxmlformats.org/officeDocument/2006/relationships/image" Target="../media/image49.png"/><Relationship Id="rId67" Type="http://schemas.openxmlformats.org/officeDocument/2006/relationships/image" Target="../media/image70.png"/><Relationship Id="rId116" Type="http://schemas.openxmlformats.org/officeDocument/2006/relationships/image" Target="../media/image119.png"/><Relationship Id="rId137" Type="http://schemas.openxmlformats.org/officeDocument/2006/relationships/image" Target="../media/image140.png"/><Relationship Id="rId20" Type="http://schemas.openxmlformats.org/officeDocument/2006/relationships/image" Target="../media/image23.png"/><Relationship Id="rId41" Type="http://schemas.openxmlformats.org/officeDocument/2006/relationships/image" Target="../media/image44.png"/><Relationship Id="rId62" Type="http://schemas.openxmlformats.org/officeDocument/2006/relationships/image" Target="../media/image65.png"/><Relationship Id="rId83" Type="http://schemas.openxmlformats.org/officeDocument/2006/relationships/image" Target="../media/image86.png"/><Relationship Id="rId88" Type="http://schemas.openxmlformats.org/officeDocument/2006/relationships/image" Target="../media/image91.png"/><Relationship Id="rId111" Type="http://schemas.openxmlformats.org/officeDocument/2006/relationships/image" Target="../media/image114.png"/><Relationship Id="rId132" Type="http://schemas.openxmlformats.org/officeDocument/2006/relationships/image" Target="../media/image135.png"/><Relationship Id="rId153" Type="http://schemas.openxmlformats.org/officeDocument/2006/relationships/image" Target="../media/image2.png"/><Relationship Id="rId15" Type="http://schemas.openxmlformats.org/officeDocument/2006/relationships/image" Target="../media/image18.png"/><Relationship Id="rId36" Type="http://schemas.openxmlformats.org/officeDocument/2006/relationships/image" Target="../media/image39.png"/><Relationship Id="rId57" Type="http://schemas.openxmlformats.org/officeDocument/2006/relationships/image" Target="../media/image60.png"/><Relationship Id="rId106" Type="http://schemas.openxmlformats.org/officeDocument/2006/relationships/image" Target="../media/image109.png"/><Relationship Id="rId127" Type="http://schemas.openxmlformats.org/officeDocument/2006/relationships/image" Target="../media/image130.png"/><Relationship Id="rId10" Type="http://schemas.openxmlformats.org/officeDocument/2006/relationships/image" Target="../media/image13.png"/><Relationship Id="rId31" Type="http://schemas.openxmlformats.org/officeDocument/2006/relationships/image" Target="../media/image34.png"/><Relationship Id="rId52" Type="http://schemas.openxmlformats.org/officeDocument/2006/relationships/image" Target="../media/image55.png"/><Relationship Id="rId73" Type="http://schemas.openxmlformats.org/officeDocument/2006/relationships/image" Target="../media/image76.png"/><Relationship Id="rId78" Type="http://schemas.openxmlformats.org/officeDocument/2006/relationships/image" Target="../media/image81.png"/><Relationship Id="rId94" Type="http://schemas.openxmlformats.org/officeDocument/2006/relationships/image" Target="../media/image97.png"/><Relationship Id="rId99" Type="http://schemas.openxmlformats.org/officeDocument/2006/relationships/image" Target="../media/image102.png"/><Relationship Id="rId101" Type="http://schemas.openxmlformats.org/officeDocument/2006/relationships/image" Target="../media/image104.png"/><Relationship Id="rId122" Type="http://schemas.openxmlformats.org/officeDocument/2006/relationships/image" Target="../media/image125.png"/><Relationship Id="rId143" Type="http://schemas.openxmlformats.org/officeDocument/2006/relationships/image" Target="../media/image146.png"/><Relationship Id="rId148" Type="http://schemas.openxmlformats.org/officeDocument/2006/relationships/image" Target="../media/image151.png"/><Relationship Id="rId4" Type="http://schemas.openxmlformats.org/officeDocument/2006/relationships/image" Target="../media/image7.png"/><Relationship Id="rId9" Type="http://schemas.openxmlformats.org/officeDocument/2006/relationships/image" Target="../media/image12.png"/><Relationship Id="rId26" Type="http://schemas.openxmlformats.org/officeDocument/2006/relationships/image" Target="../media/image29.png"/><Relationship Id="rId47" Type="http://schemas.openxmlformats.org/officeDocument/2006/relationships/image" Target="../media/image50.png"/><Relationship Id="rId68" Type="http://schemas.openxmlformats.org/officeDocument/2006/relationships/image" Target="../media/image71.png"/><Relationship Id="rId89" Type="http://schemas.openxmlformats.org/officeDocument/2006/relationships/image" Target="../media/image92.png"/><Relationship Id="rId112" Type="http://schemas.openxmlformats.org/officeDocument/2006/relationships/image" Target="../media/image115.png"/><Relationship Id="rId133" Type="http://schemas.openxmlformats.org/officeDocument/2006/relationships/image" Target="../media/image136.png"/><Relationship Id="rId154" Type="http://schemas.openxmlformats.org/officeDocument/2006/relationships/image" Target="../media/image156.png"/><Relationship Id="rId16" Type="http://schemas.openxmlformats.org/officeDocument/2006/relationships/image" Target="../media/image19.png"/><Relationship Id="rId37" Type="http://schemas.openxmlformats.org/officeDocument/2006/relationships/image" Target="../media/image40.png"/><Relationship Id="rId58" Type="http://schemas.openxmlformats.org/officeDocument/2006/relationships/image" Target="../media/image61.png"/><Relationship Id="rId79" Type="http://schemas.openxmlformats.org/officeDocument/2006/relationships/image" Target="../media/image82.png"/><Relationship Id="rId102" Type="http://schemas.openxmlformats.org/officeDocument/2006/relationships/image" Target="../media/image105.png"/><Relationship Id="rId123" Type="http://schemas.openxmlformats.org/officeDocument/2006/relationships/image" Target="../media/image126.png"/><Relationship Id="rId144" Type="http://schemas.openxmlformats.org/officeDocument/2006/relationships/image" Target="../media/image147.png"/><Relationship Id="rId90" Type="http://schemas.openxmlformats.org/officeDocument/2006/relationships/image" Target="../media/image93.png"/></Relationships>
</file>

<file path=xl/drawings/drawing1.xml><?xml version="1.0" encoding="utf-8"?>
<xdr:wsDr xmlns:xdr="http://schemas.openxmlformats.org/drawingml/2006/spreadsheetDrawing" xmlns:a="http://schemas.openxmlformats.org/drawingml/2006/main">
  <xdr:twoCellAnchor>
    <xdr:from>
      <xdr:col>12</xdr:col>
      <xdr:colOff>16808</xdr:colOff>
      <xdr:row>1</xdr:row>
      <xdr:rowOff>84312</xdr:rowOff>
    </xdr:from>
    <xdr:to>
      <xdr:col>12</xdr:col>
      <xdr:colOff>1524001</xdr:colOff>
      <xdr:row>1</xdr:row>
      <xdr:rowOff>867213</xdr:rowOff>
    </xdr:to>
    <xdr:grpSp>
      <xdr:nvGrpSpPr>
        <xdr:cNvPr id="2" name="Group 1">
          <a:extLst>
            <a:ext uri="{FF2B5EF4-FFF2-40B4-BE49-F238E27FC236}">
              <a16:creationId xmlns:a16="http://schemas.microsoft.com/office/drawing/2014/main" id="{D6E0A516-E801-4DC8-AEB1-827B391EEF46}"/>
            </a:ext>
          </a:extLst>
        </xdr:cNvPr>
        <xdr:cNvGrpSpPr/>
      </xdr:nvGrpSpPr>
      <xdr:grpSpPr>
        <a:xfrm>
          <a:off x="13161308" y="265741"/>
          <a:ext cx="1507193" cy="782901"/>
          <a:chOff x="0" y="-13850"/>
          <a:chExt cx="3475006" cy="1801795"/>
        </a:xfrm>
      </xdr:grpSpPr>
      <xdr:grpSp>
        <xdr:nvGrpSpPr>
          <xdr:cNvPr id="3" name="Group 2">
            <a:extLst>
              <a:ext uri="{FF2B5EF4-FFF2-40B4-BE49-F238E27FC236}">
                <a16:creationId xmlns:a16="http://schemas.microsoft.com/office/drawing/2014/main" id="{CF2BBA96-1D74-8174-AAEC-E6B74BA9FA49}"/>
              </a:ext>
            </a:extLst>
          </xdr:cNvPr>
          <xdr:cNvGrpSpPr/>
        </xdr:nvGrpSpPr>
        <xdr:grpSpPr>
          <a:xfrm>
            <a:off x="67729" y="-13850"/>
            <a:ext cx="3208871" cy="1309431"/>
            <a:chOff x="67729" y="-13850"/>
            <a:chExt cx="3208871" cy="1309431"/>
          </a:xfrm>
        </xdr:grpSpPr>
        <xdr:pic>
          <xdr:nvPicPr>
            <xdr:cNvPr id="5" name="Picture 4">
              <a:extLst>
                <a:ext uri="{FF2B5EF4-FFF2-40B4-BE49-F238E27FC236}">
                  <a16:creationId xmlns:a16="http://schemas.microsoft.com/office/drawing/2014/main" id="{EB4BBECB-491C-375E-A781-051BC15EA48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72"/>
            <a:stretch/>
          </xdr:blipFill>
          <xdr:spPr>
            <a:xfrm>
              <a:off x="1227666" y="-13850"/>
              <a:ext cx="2048934" cy="1295581"/>
            </a:xfrm>
            <a:prstGeom prst="rect">
              <a:avLst/>
            </a:prstGeom>
          </xdr:spPr>
        </xdr:pic>
        <xdr:pic>
          <xdr:nvPicPr>
            <xdr:cNvPr id="6" name="Picture 5">
              <a:extLst>
                <a:ext uri="{FF2B5EF4-FFF2-40B4-BE49-F238E27FC236}">
                  <a16:creationId xmlns:a16="http://schemas.microsoft.com/office/drawing/2014/main" id="{085CC87E-3BA4-0025-4F5C-599420B7CA17}"/>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43003" r="43004"/>
            <a:stretch/>
          </xdr:blipFill>
          <xdr:spPr>
            <a:xfrm>
              <a:off x="67729" y="0"/>
              <a:ext cx="1253072" cy="1295581"/>
            </a:xfrm>
            <a:prstGeom prst="rect">
              <a:avLst/>
            </a:prstGeom>
          </xdr:spPr>
        </xdr:pic>
      </xdr:grpSp>
      <xdr:sp macro="" textlink="">
        <xdr:nvSpPr>
          <xdr:cNvPr id="4" name="TextBox 8">
            <a:extLst>
              <a:ext uri="{FF2B5EF4-FFF2-40B4-BE49-F238E27FC236}">
                <a16:creationId xmlns:a16="http://schemas.microsoft.com/office/drawing/2014/main" id="{BC46AC1F-2DC1-F675-9B04-099F9A27C226}"/>
              </a:ext>
            </a:extLst>
          </xdr:cNvPr>
          <xdr:cNvSpPr txBox="1"/>
        </xdr:nvSpPr>
        <xdr:spPr>
          <a:xfrm>
            <a:off x="0" y="1219217"/>
            <a:ext cx="3475006" cy="568728"/>
          </a:xfrm>
          <a:prstGeom prst="rect">
            <a:avLst/>
          </a:prstGeom>
          <a:noFill/>
        </xdr:spPr>
        <xdr:txBody>
          <a:bodyPr wrap="square" rtlCol="0">
            <a:spAutoFit/>
          </a:bodyPr>
          <a:lstStyle/>
          <a:p>
            <a:pPr algn="ctr"/>
            <a:r>
              <a:rPr lang="en-US" sz="1000" b="1" kern="1200">
                <a:solidFill>
                  <a:srgbClr val="000000"/>
                </a:solidFill>
                <a:effectLst/>
                <a:latin typeface="Times New Roman" panose="02020603050405020304" pitchFamily="18" charset="0"/>
                <a:ea typeface="Times New Roman" panose="02020603050405020304" pitchFamily="18" charset="0"/>
              </a:rPr>
              <a:t>NINDYA -  SSPS KSO</a:t>
            </a:r>
            <a:endParaRPr lang="en-ID" sz="900">
              <a:effectLst/>
              <a:latin typeface="Times New Roman" panose="02020603050405020304" pitchFamily="18" charset="0"/>
              <a:ea typeface="Times New Roman" panose="02020603050405020304" pitchFamily="18" charset="0"/>
            </a:endParaRPr>
          </a:p>
        </xdr:txBody>
      </xdr:sp>
    </xdr:grpSp>
    <xdr:clientData/>
  </xdr:twoCellAnchor>
  <xdr:twoCellAnchor editAs="oneCell">
    <xdr:from>
      <xdr:col>1</xdr:col>
      <xdr:colOff>29885</xdr:colOff>
      <xdr:row>1</xdr:row>
      <xdr:rowOff>201707</xdr:rowOff>
    </xdr:from>
    <xdr:to>
      <xdr:col>3</xdr:col>
      <xdr:colOff>159163</xdr:colOff>
      <xdr:row>1</xdr:row>
      <xdr:rowOff>687295</xdr:rowOff>
    </xdr:to>
    <xdr:pic>
      <xdr:nvPicPr>
        <xdr:cNvPr id="7" name="Picture 6">
          <a:extLst>
            <a:ext uri="{FF2B5EF4-FFF2-40B4-BE49-F238E27FC236}">
              <a16:creationId xmlns:a16="http://schemas.microsoft.com/office/drawing/2014/main" id="{251E2C4C-42C0-4F9D-A1F1-4C0536183AB2}"/>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t="36268" b="36267"/>
        <a:stretch>
          <a:fillRect/>
        </a:stretch>
      </xdr:blipFill>
      <xdr:spPr>
        <a:xfrm>
          <a:off x="633135" y="385857"/>
          <a:ext cx="1746301" cy="48558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7</xdr:col>
      <xdr:colOff>174625</xdr:colOff>
      <xdr:row>9</xdr:row>
      <xdr:rowOff>107950</xdr:rowOff>
    </xdr:from>
    <xdr:to>
      <xdr:col>38</xdr:col>
      <xdr:colOff>3556001</xdr:colOff>
      <xdr:row>21</xdr:row>
      <xdr:rowOff>222250</xdr:rowOff>
    </xdr:to>
    <xdr:pic>
      <xdr:nvPicPr>
        <xdr:cNvPr id="2" name="Picture 1">
          <a:extLst>
            <a:ext uri="{FF2B5EF4-FFF2-40B4-BE49-F238E27FC236}">
              <a16:creationId xmlns:a16="http://schemas.microsoft.com/office/drawing/2014/main" id="{2B8D7B02-2733-40FA-84BB-7E565BFE01A3}"/>
            </a:ext>
          </a:extLst>
        </xdr:cNvPr>
        <xdr:cNvPicPr>
          <a:picLocks noChangeAspect="1"/>
        </xdr:cNvPicPr>
      </xdr:nvPicPr>
      <xdr:blipFill>
        <a:blip xmlns:r="http://schemas.openxmlformats.org/officeDocument/2006/relationships" r:embed="rId1"/>
        <a:stretch>
          <a:fillRect/>
        </a:stretch>
      </xdr:blipFill>
      <xdr:spPr>
        <a:xfrm>
          <a:off x="21240750" y="2441575"/>
          <a:ext cx="7874001" cy="3162300"/>
        </a:xfrm>
        <a:prstGeom prst="rect">
          <a:avLst/>
        </a:prstGeom>
      </xdr:spPr>
    </xdr:pic>
    <xdr:clientData/>
  </xdr:twoCellAnchor>
  <xdr:twoCellAnchor editAs="oneCell">
    <xdr:from>
      <xdr:col>37</xdr:col>
      <xdr:colOff>47624</xdr:colOff>
      <xdr:row>24</xdr:row>
      <xdr:rowOff>174625</xdr:rowOff>
    </xdr:from>
    <xdr:to>
      <xdr:col>38</xdr:col>
      <xdr:colOff>3698874</xdr:colOff>
      <xdr:row>36</xdr:row>
      <xdr:rowOff>134053</xdr:rowOff>
    </xdr:to>
    <xdr:pic>
      <xdr:nvPicPr>
        <xdr:cNvPr id="4" name="Picture 3">
          <a:extLst>
            <a:ext uri="{FF2B5EF4-FFF2-40B4-BE49-F238E27FC236}">
              <a16:creationId xmlns:a16="http://schemas.microsoft.com/office/drawing/2014/main" id="{B554B6EE-6DE6-950E-B0F8-9C7AA32A495C}"/>
            </a:ext>
          </a:extLst>
        </xdr:cNvPr>
        <xdr:cNvPicPr>
          <a:picLocks noChangeAspect="1"/>
        </xdr:cNvPicPr>
      </xdr:nvPicPr>
      <xdr:blipFill>
        <a:blip xmlns:r="http://schemas.openxmlformats.org/officeDocument/2006/relationships" r:embed="rId2"/>
        <a:stretch>
          <a:fillRect/>
        </a:stretch>
      </xdr:blipFill>
      <xdr:spPr>
        <a:xfrm>
          <a:off x="21113749" y="6477000"/>
          <a:ext cx="8143875" cy="3007428"/>
        </a:xfrm>
        <a:prstGeom prst="rect">
          <a:avLst/>
        </a:prstGeom>
      </xdr:spPr>
    </xdr:pic>
    <xdr:clientData/>
  </xdr:twoCellAnchor>
  <xdr:twoCellAnchor editAs="oneCell">
    <xdr:from>
      <xdr:col>37</xdr:col>
      <xdr:colOff>793750</xdr:colOff>
      <xdr:row>39</xdr:row>
      <xdr:rowOff>111124</xdr:rowOff>
    </xdr:from>
    <xdr:to>
      <xdr:col>38</xdr:col>
      <xdr:colOff>3175000</xdr:colOff>
      <xdr:row>51</xdr:row>
      <xdr:rowOff>103983</xdr:rowOff>
    </xdr:to>
    <xdr:pic>
      <xdr:nvPicPr>
        <xdr:cNvPr id="5" name="Picture 4">
          <a:extLst>
            <a:ext uri="{FF2B5EF4-FFF2-40B4-BE49-F238E27FC236}">
              <a16:creationId xmlns:a16="http://schemas.microsoft.com/office/drawing/2014/main" id="{8D36DAA7-A363-3132-F0A0-71B3B7552E90}"/>
            </a:ext>
          </a:extLst>
        </xdr:cNvPr>
        <xdr:cNvPicPr>
          <a:picLocks noChangeAspect="1"/>
        </xdr:cNvPicPr>
      </xdr:nvPicPr>
      <xdr:blipFill>
        <a:blip xmlns:r="http://schemas.openxmlformats.org/officeDocument/2006/relationships" r:embed="rId3"/>
        <a:stretch>
          <a:fillRect/>
        </a:stretch>
      </xdr:blipFill>
      <xdr:spPr>
        <a:xfrm>
          <a:off x="21859875" y="10477499"/>
          <a:ext cx="6873875" cy="3040859"/>
        </a:xfrm>
        <a:prstGeom prst="rect">
          <a:avLst/>
        </a:prstGeom>
      </xdr:spPr>
    </xdr:pic>
    <xdr:clientData/>
  </xdr:twoCellAnchor>
  <xdr:twoCellAnchor editAs="oneCell">
    <xdr:from>
      <xdr:col>37</xdr:col>
      <xdr:colOff>523875</xdr:colOff>
      <xdr:row>54</xdr:row>
      <xdr:rowOff>95250</xdr:rowOff>
    </xdr:from>
    <xdr:to>
      <xdr:col>38</xdr:col>
      <xdr:colOff>3079750</xdr:colOff>
      <xdr:row>66</xdr:row>
      <xdr:rowOff>191562</xdr:rowOff>
    </xdr:to>
    <xdr:pic>
      <xdr:nvPicPr>
        <xdr:cNvPr id="6" name="Picture 5">
          <a:extLst>
            <a:ext uri="{FF2B5EF4-FFF2-40B4-BE49-F238E27FC236}">
              <a16:creationId xmlns:a16="http://schemas.microsoft.com/office/drawing/2014/main" id="{EC8ED802-514F-72CA-0C0B-D39E89435B8A}"/>
            </a:ext>
          </a:extLst>
        </xdr:cNvPr>
        <xdr:cNvPicPr>
          <a:picLocks noChangeAspect="1"/>
        </xdr:cNvPicPr>
      </xdr:nvPicPr>
      <xdr:blipFill>
        <a:blip xmlns:r="http://schemas.openxmlformats.org/officeDocument/2006/relationships" r:embed="rId4"/>
        <a:stretch>
          <a:fillRect/>
        </a:stretch>
      </xdr:blipFill>
      <xdr:spPr>
        <a:xfrm>
          <a:off x="21590000" y="14525625"/>
          <a:ext cx="7048500" cy="3144312"/>
        </a:xfrm>
        <a:prstGeom prst="rect">
          <a:avLst/>
        </a:prstGeom>
      </xdr:spPr>
    </xdr:pic>
    <xdr:clientData/>
  </xdr:twoCellAnchor>
  <xdr:twoCellAnchor editAs="oneCell">
    <xdr:from>
      <xdr:col>37</xdr:col>
      <xdr:colOff>111125</xdr:colOff>
      <xdr:row>70</xdr:row>
      <xdr:rowOff>190500</xdr:rowOff>
    </xdr:from>
    <xdr:to>
      <xdr:col>38</xdr:col>
      <xdr:colOff>3752850</xdr:colOff>
      <xdr:row>82</xdr:row>
      <xdr:rowOff>47625</xdr:rowOff>
    </xdr:to>
    <xdr:pic>
      <xdr:nvPicPr>
        <xdr:cNvPr id="7" name="Picture 6">
          <a:extLst>
            <a:ext uri="{FF2B5EF4-FFF2-40B4-BE49-F238E27FC236}">
              <a16:creationId xmlns:a16="http://schemas.microsoft.com/office/drawing/2014/main" id="{978FADBE-3E60-44A8-08DD-DC2C87DD4681}"/>
            </a:ext>
          </a:extLst>
        </xdr:cNvPr>
        <xdr:cNvPicPr>
          <a:picLocks noChangeAspect="1"/>
        </xdr:cNvPicPr>
      </xdr:nvPicPr>
      <xdr:blipFill>
        <a:blip xmlns:r="http://schemas.openxmlformats.org/officeDocument/2006/relationships" r:embed="rId5"/>
        <a:stretch>
          <a:fillRect/>
        </a:stretch>
      </xdr:blipFill>
      <xdr:spPr>
        <a:xfrm>
          <a:off x="21177250" y="18684875"/>
          <a:ext cx="8134350" cy="2905125"/>
        </a:xfrm>
        <a:prstGeom prst="rect">
          <a:avLst/>
        </a:prstGeom>
      </xdr:spPr>
    </xdr:pic>
    <xdr:clientData/>
  </xdr:twoCellAnchor>
  <xdr:twoCellAnchor editAs="oneCell">
    <xdr:from>
      <xdr:col>37</xdr:col>
      <xdr:colOff>15875</xdr:colOff>
      <xdr:row>85</xdr:row>
      <xdr:rowOff>95250</xdr:rowOff>
    </xdr:from>
    <xdr:to>
      <xdr:col>38</xdr:col>
      <xdr:colOff>3730625</xdr:colOff>
      <xdr:row>97</xdr:row>
      <xdr:rowOff>229049</xdr:rowOff>
    </xdr:to>
    <xdr:pic>
      <xdr:nvPicPr>
        <xdr:cNvPr id="8" name="Picture 7">
          <a:extLst>
            <a:ext uri="{FF2B5EF4-FFF2-40B4-BE49-F238E27FC236}">
              <a16:creationId xmlns:a16="http://schemas.microsoft.com/office/drawing/2014/main" id="{ACE09AE6-B883-CCC8-3571-34E9A19542C5}"/>
            </a:ext>
          </a:extLst>
        </xdr:cNvPr>
        <xdr:cNvPicPr>
          <a:picLocks noChangeAspect="1"/>
        </xdr:cNvPicPr>
      </xdr:nvPicPr>
      <xdr:blipFill rotWithShape="1">
        <a:blip xmlns:r="http://schemas.openxmlformats.org/officeDocument/2006/relationships" r:embed="rId6"/>
        <a:srcRect t="988"/>
        <a:stretch>
          <a:fillRect/>
        </a:stretch>
      </xdr:blipFill>
      <xdr:spPr>
        <a:xfrm>
          <a:off x="21082000" y="22653625"/>
          <a:ext cx="8207375" cy="3181799"/>
        </a:xfrm>
        <a:prstGeom prst="rect">
          <a:avLst/>
        </a:prstGeom>
      </xdr:spPr>
    </xdr:pic>
    <xdr:clientData/>
  </xdr:twoCellAnchor>
  <xdr:twoCellAnchor editAs="oneCell">
    <xdr:from>
      <xdr:col>37</xdr:col>
      <xdr:colOff>0</xdr:colOff>
      <xdr:row>100</xdr:row>
      <xdr:rowOff>63499</xdr:rowOff>
    </xdr:from>
    <xdr:to>
      <xdr:col>38</xdr:col>
      <xdr:colOff>3738297</xdr:colOff>
      <xdr:row>112</xdr:row>
      <xdr:rowOff>142874</xdr:rowOff>
    </xdr:to>
    <xdr:pic>
      <xdr:nvPicPr>
        <xdr:cNvPr id="9" name="Picture 8">
          <a:extLst>
            <a:ext uri="{FF2B5EF4-FFF2-40B4-BE49-F238E27FC236}">
              <a16:creationId xmlns:a16="http://schemas.microsoft.com/office/drawing/2014/main" id="{C7E35122-2953-94A2-4B6C-BEEA17E4CBD7}"/>
            </a:ext>
          </a:extLst>
        </xdr:cNvPr>
        <xdr:cNvPicPr>
          <a:picLocks noChangeAspect="1"/>
        </xdr:cNvPicPr>
      </xdr:nvPicPr>
      <xdr:blipFill rotWithShape="1">
        <a:blip xmlns:r="http://schemas.openxmlformats.org/officeDocument/2006/relationships" r:embed="rId7"/>
        <a:srcRect t="1500" b="1"/>
        <a:stretch>
          <a:fillRect/>
        </a:stretch>
      </xdr:blipFill>
      <xdr:spPr>
        <a:xfrm>
          <a:off x="21066125" y="26685874"/>
          <a:ext cx="8230922" cy="3127375"/>
        </a:xfrm>
        <a:prstGeom prst="rect">
          <a:avLst/>
        </a:prstGeom>
      </xdr:spPr>
    </xdr:pic>
    <xdr:clientData/>
  </xdr:twoCellAnchor>
  <xdr:twoCellAnchor editAs="oneCell">
    <xdr:from>
      <xdr:col>37</xdr:col>
      <xdr:colOff>285750</xdr:colOff>
      <xdr:row>115</xdr:row>
      <xdr:rowOff>126999</xdr:rowOff>
    </xdr:from>
    <xdr:to>
      <xdr:col>38</xdr:col>
      <xdr:colOff>3476625</xdr:colOff>
      <xdr:row>127</xdr:row>
      <xdr:rowOff>194270</xdr:rowOff>
    </xdr:to>
    <xdr:pic>
      <xdr:nvPicPr>
        <xdr:cNvPr id="10" name="Picture 9">
          <a:extLst>
            <a:ext uri="{FF2B5EF4-FFF2-40B4-BE49-F238E27FC236}">
              <a16:creationId xmlns:a16="http://schemas.microsoft.com/office/drawing/2014/main" id="{38F26CC0-A284-710F-B4F4-345CE44DAC03}"/>
            </a:ext>
          </a:extLst>
        </xdr:cNvPr>
        <xdr:cNvPicPr>
          <a:picLocks noChangeAspect="1"/>
        </xdr:cNvPicPr>
      </xdr:nvPicPr>
      <xdr:blipFill rotWithShape="1">
        <a:blip xmlns:r="http://schemas.openxmlformats.org/officeDocument/2006/relationships" r:embed="rId8"/>
        <a:srcRect t="829"/>
        <a:stretch>
          <a:fillRect/>
        </a:stretch>
      </xdr:blipFill>
      <xdr:spPr>
        <a:xfrm>
          <a:off x="21351875" y="30813374"/>
          <a:ext cx="7683500" cy="3115271"/>
        </a:xfrm>
        <a:prstGeom prst="rect">
          <a:avLst/>
        </a:prstGeom>
      </xdr:spPr>
    </xdr:pic>
    <xdr:clientData/>
  </xdr:twoCellAnchor>
  <xdr:twoCellAnchor editAs="oneCell">
    <xdr:from>
      <xdr:col>36</xdr:col>
      <xdr:colOff>428624</xdr:colOff>
      <xdr:row>145</xdr:row>
      <xdr:rowOff>63500</xdr:rowOff>
    </xdr:from>
    <xdr:to>
      <xdr:col>38</xdr:col>
      <xdr:colOff>3635041</xdr:colOff>
      <xdr:row>157</xdr:row>
      <xdr:rowOff>222250</xdr:rowOff>
    </xdr:to>
    <xdr:pic>
      <xdr:nvPicPr>
        <xdr:cNvPr id="11" name="Picture 10">
          <a:extLst>
            <a:ext uri="{FF2B5EF4-FFF2-40B4-BE49-F238E27FC236}">
              <a16:creationId xmlns:a16="http://schemas.microsoft.com/office/drawing/2014/main" id="{3F5DB8CB-6FC5-CAB9-EF67-8B8051A71F15}"/>
            </a:ext>
          </a:extLst>
        </xdr:cNvPr>
        <xdr:cNvPicPr>
          <a:picLocks noChangeAspect="1"/>
        </xdr:cNvPicPr>
      </xdr:nvPicPr>
      <xdr:blipFill>
        <a:blip xmlns:r="http://schemas.openxmlformats.org/officeDocument/2006/relationships" r:embed="rId9"/>
        <a:stretch>
          <a:fillRect/>
        </a:stretch>
      </xdr:blipFill>
      <xdr:spPr>
        <a:xfrm>
          <a:off x="20812124" y="34813875"/>
          <a:ext cx="8887743" cy="3206750"/>
        </a:xfrm>
        <a:prstGeom prst="rect">
          <a:avLst/>
        </a:prstGeom>
      </xdr:spPr>
    </xdr:pic>
    <xdr:clientData/>
  </xdr:twoCellAnchor>
  <xdr:twoCellAnchor editAs="oneCell">
    <xdr:from>
      <xdr:col>36</xdr:col>
      <xdr:colOff>523875</xdr:colOff>
      <xdr:row>160</xdr:row>
      <xdr:rowOff>111125</xdr:rowOff>
    </xdr:from>
    <xdr:to>
      <xdr:col>38</xdr:col>
      <xdr:colOff>3383299</xdr:colOff>
      <xdr:row>172</xdr:row>
      <xdr:rowOff>140308</xdr:rowOff>
    </xdr:to>
    <xdr:pic>
      <xdr:nvPicPr>
        <xdr:cNvPr id="12" name="Picture 11">
          <a:extLst>
            <a:ext uri="{FF2B5EF4-FFF2-40B4-BE49-F238E27FC236}">
              <a16:creationId xmlns:a16="http://schemas.microsoft.com/office/drawing/2014/main" id="{26C7D924-ACB2-2053-9586-57D15EEDC3F7}"/>
            </a:ext>
          </a:extLst>
        </xdr:cNvPr>
        <xdr:cNvPicPr>
          <a:picLocks noChangeAspect="1"/>
        </xdr:cNvPicPr>
      </xdr:nvPicPr>
      <xdr:blipFill>
        <a:blip xmlns:r="http://schemas.openxmlformats.org/officeDocument/2006/relationships" r:embed="rId10"/>
        <a:stretch>
          <a:fillRect/>
        </a:stretch>
      </xdr:blipFill>
      <xdr:spPr>
        <a:xfrm>
          <a:off x="20907375" y="38925500"/>
          <a:ext cx="8540750" cy="3077183"/>
        </a:xfrm>
        <a:prstGeom prst="rect">
          <a:avLst/>
        </a:prstGeom>
      </xdr:spPr>
    </xdr:pic>
    <xdr:clientData/>
  </xdr:twoCellAnchor>
  <xdr:twoCellAnchor editAs="oneCell">
    <xdr:from>
      <xdr:col>37</xdr:col>
      <xdr:colOff>111124</xdr:colOff>
      <xdr:row>175</xdr:row>
      <xdr:rowOff>95250</xdr:rowOff>
    </xdr:from>
    <xdr:to>
      <xdr:col>38</xdr:col>
      <xdr:colOff>3635374</xdr:colOff>
      <xdr:row>189</xdr:row>
      <xdr:rowOff>138270</xdr:rowOff>
    </xdr:to>
    <xdr:pic>
      <xdr:nvPicPr>
        <xdr:cNvPr id="13" name="Picture 12">
          <a:extLst>
            <a:ext uri="{FF2B5EF4-FFF2-40B4-BE49-F238E27FC236}">
              <a16:creationId xmlns:a16="http://schemas.microsoft.com/office/drawing/2014/main" id="{B1CAC69C-34BB-BCB2-8E61-8C3D84B68BDC}"/>
            </a:ext>
          </a:extLst>
        </xdr:cNvPr>
        <xdr:cNvPicPr>
          <a:picLocks noChangeAspect="1"/>
        </xdr:cNvPicPr>
      </xdr:nvPicPr>
      <xdr:blipFill rotWithShape="1">
        <a:blip xmlns:r="http://schemas.openxmlformats.org/officeDocument/2006/relationships" r:embed="rId11"/>
        <a:srcRect t="1344"/>
        <a:stretch>
          <a:fillRect/>
        </a:stretch>
      </xdr:blipFill>
      <xdr:spPr>
        <a:xfrm>
          <a:off x="21177249" y="42973625"/>
          <a:ext cx="8016875" cy="3599020"/>
        </a:xfrm>
        <a:prstGeom prst="rect">
          <a:avLst/>
        </a:prstGeom>
      </xdr:spPr>
    </xdr:pic>
    <xdr:clientData/>
  </xdr:twoCellAnchor>
  <xdr:twoCellAnchor editAs="oneCell">
    <xdr:from>
      <xdr:col>36</xdr:col>
      <xdr:colOff>542924</xdr:colOff>
      <xdr:row>192</xdr:row>
      <xdr:rowOff>142874</xdr:rowOff>
    </xdr:from>
    <xdr:to>
      <xdr:col>38</xdr:col>
      <xdr:colOff>4039183</xdr:colOff>
      <xdr:row>214</xdr:row>
      <xdr:rowOff>158750</xdr:rowOff>
    </xdr:to>
    <xdr:pic>
      <xdr:nvPicPr>
        <xdr:cNvPr id="14" name="Picture 13">
          <a:extLst>
            <a:ext uri="{FF2B5EF4-FFF2-40B4-BE49-F238E27FC236}">
              <a16:creationId xmlns:a16="http://schemas.microsoft.com/office/drawing/2014/main" id="{FAA28923-9BEF-737E-4E75-4C8B06C855A9}"/>
            </a:ext>
          </a:extLst>
        </xdr:cNvPr>
        <xdr:cNvPicPr>
          <a:picLocks noChangeAspect="1"/>
        </xdr:cNvPicPr>
      </xdr:nvPicPr>
      <xdr:blipFill rotWithShape="1">
        <a:blip xmlns:r="http://schemas.openxmlformats.org/officeDocument/2006/relationships" r:embed="rId12"/>
        <a:srcRect t="1474"/>
        <a:stretch>
          <a:fillRect/>
        </a:stretch>
      </xdr:blipFill>
      <xdr:spPr>
        <a:xfrm>
          <a:off x="21320124" y="47971074"/>
          <a:ext cx="9185859" cy="5603876"/>
        </a:xfrm>
        <a:prstGeom prst="rect">
          <a:avLst/>
        </a:prstGeom>
      </xdr:spPr>
    </xdr:pic>
    <xdr:clientData/>
  </xdr:twoCellAnchor>
  <xdr:twoCellAnchor editAs="oneCell">
    <xdr:from>
      <xdr:col>36</xdr:col>
      <xdr:colOff>584200</xdr:colOff>
      <xdr:row>217</xdr:row>
      <xdr:rowOff>142875</xdr:rowOff>
    </xdr:from>
    <xdr:to>
      <xdr:col>38</xdr:col>
      <xdr:colOff>3999704</xdr:colOff>
      <xdr:row>240</xdr:row>
      <xdr:rowOff>79375</xdr:rowOff>
    </xdr:to>
    <xdr:pic>
      <xdr:nvPicPr>
        <xdr:cNvPr id="15" name="Picture 14">
          <a:extLst>
            <a:ext uri="{FF2B5EF4-FFF2-40B4-BE49-F238E27FC236}">
              <a16:creationId xmlns:a16="http://schemas.microsoft.com/office/drawing/2014/main" id="{36912009-80CD-E327-17AB-C09C928B64B6}"/>
            </a:ext>
          </a:extLst>
        </xdr:cNvPr>
        <xdr:cNvPicPr>
          <a:picLocks noChangeAspect="1"/>
        </xdr:cNvPicPr>
      </xdr:nvPicPr>
      <xdr:blipFill rotWithShape="1">
        <a:blip xmlns:r="http://schemas.openxmlformats.org/officeDocument/2006/relationships" r:embed="rId13"/>
        <a:srcRect t="1087"/>
        <a:stretch>
          <a:fillRect/>
        </a:stretch>
      </xdr:blipFill>
      <xdr:spPr>
        <a:xfrm>
          <a:off x="21361400" y="54575075"/>
          <a:ext cx="9105104" cy="5778500"/>
        </a:xfrm>
        <a:prstGeom prst="rect">
          <a:avLst/>
        </a:prstGeom>
      </xdr:spPr>
    </xdr:pic>
    <xdr:clientData/>
  </xdr:twoCellAnchor>
  <xdr:twoCellAnchor editAs="oneCell">
    <xdr:from>
      <xdr:col>36</xdr:col>
      <xdr:colOff>663575</xdr:colOff>
      <xdr:row>243</xdr:row>
      <xdr:rowOff>95250</xdr:rowOff>
    </xdr:from>
    <xdr:to>
      <xdr:col>38</xdr:col>
      <xdr:colOff>3808749</xdr:colOff>
      <xdr:row>258</xdr:row>
      <xdr:rowOff>236930</xdr:rowOff>
    </xdr:to>
    <xdr:pic>
      <xdr:nvPicPr>
        <xdr:cNvPr id="16" name="Picture 15">
          <a:extLst>
            <a:ext uri="{FF2B5EF4-FFF2-40B4-BE49-F238E27FC236}">
              <a16:creationId xmlns:a16="http://schemas.microsoft.com/office/drawing/2014/main" id="{4B7A65B1-4026-27A8-A73C-939DD85E6345}"/>
            </a:ext>
          </a:extLst>
        </xdr:cNvPr>
        <xdr:cNvPicPr>
          <a:picLocks noChangeAspect="1"/>
        </xdr:cNvPicPr>
      </xdr:nvPicPr>
      <xdr:blipFill>
        <a:blip xmlns:r="http://schemas.openxmlformats.org/officeDocument/2006/relationships" r:embed="rId14"/>
        <a:stretch>
          <a:fillRect/>
        </a:stretch>
      </xdr:blipFill>
      <xdr:spPr>
        <a:xfrm>
          <a:off x="21440775" y="61385450"/>
          <a:ext cx="8834774" cy="3951680"/>
        </a:xfrm>
        <a:prstGeom prst="rect">
          <a:avLst/>
        </a:prstGeom>
      </xdr:spPr>
    </xdr:pic>
    <xdr:clientData/>
  </xdr:twoCellAnchor>
  <xdr:twoCellAnchor editAs="oneCell">
    <xdr:from>
      <xdr:col>36</xdr:col>
      <xdr:colOff>952499</xdr:colOff>
      <xdr:row>261</xdr:row>
      <xdr:rowOff>95250</xdr:rowOff>
    </xdr:from>
    <xdr:to>
      <xdr:col>38</xdr:col>
      <xdr:colOff>3492500</xdr:colOff>
      <xdr:row>276</xdr:row>
      <xdr:rowOff>177750</xdr:rowOff>
    </xdr:to>
    <xdr:pic>
      <xdr:nvPicPr>
        <xdr:cNvPr id="17" name="Picture 16">
          <a:extLst>
            <a:ext uri="{FF2B5EF4-FFF2-40B4-BE49-F238E27FC236}">
              <a16:creationId xmlns:a16="http://schemas.microsoft.com/office/drawing/2014/main" id="{8F373B43-D2A1-DE8A-02B9-B32347282A71}"/>
            </a:ext>
          </a:extLst>
        </xdr:cNvPr>
        <xdr:cNvPicPr>
          <a:picLocks noChangeAspect="1"/>
        </xdr:cNvPicPr>
      </xdr:nvPicPr>
      <xdr:blipFill rotWithShape="1">
        <a:blip xmlns:r="http://schemas.openxmlformats.org/officeDocument/2006/relationships" r:embed="rId15"/>
        <a:srcRect t="796"/>
        <a:stretch>
          <a:fillRect/>
        </a:stretch>
      </xdr:blipFill>
      <xdr:spPr>
        <a:xfrm>
          <a:off x="21748749" y="66214625"/>
          <a:ext cx="8223251" cy="3892500"/>
        </a:xfrm>
        <a:prstGeom prst="rect">
          <a:avLst/>
        </a:prstGeom>
      </xdr:spPr>
    </xdr:pic>
    <xdr:clientData/>
  </xdr:twoCellAnchor>
  <xdr:twoCellAnchor editAs="oneCell">
    <xdr:from>
      <xdr:col>36</xdr:col>
      <xdr:colOff>954031</xdr:colOff>
      <xdr:row>279</xdr:row>
      <xdr:rowOff>63500</xdr:rowOff>
    </xdr:from>
    <xdr:to>
      <xdr:col>38</xdr:col>
      <xdr:colOff>3527424</xdr:colOff>
      <xdr:row>294</xdr:row>
      <xdr:rowOff>202051</xdr:rowOff>
    </xdr:to>
    <xdr:pic>
      <xdr:nvPicPr>
        <xdr:cNvPr id="18" name="Picture 17">
          <a:extLst>
            <a:ext uri="{FF2B5EF4-FFF2-40B4-BE49-F238E27FC236}">
              <a16:creationId xmlns:a16="http://schemas.microsoft.com/office/drawing/2014/main" id="{2BD84601-DB4F-25B8-4A0D-3D2CAD6E8096}"/>
            </a:ext>
          </a:extLst>
        </xdr:cNvPr>
        <xdr:cNvPicPr>
          <a:picLocks noChangeAspect="1"/>
        </xdr:cNvPicPr>
      </xdr:nvPicPr>
      <xdr:blipFill>
        <a:blip xmlns:r="http://schemas.openxmlformats.org/officeDocument/2006/relationships" r:embed="rId16"/>
        <a:stretch>
          <a:fillRect/>
        </a:stretch>
      </xdr:blipFill>
      <xdr:spPr>
        <a:xfrm>
          <a:off x="21750281" y="71008875"/>
          <a:ext cx="8256643" cy="3948551"/>
        </a:xfrm>
        <a:prstGeom prst="rect">
          <a:avLst/>
        </a:prstGeom>
      </xdr:spPr>
    </xdr:pic>
    <xdr:clientData/>
  </xdr:twoCellAnchor>
  <xdr:twoCellAnchor editAs="oneCell">
    <xdr:from>
      <xdr:col>37</xdr:col>
      <xdr:colOff>158750</xdr:colOff>
      <xdr:row>297</xdr:row>
      <xdr:rowOff>79374</xdr:rowOff>
    </xdr:from>
    <xdr:to>
      <xdr:col>38</xdr:col>
      <xdr:colOff>3430575</xdr:colOff>
      <xdr:row>312</xdr:row>
      <xdr:rowOff>158749</xdr:rowOff>
    </xdr:to>
    <xdr:pic>
      <xdr:nvPicPr>
        <xdr:cNvPr id="19" name="Picture 18">
          <a:extLst>
            <a:ext uri="{FF2B5EF4-FFF2-40B4-BE49-F238E27FC236}">
              <a16:creationId xmlns:a16="http://schemas.microsoft.com/office/drawing/2014/main" id="{A29EEC4E-D93F-7640-8328-F7022AF52EAC}"/>
            </a:ext>
          </a:extLst>
        </xdr:cNvPr>
        <xdr:cNvPicPr>
          <a:picLocks noChangeAspect="1"/>
        </xdr:cNvPicPr>
      </xdr:nvPicPr>
      <xdr:blipFill>
        <a:blip xmlns:r="http://schemas.openxmlformats.org/officeDocument/2006/relationships" r:embed="rId17"/>
        <a:stretch>
          <a:fillRect/>
        </a:stretch>
      </xdr:blipFill>
      <xdr:spPr>
        <a:xfrm>
          <a:off x="21351875" y="75469749"/>
          <a:ext cx="7764450" cy="3889375"/>
        </a:xfrm>
        <a:prstGeom prst="rect">
          <a:avLst/>
        </a:prstGeom>
      </xdr:spPr>
    </xdr:pic>
    <xdr:clientData/>
  </xdr:twoCellAnchor>
  <xdr:twoCellAnchor editAs="oneCell">
    <xdr:from>
      <xdr:col>37</xdr:col>
      <xdr:colOff>158749</xdr:colOff>
      <xdr:row>315</xdr:row>
      <xdr:rowOff>95250</xdr:rowOff>
    </xdr:from>
    <xdr:to>
      <xdr:col>38</xdr:col>
      <xdr:colOff>3397249</xdr:colOff>
      <xdr:row>330</xdr:row>
      <xdr:rowOff>129533</xdr:rowOff>
    </xdr:to>
    <xdr:pic>
      <xdr:nvPicPr>
        <xdr:cNvPr id="20" name="Picture 19">
          <a:extLst>
            <a:ext uri="{FF2B5EF4-FFF2-40B4-BE49-F238E27FC236}">
              <a16:creationId xmlns:a16="http://schemas.microsoft.com/office/drawing/2014/main" id="{B7E409BC-1992-EBFB-FED4-57B8B58DAC47}"/>
            </a:ext>
          </a:extLst>
        </xdr:cNvPr>
        <xdr:cNvPicPr>
          <a:picLocks noChangeAspect="1"/>
        </xdr:cNvPicPr>
      </xdr:nvPicPr>
      <xdr:blipFill>
        <a:blip xmlns:r="http://schemas.openxmlformats.org/officeDocument/2006/relationships" r:embed="rId18"/>
        <a:stretch>
          <a:fillRect/>
        </a:stretch>
      </xdr:blipFill>
      <xdr:spPr>
        <a:xfrm>
          <a:off x="21351874" y="80311625"/>
          <a:ext cx="7731125" cy="3844283"/>
        </a:xfrm>
        <a:prstGeom prst="rect">
          <a:avLst/>
        </a:prstGeom>
      </xdr:spPr>
    </xdr:pic>
    <xdr:clientData/>
  </xdr:twoCellAnchor>
  <xdr:twoCellAnchor editAs="oneCell">
    <xdr:from>
      <xdr:col>37</xdr:col>
      <xdr:colOff>111124</xdr:colOff>
      <xdr:row>333</xdr:row>
      <xdr:rowOff>95249</xdr:rowOff>
    </xdr:from>
    <xdr:to>
      <xdr:col>38</xdr:col>
      <xdr:colOff>3354666</xdr:colOff>
      <xdr:row>348</xdr:row>
      <xdr:rowOff>174624</xdr:rowOff>
    </xdr:to>
    <xdr:pic>
      <xdr:nvPicPr>
        <xdr:cNvPr id="21" name="Picture 20">
          <a:extLst>
            <a:ext uri="{FF2B5EF4-FFF2-40B4-BE49-F238E27FC236}">
              <a16:creationId xmlns:a16="http://schemas.microsoft.com/office/drawing/2014/main" id="{E90C5502-C4F3-4955-1321-57EE10C446CD}"/>
            </a:ext>
          </a:extLst>
        </xdr:cNvPr>
        <xdr:cNvPicPr>
          <a:picLocks noChangeAspect="1"/>
        </xdr:cNvPicPr>
      </xdr:nvPicPr>
      <xdr:blipFill>
        <a:blip xmlns:r="http://schemas.openxmlformats.org/officeDocument/2006/relationships" r:embed="rId19"/>
        <a:stretch>
          <a:fillRect/>
        </a:stretch>
      </xdr:blipFill>
      <xdr:spPr>
        <a:xfrm>
          <a:off x="21304249" y="85137624"/>
          <a:ext cx="7736167" cy="3889375"/>
        </a:xfrm>
        <a:prstGeom prst="rect">
          <a:avLst/>
        </a:prstGeom>
      </xdr:spPr>
    </xdr:pic>
    <xdr:clientData/>
  </xdr:twoCellAnchor>
  <xdr:twoCellAnchor editAs="oneCell">
    <xdr:from>
      <xdr:col>37</xdr:col>
      <xdr:colOff>333375</xdr:colOff>
      <xdr:row>351</xdr:row>
      <xdr:rowOff>79375</xdr:rowOff>
    </xdr:from>
    <xdr:to>
      <xdr:col>38</xdr:col>
      <xdr:colOff>3127375</xdr:colOff>
      <xdr:row>366</xdr:row>
      <xdr:rowOff>178623</xdr:rowOff>
    </xdr:to>
    <xdr:pic>
      <xdr:nvPicPr>
        <xdr:cNvPr id="22" name="Picture 21">
          <a:extLst>
            <a:ext uri="{FF2B5EF4-FFF2-40B4-BE49-F238E27FC236}">
              <a16:creationId xmlns:a16="http://schemas.microsoft.com/office/drawing/2014/main" id="{6C237B42-A857-5BC4-C0C1-5A81CA983CDF}"/>
            </a:ext>
          </a:extLst>
        </xdr:cNvPr>
        <xdr:cNvPicPr>
          <a:picLocks noChangeAspect="1"/>
        </xdr:cNvPicPr>
      </xdr:nvPicPr>
      <xdr:blipFill>
        <a:blip xmlns:r="http://schemas.openxmlformats.org/officeDocument/2006/relationships" r:embed="rId20"/>
        <a:stretch>
          <a:fillRect/>
        </a:stretch>
      </xdr:blipFill>
      <xdr:spPr>
        <a:xfrm>
          <a:off x="21526500" y="89947750"/>
          <a:ext cx="7286625" cy="3909248"/>
        </a:xfrm>
        <a:prstGeom prst="rect">
          <a:avLst/>
        </a:prstGeom>
      </xdr:spPr>
    </xdr:pic>
    <xdr:clientData/>
  </xdr:twoCellAnchor>
  <xdr:twoCellAnchor editAs="oneCell">
    <xdr:from>
      <xdr:col>36</xdr:col>
      <xdr:colOff>889000</xdr:colOff>
      <xdr:row>423</xdr:row>
      <xdr:rowOff>47624</xdr:rowOff>
    </xdr:from>
    <xdr:to>
      <xdr:col>38</xdr:col>
      <xdr:colOff>3524250</xdr:colOff>
      <xdr:row>439</xdr:row>
      <xdr:rowOff>211309</xdr:rowOff>
    </xdr:to>
    <xdr:pic>
      <xdr:nvPicPr>
        <xdr:cNvPr id="23" name="Picture 22">
          <a:extLst>
            <a:ext uri="{FF2B5EF4-FFF2-40B4-BE49-F238E27FC236}">
              <a16:creationId xmlns:a16="http://schemas.microsoft.com/office/drawing/2014/main" id="{ECDB6635-0436-EEFB-58B7-75586C5FD25E}"/>
            </a:ext>
          </a:extLst>
        </xdr:cNvPr>
        <xdr:cNvPicPr>
          <a:picLocks noChangeAspect="1"/>
        </xdr:cNvPicPr>
      </xdr:nvPicPr>
      <xdr:blipFill>
        <a:blip xmlns:r="http://schemas.openxmlformats.org/officeDocument/2006/relationships" r:embed="rId21"/>
        <a:stretch>
          <a:fillRect/>
        </a:stretch>
      </xdr:blipFill>
      <xdr:spPr>
        <a:xfrm>
          <a:off x="21272500" y="109219999"/>
          <a:ext cx="8318500" cy="4227685"/>
        </a:xfrm>
        <a:prstGeom prst="rect">
          <a:avLst/>
        </a:prstGeom>
      </xdr:spPr>
    </xdr:pic>
    <xdr:clientData/>
  </xdr:twoCellAnchor>
  <xdr:twoCellAnchor editAs="oneCell">
    <xdr:from>
      <xdr:col>37</xdr:col>
      <xdr:colOff>31749</xdr:colOff>
      <xdr:row>442</xdr:row>
      <xdr:rowOff>47624</xdr:rowOff>
    </xdr:from>
    <xdr:to>
      <xdr:col>38</xdr:col>
      <xdr:colOff>3333749</xdr:colOff>
      <xdr:row>457</xdr:row>
      <xdr:rowOff>213311</xdr:rowOff>
    </xdr:to>
    <xdr:pic>
      <xdr:nvPicPr>
        <xdr:cNvPr id="24" name="Picture 23">
          <a:extLst>
            <a:ext uri="{FF2B5EF4-FFF2-40B4-BE49-F238E27FC236}">
              <a16:creationId xmlns:a16="http://schemas.microsoft.com/office/drawing/2014/main" id="{3C75BF32-1888-B9CE-3D32-31B98689310D}"/>
            </a:ext>
          </a:extLst>
        </xdr:cNvPr>
        <xdr:cNvPicPr>
          <a:picLocks noChangeAspect="1"/>
        </xdr:cNvPicPr>
      </xdr:nvPicPr>
      <xdr:blipFill>
        <a:blip xmlns:r="http://schemas.openxmlformats.org/officeDocument/2006/relationships" r:embed="rId22"/>
        <a:stretch>
          <a:fillRect/>
        </a:stretch>
      </xdr:blipFill>
      <xdr:spPr>
        <a:xfrm>
          <a:off x="21605874" y="114299999"/>
          <a:ext cx="7794625" cy="3975687"/>
        </a:xfrm>
        <a:prstGeom prst="rect">
          <a:avLst/>
        </a:prstGeom>
      </xdr:spPr>
    </xdr:pic>
    <xdr:clientData/>
  </xdr:twoCellAnchor>
  <xdr:twoCellAnchor editAs="oneCell">
    <xdr:from>
      <xdr:col>37</xdr:col>
      <xdr:colOff>253999</xdr:colOff>
      <xdr:row>460</xdr:row>
      <xdr:rowOff>111125</xdr:rowOff>
    </xdr:from>
    <xdr:to>
      <xdr:col>38</xdr:col>
      <xdr:colOff>2984499</xdr:colOff>
      <xdr:row>476</xdr:row>
      <xdr:rowOff>111125</xdr:rowOff>
    </xdr:to>
    <xdr:pic>
      <xdr:nvPicPr>
        <xdr:cNvPr id="25" name="Picture 24">
          <a:extLst>
            <a:ext uri="{FF2B5EF4-FFF2-40B4-BE49-F238E27FC236}">
              <a16:creationId xmlns:a16="http://schemas.microsoft.com/office/drawing/2014/main" id="{0FA60371-6977-0C57-AA10-ED4301A7F37D}"/>
            </a:ext>
          </a:extLst>
        </xdr:cNvPr>
        <xdr:cNvPicPr>
          <a:picLocks noChangeAspect="1"/>
        </xdr:cNvPicPr>
      </xdr:nvPicPr>
      <xdr:blipFill>
        <a:blip xmlns:r="http://schemas.openxmlformats.org/officeDocument/2006/relationships" r:embed="rId23"/>
        <a:stretch>
          <a:fillRect/>
        </a:stretch>
      </xdr:blipFill>
      <xdr:spPr>
        <a:xfrm>
          <a:off x="21828124" y="119189500"/>
          <a:ext cx="7223125" cy="4074583"/>
        </a:xfrm>
        <a:prstGeom prst="rect">
          <a:avLst/>
        </a:prstGeom>
      </xdr:spPr>
    </xdr:pic>
    <xdr:clientData/>
  </xdr:twoCellAnchor>
  <xdr:twoCellAnchor editAs="oneCell">
    <xdr:from>
      <xdr:col>36</xdr:col>
      <xdr:colOff>1000125</xdr:colOff>
      <xdr:row>479</xdr:row>
      <xdr:rowOff>95249</xdr:rowOff>
    </xdr:from>
    <xdr:to>
      <xdr:col>38</xdr:col>
      <xdr:colOff>3429000</xdr:colOff>
      <xdr:row>495</xdr:row>
      <xdr:rowOff>168580</xdr:rowOff>
    </xdr:to>
    <xdr:pic>
      <xdr:nvPicPr>
        <xdr:cNvPr id="26" name="Picture 25">
          <a:extLst>
            <a:ext uri="{FF2B5EF4-FFF2-40B4-BE49-F238E27FC236}">
              <a16:creationId xmlns:a16="http://schemas.microsoft.com/office/drawing/2014/main" id="{7C053495-DBDB-BE5C-841B-C17D504EA4BC}"/>
            </a:ext>
          </a:extLst>
        </xdr:cNvPr>
        <xdr:cNvPicPr>
          <a:picLocks noChangeAspect="1"/>
        </xdr:cNvPicPr>
      </xdr:nvPicPr>
      <xdr:blipFill>
        <a:blip xmlns:r="http://schemas.openxmlformats.org/officeDocument/2006/relationships" r:embed="rId24"/>
        <a:stretch>
          <a:fillRect/>
        </a:stretch>
      </xdr:blipFill>
      <xdr:spPr>
        <a:xfrm>
          <a:off x="21383625" y="124253624"/>
          <a:ext cx="8112125" cy="4137331"/>
        </a:xfrm>
        <a:prstGeom prst="rect">
          <a:avLst/>
        </a:prstGeom>
      </xdr:spPr>
    </xdr:pic>
    <xdr:clientData/>
  </xdr:twoCellAnchor>
  <xdr:twoCellAnchor editAs="oneCell">
    <xdr:from>
      <xdr:col>37</xdr:col>
      <xdr:colOff>269875</xdr:colOff>
      <xdr:row>498</xdr:row>
      <xdr:rowOff>95250</xdr:rowOff>
    </xdr:from>
    <xdr:to>
      <xdr:col>38</xdr:col>
      <xdr:colOff>2936875</xdr:colOff>
      <xdr:row>513</xdr:row>
      <xdr:rowOff>138431</xdr:rowOff>
    </xdr:to>
    <xdr:pic>
      <xdr:nvPicPr>
        <xdr:cNvPr id="27" name="Picture 26">
          <a:extLst>
            <a:ext uri="{FF2B5EF4-FFF2-40B4-BE49-F238E27FC236}">
              <a16:creationId xmlns:a16="http://schemas.microsoft.com/office/drawing/2014/main" id="{3E6468BD-3A33-4B22-FD04-F8C04EF2CC59}"/>
            </a:ext>
          </a:extLst>
        </xdr:cNvPr>
        <xdr:cNvPicPr>
          <a:picLocks noChangeAspect="1"/>
        </xdr:cNvPicPr>
      </xdr:nvPicPr>
      <xdr:blipFill>
        <a:blip xmlns:r="http://schemas.openxmlformats.org/officeDocument/2006/relationships" r:embed="rId25"/>
        <a:stretch>
          <a:fillRect/>
        </a:stretch>
      </xdr:blipFill>
      <xdr:spPr>
        <a:xfrm>
          <a:off x="21844000" y="129333625"/>
          <a:ext cx="7159625" cy="3853181"/>
        </a:xfrm>
        <a:prstGeom prst="rect">
          <a:avLst/>
        </a:prstGeom>
      </xdr:spPr>
    </xdr:pic>
    <xdr:clientData/>
  </xdr:twoCellAnchor>
  <xdr:twoCellAnchor editAs="oneCell">
    <xdr:from>
      <xdr:col>37</xdr:col>
      <xdr:colOff>396875</xdr:colOff>
      <xdr:row>516</xdr:row>
      <xdr:rowOff>158750</xdr:rowOff>
    </xdr:from>
    <xdr:to>
      <xdr:col>38</xdr:col>
      <xdr:colOff>2651125</xdr:colOff>
      <xdr:row>531</xdr:row>
      <xdr:rowOff>103232</xdr:rowOff>
    </xdr:to>
    <xdr:pic>
      <xdr:nvPicPr>
        <xdr:cNvPr id="28" name="Picture 27">
          <a:extLst>
            <a:ext uri="{FF2B5EF4-FFF2-40B4-BE49-F238E27FC236}">
              <a16:creationId xmlns:a16="http://schemas.microsoft.com/office/drawing/2014/main" id="{1B299AB8-A665-7221-959F-283ADB17AA92}"/>
            </a:ext>
          </a:extLst>
        </xdr:cNvPr>
        <xdr:cNvPicPr>
          <a:picLocks noChangeAspect="1"/>
        </xdr:cNvPicPr>
      </xdr:nvPicPr>
      <xdr:blipFill rotWithShape="1">
        <a:blip xmlns:r="http://schemas.openxmlformats.org/officeDocument/2006/relationships" r:embed="rId26"/>
        <a:srcRect t="1252"/>
        <a:stretch>
          <a:fillRect/>
        </a:stretch>
      </xdr:blipFill>
      <xdr:spPr>
        <a:xfrm>
          <a:off x="21971000" y="134223125"/>
          <a:ext cx="6746875" cy="3754482"/>
        </a:xfrm>
        <a:prstGeom prst="rect">
          <a:avLst/>
        </a:prstGeom>
      </xdr:spPr>
    </xdr:pic>
    <xdr:clientData/>
  </xdr:twoCellAnchor>
  <xdr:twoCellAnchor editAs="oneCell">
    <xdr:from>
      <xdr:col>37</xdr:col>
      <xdr:colOff>349250</xdr:colOff>
      <xdr:row>369</xdr:row>
      <xdr:rowOff>47625</xdr:rowOff>
    </xdr:from>
    <xdr:to>
      <xdr:col>38</xdr:col>
      <xdr:colOff>3143250</xdr:colOff>
      <xdr:row>384</xdr:row>
      <xdr:rowOff>146873</xdr:rowOff>
    </xdr:to>
    <xdr:pic>
      <xdr:nvPicPr>
        <xdr:cNvPr id="29" name="Picture 28">
          <a:extLst>
            <a:ext uri="{FF2B5EF4-FFF2-40B4-BE49-F238E27FC236}">
              <a16:creationId xmlns:a16="http://schemas.microsoft.com/office/drawing/2014/main" id="{5BDF1A0E-D031-4AA2-9C7F-6F9C862B7CEF}"/>
            </a:ext>
          </a:extLst>
        </xdr:cNvPr>
        <xdr:cNvPicPr>
          <a:picLocks noChangeAspect="1"/>
        </xdr:cNvPicPr>
      </xdr:nvPicPr>
      <xdr:blipFill>
        <a:blip xmlns:r="http://schemas.openxmlformats.org/officeDocument/2006/relationships" r:embed="rId20"/>
        <a:stretch>
          <a:fillRect/>
        </a:stretch>
      </xdr:blipFill>
      <xdr:spPr>
        <a:xfrm>
          <a:off x="21923375" y="94742000"/>
          <a:ext cx="7286625" cy="3909248"/>
        </a:xfrm>
        <a:prstGeom prst="rect">
          <a:avLst/>
        </a:prstGeom>
      </xdr:spPr>
    </xdr:pic>
    <xdr:clientData/>
  </xdr:twoCellAnchor>
  <xdr:twoCellAnchor editAs="oneCell">
    <xdr:from>
      <xdr:col>37</xdr:col>
      <xdr:colOff>222250</xdr:colOff>
      <xdr:row>387</xdr:row>
      <xdr:rowOff>63500</xdr:rowOff>
    </xdr:from>
    <xdr:to>
      <xdr:col>38</xdr:col>
      <xdr:colOff>3016250</xdr:colOff>
      <xdr:row>402</xdr:row>
      <xdr:rowOff>162748</xdr:rowOff>
    </xdr:to>
    <xdr:pic>
      <xdr:nvPicPr>
        <xdr:cNvPr id="30" name="Picture 29">
          <a:extLst>
            <a:ext uri="{FF2B5EF4-FFF2-40B4-BE49-F238E27FC236}">
              <a16:creationId xmlns:a16="http://schemas.microsoft.com/office/drawing/2014/main" id="{8A8FF60B-AC12-4CEC-9785-3A1BCF4F2E63}"/>
            </a:ext>
          </a:extLst>
        </xdr:cNvPr>
        <xdr:cNvPicPr>
          <a:picLocks noChangeAspect="1"/>
        </xdr:cNvPicPr>
      </xdr:nvPicPr>
      <xdr:blipFill>
        <a:blip xmlns:r="http://schemas.openxmlformats.org/officeDocument/2006/relationships" r:embed="rId20"/>
        <a:stretch>
          <a:fillRect/>
        </a:stretch>
      </xdr:blipFill>
      <xdr:spPr>
        <a:xfrm>
          <a:off x="21796375" y="99583875"/>
          <a:ext cx="7286625" cy="3909248"/>
        </a:xfrm>
        <a:prstGeom prst="rect">
          <a:avLst/>
        </a:prstGeom>
      </xdr:spPr>
    </xdr:pic>
    <xdr:clientData/>
  </xdr:twoCellAnchor>
  <xdr:twoCellAnchor editAs="oneCell">
    <xdr:from>
      <xdr:col>37</xdr:col>
      <xdr:colOff>317500</xdr:colOff>
      <xdr:row>405</xdr:row>
      <xdr:rowOff>63500</xdr:rowOff>
    </xdr:from>
    <xdr:to>
      <xdr:col>38</xdr:col>
      <xdr:colOff>3111500</xdr:colOff>
      <xdr:row>420</xdr:row>
      <xdr:rowOff>162748</xdr:rowOff>
    </xdr:to>
    <xdr:pic>
      <xdr:nvPicPr>
        <xdr:cNvPr id="31" name="Picture 30">
          <a:extLst>
            <a:ext uri="{FF2B5EF4-FFF2-40B4-BE49-F238E27FC236}">
              <a16:creationId xmlns:a16="http://schemas.microsoft.com/office/drawing/2014/main" id="{28A59529-9502-4472-B5F6-4B6D28A5CF4E}"/>
            </a:ext>
          </a:extLst>
        </xdr:cNvPr>
        <xdr:cNvPicPr>
          <a:picLocks noChangeAspect="1"/>
        </xdr:cNvPicPr>
      </xdr:nvPicPr>
      <xdr:blipFill>
        <a:blip xmlns:r="http://schemas.openxmlformats.org/officeDocument/2006/relationships" r:embed="rId20"/>
        <a:stretch>
          <a:fillRect/>
        </a:stretch>
      </xdr:blipFill>
      <xdr:spPr>
        <a:xfrm>
          <a:off x="21891625" y="104409875"/>
          <a:ext cx="7286625" cy="3909248"/>
        </a:xfrm>
        <a:prstGeom prst="rect">
          <a:avLst/>
        </a:prstGeom>
      </xdr:spPr>
    </xdr:pic>
    <xdr:clientData/>
  </xdr:twoCellAnchor>
  <xdr:twoCellAnchor editAs="oneCell">
    <xdr:from>
      <xdr:col>37</xdr:col>
      <xdr:colOff>158749</xdr:colOff>
      <xdr:row>534</xdr:row>
      <xdr:rowOff>95250</xdr:rowOff>
    </xdr:from>
    <xdr:to>
      <xdr:col>38</xdr:col>
      <xdr:colOff>2889249</xdr:colOff>
      <xdr:row>549</xdr:row>
      <xdr:rowOff>155254</xdr:rowOff>
    </xdr:to>
    <xdr:pic>
      <xdr:nvPicPr>
        <xdr:cNvPr id="33" name="Picture 32">
          <a:extLst>
            <a:ext uri="{FF2B5EF4-FFF2-40B4-BE49-F238E27FC236}">
              <a16:creationId xmlns:a16="http://schemas.microsoft.com/office/drawing/2014/main" id="{3F35E32F-9F8E-9D1E-A6B2-12B5FBD3B7DE}"/>
            </a:ext>
          </a:extLst>
        </xdr:cNvPr>
        <xdr:cNvPicPr>
          <a:picLocks noChangeAspect="1"/>
        </xdr:cNvPicPr>
      </xdr:nvPicPr>
      <xdr:blipFill>
        <a:blip xmlns:r="http://schemas.openxmlformats.org/officeDocument/2006/relationships" r:embed="rId27"/>
        <a:stretch>
          <a:fillRect/>
        </a:stretch>
      </xdr:blipFill>
      <xdr:spPr>
        <a:xfrm>
          <a:off x="21732874" y="138985625"/>
          <a:ext cx="7223125" cy="3870004"/>
        </a:xfrm>
        <a:prstGeom prst="rect">
          <a:avLst/>
        </a:prstGeom>
      </xdr:spPr>
    </xdr:pic>
    <xdr:clientData/>
  </xdr:twoCellAnchor>
  <xdr:twoCellAnchor editAs="oneCell">
    <xdr:from>
      <xdr:col>36</xdr:col>
      <xdr:colOff>1047750</xdr:colOff>
      <xdr:row>552</xdr:row>
      <xdr:rowOff>95250</xdr:rowOff>
    </xdr:from>
    <xdr:to>
      <xdr:col>38</xdr:col>
      <xdr:colOff>3349625</xdr:colOff>
      <xdr:row>568</xdr:row>
      <xdr:rowOff>176534</xdr:rowOff>
    </xdr:to>
    <xdr:pic>
      <xdr:nvPicPr>
        <xdr:cNvPr id="34" name="Picture 33">
          <a:extLst>
            <a:ext uri="{FF2B5EF4-FFF2-40B4-BE49-F238E27FC236}">
              <a16:creationId xmlns:a16="http://schemas.microsoft.com/office/drawing/2014/main" id="{0655DB22-727B-2A33-1280-9B085EF876E3}"/>
            </a:ext>
          </a:extLst>
        </xdr:cNvPr>
        <xdr:cNvPicPr>
          <a:picLocks noChangeAspect="1"/>
        </xdr:cNvPicPr>
      </xdr:nvPicPr>
      <xdr:blipFill>
        <a:blip xmlns:r="http://schemas.openxmlformats.org/officeDocument/2006/relationships" r:embed="rId28"/>
        <a:stretch>
          <a:fillRect/>
        </a:stretch>
      </xdr:blipFill>
      <xdr:spPr>
        <a:xfrm>
          <a:off x="21431250" y="143811625"/>
          <a:ext cx="7985125" cy="4145284"/>
        </a:xfrm>
        <a:prstGeom prst="rect">
          <a:avLst/>
        </a:prstGeom>
      </xdr:spPr>
    </xdr:pic>
    <xdr:clientData/>
  </xdr:twoCellAnchor>
  <xdr:twoCellAnchor editAs="oneCell">
    <xdr:from>
      <xdr:col>36</xdr:col>
      <xdr:colOff>873125</xdr:colOff>
      <xdr:row>571</xdr:row>
      <xdr:rowOff>63500</xdr:rowOff>
    </xdr:from>
    <xdr:to>
      <xdr:col>38</xdr:col>
      <xdr:colOff>3508375</xdr:colOff>
      <xdr:row>587</xdr:row>
      <xdr:rowOff>219691</xdr:rowOff>
    </xdr:to>
    <xdr:pic>
      <xdr:nvPicPr>
        <xdr:cNvPr id="35" name="Picture 34">
          <a:extLst>
            <a:ext uri="{FF2B5EF4-FFF2-40B4-BE49-F238E27FC236}">
              <a16:creationId xmlns:a16="http://schemas.microsoft.com/office/drawing/2014/main" id="{7E3F2442-ABBB-C313-CB39-A9367BCBECDC}"/>
            </a:ext>
          </a:extLst>
        </xdr:cNvPr>
        <xdr:cNvPicPr>
          <a:picLocks noChangeAspect="1"/>
        </xdr:cNvPicPr>
      </xdr:nvPicPr>
      <xdr:blipFill>
        <a:blip xmlns:r="http://schemas.openxmlformats.org/officeDocument/2006/relationships" r:embed="rId29"/>
        <a:stretch>
          <a:fillRect/>
        </a:stretch>
      </xdr:blipFill>
      <xdr:spPr>
        <a:xfrm>
          <a:off x="21256625" y="148859875"/>
          <a:ext cx="8318500" cy="4220191"/>
        </a:xfrm>
        <a:prstGeom prst="rect">
          <a:avLst/>
        </a:prstGeom>
      </xdr:spPr>
    </xdr:pic>
    <xdr:clientData/>
  </xdr:twoCellAnchor>
  <xdr:twoCellAnchor editAs="oneCell">
    <xdr:from>
      <xdr:col>36</xdr:col>
      <xdr:colOff>1047750</xdr:colOff>
      <xdr:row>590</xdr:row>
      <xdr:rowOff>63499</xdr:rowOff>
    </xdr:from>
    <xdr:to>
      <xdr:col>38</xdr:col>
      <xdr:colOff>3556000</xdr:colOff>
      <xdr:row>606</xdr:row>
      <xdr:rowOff>201044</xdr:rowOff>
    </xdr:to>
    <xdr:pic>
      <xdr:nvPicPr>
        <xdr:cNvPr id="36" name="Picture 35">
          <a:extLst>
            <a:ext uri="{FF2B5EF4-FFF2-40B4-BE49-F238E27FC236}">
              <a16:creationId xmlns:a16="http://schemas.microsoft.com/office/drawing/2014/main" id="{E203D85A-3BAE-58BE-E031-5E777EE3B9C3}"/>
            </a:ext>
          </a:extLst>
        </xdr:cNvPr>
        <xdr:cNvPicPr>
          <a:picLocks noChangeAspect="1"/>
        </xdr:cNvPicPr>
      </xdr:nvPicPr>
      <xdr:blipFill>
        <a:blip xmlns:r="http://schemas.openxmlformats.org/officeDocument/2006/relationships" r:embed="rId30"/>
        <a:stretch>
          <a:fillRect/>
        </a:stretch>
      </xdr:blipFill>
      <xdr:spPr>
        <a:xfrm>
          <a:off x="21431250" y="153939874"/>
          <a:ext cx="8191500" cy="4201545"/>
        </a:xfrm>
        <a:prstGeom prst="rect">
          <a:avLst/>
        </a:prstGeom>
      </xdr:spPr>
    </xdr:pic>
    <xdr:clientData/>
  </xdr:twoCellAnchor>
  <xdr:twoCellAnchor editAs="oneCell">
    <xdr:from>
      <xdr:col>37</xdr:col>
      <xdr:colOff>47625</xdr:colOff>
      <xdr:row>609</xdr:row>
      <xdr:rowOff>95250</xdr:rowOff>
    </xdr:from>
    <xdr:to>
      <xdr:col>38</xdr:col>
      <xdr:colOff>3175000</xdr:colOff>
      <xdr:row>625</xdr:row>
      <xdr:rowOff>134327</xdr:rowOff>
    </xdr:to>
    <xdr:pic>
      <xdr:nvPicPr>
        <xdr:cNvPr id="37" name="Picture 36">
          <a:extLst>
            <a:ext uri="{FF2B5EF4-FFF2-40B4-BE49-F238E27FC236}">
              <a16:creationId xmlns:a16="http://schemas.microsoft.com/office/drawing/2014/main" id="{8BF00C06-F9B1-E96E-2CC5-7F772F300BB6}"/>
            </a:ext>
          </a:extLst>
        </xdr:cNvPr>
        <xdr:cNvPicPr>
          <a:picLocks noChangeAspect="1"/>
        </xdr:cNvPicPr>
      </xdr:nvPicPr>
      <xdr:blipFill>
        <a:blip xmlns:r="http://schemas.openxmlformats.org/officeDocument/2006/relationships" r:embed="rId31"/>
        <a:stretch>
          <a:fillRect/>
        </a:stretch>
      </xdr:blipFill>
      <xdr:spPr>
        <a:xfrm>
          <a:off x="21621750" y="159051625"/>
          <a:ext cx="7620000" cy="4103077"/>
        </a:xfrm>
        <a:prstGeom prst="rect">
          <a:avLst/>
        </a:prstGeom>
      </xdr:spPr>
    </xdr:pic>
    <xdr:clientData/>
  </xdr:twoCellAnchor>
  <xdr:twoCellAnchor editAs="oneCell">
    <xdr:from>
      <xdr:col>37</xdr:col>
      <xdr:colOff>111125</xdr:colOff>
      <xdr:row>628</xdr:row>
      <xdr:rowOff>15875</xdr:rowOff>
    </xdr:from>
    <xdr:to>
      <xdr:col>38</xdr:col>
      <xdr:colOff>3172064</xdr:colOff>
      <xdr:row>643</xdr:row>
      <xdr:rowOff>238125</xdr:rowOff>
    </xdr:to>
    <xdr:pic>
      <xdr:nvPicPr>
        <xdr:cNvPr id="38" name="Picture 37">
          <a:extLst>
            <a:ext uri="{FF2B5EF4-FFF2-40B4-BE49-F238E27FC236}">
              <a16:creationId xmlns:a16="http://schemas.microsoft.com/office/drawing/2014/main" id="{CD84EDB2-DCFF-D28D-F60C-6BE5FD31F9E2}"/>
            </a:ext>
          </a:extLst>
        </xdr:cNvPr>
        <xdr:cNvPicPr>
          <a:picLocks noChangeAspect="1"/>
        </xdr:cNvPicPr>
      </xdr:nvPicPr>
      <xdr:blipFill>
        <a:blip xmlns:r="http://schemas.openxmlformats.org/officeDocument/2006/relationships" r:embed="rId32"/>
        <a:stretch>
          <a:fillRect/>
        </a:stretch>
      </xdr:blipFill>
      <xdr:spPr>
        <a:xfrm>
          <a:off x="21685250" y="164052250"/>
          <a:ext cx="7553564" cy="4032250"/>
        </a:xfrm>
        <a:prstGeom prst="rect">
          <a:avLst/>
        </a:prstGeom>
      </xdr:spPr>
    </xdr:pic>
    <xdr:clientData/>
  </xdr:twoCellAnchor>
  <xdr:twoCellAnchor editAs="oneCell">
    <xdr:from>
      <xdr:col>36</xdr:col>
      <xdr:colOff>1063625</xdr:colOff>
      <xdr:row>646</xdr:row>
      <xdr:rowOff>95250</xdr:rowOff>
    </xdr:from>
    <xdr:to>
      <xdr:col>38</xdr:col>
      <xdr:colOff>3410271</xdr:colOff>
      <xdr:row>661</xdr:row>
      <xdr:rowOff>190500</xdr:rowOff>
    </xdr:to>
    <xdr:pic>
      <xdr:nvPicPr>
        <xdr:cNvPr id="39" name="Picture 38">
          <a:extLst>
            <a:ext uri="{FF2B5EF4-FFF2-40B4-BE49-F238E27FC236}">
              <a16:creationId xmlns:a16="http://schemas.microsoft.com/office/drawing/2014/main" id="{8E7BEABE-AD1F-69FB-C332-F3671EE4A2F0}"/>
            </a:ext>
          </a:extLst>
        </xdr:cNvPr>
        <xdr:cNvPicPr>
          <a:picLocks noChangeAspect="1"/>
        </xdr:cNvPicPr>
      </xdr:nvPicPr>
      <xdr:blipFill>
        <a:blip xmlns:r="http://schemas.openxmlformats.org/officeDocument/2006/relationships" r:embed="rId33"/>
        <a:stretch>
          <a:fillRect/>
        </a:stretch>
      </xdr:blipFill>
      <xdr:spPr>
        <a:xfrm>
          <a:off x="21447125" y="168957625"/>
          <a:ext cx="8029896" cy="3905250"/>
        </a:xfrm>
        <a:prstGeom prst="rect">
          <a:avLst/>
        </a:prstGeom>
      </xdr:spPr>
    </xdr:pic>
    <xdr:clientData/>
  </xdr:twoCellAnchor>
  <xdr:twoCellAnchor editAs="oneCell">
    <xdr:from>
      <xdr:col>37</xdr:col>
      <xdr:colOff>31749</xdr:colOff>
      <xdr:row>664</xdr:row>
      <xdr:rowOff>127000</xdr:rowOff>
    </xdr:from>
    <xdr:to>
      <xdr:col>38</xdr:col>
      <xdr:colOff>3257901</xdr:colOff>
      <xdr:row>679</xdr:row>
      <xdr:rowOff>127000</xdr:rowOff>
    </xdr:to>
    <xdr:pic>
      <xdr:nvPicPr>
        <xdr:cNvPr id="41" name="Picture 40">
          <a:extLst>
            <a:ext uri="{FF2B5EF4-FFF2-40B4-BE49-F238E27FC236}">
              <a16:creationId xmlns:a16="http://schemas.microsoft.com/office/drawing/2014/main" id="{6F2EDB68-2D68-6670-F351-D69DB7982EEC}"/>
            </a:ext>
          </a:extLst>
        </xdr:cNvPr>
        <xdr:cNvPicPr>
          <a:picLocks noChangeAspect="1"/>
        </xdr:cNvPicPr>
      </xdr:nvPicPr>
      <xdr:blipFill>
        <a:blip xmlns:r="http://schemas.openxmlformats.org/officeDocument/2006/relationships" r:embed="rId34"/>
        <a:stretch>
          <a:fillRect/>
        </a:stretch>
      </xdr:blipFill>
      <xdr:spPr>
        <a:xfrm>
          <a:off x="21605874" y="173815375"/>
          <a:ext cx="7718777" cy="3810000"/>
        </a:xfrm>
        <a:prstGeom prst="rect">
          <a:avLst/>
        </a:prstGeom>
      </xdr:spPr>
    </xdr:pic>
    <xdr:clientData/>
  </xdr:twoCellAnchor>
  <xdr:twoCellAnchor editAs="oneCell">
    <xdr:from>
      <xdr:col>37</xdr:col>
      <xdr:colOff>95249</xdr:colOff>
      <xdr:row>682</xdr:row>
      <xdr:rowOff>79375</xdr:rowOff>
    </xdr:from>
    <xdr:to>
      <xdr:col>38</xdr:col>
      <xdr:colOff>2984499</xdr:colOff>
      <xdr:row>696</xdr:row>
      <xdr:rowOff>180574</xdr:rowOff>
    </xdr:to>
    <xdr:pic>
      <xdr:nvPicPr>
        <xdr:cNvPr id="42" name="Picture 41">
          <a:extLst>
            <a:ext uri="{FF2B5EF4-FFF2-40B4-BE49-F238E27FC236}">
              <a16:creationId xmlns:a16="http://schemas.microsoft.com/office/drawing/2014/main" id="{CF00E3EE-295F-54A1-9CAA-05EBD88A5A27}"/>
            </a:ext>
          </a:extLst>
        </xdr:cNvPr>
        <xdr:cNvPicPr>
          <a:picLocks noChangeAspect="1"/>
        </xdr:cNvPicPr>
      </xdr:nvPicPr>
      <xdr:blipFill>
        <a:blip xmlns:r="http://schemas.openxmlformats.org/officeDocument/2006/relationships" r:embed="rId35"/>
        <a:stretch>
          <a:fillRect/>
        </a:stretch>
      </xdr:blipFill>
      <xdr:spPr>
        <a:xfrm>
          <a:off x="21669374" y="178593750"/>
          <a:ext cx="7381875" cy="3657199"/>
        </a:xfrm>
        <a:prstGeom prst="rect">
          <a:avLst/>
        </a:prstGeom>
      </xdr:spPr>
    </xdr:pic>
    <xdr:clientData/>
  </xdr:twoCellAnchor>
  <xdr:twoCellAnchor editAs="oneCell">
    <xdr:from>
      <xdr:col>36</xdr:col>
      <xdr:colOff>1063624</xdr:colOff>
      <xdr:row>699</xdr:row>
      <xdr:rowOff>47624</xdr:rowOff>
    </xdr:from>
    <xdr:to>
      <xdr:col>38</xdr:col>
      <xdr:colOff>3438525</xdr:colOff>
      <xdr:row>713</xdr:row>
      <xdr:rowOff>222249</xdr:rowOff>
    </xdr:to>
    <xdr:pic>
      <xdr:nvPicPr>
        <xdr:cNvPr id="43" name="Picture 42">
          <a:extLst>
            <a:ext uri="{FF2B5EF4-FFF2-40B4-BE49-F238E27FC236}">
              <a16:creationId xmlns:a16="http://schemas.microsoft.com/office/drawing/2014/main" id="{A2EE1D6C-8823-A494-8197-DFD8CECBB892}"/>
            </a:ext>
          </a:extLst>
        </xdr:cNvPr>
        <xdr:cNvPicPr>
          <a:picLocks noChangeAspect="1"/>
        </xdr:cNvPicPr>
      </xdr:nvPicPr>
      <xdr:blipFill>
        <a:blip xmlns:r="http://schemas.openxmlformats.org/officeDocument/2006/relationships" r:embed="rId36"/>
        <a:stretch>
          <a:fillRect/>
        </a:stretch>
      </xdr:blipFill>
      <xdr:spPr>
        <a:xfrm>
          <a:off x="21447124" y="183133999"/>
          <a:ext cx="8058151" cy="3730625"/>
        </a:xfrm>
        <a:prstGeom prst="rect">
          <a:avLst/>
        </a:prstGeom>
      </xdr:spPr>
    </xdr:pic>
    <xdr:clientData/>
  </xdr:twoCellAnchor>
  <xdr:twoCellAnchor editAs="oneCell">
    <xdr:from>
      <xdr:col>36</xdr:col>
      <xdr:colOff>1143000</xdr:colOff>
      <xdr:row>716</xdr:row>
      <xdr:rowOff>15875</xdr:rowOff>
    </xdr:from>
    <xdr:to>
      <xdr:col>38</xdr:col>
      <xdr:colOff>3333750</xdr:colOff>
      <xdr:row>730</xdr:row>
      <xdr:rowOff>158487</xdr:rowOff>
    </xdr:to>
    <xdr:pic>
      <xdr:nvPicPr>
        <xdr:cNvPr id="44" name="Picture 43">
          <a:extLst>
            <a:ext uri="{FF2B5EF4-FFF2-40B4-BE49-F238E27FC236}">
              <a16:creationId xmlns:a16="http://schemas.microsoft.com/office/drawing/2014/main" id="{2B34AB65-B805-38C8-44AB-CB2DC103B576}"/>
            </a:ext>
          </a:extLst>
        </xdr:cNvPr>
        <xdr:cNvPicPr>
          <a:picLocks noChangeAspect="1"/>
        </xdr:cNvPicPr>
      </xdr:nvPicPr>
      <xdr:blipFill>
        <a:blip xmlns:r="http://schemas.openxmlformats.org/officeDocument/2006/relationships" r:embed="rId37"/>
        <a:stretch>
          <a:fillRect/>
        </a:stretch>
      </xdr:blipFill>
      <xdr:spPr>
        <a:xfrm>
          <a:off x="21526500" y="187674250"/>
          <a:ext cx="7874000" cy="3698612"/>
        </a:xfrm>
        <a:prstGeom prst="rect">
          <a:avLst/>
        </a:prstGeom>
      </xdr:spPr>
    </xdr:pic>
    <xdr:clientData/>
  </xdr:twoCellAnchor>
  <xdr:twoCellAnchor editAs="oneCell">
    <xdr:from>
      <xdr:col>36</xdr:col>
      <xdr:colOff>1072619</xdr:colOff>
      <xdr:row>733</xdr:row>
      <xdr:rowOff>95250</xdr:rowOff>
    </xdr:from>
    <xdr:to>
      <xdr:col>38</xdr:col>
      <xdr:colOff>3350409</xdr:colOff>
      <xdr:row>748</xdr:row>
      <xdr:rowOff>127000</xdr:rowOff>
    </xdr:to>
    <xdr:pic>
      <xdr:nvPicPr>
        <xdr:cNvPr id="45" name="Picture 44">
          <a:extLst>
            <a:ext uri="{FF2B5EF4-FFF2-40B4-BE49-F238E27FC236}">
              <a16:creationId xmlns:a16="http://schemas.microsoft.com/office/drawing/2014/main" id="{BDE439A5-468F-E19A-D285-5CA45872540D}"/>
            </a:ext>
          </a:extLst>
        </xdr:cNvPr>
        <xdr:cNvPicPr>
          <a:picLocks noChangeAspect="1"/>
        </xdr:cNvPicPr>
      </xdr:nvPicPr>
      <xdr:blipFill>
        <a:blip xmlns:r="http://schemas.openxmlformats.org/officeDocument/2006/relationships" r:embed="rId38"/>
        <a:stretch>
          <a:fillRect/>
        </a:stretch>
      </xdr:blipFill>
      <xdr:spPr>
        <a:xfrm>
          <a:off x="21456119" y="192325625"/>
          <a:ext cx="7961040" cy="3841750"/>
        </a:xfrm>
        <a:prstGeom prst="rect">
          <a:avLst/>
        </a:prstGeom>
      </xdr:spPr>
    </xdr:pic>
    <xdr:clientData/>
  </xdr:twoCellAnchor>
  <xdr:twoCellAnchor editAs="oneCell">
    <xdr:from>
      <xdr:col>36</xdr:col>
      <xdr:colOff>1000126</xdr:colOff>
      <xdr:row>751</xdr:row>
      <xdr:rowOff>114351</xdr:rowOff>
    </xdr:from>
    <xdr:to>
      <xdr:col>38</xdr:col>
      <xdr:colOff>3352220</xdr:colOff>
      <xdr:row>766</xdr:row>
      <xdr:rowOff>158750</xdr:rowOff>
    </xdr:to>
    <xdr:pic>
      <xdr:nvPicPr>
        <xdr:cNvPr id="46" name="Picture 45">
          <a:extLst>
            <a:ext uri="{FF2B5EF4-FFF2-40B4-BE49-F238E27FC236}">
              <a16:creationId xmlns:a16="http://schemas.microsoft.com/office/drawing/2014/main" id="{45D5B1F8-8367-C828-CB41-8062464C0661}"/>
            </a:ext>
          </a:extLst>
        </xdr:cNvPr>
        <xdr:cNvPicPr>
          <a:picLocks noChangeAspect="1"/>
        </xdr:cNvPicPr>
      </xdr:nvPicPr>
      <xdr:blipFill rotWithShape="1">
        <a:blip xmlns:r="http://schemas.openxmlformats.org/officeDocument/2006/relationships" r:embed="rId39"/>
        <a:srcRect t="2460"/>
        <a:stretch>
          <a:fillRect/>
        </a:stretch>
      </xdr:blipFill>
      <xdr:spPr>
        <a:xfrm>
          <a:off x="21383626" y="197170726"/>
          <a:ext cx="8035344" cy="3854399"/>
        </a:xfrm>
        <a:prstGeom prst="rect">
          <a:avLst/>
        </a:prstGeom>
      </xdr:spPr>
    </xdr:pic>
    <xdr:clientData/>
  </xdr:twoCellAnchor>
  <xdr:twoCellAnchor editAs="oneCell">
    <xdr:from>
      <xdr:col>36</xdr:col>
      <xdr:colOff>1063624</xdr:colOff>
      <xdr:row>769</xdr:row>
      <xdr:rowOff>79375</xdr:rowOff>
    </xdr:from>
    <xdr:to>
      <xdr:col>38</xdr:col>
      <xdr:colOff>3365499</xdr:colOff>
      <xdr:row>784</xdr:row>
      <xdr:rowOff>240041</xdr:rowOff>
    </xdr:to>
    <xdr:pic>
      <xdr:nvPicPr>
        <xdr:cNvPr id="47" name="Picture 46">
          <a:extLst>
            <a:ext uri="{FF2B5EF4-FFF2-40B4-BE49-F238E27FC236}">
              <a16:creationId xmlns:a16="http://schemas.microsoft.com/office/drawing/2014/main" id="{D1732569-5308-E90B-C205-1FD44B0CC8B6}"/>
            </a:ext>
          </a:extLst>
        </xdr:cNvPr>
        <xdr:cNvPicPr>
          <a:picLocks noChangeAspect="1"/>
        </xdr:cNvPicPr>
      </xdr:nvPicPr>
      <xdr:blipFill>
        <a:blip xmlns:r="http://schemas.openxmlformats.org/officeDocument/2006/relationships" r:embed="rId40"/>
        <a:stretch>
          <a:fillRect/>
        </a:stretch>
      </xdr:blipFill>
      <xdr:spPr>
        <a:xfrm>
          <a:off x="21447124" y="201961750"/>
          <a:ext cx="7985125" cy="3970666"/>
        </a:xfrm>
        <a:prstGeom prst="rect">
          <a:avLst/>
        </a:prstGeom>
      </xdr:spPr>
    </xdr:pic>
    <xdr:clientData/>
  </xdr:twoCellAnchor>
  <xdr:twoCellAnchor editAs="oneCell">
    <xdr:from>
      <xdr:col>36</xdr:col>
      <xdr:colOff>1111249</xdr:colOff>
      <xdr:row>787</xdr:row>
      <xdr:rowOff>63500</xdr:rowOff>
    </xdr:from>
    <xdr:to>
      <xdr:col>38</xdr:col>
      <xdr:colOff>3282270</xdr:colOff>
      <xdr:row>804</xdr:row>
      <xdr:rowOff>190500</xdr:rowOff>
    </xdr:to>
    <xdr:pic>
      <xdr:nvPicPr>
        <xdr:cNvPr id="48" name="Picture 47">
          <a:extLst>
            <a:ext uri="{FF2B5EF4-FFF2-40B4-BE49-F238E27FC236}">
              <a16:creationId xmlns:a16="http://schemas.microsoft.com/office/drawing/2014/main" id="{4CE455D1-5953-2BC3-584E-1F638AEF834B}"/>
            </a:ext>
          </a:extLst>
        </xdr:cNvPr>
        <xdr:cNvPicPr>
          <a:picLocks noChangeAspect="1"/>
        </xdr:cNvPicPr>
      </xdr:nvPicPr>
      <xdr:blipFill>
        <a:blip xmlns:r="http://schemas.openxmlformats.org/officeDocument/2006/relationships" r:embed="rId41"/>
        <a:stretch>
          <a:fillRect/>
        </a:stretch>
      </xdr:blipFill>
      <xdr:spPr>
        <a:xfrm>
          <a:off x="21494749" y="206771875"/>
          <a:ext cx="7854271" cy="4445000"/>
        </a:xfrm>
        <a:prstGeom prst="rect">
          <a:avLst/>
        </a:prstGeom>
      </xdr:spPr>
    </xdr:pic>
    <xdr:clientData/>
  </xdr:twoCellAnchor>
  <xdr:twoCellAnchor editAs="oneCell">
    <xdr:from>
      <xdr:col>37</xdr:col>
      <xdr:colOff>0</xdr:colOff>
      <xdr:row>807</xdr:row>
      <xdr:rowOff>95250</xdr:rowOff>
    </xdr:from>
    <xdr:to>
      <xdr:col>38</xdr:col>
      <xdr:colOff>3311027</xdr:colOff>
      <xdr:row>824</xdr:row>
      <xdr:rowOff>158750</xdr:rowOff>
    </xdr:to>
    <xdr:pic>
      <xdr:nvPicPr>
        <xdr:cNvPr id="49" name="Picture 48">
          <a:extLst>
            <a:ext uri="{FF2B5EF4-FFF2-40B4-BE49-F238E27FC236}">
              <a16:creationId xmlns:a16="http://schemas.microsoft.com/office/drawing/2014/main" id="{E413966C-20D2-8284-49B7-F094A91AF62C}"/>
            </a:ext>
          </a:extLst>
        </xdr:cNvPr>
        <xdr:cNvPicPr>
          <a:picLocks noChangeAspect="1"/>
        </xdr:cNvPicPr>
      </xdr:nvPicPr>
      <xdr:blipFill>
        <a:blip xmlns:r="http://schemas.openxmlformats.org/officeDocument/2006/relationships" r:embed="rId42"/>
        <a:stretch>
          <a:fillRect/>
        </a:stretch>
      </xdr:blipFill>
      <xdr:spPr>
        <a:xfrm>
          <a:off x="21574125" y="212137625"/>
          <a:ext cx="7803652" cy="4381500"/>
        </a:xfrm>
        <a:prstGeom prst="rect">
          <a:avLst/>
        </a:prstGeom>
      </xdr:spPr>
    </xdr:pic>
    <xdr:clientData/>
  </xdr:twoCellAnchor>
  <xdr:twoCellAnchor editAs="oneCell">
    <xdr:from>
      <xdr:col>37</xdr:col>
      <xdr:colOff>63500</xdr:colOff>
      <xdr:row>827</xdr:row>
      <xdr:rowOff>95250</xdr:rowOff>
    </xdr:from>
    <xdr:to>
      <xdr:col>38</xdr:col>
      <xdr:colOff>3127375</xdr:colOff>
      <xdr:row>844</xdr:row>
      <xdr:rowOff>194469</xdr:rowOff>
    </xdr:to>
    <xdr:pic>
      <xdr:nvPicPr>
        <xdr:cNvPr id="50" name="Picture 49">
          <a:extLst>
            <a:ext uri="{FF2B5EF4-FFF2-40B4-BE49-F238E27FC236}">
              <a16:creationId xmlns:a16="http://schemas.microsoft.com/office/drawing/2014/main" id="{A8F67509-FD3E-3342-3F85-7A755F73CA13}"/>
            </a:ext>
          </a:extLst>
        </xdr:cNvPr>
        <xdr:cNvPicPr>
          <a:picLocks noChangeAspect="1"/>
        </xdr:cNvPicPr>
      </xdr:nvPicPr>
      <xdr:blipFill>
        <a:blip xmlns:r="http://schemas.openxmlformats.org/officeDocument/2006/relationships" r:embed="rId43"/>
        <a:stretch>
          <a:fillRect/>
        </a:stretch>
      </xdr:blipFill>
      <xdr:spPr>
        <a:xfrm>
          <a:off x="21637625" y="217471625"/>
          <a:ext cx="7556500" cy="4417219"/>
        </a:xfrm>
        <a:prstGeom prst="rect">
          <a:avLst/>
        </a:prstGeom>
      </xdr:spPr>
    </xdr:pic>
    <xdr:clientData/>
  </xdr:twoCellAnchor>
  <xdr:twoCellAnchor editAs="oneCell">
    <xdr:from>
      <xdr:col>37</xdr:col>
      <xdr:colOff>79375</xdr:colOff>
      <xdr:row>847</xdr:row>
      <xdr:rowOff>79375</xdr:rowOff>
    </xdr:from>
    <xdr:to>
      <xdr:col>38</xdr:col>
      <xdr:colOff>3238500</xdr:colOff>
      <xdr:row>864</xdr:row>
      <xdr:rowOff>237718</xdr:rowOff>
    </xdr:to>
    <xdr:pic>
      <xdr:nvPicPr>
        <xdr:cNvPr id="51" name="Picture 50">
          <a:extLst>
            <a:ext uri="{FF2B5EF4-FFF2-40B4-BE49-F238E27FC236}">
              <a16:creationId xmlns:a16="http://schemas.microsoft.com/office/drawing/2014/main" id="{CF96A755-8C83-28C2-FC14-5332933A8CA4}"/>
            </a:ext>
          </a:extLst>
        </xdr:cNvPr>
        <xdr:cNvPicPr>
          <a:picLocks noChangeAspect="1"/>
        </xdr:cNvPicPr>
      </xdr:nvPicPr>
      <xdr:blipFill>
        <a:blip xmlns:r="http://schemas.openxmlformats.org/officeDocument/2006/relationships" r:embed="rId44"/>
        <a:stretch>
          <a:fillRect/>
        </a:stretch>
      </xdr:blipFill>
      <xdr:spPr>
        <a:xfrm>
          <a:off x="21653500" y="222789750"/>
          <a:ext cx="7651750" cy="4476343"/>
        </a:xfrm>
        <a:prstGeom prst="rect">
          <a:avLst/>
        </a:prstGeom>
      </xdr:spPr>
    </xdr:pic>
    <xdr:clientData/>
  </xdr:twoCellAnchor>
  <xdr:twoCellAnchor editAs="oneCell">
    <xdr:from>
      <xdr:col>37</xdr:col>
      <xdr:colOff>206374</xdr:colOff>
      <xdr:row>867</xdr:row>
      <xdr:rowOff>63500</xdr:rowOff>
    </xdr:from>
    <xdr:to>
      <xdr:col>38</xdr:col>
      <xdr:colOff>3190874</xdr:colOff>
      <xdr:row>884</xdr:row>
      <xdr:rowOff>127697</xdr:rowOff>
    </xdr:to>
    <xdr:pic>
      <xdr:nvPicPr>
        <xdr:cNvPr id="52" name="Picture 51">
          <a:extLst>
            <a:ext uri="{FF2B5EF4-FFF2-40B4-BE49-F238E27FC236}">
              <a16:creationId xmlns:a16="http://schemas.microsoft.com/office/drawing/2014/main" id="{53571911-8181-9BD2-BADD-B7EE9F3CFA6B}"/>
            </a:ext>
          </a:extLst>
        </xdr:cNvPr>
        <xdr:cNvPicPr>
          <a:picLocks noChangeAspect="1"/>
        </xdr:cNvPicPr>
      </xdr:nvPicPr>
      <xdr:blipFill>
        <a:blip xmlns:r="http://schemas.openxmlformats.org/officeDocument/2006/relationships" r:embed="rId45"/>
        <a:stretch>
          <a:fillRect/>
        </a:stretch>
      </xdr:blipFill>
      <xdr:spPr>
        <a:xfrm>
          <a:off x="21780499" y="228107875"/>
          <a:ext cx="7477125" cy="4382197"/>
        </a:xfrm>
        <a:prstGeom prst="rect">
          <a:avLst/>
        </a:prstGeom>
      </xdr:spPr>
    </xdr:pic>
    <xdr:clientData/>
  </xdr:twoCellAnchor>
  <xdr:twoCellAnchor editAs="oneCell">
    <xdr:from>
      <xdr:col>37</xdr:col>
      <xdr:colOff>126999</xdr:colOff>
      <xdr:row>887</xdr:row>
      <xdr:rowOff>47625</xdr:rowOff>
    </xdr:from>
    <xdr:to>
      <xdr:col>38</xdr:col>
      <xdr:colOff>3079749</xdr:colOff>
      <xdr:row>903</xdr:row>
      <xdr:rowOff>197217</xdr:rowOff>
    </xdr:to>
    <xdr:pic>
      <xdr:nvPicPr>
        <xdr:cNvPr id="53" name="Picture 52">
          <a:extLst>
            <a:ext uri="{FF2B5EF4-FFF2-40B4-BE49-F238E27FC236}">
              <a16:creationId xmlns:a16="http://schemas.microsoft.com/office/drawing/2014/main" id="{39CEF7D9-E672-7282-34FB-3F7FBA159AD2}"/>
            </a:ext>
          </a:extLst>
        </xdr:cNvPr>
        <xdr:cNvPicPr>
          <a:picLocks noChangeAspect="1"/>
        </xdr:cNvPicPr>
      </xdr:nvPicPr>
      <xdr:blipFill>
        <a:blip xmlns:r="http://schemas.openxmlformats.org/officeDocument/2006/relationships" r:embed="rId46"/>
        <a:stretch>
          <a:fillRect/>
        </a:stretch>
      </xdr:blipFill>
      <xdr:spPr>
        <a:xfrm>
          <a:off x="21701124" y="233426000"/>
          <a:ext cx="7445375" cy="4213592"/>
        </a:xfrm>
        <a:prstGeom prst="rect">
          <a:avLst/>
        </a:prstGeom>
      </xdr:spPr>
    </xdr:pic>
    <xdr:clientData/>
  </xdr:twoCellAnchor>
  <xdr:twoCellAnchor editAs="oneCell">
    <xdr:from>
      <xdr:col>37</xdr:col>
      <xdr:colOff>79375</xdr:colOff>
      <xdr:row>906</xdr:row>
      <xdr:rowOff>63500</xdr:rowOff>
    </xdr:from>
    <xdr:to>
      <xdr:col>38</xdr:col>
      <xdr:colOff>3043466</xdr:colOff>
      <xdr:row>922</xdr:row>
      <xdr:rowOff>190500</xdr:rowOff>
    </xdr:to>
    <xdr:pic>
      <xdr:nvPicPr>
        <xdr:cNvPr id="54" name="Picture 53">
          <a:extLst>
            <a:ext uri="{FF2B5EF4-FFF2-40B4-BE49-F238E27FC236}">
              <a16:creationId xmlns:a16="http://schemas.microsoft.com/office/drawing/2014/main" id="{BCA064DF-0309-0F32-7225-452B151B69AE}"/>
            </a:ext>
          </a:extLst>
        </xdr:cNvPr>
        <xdr:cNvPicPr>
          <a:picLocks noChangeAspect="1"/>
        </xdr:cNvPicPr>
      </xdr:nvPicPr>
      <xdr:blipFill>
        <a:blip xmlns:r="http://schemas.openxmlformats.org/officeDocument/2006/relationships" r:embed="rId47"/>
        <a:stretch>
          <a:fillRect/>
        </a:stretch>
      </xdr:blipFill>
      <xdr:spPr>
        <a:xfrm>
          <a:off x="21653500" y="238521875"/>
          <a:ext cx="7456716" cy="4191000"/>
        </a:xfrm>
        <a:prstGeom prst="rect">
          <a:avLst/>
        </a:prstGeom>
      </xdr:spPr>
    </xdr:pic>
    <xdr:clientData/>
  </xdr:twoCellAnchor>
  <xdr:twoCellAnchor editAs="oneCell">
    <xdr:from>
      <xdr:col>37</xdr:col>
      <xdr:colOff>158750</xdr:colOff>
      <xdr:row>925</xdr:row>
      <xdr:rowOff>63500</xdr:rowOff>
    </xdr:from>
    <xdr:to>
      <xdr:col>38</xdr:col>
      <xdr:colOff>3122841</xdr:colOff>
      <xdr:row>941</xdr:row>
      <xdr:rowOff>190500</xdr:rowOff>
    </xdr:to>
    <xdr:pic>
      <xdr:nvPicPr>
        <xdr:cNvPr id="55" name="Picture 54">
          <a:extLst>
            <a:ext uri="{FF2B5EF4-FFF2-40B4-BE49-F238E27FC236}">
              <a16:creationId xmlns:a16="http://schemas.microsoft.com/office/drawing/2014/main" id="{C6C8F31F-E310-4FBF-A800-81272BC1E226}"/>
            </a:ext>
          </a:extLst>
        </xdr:cNvPr>
        <xdr:cNvPicPr>
          <a:picLocks noChangeAspect="1"/>
        </xdr:cNvPicPr>
      </xdr:nvPicPr>
      <xdr:blipFill>
        <a:blip xmlns:r="http://schemas.openxmlformats.org/officeDocument/2006/relationships" r:embed="rId47"/>
        <a:stretch>
          <a:fillRect/>
        </a:stretch>
      </xdr:blipFill>
      <xdr:spPr>
        <a:xfrm>
          <a:off x="21732875" y="243601875"/>
          <a:ext cx="7456716" cy="4191000"/>
        </a:xfrm>
        <a:prstGeom prst="rect">
          <a:avLst/>
        </a:prstGeom>
      </xdr:spPr>
    </xdr:pic>
    <xdr:clientData/>
  </xdr:twoCellAnchor>
  <xdr:twoCellAnchor editAs="oneCell">
    <xdr:from>
      <xdr:col>37</xdr:col>
      <xdr:colOff>47625</xdr:colOff>
      <xdr:row>944</xdr:row>
      <xdr:rowOff>47625</xdr:rowOff>
    </xdr:from>
    <xdr:to>
      <xdr:col>38</xdr:col>
      <xdr:colOff>3159125</xdr:colOff>
      <xdr:row>961</xdr:row>
      <xdr:rowOff>219144</xdr:rowOff>
    </xdr:to>
    <xdr:pic>
      <xdr:nvPicPr>
        <xdr:cNvPr id="56" name="Picture 55">
          <a:extLst>
            <a:ext uri="{FF2B5EF4-FFF2-40B4-BE49-F238E27FC236}">
              <a16:creationId xmlns:a16="http://schemas.microsoft.com/office/drawing/2014/main" id="{F535AECF-31DF-380F-579C-3683BD28883D}"/>
            </a:ext>
          </a:extLst>
        </xdr:cNvPr>
        <xdr:cNvPicPr>
          <a:picLocks noChangeAspect="1"/>
        </xdr:cNvPicPr>
      </xdr:nvPicPr>
      <xdr:blipFill>
        <a:blip xmlns:r="http://schemas.openxmlformats.org/officeDocument/2006/relationships" r:embed="rId48"/>
        <a:stretch>
          <a:fillRect/>
        </a:stretch>
      </xdr:blipFill>
      <xdr:spPr>
        <a:xfrm>
          <a:off x="21621750" y="248666000"/>
          <a:ext cx="7604125" cy="4489519"/>
        </a:xfrm>
        <a:prstGeom prst="rect">
          <a:avLst/>
        </a:prstGeom>
      </xdr:spPr>
    </xdr:pic>
    <xdr:clientData/>
  </xdr:twoCellAnchor>
  <xdr:twoCellAnchor editAs="oneCell">
    <xdr:from>
      <xdr:col>37</xdr:col>
      <xdr:colOff>47624</xdr:colOff>
      <xdr:row>964</xdr:row>
      <xdr:rowOff>47625</xdr:rowOff>
    </xdr:from>
    <xdr:to>
      <xdr:col>38</xdr:col>
      <xdr:colOff>3095624</xdr:colOff>
      <xdr:row>980</xdr:row>
      <xdr:rowOff>203607</xdr:rowOff>
    </xdr:to>
    <xdr:pic>
      <xdr:nvPicPr>
        <xdr:cNvPr id="57" name="Picture 56">
          <a:extLst>
            <a:ext uri="{FF2B5EF4-FFF2-40B4-BE49-F238E27FC236}">
              <a16:creationId xmlns:a16="http://schemas.microsoft.com/office/drawing/2014/main" id="{69E474B8-2E45-EA2A-576C-171C9723C831}"/>
            </a:ext>
          </a:extLst>
        </xdr:cNvPr>
        <xdr:cNvPicPr>
          <a:picLocks noChangeAspect="1"/>
        </xdr:cNvPicPr>
      </xdr:nvPicPr>
      <xdr:blipFill>
        <a:blip xmlns:r="http://schemas.openxmlformats.org/officeDocument/2006/relationships" r:embed="rId49"/>
        <a:stretch>
          <a:fillRect/>
        </a:stretch>
      </xdr:blipFill>
      <xdr:spPr>
        <a:xfrm>
          <a:off x="21621749" y="254000000"/>
          <a:ext cx="7540625" cy="4219982"/>
        </a:xfrm>
        <a:prstGeom prst="rect">
          <a:avLst/>
        </a:prstGeom>
      </xdr:spPr>
    </xdr:pic>
    <xdr:clientData/>
  </xdr:twoCellAnchor>
  <xdr:twoCellAnchor editAs="oneCell">
    <xdr:from>
      <xdr:col>37</xdr:col>
      <xdr:colOff>126999</xdr:colOff>
      <xdr:row>983</xdr:row>
      <xdr:rowOff>79375</xdr:rowOff>
    </xdr:from>
    <xdr:to>
      <xdr:col>38</xdr:col>
      <xdr:colOff>3050269</xdr:colOff>
      <xdr:row>999</xdr:row>
      <xdr:rowOff>206375</xdr:rowOff>
    </xdr:to>
    <xdr:pic>
      <xdr:nvPicPr>
        <xdr:cNvPr id="58" name="Picture 57">
          <a:extLst>
            <a:ext uri="{FF2B5EF4-FFF2-40B4-BE49-F238E27FC236}">
              <a16:creationId xmlns:a16="http://schemas.microsoft.com/office/drawing/2014/main" id="{B88743A0-3C95-2C7E-A610-EC8F8CF6EDBC}"/>
            </a:ext>
          </a:extLst>
        </xdr:cNvPr>
        <xdr:cNvPicPr>
          <a:picLocks noChangeAspect="1"/>
        </xdr:cNvPicPr>
      </xdr:nvPicPr>
      <xdr:blipFill>
        <a:blip xmlns:r="http://schemas.openxmlformats.org/officeDocument/2006/relationships" r:embed="rId50"/>
        <a:stretch>
          <a:fillRect/>
        </a:stretch>
      </xdr:blipFill>
      <xdr:spPr>
        <a:xfrm>
          <a:off x="21701124" y="259111750"/>
          <a:ext cx="7415895" cy="4191000"/>
        </a:xfrm>
        <a:prstGeom prst="rect">
          <a:avLst/>
        </a:prstGeom>
      </xdr:spPr>
    </xdr:pic>
    <xdr:clientData/>
  </xdr:twoCellAnchor>
  <xdr:twoCellAnchor editAs="oneCell">
    <xdr:from>
      <xdr:col>37</xdr:col>
      <xdr:colOff>206375</xdr:colOff>
      <xdr:row>1002</xdr:row>
      <xdr:rowOff>63500</xdr:rowOff>
    </xdr:from>
    <xdr:to>
      <xdr:col>38</xdr:col>
      <xdr:colOff>2964080</xdr:colOff>
      <xdr:row>1016</xdr:row>
      <xdr:rowOff>206375</xdr:rowOff>
    </xdr:to>
    <xdr:pic>
      <xdr:nvPicPr>
        <xdr:cNvPr id="59" name="Picture 58">
          <a:extLst>
            <a:ext uri="{FF2B5EF4-FFF2-40B4-BE49-F238E27FC236}">
              <a16:creationId xmlns:a16="http://schemas.microsoft.com/office/drawing/2014/main" id="{6A79ACCC-875D-D9F4-42BA-BE5C280CAD81}"/>
            </a:ext>
          </a:extLst>
        </xdr:cNvPr>
        <xdr:cNvPicPr>
          <a:picLocks noChangeAspect="1"/>
        </xdr:cNvPicPr>
      </xdr:nvPicPr>
      <xdr:blipFill>
        <a:blip xmlns:r="http://schemas.openxmlformats.org/officeDocument/2006/relationships" r:embed="rId51"/>
        <a:stretch>
          <a:fillRect/>
        </a:stretch>
      </xdr:blipFill>
      <xdr:spPr>
        <a:xfrm>
          <a:off x="21780500" y="264175875"/>
          <a:ext cx="7250330" cy="3698875"/>
        </a:xfrm>
        <a:prstGeom prst="rect">
          <a:avLst/>
        </a:prstGeom>
      </xdr:spPr>
    </xdr:pic>
    <xdr:clientData/>
  </xdr:twoCellAnchor>
  <xdr:twoCellAnchor editAs="oneCell">
    <xdr:from>
      <xdr:col>36</xdr:col>
      <xdr:colOff>1127125</xdr:colOff>
      <xdr:row>1019</xdr:row>
      <xdr:rowOff>111125</xdr:rowOff>
    </xdr:from>
    <xdr:to>
      <xdr:col>38</xdr:col>
      <xdr:colOff>3254121</xdr:colOff>
      <xdr:row>1033</xdr:row>
      <xdr:rowOff>158750</xdr:rowOff>
    </xdr:to>
    <xdr:pic>
      <xdr:nvPicPr>
        <xdr:cNvPr id="60" name="Picture 59">
          <a:extLst>
            <a:ext uri="{FF2B5EF4-FFF2-40B4-BE49-F238E27FC236}">
              <a16:creationId xmlns:a16="http://schemas.microsoft.com/office/drawing/2014/main" id="{0D7740BF-5A57-6C15-A08C-08F69A465075}"/>
            </a:ext>
          </a:extLst>
        </xdr:cNvPr>
        <xdr:cNvPicPr>
          <a:picLocks noChangeAspect="1"/>
        </xdr:cNvPicPr>
      </xdr:nvPicPr>
      <xdr:blipFill>
        <a:blip xmlns:r="http://schemas.openxmlformats.org/officeDocument/2006/relationships" r:embed="rId52"/>
        <a:stretch>
          <a:fillRect/>
        </a:stretch>
      </xdr:blipFill>
      <xdr:spPr>
        <a:xfrm>
          <a:off x="21510625" y="268795500"/>
          <a:ext cx="7810246" cy="3603625"/>
        </a:xfrm>
        <a:prstGeom prst="rect">
          <a:avLst/>
        </a:prstGeom>
      </xdr:spPr>
    </xdr:pic>
    <xdr:clientData/>
  </xdr:twoCellAnchor>
  <xdr:twoCellAnchor editAs="oneCell">
    <xdr:from>
      <xdr:col>36</xdr:col>
      <xdr:colOff>1063625</xdr:colOff>
      <xdr:row>1036</xdr:row>
      <xdr:rowOff>63499</xdr:rowOff>
    </xdr:from>
    <xdr:to>
      <xdr:col>38</xdr:col>
      <xdr:colOff>3364168</xdr:colOff>
      <xdr:row>1051</xdr:row>
      <xdr:rowOff>238124</xdr:rowOff>
    </xdr:to>
    <xdr:pic>
      <xdr:nvPicPr>
        <xdr:cNvPr id="61" name="Picture 60">
          <a:extLst>
            <a:ext uri="{FF2B5EF4-FFF2-40B4-BE49-F238E27FC236}">
              <a16:creationId xmlns:a16="http://schemas.microsoft.com/office/drawing/2014/main" id="{959F6D55-2081-4881-BB53-3ED15FB46A6C}"/>
            </a:ext>
          </a:extLst>
        </xdr:cNvPr>
        <xdr:cNvPicPr>
          <a:picLocks noChangeAspect="1"/>
        </xdr:cNvPicPr>
      </xdr:nvPicPr>
      <xdr:blipFill>
        <a:blip xmlns:r="http://schemas.openxmlformats.org/officeDocument/2006/relationships" r:embed="rId53"/>
        <a:stretch>
          <a:fillRect/>
        </a:stretch>
      </xdr:blipFill>
      <xdr:spPr>
        <a:xfrm>
          <a:off x="21447125" y="273319874"/>
          <a:ext cx="7983793" cy="3984625"/>
        </a:xfrm>
        <a:prstGeom prst="rect">
          <a:avLst/>
        </a:prstGeom>
      </xdr:spPr>
    </xdr:pic>
    <xdr:clientData/>
  </xdr:twoCellAnchor>
  <xdr:twoCellAnchor editAs="oneCell">
    <xdr:from>
      <xdr:col>36</xdr:col>
      <xdr:colOff>1095376</xdr:colOff>
      <xdr:row>1054</xdr:row>
      <xdr:rowOff>47625</xdr:rowOff>
    </xdr:from>
    <xdr:to>
      <xdr:col>38</xdr:col>
      <xdr:colOff>3426626</xdr:colOff>
      <xdr:row>1068</xdr:row>
      <xdr:rowOff>206375</xdr:rowOff>
    </xdr:to>
    <xdr:pic>
      <xdr:nvPicPr>
        <xdr:cNvPr id="62" name="Picture 61">
          <a:extLst>
            <a:ext uri="{FF2B5EF4-FFF2-40B4-BE49-F238E27FC236}">
              <a16:creationId xmlns:a16="http://schemas.microsoft.com/office/drawing/2014/main" id="{3A6F2B6B-F40F-17FA-23AE-442A18B4437C}"/>
            </a:ext>
          </a:extLst>
        </xdr:cNvPr>
        <xdr:cNvPicPr>
          <a:picLocks noChangeAspect="1"/>
        </xdr:cNvPicPr>
      </xdr:nvPicPr>
      <xdr:blipFill>
        <a:blip xmlns:r="http://schemas.openxmlformats.org/officeDocument/2006/relationships" r:embed="rId54"/>
        <a:stretch>
          <a:fillRect/>
        </a:stretch>
      </xdr:blipFill>
      <xdr:spPr>
        <a:xfrm>
          <a:off x="21478876" y="278130000"/>
          <a:ext cx="8014500" cy="3714750"/>
        </a:xfrm>
        <a:prstGeom prst="rect">
          <a:avLst/>
        </a:prstGeom>
      </xdr:spPr>
    </xdr:pic>
    <xdr:clientData/>
  </xdr:twoCellAnchor>
  <xdr:twoCellAnchor editAs="oneCell">
    <xdr:from>
      <xdr:col>37</xdr:col>
      <xdr:colOff>253999</xdr:colOff>
      <xdr:row>1071</xdr:row>
      <xdr:rowOff>63500</xdr:rowOff>
    </xdr:from>
    <xdr:to>
      <xdr:col>38</xdr:col>
      <xdr:colOff>2981643</xdr:colOff>
      <xdr:row>1085</xdr:row>
      <xdr:rowOff>190500</xdr:rowOff>
    </xdr:to>
    <xdr:pic>
      <xdr:nvPicPr>
        <xdr:cNvPr id="63" name="Picture 62">
          <a:extLst>
            <a:ext uri="{FF2B5EF4-FFF2-40B4-BE49-F238E27FC236}">
              <a16:creationId xmlns:a16="http://schemas.microsoft.com/office/drawing/2014/main" id="{A69B99CB-898B-D7C5-F154-DF2C0D7E6D0C}"/>
            </a:ext>
          </a:extLst>
        </xdr:cNvPr>
        <xdr:cNvPicPr>
          <a:picLocks noChangeAspect="1"/>
        </xdr:cNvPicPr>
      </xdr:nvPicPr>
      <xdr:blipFill>
        <a:blip xmlns:r="http://schemas.openxmlformats.org/officeDocument/2006/relationships" r:embed="rId55"/>
        <a:stretch>
          <a:fillRect/>
        </a:stretch>
      </xdr:blipFill>
      <xdr:spPr>
        <a:xfrm>
          <a:off x="21828124" y="282717875"/>
          <a:ext cx="7220269" cy="3683000"/>
        </a:xfrm>
        <a:prstGeom prst="rect">
          <a:avLst/>
        </a:prstGeom>
      </xdr:spPr>
    </xdr:pic>
    <xdr:clientData/>
  </xdr:twoCellAnchor>
  <xdr:twoCellAnchor editAs="oneCell">
    <xdr:from>
      <xdr:col>37</xdr:col>
      <xdr:colOff>269875</xdr:colOff>
      <xdr:row>1088</xdr:row>
      <xdr:rowOff>63500</xdr:rowOff>
    </xdr:from>
    <xdr:to>
      <xdr:col>38</xdr:col>
      <xdr:colOff>2997519</xdr:colOff>
      <xdr:row>1102</xdr:row>
      <xdr:rowOff>190500</xdr:rowOff>
    </xdr:to>
    <xdr:pic>
      <xdr:nvPicPr>
        <xdr:cNvPr id="64" name="Picture 63">
          <a:extLst>
            <a:ext uri="{FF2B5EF4-FFF2-40B4-BE49-F238E27FC236}">
              <a16:creationId xmlns:a16="http://schemas.microsoft.com/office/drawing/2014/main" id="{4D46245A-E1C5-431F-95B9-3E855097FCC0}"/>
            </a:ext>
          </a:extLst>
        </xdr:cNvPr>
        <xdr:cNvPicPr>
          <a:picLocks noChangeAspect="1"/>
        </xdr:cNvPicPr>
      </xdr:nvPicPr>
      <xdr:blipFill>
        <a:blip xmlns:r="http://schemas.openxmlformats.org/officeDocument/2006/relationships" r:embed="rId55"/>
        <a:stretch>
          <a:fillRect/>
        </a:stretch>
      </xdr:blipFill>
      <xdr:spPr>
        <a:xfrm>
          <a:off x="21844000" y="287274000"/>
          <a:ext cx="7220269" cy="3683000"/>
        </a:xfrm>
        <a:prstGeom prst="rect">
          <a:avLst/>
        </a:prstGeom>
      </xdr:spPr>
    </xdr:pic>
    <xdr:clientData/>
  </xdr:twoCellAnchor>
  <xdr:twoCellAnchor editAs="oneCell">
    <xdr:from>
      <xdr:col>37</xdr:col>
      <xdr:colOff>206375</xdr:colOff>
      <xdr:row>1105</xdr:row>
      <xdr:rowOff>31750</xdr:rowOff>
    </xdr:from>
    <xdr:to>
      <xdr:col>38</xdr:col>
      <xdr:colOff>2934019</xdr:colOff>
      <xdr:row>1119</xdr:row>
      <xdr:rowOff>158750</xdr:rowOff>
    </xdr:to>
    <xdr:pic>
      <xdr:nvPicPr>
        <xdr:cNvPr id="65" name="Picture 64">
          <a:extLst>
            <a:ext uri="{FF2B5EF4-FFF2-40B4-BE49-F238E27FC236}">
              <a16:creationId xmlns:a16="http://schemas.microsoft.com/office/drawing/2014/main" id="{71FE075F-7DFB-4C59-80D3-FEE50EBCC68B}"/>
            </a:ext>
          </a:extLst>
        </xdr:cNvPr>
        <xdr:cNvPicPr>
          <a:picLocks noChangeAspect="1"/>
        </xdr:cNvPicPr>
      </xdr:nvPicPr>
      <xdr:blipFill>
        <a:blip xmlns:r="http://schemas.openxmlformats.org/officeDocument/2006/relationships" r:embed="rId55"/>
        <a:stretch>
          <a:fillRect/>
        </a:stretch>
      </xdr:blipFill>
      <xdr:spPr>
        <a:xfrm>
          <a:off x="21780500" y="291814250"/>
          <a:ext cx="7220269" cy="3683000"/>
        </a:xfrm>
        <a:prstGeom prst="rect">
          <a:avLst/>
        </a:prstGeom>
      </xdr:spPr>
    </xdr:pic>
    <xdr:clientData/>
  </xdr:twoCellAnchor>
  <xdr:twoCellAnchor editAs="oneCell">
    <xdr:from>
      <xdr:col>36</xdr:col>
      <xdr:colOff>1143000</xdr:colOff>
      <xdr:row>1122</xdr:row>
      <xdr:rowOff>111124</xdr:rowOff>
    </xdr:from>
    <xdr:to>
      <xdr:col>38</xdr:col>
      <xdr:colOff>3095625</xdr:colOff>
      <xdr:row>1137</xdr:row>
      <xdr:rowOff>196121</xdr:rowOff>
    </xdr:to>
    <xdr:pic>
      <xdr:nvPicPr>
        <xdr:cNvPr id="66" name="Picture 65">
          <a:extLst>
            <a:ext uri="{FF2B5EF4-FFF2-40B4-BE49-F238E27FC236}">
              <a16:creationId xmlns:a16="http://schemas.microsoft.com/office/drawing/2014/main" id="{893928BC-FEE8-44C1-AE83-D665488E0710}"/>
            </a:ext>
          </a:extLst>
        </xdr:cNvPr>
        <xdr:cNvPicPr>
          <a:picLocks noChangeAspect="1"/>
        </xdr:cNvPicPr>
      </xdr:nvPicPr>
      <xdr:blipFill>
        <a:blip xmlns:r="http://schemas.openxmlformats.org/officeDocument/2006/relationships" r:embed="rId55"/>
        <a:stretch>
          <a:fillRect/>
        </a:stretch>
      </xdr:blipFill>
      <xdr:spPr>
        <a:xfrm>
          <a:off x="21526500" y="296449749"/>
          <a:ext cx="7635875" cy="3894997"/>
        </a:xfrm>
        <a:prstGeom prst="rect">
          <a:avLst/>
        </a:prstGeom>
      </xdr:spPr>
    </xdr:pic>
    <xdr:clientData/>
  </xdr:twoCellAnchor>
  <xdr:twoCellAnchor editAs="oneCell">
    <xdr:from>
      <xdr:col>37</xdr:col>
      <xdr:colOff>209506</xdr:colOff>
      <xdr:row>1140</xdr:row>
      <xdr:rowOff>95250</xdr:rowOff>
    </xdr:from>
    <xdr:to>
      <xdr:col>38</xdr:col>
      <xdr:colOff>2857500</xdr:colOff>
      <xdr:row>1154</xdr:row>
      <xdr:rowOff>181357</xdr:rowOff>
    </xdr:to>
    <xdr:pic>
      <xdr:nvPicPr>
        <xdr:cNvPr id="67" name="Picture 66">
          <a:extLst>
            <a:ext uri="{FF2B5EF4-FFF2-40B4-BE49-F238E27FC236}">
              <a16:creationId xmlns:a16="http://schemas.microsoft.com/office/drawing/2014/main" id="{02B8E5D2-51A2-C68C-7263-AE86250ED2AC}"/>
            </a:ext>
          </a:extLst>
        </xdr:cNvPr>
        <xdr:cNvPicPr>
          <a:picLocks noChangeAspect="1"/>
        </xdr:cNvPicPr>
      </xdr:nvPicPr>
      <xdr:blipFill>
        <a:blip xmlns:r="http://schemas.openxmlformats.org/officeDocument/2006/relationships" r:embed="rId56"/>
        <a:stretch>
          <a:fillRect/>
        </a:stretch>
      </xdr:blipFill>
      <xdr:spPr>
        <a:xfrm>
          <a:off x="21783631" y="301228125"/>
          <a:ext cx="7140619" cy="3642107"/>
        </a:xfrm>
        <a:prstGeom prst="rect">
          <a:avLst/>
        </a:prstGeom>
      </xdr:spPr>
    </xdr:pic>
    <xdr:clientData/>
  </xdr:twoCellAnchor>
  <xdr:twoCellAnchor editAs="oneCell">
    <xdr:from>
      <xdr:col>36</xdr:col>
      <xdr:colOff>1031875</xdr:colOff>
      <xdr:row>1157</xdr:row>
      <xdr:rowOff>63500</xdr:rowOff>
    </xdr:from>
    <xdr:to>
      <xdr:col>38</xdr:col>
      <xdr:colOff>3365500</xdr:colOff>
      <xdr:row>1172</xdr:row>
      <xdr:rowOff>188791</xdr:rowOff>
    </xdr:to>
    <xdr:pic>
      <xdr:nvPicPr>
        <xdr:cNvPr id="68" name="Picture 67">
          <a:extLst>
            <a:ext uri="{FF2B5EF4-FFF2-40B4-BE49-F238E27FC236}">
              <a16:creationId xmlns:a16="http://schemas.microsoft.com/office/drawing/2014/main" id="{0043E089-B0CD-E33D-15E8-1555DED4B124}"/>
            </a:ext>
          </a:extLst>
        </xdr:cNvPr>
        <xdr:cNvPicPr>
          <a:picLocks noChangeAspect="1"/>
        </xdr:cNvPicPr>
      </xdr:nvPicPr>
      <xdr:blipFill>
        <a:blip xmlns:r="http://schemas.openxmlformats.org/officeDocument/2006/relationships" r:embed="rId57"/>
        <a:stretch>
          <a:fillRect/>
        </a:stretch>
      </xdr:blipFill>
      <xdr:spPr>
        <a:xfrm>
          <a:off x="21415375" y="305768375"/>
          <a:ext cx="8016875" cy="3935291"/>
        </a:xfrm>
        <a:prstGeom prst="rect">
          <a:avLst/>
        </a:prstGeom>
      </xdr:spPr>
    </xdr:pic>
    <xdr:clientData/>
  </xdr:twoCellAnchor>
  <xdr:twoCellAnchor editAs="oneCell">
    <xdr:from>
      <xdr:col>36</xdr:col>
      <xdr:colOff>1174750</xdr:colOff>
      <xdr:row>1175</xdr:row>
      <xdr:rowOff>95250</xdr:rowOff>
    </xdr:from>
    <xdr:to>
      <xdr:col>38</xdr:col>
      <xdr:colOff>3127375</xdr:colOff>
      <xdr:row>1190</xdr:row>
      <xdr:rowOff>180247</xdr:rowOff>
    </xdr:to>
    <xdr:pic>
      <xdr:nvPicPr>
        <xdr:cNvPr id="69" name="Picture 68">
          <a:extLst>
            <a:ext uri="{FF2B5EF4-FFF2-40B4-BE49-F238E27FC236}">
              <a16:creationId xmlns:a16="http://schemas.microsoft.com/office/drawing/2014/main" id="{E2947B59-68A6-434B-A765-C7733BEC95B1}"/>
            </a:ext>
          </a:extLst>
        </xdr:cNvPr>
        <xdr:cNvPicPr>
          <a:picLocks noChangeAspect="1"/>
        </xdr:cNvPicPr>
      </xdr:nvPicPr>
      <xdr:blipFill>
        <a:blip xmlns:r="http://schemas.openxmlformats.org/officeDocument/2006/relationships" r:embed="rId55"/>
        <a:stretch>
          <a:fillRect/>
        </a:stretch>
      </xdr:blipFill>
      <xdr:spPr>
        <a:xfrm>
          <a:off x="21558250" y="310626125"/>
          <a:ext cx="7635875" cy="3894997"/>
        </a:xfrm>
        <a:prstGeom prst="rect">
          <a:avLst/>
        </a:prstGeom>
      </xdr:spPr>
    </xdr:pic>
    <xdr:clientData/>
  </xdr:twoCellAnchor>
  <xdr:twoCellAnchor editAs="oneCell">
    <xdr:from>
      <xdr:col>37</xdr:col>
      <xdr:colOff>127000</xdr:colOff>
      <xdr:row>1193</xdr:row>
      <xdr:rowOff>127000</xdr:rowOff>
    </xdr:from>
    <xdr:to>
      <xdr:col>38</xdr:col>
      <xdr:colOff>3059203</xdr:colOff>
      <xdr:row>1207</xdr:row>
      <xdr:rowOff>174625</xdr:rowOff>
    </xdr:to>
    <xdr:pic>
      <xdr:nvPicPr>
        <xdr:cNvPr id="70" name="Picture 69">
          <a:extLst>
            <a:ext uri="{FF2B5EF4-FFF2-40B4-BE49-F238E27FC236}">
              <a16:creationId xmlns:a16="http://schemas.microsoft.com/office/drawing/2014/main" id="{BC15385F-9904-E2F5-D471-47684E986F5B}"/>
            </a:ext>
          </a:extLst>
        </xdr:cNvPr>
        <xdr:cNvPicPr>
          <a:picLocks noChangeAspect="1"/>
        </xdr:cNvPicPr>
      </xdr:nvPicPr>
      <xdr:blipFill>
        <a:blip xmlns:r="http://schemas.openxmlformats.org/officeDocument/2006/relationships" r:embed="rId58"/>
        <a:stretch>
          <a:fillRect/>
        </a:stretch>
      </xdr:blipFill>
      <xdr:spPr>
        <a:xfrm>
          <a:off x="21701125" y="315483875"/>
          <a:ext cx="7424828" cy="3603625"/>
        </a:xfrm>
        <a:prstGeom prst="rect">
          <a:avLst/>
        </a:prstGeom>
      </xdr:spPr>
    </xdr:pic>
    <xdr:clientData/>
  </xdr:twoCellAnchor>
  <xdr:twoCellAnchor editAs="oneCell">
    <xdr:from>
      <xdr:col>37</xdr:col>
      <xdr:colOff>158750</xdr:colOff>
      <xdr:row>1210</xdr:row>
      <xdr:rowOff>79375</xdr:rowOff>
    </xdr:from>
    <xdr:to>
      <xdr:col>38</xdr:col>
      <xdr:colOff>3090953</xdr:colOff>
      <xdr:row>1224</xdr:row>
      <xdr:rowOff>127000</xdr:rowOff>
    </xdr:to>
    <xdr:pic>
      <xdr:nvPicPr>
        <xdr:cNvPr id="71" name="Picture 70">
          <a:extLst>
            <a:ext uri="{FF2B5EF4-FFF2-40B4-BE49-F238E27FC236}">
              <a16:creationId xmlns:a16="http://schemas.microsoft.com/office/drawing/2014/main" id="{87FB9BB2-24C0-43A3-A737-8B375B08E789}"/>
            </a:ext>
          </a:extLst>
        </xdr:cNvPr>
        <xdr:cNvPicPr>
          <a:picLocks noChangeAspect="1"/>
        </xdr:cNvPicPr>
      </xdr:nvPicPr>
      <xdr:blipFill>
        <a:blip xmlns:r="http://schemas.openxmlformats.org/officeDocument/2006/relationships" r:embed="rId58"/>
        <a:stretch>
          <a:fillRect/>
        </a:stretch>
      </xdr:blipFill>
      <xdr:spPr>
        <a:xfrm>
          <a:off x="21732875" y="320008250"/>
          <a:ext cx="7424828" cy="3603625"/>
        </a:xfrm>
        <a:prstGeom prst="rect">
          <a:avLst/>
        </a:prstGeom>
      </xdr:spPr>
    </xdr:pic>
    <xdr:clientData/>
  </xdr:twoCellAnchor>
  <xdr:twoCellAnchor editAs="oneCell">
    <xdr:from>
      <xdr:col>37</xdr:col>
      <xdr:colOff>269874</xdr:colOff>
      <xdr:row>1227</xdr:row>
      <xdr:rowOff>79375</xdr:rowOff>
    </xdr:from>
    <xdr:to>
      <xdr:col>38</xdr:col>
      <xdr:colOff>2920434</xdr:colOff>
      <xdr:row>1241</xdr:row>
      <xdr:rowOff>206375</xdr:rowOff>
    </xdr:to>
    <xdr:pic>
      <xdr:nvPicPr>
        <xdr:cNvPr id="72" name="Picture 71">
          <a:extLst>
            <a:ext uri="{FF2B5EF4-FFF2-40B4-BE49-F238E27FC236}">
              <a16:creationId xmlns:a16="http://schemas.microsoft.com/office/drawing/2014/main" id="{B534D20F-866A-F14A-D9E4-A9E26A242500}"/>
            </a:ext>
          </a:extLst>
        </xdr:cNvPr>
        <xdr:cNvPicPr>
          <a:picLocks noChangeAspect="1"/>
        </xdr:cNvPicPr>
      </xdr:nvPicPr>
      <xdr:blipFill>
        <a:blip xmlns:r="http://schemas.openxmlformats.org/officeDocument/2006/relationships" r:embed="rId59"/>
        <a:stretch>
          <a:fillRect/>
        </a:stretch>
      </xdr:blipFill>
      <xdr:spPr>
        <a:xfrm>
          <a:off x="21843999" y="324580250"/>
          <a:ext cx="7143185" cy="3683000"/>
        </a:xfrm>
        <a:prstGeom prst="rect">
          <a:avLst/>
        </a:prstGeom>
      </xdr:spPr>
    </xdr:pic>
    <xdr:clientData/>
  </xdr:twoCellAnchor>
  <xdr:twoCellAnchor editAs="oneCell">
    <xdr:from>
      <xdr:col>37</xdr:col>
      <xdr:colOff>317500</xdr:colOff>
      <xdr:row>1244</xdr:row>
      <xdr:rowOff>63500</xdr:rowOff>
    </xdr:from>
    <xdr:to>
      <xdr:col>38</xdr:col>
      <xdr:colOff>2968060</xdr:colOff>
      <xdr:row>1258</xdr:row>
      <xdr:rowOff>190500</xdr:rowOff>
    </xdr:to>
    <xdr:pic>
      <xdr:nvPicPr>
        <xdr:cNvPr id="73" name="Picture 72">
          <a:extLst>
            <a:ext uri="{FF2B5EF4-FFF2-40B4-BE49-F238E27FC236}">
              <a16:creationId xmlns:a16="http://schemas.microsoft.com/office/drawing/2014/main" id="{35ADC64D-E185-41B1-BA40-BE595073C8B4}"/>
            </a:ext>
          </a:extLst>
        </xdr:cNvPr>
        <xdr:cNvPicPr>
          <a:picLocks noChangeAspect="1"/>
        </xdr:cNvPicPr>
      </xdr:nvPicPr>
      <xdr:blipFill>
        <a:blip xmlns:r="http://schemas.openxmlformats.org/officeDocument/2006/relationships" r:embed="rId59"/>
        <a:stretch>
          <a:fillRect/>
        </a:stretch>
      </xdr:blipFill>
      <xdr:spPr>
        <a:xfrm>
          <a:off x="21891625" y="329136375"/>
          <a:ext cx="7143185" cy="3683000"/>
        </a:xfrm>
        <a:prstGeom prst="rect">
          <a:avLst/>
        </a:prstGeom>
      </xdr:spPr>
    </xdr:pic>
    <xdr:clientData/>
  </xdr:twoCellAnchor>
  <xdr:twoCellAnchor editAs="oneCell">
    <xdr:from>
      <xdr:col>36</xdr:col>
      <xdr:colOff>1063625</xdr:colOff>
      <xdr:row>1261</xdr:row>
      <xdr:rowOff>95250</xdr:rowOff>
    </xdr:from>
    <xdr:to>
      <xdr:col>38</xdr:col>
      <xdr:colOff>3244950</xdr:colOff>
      <xdr:row>1275</xdr:row>
      <xdr:rowOff>174625</xdr:rowOff>
    </xdr:to>
    <xdr:pic>
      <xdr:nvPicPr>
        <xdr:cNvPr id="74" name="Picture 73">
          <a:extLst>
            <a:ext uri="{FF2B5EF4-FFF2-40B4-BE49-F238E27FC236}">
              <a16:creationId xmlns:a16="http://schemas.microsoft.com/office/drawing/2014/main" id="{FE693091-1480-87F5-9B4F-F14DEFBE3EB8}"/>
            </a:ext>
          </a:extLst>
        </xdr:cNvPr>
        <xdr:cNvPicPr>
          <a:picLocks noChangeAspect="1"/>
        </xdr:cNvPicPr>
      </xdr:nvPicPr>
      <xdr:blipFill>
        <a:blip xmlns:r="http://schemas.openxmlformats.org/officeDocument/2006/relationships" r:embed="rId60"/>
        <a:stretch>
          <a:fillRect/>
        </a:stretch>
      </xdr:blipFill>
      <xdr:spPr>
        <a:xfrm>
          <a:off x="21447125" y="333740125"/>
          <a:ext cx="7864575" cy="3635375"/>
        </a:xfrm>
        <a:prstGeom prst="rect">
          <a:avLst/>
        </a:prstGeom>
      </xdr:spPr>
    </xdr:pic>
    <xdr:clientData/>
  </xdr:twoCellAnchor>
  <xdr:twoCellAnchor editAs="oneCell">
    <xdr:from>
      <xdr:col>36</xdr:col>
      <xdr:colOff>1047750</xdr:colOff>
      <xdr:row>1278</xdr:row>
      <xdr:rowOff>31750</xdr:rowOff>
    </xdr:from>
    <xdr:to>
      <xdr:col>38</xdr:col>
      <xdr:colOff>3397250</xdr:colOff>
      <xdr:row>1292</xdr:row>
      <xdr:rowOff>191080</xdr:rowOff>
    </xdr:to>
    <xdr:pic>
      <xdr:nvPicPr>
        <xdr:cNvPr id="75" name="Picture 74">
          <a:extLst>
            <a:ext uri="{FF2B5EF4-FFF2-40B4-BE49-F238E27FC236}">
              <a16:creationId xmlns:a16="http://schemas.microsoft.com/office/drawing/2014/main" id="{8F991263-80DD-72EE-180B-FDA629403BCD}"/>
            </a:ext>
          </a:extLst>
        </xdr:cNvPr>
        <xdr:cNvPicPr>
          <a:picLocks noChangeAspect="1"/>
        </xdr:cNvPicPr>
      </xdr:nvPicPr>
      <xdr:blipFill>
        <a:blip xmlns:r="http://schemas.openxmlformats.org/officeDocument/2006/relationships" r:embed="rId61"/>
        <a:stretch>
          <a:fillRect/>
        </a:stretch>
      </xdr:blipFill>
      <xdr:spPr>
        <a:xfrm>
          <a:off x="21431250" y="338248625"/>
          <a:ext cx="8032750" cy="3715330"/>
        </a:xfrm>
        <a:prstGeom prst="rect">
          <a:avLst/>
        </a:prstGeom>
      </xdr:spPr>
    </xdr:pic>
    <xdr:clientData/>
  </xdr:twoCellAnchor>
  <xdr:twoCellAnchor editAs="oneCell">
    <xdr:from>
      <xdr:col>36</xdr:col>
      <xdr:colOff>1047750</xdr:colOff>
      <xdr:row>1295</xdr:row>
      <xdr:rowOff>95249</xdr:rowOff>
    </xdr:from>
    <xdr:to>
      <xdr:col>38</xdr:col>
      <xdr:colOff>3365500</xdr:colOff>
      <xdr:row>1310</xdr:row>
      <xdr:rowOff>197826</xdr:rowOff>
    </xdr:to>
    <xdr:pic>
      <xdr:nvPicPr>
        <xdr:cNvPr id="76" name="Picture 75">
          <a:extLst>
            <a:ext uri="{FF2B5EF4-FFF2-40B4-BE49-F238E27FC236}">
              <a16:creationId xmlns:a16="http://schemas.microsoft.com/office/drawing/2014/main" id="{AD5D5513-4CF6-4E62-44A1-5A5956457A8A}"/>
            </a:ext>
          </a:extLst>
        </xdr:cNvPr>
        <xdr:cNvPicPr>
          <a:picLocks noChangeAspect="1"/>
        </xdr:cNvPicPr>
      </xdr:nvPicPr>
      <xdr:blipFill>
        <a:blip xmlns:r="http://schemas.openxmlformats.org/officeDocument/2006/relationships" r:embed="rId62"/>
        <a:stretch>
          <a:fillRect/>
        </a:stretch>
      </xdr:blipFill>
      <xdr:spPr>
        <a:xfrm>
          <a:off x="21431250" y="342884124"/>
          <a:ext cx="8001000" cy="3912577"/>
        </a:xfrm>
        <a:prstGeom prst="rect">
          <a:avLst/>
        </a:prstGeom>
      </xdr:spPr>
    </xdr:pic>
    <xdr:clientData/>
  </xdr:twoCellAnchor>
  <xdr:twoCellAnchor editAs="oneCell">
    <xdr:from>
      <xdr:col>36</xdr:col>
      <xdr:colOff>1142999</xdr:colOff>
      <xdr:row>1313</xdr:row>
      <xdr:rowOff>31751</xdr:rowOff>
    </xdr:from>
    <xdr:to>
      <xdr:col>38</xdr:col>
      <xdr:colOff>3206750</xdr:colOff>
      <xdr:row>1328</xdr:row>
      <xdr:rowOff>216077</xdr:rowOff>
    </xdr:to>
    <xdr:pic>
      <xdr:nvPicPr>
        <xdr:cNvPr id="77" name="Picture 76">
          <a:extLst>
            <a:ext uri="{FF2B5EF4-FFF2-40B4-BE49-F238E27FC236}">
              <a16:creationId xmlns:a16="http://schemas.microsoft.com/office/drawing/2014/main" id="{DFA43DF0-FD09-2ED4-562B-DD4AC947DB1F}"/>
            </a:ext>
          </a:extLst>
        </xdr:cNvPr>
        <xdr:cNvPicPr>
          <a:picLocks noChangeAspect="1"/>
        </xdr:cNvPicPr>
      </xdr:nvPicPr>
      <xdr:blipFill>
        <a:blip xmlns:r="http://schemas.openxmlformats.org/officeDocument/2006/relationships" r:embed="rId63"/>
        <a:stretch>
          <a:fillRect/>
        </a:stretch>
      </xdr:blipFill>
      <xdr:spPr>
        <a:xfrm>
          <a:off x="21526499" y="347646626"/>
          <a:ext cx="7747001" cy="3994326"/>
        </a:xfrm>
        <a:prstGeom prst="rect">
          <a:avLst/>
        </a:prstGeom>
      </xdr:spPr>
    </xdr:pic>
    <xdr:clientData/>
  </xdr:twoCellAnchor>
  <xdr:twoCellAnchor editAs="oneCell">
    <xdr:from>
      <xdr:col>37</xdr:col>
      <xdr:colOff>47625</xdr:colOff>
      <xdr:row>1331</xdr:row>
      <xdr:rowOff>47625</xdr:rowOff>
    </xdr:from>
    <xdr:to>
      <xdr:col>38</xdr:col>
      <xdr:colOff>3199263</xdr:colOff>
      <xdr:row>1345</xdr:row>
      <xdr:rowOff>222250</xdr:rowOff>
    </xdr:to>
    <xdr:pic>
      <xdr:nvPicPr>
        <xdr:cNvPr id="79" name="Picture 78">
          <a:extLst>
            <a:ext uri="{FF2B5EF4-FFF2-40B4-BE49-F238E27FC236}">
              <a16:creationId xmlns:a16="http://schemas.microsoft.com/office/drawing/2014/main" id="{BF15D988-E31A-A2ED-FF64-E9149F04798E}"/>
            </a:ext>
          </a:extLst>
        </xdr:cNvPr>
        <xdr:cNvPicPr>
          <a:picLocks noChangeAspect="1"/>
        </xdr:cNvPicPr>
      </xdr:nvPicPr>
      <xdr:blipFill>
        <a:blip xmlns:r="http://schemas.openxmlformats.org/officeDocument/2006/relationships" r:embed="rId64"/>
        <a:stretch>
          <a:fillRect/>
        </a:stretch>
      </xdr:blipFill>
      <xdr:spPr>
        <a:xfrm>
          <a:off x="21621750" y="352488500"/>
          <a:ext cx="7644263" cy="3730625"/>
        </a:xfrm>
        <a:prstGeom prst="rect">
          <a:avLst/>
        </a:prstGeom>
      </xdr:spPr>
    </xdr:pic>
    <xdr:clientData/>
  </xdr:twoCellAnchor>
  <xdr:twoCellAnchor editAs="oneCell">
    <xdr:from>
      <xdr:col>36</xdr:col>
      <xdr:colOff>1111249</xdr:colOff>
      <xdr:row>1348</xdr:row>
      <xdr:rowOff>79375</xdr:rowOff>
    </xdr:from>
    <xdr:to>
      <xdr:col>38</xdr:col>
      <xdr:colOff>3429000</xdr:colOff>
      <xdr:row>1363</xdr:row>
      <xdr:rowOff>145546</xdr:rowOff>
    </xdr:to>
    <xdr:pic>
      <xdr:nvPicPr>
        <xdr:cNvPr id="80" name="Picture 79">
          <a:extLst>
            <a:ext uri="{FF2B5EF4-FFF2-40B4-BE49-F238E27FC236}">
              <a16:creationId xmlns:a16="http://schemas.microsoft.com/office/drawing/2014/main" id="{2757A944-C0EB-AF44-10C2-661966C49C24}"/>
            </a:ext>
          </a:extLst>
        </xdr:cNvPr>
        <xdr:cNvPicPr>
          <a:picLocks noChangeAspect="1"/>
        </xdr:cNvPicPr>
      </xdr:nvPicPr>
      <xdr:blipFill>
        <a:blip xmlns:r="http://schemas.openxmlformats.org/officeDocument/2006/relationships" r:embed="rId65"/>
        <a:stretch>
          <a:fillRect/>
        </a:stretch>
      </xdr:blipFill>
      <xdr:spPr>
        <a:xfrm>
          <a:off x="21494749" y="357092250"/>
          <a:ext cx="8001001" cy="3876171"/>
        </a:xfrm>
        <a:prstGeom prst="rect">
          <a:avLst/>
        </a:prstGeom>
      </xdr:spPr>
    </xdr:pic>
    <xdr:clientData/>
  </xdr:twoCellAnchor>
  <xdr:twoCellAnchor editAs="oneCell">
    <xdr:from>
      <xdr:col>36</xdr:col>
      <xdr:colOff>1063625</xdr:colOff>
      <xdr:row>1365</xdr:row>
      <xdr:rowOff>63499</xdr:rowOff>
    </xdr:from>
    <xdr:to>
      <xdr:col>38</xdr:col>
      <xdr:colOff>3222625</xdr:colOff>
      <xdr:row>1381</xdr:row>
      <xdr:rowOff>193522</xdr:rowOff>
    </xdr:to>
    <xdr:pic>
      <xdr:nvPicPr>
        <xdr:cNvPr id="81" name="Picture 80">
          <a:extLst>
            <a:ext uri="{FF2B5EF4-FFF2-40B4-BE49-F238E27FC236}">
              <a16:creationId xmlns:a16="http://schemas.microsoft.com/office/drawing/2014/main" id="{84F25826-0482-1BDC-65F0-568C9A003A86}"/>
            </a:ext>
          </a:extLst>
        </xdr:cNvPr>
        <xdr:cNvPicPr>
          <a:picLocks noChangeAspect="1"/>
        </xdr:cNvPicPr>
      </xdr:nvPicPr>
      <xdr:blipFill>
        <a:blip xmlns:r="http://schemas.openxmlformats.org/officeDocument/2006/relationships" r:embed="rId66"/>
        <a:stretch>
          <a:fillRect/>
        </a:stretch>
      </xdr:blipFill>
      <xdr:spPr>
        <a:xfrm>
          <a:off x="21447125" y="361648374"/>
          <a:ext cx="7842250" cy="4194023"/>
        </a:xfrm>
        <a:prstGeom prst="rect">
          <a:avLst/>
        </a:prstGeom>
      </xdr:spPr>
    </xdr:pic>
    <xdr:clientData/>
  </xdr:twoCellAnchor>
  <xdr:twoCellAnchor editAs="oneCell">
    <xdr:from>
      <xdr:col>37</xdr:col>
      <xdr:colOff>206375</xdr:colOff>
      <xdr:row>1384</xdr:row>
      <xdr:rowOff>47625</xdr:rowOff>
    </xdr:from>
    <xdr:to>
      <xdr:col>38</xdr:col>
      <xdr:colOff>2905125</xdr:colOff>
      <xdr:row>1400</xdr:row>
      <xdr:rowOff>213845</xdr:rowOff>
    </xdr:to>
    <xdr:pic>
      <xdr:nvPicPr>
        <xdr:cNvPr id="82" name="Picture 81">
          <a:extLst>
            <a:ext uri="{FF2B5EF4-FFF2-40B4-BE49-F238E27FC236}">
              <a16:creationId xmlns:a16="http://schemas.microsoft.com/office/drawing/2014/main" id="{69B37DF7-4210-5295-59F4-3D7DA147BE8F}"/>
            </a:ext>
          </a:extLst>
        </xdr:cNvPr>
        <xdr:cNvPicPr>
          <a:picLocks noChangeAspect="1"/>
        </xdr:cNvPicPr>
      </xdr:nvPicPr>
      <xdr:blipFill>
        <a:blip xmlns:r="http://schemas.openxmlformats.org/officeDocument/2006/relationships" r:embed="rId67"/>
        <a:stretch>
          <a:fillRect/>
        </a:stretch>
      </xdr:blipFill>
      <xdr:spPr>
        <a:xfrm>
          <a:off x="21780500" y="366712500"/>
          <a:ext cx="7191375" cy="4230220"/>
        </a:xfrm>
        <a:prstGeom prst="rect">
          <a:avLst/>
        </a:prstGeom>
      </xdr:spPr>
    </xdr:pic>
    <xdr:clientData/>
  </xdr:twoCellAnchor>
  <xdr:twoCellAnchor editAs="oneCell">
    <xdr:from>
      <xdr:col>36</xdr:col>
      <xdr:colOff>952500</xdr:colOff>
      <xdr:row>1403</xdr:row>
      <xdr:rowOff>63500</xdr:rowOff>
    </xdr:from>
    <xdr:to>
      <xdr:col>38</xdr:col>
      <xdr:colOff>3349144</xdr:colOff>
      <xdr:row>1418</xdr:row>
      <xdr:rowOff>174625</xdr:rowOff>
    </xdr:to>
    <xdr:pic>
      <xdr:nvPicPr>
        <xdr:cNvPr id="83" name="Picture 82">
          <a:extLst>
            <a:ext uri="{FF2B5EF4-FFF2-40B4-BE49-F238E27FC236}">
              <a16:creationId xmlns:a16="http://schemas.microsoft.com/office/drawing/2014/main" id="{FD84BE4B-7371-F6ED-27A7-64BE31D1E46F}"/>
            </a:ext>
          </a:extLst>
        </xdr:cNvPr>
        <xdr:cNvPicPr>
          <a:picLocks noChangeAspect="1"/>
        </xdr:cNvPicPr>
      </xdr:nvPicPr>
      <xdr:blipFill>
        <a:blip xmlns:r="http://schemas.openxmlformats.org/officeDocument/2006/relationships" r:embed="rId68"/>
        <a:stretch>
          <a:fillRect/>
        </a:stretch>
      </xdr:blipFill>
      <xdr:spPr>
        <a:xfrm>
          <a:off x="21336000" y="371808375"/>
          <a:ext cx="8079894" cy="3921125"/>
        </a:xfrm>
        <a:prstGeom prst="rect">
          <a:avLst/>
        </a:prstGeom>
      </xdr:spPr>
    </xdr:pic>
    <xdr:clientData/>
  </xdr:twoCellAnchor>
  <xdr:twoCellAnchor editAs="oneCell">
    <xdr:from>
      <xdr:col>37</xdr:col>
      <xdr:colOff>31750</xdr:colOff>
      <xdr:row>1421</xdr:row>
      <xdr:rowOff>47625</xdr:rowOff>
    </xdr:from>
    <xdr:to>
      <xdr:col>38</xdr:col>
      <xdr:colOff>3302000</xdr:colOff>
      <xdr:row>1436</xdr:row>
      <xdr:rowOff>247494</xdr:rowOff>
    </xdr:to>
    <xdr:pic>
      <xdr:nvPicPr>
        <xdr:cNvPr id="84" name="Picture 83">
          <a:extLst>
            <a:ext uri="{FF2B5EF4-FFF2-40B4-BE49-F238E27FC236}">
              <a16:creationId xmlns:a16="http://schemas.microsoft.com/office/drawing/2014/main" id="{3ADFAC7C-7CD5-112F-C865-C369B19528AB}"/>
            </a:ext>
          </a:extLst>
        </xdr:cNvPr>
        <xdr:cNvPicPr>
          <a:picLocks noChangeAspect="1"/>
        </xdr:cNvPicPr>
      </xdr:nvPicPr>
      <xdr:blipFill>
        <a:blip xmlns:r="http://schemas.openxmlformats.org/officeDocument/2006/relationships" r:embed="rId69"/>
        <a:stretch>
          <a:fillRect/>
        </a:stretch>
      </xdr:blipFill>
      <xdr:spPr>
        <a:xfrm>
          <a:off x="21605875" y="376618500"/>
          <a:ext cx="7762875" cy="4009869"/>
        </a:xfrm>
        <a:prstGeom prst="rect">
          <a:avLst/>
        </a:prstGeom>
      </xdr:spPr>
    </xdr:pic>
    <xdr:clientData/>
  </xdr:twoCellAnchor>
  <xdr:twoCellAnchor editAs="oneCell">
    <xdr:from>
      <xdr:col>37</xdr:col>
      <xdr:colOff>47625</xdr:colOff>
      <xdr:row>1439</xdr:row>
      <xdr:rowOff>63500</xdr:rowOff>
    </xdr:from>
    <xdr:to>
      <xdr:col>38</xdr:col>
      <xdr:colOff>3270250</xdr:colOff>
      <xdr:row>1454</xdr:row>
      <xdr:rowOff>195908</xdr:rowOff>
    </xdr:to>
    <xdr:pic>
      <xdr:nvPicPr>
        <xdr:cNvPr id="85" name="Picture 84">
          <a:extLst>
            <a:ext uri="{FF2B5EF4-FFF2-40B4-BE49-F238E27FC236}">
              <a16:creationId xmlns:a16="http://schemas.microsoft.com/office/drawing/2014/main" id="{70C1914E-91AA-CA50-C5A8-5625866EA2B6}"/>
            </a:ext>
          </a:extLst>
        </xdr:cNvPr>
        <xdr:cNvPicPr>
          <a:picLocks noChangeAspect="1"/>
        </xdr:cNvPicPr>
      </xdr:nvPicPr>
      <xdr:blipFill>
        <a:blip xmlns:r="http://schemas.openxmlformats.org/officeDocument/2006/relationships" r:embed="rId70"/>
        <a:stretch>
          <a:fillRect/>
        </a:stretch>
      </xdr:blipFill>
      <xdr:spPr>
        <a:xfrm>
          <a:off x="21621750" y="381460375"/>
          <a:ext cx="7715250" cy="3942408"/>
        </a:xfrm>
        <a:prstGeom prst="rect">
          <a:avLst/>
        </a:prstGeom>
      </xdr:spPr>
    </xdr:pic>
    <xdr:clientData/>
  </xdr:twoCellAnchor>
  <xdr:twoCellAnchor editAs="oneCell">
    <xdr:from>
      <xdr:col>36</xdr:col>
      <xdr:colOff>841374</xdr:colOff>
      <xdr:row>1457</xdr:row>
      <xdr:rowOff>111125</xdr:rowOff>
    </xdr:from>
    <xdr:to>
      <xdr:col>38</xdr:col>
      <xdr:colOff>3633343</xdr:colOff>
      <xdr:row>1472</xdr:row>
      <xdr:rowOff>174625</xdr:rowOff>
    </xdr:to>
    <xdr:pic>
      <xdr:nvPicPr>
        <xdr:cNvPr id="86" name="Picture 85">
          <a:extLst>
            <a:ext uri="{FF2B5EF4-FFF2-40B4-BE49-F238E27FC236}">
              <a16:creationId xmlns:a16="http://schemas.microsoft.com/office/drawing/2014/main" id="{392F8A25-ABCC-6CE6-FAE8-D4DF8932C3B9}"/>
            </a:ext>
          </a:extLst>
        </xdr:cNvPr>
        <xdr:cNvPicPr>
          <a:picLocks noChangeAspect="1"/>
        </xdr:cNvPicPr>
      </xdr:nvPicPr>
      <xdr:blipFill>
        <a:blip xmlns:r="http://schemas.openxmlformats.org/officeDocument/2006/relationships" r:embed="rId71"/>
        <a:stretch>
          <a:fillRect/>
        </a:stretch>
      </xdr:blipFill>
      <xdr:spPr>
        <a:xfrm>
          <a:off x="21224874" y="386334000"/>
          <a:ext cx="8475219" cy="3873500"/>
        </a:xfrm>
        <a:prstGeom prst="rect">
          <a:avLst/>
        </a:prstGeom>
      </xdr:spPr>
    </xdr:pic>
    <xdr:clientData/>
  </xdr:twoCellAnchor>
  <xdr:twoCellAnchor editAs="oneCell">
    <xdr:from>
      <xdr:col>37</xdr:col>
      <xdr:colOff>-1</xdr:colOff>
      <xdr:row>1475</xdr:row>
      <xdr:rowOff>79375</xdr:rowOff>
    </xdr:from>
    <xdr:to>
      <xdr:col>38</xdr:col>
      <xdr:colOff>3399007</xdr:colOff>
      <xdr:row>1492</xdr:row>
      <xdr:rowOff>190500</xdr:rowOff>
    </xdr:to>
    <xdr:pic>
      <xdr:nvPicPr>
        <xdr:cNvPr id="87" name="Picture 86">
          <a:extLst>
            <a:ext uri="{FF2B5EF4-FFF2-40B4-BE49-F238E27FC236}">
              <a16:creationId xmlns:a16="http://schemas.microsoft.com/office/drawing/2014/main" id="{49CB7AA0-1F46-B9EC-E919-35B73FBCCBC4}"/>
            </a:ext>
          </a:extLst>
        </xdr:cNvPr>
        <xdr:cNvPicPr>
          <a:picLocks noChangeAspect="1"/>
        </xdr:cNvPicPr>
      </xdr:nvPicPr>
      <xdr:blipFill>
        <a:blip xmlns:r="http://schemas.openxmlformats.org/officeDocument/2006/relationships" r:embed="rId72"/>
        <a:stretch>
          <a:fillRect/>
        </a:stretch>
      </xdr:blipFill>
      <xdr:spPr>
        <a:xfrm>
          <a:off x="21574124" y="391128250"/>
          <a:ext cx="7891633" cy="4429125"/>
        </a:xfrm>
        <a:prstGeom prst="rect">
          <a:avLst/>
        </a:prstGeom>
      </xdr:spPr>
    </xdr:pic>
    <xdr:clientData/>
  </xdr:twoCellAnchor>
  <xdr:twoCellAnchor editAs="oneCell">
    <xdr:from>
      <xdr:col>37</xdr:col>
      <xdr:colOff>0</xdr:colOff>
      <xdr:row>1495</xdr:row>
      <xdr:rowOff>79375</xdr:rowOff>
    </xdr:from>
    <xdr:to>
      <xdr:col>38</xdr:col>
      <xdr:colOff>3399008</xdr:colOff>
      <xdr:row>1512</xdr:row>
      <xdr:rowOff>190500</xdr:rowOff>
    </xdr:to>
    <xdr:pic>
      <xdr:nvPicPr>
        <xdr:cNvPr id="88" name="Picture 87">
          <a:extLst>
            <a:ext uri="{FF2B5EF4-FFF2-40B4-BE49-F238E27FC236}">
              <a16:creationId xmlns:a16="http://schemas.microsoft.com/office/drawing/2014/main" id="{6C149073-4469-4AA8-B45F-A002FB38BCAF}"/>
            </a:ext>
          </a:extLst>
        </xdr:cNvPr>
        <xdr:cNvPicPr>
          <a:picLocks noChangeAspect="1"/>
        </xdr:cNvPicPr>
      </xdr:nvPicPr>
      <xdr:blipFill>
        <a:blip xmlns:r="http://schemas.openxmlformats.org/officeDocument/2006/relationships" r:embed="rId72"/>
        <a:stretch>
          <a:fillRect/>
        </a:stretch>
      </xdr:blipFill>
      <xdr:spPr>
        <a:xfrm>
          <a:off x="21574125" y="396462250"/>
          <a:ext cx="7891633" cy="4429125"/>
        </a:xfrm>
        <a:prstGeom prst="rect">
          <a:avLst/>
        </a:prstGeom>
      </xdr:spPr>
    </xdr:pic>
    <xdr:clientData/>
  </xdr:twoCellAnchor>
  <xdr:twoCellAnchor editAs="oneCell">
    <xdr:from>
      <xdr:col>36</xdr:col>
      <xdr:colOff>1079499</xdr:colOff>
      <xdr:row>1515</xdr:row>
      <xdr:rowOff>47624</xdr:rowOff>
    </xdr:from>
    <xdr:to>
      <xdr:col>38</xdr:col>
      <xdr:colOff>3424056</xdr:colOff>
      <xdr:row>1532</xdr:row>
      <xdr:rowOff>222249</xdr:rowOff>
    </xdr:to>
    <xdr:pic>
      <xdr:nvPicPr>
        <xdr:cNvPr id="89" name="Picture 88">
          <a:extLst>
            <a:ext uri="{FF2B5EF4-FFF2-40B4-BE49-F238E27FC236}">
              <a16:creationId xmlns:a16="http://schemas.microsoft.com/office/drawing/2014/main" id="{8D2D1729-D1F4-F7ED-719A-B97EF794FCCE}"/>
            </a:ext>
          </a:extLst>
        </xdr:cNvPr>
        <xdr:cNvPicPr>
          <a:picLocks noChangeAspect="1"/>
        </xdr:cNvPicPr>
      </xdr:nvPicPr>
      <xdr:blipFill>
        <a:blip xmlns:r="http://schemas.openxmlformats.org/officeDocument/2006/relationships" r:embed="rId73"/>
        <a:stretch>
          <a:fillRect/>
        </a:stretch>
      </xdr:blipFill>
      <xdr:spPr>
        <a:xfrm>
          <a:off x="21462999" y="401764499"/>
          <a:ext cx="8027807" cy="4492625"/>
        </a:xfrm>
        <a:prstGeom prst="rect">
          <a:avLst/>
        </a:prstGeom>
      </xdr:spPr>
    </xdr:pic>
    <xdr:clientData/>
  </xdr:twoCellAnchor>
  <xdr:twoCellAnchor editAs="oneCell">
    <xdr:from>
      <xdr:col>36</xdr:col>
      <xdr:colOff>714375</xdr:colOff>
      <xdr:row>1535</xdr:row>
      <xdr:rowOff>95249</xdr:rowOff>
    </xdr:from>
    <xdr:to>
      <xdr:col>38</xdr:col>
      <xdr:colOff>3768431</xdr:colOff>
      <xdr:row>1547</xdr:row>
      <xdr:rowOff>174624</xdr:rowOff>
    </xdr:to>
    <xdr:pic>
      <xdr:nvPicPr>
        <xdr:cNvPr id="90" name="Picture 89">
          <a:extLst>
            <a:ext uri="{FF2B5EF4-FFF2-40B4-BE49-F238E27FC236}">
              <a16:creationId xmlns:a16="http://schemas.microsoft.com/office/drawing/2014/main" id="{0B7E2F71-B571-2047-B382-5A5AB42C3278}"/>
            </a:ext>
          </a:extLst>
        </xdr:cNvPr>
        <xdr:cNvPicPr>
          <a:picLocks noChangeAspect="1"/>
        </xdr:cNvPicPr>
      </xdr:nvPicPr>
      <xdr:blipFill>
        <a:blip xmlns:r="http://schemas.openxmlformats.org/officeDocument/2006/relationships" r:embed="rId74"/>
        <a:stretch>
          <a:fillRect/>
        </a:stretch>
      </xdr:blipFill>
      <xdr:spPr>
        <a:xfrm>
          <a:off x="21097875" y="407146124"/>
          <a:ext cx="8737306" cy="3127375"/>
        </a:xfrm>
        <a:prstGeom prst="rect">
          <a:avLst/>
        </a:prstGeom>
      </xdr:spPr>
    </xdr:pic>
    <xdr:clientData/>
  </xdr:twoCellAnchor>
  <xdr:twoCellAnchor editAs="oneCell">
    <xdr:from>
      <xdr:col>37</xdr:col>
      <xdr:colOff>0</xdr:colOff>
      <xdr:row>1550</xdr:row>
      <xdr:rowOff>63500</xdr:rowOff>
    </xdr:from>
    <xdr:to>
      <xdr:col>38</xdr:col>
      <xdr:colOff>2904909</xdr:colOff>
      <xdr:row>1565</xdr:row>
      <xdr:rowOff>222250</xdr:rowOff>
    </xdr:to>
    <xdr:pic>
      <xdr:nvPicPr>
        <xdr:cNvPr id="91" name="Picture 90">
          <a:extLst>
            <a:ext uri="{FF2B5EF4-FFF2-40B4-BE49-F238E27FC236}">
              <a16:creationId xmlns:a16="http://schemas.microsoft.com/office/drawing/2014/main" id="{14C290DA-299B-6EA2-F1E3-669206BB99A8}"/>
            </a:ext>
          </a:extLst>
        </xdr:cNvPr>
        <xdr:cNvPicPr>
          <a:picLocks noChangeAspect="1"/>
        </xdr:cNvPicPr>
      </xdr:nvPicPr>
      <xdr:blipFill>
        <a:blip xmlns:r="http://schemas.openxmlformats.org/officeDocument/2006/relationships" r:embed="rId75"/>
        <a:stretch>
          <a:fillRect/>
        </a:stretch>
      </xdr:blipFill>
      <xdr:spPr>
        <a:xfrm>
          <a:off x="21574125" y="411178375"/>
          <a:ext cx="7397534" cy="3968750"/>
        </a:xfrm>
        <a:prstGeom prst="rect">
          <a:avLst/>
        </a:prstGeom>
      </xdr:spPr>
    </xdr:pic>
    <xdr:clientData/>
  </xdr:twoCellAnchor>
  <xdr:twoCellAnchor editAs="oneCell">
    <xdr:from>
      <xdr:col>36</xdr:col>
      <xdr:colOff>984250</xdr:colOff>
      <xdr:row>1568</xdr:row>
      <xdr:rowOff>63500</xdr:rowOff>
    </xdr:from>
    <xdr:to>
      <xdr:col>38</xdr:col>
      <xdr:colOff>3368945</xdr:colOff>
      <xdr:row>1584</xdr:row>
      <xdr:rowOff>174625</xdr:rowOff>
    </xdr:to>
    <xdr:pic>
      <xdr:nvPicPr>
        <xdr:cNvPr id="92" name="Picture 91">
          <a:extLst>
            <a:ext uri="{FF2B5EF4-FFF2-40B4-BE49-F238E27FC236}">
              <a16:creationId xmlns:a16="http://schemas.microsoft.com/office/drawing/2014/main" id="{E91A60AA-509C-7C2B-CC2A-E44FFC291E1A}"/>
            </a:ext>
          </a:extLst>
        </xdr:cNvPr>
        <xdr:cNvPicPr>
          <a:picLocks noChangeAspect="1"/>
        </xdr:cNvPicPr>
      </xdr:nvPicPr>
      <xdr:blipFill>
        <a:blip xmlns:r="http://schemas.openxmlformats.org/officeDocument/2006/relationships" r:embed="rId76"/>
        <a:stretch>
          <a:fillRect/>
        </a:stretch>
      </xdr:blipFill>
      <xdr:spPr>
        <a:xfrm>
          <a:off x="21367750" y="416004375"/>
          <a:ext cx="8067945" cy="4175125"/>
        </a:xfrm>
        <a:prstGeom prst="rect">
          <a:avLst/>
        </a:prstGeom>
      </xdr:spPr>
    </xdr:pic>
    <xdr:clientData/>
  </xdr:twoCellAnchor>
  <xdr:twoCellAnchor editAs="oneCell">
    <xdr:from>
      <xdr:col>36</xdr:col>
      <xdr:colOff>1031875</xdr:colOff>
      <xdr:row>1587</xdr:row>
      <xdr:rowOff>63500</xdr:rowOff>
    </xdr:from>
    <xdr:to>
      <xdr:col>38</xdr:col>
      <xdr:colOff>3416570</xdr:colOff>
      <xdr:row>1603</xdr:row>
      <xdr:rowOff>174625</xdr:rowOff>
    </xdr:to>
    <xdr:pic>
      <xdr:nvPicPr>
        <xdr:cNvPr id="93" name="Picture 92">
          <a:extLst>
            <a:ext uri="{FF2B5EF4-FFF2-40B4-BE49-F238E27FC236}">
              <a16:creationId xmlns:a16="http://schemas.microsoft.com/office/drawing/2014/main" id="{1152B642-8B8A-4826-B9E0-AE12CB0ED43C}"/>
            </a:ext>
          </a:extLst>
        </xdr:cNvPr>
        <xdr:cNvPicPr>
          <a:picLocks noChangeAspect="1"/>
        </xdr:cNvPicPr>
      </xdr:nvPicPr>
      <xdr:blipFill>
        <a:blip xmlns:r="http://schemas.openxmlformats.org/officeDocument/2006/relationships" r:embed="rId76"/>
        <a:stretch>
          <a:fillRect/>
        </a:stretch>
      </xdr:blipFill>
      <xdr:spPr>
        <a:xfrm>
          <a:off x="21415375" y="421084375"/>
          <a:ext cx="8067945" cy="4175125"/>
        </a:xfrm>
        <a:prstGeom prst="rect">
          <a:avLst/>
        </a:prstGeom>
      </xdr:spPr>
    </xdr:pic>
    <xdr:clientData/>
  </xdr:twoCellAnchor>
  <xdr:twoCellAnchor editAs="oneCell">
    <xdr:from>
      <xdr:col>36</xdr:col>
      <xdr:colOff>1111250</xdr:colOff>
      <xdr:row>1606</xdr:row>
      <xdr:rowOff>79375</xdr:rowOff>
    </xdr:from>
    <xdr:to>
      <xdr:col>38</xdr:col>
      <xdr:colOff>3495945</xdr:colOff>
      <xdr:row>1622</xdr:row>
      <xdr:rowOff>190500</xdr:rowOff>
    </xdr:to>
    <xdr:pic>
      <xdr:nvPicPr>
        <xdr:cNvPr id="94" name="Picture 93">
          <a:extLst>
            <a:ext uri="{FF2B5EF4-FFF2-40B4-BE49-F238E27FC236}">
              <a16:creationId xmlns:a16="http://schemas.microsoft.com/office/drawing/2014/main" id="{F97007BE-E7AA-4FFB-90A9-FE92C5977B21}"/>
            </a:ext>
          </a:extLst>
        </xdr:cNvPr>
        <xdr:cNvPicPr>
          <a:picLocks noChangeAspect="1"/>
        </xdr:cNvPicPr>
      </xdr:nvPicPr>
      <xdr:blipFill>
        <a:blip xmlns:r="http://schemas.openxmlformats.org/officeDocument/2006/relationships" r:embed="rId76"/>
        <a:stretch>
          <a:fillRect/>
        </a:stretch>
      </xdr:blipFill>
      <xdr:spPr>
        <a:xfrm>
          <a:off x="24368125" y="432054000"/>
          <a:ext cx="8067945" cy="4175125"/>
        </a:xfrm>
        <a:prstGeom prst="rect">
          <a:avLst/>
        </a:prstGeom>
      </xdr:spPr>
    </xdr:pic>
    <xdr:clientData/>
  </xdr:twoCellAnchor>
  <xdr:twoCellAnchor editAs="oneCell">
    <xdr:from>
      <xdr:col>36</xdr:col>
      <xdr:colOff>889000</xdr:colOff>
      <xdr:row>1625</xdr:row>
      <xdr:rowOff>47625</xdr:rowOff>
    </xdr:from>
    <xdr:to>
      <xdr:col>38</xdr:col>
      <xdr:colOff>3365500</xdr:colOff>
      <xdr:row>1640</xdr:row>
      <xdr:rowOff>175266</xdr:rowOff>
    </xdr:to>
    <xdr:pic>
      <xdr:nvPicPr>
        <xdr:cNvPr id="95" name="Picture 94">
          <a:extLst>
            <a:ext uri="{FF2B5EF4-FFF2-40B4-BE49-F238E27FC236}">
              <a16:creationId xmlns:a16="http://schemas.microsoft.com/office/drawing/2014/main" id="{845B3CEF-D521-85F4-3EAF-1ADCF88B056B}"/>
            </a:ext>
          </a:extLst>
        </xdr:cNvPr>
        <xdr:cNvPicPr>
          <a:picLocks noChangeAspect="1"/>
        </xdr:cNvPicPr>
      </xdr:nvPicPr>
      <xdr:blipFill>
        <a:blip xmlns:r="http://schemas.openxmlformats.org/officeDocument/2006/relationships" r:embed="rId77"/>
        <a:stretch>
          <a:fillRect/>
        </a:stretch>
      </xdr:blipFill>
      <xdr:spPr>
        <a:xfrm>
          <a:off x="21272500" y="431228500"/>
          <a:ext cx="8159750" cy="3937641"/>
        </a:xfrm>
        <a:prstGeom prst="rect">
          <a:avLst/>
        </a:prstGeom>
      </xdr:spPr>
    </xdr:pic>
    <xdr:clientData/>
  </xdr:twoCellAnchor>
  <xdr:twoCellAnchor editAs="oneCell">
    <xdr:from>
      <xdr:col>37</xdr:col>
      <xdr:colOff>15874</xdr:colOff>
      <xdr:row>1643</xdr:row>
      <xdr:rowOff>79374</xdr:rowOff>
    </xdr:from>
    <xdr:to>
      <xdr:col>38</xdr:col>
      <xdr:colOff>3089222</xdr:colOff>
      <xdr:row>1655</xdr:row>
      <xdr:rowOff>190499</xdr:rowOff>
    </xdr:to>
    <xdr:pic>
      <xdr:nvPicPr>
        <xdr:cNvPr id="96" name="Picture 95">
          <a:extLst>
            <a:ext uri="{FF2B5EF4-FFF2-40B4-BE49-F238E27FC236}">
              <a16:creationId xmlns:a16="http://schemas.microsoft.com/office/drawing/2014/main" id="{F8DA05C9-2E0C-2B00-95E2-345A1CDB9A0D}"/>
            </a:ext>
          </a:extLst>
        </xdr:cNvPr>
        <xdr:cNvPicPr>
          <a:picLocks noChangeAspect="1"/>
        </xdr:cNvPicPr>
      </xdr:nvPicPr>
      <xdr:blipFill>
        <a:blip xmlns:r="http://schemas.openxmlformats.org/officeDocument/2006/relationships" r:embed="rId78"/>
        <a:stretch>
          <a:fillRect/>
        </a:stretch>
      </xdr:blipFill>
      <xdr:spPr>
        <a:xfrm>
          <a:off x="21589999" y="436086249"/>
          <a:ext cx="7565973" cy="3159125"/>
        </a:xfrm>
        <a:prstGeom prst="rect">
          <a:avLst/>
        </a:prstGeom>
      </xdr:spPr>
    </xdr:pic>
    <xdr:clientData/>
  </xdr:twoCellAnchor>
  <xdr:twoCellAnchor editAs="oneCell">
    <xdr:from>
      <xdr:col>37</xdr:col>
      <xdr:colOff>142875</xdr:colOff>
      <xdr:row>1658</xdr:row>
      <xdr:rowOff>79375</xdr:rowOff>
    </xdr:from>
    <xdr:to>
      <xdr:col>38</xdr:col>
      <xdr:colOff>2952750</xdr:colOff>
      <xdr:row>1670</xdr:row>
      <xdr:rowOff>197495</xdr:rowOff>
    </xdr:to>
    <xdr:pic>
      <xdr:nvPicPr>
        <xdr:cNvPr id="97" name="Picture 96">
          <a:extLst>
            <a:ext uri="{FF2B5EF4-FFF2-40B4-BE49-F238E27FC236}">
              <a16:creationId xmlns:a16="http://schemas.microsoft.com/office/drawing/2014/main" id="{3E5C7976-205E-2BF5-D504-E63252426942}"/>
            </a:ext>
          </a:extLst>
        </xdr:cNvPr>
        <xdr:cNvPicPr>
          <a:picLocks noChangeAspect="1"/>
        </xdr:cNvPicPr>
      </xdr:nvPicPr>
      <xdr:blipFill>
        <a:blip xmlns:r="http://schemas.openxmlformats.org/officeDocument/2006/relationships" r:embed="rId79"/>
        <a:stretch>
          <a:fillRect/>
        </a:stretch>
      </xdr:blipFill>
      <xdr:spPr>
        <a:xfrm>
          <a:off x="21717000" y="440150250"/>
          <a:ext cx="7302500" cy="3166120"/>
        </a:xfrm>
        <a:prstGeom prst="rect">
          <a:avLst/>
        </a:prstGeom>
      </xdr:spPr>
    </xdr:pic>
    <xdr:clientData/>
  </xdr:twoCellAnchor>
  <xdr:twoCellAnchor editAs="oneCell">
    <xdr:from>
      <xdr:col>37</xdr:col>
      <xdr:colOff>47625</xdr:colOff>
      <xdr:row>1673</xdr:row>
      <xdr:rowOff>79375</xdr:rowOff>
    </xdr:from>
    <xdr:to>
      <xdr:col>38</xdr:col>
      <xdr:colOff>3175000</xdr:colOff>
      <xdr:row>1685</xdr:row>
      <xdr:rowOff>213059</xdr:rowOff>
    </xdr:to>
    <xdr:pic>
      <xdr:nvPicPr>
        <xdr:cNvPr id="98" name="Picture 97">
          <a:extLst>
            <a:ext uri="{FF2B5EF4-FFF2-40B4-BE49-F238E27FC236}">
              <a16:creationId xmlns:a16="http://schemas.microsoft.com/office/drawing/2014/main" id="{DF6CBDB5-F144-7676-50D8-9134533B9E75}"/>
            </a:ext>
          </a:extLst>
        </xdr:cNvPr>
        <xdr:cNvPicPr>
          <a:picLocks noChangeAspect="1"/>
        </xdr:cNvPicPr>
      </xdr:nvPicPr>
      <xdr:blipFill>
        <a:blip xmlns:r="http://schemas.openxmlformats.org/officeDocument/2006/relationships" r:embed="rId80"/>
        <a:stretch>
          <a:fillRect/>
        </a:stretch>
      </xdr:blipFill>
      <xdr:spPr>
        <a:xfrm>
          <a:off x="21621750" y="444214250"/>
          <a:ext cx="7620000" cy="3181684"/>
        </a:xfrm>
        <a:prstGeom prst="rect">
          <a:avLst/>
        </a:prstGeom>
      </xdr:spPr>
    </xdr:pic>
    <xdr:clientData/>
  </xdr:twoCellAnchor>
  <xdr:twoCellAnchor editAs="oneCell">
    <xdr:from>
      <xdr:col>36</xdr:col>
      <xdr:colOff>1127125</xdr:colOff>
      <xdr:row>1688</xdr:row>
      <xdr:rowOff>95250</xdr:rowOff>
    </xdr:from>
    <xdr:to>
      <xdr:col>38</xdr:col>
      <xdr:colOff>3095625</xdr:colOff>
      <xdr:row>1708</xdr:row>
      <xdr:rowOff>195709</xdr:rowOff>
    </xdr:to>
    <xdr:pic>
      <xdr:nvPicPr>
        <xdr:cNvPr id="99" name="Picture 98">
          <a:extLst>
            <a:ext uri="{FF2B5EF4-FFF2-40B4-BE49-F238E27FC236}">
              <a16:creationId xmlns:a16="http://schemas.microsoft.com/office/drawing/2014/main" id="{B3D7293E-3334-F284-F834-BB10ADA478D9}"/>
            </a:ext>
          </a:extLst>
        </xdr:cNvPr>
        <xdr:cNvPicPr>
          <a:picLocks noChangeAspect="1"/>
        </xdr:cNvPicPr>
      </xdr:nvPicPr>
      <xdr:blipFill>
        <a:blip xmlns:r="http://schemas.openxmlformats.org/officeDocument/2006/relationships" r:embed="rId81"/>
        <a:stretch>
          <a:fillRect/>
        </a:stretch>
      </xdr:blipFill>
      <xdr:spPr>
        <a:xfrm>
          <a:off x="21510625" y="448294125"/>
          <a:ext cx="7651750" cy="5180459"/>
        </a:xfrm>
        <a:prstGeom prst="rect">
          <a:avLst/>
        </a:prstGeom>
      </xdr:spPr>
    </xdr:pic>
    <xdr:clientData/>
  </xdr:twoCellAnchor>
  <xdr:twoCellAnchor editAs="oneCell">
    <xdr:from>
      <xdr:col>37</xdr:col>
      <xdr:colOff>15875</xdr:colOff>
      <xdr:row>1711</xdr:row>
      <xdr:rowOff>79375</xdr:rowOff>
    </xdr:from>
    <xdr:to>
      <xdr:col>38</xdr:col>
      <xdr:colOff>3175000</xdr:colOff>
      <xdr:row>1731</xdr:row>
      <xdr:rowOff>162969</xdr:rowOff>
    </xdr:to>
    <xdr:pic>
      <xdr:nvPicPr>
        <xdr:cNvPr id="100" name="Picture 99">
          <a:extLst>
            <a:ext uri="{FF2B5EF4-FFF2-40B4-BE49-F238E27FC236}">
              <a16:creationId xmlns:a16="http://schemas.microsoft.com/office/drawing/2014/main" id="{460D21EB-5695-D8F1-57C1-E820AA82C2B2}"/>
            </a:ext>
          </a:extLst>
        </xdr:cNvPr>
        <xdr:cNvPicPr>
          <a:picLocks noChangeAspect="1"/>
        </xdr:cNvPicPr>
      </xdr:nvPicPr>
      <xdr:blipFill>
        <a:blip xmlns:r="http://schemas.openxmlformats.org/officeDocument/2006/relationships" r:embed="rId82"/>
        <a:stretch>
          <a:fillRect/>
        </a:stretch>
      </xdr:blipFill>
      <xdr:spPr>
        <a:xfrm>
          <a:off x="21590000" y="454374250"/>
          <a:ext cx="7651750" cy="5163594"/>
        </a:xfrm>
        <a:prstGeom prst="rect">
          <a:avLst/>
        </a:prstGeom>
      </xdr:spPr>
    </xdr:pic>
    <xdr:clientData/>
  </xdr:twoCellAnchor>
  <xdr:twoCellAnchor editAs="oneCell">
    <xdr:from>
      <xdr:col>36</xdr:col>
      <xdr:colOff>857249</xdr:colOff>
      <xdr:row>1734</xdr:row>
      <xdr:rowOff>79375</xdr:rowOff>
    </xdr:from>
    <xdr:to>
      <xdr:col>38</xdr:col>
      <xdr:colOff>3540124</xdr:colOff>
      <xdr:row>1756</xdr:row>
      <xdr:rowOff>197661</xdr:rowOff>
    </xdr:to>
    <xdr:pic>
      <xdr:nvPicPr>
        <xdr:cNvPr id="101" name="Picture 100">
          <a:extLst>
            <a:ext uri="{FF2B5EF4-FFF2-40B4-BE49-F238E27FC236}">
              <a16:creationId xmlns:a16="http://schemas.microsoft.com/office/drawing/2014/main" id="{08EE9436-1222-4759-8138-CC23E97F75A2}"/>
            </a:ext>
          </a:extLst>
        </xdr:cNvPr>
        <xdr:cNvPicPr>
          <a:picLocks noChangeAspect="1"/>
        </xdr:cNvPicPr>
      </xdr:nvPicPr>
      <xdr:blipFill>
        <a:blip xmlns:r="http://schemas.openxmlformats.org/officeDocument/2006/relationships" r:embed="rId83"/>
        <a:stretch>
          <a:fillRect/>
        </a:stretch>
      </xdr:blipFill>
      <xdr:spPr>
        <a:xfrm>
          <a:off x="21240749" y="460470250"/>
          <a:ext cx="8366125" cy="5706286"/>
        </a:xfrm>
        <a:prstGeom prst="rect">
          <a:avLst/>
        </a:prstGeom>
      </xdr:spPr>
    </xdr:pic>
    <xdr:clientData/>
  </xdr:twoCellAnchor>
  <xdr:twoCellAnchor editAs="oneCell">
    <xdr:from>
      <xdr:col>36</xdr:col>
      <xdr:colOff>904874</xdr:colOff>
      <xdr:row>1759</xdr:row>
      <xdr:rowOff>79375</xdr:rowOff>
    </xdr:from>
    <xdr:to>
      <xdr:col>38</xdr:col>
      <xdr:colOff>3428999</xdr:colOff>
      <xdr:row>1781</xdr:row>
      <xdr:rowOff>79375</xdr:rowOff>
    </xdr:to>
    <xdr:pic>
      <xdr:nvPicPr>
        <xdr:cNvPr id="102" name="Picture 101">
          <a:extLst>
            <a:ext uri="{FF2B5EF4-FFF2-40B4-BE49-F238E27FC236}">
              <a16:creationId xmlns:a16="http://schemas.microsoft.com/office/drawing/2014/main" id="{6884CCCD-CBB8-DF59-8D63-A165977496E4}"/>
            </a:ext>
          </a:extLst>
        </xdr:cNvPr>
        <xdr:cNvPicPr>
          <a:picLocks noChangeAspect="1"/>
        </xdr:cNvPicPr>
      </xdr:nvPicPr>
      <xdr:blipFill>
        <a:blip xmlns:r="http://schemas.openxmlformats.org/officeDocument/2006/relationships" r:embed="rId84"/>
        <a:stretch>
          <a:fillRect/>
        </a:stretch>
      </xdr:blipFill>
      <xdr:spPr>
        <a:xfrm>
          <a:off x="21288374" y="467074250"/>
          <a:ext cx="8207375" cy="5596620"/>
        </a:xfrm>
        <a:prstGeom prst="rect">
          <a:avLst/>
        </a:prstGeom>
      </xdr:spPr>
    </xdr:pic>
    <xdr:clientData/>
  </xdr:twoCellAnchor>
  <xdr:twoCellAnchor editAs="oneCell">
    <xdr:from>
      <xdr:col>37</xdr:col>
      <xdr:colOff>333374</xdr:colOff>
      <xdr:row>1784</xdr:row>
      <xdr:rowOff>79375</xdr:rowOff>
    </xdr:from>
    <xdr:to>
      <xdr:col>38</xdr:col>
      <xdr:colOff>2873374</xdr:colOff>
      <xdr:row>1799</xdr:row>
      <xdr:rowOff>203531</xdr:rowOff>
    </xdr:to>
    <xdr:pic>
      <xdr:nvPicPr>
        <xdr:cNvPr id="103" name="Picture 102">
          <a:extLst>
            <a:ext uri="{FF2B5EF4-FFF2-40B4-BE49-F238E27FC236}">
              <a16:creationId xmlns:a16="http://schemas.microsoft.com/office/drawing/2014/main" id="{8C3A08BD-943E-420D-E94E-E8CDD711918C}"/>
            </a:ext>
          </a:extLst>
        </xdr:cNvPr>
        <xdr:cNvPicPr>
          <a:picLocks noChangeAspect="1"/>
        </xdr:cNvPicPr>
      </xdr:nvPicPr>
      <xdr:blipFill>
        <a:blip xmlns:r="http://schemas.openxmlformats.org/officeDocument/2006/relationships" r:embed="rId85"/>
        <a:stretch>
          <a:fillRect/>
        </a:stretch>
      </xdr:blipFill>
      <xdr:spPr>
        <a:xfrm>
          <a:off x="21907499" y="473678250"/>
          <a:ext cx="7032625" cy="3934156"/>
        </a:xfrm>
        <a:prstGeom prst="rect">
          <a:avLst/>
        </a:prstGeom>
      </xdr:spPr>
    </xdr:pic>
    <xdr:clientData/>
  </xdr:twoCellAnchor>
  <xdr:twoCellAnchor editAs="oneCell">
    <xdr:from>
      <xdr:col>36</xdr:col>
      <xdr:colOff>1111249</xdr:colOff>
      <xdr:row>1802</xdr:row>
      <xdr:rowOff>47624</xdr:rowOff>
    </xdr:from>
    <xdr:to>
      <xdr:col>38</xdr:col>
      <xdr:colOff>3206694</xdr:colOff>
      <xdr:row>1817</xdr:row>
      <xdr:rowOff>190499</xdr:rowOff>
    </xdr:to>
    <xdr:pic>
      <xdr:nvPicPr>
        <xdr:cNvPr id="104" name="Picture 103">
          <a:extLst>
            <a:ext uri="{FF2B5EF4-FFF2-40B4-BE49-F238E27FC236}">
              <a16:creationId xmlns:a16="http://schemas.microsoft.com/office/drawing/2014/main" id="{4B975FC0-8D70-D495-DC59-85D00E464C45}"/>
            </a:ext>
          </a:extLst>
        </xdr:cNvPr>
        <xdr:cNvPicPr>
          <a:picLocks noChangeAspect="1"/>
        </xdr:cNvPicPr>
      </xdr:nvPicPr>
      <xdr:blipFill>
        <a:blip xmlns:r="http://schemas.openxmlformats.org/officeDocument/2006/relationships" r:embed="rId86"/>
        <a:stretch>
          <a:fillRect/>
        </a:stretch>
      </xdr:blipFill>
      <xdr:spPr>
        <a:xfrm>
          <a:off x="21494749" y="478472499"/>
          <a:ext cx="7778695" cy="3952875"/>
        </a:xfrm>
        <a:prstGeom prst="rect">
          <a:avLst/>
        </a:prstGeom>
      </xdr:spPr>
    </xdr:pic>
    <xdr:clientData/>
  </xdr:twoCellAnchor>
  <xdr:twoCellAnchor editAs="oneCell">
    <xdr:from>
      <xdr:col>37</xdr:col>
      <xdr:colOff>31750</xdr:colOff>
      <xdr:row>1820</xdr:row>
      <xdr:rowOff>79375</xdr:rowOff>
    </xdr:from>
    <xdr:to>
      <xdr:col>38</xdr:col>
      <xdr:colOff>3222625</xdr:colOff>
      <xdr:row>1835</xdr:row>
      <xdr:rowOff>187821</xdr:rowOff>
    </xdr:to>
    <xdr:pic>
      <xdr:nvPicPr>
        <xdr:cNvPr id="105" name="Picture 104">
          <a:extLst>
            <a:ext uri="{FF2B5EF4-FFF2-40B4-BE49-F238E27FC236}">
              <a16:creationId xmlns:a16="http://schemas.microsoft.com/office/drawing/2014/main" id="{7B3E9129-FFF3-750F-7A07-597578649DA6}"/>
            </a:ext>
          </a:extLst>
        </xdr:cNvPr>
        <xdr:cNvPicPr>
          <a:picLocks noChangeAspect="1"/>
        </xdr:cNvPicPr>
      </xdr:nvPicPr>
      <xdr:blipFill>
        <a:blip xmlns:r="http://schemas.openxmlformats.org/officeDocument/2006/relationships" r:embed="rId87"/>
        <a:stretch>
          <a:fillRect/>
        </a:stretch>
      </xdr:blipFill>
      <xdr:spPr>
        <a:xfrm>
          <a:off x="21605875" y="483330250"/>
          <a:ext cx="7683500" cy="3918446"/>
        </a:xfrm>
        <a:prstGeom prst="rect">
          <a:avLst/>
        </a:prstGeom>
      </xdr:spPr>
    </xdr:pic>
    <xdr:clientData/>
  </xdr:twoCellAnchor>
  <xdr:twoCellAnchor editAs="oneCell">
    <xdr:from>
      <xdr:col>36</xdr:col>
      <xdr:colOff>1063625</xdr:colOff>
      <xdr:row>1838</xdr:row>
      <xdr:rowOff>63499</xdr:rowOff>
    </xdr:from>
    <xdr:to>
      <xdr:col>38</xdr:col>
      <xdr:colOff>3381375</xdr:colOff>
      <xdr:row>1851</xdr:row>
      <xdr:rowOff>215482</xdr:rowOff>
    </xdr:to>
    <xdr:pic>
      <xdr:nvPicPr>
        <xdr:cNvPr id="106" name="Picture 105">
          <a:extLst>
            <a:ext uri="{FF2B5EF4-FFF2-40B4-BE49-F238E27FC236}">
              <a16:creationId xmlns:a16="http://schemas.microsoft.com/office/drawing/2014/main" id="{AAD8C374-2D96-F8B3-9751-58DF3A47AB7F}"/>
            </a:ext>
          </a:extLst>
        </xdr:cNvPr>
        <xdr:cNvPicPr>
          <a:picLocks noChangeAspect="1"/>
        </xdr:cNvPicPr>
      </xdr:nvPicPr>
      <xdr:blipFill>
        <a:blip xmlns:r="http://schemas.openxmlformats.org/officeDocument/2006/relationships" r:embed="rId88"/>
        <a:stretch>
          <a:fillRect/>
        </a:stretch>
      </xdr:blipFill>
      <xdr:spPr>
        <a:xfrm>
          <a:off x="21447125" y="488140374"/>
          <a:ext cx="8001000" cy="3453983"/>
        </a:xfrm>
        <a:prstGeom prst="rect">
          <a:avLst/>
        </a:prstGeom>
      </xdr:spPr>
    </xdr:pic>
    <xdr:clientData/>
  </xdr:twoCellAnchor>
  <xdr:twoCellAnchor editAs="oneCell">
    <xdr:from>
      <xdr:col>36</xdr:col>
      <xdr:colOff>1063625</xdr:colOff>
      <xdr:row>1854</xdr:row>
      <xdr:rowOff>63500</xdr:rowOff>
    </xdr:from>
    <xdr:to>
      <xdr:col>38</xdr:col>
      <xdr:colOff>3286125</xdr:colOff>
      <xdr:row>1867</xdr:row>
      <xdr:rowOff>196908</xdr:rowOff>
    </xdr:to>
    <xdr:pic>
      <xdr:nvPicPr>
        <xdr:cNvPr id="107" name="Picture 106">
          <a:extLst>
            <a:ext uri="{FF2B5EF4-FFF2-40B4-BE49-F238E27FC236}">
              <a16:creationId xmlns:a16="http://schemas.microsoft.com/office/drawing/2014/main" id="{B975B7BD-6D4E-2420-D080-56D88B2F48DA}"/>
            </a:ext>
          </a:extLst>
        </xdr:cNvPr>
        <xdr:cNvPicPr>
          <a:picLocks noChangeAspect="1"/>
        </xdr:cNvPicPr>
      </xdr:nvPicPr>
      <xdr:blipFill>
        <a:blip xmlns:r="http://schemas.openxmlformats.org/officeDocument/2006/relationships" r:embed="rId89"/>
        <a:stretch>
          <a:fillRect/>
        </a:stretch>
      </xdr:blipFill>
      <xdr:spPr>
        <a:xfrm>
          <a:off x="21447125" y="492458375"/>
          <a:ext cx="7905750" cy="3435408"/>
        </a:xfrm>
        <a:prstGeom prst="rect">
          <a:avLst/>
        </a:prstGeom>
      </xdr:spPr>
    </xdr:pic>
    <xdr:clientData/>
  </xdr:twoCellAnchor>
  <xdr:twoCellAnchor editAs="oneCell">
    <xdr:from>
      <xdr:col>37</xdr:col>
      <xdr:colOff>222249</xdr:colOff>
      <xdr:row>1870</xdr:row>
      <xdr:rowOff>47624</xdr:rowOff>
    </xdr:from>
    <xdr:to>
      <xdr:col>38</xdr:col>
      <xdr:colOff>2920999</xdr:colOff>
      <xdr:row>1883</xdr:row>
      <xdr:rowOff>204767</xdr:rowOff>
    </xdr:to>
    <xdr:pic>
      <xdr:nvPicPr>
        <xdr:cNvPr id="108" name="Picture 107">
          <a:extLst>
            <a:ext uri="{FF2B5EF4-FFF2-40B4-BE49-F238E27FC236}">
              <a16:creationId xmlns:a16="http://schemas.microsoft.com/office/drawing/2014/main" id="{C49C4544-C64D-98CA-E7B0-40C137733E7C}"/>
            </a:ext>
          </a:extLst>
        </xdr:cNvPr>
        <xdr:cNvPicPr>
          <a:picLocks noChangeAspect="1"/>
        </xdr:cNvPicPr>
      </xdr:nvPicPr>
      <xdr:blipFill>
        <a:blip xmlns:r="http://schemas.openxmlformats.org/officeDocument/2006/relationships" r:embed="rId90"/>
        <a:stretch>
          <a:fillRect/>
        </a:stretch>
      </xdr:blipFill>
      <xdr:spPr>
        <a:xfrm>
          <a:off x="21796374" y="496760499"/>
          <a:ext cx="7191375" cy="3459143"/>
        </a:xfrm>
        <a:prstGeom prst="rect">
          <a:avLst/>
        </a:prstGeom>
      </xdr:spPr>
    </xdr:pic>
    <xdr:clientData/>
  </xdr:twoCellAnchor>
  <xdr:twoCellAnchor editAs="oneCell">
    <xdr:from>
      <xdr:col>36</xdr:col>
      <xdr:colOff>571500</xdr:colOff>
      <xdr:row>1887</xdr:row>
      <xdr:rowOff>15875</xdr:rowOff>
    </xdr:from>
    <xdr:to>
      <xdr:col>38</xdr:col>
      <xdr:colOff>3959353</xdr:colOff>
      <xdr:row>1899</xdr:row>
      <xdr:rowOff>206375</xdr:rowOff>
    </xdr:to>
    <xdr:pic>
      <xdr:nvPicPr>
        <xdr:cNvPr id="109" name="Picture 108">
          <a:extLst>
            <a:ext uri="{FF2B5EF4-FFF2-40B4-BE49-F238E27FC236}">
              <a16:creationId xmlns:a16="http://schemas.microsoft.com/office/drawing/2014/main" id="{30807889-7758-E017-6B0A-71DB1A08C465}"/>
            </a:ext>
          </a:extLst>
        </xdr:cNvPr>
        <xdr:cNvPicPr>
          <a:picLocks noChangeAspect="1"/>
        </xdr:cNvPicPr>
      </xdr:nvPicPr>
      <xdr:blipFill>
        <a:blip xmlns:r="http://schemas.openxmlformats.org/officeDocument/2006/relationships" r:embed="rId91"/>
        <a:stretch>
          <a:fillRect/>
        </a:stretch>
      </xdr:blipFill>
      <xdr:spPr>
        <a:xfrm>
          <a:off x="20955000" y="501300750"/>
          <a:ext cx="9071103" cy="3238500"/>
        </a:xfrm>
        <a:prstGeom prst="rect">
          <a:avLst/>
        </a:prstGeom>
      </xdr:spPr>
    </xdr:pic>
    <xdr:clientData/>
  </xdr:twoCellAnchor>
  <xdr:twoCellAnchor editAs="oneCell">
    <xdr:from>
      <xdr:col>36</xdr:col>
      <xdr:colOff>1095375</xdr:colOff>
      <xdr:row>1903</xdr:row>
      <xdr:rowOff>95160</xdr:rowOff>
    </xdr:from>
    <xdr:to>
      <xdr:col>38</xdr:col>
      <xdr:colOff>3381375</xdr:colOff>
      <xdr:row>1914</xdr:row>
      <xdr:rowOff>148380</xdr:rowOff>
    </xdr:to>
    <xdr:pic>
      <xdr:nvPicPr>
        <xdr:cNvPr id="110" name="Picture 109">
          <a:extLst>
            <a:ext uri="{FF2B5EF4-FFF2-40B4-BE49-F238E27FC236}">
              <a16:creationId xmlns:a16="http://schemas.microsoft.com/office/drawing/2014/main" id="{03624E8B-1A98-434B-E048-A98DC3C0A496}"/>
            </a:ext>
          </a:extLst>
        </xdr:cNvPr>
        <xdr:cNvPicPr>
          <a:picLocks noChangeAspect="1"/>
        </xdr:cNvPicPr>
      </xdr:nvPicPr>
      <xdr:blipFill rotWithShape="1">
        <a:blip xmlns:r="http://schemas.openxmlformats.org/officeDocument/2006/relationships" r:embed="rId92"/>
        <a:srcRect t="2512"/>
        <a:stretch>
          <a:fillRect/>
        </a:stretch>
      </xdr:blipFill>
      <xdr:spPr>
        <a:xfrm>
          <a:off x="21478875" y="505698035"/>
          <a:ext cx="7969250" cy="2847220"/>
        </a:xfrm>
        <a:prstGeom prst="rect">
          <a:avLst/>
        </a:prstGeom>
      </xdr:spPr>
    </xdr:pic>
    <xdr:clientData/>
  </xdr:twoCellAnchor>
  <xdr:twoCellAnchor editAs="oneCell">
    <xdr:from>
      <xdr:col>36</xdr:col>
      <xdr:colOff>1000125</xdr:colOff>
      <xdr:row>1917</xdr:row>
      <xdr:rowOff>79375</xdr:rowOff>
    </xdr:from>
    <xdr:to>
      <xdr:col>38</xdr:col>
      <xdr:colOff>3508375</xdr:colOff>
      <xdr:row>1929</xdr:row>
      <xdr:rowOff>169188</xdr:rowOff>
    </xdr:to>
    <xdr:pic>
      <xdr:nvPicPr>
        <xdr:cNvPr id="111" name="Picture 110">
          <a:extLst>
            <a:ext uri="{FF2B5EF4-FFF2-40B4-BE49-F238E27FC236}">
              <a16:creationId xmlns:a16="http://schemas.microsoft.com/office/drawing/2014/main" id="{D5A9E1C3-627A-238E-B633-60220B8BB767}"/>
            </a:ext>
          </a:extLst>
        </xdr:cNvPr>
        <xdr:cNvPicPr>
          <a:picLocks noChangeAspect="1"/>
        </xdr:cNvPicPr>
      </xdr:nvPicPr>
      <xdr:blipFill>
        <a:blip xmlns:r="http://schemas.openxmlformats.org/officeDocument/2006/relationships" r:embed="rId93"/>
        <a:stretch>
          <a:fillRect/>
        </a:stretch>
      </xdr:blipFill>
      <xdr:spPr>
        <a:xfrm>
          <a:off x="21383625" y="509492250"/>
          <a:ext cx="8191500" cy="3137813"/>
        </a:xfrm>
        <a:prstGeom prst="rect">
          <a:avLst/>
        </a:prstGeom>
      </xdr:spPr>
    </xdr:pic>
    <xdr:clientData/>
  </xdr:twoCellAnchor>
  <xdr:twoCellAnchor editAs="oneCell">
    <xdr:from>
      <xdr:col>36</xdr:col>
      <xdr:colOff>1000125</xdr:colOff>
      <xdr:row>1932</xdr:row>
      <xdr:rowOff>79375</xdr:rowOff>
    </xdr:from>
    <xdr:to>
      <xdr:col>38</xdr:col>
      <xdr:colOff>3339148</xdr:colOff>
      <xdr:row>1943</xdr:row>
      <xdr:rowOff>190500</xdr:rowOff>
    </xdr:to>
    <xdr:pic>
      <xdr:nvPicPr>
        <xdr:cNvPr id="112" name="Picture 111">
          <a:extLst>
            <a:ext uri="{FF2B5EF4-FFF2-40B4-BE49-F238E27FC236}">
              <a16:creationId xmlns:a16="http://schemas.microsoft.com/office/drawing/2014/main" id="{EFC191D7-9019-DC10-58F8-7DF19E56F88F}"/>
            </a:ext>
          </a:extLst>
        </xdr:cNvPr>
        <xdr:cNvPicPr>
          <a:picLocks noChangeAspect="1"/>
        </xdr:cNvPicPr>
      </xdr:nvPicPr>
      <xdr:blipFill>
        <a:blip xmlns:r="http://schemas.openxmlformats.org/officeDocument/2006/relationships" r:embed="rId94"/>
        <a:stretch>
          <a:fillRect/>
        </a:stretch>
      </xdr:blipFill>
      <xdr:spPr>
        <a:xfrm>
          <a:off x="21383625" y="513556250"/>
          <a:ext cx="8022273" cy="2905125"/>
        </a:xfrm>
        <a:prstGeom prst="rect">
          <a:avLst/>
        </a:prstGeom>
      </xdr:spPr>
    </xdr:pic>
    <xdr:clientData/>
  </xdr:twoCellAnchor>
  <xdr:twoCellAnchor editAs="oneCell">
    <xdr:from>
      <xdr:col>36</xdr:col>
      <xdr:colOff>920750</xdr:colOff>
      <xdr:row>1946</xdr:row>
      <xdr:rowOff>15875</xdr:rowOff>
    </xdr:from>
    <xdr:to>
      <xdr:col>38</xdr:col>
      <xdr:colOff>3587750</xdr:colOff>
      <xdr:row>1958</xdr:row>
      <xdr:rowOff>207589</xdr:rowOff>
    </xdr:to>
    <xdr:pic>
      <xdr:nvPicPr>
        <xdr:cNvPr id="113" name="Picture 112">
          <a:extLst>
            <a:ext uri="{FF2B5EF4-FFF2-40B4-BE49-F238E27FC236}">
              <a16:creationId xmlns:a16="http://schemas.microsoft.com/office/drawing/2014/main" id="{2074CD6B-24FB-7FA5-2614-1F9E29A53701}"/>
            </a:ext>
          </a:extLst>
        </xdr:cNvPr>
        <xdr:cNvPicPr>
          <a:picLocks noChangeAspect="1"/>
        </xdr:cNvPicPr>
      </xdr:nvPicPr>
      <xdr:blipFill>
        <a:blip xmlns:r="http://schemas.openxmlformats.org/officeDocument/2006/relationships" r:embed="rId95"/>
        <a:stretch>
          <a:fillRect/>
        </a:stretch>
      </xdr:blipFill>
      <xdr:spPr>
        <a:xfrm>
          <a:off x="21304250" y="517302750"/>
          <a:ext cx="8350250" cy="3239714"/>
        </a:xfrm>
        <a:prstGeom prst="rect">
          <a:avLst/>
        </a:prstGeom>
      </xdr:spPr>
    </xdr:pic>
    <xdr:clientData/>
  </xdr:twoCellAnchor>
  <xdr:twoCellAnchor editAs="oneCell">
    <xdr:from>
      <xdr:col>36</xdr:col>
      <xdr:colOff>1016000</xdr:colOff>
      <xdr:row>1961</xdr:row>
      <xdr:rowOff>47624</xdr:rowOff>
    </xdr:from>
    <xdr:to>
      <xdr:col>38</xdr:col>
      <xdr:colOff>3508375</xdr:colOff>
      <xdr:row>1972</xdr:row>
      <xdr:rowOff>184225</xdr:rowOff>
    </xdr:to>
    <xdr:pic>
      <xdr:nvPicPr>
        <xdr:cNvPr id="114" name="Picture 113">
          <a:extLst>
            <a:ext uri="{FF2B5EF4-FFF2-40B4-BE49-F238E27FC236}">
              <a16:creationId xmlns:a16="http://schemas.microsoft.com/office/drawing/2014/main" id="{7A118C12-2C3E-399E-6AD7-86163690B36C}"/>
            </a:ext>
          </a:extLst>
        </xdr:cNvPr>
        <xdr:cNvPicPr>
          <a:picLocks noChangeAspect="1"/>
        </xdr:cNvPicPr>
      </xdr:nvPicPr>
      <xdr:blipFill>
        <a:blip xmlns:r="http://schemas.openxmlformats.org/officeDocument/2006/relationships" r:embed="rId96"/>
        <a:stretch>
          <a:fillRect/>
        </a:stretch>
      </xdr:blipFill>
      <xdr:spPr>
        <a:xfrm>
          <a:off x="21399500" y="521398499"/>
          <a:ext cx="8175625" cy="2930601"/>
        </a:xfrm>
        <a:prstGeom prst="rect">
          <a:avLst/>
        </a:prstGeom>
      </xdr:spPr>
    </xdr:pic>
    <xdr:clientData/>
  </xdr:twoCellAnchor>
  <xdr:twoCellAnchor editAs="oneCell">
    <xdr:from>
      <xdr:col>37</xdr:col>
      <xdr:colOff>1905000</xdr:colOff>
      <xdr:row>1975</xdr:row>
      <xdr:rowOff>22616</xdr:rowOff>
    </xdr:from>
    <xdr:to>
      <xdr:col>38</xdr:col>
      <xdr:colOff>759395</xdr:colOff>
      <xdr:row>1979</xdr:row>
      <xdr:rowOff>206375</xdr:rowOff>
    </xdr:to>
    <xdr:pic>
      <xdr:nvPicPr>
        <xdr:cNvPr id="115" name="Picture 114">
          <a:extLst>
            <a:ext uri="{FF2B5EF4-FFF2-40B4-BE49-F238E27FC236}">
              <a16:creationId xmlns:a16="http://schemas.microsoft.com/office/drawing/2014/main" id="{670C2439-C334-4FDC-90FF-72BC42E79B0A}"/>
            </a:ext>
          </a:extLst>
        </xdr:cNvPr>
        <xdr:cNvPicPr>
          <a:picLocks noChangeAspect="1"/>
        </xdr:cNvPicPr>
      </xdr:nvPicPr>
      <xdr:blipFill>
        <a:blip xmlns:r="http://schemas.openxmlformats.org/officeDocument/2006/relationships" r:embed="rId96"/>
        <a:stretch>
          <a:fillRect/>
        </a:stretch>
      </xdr:blipFill>
      <xdr:spPr>
        <a:xfrm>
          <a:off x="23479125" y="525183491"/>
          <a:ext cx="3347020" cy="1199759"/>
        </a:xfrm>
        <a:prstGeom prst="rect">
          <a:avLst/>
        </a:prstGeom>
      </xdr:spPr>
    </xdr:pic>
    <xdr:clientData/>
  </xdr:twoCellAnchor>
  <xdr:twoCellAnchor editAs="oneCell">
    <xdr:from>
      <xdr:col>36</xdr:col>
      <xdr:colOff>857250</xdr:colOff>
      <xdr:row>1983</xdr:row>
      <xdr:rowOff>15874</xdr:rowOff>
    </xdr:from>
    <xdr:to>
      <xdr:col>38</xdr:col>
      <xdr:colOff>3395028</xdr:colOff>
      <xdr:row>1994</xdr:row>
      <xdr:rowOff>222249</xdr:rowOff>
    </xdr:to>
    <xdr:pic>
      <xdr:nvPicPr>
        <xdr:cNvPr id="116" name="Picture 115">
          <a:extLst>
            <a:ext uri="{FF2B5EF4-FFF2-40B4-BE49-F238E27FC236}">
              <a16:creationId xmlns:a16="http://schemas.microsoft.com/office/drawing/2014/main" id="{5CC72164-1C42-E440-E0D0-365E22FEF790}"/>
            </a:ext>
          </a:extLst>
        </xdr:cNvPr>
        <xdr:cNvPicPr>
          <a:picLocks noChangeAspect="1"/>
        </xdr:cNvPicPr>
      </xdr:nvPicPr>
      <xdr:blipFill>
        <a:blip xmlns:r="http://schemas.openxmlformats.org/officeDocument/2006/relationships" r:embed="rId97"/>
        <a:stretch>
          <a:fillRect/>
        </a:stretch>
      </xdr:blipFill>
      <xdr:spPr>
        <a:xfrm>
          <a:off x="21240750" y="527462749"/>
          <a:ext cx="8221028" cy="3000375"/>
        </a:xfrm>
        <a:prstGeom prst="rect">
          <a:avLst/>
        </a:prstGeom>
      </xdr:spPr>
    </xdr:pic>
    <xdr:clientData/>
  </xdr:twoCellAnchor>
  <xdr:twoCellAnchor editAs="oneCell">
    <xdr:from>
      <xdr:col>36</xdr:col>
      <xdr:colOff>761999</xdr:colOff>
      <xdr:row>1998</xdr:row>
      <xdr:rowOff>31750</xdr:rowOff>
    </xdr:from>
    <xdr:to>
      <xdr:col>38</xdr:col>
      <xdr:colOff>3723436</xdr:colOff>
      <xdr:row>2012</xdr:row>
      <xdr:rowOff>0</xdr:rowOff>
    </xdr:to>
    <xdr:pic>
      <xdr:nvPicPr>
        <xdr:cNvPr id="117" name="Picture 116">
          <a:extLst>
            <a:ext uri="{FF2B5EF4-FFF2-40B4-BE49-F238E27FC236}">
              <a16:creationId xmlns:a16="http://schemas.microsoft.com/office/drawing/2014/main" id="{CABDE753-1388-D748-3BD0-1497EF49B932}"/>
            </a:ext>
          </a:extLst>
        </xdr:cNvPr>
        <xdr:cNvPicPr>
          <a:picLocks noChangeAspect="1"/>
        </xdr:cNvPicPr>
      </xdr:nvPicPr>
      <xdr:blipFill>
        <a:blip xmlns:r="http://schemas.openxmlformats.org/officeDocument/2006/relationships" r:embed="rId98"/>
        <a:stretch>
          <a:fillRect/>
        </a:stretch>
      </xdr:blipFill>
      <xdr:spPr>
        <a:xfrm>
          <a:off x="21145499" y="531542625"/>
          <a:ext cx="8644687" cy="3524250"/>
        </a:xfrm>
        <a:prstGeom prst="rect">
          <a:avLst/>
        </a:prstGeom>
      </xdr:spPr>
    </xdr:pic>
    <xdr:clientData/>
  </xdr:twoCellAnchor>
  <xdr:twoCellAnchor editAs="oneCell">
    <xdr:from>
      <xdr:col>36</xdr:col>
      <xdr:colOff>936625</xdr:colOff>
      <xdr:row>2015</xdr:row>
      <xdr:rowOff>47625</xdr:rowOff>
    </xdr:from>
    <xdr:to>
      <xdr:col>38</xdr:col>
      <xdr:colOff>3492500</xdr:colOff>
      <xdr:row>2029</xdr:row>
      <xdr:rowOff>232550</xdr:rowOff>
    </xdr:to>
    <xdr:pic>
      <xdr:nvPicPr>
        <xdr:cNvPr id="118" name="Picture 117">
          <a:extLst>
            <a:ext uri="{FF2B5EF4-FFF2-40B4-BE49-F238E27FC236}">
              <a16:creationId xmlns:a16="http://schemas.microsoft.com/office/drawing/2014/main" id="{DF21FB59-589F-BC83-3C1E-2715C2F6D3E9}"/>
            </a:ext>
          </a:extLst>
        </xdr:cNvPr>
        <xdr:cNvPicPr>
          <a:picLocks noChangeAspect="1"/>
        </xdr:cNvPicPr>
      </xdr:nvPicPr>
      <xdr:blipFill>
        <a:blip xmlns:r="http://schemas.openxmlformats.org/officeDocument/2006/relationships" r:embed="rId99"/>
        <a:stretch>
          <a:fillRect/>
        </a:stretch>
      </xdr:blipFill>
      <xdr:spPr>
        <a:xfrm>
          <a:off x="21320125" y="536130500"/>
          <a:ext cx="8239125" cy="3740925"/>
        </a:xfrm>
        <a:prstGeom prst="rect">
          <a:avLst/>
        </a:prstGeom>
      </xdr:spPr>
    </xdr:pic>
    <xdr:clientData/>
  </xdr:twoCellAnchor>
  <xdr:twoCellAnchor editAs="oneCell">
    <xdr:from>
      <xdr:col>36</xdr:col>
      <xdr:colOff>1111250</xdr:colOff>
      <xdr:row>2033</xdr:row>
      <xdr:rowOff>63500</xdr:rowOff>
    </xdr:from>
    <xdr:to>
      <xdr:col>38</xdr:col>
      <xdr:colOff>3238500</xdr:colOff>
      <xdr:row>2049</xdr:row>
      <xdr:rowOff>227201</xdr:rowOff>
    </xdr:to>
    <xdr:pic>
      <xdr:nvPicPr>
        <xdr:cNvPr id="119" name="Picture 118">
          <a:extLst>
            <a:ext uri="{FF2B5EF4-FFF2-40B4-BE49-F238E27FC236}">
              <a16:creationId xmlns:a16="http://schemas.microsoft.com/office/drawing/2014/main" id="{0C0A74A4-F42F-58DA-C1A1-EEAB5F7B49BB}"/>
            </a:ext>
          </a:extLst>
        </xdr:cNvPr>
        <xdr:cNvPicPr>
          <a:picLocks noChangeAspect="1"/>
        </xdr:cNvPicPr>
      </xdr:nvPicPr>
      <xdr:blipFill>
        <a:blip xmlns:r="http://schemas.openxmlformats.org/officeDocument/2006/relationships" r:embed="rId100"/>
        <a:stretch>
          <a:fillRect/>
        </a:stretch>
      </xdr:blipFill>
      <xdr:spPr>
        <a:xfrm>
          <a:off x="21494750" y="540972375"/>
          <a:ext cx="7810500" cy="4227701"/>
        </a:xfrm>
        <a:prstGeom prst="rect">
          <a:avLst/>
        </a:prstGeom>
      </xdr:spPr>
    </xdr:pic>
    <xdr:clientData/>
  </xdr:twoCellAnchor>
  <xdr:twoCellAnchor editAs="oneCell">
    <xdr:from>
      <xdr:col>36</xdr:col>
      <xdr:colOff>1031874</xdr:colOff>
      <xdr:row>2053</xdr:row>
      <xdr:rowOff>111125</xdr:rowOff>
    </xdr:from>
    <xdr:to>
      <xdr:col>38</xdr:col>
      <xdr:colOff>3333749</xdr:colOff>
      <xdr:row>2070</xdr:row>
      <xdr:rowOff>161459</xdr:rowOff>
    </xdr:to>
    <xdr:pic>
      <xdr:nvPicPr>
        <xdr:cNvPr id="120" name="Picture 119">
          <a:extLst>
            <a:ext uri="{FF2B5EF4-FFF2-40B4-BE49-F238E27FC236}">
              <a16:creationId xmlns:a16="http://schemas.microsoft.com/office/drawing/2014/main" id="{3A506858-3899-A240-2A6B-1C4B207E1692}"/>
            </a:ext>
          </a:extLst>
        </xdr:cNvPr>
        <xdr:cNvPicPr>
          <a:picLocks noChangeAspect="1"/>
        </xdr:cNvPicPr>
      </xdr:nvPicPr>
      <xdr:blipFill>
        <a:blip xmlns:r="http://schemas.openxmlformats.org/officeDocument/2006/relationships" r:embed="rId101"/>
        <a:stretch>
          <a:fillRect/>
        </a:stretch>
      </xdr:blipFill>
      <xdr:spPr>
        <a:xfrm>
          <a:off x="21415374" y="546354000"/>
          <a:ext cx="7985125" cy="4368334"/>
        </a:xfrm>
        <a:prstGeom prst="rect">
          <a:avLst/>
        </a:prstGeom>
      </xdr:spPr>
    </xdr:pic>
    <xdr:clientData/>
  </xdr:twoCellAnchor>
  <xdr:twoCellAnchor editAs="oneCell">
    <xdr:from>
      <xdr:col>36</xdr:col>
      <xdr:colOff>492125</xdr:colOff>
      <xdr:row>2073</xdr:row>
      <xdr:rowOff>206374</xdr:rowOff>
    </xdr:from>
    <xdr:to>
      <xdr:col>38</xdr:col>
      <xdr:colOff>4012265</xdr:colOff>
      <xdr:row>2090</xdr:row>
      <xdr:rowOff>95249</xdr:rowOff>
    </xdr:to>
    <xdr:pic>
      <xdr:nvPicPr>
        <xdr:cNvPr id="121" name="Picture 120">
          <a:extLst>
            <a:ext uri="{FF2B5EF4-FFF2-40B4-BE49-F238E27FC236}">
              <a16:creationId xmlns:a16="http://schemas.microsoft.com/office/drawing/2014/main" id="{1A969A02-0D8B-D226-AB79-4E6A4068D10F}"/>
            </a:ext>
          </a:extLst>
        </xdr:cNvPr>
        <xdr:cNvPicPr>
          <a:picLocks noChangeAspect="1"/>
        </xdr:cNvPicPr>
      </xdr:nvPicPr>
      <xdr:blipFill>
        <a:blip xmlns:r="http://schemas.openxmlformats.org/officeDocument/2006/relationships" r:embed="rId102"/>
        <a:stretch>
          <a:fillRect/>
        </a:stretch>
      </xdr:blipFill>
      <xdr:spPr>
        <a:xfrm>
          <a:off x="20875625" y="551783249"/>
          <a:ext cx="9203390" cy="4206875"/>
        </a:xfrm>
        <a:prstGeom prst="rect">
          <a:avLst/>
        </a:prstGeom>
      </xdr:spPr>
    </xdr:pic>
    <xdr:clientData/>
  </xdr:twoCellAnchor>
  <xdr:twoCellAnchor editAs="oneCell">
    <xdr:from>
      <xdr:col>36</xdr:col>
      <xdr:colOff>222250</xdr:colOff>
      <xdr:row>2093</xdr:row>
      <xdr:rowOff>127000</xdr:rowOff>
    </xdr:from>
    <xdr:to>
      <xdr:col>38</xdr:col>
      <xdr:colOff>4194020</xdr:colOff>
      <xdr:row>2110</xdr:row>
      <xdr:rowOff>158750</xdr:rowOff>
    </xdr:to>
    <xdr:pic>
      <xdr:nvPicPr>
        <xdr:cNvPr id="122" name="Picture 121">
          <a:extLst>
            <a:ext uri="{FF2B5EF4-FFF2-40B4-BE49-F238E27FC236}">
              <a16:creationId xmlns:a16="http://schemas.microsoft.com/office/drawing/2014/main" id="{C22D6E39-962A-6A8B-C13B-A15C63D91164}"/>
            </a:ext>
          </a:extLst>
        </xdr:cNvPr>
        <xdr:cNvPicPr>
          <a:picLocks noChangeAspect="1"/>
        </xdr:cNvPicPr>
      </xdr:nvPicPr>
      <xdr:blipFill>
        <a:blip xmlns:r="http://schemas.openxmlformats.org/officeDocument/2006/relationships" r:embed="rId103"/>
        <a:stretch>
          <a:fillRect/>
        </a:stretch>
      </xdr:blipFill>
      <xdr:spPr>
        <a:xfrm>
          <a:off x="20605750" y="557037875"/>
          <a:ext cx="9655020" cy="4349750"/>
        </a:xfrm>
        <a:prstGeom prst="rect">
          <a:avLst/>
        </a:prstGeom>
      </xdr:spPr>
    </xdr:pic>
    <xdr:clientData/>
  </xdr:twoCellAnchor>
  <xdr:twoCellAnchor editAs="oneCell">
    <xdr:from>
      <xdr:col>36</xdr:col>
      <xdr:colOff>238124</xdr:colOff>
      <xdr:row>2113</xdr:row>
      <xdr:rowOff>79375</xdr:rowOff>
    </xdr:from>
    <xdr:to>
      <xdr:col>38</xdr:col>
      <xdr:colOff>4191227</xdr:colOff>
      <xdr:row>2132</xdr:row>
      <xdr:rowOff>206375</xdr:rowOff>
    </xdr:to>
    <xdr:pic>
      <xdr:nvPicPr>
        <xdr:cNvPr id="123" name="Picture 122">
          <a:extLst>
            <a:ext uri="{FF2B5EF4-FFF2-40B4-BE49-F238E27FC236}">
              <a16:creationId xmlns:a16="http://schemas.microsoft.com/office/drawing/2014/main" id="{6E968E8F-54ED-D9F4-1436-299B8F813F80}"/>
            </a:ext>
          </a:extLst>
        </xdr:cNvPr>
        <xdr:cNvPicPr>
          <a:picLocks noChangeAspect="1"/>
        </xdr:cNvPicPr>
      </xdr:nvPicPr>
      <xdr:blipFill>
        <a:blip xmlns:r="http://schemas.openxmlformats.org/officeDocument/2006/relationships" r:embed="rId104"/>
        <a:stretch>
          <a:fillRect/>
        </a:stretch>
      </xdr:blipFill>
      <xdr:spPr>
        <a:xfrm>
          <a:off x="20621624" y="562324250"/>
          <a:ext cx="9636353" cy="4953000"/>
        </a:xfrm>
        <a:prstGeom prst="rect">
          <a:avLst/>
        </a:prstGeom>
      </xdr:spPr>
    </xdr:pic>
    <xdr:clientData/>
  </xdr:twoCellAnchor>
  <xdr:twoCellAnchor editAs="oneCell">
    <xdr:from>
      <xdr:col>36</xdr:col>
      <xdr:colOff>349249</xdr:colOff>
      <xdr:row>2135</xdr:row>
      <xdr:rowOff>79375</xdr:rowOff>
    </xdr:from>
    <xdr:to>
      <xdr:col>38</xdr:col>
      <xdr:colOff>4166244</xdr:colOff>
      <xdr:row>2154</xdr:row>
      <xdr:rowOff>206375</xdr:rowOff>
    </xdr:to>
    <xdr:pic>
      <xdr:nvPicPr>
        <xdr:cNvPr id="124" name="Picture 123">
          <a:extLst>
            <a:ext uri="{FF2B5EF4-FFF2-40B4-BE49-F238E27FC236}">
              <a16:creationId xmlns:a16="http://schemas.microsoft.com/office/drawing/2014/main" id="{5C19A604-79FB-A239-C1D6-40CB0FBD0B90}"/>
            </a:ext>
          </a:extLst>
        </xdr:cNvPr>
        <xdr:cNvPicPr>
          <a:picLocks noChangeAspect="1"/>
        </xdr:cNvPicPr>
      </xdr:nvPicPr>
      <xdr:blipFill>
        <a:blip xmlns:r="http://schemas.openxmlformats.org/officeDocument/2006/relationships" r:embed="rId105"/>
        <a:stretch>
          <a:fillRect/>
        </a:stretch>
      </xdr:blipFill>
      <xdr:spPr>
        <a:xfrm>
          <a:off x="20732749" y="568166250"/>
          <a:ext cx="9500245" cy="4953000"/>
        </a:xfrm>
        <a:prstGeom prst="rect">
          <a:avLst/>
        </a:prstGeom>
      </xdr:spPr>
    </xdr:pic>
    <xdr:clientData/>
  </xdr:twoCellAnchor>
  <xdr:twoCellAnchor editAs="oneCell">
    <xdr:from>
      <xdr:col>36</xdr:col>
      <xdr:colOff>317500</xdr:colOff>
      <xdr:row>2157</xdr:row>
      <xdr:rowOff>95249</xdr:rowOff>
    </xdr:from>
    <xdr:to>
      <xdr:col>38</xdr:col>
      <xdr:colOff>4151514</xdr:colOff>
      <xdr:row>2176</xdr:row>
      <xdr:rowOff>174624</xdr:rowOff>
    </xdr:to>
    <xdr:pic>
      <xdr:nvPicPr>
        <xdr:cNvPr id="125" name="Picture 124">
          <a:extLst>
            <a:ext uri="{FF2B5EF4-FFF2-40B4-BE49-F238E27FC236}">
              <a16:creationId xmlns:a16="http://schemas.microsoft.com/office/drawing/2014/main" id="{9ACFF282-BDD3-DC94-E522-23DE5A3258C5}"/>
            </a:ext>
          </a:extLst>
        </xdr:cNvPr>
        <xdr:cNvPicPr>
          <a:picLocks noChangeAspect="1"/>
        </xdr:cNvPicPr>
      </xdr:nvPicPr>
      <xdr:blipFill>
        <a:blip xmlns:r="http://schemas.openxmlformats.org/officeDocument/2006/relationships" r:embed="rId106"/>
        <a:stretch>
          <a:fillRect/>
        </a:stretch>
      </xdr:blipFill>
      <xdr:spPr>
        <a:xfrm>
          <a:off x="20701000" y="574024124"/>
          <a:ext cx="9517264" cy="4905375"/>
        </a:xfrm>
        <a:prstGeom prst="rect">
          <a:avLst/>
        </a:prstGeom>
      </xdr:spPr>
    </xdr:pic>
    <xdr:clientData/>
  </xdr:twoCellAnchor>
  <xdr:twoCellAnchor editAs="oneCell">
    <xdr:from>
      <xdr:col>36</xdr:col>
      <xdr:colOff>365125</xdr:colOff>
      <xdr:row>2179</xdr:row>
      <xdr:rowOff>79374</xdr:rowOff>
    </xdr:from>
    <xdr:to>
      <xdr:col>38</xdr:col>
      <xdr:colOff>4061038</xdr:colOff>
      <xdr:row>2198</xdr:row>
      <xdr:rowOff>190499</xdr:rowOff>
    </xdr:to>
    <xdr:pic>
      <xdr:nvPicPr>
        <xdr:cNvPr id="126" name="Picture 125">
          <a:extLst>
            <a:ext uri="{FF2B5EF4-FFF2-40B4-BE49-F238E27FC236}">
              <a16:creationId xmlns:a16="http://schemas.microsoft.com/office/drawing/2014/main" id="{939C4FD1-DB07-EA15-B419-54778B71799A}"/>
            </a:ext>
          </a:extLst>
        </xdr:cNvPr>
        <xdr:cNvPicPr>
          <a:picLocks noChangeAspect="1"/>
        </xdr:cNvPicPr>
      </xdr:nvPicPr>
      <xdr:blipFill>
        <a:blip xmlns:r="http://schemas.openxmlformats.org/officeDocument/2006/relationships" r:embed="rId107"/>
        <a:stretch>
          <a:fillRect/>
        </a:stretch>
      </xdr:blipFill>
      <xdr:spPr>
        <a:xfrm>
          <a:off x="20748625" y="579850249"/>
          <a:ext cx="9379163" cy="4937125"/>
        </a:xfrm>
        <a:prstGeom prst="rect">
          <a:avLst/>
        </a:prstGeom>
      </xdr:spPr>
    </xdr:pic>
    <xdr:clientData/>
  </xdr:twoCellAnchor>
  <xdr:twoCellAnchor editAs="oneCell">
    <xdr:from>
      <xdr:col>36</xdr:col>
      <xdr:colOff>508000</xdr:colOff>
      <xdr:row>2201</xdr:row>
      <xdr:rowOff>79374</xdr:rowOff>
    </xdr:from>
    <xdr:to>
      <xdr:col>38</xdr:col>
      <xdr:colOff>3937496</xdr:colOff>
      <xdr:row>2219</xdr:row>
      <xdr:rowOff>190499</xdr:rowOff>
    </xdr:to>
    <xdr:pic>
      <xdr:nvPicPr>
        <xdr:cNvPr id="127" name="Picture 126">
          <a:extLst>
            <a:ext uri="{FF2B5EF4-FFF2-40B4-BE49-F238E27FC236}">
              <a16:creationId xmlns:a16="http://schemas.microsoft.com/office/drawing/2014/main" id="{F65E1076-2A9B-9CBA-78A0-4660362830FC}"/>
            </a:ext>
          </a:extLst>
        </xdr:cNvPr>
        <xdr:cNvPicPr>
          <a:picLocks noChangeAspect="1"/>
        </xdr:cNvPicPr>
      </xdr:nvPicPr>
      <xdr:blipFill>
        <a:blip xmlns:r="http://schemas.openxmlformats.org/officeDocument/2006/relationships" r:embed="rId108"/>
        <a:stretch>
          <a:fillRect/>
        </a:stretch>
      </xdr:blipFill>
      <xdr:spPr>
        <a:xfrm>
          <a:off x="20891500" y="585692249"/>
          <a:ext cx="9112746" cy="4683125"/>
        </a:xfrm>
        <a:prstGeom prst="rect">
          <a:avLst/>
        </a:prstGeom>
      </xdr:spPr>
    </xdr:pic>
    <xdr:clientData/>
  </xdr:twoCellAnchor>
  <xdr:twoCellAnchor editAs="oneCell">
    <xdr:from>
      <xdr:col>36</xdr:col>
      <xdr:colOff>682625</xdr:colOff>
      <xdr:row>2222</xdr:row>
      <xdr:rowOff>63500</xdr:rowOff>
    </xdr:from>
    <xdr:to>
      <xdr:col>38</xdr:col>
      <xdr:colOff>3707849</xdr:colOff>
      <xdr:row>2240</xdr:row>
      <xdr:rowOff>190500</xdr:rowOff>
    </xdr:to>
    <xdr:pic>
      <xdr:nvPicPr>
        <xdr:cNvPr id="128" name="Picture 127">
          <a:extLst>
            <a:ext uri="{FF2B5EF4-FFF2-40B4-BE49-F238E27FC236}">
              <a16:creationId xmlns:a16="http://schemas.microsoft.com/office/drawing/2014/main" id="{6E9089A8-DBED-B9D8-DE81-6FF839F0B42F}"/>
            </a:ext>
          </a:extLst>
        </xdr:cNvPr>
        <xdr:cNvPicPr>
          <a:picLocks noChangeAspect="1"/>
        </xdr:cNvPicPr>
      </xdr:nvPicPr>
      <xdr:blipFill>
        <a:blip xmlns:r="http://schemas.openxmlformats.org/officeDocument/2006/relationships" r:embed="rId109"/>
        <a:stretch>
          <a:fillRect/>
        </a:stretch>
      </xdr:blipFill>
      <xdr:spPr>
        <a:xfrm>
          <a:off x="21066125" y="591264375"/>
          <a:ext cx="8708474" cy="4699000"/>
        </a:xfrm>
        <a:prstGeom prst="rect">
          <a:avLst/>
        </a:prstGeom>
      </xdr:spPr>
    </xdr:pic>
    <xdr:clientData/>
  </xdr:twoCellAnchor>
  <xdr:twoCellAnchor editAs="oneCell">
    <xdr:from>
      <xdr:col>36</xdr:col>
      <xdr:colOff>809625</xdr:colOff>
      <xdr:row>2243</xdr:row>
      <xdr:rowOff>142875</xdr:rowOff>
    </xdr:from>
    <xdr:to>
      <xdr:col>38</xdr:col>
      <xdr:colOff>3834103</xdr:colOff>
      <xdr:row>2257</xdr:row>
      <xdr:rowOff>111125</xdr:rowOff>
    </xdr:to>
    <xdr:pic>
      <xdr:nvPicPr>
        <xdr:cNvPr id="129" name="Picture 128">
          <a:extLst>
            <a:ext uri="{FF2B5EF4-FFF2-40B4-BE49-F238E27FC236}">
              <a16:creationId xmlns:a16="http://schemas.microsoft.com/office/drawing/2014/main" id="{78314DC2-3CDE-5C97-1D22-77311F5B4887}"/>
            </a:ext>
          </a:extLst>
        </xdr:cNvPr>
        <xdr:cNvPicPr>
          <a:picLocks noChangeAspect="1"/>
        </xdr:cNvPicPr>
      </xdr:nvPicPr>
      <xdr:blipFill>
        <a:blip xmlns:r="http://schemas.openxmlformats.org/officeDocument/2006/relationships" r:embed="rId110"/>
        <a:stretch>
          <a:fillRect/>
        </a:stretch>
      </xdr:blipFill>
      <xdr:spPr>
        <a:xfrm>
          <a:off x="21193125" y="596931750"/>
          <a:ext cx="8707728" cy="3524250"/>
        </a:xfrm>
        <a:prstGeom prst="rect">
          <a:avLst/>
        </a:prstGeom>
      </xdr:spPr>
    </xdr:pic>
    <xdr:clientData/>
  </xdr:twoCellAnchor>
  <xdr:twoCellAnchor editAs="oneCell">
    <xdr:from>
      <xdr:col>36</xdr:col>
      <xdr:colOff>730249</xdr:colOff>
      <xdr:row>2260</xdr:row>
      <xdr:rowOff>95250</xdr:rowOff>
    </xdr:from>
    <xdr:to>
      <xdr:col>38</xdr:col>
      <xdr:colOff>3727218</xdr:colOff>
      <xdr:row>2275</xdr:row>
      <xdr:rowOff>158750</xdr:rowOff>
    </xdr:to>
    <xdr:pic>
      <xdr:nvPicPr>
        <xdr:cNvPr id="130" name="Picture 129">
          <a:extLst>
            <a:ext uri="{FF2B5EF4-FFF2-40B4-BE49-F238E27FC236}">
              <a16:creationId xmlns:a16="http://schemas.microsoft.com/office/drawing/2014/main" id="{57103E09-7297-83DF-8BA0-BC43B12B4746}"/>
            </a:ext>
          </a:extLst>
        </xdr:cNvPr>
        <xdr:cNvPicPr>
          <a:picLocks noChangeAspect="1"/>
        </xdr:cNvPicPr>
      </xdr:nvPicPr>
      <xdr:blipFill>
        <a:blip xmlns:r="http://schemas.openxmlformats.org/officeDocument/2006/relationships" r:embed="rId111"/>
        <a:stretch>
          <a:fillRect/>
        </a:stretch>
      </xdr:blipFill>
      <xdr:spPr>
        <a:xfrm>
          <a:off x="21113749" y="601456125"/>
          <a:ext cx="8680219" cy="3873500"/>
        </a:xfrm>
        <a:prstGeom prst="rect">
          <a:avLst/>
        </a:prstGeom>
      </xdr:spPr>
    </xdr:pic>
    <xdr:clientData/>
  </xdr:twoCellAnchor>
  <xdr:twoCellAnchor editAs="oneCell">
    <xdr:from>
      <xdr:col>36</xdr:col>
      <xdr:colOff>1079500</xdr:colOff>
      <xdr:row>2278</xdr:row>
      <xdr:rowOff>79375</xdr:rowOff>
    </xdr:from>
    <xdr:to>
      <xdr:col>38</xdr:col>
      <xdr:colOff>3417195</xdr:colOff>
      <xdr:row>2294</xdr:row>
      <xdr:rowOff>190500</xdr:rowOff>
    </xdr:to>
    <xdr:pic>
      <xdr:nvPicPr>
        <xdr:cNvPr id="131" name="Picture 130">
          <a:extLst>
            <a:ext uri="{FF2B5EF4-FFF2-40B4-BE49-F238E27FC236}">
              <a16:creationId xmlns:a16="http://schemas.microsoft.com/office/drawing/2014/main" id="{D81A5CA8-3518-806D-4DC1-A9A26AA529BB}"/>
            </a:ext>
          </a:extLst>
        </xdr:cNvPr>
        <xdr:cNvPicPr>
          <a:picLocks noChangeAspect="1"/>
        </xdr:cNvPicPr>
      </xdr:nvPicPr>
      <xdr:blipFill>
        <a:blip xmlns:r="http://schemas.openxmlformats.org/officeDocument/2006/relationships" r:embed="rId112"/>
        <a:stretch>
          <a:fillRect/>
        </a:stretch>
      </xdr:blipFill>
      <xdr:spPr>
        <a:xfrm>
          <a:off x="21463000" y="606266250"/>
          <a:ext cx="8020945" cy="4175125"/>
        </a:xfrm>
        <a:prstGeom prst="rect">
          <a:avLst/>
        </a:prstGeom>
      </xdr:spPr>
    </xdr:pic>
    <xdr:clientData/>
  </xdr:twoCellAnchor>
  <xdr:twoCellAnchor editAs="oneCell">
    <xdr:from>
      <xdr:col>36</xdr:col>
      <xdr:colOff>841375</xdr:colOff>
      <xdr:row>2297</xdr:row>
      <xdr:rowOff>111124</xdr:rowOff>
    </xdr:from>
    <xdr:to>
      <xdr:col>38</xdr:col>
      <xdr:colOff>3662858</xdr:colOff>
      <xdr:row>2312</xdr:row>
      <xdr:rowOff>126999</xdr:rowOff>
    </xdr:to>
    <xdr:pic>
      <xdr:nvPicPr>
        <xdr:cNvPr id="132" name="Picture 131">
          <a:extLst>
            <a:ext uri="{FF2B5EF4-FFF2-40B4-BE49-F238E27FC236}">
              <a16:creationId xmlns:a16="http://schemas.microsoft.com/office/drawing/2014/main" id="{7DF7811D-3F45-5FD4-A9FB-C88BAC87B623}"/>
            </a:ext>
          </a:extLst>
        </xdr:cNvPr>
        <xdr:cNvPicPr>
          <a:picLocks noChangeAspect="1"/>
        </xdr:cNvPicPr>
      </xdr:nvPicPr>
      <xdr:blipFill>
        <a:blip xmlns:r="http://schemas.openxmlformats.org/officeDocument/2006/relationships" r:embed="rId113"/>
        <a:stretch>
          <a:fillRect/>
        </a:stretch>
      </xdr:blipFill>
      <xdr:spPr>
        <a:xfrm>
          <a:off x="21224875" y="611377999"/>
          <a:ext cx="8504733" cy="3825875"/>
        </a:xfrm>
        <a:prstGeom prst="rect">
          <a:avLst/>
        </a:prstGeom>
      </xdr:spPr>
    </xdr:pic>
    <xdr:clientData/>
  </xdr:twoCellAnchor>
  <xdr:twoCellAnchor editAs="oneCell">
    <xdr:from>
      <xdr:col>36</xdr:col>
      <xdr:colOff>714375</xdr:colOff>
      <xdr:row>2315</xdr:row>
      <xdr:rowOff>95250</xdr:rowOff>
    </xdr:from>
    <xdr:to>
      <xdr:col>38</xdr:col>
      <xdr:colOff>3878069</xdr:colOff>
      <xdr:row>2332</xdr:row>
      <xdr:rowOff>174625</xdr:rowOff>
    </xdr:to>
    <xdr:pic>
      <xdr:nvPicPr>
        <xdr:cNvPr id="133" name="Picture 132">
          <a:extLst>
            <a:ext uri="{FF2B5EF4-FFF2-40B4-BE49-F238E27FC236}">
              <a16:creationId xmlns:a16="http://schemas.microsoft.com/office/drawing/2014/main" id="{6236FD45-93B9-703E-EA79-F37F49C21436}"/>
            </a:ext>
          </a:extLst>
        </xdr:cNvPr>
        <xdr:cNvPicPr>
          <a:picLocks noChangeAspect="1"/>
        </xdr:cNvPicPr>
      </xdr:nvPicPr>
      <xdr:blipFill>
        <a:blip xmlns:r="http://schemas.openxmlformats.org/officeDocument/2006/relationships" r:embed="rId114"/>
        <a:stretch>
          <a:fillRect/>
        </a:stretch>
      </xdr:blipFill>
      <xdr:spPr>
        <a:xfrm>
          <a:off x="21097875" y="616188125"/>
          <a:ext cx="8846944" cy="4397375"/>
        </a:xfrm>
        <a:prstGeom prst="rect">
          <a:avLst/>
        </a:prstGeom>
      </xdr:spPr>
    </xdr:pic>
    <xdr:clientData/>
  </xdr:twoCellAnchor>
  <xdr:twoCellAnchor editAs="oneCell">
    <xdr:from>
      <xdr:col>36</xdr:col>
      <xdr:colOff>698499</xdr:colOff>
      <xdr:row>2335</xdr:row>
      <xdr:rowOff>79375</xdr:rowOff>
    </xdr:from>
    <xdr:to>
      <xdr:col>38</xdr:col>
      <xdr:colOff>3792394</xdr:colOff>
      <xdr:row>2350</xdr:row>
      <xdr:rowOff>174625</xdr:rowOff>
    </xdr:to>
    <xdr:pic>
      <xdr:nvPicPr>
        <xdr:cNvPr id="134" name="Picture 133">
          <a:extLst>
            <a:ext uri="{FF2B5EF4-FFF2-40B4-BE49-F238E27FC236}">
              <a16:creationId xmlns:a16="http://schemas.microsoft.com/office/drawing/2014/main" id="{3B8AD0D3-EF1F-ED02-0345-44B77B3705F0}"/>
            </a:ext>
          </a:extLst>
        </xdr:cNvPr>
        <xdr:cNvPicPr>
          <a:picLocks noChangeAspect="1"/>
        </xdr:cNvPicPr>
      </xdr:nvPicPr>
      <xdr:blipFill>
        <a:blip xmlns:r="http://schemas.openxmlformats.org/officeDocument/2006/relationships" r:embed="rId115"/>
        <a:stretch>
          <a:fillRect/>
        </a:stretch>
      </xdr:blipFill>
      <xdr:spPr>
        <a:xfrm>
          <a:off x="21081999" y="621506250"/>
          <a:ext cx="8777145" cy="3905250"/>
        </a:xfrm>
        <a:prstGeom prst="rect">
          <a:avLst/>
        </a:prstGeom>
      </xdr:spPr>
    </xdr:pic>
    <xdr:clientData/>
  </xdr:twoCellAnchor>
  <xdr:twoCellAnchor editAs="oneCell">
    <xdr:from>
      <xdr:col>36</xdr:col>
      <xdr:colOff>793750</xdr:colOff>
      <xdr:row>2371</xdr:row>
      <xdr:rowOff>79374</xdr:rowOff>
    </xdr:from>
    <xdr:to>
      <xdr:col>38</xdr:col>
      <xdr:colOff>3667126</xdr:colOff>
      <xdr:row>2386</xdr:row>
      <xdr:rowOff>158749</xdr:rowOff>
    </xdr:to>
    <xdr:pic>
      <xdr:nvPicPr>
        <xdr:cNvPr id="135" name="Picture 134">
          <a:extLst>
            <a:ext uri="{FF2B5EF4-FFF2-40B4-BE49-F238E27FC236}">
              <a16:creationId xmlns:a16="http://schemas.microsoft.com/office/drawing/2014/main" id="{069BF53F-04E7-A47C-6C61-C6CA8D4C22E7}"/>
            </a:ext>
          </a:extLst>
        </xdr:cNvPr>
        <xdr:cNvPicPr>
          <a:picLocks noChangeAspect="1"/>
        </xdr:cNvPicPr>
      </xdr:nvPicPr>
      <xdr:blipFill>
        <a:blip xmlns:r="http://schemas.openxmlformats.org/officeDocument/2006/relationships" r:embed="rId116"/>
        <a:stretch>
          <a:fillRect/>
        </a:stretch>
      </xdr:blipFill>
      <xdr:spPr>
        <a:xfrm>
          <a:off x="21177250" y="626332249"/>
          <a:ext cx="8556626" cy="3889375"/>
        </a:xfrm>
        <a:prstGeom prst="rect">
          <a:avLst/>
        </a:prstGeom>
      </xdr:spPr>
    </xdr:pic>
    <xdr:clientData/>
  </xdr:twoCellAnchor>
  <xdr:twoCellAnchor editAs="oneCell">
    <xdr:from>
      <xdr:col>36</xdr:col>
      <xdr:colOff>873125</xdr:colOff>
      <xdr:row>2390</xdr:row>
      <xdr:rowOff>63500</xdr:rowOff>
    </xdr:from>
    <xdr:to>
      <xdr:col>38</xdr:col>
      <xdr:colOff>3571875</xdr:colOff>
      <xdr:row>2408</xdr:row>
      <xdr:rowOff>194802</xdr:rowOff>
    </xdr:to>
    <xdr:pic>
      <xdr:nvPicPr>
        <xdr:cNvPr id="136" name="Picture 135">
          <a:extLst>
            <a:ext uri="{FF2B5EF4-FFF2-40B4-BE49-F238E27FC236}">
              <a16:creationId xmlns:a16="http://schemas.microsoft.com/office/drawing/2014/main" id="{4901734D-5EDF-C33A-0FEA-4FFB67EBB541}"/>
            </a:ext>
          </a:extLst>
        </xdr:cNvPr>
        <xdr:cNvPicPr>
          <a:picLocks noChangeAspect="1"/>
        </xdr:cNvPicPr>
      </xdr:nvPicPr>
      <xdr:blipFill>
        <a:blip xmlns:r="http://schemas.openxmlformats.org/officeDocument/2006/relationships" r:embed="rId117"/>
        <a:stretch>
          <a:fillRect/>
        </a:stretch>
      </xdr:blipFill>
      <xdr:spPr>
        <a:xfrm>
          <a:off x="21256625" y="631396375"/>
          <a:ext cx="8382000" cy="4703302"/>
        </a:xfrm>
        <a:prstGeom prst="rect">
          <a:avLst/>
        </a:prstGeom>
      </xdr:spPr>
    </xdr:pic>
    <xdr:clientData/>
  </xdr:twoCellAnchor>
  <xdr:twoCellAnchor editAs="oneCell">
    <xdr:from>
      <xdr:col>36</xdr:col>
      <xdr:colOff>523875</xdr:colOff>
      <xdr:row>2487</xdr:row>
      <xdr:rowOff>95250</xdr:rowOff>
    </xdr:from>
    <xdr:to>
      <xdr:col>38</xdr:col>
      <xdr:colOff>3838028</xdr:colOff>
      <xdr:row>2507</xdr:row>
      <xdr:rowOff>111125</xdr:rowOff>
    </xdr:to>
    <xdr:pic>
      <xdr:nvPicPr>
        <xdr:cNvPr id="138" name="Picture 137">
          <a:extLst>
            <a:ext uri="{FF2B5EF4-FFF2-40B4-BE49-F238E27FC236}">
              <a16:creationId xmlns:a16="http://schemas.microsoft.com/office/drawing/2014/main" id="{2AF8DF2F-B689-2A6A-36BD-FEFAA0FCF687}"/>
            </a:ext>
          </a:extLst>
        </xdr:cNvPr>
        <xdr:cNvPicPr>
          <a:picLocks noChangeAspect="1"/>
        </xdr:cNvPicPr>
      </xdr:nvPicPr>
      <xdr:blipFill>
        <a:blip xmlns:r="http://schemas.openxmlformats.org/officeDocument/2006/relationships" r:embed="rId118"/>
        <a:stretch>
          <a:fillRect/>
        </a:stretch>
      </xdr:blipFill>
      <xdr:spPr>
        <a:xfrm>
          <a:off x="20907375" y="657336125"/>
          <a:ext cx="8997403" cy="5095875"/>
        </a:xfrm>
        <a:prstGeom prst="rect">
          <a:avLst/>
        </a:prstGeom>
      </xdr:spPr>
    </xdr:pic>
    <xdr:clientData/>
  </xdr:twoCellAnchor>
  <xdr:twoCellAnchor editAs="oneCell">
    <xdr:from>
      <xdr:col>36</xdr:col>
      <xdr:colOff>508000</xdr:colOff>
      <xdr:row>2510</xdr:row>
      <xdr:rowOff>79374</xdr:rowOff>
    </xdr:from>
    <xdr:to>
      <xdr:col>38</xdr:col>
      <xdr:colOff>4032250</xdr:colOff>
      <xdr:row>2528</xdr:row>
      <xdr:rowOff>185487</xdr:rowOff>
    </xdr:to>
    <xdr:pic>
      <xdr:nvPicPr>
        <xdr:cNvPr id="139" name="Picture 138">
          <a:extLst>
            <a:ext uri="{FF2B5EF4-FFF2-40B4-BE49-F238E27FC236}">
              <a16:creationId xmlns:a16="http://schemas.microsoft.com/office/drawing/2014/main" id="{7F2A7EB2-B022-CD28-9103-E07DE632E003}"/>
            </a:ext>
          </a:extLst>
        </xdr:cNvPr>
        <xdr:cNvPicPr>
          <a:picLocks noChangeAspect="1"/>
        </xdr:cNvPicPr>
      </xdr:nvPicPr>
      <xdr:blipFill>
        <a:blip xmlns:r="http://schemas.openxmlformats.org/officeDocument/2006/relationships" r:embed="rId119"/>
        <a:stretch>
          <a:fillRect/>
        </a:stretch>
      </xdr:blipFill>
      <xdr:spPr>
        <a:xfrm>
          <a:off x="20891500" y="663416249"/>
          <a:ext cx="9207500" cy="4678113"/>
        </a:xfrm>
        <a:prstGeom prst="rect">
          <a:avLst/>
        </a:prstGeom>
      </xdr:spPr>
    </xdr:pic>
    <xdr:clientData/>
  </xdr:twoCellAnchor>
  <xdr:twoCellAnchor editAs="oneCell">
    <xdr:from>
      <xdr:col>36</xdr:col>
      <xdr:colOff>873125</xdr:colOff>
      <xdr:row>2531</xdr:row>
      <xdr:rowOff>79375</xdr:rowOff>
    </xdr:from>
    <xdr:to>
      <xdr:col>38</xdr:col>
      <xdr:colOff>3638077</xdr:colOff>
      <xdr:row>2549</xdr:row>
      <xdr:rowOff>206375</xdr:rowOff>
    </xdr:to>
    <xdr:pic>
      <xdr:nvPicPr>
        <xdr:cNvPr id="140" name="Picture 139">
          <a:extLst>
            <a:ext uri="{FF2B5EF4-FFF2-40B4-BE49-F238E27FC236}">
              <a16:creationId xmlns:a16="http://schemas.microsoft.com/office/drawing/2014/main" id="{A12F243A-00E6-2246-77B9-570957B85F30}"/>
            </a:ext>
          </a:extLst>
        </xdr:cNvPr>
        <xdr:cNvPicPr>
          <a:picLocks noChangeAspect="1"/>
        </xdr:cNvPicPr>
      </xdr:nvPicPr>
      <xdr:blipFill>
        <a:blip xmlns:r="http://schemas.openxmlformats.org/officeDocument/2006/relationships" r:embed="rId120"/>
        <a:stretch>
          <a:fillRect/>
        </a:stretch>
      </xdr:blipFill>
      <xdr:spPr>
        <a:xfrm>
          <a:off x="21256625" y="669004250"/>
          <a:ext cx="8448202" cy="4699000"/>
        </a:xfrm>
        <a:prstGeom prst="rect">
          <a:avLst/>
        </a:prstGeom>
      </xdr:spPr>
    </xdr:pic>
    <xdr:clientData/>
  </xdr:twoCellAnchor>
  <xdr:twoCellAnchor editAs="oneCell">
    <xdr:from>
      <xdr:col>37</xdr:col>
      <xdr:colOff>15875</xdr:colOff>
      <xdr:row>2552</xdr:row>
      <xdr:rowOff>95250</xdr:rowOff>
    </xdr:from>
    <xdr:to>
      <xdr:col>38</xdr:col>
      <xdr:colOff>3111500</xdr:colOff>
      <xdr:row>2569</xdr:row>
      <xdr:rowOff>182245</xdr:rowOff>
    </xdr:to>
    <xdr:pic>
      <xdr:nvPicPr>
        <xdr:cNvPr id="141" name="Picture 140">
          <a:extLst>
            <a:ext uri="{FF2B5EF4-FFF2-40B4-BE49-F238E27FC236}">
              <a16:creationId xmlns:a16="http://schemas.microsoft.com/office/drawing/2014/main" id="{77F100DC-FAD8-E32D-938E-0AF29578A61D}"/>
            </a:ext>
          </a:extLst>
        </xdr:cNvPr>
        <xdr:cNvPicPr>
          <a:picLocks noChangeAspect="1"/>
        </xdr:cNvPicPr>
      </xdr:nvPicPr>
      <xdr:blipFill>
        <a:blip xmlns:r="http://schemas.openxmlformats.org/officeDocument/2006/relationships" r:embed="rId121"/>
        <a:stretch>
          <a:fillRect/>
        </a:stretch>
      </xdr:blipFill>
      <xdr:spPr>
        <a:xfrm>
          <a:off x="21590000" y="674608125"/>
          <a:ext cx="7588250" cy="4404995"/>
        </a:xfrm>
        <a:prstGeom prst="rect">
          <a:avLst/>
        </a:prstGeom>
      </xdr:spPr>
    </xdr:pic>
    <xdr:clientData/>
  </xdr:twoCellAnchor>
  <xdr:twoCellAnchor editAs="oneCell">
    <xdr:from>
      <xdr:col>36</xdr:col>
      <xdr:colOff>1016000</xdr:colOff>
      <xdr:row>2572</xdr:row>
      <xdr:rowOff>95250</xdr:rowOff>
    </xdr:from>
    <xdr:to>
      <xdr:col>38</xdr:col>
      <xdr:colOff>3448068</xdr:colOff>
      <xdr:row>2588</xdr:row>
      <xdr:rowOff>190500</xdr:rowOff>
    </xdr:to>
    <xdr:pic>
      <xdr:nvPicPr>
        <xdr:cNvPr id="142" name="Picture 141">
          <a:extLst>
            <a:ext uri="{FF2B5EF4-FFF2-40B4-BE49-F238E27FC236}">
              <a16:creationId xmlns:a16="http://schemas.microsoft.com/office/drawing/2014/main" id="{799B084A-B8EE-2991-F3E6-DC578BCC1629}"/>
            </a:ext>
          </a:extLst>
        </xdr:cNvPr>
        <xdr:cNvPicPr>
          <a:picLocks noChangeAspect="1"/>
        </xdr:cNvPicPr>
      </xdr:nvPicPr>
      <xdr:blipFill>
        <a:blip xmlns:r="http://schemas.openxmlformats.org/officeDocument/2006/relationships" r:embed="rId122"/>
        <a:stretch>
          <a:fillRect/>
        </a:stretch>
      </xdr:blipFill>
      <xdr:spPr>
        <a:xfrm>
          <a:off x="21399500" y="679942125"/>
          <a:ext cx="8115318" cy="4159250"/>
        </a:xfrm>
        <a:prstGeom prst="rect">
          <a:avLst/>
        </a:prstGeom>
      </xdr:spPr>
    </xdr:pic>
    <xdr:clientData/>
  </xdr:twoCellAnchor>
  <xdr:twoCellAnchor editAs="oneCell">
    <xdr:from>
      <xdr:col>36</xdr:col>
      <xdr:colOff>650875</xdr:colOff>
      <xdr:row>2591</xdr:row>
      <xdr:rowOff>111125</xdr:rowOff>
    </xdr:from>
    <xdr:to>
      <xdr:col>38</xdr:col>
      <xdr:colOff>3825875</xdr:colOff>
      <xdr:row>2608</xdr:row>
      <xdr:rowOff>150285</xdr:rowOff>
    </xdr:to>
    <xdr:pic>
      <xdr:nvPicPr>
        <xdr:cNvPr id="143" name="Picture 142">
          <a:extLst>
            <a:ext uri="{FF2B5EF4-FFF2-40B4-BE49-F238E27FC236}">
              <a16:creationId xmlns:a16="http://schemas.microsoft.com/office/drawing/2014/main" id="{2F159EA0-FAA1-FE09-EC65-F3986BB19B6B}"/>
            </a:ext>
          </a:extLst>
        </xdr:cNvPr>
        <xdr:cNvPicPr>
          <a:picLocks noChangeAspect="1"/>
        </xdr:cNvPicPr>
      </xdr:nvPicPr>
      <xdr:blipFill>
        <a:blip xmlns:r="http://schemas.openxmlformats.org/officeDocument/2006/relationships" r:embed="rId123"/>
        <a:stretch>
          <a:fillRect/>
        </a:stretch>
      </xdr:blipFill>
      <xdr:spPr>
        <a:xfrm>
          <a:off x="21034375" y="685038000"/>
          <a:ext cx="8858250" cy="4357160"/>
        </a:xfrm>
        <a:prstGeom prst="rect">
          <a:avLst/>
        </a:prstGeom>
      </xdr:spPr>
    </xdr:pic>
    <xdr:clientData/>
  </xdr:twoCellAnchor>
  <xdr:twoCellAnchor editAs="oneCell">
    <xdr:from>
      <xdr:col>37</xdr:col>
      <xdr:colOff>47624</xdr:colOff>
      <xdr:row>2622</xdr:row>
      <xdr:rowOff>79375</xdr:rowOff>
    </xdr:from>
    <xdr:to>
      <xdr:col>38</xdr:col>
      <xdr:colOff>3319266</xdr:colOff>
      <xdr:row>2638</xdr:row>
      <xdr:rowOff>190500</xdr:rowOff>
    </xdr:to>
    <xdr:pic>
      <xdr:nvPicPr>
        <xdr:cNvPr id="144" name="Picture 143">
          <a:extLst>
            <a:ext uri="{FF2B5EF4-FFF2-40B4-BE49-F238E27FC236}">
              <a16:creationId xmlns:a16="http://schemas.microsoft.com/office/drawing/2014/main" id="{40ED4932-EAA9-819B-DFDF-1A4D29C30590}"/>
            </a:ext>
          </a:extLst>
        </xdr:cNvPr>
        <xdr:cNvPicPr>
          <a:picLocks noChangeAspect="1"/>
        </xdr:cNvPicPr>
      </xdr:nvPicPr>
      <xdr:blipFill>
        <a:blip xmlns:r="http://schemas.openxmlformats.org/officeDocument/2006/relationships" r:embed="rId124"/>
        <a:stretch>
          <a:fillRect/>
        </a:stretch>
      </xdr:blipFill>
      <xdr:spPr>
        <a:xfrm>
          <a:off x="22034499" y="693769250"/>
          <a:ext cx="7764267" cy="4175125"/>
        </a:xfrm>
        <a:prstGeom prst="rect">
          <a:avLst/>
        </a:prstGeom>
      </xdr:spPr>
    </xdr:pic>
    <xdr:clientData/>
  </xdr:twoCellAnchor>
  <xdr:twoCellAnchor editAs="oneCell">
    <xdr:from>
      <xdr:col>37</xdr:col>
      <xdr:colOff>0</xdr:colOff>
      <xdr:row>2641</xdr:row>
      <xdr:rowOff>79375</xdr:rowOff>
    </xdr:from>
    <xdr:to>
      <xdr:col>38</xdr:col>
      <xdr:colOff>3271642</xdr:colOff>
      <xdr:row>2657</xdr:row>
      <xdr:rowOff>190500</xdr:rowOff>
    </xdr:to>
    <xdr:pic>
      <xdr:nvPicPr>
        <xdr:cNvPr id="145" name="Picture 144">
          <a:extLst>
            <a:ext uri="{FF2B5EF4-FFF2-40B4-BE49-F238E27FC236}">
              <a16:creationId xmlns:a16="http://schemas.microsoft.com/office/drawing/2014/main" id="{A0207F1A-71D0-4CE4-A0AB-582902E9E1FD}"/>
            </a:ext>
          </a:extLst>
        </xdr:cNvPr>
        <xdr:cNvPicPr>
          <a:picLocks noChangeAspect="1"/>
        </xdr:cNvPicPr>
      </xdr:nvPicPr>
      <xdr:blipFill>
        <a:blip xmlns:r="http://schemas.openxmlformats.org/officeDocument/2006/relationships" r:embed="rId124"/>
        <a:stretch>
          <a:fillRect/>
        </a:stretch>
      </xdr:blipFill>
      <xdr:spPr>
        <a:xfrm>
          <a:off x="21986875" y="698849250"/>
          <a:ext cx="7764267" cy="4175125"/>
        </a:xfrm>
        <a:prstGeom prst="rect">
          <a:avLst/>
        </a:prstGeom>
      </xdr:spPr>
    </xdr:pic>
    <xdr:clientData/>
  </xdr:twoCellAnchor>
  <xdr:twoCellAnchor editAs="oneCell">
    <xdr:from>
      <xdr:col>37</xdr:col>
      <xdr:colOff>95249</xdr:colOff>
      <xdr:row>2660</xdr:row>
      <xdr:rowOff>127000</xdr:rowOff>
    </xdr:from>
    <xdr:to>
      <xdr:col>38</xdr:col>
      <xdr:colOff>3139927</xdr:colOff>
      <xdr:row>2674</xdr:row>
      <xdr:rowOff>127000</xdr:rowOff>
    </xdr:to>
    <xdr:pic>
      <xdr:nvPicPr>
        <xdr:cNvPr id="146" name="Picture 145">
          <a:extLst>
            <a:ext uri="{FF2B5EF4-FFF2-40B4-BE49-F238E27FC236}">
              <a16:creationId xmlns:a16="http://schemas.microsoft.com/office/drawing/2014/main" id="{CF26FB7E-296E-4CEE-B005-C568C88D8BF7}"/>
            </a:ext>
          </a:extLst>
        </xdr:cNvPr>
        <xdr:cNvPicPr>
          <a:picLocks noChangeAspect="1"/>
        </xdr:cNvPicPr>
      </xdr:nvPicPr>
      <xdr:blipFill>
        <a:blip xmlns:r="http://schemas.openxmlformats.org/officeDocument/2006/relationships" r:embed="rId125"/>
        <a:stretch>
          <a:fillRect/>
        </a:stretch>
      </xdr:blipFill>
      <xdr:spPr>
        <a:xfrm>
          <a:off x="22082124" y="703976875"/>
          <a:ext cx="7537303" cy="3556000"/>
        </a:xfrm>
        <a:prstGeom prst="rect">
          <a:avLst/>
        </a:prstGeom>
      </xdr:spPr>
    </xdr:pic>
    <xdr:clientData/>
  </xdr:twoCellAnchor>
  <xdr:twoCellAnchor editAs="oneCell">
    <xdr:from>
      <xdr:col>36</xdr:col>
      <xdr:colOff>1063624</xdr:colOff>
      <xdr:row>2677</xdr:row>
      <xdr:rowOff>95250</xdr:rowOff>
    </xdr:from>
    <xdr:to>
      <xdr:col>38</xdr:col>
      <xdr:colOff>3301999</xdr:colOff>
      <xdr:row>2694</xdr:row>
      <xdr:rowOff>174000</xdr:rowOff>
    </xdr:to>
    <xdr:pic>
      <xdr:nvPicPr>
        <xdr:cNvPr id="147" name="Picture 146">
          <a:extLst>
            <a:ext uri="{FF2B5EF4-FFF2-40B4-BE49-F238E27FC236}">
              <a16:creationId xmlns:a16="http://schemas.microsoft.com/office/drawing/2014/main" id="{C19AEE44-1D98-A7A0-6EBD-3B558B17E5FC}"/>
            </a:ext>
          </a:extLst>
        </xdr:cNvPr>
        <xdr:cNvPicPr>
          <a:picLocks noChangeAspect="1"/>
        </xdr:cNvPicPr>
      </xdr:nvPicPr>
      <xdr:blipFill>
        <a:blip xmlns:r="http://schemas.openxmlformats.org/officeDocument/2006/relationships" r:embed="rId126"/>
        <a:stretch>
          <a:fillRect/>
        </a:stretch>
      </xdr:blipFill>
      <xdr:spPr>
        <a:xfrm>
          <a:off x="21859874" y="708517125"/>
          <a:ext cx="7921625" cy="4396750"/>
        </a:xfrm>
        <a:prstGeom prst="rect">
          <a:avLst/>
        </a:prstGeom>
      </xdr:spPr>
    </xdr:pic>
    <xdr:clientData/>
  </xdr:twoCellAnchor>
  <xdr:twoCellAnchor editAs="oneCell">
    <xdr:from>
      <xdr:col>36</xdr:col>
      <xdr:colOff>984250</xdr:colOff>
      <xdr:row>2697</xdr:row>
      <xdr:rowOff>47625</xdr:rowOff>
    </xdr:from>
    <xdr:to>
      <xdr:col>38</xdr:col>
      <xdr:colOff>3492500</xdr:colOff>
      <xdr:row>2714</xdr:row>
      <xdr:rowOff>205925</xdr:rowOff>
    </xdr:to>
    <xdr:pic>
      <xdr:nvPicPr>
        <xdr:cNvPr id="148" name="Picture 147">
          <a:extLst>
            <a:ext uri="{FF2B5EF4-FFF2-40B4-BE49-F238E27FC236}">
              <a16:creationId xmlns:a16="http://schemas.microsoft.com/office/drawing/2014/main" id="{7D7D2FCE-69F1-6C47-D95E-FA372332C3B6}"/>
            </a:ext>
          </a:extLst>
        </xdr:cNvPr>
        <xdr:cNvPicPr>
          <a:picLocks noChangeAspect="1"/>
        </xdr:cNvPicPr>
      </xdr:nvPicPr>
      <xdr:blipFill>
        <a:blip xmlns:r="http://schemas.openxmlformats.org/officeDocument/2006/relationships" r:embed="rId127"/>
        <a:stretch>
          <a:fillRect/>
        </a:stretch>
      </xdr:blipFill>
      <xdr:spPr>
        <a:xfrm>
          <a:off x="21780500" y="713803500"/>
          <a:ext cx="8191500" cy="4476300"/>
        </a:xfrm>
        <a:prstGeom prst="rect">
          <a:avLst/>
        </a:prstGeom>
      </xdr:spPr>
    </xdr:pic>
    <xdr:clientData/>
  </xdr:twoCellAnchor>
  <xdr:twoCellAnchor editAs="oneCell">
    <xdr:from>
      <xdr:col>37</xdr:col>
      <xdr:colOff>333375</xdr:colOff>
      <xdr:row>2717</xdr:row>
      <xdr:rowOff>79375</xdr:rowOff>
    </xdr:from>
    <xdr:to>
      <xdr:col>38</xdr:col>
      <xdr:colOff>2921000</xdr:colOff>
      <xdr:row>2729</xdr:row>
      <xdr:rowOff>146260</xdr:rowOff>
    </xdr:to>
    <xdr:pic>
      <xdr:nvPicPr>
        <xdr:cNvPr id="149" name="Picture 148">
          <a:extLst>
            <a:ext uri="{FF2B5EF4-FFF2-40B4-BE49-F238E27FC236}">
              <a16:creationId xmlns:a16="http://schemas.microsoft.com/office/drawing/2014/main" id="{AE3044D2-28EC-FB14-29F3-0B725ADA5C13}"/>
            </a:ext>
          </a:extLst>
        </xdr:cNvPr>
        <xdr:cNvPicPr>
          <a:picLocks noChangeAspect="1"/>
        </xdr:cNvPicPr>
      </xdr:nvPicPr>
      <xdr:blipFill>
        <a:blip xmlns:r="http://schemas.openxmlformats.org/officeDocument/2006/relationships" r:embed="rId128"/>
        <a:stretch>
          <a:fillRect/>
        </a:stretch>
      </xdr:blipFill>
      <xdr:spPr>
        <a:xfrm>
          <a:off x="22320250" y="719169250"/>
          <a:ext cx="7080250" cy="3114885"/>
        </a:xfrm>
        <a:prstGeom prst="rect">
          <a:avLst/>
        </a:prstGeom>
      </xdr:spPr>
    </xdr:pic>
    <xdr:clientData/>
  </xdr:twoCellAnchor>
  <xdr:twoCellAnchor editAs="oneCell">
    <xdr:from>
      <xdr:col>36</xdr:col>
      <xdr:colOff>888999</xdr:colOff>
      <xdr:row>2732</xdr:row>
      <xdr:rowOff>63500</xdr:rowOff>
    </xdr:from>
    <xdr:to>
      <xdr:col>38</xdr:col>
      <xdr:colOff>3540124</xdr:colOff>
      <xdr:row>2749</xdr:row>
      <xdr:rowOff>174774</xdr:rowOff>
    </xdr:to>
    <xdr:pic>
      <xdr:nvPicPr>
        <xdr:cNvPr id="150" name="Picture 149">
          <a:extLst>
            <a:ext uri="{FF2B5EF4-FFF2-40B4-BE49-F238E27FC236}">
              <a16:creationId xmlns:a16="http://schemas.microsoft.com/office/drawing/2014/main" id="{8AA91491-8C78-19C9-CD47-9ECAFA8F93CC}"/>
            </a:ext>
          </a:extLst>
        </xdr:cNvPr>
        <xdr:cNvPicPr>
          <a:picLocks noChangeAspect="1"/>
        </xdr:cNvPicPr>
      </xdr:nvPicPr>
      <xdr:blipFill>
        <a:blip xmlns:r="http://schemas.openxmlformats.org/officeDocument/2006/relationships" r:embed="rId129"/>
        <a:stretch>
          <a:fillRect/>
        </a:stretch>
      </xdr:blipFill>
      <xdr:spPr>
        <a:xfrm>
          <a:off x="21685249" y="723217375"/>
          <a:ext cx="8334375" cy="4429274"/>
        </a:xfrm>
        <a:prstGeom prst="rect">
          <a:avLst/>
        </a:prstGeom>
      </xdr:spPr>
    </xdr:pic>
    <xdr:clientData/>
  </xdr:twoCellAnchor>
  <xdr:twoCellAnchor editAs="oneCell">
    <xdr:from>
      <xdr:col>36</xdr:col>
      <xdr:colOff>571500</xdr:colOff>
      <xdr:row>2785</xdr:row>
      <xdr:rowOff>111125</xdr:rowOff>
    </xdr:from>
    <xdr:to>
      <xdr:col>38</xdr:col>
      <xdr:colOff>3856839</xdr:colOff>
      <xdr:row>2802</xdr:row>
      <xdr:rowOff>79375</xdr:rowOff>
    </xdr:to>
    <xdr:pic>
      <xdr:nvPicPr>
        <xdr:cNvPr id="151" name="Picture 150">
          <a:extLst>
            <a:ext uri="{FF2B5EF4-FFF2-40B4-BE49-F238E27FC236}">
              <a16:creationId xmlns:a16="http://schemas.microsoft.com/office/drawing/2014/main" id="{1852CD9E-6509-09A5-36B2-31F5EE627BF4}"/>
            </a:ext>
          </a:extLst>
        </xdr:cNvPr>
        <xdr:cNvPicPr>
          <a:picLocks noChangeAspect="1"/>
        </xdr:cNvPicPr>
      </xdr:nvPicPr>
      <xdr:blipFill>
        <a:blip xmlns:r="http://schemas.openxmlformats.org/officeDocument/2006/relationships" r:embed="rId130"/>
        <a:stretch>
          <a:fillRect/>
        </a:stretch>
      </xdr:blipFill>
      <xdr:spPr>
        <a:xfrm>
          <a:off x="21367750" y="737743000"/>
          <a:ext cx="8968589" cy="4286250"/>
        </a:xfrm>
        <a:prstGeom prst="rect">
          <a:avLst/>
        </a:prstGeom>
      </xdr:spPr>
    </xdr:pic>
    <xdr:clientData/>
  </xdr:twoCellAnchor>
  <xdr:twoCellAnchor editAs="oneCell">
    <xdr:from>
      <xdr:col>36</xdr:col>
      <xdr:colOff>539750</xdr:colOff>
      <xdr:row>2805</xdr:row>
      <xdr:rowOff>79375</xdr:rowOff>
    </xdr:from>
    <xdr:to>
      <xdr:col>38</xdr:col>
      <xdr:colOff>3970850</xdr:colOff>
      <xdr:row>2819</xdr:row>
      <xdr:rowOff>206375</xdr:rowOff>
    </xdr:to>
    <xdr:pic>
      <xdr:nvPicPr>
        <xdr:cNvPr id="152" name="Picture 151">
          <a:extLst>
            <a:ext uri="{FF2B5EF4-FFF2-40B4-BE49-F238E27FC236}">
              <a16:creationId xmlns:a16="http://schemas.microsoft.com/office/drawing/2014/main" id="{3A8A2622-70EE-27A6-9CEB-C1AE3D89A0B4}"/>
            </a:ext>
          </a:extLst>
        </xdr:cNvPr>
        <xdr:cNvPicPr>
          <a:picLocks noChangeAspect="1"/>
        </xdr:cNvPicPr>
      </xdr:nvPicPr>
      <xdr:blipFill>
        <a:blip xmlns:r="http://schemas.openxmlformats.org/officeDocument/2006/relationships" r:embed="rId131"/>
        <a:stretch>
          <a:fillRect/>
        </a:stretch>
      </xdr:blipFill>
      <xdr:spPr>
        <a:xfrm>
          <a:off x="21336000" y="743045250"/>
          <a:ext cx="9114350" cy="3683000"/>
        </a:xfrm>
        <a:prstGeom prst="rect">
          <a:avLst/>
        </a:prstGeom>
      </xdr:spPr>
    </xdr:pic>
    <xdr:clientData/>
  </xdr:twoCellAnchor>
  <xdr:twoCellAnchor editAs="oneCell">
    <xdr:from>
      <xdr:col>37</xdr:col>
      <xdr:colOff>79375</xdr:colOff>
      <xdr:row>2822</xdr:row>
      <xdr:rowOff>79375</xdr:rowOff>
    </xdr:from>
    <xdr:to>
      <xdr:col>38</xdr:col>
      <xdr:colOff>3206750</xdr:colOff>
      <xdr:row>2837</xdr:row>
      <xdr:rowOff>199944</xdr:rowOff>
    </xdr:to>
    <xdr:pic>
      <xdr:nvPicPr>
        <xdr:cNvPr id="153" name="Picture 152">
          <a:extLst>
            <a:ext uri="{FF2B5EF4-FFF2-40B4-BE49-F238E27FC236}">
              <a16:creationId xmlns:a16="http://schemas.microsoft.com/office/drawing/2014/main" id="{3BF347E3-CF80-720E-FC48-E084A6A4886B}"/>
            </a:ext>
          </a:extLst>
        </xdr:cNvPr>
        <xdr:cNvPicPr>
          <a:picLocks noChangeAspect="1"/>
        </xdr:cNvPicPr>
      </xdr:nvPicPr>
      <xdr:blipFill>
        <a:blip xmlns:r="http://schemas.openxmlformats.org/officeDocument/2006/relationships" r:embed="rId132"/>
        <a:stretch>
          <a:fillRect/>
        </a:stretch>
      </xdr:blipFill>
      <xdr:spPr>
        <a:xfrm>
          <a:off x="22066250" y="747617250"/>
          <a:ext cx="7620000" cy="3930569"/>
        </a:xfrm>
        <a:prstGeom prst="rect">
          <a:avLst/>
        </a:prstGeom>
      </xdr:spPr>
    </xdr:pic>
    <xdr:clientData/>
  </xdr:twoCellAnchor>
  <xdr:twoCellAnchor editAs="oneCell">
    <xdr:from>
      <xdr:col>37</xdr:col>
      <xdr:colOff>254000</xdr:colOff>
      <xdr:row>2840</xdr:row>
      <xdr:rowOff>63500</xdr:rowOff>
    </xdr:from>
    <xdr:to>
      <xdr:col>38</xdr:col>
      <xdr:colOff>2841625</xdr:colOff>
      <xdr:row>2855</xdr:row>
      <xdr:rowOff>199322</xdr:rowOff>
    </xdr:to>
    <xdr:pic>
      <xdr:nvPicPr>
        <xdr:cNvPr id="154" name="Picture 153">
          <a:extLst>
            <a:ext uri="{FF2B5EF4-FFF2-40B4-BE49-F238E27FC236}">
              <a16:creationId xmlns:a16="http://schemas.microsoft.com/office/drawing/2014/main" id="{36039AD8-78A2-C54C-7368-515FEBEBF6EA}"/>
            </a:ext>
          </a:extLst>
        </xdr:cNvPr>
        <xdr:cNvPicPr>
          <a:picLocks noChangeAspect="1"/>
        </xdr:cNvPicPr>
      </xdr:nvPicPr>
      <xdr:blipFill>
        <a:blip xmlns:r="http://schemas.openxmlformats.org/officeDocument/2006/relationships" r:embed="rId133"/>
        <a:stretch>
          <a:fillRect/>
        </a:stretch>
      </xdr:blipFill>
      <xdr:spPr>
        <a:xfrm>
          <a:off x="22240875" y="752427375"/>
          <a:ext cx="7080250" cy="3945822"/>
        </a:xfrm>
        <a:prstGeom prst="rect">
          <a:avLst/>
        </a:prstGeom>
      </xdr:spPr>
    </xdr:pic>
    <xdr:clientData/>
  </xdr:twoCellAnchor>
  <xdr:twoCellAnchor editAs="oneCell">
    <xdr:from>
      <xdr:col>36</xdr:col>
      <xdr:colOff>1127125</xdr:colOff>
      <xdr:row>2858</xdr:row>
      <xdr:rowOff>47625</xdr:rowOff>
    </xdr:from>
    <xdr:to>
      <xdr:col>38</xdr:col>
      <xdr:colOff>3349625</xdr:colOff>
      <xdr:row>2874</xdr:row>
      <xdr:rowOff>197539</xdr:rowOff>
    </xdr:to>
    <xdr:pic>
      <xdr:nvPicPr>
        <xdr:cNvPr id="155" name="Picture 154">
          <a:extLst>
            <a:ext uri="{FF2B5EF4-FFF2-40B4-BE49-F238E27FC236}">
              <a16:creationId xmlns:a16="http://schemas.microsoft.com/office/drawing/2014/main" id="{0F68226F-F357-1B45-4669-8EB7BFD4177E}"/>
            </a:ext>
          </a:extLst>
        </xdr:cNvPr>
        <xdr:cNvPicPr>
          <a:picLocks noChangeAspect="1"/>
        </xdr:cNvPicPr>
      </xdr:nvPicPr>
      <xdr:blipFill>
        <a:blip xmlns:r="http://schemas.openxmlformats.org/officeDocument/2006/relationships" r:embed="rId134"/>
        <a:stretch>
          <a:fillRect/>
        </a:stretch>
      </xdr:blipFill>
      <xdr:spPr>
        <a:xfrm>
          <a:off x="21923375" y="757237500"/>
          <a:ext cx="7905750" cy="4213914"/>
        </a:xfrm>
        <a:prstGeom prst="rect">
          <a:avLst/>
        </a:prstGeom>
      </xdr:spPr>
    </xdr:pic>
    <xdr:clientData/>
  </xdr:twoCellAnchor>
  <xdr:twoCellAnchor editAs="oneCell">
    <xdr:from>
      <xdr:col>36</xdr:col>
      <xdr:colOff>841374</xdr:colOff>
      <xdr:row>2877</xdr:row>
      <xdr:rowOff>63500</xdr:rowOff>
    </xdr:from>
    <xdr:to>
      <xdr:col>38</xdr:col>
      <xdr:colOff>3809999</xdr:colOff>
      <xdr:row>2893</xdr:row>
      <xdr:rowOff>215920</xdr:rowOff>
    </xdr:to>
    <xdr:pic>
      <xdr:nvPicPr>
        <xdr:cNvPr id="156" name="Picture 155">
          <a:extLst>
            <a:ext uri="{FF2B5EF4-FFF2-40B4-BE49-F238E27FC236}">
              <a16:creationId xmlns:a16="http://schemas.microsoft.com/office/drawing/2014/main" id="{C21F909F-FE08-4E28-61DF-687C38E2BAA9}"/>
            </a:ext>
          </a:extLst>
        </xdr:cNvPr>
        <xdr:cNvPicPr>
          <a:picLocks noChangeAspect="1"/>
        </xdr:cNvPicPr>
      </xdr:nvPicPr>
      <xdr:blipFill>
        <a:blip xmlns:r="http://schemas.openxmlformats.org/officeDocument/2006/relationships" r:embed="rId135"/>
        <a:stretch>
          <a:fillRect/>
        </a:stretch>
      </xdr:blipFill>
      <xdr:spPr>
        <a:xfrm>
          <a:off x="21637624" y="762333375"/>
          <a:ext cx="8651875" cy="4216420"/>
        </a:xfrm>
        <a:prstGeom prst="rect">
          <a:avLst/>
        </a:prstGeom>
      </xdr:spPr>
    </xdr:pic>
    <xdr:clientData/>
  </xdr:twoCellAnchor>
  <xdr:twoCellAnchor editAs="oneCell">
    <xdr:from>
      <xdr:col>37</xdr:col>
      <xdr:colOff>158750</xdr:colOff>
      <xdr:row>2896</xdr:row>
      <xdr:rowOff>79375</xdr:rowOff>
    </xdr:from>
    <xdr:to>
      <xdr:col>38</xdr:col>
      <xdr:colOff>3111500</xdr:colOff>
      <xdr:row>2912</xdr:row>
      <xdr:rowOff>130851</xdr:rowOff>
    </xdr:to>
    <xdr:pic>
      <xdr:nvPicPr>
        <xdr:cNvPr id="157" name="Picture 156">
          <a:extLst>
            <a:ext uri="{FF2B5EF4-FFF2-40B4-BE49-F238E27FC236}">
              <a16:creationId xmlns:a16="http://schemas.microsoft.com/office/drawing/2014/main" id="{B0F9C1B3-7334-0E63-2C36-87402A7BF087}"/>
            </a:ext>
          </a:extLst>
        </xdr:cNvPr>
        <xdr:cNvPicPr>
          <a:picLocks noChangeAspect="1"/>
        </xdr:cNvPicPr>
      </xdr:nvPicPr>
      <xdr:blipFill>
        <a:blip xmlns:r="http://schemas.openxmlformats.org/officeDocument/2006/relationships" r:embed="rId136"/>
        <a:stretch>
          <a:fillRect/>
        </a:stretch>
      </xdr:blipFill>
      <xdr:spPr>
        <a:xfrm>
          <a:off x="22145625" y="767429250"/>
          <a:ext cx="7445375" cy="4115476"/>
        </a:xfrm>
        <a:prstGeom prst="rect">
          <a:avLst/>
        </a:prstGeom>
      </xdr:spPr>
    </xdr:pic>
    <xdr:clientData/>
  </xdr:twoCellAnchor>
  <xdr:twoCellAnchor editAs="oneCell">
    <xdr:from>
      <xdr:col>36</xdr:col>
      <xdr:colOff>587374</xdr:colOff>
      <xdr:row>2915</xdr:row>
      <xdr:rowOff>63499</xdr:rowOff>
    </xdr:from>
    <xdr:to>
      <xdr:col>38</xdr:col>
      <xdr:colOff>3790895</xdr:colOff>
      <xdr:row>2937</xdr:row>
      <xdr:rowOff>174624</xdr:rowOff>
    </xdr:to>
    <xdr:pic>
      <xdr:nvPicPr>
        <xdr:cNvPr id="158" name="Picture 157">
          <a:extLst>
            <a:ext uri="{FF2B5EF4-FFF2-40B4-BE49-F238E27FC236}">
              <a16:creationId xmlns:a16="http://schemas.microsoft.com/office/drawing/2014/main" id="{BA7490A0-C7B3-8A97-1C12-C4E420BB10DA}"/>
            </a:ext>
          </a:extLst>
        </xdr:cNvPr>
        <xdr:cNvPicPr>
          <a:picLocks noChangeAspect="1"/>
        </xdr:cNvPicPr>
      </xdr:nvPicPr>
      <xdr:blipFill>
        <a:blip xmlns:r="http://schemas.openxmlformats.org/officeDocument/2006/relationships" r:embed="rId137"/>
        <a:stretch>
          <a:fillRect/>
        </a:stretch>
      </xdr:blipFill>
      <xdr:spPr>
        <a:xfrm>
          <a:off x="21383624" y="772493374"/>
          <a:ext cx="8886771" cy="5699125"/>
        </a:xfrm>
        <a:prstGeom prst="rect">
          <a:avLst/>
        </a:prstGeom>
      </xdr:spPr>
    </xdr:pic>
    <xdr:clientData/>
  </xdr:twoCellAnchor>
  <xdr:twoCellAnchor editAs="oneCell">
    <xdr:from>
      <xdr:col>36</xdr:col>
      <xdr:colOff>762000</xdr:colOff>
      <xdr:row>2940</xdr:row>
      <xdr:rowOff>79374</xdr:rowOff>
    </xdr:from>
    <xdr:to>
      <xdr:col>38</xdr:col>
      <xdr:colOff>3763720</xdr:colOff>
      <xdr:row>2962</xdr:row>
      <xdr:rowOff>190499</xdr:rowOff>
    </xdr:to>
    <xdr:pic>
      <xdr:nvPicPr>
        <xdr:cNvPr id="159" name="Picture 158">
          <a:extLst>
            <a:ext uri="{FF2B5EF4-FFF2-40B4-BE49-F238E27FC236}">
              <a16:creationId xmlns:a16="http://schemas.microsoft.com/office/drawing/2014/main" id="{DA2CF889-78A4-7649-8CD8-31B975F2D005}"/>
            </a:ext>
          </a:extLst>
        </xdr:cNvPr>
        <xdr:cNvPicPr>
          <a:picLocks noChangeAspect="1"/>
        </xdr:cNvPicPr>
      </xdr:nvPicPr>
      <xdr:blipFill>
        <a:blip xmlns:r="http://schemas.openxmlformats.org/officeDocument/2006/relationships" r:embed="rId138"/>
        <a:stretch>
          <a:fillRect/>
        </a:stretch>
      </xdr:blipFill>
      <xdr:spPr>
        <a:xfrm>
          <a:off x="21558250" y="779113249"/>
          <a:ext cx="8684970" cy="5699125"/>
        </a:xfrm>
        <a:prstGeom prst="rect">
          <a:avLst/>
        </a:prstGeom>
      </xdr:spPr>
    </xdr:pic>
    <xdr:clientData/>
  </xdr:twoCellAnchor>
  <xdr:twoCellAnchor editAs="oneCell">
    <xdr:from>
      <xdr:col>36</xdr:col>
      <xdr:colOff>317500</xdr:colOff>
      <xdr:row>3013</xdr:row>
      <xdr:rowOff>79375</xdr:rowOff>
    </xdr:from>
    <xdr:to>
      <xdr:col>38</xdr:col>
      <xdr:colOff>4266847</xdr:colOff>
      <xdr:row>3029</xdr:row>
      <xdr:rowOff>111125</xdr:rowOff>
    </xdr:to>
    <xdr:pic>
      <xdr:nvPicPr>
        <xdr:cNvPr id="160" name="Picture 159">
          <a:extLst>
            <a:ext uri="{FF2B5EF4-FFF2-40B4-BE49-F238E27FC236}">
              <a16:creationId xmlns:a16="http://schemas.microsoft.com/office/drawing/2014/main" id="{D5EC73F2-CEC8-8B6B-A2B1-76C6C7B79BE5}"/>
            </a:ext>
          </a:extLst>
        </xdr:cNvPr>
        <xdr:cNvPicPr>
          <a:picLocks noChangeAspect="1"/>
        </xdr:cNvPicPr>
      </xdr:nvPicPr>
      <xdr:blipFill>
        <a:blip xmlns:r="http://schemas.openxmlformats.org/officeDocument/2006/relationships" r:embed="rId139"/>
        <a:stretch>
          <a:fillRect/>
        </a:stretch>
      </xdr:blipFill>
      <xdr:spPr>
        <a:xfrm>
          <a:off x="21113750" y="798671250"/>
          <a:ext cx="9632597" cy="4095750"/>
        </a:xfrm>
        <a:prstGeom prst="rect">
          <a:avLst/>
        </a:prstGeom>
      </xdr:spPr>
    </xdr:pic>
    <xdr:clientData/>
  </xdr:twoCellAnchor>
  <xdr:twoCellAnchor editAs="oneCell">
    <xdr:from>
      <xdr:col>36</xdr:col>
      <xdr:colOff>1047750</xdr:colOff>
      <xdr:row>6086</xdr:row>
      <xdr:rowOff>79375</xdr:rowOff>
    </xdr:from>
    <xdr:to>
      <xdr:col>38</xdr:col>
      <xdr:colOff>3524250</xdr:colOff>
      <xdr:row>6100</xdr:row>
      <xdr:rowOff>141377</xdr:rowOff>
    </xdr:to>
    <xdr:pic>
      <xdr:nvPicPr>
        <xdr:cNvPr id="161" name="Picture 160">
          <a:extLst>
            <a:ext uri="{FF2B5EF4-FFF2-40B4-BE49-F238E27FC236}">
              <a16:creationId xmlns:a16="http://schemas.microsoft.com/office/drawing/2014/main" id="{08CAF6C8-994F-B83D-628D-DF7AF9E40DCE}"/>
            </a:ext>
          </a:extLst>
        </xdr:cNvPr>
        <xdr:cNvPicPr>
          <a:picLocks noChangeAspect="1"/>
        </xdr:cNvPicPr>
      </xdr:nvPicPr>
      <xdr:blipFill>
        <a:blip xmlns:r="http://schemas.openxmlformats.org/officeDocument/2006/relationships" r:embed="rId140"/>
        <a:stretch>
          <a:fillRect/>
        </a:stretch>
      </xdr:blipFill>
      <xdr:spPr>
        <a:xfrm>
          <a:off x="21844000" y="1642395750"/>
          <a:ext cx="8159750" cy="3618002"/>
        </a:xfrm>
        <a:prstGeom prst="rect">
          <a:avLst/>
        </a:prstGeom>
      </xdr:spPr>
    </xdr:pic>
    <xdr:clientData/>
  </xdr:twoCellAnchor>
  <xdr:twoCellAnchor editAs="oneCell">
    <xdr:from>
      <xdr:col>37</xdr:col>
      <xdr:colOff>190500</xdr:colOff>
      <xdr:row>6059</xdr:row>
      <xdr:rowOff>79374</xdr:rowOff>
    </xdr:from>
    <xdr:to>
      <xdr:col>38</xdr:col>
      <xdr:colOff>3032125</xdr:colOff>
      <xdr:row>6071</xdr:row>
      <xdr:rowOff>189497</xdr:rowOff>
    </xdr:to>
    <xdr:pic>
      <xdr:nvPicPr>
        <xdr:cNvPr id="162" name="Picture 161">
          <a:extLst>
            <a:ext uri="{FF2B5EF4-FFF2-40B4-BE49-F238E27FC236}">
              <a16:creationId xmlns:a16="http://schemas.microsoft.com/office/drawing/2014/main" id="{4567E6D5-8080-7C0C-A8A5-CED54E4890F6}"/>
            </a:ext>
          </a:extLst>
        </xdr:cNvPr>
        <xdr:cNvPicPr>
          <a:picLocks noChangeAspect="1"/>
        </xdr:cNvPicPr>
      </xdr:nvPicPr>
      <xdr:blipFill>
        <a:blip xmlns:r="http://schemas.openxmlformats.org/officeDocument/2006/relationships" r:embed="rId141"/>
        <a:stretch>
          <a:fillRect/>
        </a:stretch>
      </xdr:blipFill>
      <xdr:spPr>
        <a:xfrm>
          <a:off x="22177375" y="1635029749"/>
          <a:ext cx="7334250" cy="3158123"/>
        </a:xfrm>
        <a:prstGeom prst="rect">
          <a:avLst/>
        </a:prstGeom>
      </xdr:spPr>
    </xdr:pic>
    <xdr:clientData/>
  </xdr:twoCellAnchor>
  <xdr:twoCellAnchor editAs="oneCell">
    <xdr:from>
      <xdr:col>37</xdr:col>
      <xdr:colOff>95250</xdr:colOff>
      <xdr:row>6040</xdr:row>
      <xdr:rowOff>47625</xdr:rowOff>
    </xdr:from>
    <xdr:to>
      <xdr:col>38</xdr:col>
      <xdr:colOff>3127375</xdr:colOff>
      <xdr:row>6056</xdr:row>
      <xdr:rowOff>202225</xdr:rowOff>
    </xdr:to>
    <xdr:pic>
      <xdr:nvPicPr>
        <xdr:cNvPr id="163" name="Picture 162">
          <a:extLst>
            <a:ext uri="{FF2B5EF4-FFF2-40B4-BE49-F238E27FC236}">
              <a16:creationId xmlns:a16="http://schemas.microsoft.com/office/drawing/2014/main" id="{55034955-2A76-E820-2A64-E3106E23508F}"/>
            </a:ext>
          </a:extLst>
        </xdr:cNvPr>
        <xdr:cNvPicPr>
          <a:picLocks noChangeAspect="1"/>
        </xdr:cNvPicPr>
      </xdr:nvPicPr>
      <xdr:blipFill>
        <a:blip xmlns:r="http://schemas.openxmlformats.org/officeDocument/2006/relationships" r:embed="rId142"/>
        <a:stretch>
          <a:fillRect/>
        </a:stretch>
      </xdr:blipFill>
      <xdr:spPr>
        <a:xfrm>
          <a:off x="22082125" y="1629918000"/>
          <a:ext cx="7524750" cy="4218600"/>
        </a:xfrm>
        <a:prstGeom prst="rect">
          <a:avLst/>
        </a:prstGeom>
      </xdr:spPr>
    </xdr:pic>
    <xdr:clientData/>
  </xdr:twoCellAnchor>
  <xdr:twoCellAnchor editAs="oneCell">
    <xdr:from>
      <xdr:col>36</xdr:col>
      <xdr:colOff>889000</xdr:colOff>
      <xdr:row>6020</xdr:row>
      <xdr:rowOff>47625</xdr:rowOff>
    </xdr:from>
    <xdr:to>
      <xdr:col>38</xdr:col>
      <xdr:colOff>3649185</xdr:colOff>
      <xdr:row>6037</xdr:row>
      <xdr:rowOff>238125</xdr:rowOff>
    </xdr:to>
    <xdr:pic>
      <xdr:nvPicPr>
        <xdr:cNvPr id="164" name="Picture 163">
          <a:extLst>
            <a:ext uri="{FF2B5EF4-FFF2-40B4-BE49-F238E27FC236}">
              <a16:creationId xmlns:a16="http://schemas.microsoft.com/office/drawing/2014/main" id="{EFD6AF94-F487-0DB3-7E06-0127853AF0C3}"/>
            </a:ext>
          </a:extLst>
        </xdr:cNvPr>
        <xdr:cNvPicPr>
          <a:picLocks noChangeAspect="1"/>
        </xdr:cNvPicPr>
      </xdr:nvPicPr>
      <xdr:blipFill>
        <a:blip xmlns:r="http://schemas.openxmlformats.org/officeDocument/2006/relationships" r:embed="rId143"/>
        <a:stretch>
          <a:fillRect/>
        </a:stretch>
      </xdr:blipFill>
      <xdr:spPr>
        <a:xfrm>
          <a:off x="21685250" y="1624584000"/>
          <a:ext cx="8443435" cy="4508500"/>
        </a:xfrm>
        <a:prstGeom prst="rect">
          <a:avLst/>
        </a:prstGeom>
      </xdr:spPr>
    </xdr:pic>
    <xdr:clientData/>
  </xdr:twoCellAnchor>
  <xdr:twoCellAnchor editAs="oneCell">
    <xdr:from>
      <xdr:col>36</xdr:col>
      <xdr:colOff>1158874</xdr:colOff>
      <xdr:row>6002</xdr:row>
      <xdr:rowOff>79374</xdr:rowOff>
    </xdr:from>
    <xdr:to>
      <xdr:col>38</xdr:col>
      <xdr:colOff>3206749</xdr:colOff>
      <xdr:row>6017</xdr:row>
      <xdr:rowOff>128811</xdr:rowOff>
    </xdr:to>
    <xdr:pic>
      <xdr:nvPicPr>
        <xdr:cNvPr id="165" name="Picture 164">
          <a:extLst>
            <a:ext uri="{FF2B5EF4-FFF2-40B4-BE49-F238E27FC236}">
              <a16:creationId xmlns:a16="http://schemas.microsoft.com/office/drawing/2014/main" id="{099576CB-E3F9-1AF4-6B8B-595ECEFA862E}"/>
            </a:ext>
          </a:extLst>
        </xdr:cNvPr>
        <xdr:cNvPicPr>
          <a:picLocks noChangeAspect="1"/>
        </xdr:cNvPicPr>
      </xdr:nvPicPr>
      <xdr:blipFill>
        <a:blip xmlns:r="http://schemas.openxmlformats.org/officeDocument/2006/relationships" r:embed="rId144"/>
        <a:stretch>
          <a:fillRect/>
        </a:stretch>
      </xdr:blipFill>
      <xdr:spPr>
        <a:xfrm>
          <a:off x="21955124" y="1619789749"/>
          <a:ext cx="7731125" cy="3859437"/>
        </a:xfrm>
        <a:prstGeom prst="rect">
          <a:avLst/>
        </a:prstGeom>
      </xdr:spPr>
    </xdr:pic>
    <xdr:clientData/>
  </xdr:twoCellAnchor>
  <xdr:twoCellAnchor editAs="oneCell">
    <xdr:from>
      <xdr:col>36</xdr:col>
      <xdr:colOff>1127125</xdr:colOff>
      <xdr:row>5982</xdr:row>
      <xdr:rowOff>95250</xdr:rowOff>
    </xdr:from>
    <xdr:to>
      <xdr:col>38</xdr:col>
      <xdr:colOff>3381375</xdr:colOff>
      <xdr:row>5999</xdr:row>
      <xdr:rowOff>134112</xdr:rowOff>
    </xdr:to>
    <xdr:pic>
      <xdr:nvPicPr>
        <xdr:cNvPr id="166" name="Picture 165">
          <a:extLst>
            <a:ext uri="{FF2B5EF4-FFF2-40B4-BE49-F238E27FC236}">
              <a16:creationId xmlns:a16="http://schemas.microsoft.com/office/drawing/2014/main" id="{4CD9DEB2-8ED1-8C5F-6AA2-B04A2E2547E3}"/>
            </a:ext>
          </a:extLst>
        </xdr:cNvPr>
        <xdr:cNvPicPr>
          <a:picLocks noChangeAspect="1"/>
        </xdr:cNvPicPr>
      </xdr:nvPicPr>
      <xdr:blipFill>
        <a:blip xmlns:r="http://schemas.openxmlformats.org/officeDocument/2006/relationships" r:embed="rId145"/>
        <a:stretch>
          <a:fillRect/>
        </a:stretch>
      </xdr:blipFill>
      <xdr:spPr>
        <a:xfrm>
          <a:off x="21923375" y="1614471625"/>
          <a:ext cx="7937500" cy="4356862"/>
        </a:xfrm>
        <a:prstGeom prst="rect">
          <a:avLst/>
        </a:prstGeom>
      </xdr:spPr>
    </xdr:pic>
    <xdr:clientData/>
  </xdr:twoCellAnchor>
  <xdr:twoCellAnchor editAs="oneCell">
    <xdr:from>
      <xdr:col>37</xdr:col>
      <xdr:colOff>1034142</xdr:colOff>
      <xdr:row>5894</xdr:row>
      <xdr:rowOff>54429</xdr:rowOff>
    </xdr:from>
    <xdr:to>
      <xdr:col>38</xdr:col>
      <xdr:colOff>2510409</xdr:colOff>
      <xdr:row>5907</xdr:row>
      <xdr:rowOff>72572</xdr:rowOff>
    </xdr:to>
    <xdr:pic>
      <xdr:nvPicPr>
        <xdr:cNvPr id="167" name="Picture 166">
          <a:extLst>
            <a:ext uri="{FF2B5EF4-FFF2-40B4-BE49-F238E27FC236}">
              <a16:creationId xmlns:a16="http://schemas.microsoft.com/office/drawing/2014/main" id="{7A4FA1D6-2192-747B-DFC5-7F3F19E8121E}"/>
            </a:ext>
          </a:extLst>
        </xdr:cNvPr>
        <xdr:cNvPicPr>
          <a:picLocks noChangeAspect="1"/>
        </xdr:cNvPicPr>
      </xdr:nvPicPr>
      <xdr:blipFill>
        <a:blip xmlns:r="http://schemas.openxmlformats.org/officeDocument/2006/relationships" r:embed="rId146"/>
        <a:stretch>
          <a:fillRect/>
        </a:stretch>
      </xdr:blipFill>
      <xdr:spPr>
        <a:xfrm>
          <a:off x="22932571" y="1590294000"/>
          <a:ext cx="5957552" cy="3320143"/>
        </a:xfrm>
        <a:prstGeom prst="rect">
          <a:avLst/>
        </a:prstGeom>
      </xdr:spPr>
    </xdr:pic>
    <xdr:clientData/>
  </xdr:twoCellAnchor>
  <xdr:twoCellAnchor editAs="oneCell">
    <xdr:from>
      <xdr:col>37</xdr:col>
      <xdr:colOff>326574</xdr:colOff>
      <xdr:row>5877</xdr:row>
      <xdr:rowOff>90714</xdr:rowOff>
    </xdr:from>
    <xdr:to>
      <xdr:col>38</xdr:col>
      <xdr:colOff>2957289</xdr:colOff>
      <xdr:row>5891</xdr:row>
      <xdr:rowOff>146980</xdr:rowOff>
    </xdr:to>
    <xdr:pic>
      <xdr:nvPicPr>
        <xdr:cNvPr id="168" name="Picture 167">
          <a:extLst>
            <a:ext uri="{FF2B5EF4-FFF2-40B4-BE49-F238E27FC236}">
              <a16:creationId xmlns:a16="http://schemas.microsoft.com/office/drawing/2014/main" id="{1563754C-210C-6515-6CAD-129A033E6224}"/>
            </a:ext>
          </a:extLst>
        </xdr:cNvPr>
        <xdr:cNvPicPr>
          <a:picLocks noChangeAspect="1"/>
        </xdr:cNvPicPr>
      </xdr:nvPicPr>
      <xdr:blipFill>
        <a:blip xmlns:r="http://schemas.openxmlformats.org/officeDocument/2006/relationships" r:embed="rId147"/>
        <a:stretch>
          <a:fillRect/>
        </a:stretch>
      </xdr:blipFill>
      <xdr:spPr>
        <a:xfrm>
          <a:off x="22225003" y="1585758285"/>
          <a:ext cx="7112000" cy="3612266"/>
        </a:xfrm>
        <a:prstGeom prst="rect">
          <a:avLst/>
        </a:prstGeom>
      </xdr:spPr>
    </xdr:pic>
    <xdr:clientData/>
  </xdr:twoCellAnchor>
  <xdr:twoCellAnchor editAs="oneCell">
    <xdr:from>
      <xdr:col>37</xdr:col>
      <xdr:colOff>72571</xdr:colOff>
      <xdr:row>5859</xdr:row>
      <xdr:rowOff>126999</xdr:rowOff>
    </xdr:from>
    <xdr:to>
      <xdr:col>38</xdr:col>
      <xdr:colOff>3199383</xdr:colOff>
      <xdr:row>5874</xdr:row>
      <xdr:rowOff>127000</xdr:rowOff>
    </xdr:to>
    <xdr:pic>
      <xdr:nvPicPr>
        <xdr:cNvPr id="169" name="Picture 168">
          <a:extLst>
            <a:ext uri="{FF2B5EF4-FFF2-40B4-BE49-F238E27FC236}">
              <a16:creationId xmlns:a16="http://schemas.microsoft.com/office/drawing/2014/main" id="{92B09FDF-0698-BF60-16BA-44629CC750E4}"/>
            </a:ext>
          </a:extLst>
        </xdr:cNvPr>
        <xdr:cNvPicPr>
          <a:picLocks noChangeAspect="1"/>
        </xdr:cNvPicPr>
      </xdr:nvPicPr>
      <xdr:blipFill>
        <a:blip xmlns:r="http://schemas.openxmlformats.org/officeDocument/2006/relationships" r:embed="rId148"/>
        <a:stretch>
          <a:fillRect/>
        </a:stretch>
      </xdr:blipFill>
      <xdr:spPr>
        <a:xfrm>
          <a:off x="21971000" y="1580968570"/>
          <a:ext cx="7608097" cy="3810001"/>
        </a:xfrm>
        <a:prstGeom prst="rect">
          <a:avLst/>
        </a:prstGeom>
      </xdr:spPr>
    </xdr:pic>
    <xdr:clientData/>
  </xdr:twoCellAnchor>
  <xdr:twoCellAnchor editAs="oneCell">
    <xdr:from>
      <xdr:col>36</xdr:col>
      <xdr:colOff>925286</xdr:colOff>
      <xdr:row>5838</xdr:row>
      <xdr:rowOff>90715</xdr:rowOff>
    </xdr:from>
    <xdr:to>
      <xdr:col>38</xdr:col>
      <xdr:colOff>3501572</xdr:colOff>
      <xdr:row>5856</xdr:row>
      <xdr:rowOff>170117</xdr:rowOff>
    </xdr:to>
    <xdr:pic>
      <xdr:nvPicPr>
        <xdr:cNvPr id="170" name="Picture 169">
          <a:extLst>
            <a:ext uri="{FF2B5EF4-FFF2-40B4-BE49-F238E27FC236}">
              <a16:creationId xmlns:a16="http://schemas.microsoft.com/office/drawing/2014/main" id="{9EDB1C6A-C339-A8B9-2B32-AA727D363A45}"/>
            </a:ext>
          </a:extLst>
        </xdr:cNvPr>
        <xdr:cNvPicPr>
          <a:picLocks noChangeAspect="1"/>
        </xdr:cNvPicPr>
      </xdr:nvPicPr>
      <xdr:blipFill>
        <a:blip xmlns:r="http://schemas.openxmlformats.org/officeDocument/2006/relationships" r:embed="rId149"/>
        <a:stretch>
          <a:fillRect/>
        </a:stretch>
      </xdr:blipFill>
      <xdr:spPr>
        <a:xfrm>
          <a:off x="21644429" y="1575344286"/>
          <a:ext cx="8236857" cy="4651402"/>
        </a:xfrm>
        <a:prstGeom prst="rect">
          <a:avLst/>
        </a:prstGeom>
      </xdr:spPr>
    </xdr:pic>
    <xdr:clientData/>
  </xdr:twoCellAnchor>
  <xdr:twoCellAnchor editAs="oneCell">
    <xdr:from>
      <xdr:col>37</xdr:col>
      <xdr:colOff>145143</xdr:colOff>
      <xdr:row>5819</xdr:row>
      <xdr:rowOff>90715</xdr:rowOff>
    </xdr:from>
    <xdr:to>
      <xdr:col>38</xdr:col>
      <xdr:colOff>3029857</xdr:colOff>
      <xdr:row>5835</xdr:row>
      <xdr:rowOff>186338</xdr:rowOff>
    </xdr:to>
    <xdr:pic>
      <xdr:nvPicPr>
        <xdr:cNvPr id="171" name="Picture 170">
          <a:extLst>
            <a:ext uri="{FF2B5EF4-FFF2-40B4-BE49-F238E27FC236}">
              <a16:creationId xmlns:a16="http://schemas.microsoft.com/office/drawing/2014/main" id="{DB23A7C8-29F5-4FDF-9D70-810D240C9019}"/>
            </a:ext>
          </a:extLst>
        </xdr:cNvPr>
        <xdr:cNvPicPr>
          <a:picLocks noChangeAspect="1"/>
        </xdr:cNvPicPr>
      </xdr:nvPicPr>
      <xdr:blipFill>
        <a:blip xmlns:r="http://schemas.openxmlformats.org/officeDocument/2006/relationships" r:embed="rId149"/>
        <a:stretch>
          <a:fillRect/>
        </a:stretch>
      </xdr:blipFill>
      <xdr:spPr>
        <a:xfrm>
          <a:off x="22043572" y="1570264286"/>
          <a:ext cx="7365999" cy="4159623"/>
        </a:xfrm>
        <a:prstGeom prst="rect">
          <a:avLst/>
        </a:prstGeom>
      </xdr:spPr>
    </xdr:pic>
    <xdr:clientData/>
  </xdr:twoCellAnchor>
  <xdr:twoCellAnchor editAs="oneCell">
    <xdr:from>
      <xdr:col>36</xdr:col>
      <xdr:colOff>1016000</xdr:colOff>
      <xdr:row>5799</xdr:row>
      <xdr:rowOff>108857</xdr:rowOff>
    </xdr:from>
    <xdr:to>
      <xdr:col>38</xdr:col>
      <xdr:colOff>3448283</xdr:colOff>
      <xdr:row>5816</xdr:row>
      <xdr:rowOff>108857</xdr:rowOff>
    </xdr:to>
    <xdr:pic>
      <xdr:nvPicPr>
        <xdr:cNvPr id="172" name="Picture 171">
          <a:extLst>
            <a:ext uri="{FF2B5EF4-FFF2-40B4-BE49-F238E27FC236}">
              <a16:creationId xmlns:a16="http://schemas.microsoft.com/office/drawing/2014/main" id="{491F4283-0F13-735B-056A-3A655707580D}"/>
            </a:ext>
          </a:extLst>
        </xdr:cNvPr>
        <xdr:cNvPicPr>
          <a:picLocks noChangeAspect="1"/>
        </xdr:cNvPicPr>
      </xdr:nvPicPr>
      <xdr:blipFill>
        <a:blip xmlns:r="http://schemas.openxmlformats.org/officeDocument/2006/relationships" r:embed="rId150"/>
        <a:stretch>
          <a:fillRect/>
        </a:stretch>
      </xdr:blipFill>
      <xdr:spPr>
        <a:xfrm>
          <a:off x="21735143" y="1564948428"/>
          <a:ext cx="8092854" cy="4318000"/>
        </a:xfrm>
        <a:prstGeom prst="rect">
          <a:avLst/>
        </a:prstGeom>
      </xdr:spPr>
    </xdr:pic>
    <xdr:clientData/>
  </xdr:twoCellAnchor>
  <xdr:twoCellAnchor editAs="oneCell">
    <xdr:from>
      <xdr:col>37</xdr:col>
      <xdr:colOff>36287</xdr:colOff>
      <xdr:row>5780</xdr:row>
      <xdr:rowOff>72570</xdr:rowOff>
    </xdr:from>
    <xdr:to>
      <xdr:col>38</xdr:col>
      <xdr:colOff>3356430</xdr:colOff>
      <xdr:row>5796</xdr:row>
      <xdr:rowOff>209339</xdr:rowOff>
    </xdr:to>
    <xdr:pic>
      <xdr:nvPicPr>
        <xdr:cNvPr id="173" name="Picture 172">
          <a:extLst>
            <a:ext uri="{FF2B5EF4-FFF2-40B4-BE49-F238E27FC236}">
              <a16:creationId xmlns:a16="http://schemas.microsoft.com/office/drawing/2014/main" id="{AC8DFB57-8C92-C6EE-A81A-E45983C5623A}"/>
            </a:ext>
          </a:extLst>
        </xdr:cNvPr>
        <xdr:cNvPicPr>
          <a:picLocks noChangeAspect="1"/>
        </xdr:cNvPicPr>
      </xdr:nvPicPr>
      <xdr:blipFill>
        <a:blip xmlns:r="http://schemas.openxmlformats.org/officeDocument/2006/relationships" r:embed="rId151"/>
        <a:stretch>
          <a:fillRect/>
        </a:stretch>
      </xdr:blipFill>
      <xdr:spPr>
        <a:xfrm>
          <a:off x="21934716" y="1559832141"/>
          <a:ext cx="7801428" cy="4200769"/>
        </a:xfrm>
        <a:prstGeom prst="rect">
          <a:avLst/>
        </a:prstGeom>
      </xdr:spPr>
    </xdr:pic>
    <xdr:clientData/>
  </xdr:twoCellAnchor>
  <xdr:twoCellAnchor>
    <xdr:from>
      <xdr:col>38</xdr:col>
      <xdr:colOff>1206500</xdr:colOff>
      <xdr:row>1</xdr:row>
      <xdr:rowOff>88321</xdr:rowOff>
    </xdr:from>
    <xdr:to>
      <xdr:col>38</xdr:col>
      <xdr:colOff>3378490</xdr:colOff>
      <xdr:row>3</xdr:row>
      <xdr:rowOff>20397</xdr:rowOff>
    </xdr:to>
    <xdr:grpSp>
      <xdr:nvGrpSpPr>
        <xdr:cNvPr id="179" name="Group 178">
          <a:extLst>
            <a:ext uri="{FF2B5EF4-FFF2-40B4-BE49-F238E27FC236}">
              <a16:creationId xmlns:a16="http://schemas.microsoft.com/office/drawing/2014/main" id="{D95AB99C-6AD8-4850-BF8E-917A490F29D6}"/>
            </a:ext>
          </a:extLst>
        </xdr:cNvPr>
        <xdr:cNvGrpSpPr/>
      </xdr:nvGrpSpPr>
      <xdr:grpSpPr>
        <a:xfrm>
          <a:off x="30146625" y="342321"/>
          <a:ext cx="2171990" cy="1075076"/>
          <a:chOff x="0" y="-13850"/>
          <a:chExt cx="3475006" cy="1807445"/>
        </a:xfrm>
      </xdr:grpSpPr>
      <xdr:grpSp>
        <xdr:nvGrpSpPr>
          <xdr:cNvPr id="180" name="Group 179">
            <a:extLst>
              <a:ext uri="{FF2B5EF4-FFF2-40B4-BE49-F238E27FC236}">
                <a16:creationId xmlns:a16="http://schemas.microsoft.com/office/drawing/2014/main" id="{F46CE843-DDD5-1F24-ED03-28CBC3019CA4}"/>
              </a:ext>
            </a:extLst>
          </xdr:cNvPr>
          <xdr:cNvGrpSpPr/>
        </xdr:nvGrpSpPr>
        <xdr:grpSpPr>
          <a:xfrm>
            <a:off x="67729" y="-13850"/>
            <a:ext cx="3208871" cy="1309431"/>
            <a:chOff x="67729" y="-13850"/>
            <a:chExt cx="3208871" cy="1309431"/>
          </a:xfrm>
        </xdr:grpSpPr>
        <xdr:pic>
          <xdr:nvPicPr>
            <xdr:cNvPr id="182" name="Picture 181">
              <a:extLst>
                <a:ext uri="{FF2B5EF4-FFF2-40B4-BE49-F238E27FC236}">
                  <a16:creationId xmlns:a16="http://schemas.microsoft.com/office/drawing/2014/main" id="{0A060D2D-29F1-408F-64CF-9BB9391B7259}"/>
                </a:ext>
              </a:extLst>
            </xdr:cNvPr>
            <xdr:cNvPicPr>
              <a:picLocks noChangeAspect="1"/>
            </xdr:cNvPicPr>
          </xdr:nvPicPr>
          <xdr:blipFill rotWithShape="1">
            <a:blip xmlns:r="http://schemas.openxmlformats.org/officeDocument/2006/relationships" r:embed="rId152" cstate="print">
              <a:extLst>
                <a:ext uri="{28A0092B-C50C-407E-A947-70E740481C1C}">
                  <a14:useLocalDpi xmlns:a14="http://schemas.microsoft.com/office/drawing/2010/main" val="0"/>
                </a:ext>
              </a:extLst>
            </a:blip>
            <a:srcRect t="-1172"/>
            <a:stretch/>
          </xdr:blipFill>
          <xdr:spPr>
            <a:xfrm>
              <a:off x="1227666" y="-13850"/>
              <a:ext cx="2048934" cy="1295581"/>
            </a:xfrm>
            <a:prstGeom prst="rect">
              <a:avLst/>
            </a:prstGeom>
          </xdr:spPr>
        </xdr:pic>
        <xdr:pic>
          <xdr:nvPicPr>
            <xdr:cNvPr id="183" name="Picture 182">
              <a:extLst>
                <a:ext uri="{FF2B5EF4-FFF2-40B4-BE49-F238E27FC236}">
                  <a16:creationId xmlns:a16="http://schemas.microsoft.com/office/drawing/2014/main" id="{3D498996-D3E9-6350-F307-6C4F03497582}"/>
                </a:ext>
              </a:extLst>
            </xdr:cNvPr>
            <xdr:cNvPicPr>
              <a:picLocks noChangeAspect="1"/>
            </xdr:cNvPicPr>
          </xdr:nvPicPr>
          <xdr:blipFill rotWithShape="1">
            <a:blip xmlns:r="http://schemas.openxmlformats.org/officeDocument/2006/relationships" r:embed="rId153">
              <a:extLst>
                <a:ext uri="{28A0092B-C50C-407E-A947-70E740481C1C}">
                  <a14:useLocalDpi xmlns:a14="http://schemas.microsoft.com/office/drawing/2010/main" val="0"/>
                </a:ext>
              </a:extLst>
            </a:blip>
            <a:srcRect l="43003" r="43004"/>
            <a:stretch/>
          </xdr:blipFill>
          <xdr:spPr>
            <a:xfrm>
              <a:off x="67729" y="0"/>
              <a:ext cx="1253071" cy="1295581"/>
            </a:xfrm>
            <a:prstGeom prst="rect">
              <a:avLst/>
            </a:prstGeom>
          </xdr:spPr>
        </xdr:pic>
      </xdr:grpSp>
      <xdr:sp macro="" textlink="">
        <xdr:nvSpPr>
          <xdr:cNvPr id="181" name="TextBox 8">
            <a:extLst>
              <a:ext uri="{FF2B5EF4-FFF2-40B4-BE49-F238E27FC236}">
                <a16:creationId xmlns:a16="http://schemas.microsoft.com/office/drawing/2014/main" id="{841DB020-227C-A984-75AF-BF012B547C44}"/>
              </a:ext>
            </a:extLst>
          </xdr:cNvPr>
          <xdr:cNvSpPr txBox="1"/>
        </xdr:nvSpPr>
        <xdr:spPr>
          <a:xfrm>
            <a:off x="0" y="1219217"/>
            <a:ext cx="3475006" cy="574378"/>
          </a:xfrm>
          <a:prstGeom prst="rect">
            <a:avLst/>
          </a:prstGeom>
          <a:noFill/>
        </xdr:spPr>
        <xdr:txBody>
          <a:bodyPr wrap="square" rtlCol="0">
            <a:spAutoFit/>
          </a:bodyPr>
          <a:lstStyle/>
          <a:p>
            <a:pPr algn="ctr"/>
            <a:r>
              <a:rPr lang="en-US" sz="1400" b="1" kern="1200">
                <a:solidFill>
                  <a:srgbClr val="000000"/>
                </a:solidFill>
                <a:effectLst/>
                <a:latin typeface="Times New Roman" panose="02020603050405020304" pitchFamily="18" charset="0"/>
                <a:ea typeface="Times New Roman" panose="02020603050405020304" pitchFamily="18" charset="0"/>
              </a:rPr>
              <a:t>NINDYA -  SSPS KSO</a:t>
            </a:r>
            <a:endParaRPr lang="en-ID" sz="1200">
              <a:effectLst/>
              <a:latin typeface="Times New Roman" panose="02020603050405020304" pitchFamily="18" charset="0"/>
              <a:ea typeface="Times New Roman" panose="02020603050405020304" pitchFamily="18" charset="0"/>
            </a:endParaRPr>
          </a:p>
        </xdr:txBody>
      </xdr:sp>
    </xdr:grpSp>
    <xdr:clientData/>
  </xdr:twoCellAnchor>
  <xdr:twoCellAnchor editAs="oneCell">
    <xdr:from>
      <xdr:col>23</xdr:col>
      <xdr:colOff>79375</xdr:colOff>
      <xdr:row>1</xdr:row>
      <xdr:rowOff>158750</xdr:rowOff>
    </xdr:from>
    <xdr:to>
      <xdr:col>25</xdr:col>
      <xdr:colOff>0</xdr:colOff>
      <xdr:row>2</xdr:row>
      <xdr:rowOff>146118</xdr:rowOff>
    </xdr:to>
    <xdr:pic>
      <xdr:nvPicPr>
        <xdr:cNvPr id="185" name="Picture 184">
          <a:extLst>
            <a:ext uri="{FF2B5EF4-FFF2-40B4-BE49-F238E27FC236}">
              <a16:creationId xmlns:a16="http://schemas.microsoft.com/office/drawing/2014/main" id="{D582CA3C-9127-F4E5-1991-5843E62BFD82}"/>
            </a:ext>
          </a:extLst>
        </xdr:cNvPr>
        <xdr:cNvPicPr>
          <a:picLocks noChangeAspect="1"/>
        </xdr:cNvPicPr>
      </xdr:nvPicPr>
      <xdr:blipFill rotWithShape="1">
        <a:blip xmlns:r="http://schemas.openxmlformats.org/officeDocument/2006/relationships" r:embed="rId154" cstate="print">
          <a:extLst>
            <a:ext uri="{28A0092B-C50C-407E-A947-70E740481C1C}">
              <a14:useLocalDpi xmlns:a14="http://schemas.microsoft.com/office/drawing/2010/main" val="0"/>
            </a:ext>
          </a:extLst>
        </a:blip>
        <a:srcRect t="36268" b="36267"/>
        <a:stretch>
          <a:fillRect/>
        </a:stretch>
      </xdr:blipFill>
      <xdr:spPr>
        <a:xfrm>
          <a:off x="603250" y="412750"/>
          <a:ext cx="3190875" cy="876368"/>
        </a:xfrm>
        <a:prstGeom prst="rect">
          <a:avLst/>
        </a:prstGeom>
      </xdr:spPr>
    </xdr:pic>
    <xdr:clientData/>
  </xdr:twoCellAnchor>
  <xdr:oneCellAnchor>
    <xdr:from>
      <xdr:col>37</xdr:col>
      <xdr:colOff>285750</xdr:colOff>
      <xdr:row>130</xdr:row>
      <xdr:rowOff>126999</xdr:rowOff>
    </xdr:from>
    <xdr:ext cx="7683500" cy="3115271"/>
    <xdr:pic>
      <xdr:nvPicPr>
        <xdr:cNvPr id="3" name="Picture 2">
          <a:extLst>
            <a:ext uri="{FF2B5EF4-FFF2-40B4-BE49-F238E27FC236}">
              <a16:creationId xmlns:a16="http://schemas.microsoft.com/office/drawing/2014/main" id="{54FAAF5F-7713-491C-85B4-39B7FB38D8D6}"/>
            </a:ext>
          </a:extLst>
        </xdr:cNvPr>
        <xdr:cNvPicPr>
          <a:picLocks noChangeAspect="1"/>
        </xdr:cNvPicPr>
      </xdr:nvPicPr>
      <xdr:blipFill rotWithShape="1">
        <a:blip xmlns:r="http://schemas.openxmlformats.org/officeDocument/2006/relationships" r:embed="rId8"/>
        <a:srcRect t="829"/>
        <a:stretch>
          <a:fillRect/>
        </a:stretch>
      </xdr:blipFill>
      <xdr:spPr>
        <a:xfrm>
          <a:off x="24733250" y="32369124"/>
          <a:ext cx="7683500" cy="3115271"/>
        </a:xfrm>
        <a:prstGeom prst="rect">
          <a:avLst/>
        </a:prstGeom>
      </xdr:spPr>
    </xdr:pic>
    <xdr:clientData/>
  </xdr:oneCellAnchor>
  <xdr:oneCellAnchor>
    <xdr:from>
      <xdr:col>36</xdr:col>
      <xdr:colOff>698499</xdr:colOff>
      <xdr:row>2353</xdr:row>
      <xdr:rowOff>79375</xdr:rowOff>
    </xdr:from>
    <xdr:ext cx="8777145" cy="3905250"/>
    <xdr:pic>
      <xdr:nvPicPr>
        <xdr:cNvPr id="40" name="Picture 39">
          <a:extLst>
            <a:ext uri="{FF2B5EF4-FFF2-40B4-BE49-F238E27FC236}">
              <a16:creationId xmlns:a16="http://schemas.microsoft.com/office/drawing/2014/main" id="{B05A5A12-1B5D-4357-8B1F-DB0F242AC6A9}"/>
            </a:ext>
          </a:extLst>
        </xdr:cNvPr>
        <xdr:cNvPicPr>
          <a:picLocks noChangeAspect="1"/>
        </xdr:cNvPicPr>
      </xdr:nvPicPr>
      <xdr:blipFill>
        <a:blip xmlns:r="http://schemas.openxmlformats.org/officeDocument/2006/relationships" r:embed="rId115"/>
        <a:stretch>
          <a:fillRect/>
        </a:stretch>
      </xdr:blipFill>
      <xdr:spPr>
        <a:xfrm>
          <a:off x="23955374" y="627126000"/>
          <a:ext cx="8777145" cy="3905250"/>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NDER%202025\GED-063%20Sekolah%20Rakyat%20Bali\Prepare\RAB\RAB%20SR2%20BALI%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NCIAN TETAP"/>
      <sheetName val="Lembar1"/>
      <sheetName val="Rekap official"/>
      <sheetName val="AHSP - OFFICIAL"/>
      <sheetName val="AHS PJ"/>
      <sheetName val="AHSP MEP"/>
      <sheetName val="Harga Dasar"/>
      <sheetName val="HS MEBEL"/>
      <sheetName val="BAHAN MEP"/>
    </sheetNames>
    <sheetDataSet>
      <sheetData sheetId="0" refreshError="1">
        <row r="10">
          <cell r="E10">
            <v>10000000</v>
          </cell>
        </row>
        <row r="8189">
          <cell r="H8189">
            <v>257510795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D9C8E60-707A-4669-8C37-65DD045E46FB}" name="Table2" displayName="Table2" ref="C4:C8129" totalsRowShown="0" headerRowDxfId="499" dataDxfId="497" headerRowBorderDxfId="498" tableBorderDxfId="496" headerRowCellStyle="Normal 53" dataCellStyle="Normal 53">
  <autoFilter ref="C4:C8129" xr:uid="{DD9C8E60-707A-4669-8C37-65DD045E46FB}"/>
  <tableColumns count="1">
    <tableColumn id="1" xr3:uid="{6F174B28-6BFC-4B6B-9789-280174200A18}" name="2" dataDxfId="495" dataCellStyle="Normal 5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175C13B-4023-4C84-8AF4-3B75597C1894}" name="Table4" displayName="Table4" ref="U10:AA250" totalsRowShown="0" headerRowBorderDxfId="494" tableBorderDxfId="493">
  <autoFilter ref="U10:AA250" xr:uid="{3175C13B-4023-4C84-8AF4-3B75597C1894}"/>
  <tableColumns count="7">
    <tableColumn id="1" xr3:uid="{865EDF47-9ADB-44C8-AC60-4432272DBAEB}" name="Column1" dataDxfId="492" dataCellStyle="Normal 3">
      <calculatedColumnFormula>U10+1</calculatedColumnFormula>
    </tableColumn>
    <tableColumn id="2" xr3:uid="{10C87E5C-B1F6-4C68-9A1B-B544E5C1F381}" name="Column2" dataDxfId="491" dataCellStyle="Normal 3"/>
    <tableColumn id="3" xr3:uid="{CD27AD3C-6757-43AB-911A-60978A83E418}" name="Column3" dataDxfId="490" dataCellStyle="Normal 3"/>
    <tableColumn id="4" xr3:uid="{BF92D9EB-CB34-4837-A618-E86A9B66E215}" name="Column4" dataDxfId="489" dataCellStyle="Normal 3"/>
    <tableColumn id="5" xr3:uid="{B0A81BED-A7A7-40E2-BC89-6BE7DCD099A7}" name="Column5" dataDxfId="488" dataCellStyle="Normal 3"/>
    <tableColumn id="6" xr3:uid="{DB6DD96A-B32F-4477-989A-00A20C7D61C3}" name="Column6" dataDxfId="487" dataCellStyle="Normal 3"/>
    <tableColumn id="7" xr3:uid="{9FCD31AF-C8D3-4BF1-ACCF-B7C7C4970712}" name="Column7" dataDxfId="486" dataCellStyle="Comma [0] 3"/>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1E5BD74-7F8E-47E6-981B-71CB48765327}" name="Table3" displayName="Table3" ref="B3:E255" totalsRowShown="0" headerRowDxfId="485" headerRowBorderDxfId="484" tableBorderDxfId="483" totalsRowBorderDxfId="482" headerRowCellStyle="Normal 2">
  <autoFilter ref="B3:E255" xr:uid="{A1E5BD74-7F8E-47E6-981B-71CB48765327}"/>
  <tableColumns count="4">
    <tableColumn id="1" xr3:uid="{9602AC84-A9AF-4D06-A100-9619AF65BE92}" name="No" dataDxfId="481" dataCellStyle="Normal 2">
      <calculatedColumnFormula>B3+1</calculatedColumnFormula>
    </tableColumn>
    <tableColumn id="2" xr3:uid="{B2A6C3E0-A92F-4937-9D1A-943FE7C8BA20}" name="Kode Analisa" dataDxfId="480" dataCellStyle="Normal 2"/>
    <tableColumn id="3" xr3:uid="{D51B63A8-E2B5-4FE9-BC1E-BDDEC5F8454C}" name="Kode AHSP" dataDxfId="479" dataCellStyle="Normal 2"/>
    <tableColumn id="4" xr3:uid="{90B9DC2C-B1B9-46E1-906E-5E7901FFC3AB}" name="Item Pekerjaan" dataDxfId="478" dataCellStyle="Normal 2"/>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pageSetUpPr fitToPage="1"/>
  </sheetPr>
  <dimension ref="A3:O76"/>
  <sheetViews>
    <sheetView view="pageBreakPreview" topLeftCell="C22" zoomScale="70" zoomScaleNormal="100" workbookViewId="0">
      <selection activeCell="P30" sqref="P30"/>
    </sheetView>
  </sheetViews>
  <sheetFormatPr defaultColWidth="8.3984375" defaultRowHeight="14.5" outlineLevelCol="1"/>
  <cols>
    <col min="1" max="2" width="8.3984375" style="824" hidden="1" customWidth="1" outlineLevel="1"/>
    <col min="3" max="3" width="8.3984375" style="824" collapsed="1"/>
    <col min="4" max="4" width="3.796875" style="824" customWidth="1"/>
    <col min="5" max="5" width="7.09765625" style="824" customWidth="1"/>
    <col min="6" max="6" width="6.09765625" style="824" customWidth="1"/>
    <col min="7" max="7" width="3.59765625" style="824" customWidth="1"/>
    <col min="8" max="8" width="48.19921875" style="824" customWidth="1"/>
    <col min="9" max="9" width="10.09765625" style="824" customWidth="1"/>
    <col min="10" max="10" width="16.19921875" style="824" customWidth="1"/>
    <col min="11" max="11" width="28" style="824" customWidth="1"/>
    <col min="12" max="12" width="2" style="824" customWidth="1"/>
    <col min="13" max="13" width="8.3984375" style="824"/>
    <col min="14" max="14" width="24.796875" style="824" customWidth="1"/>
    <col min="15" max="16384" width="8.3984375" style="824"/>
  </cols>
  <sheetData>
    <row r="3" spans="1:12" ht="26.25" customHeight="1">
      <c r="D3" s="812"/>
      <c r="E3" s="1606" t="s">
        <v>0</v>
      </c>
      <c r="F3" s="1606"/>
      <c r="G3" s="1606"/>
      <c r="H3" s="1606"/>
      <c r="I3" s="1606"/>
      <c r="J3" s="1606"/>
      <c r="K3" s="1606"/>
      <c r="L3" s="825"/>
    </row>
    <row r="4" spans="1:12" ht="24">
      <c r="D4" s="812"/>
      <c r="E4" s="825"/>
      <c r="F4" s="825"/>
      <c r="G4" s="825"/>
      <c r="H4" s="825"/>
      <c r="I4" s="825"/>
      <c r="J4" s="825"/>
      <c r="K4" s="825"/>
      <c r="L4" s="825"/>
    </row>
    <row r="5" spans="1:12" ht="18" customHeight="1">
      <c r="D5" s="812"/>
      <c r="E5" s="1607" t="s">
        <v>1</v>
      </c>
      <c r="F5" s="1607"/>
      <c r="G5" s="826" t="s">
        <v>2</v>
      </c>
      <c r="H5" s="798" t="s">
        <v>3</v>
      </c>
      <c r="I5" s="796"/>
      <c r="J5" s="855"/>
      <c r="K5" s="855"/>
      <c r="L5" s="812"/>
    </row>
    <row r="6" spans="1:12" ht="18" customHeight="1">
      <c r="D6" s="812"/>
      <c r="E6" s="1607" t="s">
        <v>4</v>
      </c>
      <c r="F6" s="1607"/>
      <c r="G6" s="826" t="s">
        <v>2</v>
      </c>
      <c r="H6" s="1608" t="s">
        <v>5</v>
      </c>
      <c r="I6" s="1608"/>
      <c r="J6" s="1608"/>
      <c r="K6" s="1608"/>
      <c r="L6" s="812"/>
    </row>
    <row r="7" spans="1:12" ht="18" customHeight="1">
      <c r="D7" s="812"/>
      <c r="E7" s="1607" t="s">
        <v>6</v>
      </c>
      <c r="F7" s="1607"/>
      <c r="G7" s="826" t="s">
        <v>2</v>
      </c>
      <c r="H7" s="1609" t="s">
        <v>7</v>
      </c>
      <c r="I7" s="1609"/>
      <c r="J7" s="855"/>
      <c r="K7" s="855"/>
      <c r="L7" s="812"/>
    </row>
    <row r="8" spans="1:12" ht="14.25" customHeight="1">
      <c r="D8" s="812"/>
      <c r="E8" s="827"/>
      <c r="F8" s="827"/>
      <c r="G8" s="828"/>
      <c r="H8" s="829"/>
      <c r="I8" s="829"/>
      <c r="J8" s="812"/>
      <c r="K8" s="812"/>
      <c r="L8" s="812"/>
    </row>
    <row r="9" spans="1:12" ht="25" customHeight="1">
      <c r="D9" s="812"/>
      <c r="E9" s="830" t="s">
        <v>8</v>
      </c>
      <c r="F9" s="1601" t="s">
        <v>9</v>
      </c>
      <c r="G9" s="1602"/>
      <c r="H9" s="1602"/>
      <c r="I9" s="1603" t="s">
        <v>10</v>
      </c>
      <c r="J9" s="1603"/>
      <c r="K9" s="1603"/>
      <c r="L9" s="856"/>
    </row>
    <row r="10" spans="1:12" ht="20.25" customHeight="1">
      <c r="D10" s="812"/>
      <c r="E10" s="831"/>
      <c r="F10" s="1604" t="str">
        <f>H5</f>
        <v>Pembangunan Sekolah Rakyat Provinsi Jawa Timur 3</v>
      </c>
      <c r="G10" s="1604"/>
      <c r="H10" s="1604"/>
      <c r="I10" s="1605"/>
      <c r="J10" s="1605"/>
      <c r="K10" s="857"/>
      <c r="L10" s="812"/>
    </row>
    <row r="11" spans="1:12" ht="18" customHeight="1">
      <c r="D11" s="812"/>
      <c r="E11" s="832" t="s">
        <v>11</v>
      </c>
      <c r="F11" s="833" t="str">
        <f>'RAB JATIM 3'!F9</f>
        <v>KOTA PASURUAN</v>
      </c>
      <c r="G11" s="834"/>
      <c r="H11" s="835"/>
      <c r="I11" s="858"/>
      <c r="J11" s="859"/>
      <c r="K11" s="860">
        <f>SUM(I12:J17)</f>
        <v>212918909033.90799</v>
      </c>
      <c r="L11" s="861"/>
    </row>
    <row r="12" spans="1:12" ht="18" customHeight="1">
      <c r="A12" s="824" t="str">
        <f>'RAB JATIM 3'!B10</f>
        <v>SMKK KT PAS</v>
      </c>
      <c r="D12" s="812"/>
      <c r="E12" s="836" t="s">
        <v>12</v>
      </c>
      <c r="F12" s="837" t="s">
        <v>13</v>
      </c>
      <c r="G12" s="838"/>
      <c r="H12" s="839"/>
      <c r="I12" s="1596">
        <f>SUMIF('RAB JATIM 3'!$B$9:$B$40664,REKAP!A12,'RAB JATIM 3'!$J$9:$J$40664)</f>
        <v>904434396.07500005</v>
      </c>
      <c r="J12" s="1597"/>
      <c r="K12" s="864"/>
      <c r="L12" s="865"/>
    </row>
    <row r="13" spans="1:12" ht="18" customHeight="1">
      <c r="A13" s="824" t="str">
        <f>'RAB JATIM 3'!B69</f>
        <v>SIAP KT PAS</v>
      </c>
      <c r="D13" s="812"/>
      <c r="E13" s="836" t="s">
        <v>14</v>
      </c>
      <c r="F13" s="837" t="s">
        <v>15</v>
      </c>
      <c r="G13" s="838"/>
      <c r="H13" s="839"/>
      <c r="I13" s="1596">
        <f>SUMIF('RAB JATIM 3'!$B$9:$B$40664,REKAP!A13,'RAB JATIM 3'!$J$9:$J$40664)</f>
        <v>9347275938.375</v>
      </c>
      <c r="J13" s="1597"/>
      <c r="K13" s="864"/>
      <c r="L13" s="865"/>
    </row>
    <row r="14" spans="1:12" ht="18" customHeight="1">
      <c r="A14" s="824" t="str">
        <f>'RAB JATIM 3'!B80</f>
        <v>ARS KT PAS</v>
      </c>
      <c r="D14" s="812"/>
      <c r="E14" s="836" t="s">
        <v>16</v>
      </c>
      <c r="F14" s="837" t="s">
        <v>17</v>
      </c>
      <c r="G14" s="838"/>
      <c r="H14" s="839"/>
      <c r="I14" s="1596">
        <f>SUMIF('RAB JATIM 3'!$B$9:$B$40664,REKAP!A14,'RAB JATIM 3'!$J$9:$J$40664)</f>
        <v>86852212410.909805</v>
      </c>
      <c r="J14" s="1597"/>
      <c r="K14" s="864"/>
      <c r="L14" s="865"/>
    </row>
    <row r="15" spans="1:12" ht="18" customHeight="1">
      <c r="A15" s="824" t="str">
        <f>'RAB JATIM 3'!B2229</f>
        <v>STR KT PAS</v>
      </c>
      <c r="D15" s="812"/>
      <c r="E15" s="836" t="s">
        <v>18</v>
      </c>
      <c r="F15" s="837" t="s">
        <v>19</v>
      </c>
      <c r="G15" s="838"/>
      <c r="H15" s="839"/>
      <c r="I15" s="1596">
        <f>SUMIF('RAB JATIM 3'!$B$9:$B$40664,REKAP!A15,'RAB JATIM 3'!$J$9:$J$40664)</f>
        <v>72295558079.016495</v>
      </c>
      <c r="J15" s="1597"/>
      <c r="K15" s="864"/>
      <c r="L15" s="865"/>
    </row>
    <row r="16" spans="1:12" ht="18" customHeight="1">
      <c r="A16" s="824" t="str">
        <f>'RAB JATIM 3'!B4030</f>
        <v>MEP KT PAS</v>
      </c>
      <c r="D16" s="812"/>
      <c r="E16" s="836" t="s">
        <v>20</v>
      </c>
      <c r="F16" s="837" t="s">
        <v>21</v>
      </c>
      <c r="G16" s="838"/>
      <c r="H16" s="839"/>
      <c r="I16" s="1596">
        <f>SUMIF('RAB JATIM 3'!$B$9:$B$40664,REKAP!A16,'RAB JATIM 3'!$J$9:$J$40664)</f>
        <v>26759187844.676201</v>
      </c>
      <c r="J16" s="1597"/>
      <c r="K16" s="864"/>
      <c r="L16" s="865"/>
    </row>
    <row r="17" spans="1:12" ht="18" customHeight="1">
      <c r="A17" s="824" t="str">
        <f>'RAB JATIM 3'!B1886</f>
        <v>FUR KT PAS</v>
      </c>
      <c r="D17" s="812"/>
      <c r="E17" s="836" t="s">
        <v>22</v>
      </c>
      <c r="F17" s="837" t="s">
        <v>23</v>
      </c>
      <c r="G17" s="838"/>
      <c r="H17" s="839"/>
      <c r="I17" s="1596">
        <f>SUMIF('RAB JATIM 3'!$B$9:$B$40664,REKAP!A17,'RAB JATIM 3'!$J$9:$J$40664)</f>
        <v>16760240364.8552</v>
      </c>
      <c r="J17" s="1597"/>
      <c r="K17" s="864"/>
      <c r="L17" s="865"/>
    </row>
    <row r="18" spans="1:12" ht="10" customHeight="1">
      <c r="D18" s="812"/>
      <c r="E18" s="836"/>
      <c r="F18" s="837"/>
      <c r="G18" s="838"/>
      <c r="H18" s="839"/>
      <c r="I18" s="862"/>
      <c r="J18" s="863"/>
      <c r="K18" s="864"/>
      <c r="L18" s="865"/>
    </row>
    <row r="19" spans="1:12" ht="18" customHeight="1">
      <c r="D19" s="812"/>
      <c r="E19" s="832" t="s">
        <v>24</v>
      </c>
      <c r="F19" s="833" t="str">
        <f>'RAB JATIM 3'!F8100</f>
        <v>KABUPATEN PASURUAN</v>
      </c>
      <c r="G19" s="834"/>
      <c r="H19" s="835"/>
      <c r="I19" s="858"/>
      <c r="J19" s="859"/>
      <c r="K19" s="860">
        <f>SUM(I20:J25)</f>
        <v>216167332788.63199</v>
      </c>
      <c r="L19" s="861"/>
    </row>
    <row r="20" spans="1:12" ht="18" customHeight="1">
      <c r="A20" s="824" t="str">
        <f>'RAB JATIM 3'!B8108</f>
        <v>SMKK KAB PAS</v>
      </c>
      <c r="D20" s="812"/>
      <c r="E20" s="836" t="s">
        <v>12</v>
      </c>
      <c r="F20" s="837" t="s">
        <v>13</v>
      </c>
      <c r="G20" s="838"/>
      <c r="H20" s="839"/>
      <c r="I20" s="1596">
        <f>SUMIF('RAB JATIM 3'!$B$9:$B$40664,REKAP!A20,'RAB JATIM 3'!$J$9:$J$40664)</f>
        <v>904434396.07500005</v>
      </c>
      <c r="J20" s="1597"/>
      <c r="K20" s="864"/>
      <c r="L20" s="865"/>
    </row>
    <row r="21" spans="1:12" ht="18" customHeight="1">
      <c r="A21" s="824" t="str">
        <f>'RAB JATIM 3'!B8159</f>
        <v>SIAP KAB PAS</v>
      </c>
      <c r="D21" s="812"/>
      <c r="E21" s="836" t="s">
        <v>14</v>
      </c>
      <c r="F21" s="837" t="s">
        <v>15</v>
      </c>
      <c r="G21" s="838"/>
      <c r="H21" s="839"/>
      <c r="I21" s="1596">
        <f>SUMIF('RAB JATIM 3'!$B$9:$B$40664,REKAP!A21,'RAB JATIM 3'!$J$9:$J$40664)</f>
        <v>8109172879.5</v>
      </c>
      <c r="J21" s="1597"/>
      <c r="K21" s="864"/>
      <c r="L21" s="865"/>
    </row>
    <row r="22" spans="1:12" ht="18" customHeight="1">
      <c r="A22" s="824" t="str">
        <f>'RAB JATIM 3'!B8178</f>
        <v>ARS KAB PAS</v>
      </c>
      <c r="D22" s="812"/>
      <c r="E22" s="836" t="s">
        <v>16</v>
      </c>
      <c r="F22" s="837" t="s">
        <v>17</v>
      </c>
      <c r="G22" s="838"/>
      <c r="H22" s="839"/>
      <c r="I22" s="1596">
        <f>SUMIF('RAB JATIM 3'!$B$9:$B$40664,REKAP!A22,'RAB JATIM 3'!$J$9:$J$40664)</f>
        <v>90518741978.257599</v>
      </c>
      <c r="J22" s="1597"/>
      <c r="K22" s="864"/>
      <c r="L22" s="865"/>
    </row>
    <row r="23" spans="1:12" ht="18" customHeight="1">
      <c r="A23" s="824" t="str">
        <f>'RAB JATIM 3'!B10356</f>
        <v>STR KAB PAS</v>
      </c>
      <c r="D23" s="812"/>
      <c r="E23" s="836" t="s">
        <v>18</v>
      </c>
      <c r="F23" s="837" t="s">
        <v>19</v>
      </c>
      <c r="G23" s="838"/>
      <c r="H23" s="839"/>
      <c r="I23" s="1596">
        <f>SUMIF('RAB JATIM 3'!$B$9:$B$40664,REKAP!A23,'RAB JATIM 3'!$J$9:$J$40664)</f>
        <v>73118355781.336807</v>
      </c>
      <c r="J23" s="1597"/>
      <c r="K23" s="864"/>
      <c r="L23" s="865"/>
    </row>
    <row r="24" spans="1:12" ht="18" customHeight="1">
      <c r="A24" s="824" t="str">
        <f>'RAB JATIM 3'!B12163</f>
        <v>MEP KAB PAS</v>
      </c>
      <c r="D24" s="812"/>
      <c r="E24" s="836" t="s">
        <v>20</v>
      </c>
      <c r="F24" s="837" t="s">
        <v>21</v>
      </c>
      <c r="G24" s="838"/>
      <c r="H24" s="839"/>
      <c r="I24" s="1596">
        <f>SUMIF('RAB JATIM 3'!$B$9:$B$40664,REKAP!A24,'RAB JATIM 3'!$J$9:$J$40664)</f>
        <v>26759187844.676201</v>
      </c>
      <c r="J24" s="1597"/>
      <c r="K24" s="864"/>
      <c r="L24" s="865"/>
    </row>
    <row r="25" spans="1:12" ht="18" customHeight="1">
      <c r="A25" s="824" t="str">
        <f>'RAB JATIM 3'!B10018</f>
        <v>FUR KAB PAS</v>
      </c>
      <c r="D25" s="812"/>
      <c r="E25" s="836" t="s">
        <v>22</v>
      </c>
      <c r="F25" s="837" t="s">
        <v>23</v>
      </c>
      <c r="G25" s="838"/>
      <c r="H25" s="839"/>
      <c r="I25" s="1596">
        <f>SUMIF('RAB JATIM 3'!$B$9:$B$40664,REKAP!A25,'RAB JATIM 3'!$J$9:$J$40664)</f>
        <v>16757439908.7862</v>
      </c>
      <c r="J25" s="1597"/>
      <c r="K25" s="864"/>
      <c r="L25" s="865"/>
    </row>
    <row r="26" spans="1:12" ht="10" customHeight="1">
      <c r="D26" s="812"/>
      <c r="E26" s="836"/>
      <c r="F26" s="837"/>
      <c r="G26" s="838"/>
      <c r="H26" s="839"/>
      <c r="I26" s="862"/>
      <c r="J26" s="863"/>
      <c r="K26" s="864"/>
      <c r="L26" s="865"/>
    </row>
    <row r="27" spans="1:12" ht="18" customHeight="1">
      <c r="D27" s="812"/>
      <c r="E27" s="832" t="s">
        <v>25</v>
      </c>
      <c r="F27" s="833" t="str">
        <f>'RAB JATIM 3'!F16139</f>
        <v>KABUPATEN KEDIRI</v>
      </c>
      <c r="G27" s="834"/>
      <c r="H27" s="835"/>
      <c r="I27" s="858"/>
      <c r="J27" s="859"/>
      <c r="K27" s="860">
        <f>SUM(I28:J33)</f>
        <v>219092834108.87799</v>
      </c>
      <c r="L27" s="861"/>
    </row>
    <row r="28" spans="1:12" ht="18" customHeight="1">
      <c r="A28" s="824" t="str">
        <f>'RAB JATIM 3'!B16147</f>
        <v>SMKK KAB KEDIRI</v>
      </c>
      <c r="D28" s="812"/>
      <c r="E28" s="836" t="s">
        <v>12</v>
      </c>
      <c r="F28" s="837" t="s">
        <v>13</v>
      </c>
      <c r="G28" s="838"/>
      <c r="H28" s="839"/>
      <c r="I28" s="1596">
        <f>SUMIF('RAB JATIM 3'!$B$9:$B$40664,REKAP!A28,'RAB JATIM 3'!$J$9:$J$40664)</f>
        <v>904434396.07500005</v>
      </c>
      <c r="J28" s="1597"/>
      <c r="K28" s="860"/>
      <c r="L28" s="865"/>
    </row>
    <row r="29" spans="1:12" ht="18" customHeight="1">
      <c r="A29" s="824" t="str">
        <f>'RAB JATIM 3'!B16198</f>
        <v>SIAP KAB KEDIRI</v>
      </c>
      <c r="D29" s="812"/>
      <c r="E29" s="836" t="s">
        <v>14</v>
      </c>
      <c r="F29" s="837" t="s">
        <v>15</v>
      </c>
      <c r="G29" s="838"/>
      <c r="H29" s="839"/>
      <c r="I29" s="1596">
        <f>SUMIF('RAB JATIM 3'!$B$9:$B$40664,REKAP!A29,'RAB JATIM 3'!$J$9:$J$40664)</f>
        <v>10306481215.5</v>
      </c>
      <c r="J29" s="1597"/>
      <c r="K29" s="860"/>
      <c r="L29" s="865"/>
    </row>
    <row r="30" spans="1:12" ht="18" customHeight="1">
      <c r="A30" s="824" t="str">
        <f>'RAB JATIM 3'!B16221</f>
        <v>ARS KAB KEDIRI</v>
      </c>
      <c r="D30" s="812"/>
      <c r="E30" s="836" t="s">
        <v>16</v>
      </c>
      <c r="F30" s="837" t="s">
        <v>17</v>
      </c>
      <c r="G30" s="838"/>
      <c r="H30" s="839"/>
      <c r="I30" s="1596">
        <f>SUMIF('RAB JATIM 3'!$B$9:$B$40664,REKAP!A30,'RAB JATIM 3'!$J$9:$J$40664)</f>
        <v>84508387315.048599</v>
      </c>
      <c r="J30" s="1597"/>
      <c r="K30" s="864"/>
      <c r="L30" s="865"/>
    </row>
    <row r="31" spans="1:12" ht="18" customHeight="1">
      <c r="A31" s="824" t="str">
        <f>'RAB JATIM 3'!B18439</f>
        <v>STR KAB KEDIRI</v>
      </c>
      <c r="D31" s="812"/>
      <c r="E31" s="836" t="s">
        <v>18</v>
      </c>
      <c r="F31" s="837" t="s">
        <v>19</v>
      </c>
      <c r="G31" s="838"/>
      <c r="H31" s="839"/>
      <c r="I31" s="1596">
        <f>SUMIF('RAB JATIM 3'!$B$9:$B$40664,REKAP!A31,'RAB JATIM 3'!$J$9:$J$40664)</f>
        <v>79856296528.792297</v>
      </c>
      <c r="J31" s="1597"/>
      <c r="K31" s="864"/>
      <c r="L31" s="865"/>
    </row>
    <row r="32" spans="1:12" ht="18" customHeight="1">
      <c r="A32" s="824" t="str">
        <f>'RAB JATIM 3'!B20333</f>
        <v>MEP KAB KEDIRI</v>
      </c>
      <c r="D32" s="812"/>
      <c r="E32" s="836" t="s">
        <v>20</v>
      </c>
      <c r="F32" s="837" t="s">
        <v>21</v>
      </c>
      <c r="G32" s="838"/>
      <c r="H32" s="839"/>
      <c r="I32" s="1596">
        <f>SUMIF('RAB JATIM 3'!$B$9:$B$40664,REKAP!A32,'RAB JATIM 3'!$J$9:$J$40664)</f>
        <v>26759794744.676201</v>
      </c>
      <c r="J32" s="1597"/>
      <c r="K32" s="864"/>
      <c r="L32" s="865"/>
    </row>
    <row r="33" spans="1:12" ht="18" customHeight="1">
      <c r="A33" s="824" t="str">
        <f>'RAB JATIM 3'!B18106</f>
        <v>FUR KAB KEDIRI</v>
      </c>
      <c r="D33" s="812"/>
      <c r="E33" s="836" t="s">
        <v>22</v>
      </c>
      <c r="F33" s="837" t="s">
        <v>23</v>
      </c>
      <c r="G33" s="838"/>
      <c r="H33" s="839"/>
      <c r="I33" s="1596">
        <f>SUMIF('RAB JATIM 3'!$B$9:$B$40664,REKAP!A33,'RAB JATIM 3'!$J$9:$J$40664)</f>
        <v>16757439908.7862</v>
      </c>
      <c r="J33" s="1597"/>
      <c r="K33" s="864"/>
      <c r="L33" s="865"/>
    </row>
    <row r="34" spans="1:12" ht="10" customHeight="1">
      <c r="D34" s="812"/>
      <c r="E34" s="836"/>
      <c r="F34" s="837"/>
      <c r="G34" s="838"/>
      <c r="H34" s="839"/>
      <c r="I34" s="862"/>
      <c r="J34" s="863"/>
      <c r="K34" s="864"/>
      <c r="L34" s="865"/>
    </row>
    <row r="35" spans="1:12" ht="18" customHeight="1">
      <c r="D35" s="812"/>
      <c r="E35" s="832" t="s">
        <v>26</v>
      </c>
      <c r="F35" s="833" t="str">
        <f>'RAB JATIM 3'!F24329</f>
        <v>KOTA KEDIRI</v>
      </c>
      <c r="G35" s="834"/>
      <c r="H35" s="835"/>
      <c r="I35" s="858"/>
      <c r="J35" s="859"/>
      <c r="K35" s="860">
        <f>SUM(I36:J41)</f>
        <v>217535739996.96899</v>
      </c>
      <c r="L35" s="861"/>
    </row>
    <row r="36" spans="1:12" ht="18" customHeight="1">
      <c r="A36" s="824" t="str">
        <f>'RAB JATIM 3'!B24332</f>
        <v>SMKK KT KEDIRI</v>
      </c>
      <c r="D36" s="812"/>
      <c r="E36" s="836" t="s">
        <v>12</v>
      </c>
      <c r="F36" s="837" t="s">
        <v>13</v>
      </c>
      <c r="G36" s="838"/>
      <c r="H36" s="839"/>
      <c r="I36" s="1596">
        <f>SUMIF('RAB JATIM 3'!$B$9:$B$40664,REKAP!A36,'RAB JATIM 3'!$J$9:$J$40664)</f>
        <v>904434396.07500005</v>
      </c>
      <c r="J36" s="1597"/>
      <c r="K36" s="864"/>
      <c r="L36" s="865"/>
    </row>
    <row r="37" spans="1:12" ht="18" customHeight="1">
      <c r="A37" s="824" t="str">
        <f>'RAB JATIM 3'!B24387</f>
        <v>SIAP KT KEDIRI</v>
      </c>
      <c r="D37" s="812"/>
      <c r="E37" s="836" t="s">
        <v>14</v>
      </c>
      <c r="F37" s="837" t="s">
        <v>15</v>
      </c>
      <c r="G37" s="838"/>
      <c r="H37" s="839"/>
      <c r="I37" s="1596">
        <f>SUMIF('RAB JATIM 3'!$B$9:$B$40664,REKAP!A37,'RAB JATIM 3'!$J$9:$J$40664)</f>
        <v>11831187335</v>
      </c>
      <c r="J37" s="1597"/>
      <c r="K37" s="864"/>
      <c r="L37" s="865"/>
    </row>
    <row r="38" spans="1:12" ht="18" customHeight="1">
      <c r="A38" s="824" t="str">
        <f>'RAB JATIM 3'!B24414</f>
        <v>ARS KT KEDIRI</v>
      </c>
      <c r="D38" s="812"/>
      <c r="E38" s="836" t="s">
        <v>16</v>
      </c>
      <c r="F38" s="837" t="s">
        <v>17</v>
      </c>
      <c r="G38" s="838"/>
      <c r="H38" s="839"/>
      <c r="I38" s="1596">
        <f>SUMIF('RAB JATIM 3'!$B$9:$B$40664,REKAP!A38,'RAB JATIM 3'!$J$9:$J$40664)</f>
        <v>82084888557.397507</v>
      </c>
      <c r="J38" s="1597"/>
      <c r="K38" s="864"/>
      <c r="L38" s="865"/>
    </row>
    <row r="39" spans="1:12" ht="18" customHeight="1">
      <c r="A39" s="824" t="str">
        <f>'RAB JATIM 3'!B26266</f>
        <v>STR KT KEDIRI</v>
      </c>
      <c r="D39" s="812"/>
      <c r="E39" s="836" t="s">
        <v>18</v>
      </c>
      <c r="F39" s="837" t="s">
        <v>19</v>
      </c>
      <c r="G39" s="838"/>
      <c r="H39" s="839"/>
      <c r="I39" s="1596">
        <f>SUMIF('RAB JATIM 3'!$B$9:$B$40664,REKAP!A39,'RAB JATIM 3'!$J$9:$J$40664)</f>
        <v>79173393028.309494</v>
      </c>
      <c r="J39" s="1597"/>
      <c r="K39" s="864"/>
      <c r="L39" s="865"/>
    </row>
    <row r="40" spans="1:12" ht="18" customHeight="1">
      <c r="A40" s="824" t="str">
        <f>'RAB JATIM 3'!B29311</f>
        <v>MEP KT KEDIRI</v>
      </c>
      <c r="D40" s="812"/>
      <c r="E40" s="836" t="s">
        <v>20</v>
      </c>
      <c r="F40" s="837" t="s">
        <v>21</v>
      </c>
      <c r="G40" s="838"/>
      <c r="H40" s="839"/>
      <c r="I40" s="1596">
        <f>SUMIF('RAB JATIM 3'!$B$9:$B$40664,REKAP!A40,'RAB JATIM 3'!$J$9:$J$40664)</f>
        <v>26784396771.400799</v>
      </c>
      <c r="J40" s="1597"/>
      <c r="K40" s="864"/>
      <c r="L40" s="865"/>
    </row>
    <row r="41" spans="1:12" ht="18" customHeight="1">
      <c r="A41" s="824" t="str">
        <f>'RAB JATIM 3'!B32245</f>
        <v>FUR KT KEDIRI</v>
      </c>
      <c r="D41" s="812"/>
      <c r="E41" s="836" t="s">
        <v>22</v>
      </c>
      <c r="F41" s="837" t="s">
        <v>23</v>
      </c>
      <c r="G41" s="838"/>
      <c r="H41" s="839"/>
      <c r="I41" s="1596">
        <f>SUMIF('RAB JATIM 3'!$B$9:$B$40664,REKAP!A41,'RAB JATIM 3'!$J$9:$J$40664)</f>
        <v>16757439908.7862</v>
      </c>
      <c r="J41" s="1597"/>
      <c r="K41" s="864"/>
      <c r="L41" s="865"/>
    </row>
    <row r="42" spans="1:12" ht="10" customHeight="1">
      <c r="D42" s="812"/>
      <c r="E42" s="836"/>
      <c r="F42" s="837"/>
      <c r="G42" s="838"/>
      <c r="H42" s="839"/>
      <c r="I42" s="862"/>
      <c r="J42" s="863"/>
      <c r="K42" s="864"/>
      <c r="L42" s="865"/>
    </row>
    <row r="43" spans="1:12" ht="18" customHeight="1">
      <c r="D43" s="812"/>
      <c r="E43" s="832" t="s">
        <v>27</v>
      </c>
      <c r="F43" s="833" t="str">
        <f>'RAB JATIM 3'!F32534</f>
        <v>KOTA MALANG</v>
      </c>
      <c r="G43" s="834"/>
      <c r="H43" s="835"/>
      <c r="I43" s="858"/>
      <c r="J43" s="859"/>
      <c r="K43" s="860">
        <f>SUM(I44:J49)</f>
        <v>213823503691.72699</v>
      </c>
      <c r="L43" s="861"/>
    </row>
    <row r="44" spans="1:12" ht="18" customHeight="1">
      <c r="A44" s="824" t="str">
        <f>'RAB JATIM 3'!B32545</f>
        <v>SMKK KT MALANG</v>
      </c>
      <c r="D44" s="812"/>
      <c r="E44" s="836" t="s">
        <v>12</v>
      </c>
      <c r="F44" s="837" t="s">
        <v>13</v>
      </c>
      <c r="G44" s="838"/>
      <c r="H44" s="839"/>
      <c r="I44" s="1596">
        <f>SUMIF('RAB JATIM 3'!$B$9:$B$40664,REKAP!A44,'RAB JATIM 3'!$J$9:$J$40664)</f>
        <v>904434396.07500005</v>
      </c>
      <c r="J44" s="1597"/>
      <c r="K44" s="864"/>
      <c r="L44" s="865"/>
    </row>
    <row r="45" spans="1:12" ht="18" customHeight="1">
      <c r="A45" s="824" t="str">
        <f>'RAB JATIM 3'!B32593</f>
        <v>SIAP KT MALANG</v>
      </c>
      <c r="D45" s="812"/>
      <c r="E45" s="836" t="s">
        <v>14</v>
      </c>
      <c r="F45" s="837" t="s">
        <v>15</v>
      </c>
      <c r="G45" s="838"/>
      <c r="H45" s="839"/>
      <c r="I45" s="1596">
        <f>SUMIF('RAB JATIM 3'!$B$9:$B$40664,REKAP!A45,'RAB JATIM 3'!$J$9:$J$40664)</f>
        <v>8842273156.25</v>
      </c>
      <c r="J45" s="1597"/>
      <c r="K45" s="864"/>
      <c r="L45" s="865"/>
    </row>
    <row r="46" spans="1:12" ht="18" customHeight="1">
      <c r="A46" s="824" t="str">
        <f>'RAB JATIM 3'!B33424</f>
        <v>ARS KT MALANG</v>
      </c>
      <c r="D46" s="812"/>
      <c r="E46" s="836" t="s">
        <v>16</v>
      </c>
      <c r="F46" s="837" t="s">
        <v>17</v>
      </c>
      <c r="G46" s="838"/>
      <c r="H46" s="839"/>
      <c r="I46" s="1596">
        <f>SUMIF('RAB JATIM 3'!$B$9:$B$40664,REKAP!A46,'RAB JATIM 3'!$J$9:$J$40664)</f>
        <v>83757236641.912003</v>
      </c>
      <c r="J46" s="1597"/>
      <c r="K46" s="864"/>
      <c r="L46" s="865"/>
    </row>
    <row r="47" spans="1:12" ht="18" customHeight="1">
      <c r="A47" s="824" t="str">
        <f>'RAB JATIM 3'!B34783</f>
        <v>STR KT MALANG</v>
      </c>
      <c r="D47" s="812"/>
      <c r="E47" s="836" t="s">
        <v>18</v>
      </c>
      <c r="F47" s="837" t="s">
        <v>19</v>
      </c>
      <c r="G47" s="838"/>
      <c r="H47" s="839"/>
      <c r="I47" s="1596">
        <f>SUMIF('RAB JATIM 3'!$B$9:$B$40664,REKAP!A47,'RAB JATIM 3'!$J$9:$J$40664)</f>
        <v>76802291196.777206</v>
      </c>
      <c r="J47" s="1597"/>
      <c r="K47" s="864"/>
      <c r="L47" s="865"/>
    </row>
    <row r="48" spans="1:12" ht="18" customHeight="1">
      <c r="A48" s="824" t="str">
        <f>'RAB JATIM 3'!B36723</f>
        <v>MEP KT MALANG</v>
      </c>
      <c r="D48" s="812"/>
      <c r="E48" s="836" t="s">
        <v>20</v>
      </c>
      <c r="F48" s="837" t="s">
        <v>21</v>
      </c>
      <c r="G48" s="838"/>
      <c r="H48" s="839"/>
      <c r="I48" s="1596">
        <f>SUMIF('RAB JATIM 3'!$B$9:$B$40664,REKAP!A48,'RAB JATIM 3'!$J$9:$J$40664)</f>
        <v>26759828391.926201</v>
      </c>
      <c r="J48" s="1597"/>
      <c r="K48" s="864"/>
      <c r="L48" s="865"/>
    </row>
    <row r="49" spans="1:15" ht="18" customHeight="1">
      <c r="A49" s="824" t="str">
        <f>'RAB JATIM 3'!B34461</f>
        <v>FUR KT MALANG</v>
      </c>
      <c r="D49" s="812"/>
      <c r="E49" s="836" t="s">
        <v>22</v>
      </c>
      <c r="F49" s="837" t="s">
        <v>23</v>
      </c>
      <c r="G49" s="838"/>
      <c r="H49" s="839"/>
      <c r="I49" s="1596">
        <f>SUMIF('RAB JATIM 3'!$B$9:$B$40664,REKAP!A49,'RAB JATIM 3'!$J$9:$J$40664)</f>
        <v>16757439908.7862</v>
      </c>
      <c r="J49" s="1597"/>
      <c r="K49" s="864"/>
      <c r="L49" s="865"/>
    </row>
    <row r="50" spans="1:15" ht="14.75" customHeight="1">
      <c r="D50" s="812"/>
      <c r="E50" s="840"/>
      <c r="F50" s="1598"/>
      <c r="G50" s="1599"/>
      <c r="H50" s="1600"/>
      <c r="I50" s="1598"/>
      <c r="J50" s="1599"/>
      <c r="K50" s="864"/>
      <c r="L50" s="812"/>
    </row>
    <row r="51" spans="1:15" ht="18" customHeight="1">
      <c r="D51" s="812"/>
      <c r="E51" s="841"/>
      <c r="F51" s="1586" t="s">
        <v>28</v>
      </c>
      <c r="G51" s="1587"/>
      <c r="H51" s="1588"/>
      <c r="I51" s="1589"/>
      <c r="J51" s="1590"/>
      <c r="K51" s="866">
        <f>SUM(K11:K49)</f>
        <v>1079538319620.114</v>
      </c>
      <c r="L51" s="867"/>
      <c r="N51" s="868"/>
      <c r="O51" s="869"/>
    </row>
    <row r="52" spans="1:15" ht="18" customHeight="1">
      <c r="D52" s="812"/>
      <c r="E52" s="842"/>
      <c r="F52" s="1591" t="s">
        <v>29</v>
      </c>
      <c r="G52" s="1592"/>
      <c r="H52" s="1593"/>
      <c r="I52" s="1594">
        <f>11%</f>
        <v>0.11</v>
      </c>
      <c r="J52" s="1595"/>
      <c r="K52" s="870">
        <f>I52*K51</f>
        <v>118749215158.21254</v>
      </c>
      <c r="L52" s="867"/>
    </row>
    <row r="53" spans="1:15" ht="18" customHeight="1">
      <c r="D53" s="812"/>
      <c r="E53" s="843"/>
      <c r="F53" s="1586" t="s">
        <v>28</v>
      </c>
      <c r="G53" s="1587"/>
      <c r="H53" s="1588"/>
      <c r="I53" s="1589"/>
      <c r="J53" s="1590"/>
      <c r="K53" s="866">
        <f>SUM(K51:K52)</f>
        <v>1198287534778.3267</v>
      </c>
      <c r="L53" s="867"/>
    </row>
    <row r="54" spans="1:15" ht="14.75" customHeight="1">
      <c r="D54" s="812"/>
      <c r="E54" s="843"/>
      <c r="F54" s="844"/>
      <c r="G54" s="845"/>
      <c r="H54" s="845"/>
      <c r="I54" s="871"/>
      <c r="J54" s="872"/>
      <c r="K54" s="866"/>
      <c r="L54" s="867"/>
    </row>
    <row r="55" spans="1:15" ht="18" customHeight="1">
      <c r="D55" s="812"/>
      <c r="E55" s="843"/>
      <c r="F55" s="846" t="s">
        <v>30</v>
      </c>
      <c r="G55" s="847"/>
      <c r="H55" s="847"/>
      <c r="I55" s="873"/>
      <c r="J55" s="873"/>
      <c r="K55" s="874"/>
      <c r="L55" s="867"/>
    </row>
    <row r="56" spans="1:15" ht="18" customHeight="1">
      <c r="A56" s="824" t="str">
        <f>'RAB JATIM 3'!B40645</f>
        <v>SAMBUNG KT PAS</v>
      </c>
      <c r="D56" s="812"/>
      <c r="E56" s="843"/>
      <c r="F56" s="846" t="str">
        <f>F11</f>
        <v>KOTA PASURUAN</v>
      </c>
      <c r="G56" s="848"/>
      <c r="H56" s="847"/>
      <c r="I56" s="873"/>
      <c r="J56" s="875"/>
      <c r="K56" s="874">
        <f>SUMIF('RAB JATIM 3'!$B$9:$B$40664,REKAP!A56,'RAB JATIM 3'!$J$9:$J$40664)</f>
        <v>332545500</v>
      </c>
      <c r="L56" s="867"/>
    </row>
    <row r="57" spans="1:15" ht="18" customHeight="1">
      <c r="A57" s="824" t="str">
        <f>'RAB JATIM 3'!B40649</f>
        <v>SAMBUNG KAB PAS</v>
      </c>
      <c r="D57" s="812"/>
      <c r="E57" s="843"/>
      <c r="F57" s="846" t="str">
        <f>F19</f>
        <v>KABUPATEN PASURUAN</v>
      </c>
      <c r="G57" s="848"/>
      <c r="H57" s="847"/>
      <c r="I57" s="873"/>
      <c r="J57" s="875"/>
      <c r="K57" s="874">
        <f>SUMIF('RAB JATIM 3'!$B$9:$B$40664,REKAP!A57,'RAB JATIM 3'!$J$9:$J$40664)</f>
        <v>332545500</v>
      </c>
      <c r="L57" s="867"/>
    </row>
    <row r="58" spans="1:15" ht="18" customHeight="1">
      <c r="A58" s="824" t="str">
        <f>'RAB JATIM 3'!B40657</f>
        <v>SAMBUNG KAB KEDIRI</v>
      </c>
      <c r="D58" s="812"/>
      <c r="E58" s="843"/>
      <c r="F58" s="846" t="str">
        <f>F27</f>
        <v>KABUPATEN KEDIRI</v>
      </c>
      <c r="G58" s="848"/>
      <c r="H58" s="847"/>
      <c r="I58" s="873"/>
      <c r="J58" s="875"/>
      <c r="K58" s="874">
        <f>SUMIF('RAB JATIM 3'!$B$9:$B$40664,REKAP!A58,'RAB JATIM 3'!$J$9:$J$40664)</f>
        <v>332545500</v>
      </c>
      <c r="L58" s="867"/>
    </row>
    <row r="59" spans="1:15" ht="18" customHeight="1">
      <c r="A59" s="824" t="str">
        <f>'RAB JATIM 3'!B40653</f>
        <v>SAMBUNG KT KEDIRI</v>
      </c>
      <c r="D59" s="812"/>
      <c r="E59" s="843"/>
      <c r="F59" s="846" t="str">
        <f>F35</f>
        <v>KOTA KEDIRI</v>
      </c>
      <c r="G59" s="848"/>
      <c r="H59" s="847"/>
      <c r="I59" s="873"/>
      <c r="J59" s="875"/>
      <c r="K59" s="874">
        <f>SUMIF('RAB JATIM 3'!$B$9:$B$40664,REKAP!A59,'RAB JATIM 3'!$J$9:$J$40664)</f>
        <v>332545500</v>
      </c>
      <c r="L59" s="867"/>
    </row>
    <row r="60" spans="1:15" ht="18" customHeight="1">
      <c r="A60" s="824" t="str">
        <f>'RAB JATIM 3'!B40662</f>
        <v>SAMBUNG KT MALANG</v>
      </c>
      <c r="D60" s="812"/>
      <c r="E60" s="843"/>
      <c r="F60" s="846" t="str">
        <f>F43</f>
        <v>KOTA MALANG</v>
      </c>
      <c r="G60" s="849"/>
      <c r="H60" s="849"/>
      <c r="I60" s="876"/>
      <c r="J60" s="876"/>
      <c r="K60" s="874">
        <f>SUMIF('RAB JATIM 3'!$B$9:$B$40664,REKAP!A60,'RAB JATIM 3'!$J$9:$J$40664)</f>
        <v>332545500</v>
      </c>
      <c r="L60" s="867"/>
    </row>
    <row r="61" spans="1:15" ht="14.75" customHeight="1">
      <c r="D61" s="812"/>
      <c r="E61" s="843"/>
      <c r="F61" s="850"/>
      <c r="G61" s="849"/>
      <c r="H61" s="849"/>
      <c r="I61" s="876"/>
      <c r="J61" s="876"/>
      <c r="K61" s="866"/>
      <c r="L61" s="867"/>
    </row>
    <row r="62" spans="1:15" ht="18" customHeight="1">
      <c r="D62" s="812"/>
      <c r="E62" s="851"/>
      <c r="F62" s="1579" t="s">
        <v>31</v>
      </c>
      <c r="G62" s="1580"/>
      <c r="H62" s="1580"/>
      <c r="I62" s="1580"/>
      <c r="J62" s="1581"/>
      <c r="K62" s="877">
        <f>SUM(K53:K60)</f>
        <v>1199950262278.3267</v>
      </c>
      <c r="L62" s="867">
        <f>'[1]RINCIAN TETAP'!H8189</f>
        <v>257510795100</v>
      </c>
    </row>
    <row r="63" spans="1:15" ht="18" customHeight="1">
      <c r="D63" s="812"/>
      <c r="E63" s="853"/>
      <c r="F63" s="852"/>
      <c r="G63" s="852"/>
      <c r="H63" s="852"/>
      <c r="I63" s="852"/>
      <c r="J63" s="878" t="s">
        <v>32</v>
      </c>
      <c r="K63" s="877">
        <f>ROUNDDOWN(K62,-3)</f>
        <v>1199950262000</v>
      </c>
      <c r="L63" s="867"/>
    </row>
    <row r="64" spans="1:15" ht="35.25" customHeight="1">
      <c r="D64" s="812"/>
      <c r="E64" s="854"/>
      <c r="F64" s="1582" t="s">
        <v>33</v>
      </c>
      <c r="G64" s="1582"/>
      <c r="H64" s="1582"/>
      <c r="I64" s="1582"/>
      <c r="J64" s="1582"/>
      <c r="K64" s="1583"/>
      <c r="L64" s="812"/>
    </row>
    <row r="65" spans="4:12" ht="16.5" customHeight="1">
      <c r="D65" s="812"/>
      <c r="E65" s="879"/>
      <c r="F65" s="879"/>
      <c r="G65" s="879"/>
      <c r="H65" s="879"/>
      <c r="I65" s="879"/>
      <c r="J65" s="812"/>
      <c r="K65" s="812"/>
      <c r="L65" s="812"/>
    </row>
    <row r="66" spans="4:12" ht="16.5" customHeight="1">
      <c r="D66" s="812"/>
      <c r="E66" s="879"/>
      <c r="F66" s="879"/>
      <c r="G66" s="879"/>
      <c r="H66" s="879"/>
      <c r="I66" s="879"/>
      <c r="J66" s="812"/>
      <c r="K66" s="812"/>
      <c r="L66" s="812"/>
    </row>
    <row r="67" spans="4:12" ht="16.5" customHeight="1">
      <c r="D67" s="812"/>
      <c r="E67" s="880"/>
      <c r="F67" s="880"/>
      <c r="G67" s="880"/>
      <c r="H67" s="880"/>
      <c r="I67" s="880"/>
      <c r="J67" s="1584" t="s">
        <v>34</v>
      </c>
      <c r="K67" s="1578"/>
      <c r="L67" s="882"/>
    </row>
    <row r="68" spans="4:12" ht="15.5">
      <c r="D68" s="812"/>
      <c r="E68" s="812"/>
      <c r="F68" s="812"/>
      <c r="G68" s="812"/>
      <c r="H68" s="812"/>
      <c r="I68" s="812"/>
      <c r="J68" s="1578" t="s">
        <v>35</v>
      </c>
      <c r="K68" s="1578"/>
      <c r="L68" s="882"/>
    </row>
    <row r="69" spans="4:12" ht="15.5">
      <c r="D69" s="812"/>
      <c r="E69" s="812"/>
      <c r="F69" s="812"/>
      <c r="G69" s="812"/>
      <c r="H69" s="812"/>
      <c r="I69" s="812"/>
      <c r="J69" s="881"/>
      <c r="K69" s="883"/>
      <c r="L69" s="812"/>
    </row>
    <row r="70" spans="4:12" ht="15.5">
      <c r="D70" s="812"/>
      <c r="E70" s="812"/>
      <c r="F70" s="812"/>
      <c r="G70" s="812"/>
      <c r="H70" s="812"/>
      <c r="I70" s="812"/>
      <c r="J70" s="881"/>
      <c r="K70" s="883"/>
      <c r="L70" s="812"/>
    </row>
    <row r="71" spans="4:12" ht="15.5">
      <c r="D71" s="812"/>
      <c r="E71" s="812"/>
      <c r="F71" s="812"/>
      <c r="G71" s="812"/>
      <c r="H71" s="812"/>
      <c r="I71" s="812"/>
      <c r="J71" s="881"/>
      <c r="K71" s="883"/>
      <c r="L71" s="812"/>
    </row>
    <row r="72" spans="4:12" ht="15.5">
      <c r="D72" s="812"/>
      <c r="E72" s="812"/>
      <c r="F72" s="812"/>
      <c r="G72" s="812"/>
      <c r="H72" s="812"/>
      <c r="I72" s="812"/>
      <c r="J72" s="881"/>
      <c r="K72" s="883"/>
      <c r="L72" s="812"/>
    </row>
    <row r="73" spans="4:12" ht="15.5">
      <c r="D73" s="812"/>
      <c r="E73" s="812"/>
      <c r="F73" s="812"/>
      <c r="G73" s="812"/>
      <c r="H73" s="812"/>
      <c r="I73" s="812"/>
      <c r="J73" s="881"/>
      <c r="K73" s="883"/>
      <c r="L73" s="812"/>
    </row>
    <row r="74" spans="4:12" ht="15.5">
      <c r="D74" s="812"/>
      <c r="E74" s="812"/>
      <c r="F74" s="812"/>
      <c r="G74" s="812"/>
      <c r="H74" s="812"/>
      <c r="I74" s="812"/>
      <c r="J74" s="881"/>
      <c r="K74" s="883"/>
      <c r="L74" s="812"/>
    </row>
    <row r="75" spans="4:12" ht="15.5">
      <c r="D75" s="812"/>
      <c r="E75" s="812"/>
      <c r="F75" s="812"/>
      <c r="G75" s="812"/>
      <c r="H75" s="812"/>
      <c r="I75" s="812"/>
      <c r="J75" s="1585" t="s">
        <v>36</v>
      </c>
      <c r="K75" s="1585"/>
      <c r="L75" s="884"/>
    </row>
    <row r="76" spans="4:12" ht="15.5">
      <c r="D76" s="812"/>
      <c r="E76" s="812"/>
      <c r="F76" s="812"/>
      <c r="G76" s="812"/>
      <c r="H76" s="812"/>
      <c r="I76" s="812"/>
      <c r="J76" s="1578" t="s">
        <v>37</v>
      </c>
      <c r="K76" s="1578"/>
      <c r="L76" s="882"/>
    </row>
  </sheetData>
  <mergeCells count="53">
    <mergeCell ref="E3:K3"/>
    <mergeCell ref="E5:F5"/>
    <mergeCell ref="E6:F6"/>
    <mergeCell ref="H6:K6"/>
    <mergeCell ref="E7:F7"/>
    <mergeCell ref="H7:I7"/>
    <mergeCell ref="F9:H9"/>
    <mergeCell ref="I9:K9"/>
    <mergeCell ref="F10:J10"/>
    <mergeCell ref="I12:J12"/>
    <mergeCell ref="I13:J13"/>
    <mergeCell ref="I14:J14"/>
    <mergeCell ref="I15:J15"/>
    <mergeCell ref="I16:J16"/>
    <mergeCell ref="I17:J17"/>
    <mergeCell ref="I20:J20"/>
    <mergeCell ref="I21:J21"/>
    <mergeCell ref="I22:J22"/>
    <mergeCell ref="I23:J23"/>
    <mergeCell ref="I24:J24"/>
    <mergeCell ref="I25:J25"/>
    <mergeCell ref="I28:J28"/>
    <mergeCell ref="I29:J29"/>
    <mergeCell ref="I30:J30"/>
    <mergeCell ref="I31:J31"/>
    <mergeCell ref="I32:J32"/>
    <mergeCell ref="I33:J33"/>
    <mergeCell ref="I36:J36"/>
    <mergeCell ref="I37:J37"/>
    <mergeCell ref="I38:J38"/>
    <mergeCell ref="I39:J39"/>
    <mergeCell ref="I40:J40"/>
    <mergeCell ref="I41:J41"/>
    <mergeCell ref="I44:J44"/>
    <mergeCell ref="I45:J45"/>
    <mergeCell ref="I46:J46"/>
    <mergeCell ref="I47:J47"/>
    <mergeCell ref="I48:J48"/>
    <mergeCell ref="I49:J49"/>
    <mergeCell ref="F50:H50"/>
    <mergeCell ref="I50:J50"/>
    <mergeCell ref="F51:H51"/>
    <mergeCell ref="I51:J51"/>
    <mergeCell ref="F52:H52"/>
    <mergeCell ref="I52:J52"/>
    <mergeCell ref="F53:H53"/>
    <mergeCell ref="I53:J53"/>
    <mergeCell ref="J76:K76"/>
    <mergeCell ref="F62:J62"/>
    <mergeCell ref="F64:K64"/>
    <mergeCell ref="J67:K67"/>
    <mergeCell ref="J68:K68"/>
    <mergeCell ref="J75:K75"/>
  </mergeCells>
  <printOptions horizontalCentered="1"/>
  <pageMargins left="0.7" right="0.45" top="0.75" bottom="0.75" header="0.3" footer="0.3"/>
  <pageSetup paperSize="9" scale="81" fitToHeight="0" orientation="portrait" r:id="rId1"/>
  <headerFooter>
    <oddFooter>&amp;C&amp;P</oddFooter>
  </headerFooter>
  <rowBreaks count="2" manualBreakCount="2">
    <brk id="2" max="11" man="1"/>
    <brk id="42" max="11"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00"/>
    <pageSetUpPr fitToPage="1"/>
  </sheetPr>
  <dimension ref="A1:L40667"/>
  <sheetViews>
    <sheetView view="pageBreakPreview" zoomScale="70" zoomScaleNormal="100" workbookViewId="0">
      <pane xSplit="6" ySplit="8" topLeftCell="G847" activePane="bottomRight" state="frozen"/>
      <selection pane="topRight"/>
      <selection pane="bottomLeft"/>
      <selection pane="bottomRight" activeCell="I857" sqref="I857"/>
    </sheetView>
  </sheetViews>
  <sheetFormatPr defaultColWidth="9.8984375" defaultRowHeight="14.5" outlineLevelCol="1"/>
  <cols>
    <col min="1" max="1" width="26.09765625" style="788" customWidth="1" outlineLevel="1"/>
    <col min="2" max="2" width="17.3984375" style="788" customWidth="1" outlineLevel="1"/>
    <col min="3" max="3" width="4.296875" style="788" customWidth="1" outlineLevel="1"/>
    <col min="4" max="4" width="14.69921875" style="789" customWidth="1"/>
    <col min="5" max="5" width="3.3984375" style="788" customWidth="1"/>
    <col min="6" max="6" width="71.296875" style="788" customWidth="1"/>
    <col min="7" max="7" width="12.69921875" style="790" customWidth="1"/>
    <col min="8" max="8" width="13.3984375" style="791" customWidth="1"/>
    <col min="9" max="9" width="21.3984375" style="791" customWidth="1"/>
    <col min="10" max="10" width="25.09765625" style="791" customWidth="1"/>
    <col min="11" max="11" width="3.796875" style="788" customWidth="1"/>
    <col min="12" max="12" width="21.3984375" style="788" customWidth="1"/>
    <col min="13" max="16" width="8.296875" style="788" customWidth="1"/>
    <col min="17" max="24" width="9.59765625" style="788" customWidth="1"/>
    <col min="25" max="16384" width="9.8984375" style="788"/>
  </cols>
  <sheetData>
    <row r="1" spans="1:12" s="787" customFormat="1" ht="21" customHeight="1">
      <c r="D1" s="792"/>
      <c r="H1" s="793"/>
      <c r="I1" s="793"/>
      <c r="J1" s="793"/>
    </row>
    <row r="2" spans="1:12" s="787" customFormat="1" ht="21" customHeight="1">
      <c r="D2" s="792"/>
      <c r="F2" s="1610" t="s">
        <v>38</v>
      </c>
      <c r="G2" s="1610"/>
      <c r="H2" s="1610"/>
      <c r="I2" s="1610"/>
      <c r="J2" s="1610"/>
    </row>
    <row r="3" spans="1:12" s="787" customFormat="1">
      <c r="D3" s="792"/>
      <c r="G3" s="794"/>
      <c r="H3" s="795"/>
      <c r="I3" s="795"/>
      <c r="J3" s="795"/>
    </row>
    <row r="4" spans="1:12" s="787" customFormat="1" ht="15.75" customHeight="1">
      <c r="D4" s="792"/>
      <c r="F4" s="796" t="s">
        <v>39</v>
      </c>
      <c r="G4" s="796"/>
      <c r="H4" s="797"/>
      <c r="I4" s="810"/>
      <c r="J4" s="811"/>
      <c r="K4" s="812"/>
      <c r="L4" s="812"/>
    </row>
    <row r="5" spans="1:12" s="787" customFormat="1" ht="15.75" customHeight="1">
      <c r="D5" s="792"/>
      <c r="F5" s="798" t="s">
        <v>40</v>
      </c>
      <c r="G5" s="796"/>
      <c r="H5" s="797"/>
      <c r="I5" s="811"/>
      <c r="J5" s="811"/>
      <c r="K5" s="813"/>
      <c r="L5" s="813"/>
    </row>
    <row r="6" spans="1:12" s="787" customFormat="1" ht="15.5">
      <c r="D6" s="792"/>
      <c r="F6" s="796" t="s">
        <v>41</v>
      </c>
      <c r="G6" s="796"/>
      <c r="H6" s="797"/>
      <c r="I6" s="814"/>
      <c r="J6" s="814"/>
      <c r="K6" s="812"/>
      <c r="L6" s="812"/>
    </row>
    <row r="7" spans="1:12" s="787" customFormat="1">
      <c r="D7" s="792"/>
      <c r="G7" s="794"/>
      <c r="H7" s="799"/>
      <c r="I7" s="799"/>
      <c r="J7" s="799"/>
    </row>
    <row r="8" spans="1:12" s="787" customFormat="1" ht="25" customHeight="1">
      <c r="D8" s="792"/>
      <c r="F8" s="800" t="s">
        <v>42</v>
      </c>
      <c r="G8" s="800" t="s">
        <v>43</v>
      </c>
      <c r="H8" s="801" t="s">
        <v>44</v>
      </c>
      <c r="I8" s="801" t="s">
        <v>45</v>
      </c>
      <c r="J8" s="801" t="s">
        <v>46</v>
      </c>
    </row>
    <row r="9" spans="1:12" s="787" customFormat="1">
      <c r="A9" s="802" t="s">
        <v>47</v>
      </c>
      <c r="B9" s="802" t="s">
        <v>48</v>
      </c>
      <c r="C9" s="802"/>
      <c r="D9" s="803"/>
      <c r="F9" s="804" t="s">
        <v>49</v>
      </c>
      <c r="G9" s="805" t="s">
        <v>50</v>
      </c>
      <c r="H9" s="806"/>
      <c r="I9" s="806"/>
      <c r="J9" s="806"/>
      <c r="K9" s="815"/>
      <c r="L9" s="816"/>
    </row>
    <row r="10" spans="1:12" s="787" customFormat="1">
      <c r="A10" s="787" t="s">
        <v>47</v>
      </c>
      <c r="B10" s="787" t="s">
        <v>51</v>
      </c>
      <c r="D10" s="792"/>
      <c r="F10" s="807" t="s">
        <v>52</v>
      </c>
      <c r="G10" s="808" t="s">
        <v>50</v>
      </c>
      <c r="H10" s="809"/>
      <c r="I10" s="809"/>
      <c r="J10" s="809"/>
      <c r="K10" s="815"/>
      <c r="L10" s="815"/>
    </row>
    <row r="11" spans="1:12" s="787" customFormat="1">
      <c r="A11" s="787" t="s">
        <v>47</v>
      </c>
      <c r="B11" s="787" t="s">
        <v>51</v>
      </c>
      <c r="D11" s="792"/>
      <c r="F11" s="807" t="s">
        <v>53</v>
      </c>
      <c r="G11" s="808" t="s">
        <v>50</v>
      </c>
      <c r="H11" s="809"/>
      <c r="I11" s="809"/>
      <c r="J11" s="809"/>
      <c r="K11" s="815"/>
      <c r="L11" s="815"/>
    </row>
    <row r="12" spans="1:12" s="787" customFormat="1">
      <c r="A12" s="787" t="s">
        <v>47</v>
      </c>
      <c r="B12" s="787" t="s">
        <v>51</v>
      </c>
      <c r="D12" s="792" t="s">
        <v>54</v>
      </c>
      <c r="F12" s="807" t="s">
        <v>55</v>
      </c>
      <c r="G12" s="808" t="s">
        <v>56</v>
      </c>
      <c r="H12" s="809">
        <v>3</v>
      </c>
      <c r="I12" s="817">
        <v>9450000</v>
      </c>
      <c r="J12" s="817">
        <f t="shared" ref="J12:J72" si="0">H12*I12</f>
        <v>28350000</v>
      </c>
      <c r="K12" s="815"/>
      <c r="L12" s="815"/>
    </row>
    <row r="13" spans="1:12" s="787" customFormat="1">
      <c r="A13" s="787" t="s">
        <v>47</v>
      </c>
      <c r="B13" s="787" t="s">
        <v>51</v>
      </c>
      <c r="D13" s="792" t="s">
        <v>57</v>
      </c>
      <c r="F13" s="807" t="s">
        <v>58</v>
      </c>
      <c r="G13" s="808" t="s">
        <v>56</v>
      </c>
      <c r="H13" s="809">
        <v>1</v>
      </c>
      <c r="I13" s="817">
        <v>9450000</v>
      </c>
      <c r="J13" s="817">
        <f t="shared" si="0"/>
        <v>9450000</v>
      </c>
      <c r="K13" s="815"/>
      <c r="L13" s="815"/>
    </row>
    <row r="14" spans="1:12" s="787" customFormat="1">
      <c r="A14" s="787" t="s">
        <v>47</v>
      </c>
      <c r="B14" s="787" t="s">
        <v>51</v>
      </c>
      <c r="D14" s="792" t="s">
        <v>59</v>
      </c>
      <c r="F14" s="807" t="s">
        <v>60</v>
      </c>
      <c r="G14" s="808" t="s">
        <v>56</v>
      </c>
      <c r="H14" s="809">
        <v>3</v>
      </c>
      <c r="I14" s="817">
        <v>9450000</v>
      </c>
      <c r="J14" s="817">
        <f t="shared" si="0"/>
        <v>28350000</v>
      </c>
      <c r="K14" s="815"/>
      <c r="L14" s="815"/>
    </row>
    <row r="15" spans="1:12" s="787" customFormat="1">
      <c r="A15" s="787" t="s">
        <v>47</v>
      </c>
      <c r="B15" s="787" t="s">
        <v>51</v>
      </c>
      <c r="D15" s="792"/>
      <c r="F15" s="807" t="s">
        <v>61</v>
      </c>
      <c r="G15" s="808" t="s">
        <v>50</v>
      </c>
      <c r="H15" s="809"/>
      <c r="I15" s="817"/>
      <c r="J15" s="817"/>
      <c r="K15" s="815"/>
      <c r="L15" s="815"/>
    </row>
    <row r="16" spans="1:12" s="787" customFormat="1">
      <c r="A16" s="787" t="s">
        <v>47</v>
      </c>
      <c r="B16" s="787" t="s">
        <v>51</v>
      </c>
      <c r="D16" s="792" t="str">
        <f>'REKAP OFFICIAL'!$A$394</f>
        <v>SMKK-46</v>
      </c>
      <c r="F16" s="807" t="s">
        <v>62</v>
      </c>
      <c r="G16" s="808" t="s">
        <v>63</v>
      </c>
      <c r="H16" s="809">
        <v>5</v>
      </c>
      <c r="I16" s="817">
        <v>1228500</v>
      </c>
      <c r="J16" s="817">
        <f t="shared" si="0"/>
        <v>6142500</v>
      </c>
      <c r="K16" s="815"/>
      <c r="L16" s="815"/>
    </row>
    <row r="17" spans="1:12" s="787" customFormat="1">
      <c r="A17" s="787" t="s">
        <v>47</v>
      </c>
      <c r="B17" s="787" t="s">
        <v>51</v>
      </c>
      <c r="D17" s="792" t="str">
        <f>'REKAP OFFICIAL'!$A$317</f>
        <v>SMKK-4</v>
      </c>
      <c r="F17" s="807" t="s">
        <v>64</v>
      </c>
      <c r="G17" s="808" t="s">
        <v>63</v>
      </c>
      <c r="H17" s="809">
        <v>5</v>
      </c>
      <c r="I17" s="817">
        <v>1228500</v>
      </c>
      <c r="J17" s="817">
        <f t="shared" si="0"/>
        <v>6142500</v>
      </c>
      <c r="K17" s="815"/>
      <c r="L17" s="815"/>
    </row>
    <row r="18" spans="1:12" s="787" customFormat="1">
      <c r="A18" s="787" t="s">
        <v>47</v>
      </c>
      <c r="B18" s="787" t="s">
        <v>51</v>
      </c>
      <c r="D18" s="792"/>
      <c r="F18" s="807" t="s">
        <v>65</v>
      </c>
      <c r="G18" s="808" t="s">
        <v>50</v>
      </c>
      <c r="H18" s="809"/>
      <c r="I18" s="817"/>
      <c r="J18" s="817"/>
      <c r="K18" s="815"/>
      <c r="L18" s="815"/>
    </row>
    <row r="19" spans="1:12" s="787" customFormat="1">
      <c r="A19" s="787" t="s">
        <v>47</v>
      </c>
      <c r="B19" s="787" t="s">
        <v>51</v>
      </c>
      <c r="D19" s="792" t="str">
        <f>'REKAP OFFICIAL'!$A$319</f>
        <v>SMKK-6</v>
      </c>
      <c r="F19" s="807" t="s">
        <v>66</v>
      </c>
      <c r="G19" s="808" t="s">
        <v>63</v>
      </c>
      <c r="H19" s="809">
        <v>5</v>
      </c>
      <c r="I19" s="817">
        <v>1228500</v>
      </c>
      <c r="J19" s="817">
        <f t="shared" si="0"/>
        <v>6142500</v>
      </c>
      <c r="K19" s="815"/>
      <c r="L19" s="815"/>
    </row>
    <row r="20" spans="1:12" s="787" customFormat="1">
      <c r="A20" s="787" t="s">
        <v>47</v>
      </c>
      <c r="B20" s="787" t="s">
        <v>51</v>
      </c>
      <c r="D20" s="792" t="str">
        <f>'REKAP OFFICIAL'!$A$320</f>
        <v>SMKK-7</v>
      </c>
      <c r="F20" s="807" t="s">
        <v>67</v>
      </c>
      <c r="G20" s="808" t="s">
        <v>63</v>
      </c>
      <c r="H20" s="809">
        <v>5</v>
      </c>
      <c r="I20" s="817">
        <v>1228500</v>
      </c>
      <c r="J20" s="817">
        <f t="shared" si="0"/>
        <v>6142500</v>
      </c>
      <c r="K20" s="815"/>
      <c r="L20" s="815"/>
    </row>
    <row r="21" spans="1:12" s="787" customFormat="1">
      <c r="A21" s="787" t="s">
        <v>47</v>
      </c>
      <c r="B21" s="787" t="s">
        <v>51</v>
      </c>
      <c r="D21" s="792" t="str">
        <f>'REKAP OFFICIAL'!$A$321</f>
        <v>SMKK-8</v>
      </c>
      <c r="F21" s="807" t="s">
        <v>68</v>
      </c>
      <c r="G21" s="808" t="s">
        <v>63</v>
      </c>
      <c r="H21" s="809">
        <v>5</v>
      </c>
      <c r="I21" s="817">
        <v>1228500</v>
      </c>
      <c r="J21" s="817">
        <f t="shared" si="0"/>
        <v>6142500</v>
      </c>
      <c r="K21" s="815"/>
      <c r="L21" s="815"/>
    </row>
    <row r="22" spans="1:12" s="787" customFormat="1">
      <c r="A22" s="787" t="s">
        <v>47</v>
      </c>
      <c r="B22" s="787" t="s">
        <v>51</v>
      </c>
      <c r="D22" s="792" t="str">
        <f>'REKAP OFFICIAL'!$A$322</f>
        <v>SMKK-9</v>
      </c>
      <c r="F22" s="807" t="s">
        <v>69</v>
      </c>
      <c r="G22" s="808" t="s">
        <v>70</v>
      </c>
      <c r="H22" s="809">
        <v>10</v>
      </c>
      <c r="I22" s="817">
        <v>529200</v>
      </c>
      <c r="J22" s="817">
        <f t="shared" si="0"/>
        <v>5292000</v>
      </c>
      <c r="K22" s="815"/>
      <c r="L22" s="815"/>
    </row>
    <row r="23" spans="1:12" s="787" customFormat="1">
      <c r="A23" s="787" t="s">
        <v>47</v>
      </c>
      <c r="B23" s="787" t="s">
        <v>51</v>
      </c>
      <c r="D23" s="792" t="str">
        <f>'REKAP OFFICIAL'!$A$322</f>
        <v>SMKK-9</v>
      </c>
      <c r="F23" s="807" t="s">
        <v>71</v>
      </c>
      <c r="G23" s="808" t="s">
        <v>70</v>
      </c>
      <c r="H23" s="809">
        <v>10</v>
      </c>
      <c r="I23" s="817">
        <v>236250</v>
      </c>
      <c r="J23" s="817">
        <f t="shared" si="0"/>
        <v>2362500</v>
      </c>
      <c r="K23" s="815"/>
      <c r="L23" s="815"/>
    </row>
    <row r="24" spans="1:12" s="787" customFormat="1">
      <c r="A24" s="787" t="s">
        <v>47</v>
      </c>
      <c r="B24" s="787" t="s">
        <v>51</v>
      </c>
      <c r="D24" s="792" t="str">
        <f>'REKAP OFFICIAL'!$A$324</f>
        <v>SMKK-11</v>
      </c>
      <c r="F24" s="807" t="s">
        <v>72</v>
      </c>
      <c r="G24" s="808" t="s">
        <v>70</v>
      </c>
      <c r="H24" s="809">
        <v>3</v>
      </c>
      <c r="I24" s="817">
        <v>1417500</v>
      </c>
      <c r="J24" s="817">
        <f t="shared" si="0"/>
        <v>4252500</v>
      </c>
      <c r="K24" s="815"/>
      <c r="L24" s="815"/>
    </row>
    <row r="25" spans="1:12" s="787" customFormat="1">
      <c r="A25" s="787" t="s">
        <v>47</v>
      </c>
      <c r="B25" s="787" t="s">
        <v>51</v>
      </c>
      <c r="D25" s="792"/>
      <c r="F25" s="807" t="s">
        <v>73</v>
      </c>
      <c r="G25" s="808" t="s">
        <v>50</v>
      </c>
      <c r="H25" s="809"/>
      <c r="I25" s="817"/>
      <c r="J25" s="817"/>
      <c r="K25" s="815"/>
      <c r="L25" s="815"/>
    </row>
    <row r="26" spans="1:12" s="787" customFormat="1">
      <c r="A26" s="787" t="s">
        <v>47</v>
      </c>
      <c r="B26" s="787" t="s">
        <v>51</v>
      </c>
      <c r="D26" s="792"/>
      <c r="F26" s="807" t="s">
        <v>74</v>
      </c>
      <c r="G26" s="808" t="s">
        <v>75</v>
      </c>
      <c r="H26" s="809">
        <v>534.4</v>
      </c>
      <c r="I26" s="817">
        <v>5859</v>
      </c>
      <c r="J26" s="817">
        <f t="shared" si="0"/>
        <v>3131049.6</v>
      </c>
      <c r="K26" s="815"/>
      <c r="L26" s="815"/>
    </row>
    <row r="27" spans="1:12" s="787" customFormat="1">
      <c r="A27" s="787" t="s">
        <v>47</v>
      </c>
      <c r="B27" s="787" t="s">
        <v>51</v>
      </c>
      <c r="D27" s="792" t="s">
        <v>76</v>
      </c>
      <c r="F27" s="807" t="s">
        <v>77</v>
      </c>
      <c r="G27" s="808" t="s">
        <v>78</v>
      </c>
      <c r="H27" s="809">
        <v>50</v>
      </c>
      <c r="I27" s="817">
        <v>118125</v>
      </c>
      <c r="J27" s="817">
        <f t="shared" si="0"/>
        <v>5906250</v>
      </c>
      <c r="K27" s="815"/>
      <c r="L27" s="815"/>
    </row>
    <row r="28" spans="1:12" s="787" customFormat="1">
      <c r="A28" s="787" t="s">
        <v>47</v>
      </c>
      <c r="B28" s="787" t="s">
        <v>51</v>
      </c>
      <c r="D28" s="792" t="str">
        <f>'REKAP OFFICIAL'!$A$327</f>
        <v>SMKK-14</v>
      </c>
      <c r="F28" s="807" t="s">
        <v>79</v>
      </c>
      <c r="G28" s="808" t="s">
        <v>78</v>
      </c>
      <c r="H28" s="809">
        <v>50</v>
      </c>
      <c r="I28" s="817">
        <v>51030</v>
      </c>
      <c r="J28" s="817">
        <f t="shared" si="0"/>
        <v>2551500</v>
      </c>
      <c r="K28" s="815"/>
      <c r="L28" s="815"/>
    </row>
    <row r="29" spans="1:12" s="787" customFormat="1">
      <c r="A29" s="787" t="s">
        <v>47</v>
      </c>
      <c r="B29" s="787" t="s">
        <v>51</v>
      </c>
      <c r="D29" s="792" t="str">
        <f>'REKAP OFFICIAL'!$A$328</f>
        <v>SMKK-15</v>
      </c>
      <c r="F29" s="807" t="s">
        <v>80</v>
      </c>
      <c r="G29" s="808" t="s">
        <v>75</v>
      </c>
      <c r="H29" s="809">
        <v>336</v>
      </c>
      <c r="I29" s="817">
        <v>70934.850000000006</v>
      </c>
      <c r="J29" s="817">
        <f t="shared" si="0"/>
        <v>23834109.600000001</v>
      </c>
      <c r="K29" s="815"/>
      <c r="L29" s="815"/>
    </row>
    <row r="30" spans="1:12" s="787" customFormat="1">
      <c r="A30" s="787" t="s">
        <v>47</v>
      </c>
      <c r="B30" s="787" t="s">
        <v>51</v>
      </c>
      <c r="D30" s="792"/>
      <c r="F30" s="807" t="s">
        <v>81</v>
      </c>
      <c r="G30" s="808" t="s">
        <v>50</v>
      </c>
      <c r="H30" s="809"/>
      <c r="I30" s="817"/>
      <c r="J30" s="817"/>
      <c r="K30" s="815"/>
      <c r="L30" s="815"/>
    </row>
    <row r="31" spans="1:12" s="787" customFormat="1">
      <c r="A31" s="787" t="s">
        <v>47</v>
      </c>
      <c r="B31" s="787" t="s">
        <v>51</v>
      </c>
      <c r="D31" s="792" t="str">
        <f>'REKAP OFFICIAL'!$A$329</f>
        <v>SMKK-16</v>
      </c>
      <c r="F31" s="807" t="s">
        <v>82</v>
      </c>
      <c r="G31" s="808" t="s">
        <v>70</v>
      </c>
      <c r="H31" s="809">
        <v>85</v>
      </c>
      <c r="I31" s="817">
        <v>174825</v>
      </c>
      <c r="J31" s="817">
        <f t="shared" si="0"/>
        <v>14860125</v>
      </c>
      <c r="K31" s="815"/>
      <c r="L31" s="815"/>
    </row>
    <row r="32" spans="1:12" s="787" customFormat="1">
      <c r="A32" s="787" t="s">
        <v>47</v>
      </c>
      <c r="B32" s="787" t="s">
        <v>51</v>
      </c>
      <c r="D32" s="792" t="str">
        <f>'REKAP OFFICIAL'!$A$330</f>
        <v>SMKK-17</v>
      </c>
      <c r="F32" s="807" t="s">
        <v>83</v>
      </c>
      <c r="G32" s="808" t="s">
        <v>84</v>
      </c>
      <c r="H32" s="809">
        <v>85</v>
      </c>
      <c r="I32" s="817">
        <v>92610</v>
      </c>
      <c r="J32" s="817">
        <f t="shared" si="0"/>
        <v>7871850</v>
      </c>
      <c r="K32" s="815"/>
      <c r="L32" s="815"/>
    </row>
    <row r="33" spans="1:12" s="787" customFormat="1">
      <c r="A33" s="787" t="s">
        <v>47</v>
      </c>
      <c r="B33" s="787" t="s">
        <v>51</v>
      </c>
      <c r="D33" s="792" t="str">
        <f>'REKAP OFFICIAL'!$A$331</f>
        <v>SMKK-18</v>
      </c>
      <c r="F33" s="807" t="s">
        <v>85</v>
      </c>
      <c r="G33" s="808" t="s">
        <v>70</v>
      </c>
      <c r="H33" s="809">
        <v>85</v>
      </c>
      <c r="I33" s="817">
        <v>158169.375</v>
      </c>
      <c r="J33" s="817">
        <f t="shared" si="0"/>
        <v>13444396.875</v>
      </c>
      <c r="K33" s="815"/>
      <c r="L33" s="815"/>
    </row>
    <row r="34" spans="1:12" s="787" customFormat="1">
      <c r="A34" s="787" t="s">
        <v>47</v>
      </c>
      <c r="B34" s="787" t="s">
        <v>51</v>
      </c>
      <c r="D34" s="792" t="str">
        <f>'REKAP OFFICIAL'!$A$332</f>
        <v>SMKK-19</v>
      </c>
      <c r="F34" s="807" t="s">
        <v>86</v>
      </c>
      <c r="G34" s="808" t="s">
        <v>84</v>
      </c>
      <c r="H34" s="809">
        <v>85</v>
      </c>
      <c r="I34" s="817">
        <v>169155</v>
      </c>
      <c r="J34" s="817">
        <f t="shared" si="0"/>
        <v>14378175</v>
      </c>
      <c r="K34" s="815"/>
      <c r="L34" s="815"/>
    </row>
    <row r="35" spans="1:12" s="787" customFormat="1">
      <c r="A35" s="787" t="s">
        <v>47</v>
      </c>
      <c r="B35" s="787" t="s">
        <v>51</v>
      </c>
      <c r="D35" s="792" t="str">
        <f>'REKAP OFFICIAL'!$A$333</f>
        <v>SMKK-20</v>
      </c>
      <c r="F35" s="807" t="s">
        <v>87</v>
      </c>
      <c r="G35" s="808" t="s">
        <v>84</v>
      </c>
      <c r="H35" s="809">
        <v>82</v>
      </c>
      <c r="I35" s="817">
        <v>472500</v>
      </c>
      <c r="J35" s="817">
        <f t="shared" si="0"/>
        <v>38745000</v>
      </c>
      <c r="K35" s="815"/>
      <c r="L35" s="815"/>
    </row>
    <row r="36" spans="1:12" s="787" customFormat="1">
      <c r="A36" s="787" t="s">
        <v>47</v>
      </c>
      <c r="B36" s="787" t="s">
        <v>51</v>
      </c>
      <c r="D36" s="792" t="str">
        <f>'REKAP OFFICIAL'!$A$334</f>
        <v>SMKK-21</v>
      </c>
      <c r="F36" s="807" t="s">
        <v>88</v>
      </c>
      <c r="G36" s="808" t="s">
        <v>84</v>
      </c>
      <c r="H36" s="809">
        <v>85</v>
      </c>
      <c r="I36" s="817">
        <v>425250</v>
      </c>
      <c r="J36" s="817">
        <f t="shared" si="0"/>
        <v>36146250</v>
      </c>
      <c r="K36" s="815"/>
      <c r="L36" s="815"/>
    </row>
    <row r="37" spans="1:12" s="787" customFormat="1">
      <c r="A37" s="787" t="s">
        <v>47</v>
      </c>
      <c r="B37" s="787" t="s">
        <v>51</v>
      </c>
      <c r="D37" s="792" t="str">
        <f>'REKAP OFFICIAL'!$A$335</f>
        <v>SMKK-22</v>
      </c>
      <c r="F37" s="807" t="s">
        <v>89</v>
      </c>
      <c r="G37" s="808" t="s">
        <v>70</v>
      </c>
      <c r="H37" s="809">
        <v>30</v>
      </c>
      <c r="I37" s="817">
        <v>293895</v>
      </c>
      <c r="J37" s="817">
        <f t="shared" si="0"/>
        <v>8816850</v>
      </c>
      <c r="K37" s="815"/>
      <c r="L37" s="815"/>
    </row>
    <row r="38" spans="1:12" s="787" customFormat="1">
      <c r="A38" s="787" t="s">
        <v>47</v>
      </c>
      <c r="B38" s="787" t="s">
        <v>51</v>
      </c>
      <c r="D38" s="792" t="str">
        <f>'REKAP OFFICIAL'!$A$336</f>
        <v>SMKK-23</v>
      </c>
      <c r="F38" s="807" t="s">
        <v>90</v>
      </c>
      <c r="G38" s="808" t="s">
        <v>70</v>
      </c>
      <c r="H38" s="809">
        <v>85</v>
      </c>
      <c r="I38" s="817">
        <v>43470</v>
      </c>
      <c r="J38" s="817">
        <f t="shared" si="0"/>
        <v>3694950</v>
      </c>
      <c r="K38" s="815"/>
      <c r="L38" s="815"/>
    </row>
    <row r="39" spans="1:12" s="787" customFormat="1">
      <c r="A39" s="787" t="s">
        <v>47</v>
      </c>
      <c r="B39" s="787" t="s">
        <v>51</v>
      </c>
      <c r="D39" s="792" t="str">
        <f>'REKAP OFFICIAL'!$A$337</f>
        <v>SMKK-24</v>
      </c>
      <c r="F39" s="807" t="s">
        <v>91</v>
      </c>
      <c r="G39" s="808" t="s">
        <v>70</v>
      </c>
      <c r="H39" s="809">
        <v>30</v>
      </c>
      <c r="I39" s="817">
        <v>600075</v>
      </c>
      <c r="J39" s="817">
        <f t="shared" si="0"/>
        <v>18002250</v>
      </c>
      <c r="K39" s="815"/>
      <c r="L39" s="815"/>
    </row>
    <row r="40" spans="1:12" s="787" customFormat="1">
      <c r="A40" s="787" t="s">
        <v>47</v>
      </c>
      <c r="B40" s="787" t="s">
        <v>51</v>
      </c>
      <c r="D40" s="792"/>
      <c r="F40" s="807" t="s">
        <v>92</v>
      </c>
      <c r="G40" s="808" t="s">
        <v>50</v>
      </c>
      <c r="H40" s="809"/>
      <c r="I40" s="817"/>
      <c r="J40" s="817"/>
      <c r="K40" s="815"/>
      <c r="L40" s="815"/>
    </row>
    <row r="41" spans="1:12" s="787" customFormat="1">
      <c r="A41" s="787" t="s">
        <v>47</v>
      </c>
      <c r="B41" s="787" t="s">
        <v>51</v>
      </c>
      <c r="D41" s="792"/>
      <c r="F41" s="807" t="s">
        <v>93</v>
      </c>
      <c r="G41" s="808" t="s">
        <v>50</v>
      </c>
      <c r="H41" s="809"/>
      <c r="I41" s="817"/>
      <c r="J41" s="817"/>
      <c r="K41" s="815"/>
      <c r="L41" s="815"/>
    </row>
    <row r="42" spans="1:12" s="787" customFormat="1">
      <c r="A42" s="787" t="s">
        <v>47</v>
      </c>
      <c r="B42" s="787" t="s">
        <v>51</v>
      </c>
      <c r="D42" s="792" t="str">
        <f>'REKAP OFFICIAL'!$A$338</f>
        <v>SMKK-25</v>
      </c>
      <c r="F42" s="807" t="s">
        <v>94</v>
      </c>
      <c r="G42" s="808" t="s">
        <v>95</v>
      </c>
      <c r="H42" s="809">
        <v>1</v>
      </c>
      <c r="I42" s="817">
        <v>217350000</v>
      </c>
      <c r="J42" s="817">
        <f t="shared" si="0"/>
        <v>217350000</v>
      </c>
      <c r="K42" s="815"/>
      <c r="L42" s="815"/>
    </row>
    <row r="43" spans="1:12" s="787" customFormat="1">
      <c r="A43" s="787" t="s">
        <v>47</v>
      </c>
      <c r="B43" s="787" t="s">
        <v>51</v>
      </c>
      <c r="D43" s="792" t="str">
        <f>'REKAP OFFICIAL'!$A$339</f>
        <v>SMKK-26</v>
      </c>
      <c r="F43" s="807" t="s">
        <v>96</v>
      </c>
      <c r="G43" s="808" t="s">
        <v>97</v>
      </c>
      <c r="H43" s="809">
        <v>8</v>
      </c>
      <c r="I43" s="817">
        <v>27405000</v>
      </c>
      <c r="J43" s="817">
        <f t="shared" si="0"/>
        <v>219240000</v>
      </c>
      <c r="K43" s="815"/>
      <c r="L43" s="815"/>
    </row>
    <row r="44" spans="1:12" s="787" customFormat="1">
      <c r="A44" s="787" t="s">
        <v>47</v>
      </c>
      <c r="B44" s="787" t="s">
        <v>51</v>
      </c>
      <c r="D44" s="792" t="str">
        <f>'REKAP OFFICIAL'!$A$340</f>
        <v>SMKK-27</v>
      </c>
      <c r="F44" s="807" t="s">
        <v>98</v>
      </c>
      <c r="G44" s="808" t="s">
        <v>97</v>
      </c>
      <c r="H44" s="809">
        <v>8</v>
      </c>
      <c r="I44" s="817">
        <v>3780000</v>
      </c>
      <c r="J44" s="817">
        <f t="shared" si="0"/>
        <v>30240000</v>
      </c>
      <c r="K44" s="815"/>
      <c r="L44" s="815"/>
    </row>
    <row r="45" spans="1:12" s="787" customFormat="1">
      <c r="A45" s="787" t="s">
        <v>47</v>
      </c>
      <c r="B45" s="787" t="s">
        <v>51</v>
      </c>
      <c r="D45" s="792" t="s">
        <v>99</v>
      </c>
      <c r="F45" s="807" t="s">
        <v>100</v>
      </c>
      <c r="G45" s="808" t="s">
        <v>97</v>
      </c>
      <c r="H45" s="809">
        <v>8</v>
      </c>
      <c r="I45" s="817">
        <v>3780000</v>
      </c>
      <c r="J45" s="817">
        <f t="shared" si="0"/>
        <v>30240000</v>
      </c>
      <c r="K45" s="815"/>
      <c r="L45" s="815"/>
    </row>
    <row r="46" spans="1:12" s="787" customFormat="1">
      <c r="A46" s="787" t="s">
        <v>47</v>
      </c>
      <c r="B46" s="787" t="s">
        <v>51</v>
      </c>
      <c r="D46" s="792" t="str">
        <f>'REKAP OFFICIAL'!$A$342</f>
        <v>SMKK-29</v>
      </c>
      <c r="F46" s="807" t="s">
        <v>101</v>
      </c>
      <c r="G46" s="808" t="s">
        <v>97</v>
      </c>
      <c r="H46" s="809">
        <v>8</v>
      </c>
      <c r="I46" s="817">
        <v>3780000</v>
      </c>
      <c r="J46" s="817">
        <f t="shared" si="0"/>
        <v>30240000</v>
      </c>
      <c r="K46" s="815"/>
      <c r="L46" s="815"/>
    </row>
    <row r="47" spans="1:12" s="787" customFormat="1">
      <c r="A47" s="787" t="s">
        <v>47</v>
      </c>
      <c r="B47" s="787" t="s">
        <v>51</v>
      </c>
      <c r="D47" s="792" t="s">
        <v>102</v>
      </c>
      <c r="F47" s="807" t="s">
        <v>103</v>
      </c>
      <c r="G47" s="808" t="s">
        <v>97</v>
      </c>
      <c r="H47" s="809">
        <v>8</v>
      </c>
      <c r="I47" s="817">
        <v>3780000</v>
      </c>
      <c r="J47" s="817">
        <f t="shared" si="0"/>
        <v>30240000</v>
      </c>
      <c r="K47" s="815"/>
      <c r="L47" s="815"/>
    </row>
    <row r="48" spans="1:12" s="787" customFormat="1">
      <c r="A48" s="787" t="s">
        <v>47</v>
      </c>
      <c r="B48" s="787" t="s">
        <v>51</v>
      </c>
      <c r="D48" s="792" t="s">
        <v>104</v>
      </c>
      <c r="F48" s="807" t="s">
        <v>105</v>
      </c>
      <c r="G48" s="808" t="s">
        <v>95</v>
      </c>
      <c r="H48" s="809">
        <v>1</v>
      </c>
      <c r="I48" s="817">
        <v>23625000</v>
      </c>
      <c r="J48" s="817">
        <f t="shared" si="0"/>
        <v>23625000</v>
      </c>
      <c r="K48" s="815"/>
      <c r="L48" s="815"/>
    </row>
    <row r="49" spans="1:12" s="787" customFormat="1">
      <c r="A49" s="787" t="s">
        <v>47</v>
      </c>
      <c r="B49" s="787" t="s">
        <v>51</v>
      </c>
      <c r="D49" s="792"/>
      <c r="F49" s="807" t="s">
        <v>106</v>
      </c>
      <c r="G49" s="808" t="s">
        <v>50</v>
      </c>
      <c r="H49" s="809"/>
      <c r="I49" s="817"/>
      <c r="J49" s="817"/>
      <c r="K49" s="815"/>
      <c r="L49" s="815"/>
    </row>
    <row r="50" spans="1:12" s="787" customFormat="1">
      <c r="A50" s="787" t="s">
        <v>47</v>
      </c>
      <c r="B50" s="787" t="s">
        <v>51</v>
      </c>
      <c r="D50" s="792"/>
      <c r="F50" s="807" t="s">
        <v>107</v>
      </c>
      <c r="G50" s="808" t="s">
        <v>50</v>
      </c>
      <c r="H50" s="809"/>
      <c r="I50" s="817"/>
      <c r="J50" s="817"/>
      <c r="K50" s="815"/>
      <c r="L50" s="815"/>
    </row>
    <row r="51" spans="1:12" s="787" customFormat="1">
      <c r="A51" s="787" t="s">
        <v>47</v>
      </c>
      <c r="B51" s="787" t="s">
        <v>51</v>
      </c>
      <c r="D51" s="792"/>
      <c r="F51" s="807" t="s">
        <v>108</v>
      </c>
      <c r="G51" s="808" t="s">
        <v>50</v>
      </c>
      <c r="H51" s="809"/>
      <c r="I51" s="817"/>
      <c r="J51" s="817"/>
      <c r="K51" s="815"/>
      <c r="L51" s="815"/>
    </row>
    <row r="52" spans="1:12" s="787" customFormat="1">
      <c r="A52" s="787" t="s">
        <v>47</v>
      </c>
      <c r="B52" s="787" t="s">
        <v>51</v>
      </c>
      <c r="D52" s="792" t="str">
        <f>'REKAP OFFICIAL'!$A$345</f>
        <v>SMKK-32</v>
      </c>
      <c r="F52" s="807" t="s">
        <v>109</v>
      </c>
      <c r="G52" s="808" t="s">
        <v>70</v>
      </c>
      <c r="H52" s="809">
        <v>5</v>
      </c>
      <c r="I52" s="817">
        <v>165375</v>
      </c>
      <c r="J52" s="817">
        <f t="shared" si="0"/>
        <v>826875</v>
      </c>
      <c r="K52" s="815"/>
      <c r="L52" s="815"/>
    </row>
    <row r="53" spans="1:12" s="787" customFormat="1">
      <c r="A53" s="787" t="s">
        <v>47</v>
      </c>
      <c r="B53" s="787" t="s">
        <v>51</v>
      </c>
      <c r="D53" s="792" t="str">
        <f>'REKAP OFFICIAL'!$A$346</f>
        <v>SMKK-33</v>
      </c>
      <c r="F53" s="807" t="s">
        <v>110</v>
      </c>
      <c r="G53" s="808" t="s">
        <v>70</v>
      </c>
      <c r="H53" s="809">
        <v>5</v>
      </c>
      <c r="I53" s="817">
        <v>165375</v>
      </c>
      <c r="J53" s="817">
        <f t="shared" si="0"/>
        <v>826875</v>
      </c>
      <c r="K53" s="815"/>
      <c r="L53" s="815"/>
    </row>
    <row r="54" spans="1:12" s="787" customFormat="1">
      <c r="A54" s="787" t="s">
        <v>47</v>
      </c>
      <c r="B54" s="787" t="s">
        <v>51</v>
      </c>
      <c r="D54" s="792" t="str">
        <f>'REKAP OFFICIAL'!$A$347</f>
        <v>SMKK-34</v>
      </c>
      <c r="F54" s="807" t="s">
        <v>111</v>
      </c>
      <c r="G54" s="808" t="s">
        <v>70</v>
      </c>
      <c r="H54" s="809">
        <v>5</v>
      </c>
      <c r="I54" s="817">
        <v>165375</v>
      </c>
      <c r="J54" s="817">
        <f t="shared" si="0"/>
        <v>826875</v>
      </c>
      <c r="K54" s="815"/>
      <c r="L54" s="815"/>
    </row>
    <row r="55" spans="1:12" s="787" customFormat="1">
      <c r="A55" s="787" t="s">
        <v>47</v>
      </c>
      <c r="B55" s="787" t="s">
        <v>51</v>
      </c>
      <c r="D55" s="792" t="str">
        <f>'REKAP OFFICIAL'!$A$348</f>
        <v>SMKK-35</v>
      </c>
      <c r="F55" s="807" t="s">
        <v>112</v>
      </c>
      <c r="G55" s="808" t="s">
        <v>70</v>
      </c>
      <c r="H55" s="809">
        <v>2</v>
      </c>
      <c r="I55" s="817">
        <v>165375</v>
      </c>
      <c r="J55" s="817">
        <f t="shared" si="0"/>
        <v>330750</v>
      </c>
      <c r="K55" s="815"/>
      <c r="L55" s="815"/>
    </row>
    <row r="56" spans="1:12" s="787" customFormat="1">
      <c r="A56" s="787" t="s">
        <v>47</v>
      </c>
      <c r="B56" s="787" t="s">
        <v>51</v>
      </c>
      <c r="D56" s="792" t="str">
        <f>'REKAP OFFICIAL'!$A$349</f>
        <v>SMKK-36</v>
      </c>
      <c r="F56" s="807" t="s">
        <v>113</v>
      </c>
      <c r="G56" s="808" t="s">
        <v>70</v>
      </c>
      <c r="H56" s="809">
        <v>1</v>
      </c>
      <c r="I56" s="817">
        <v>165375</v>
      </c>
      <c r="J56" s="817">
        <f t="shared" si="0"/>
        <v>165375</v>
      </c>
      <c r="K56" s="815"/>
      <c r="L56" s="815"/>
    </row>
    <row r="57" spans="1:12" s="787" customFormat="1">
      <c r="A57" s="787" t="s">
        <v>47</v>
      </c>
      <c r="B57" s="787" t="s">
        <v>51</v>
      </c>
      <c r="D57" s="792" t="str">
        <f>'REKAP OFFICIAL'!$A$351</f>
        <v>SMKK-38</v>
      </c>
      <c r="F57" s="807" t="s">
        <v>114</v>
      </c>
      <c r="G57" s="808" t="s">
        <v>70</v>
      </c>
      <c r="H57" s="809">
        <v>10</v>
      </c>
      <c r="I57" s="817">
        <v>49140</v>
      </c>
      <c r="J57" s="817">
        <f t="shared" si="0"/>
        <v>491400</v>
      </c>
      <c r="K57" s="815"/>
      <c r="L57" s="815"/>
    </row>
    <row r="58" spans="1:12" s="787" customFormat="1">
      <c r="A58" s="787" t="s">
        <v>47</v>
      </c>
      <c r="B58" s="787" t="s">
        <v>51</v>
      </c>
      <c r="D58" s="792" t="str">
        <f>'REKAP OFFICIAL'!$A$352</f>
        <v>SMKK-39</v>
      </c>
      <c r="F58" s="807" t="s">
        <v>115</v>
      </c>
      <c r="G58" s="808" t="s">
        <v>70</v>
      </c>
      <c r="H58" s="809">
        <v>10</v>
      </c>
      <c r="I58" s="817">
        <v>203175</v>
      </c>
      <c r="J58" s="817">
        <f t="shared" si="0"/>
        <v>2031750</v>
      </c>
      <c r="K58" s="815"/>
      <c r="L58" s="815"/>
    </row>
    <row r="59" spans="1:12" s="787" customFormat="1">
      <c r="A59" s="787" t="s">
        <v>47</v>
      </c>
      <c r="B59" s="787" t="s">
        <v>51</v>
      </c>
      <c r="D59" s="792"/>
      <c r="F59" s="807" t="s">
        <v>116</v>
      </c>
      <c r="G59" s="808" t="s">
        <v>50</v>
      </c>
      <c r="H59" s="809"/>
      <c r="I59" s="817"/>
      <c r="J59" s="817"/>
      <c r="K59" s="815"/>
      <c r="L59" s="815"/>
    </row>
    <row r="60" spans="1:12" s="787" customFormat="1">
      <c r="A60" s="787" t="s">
        <v>47</v>
      </c>
      <c r="B60" s="787" t="s">
        <v>51</v>
      </c>
      <c r="D60" s="792" t="str">
        <f>'REKAP OFFICIAL'!$A$353</f>
        <v>SMKK-40</v>
      </c>
      <c r="F60" s="807" t="s">
        <v>117</v>
      </c>
      <c r="G60" s="808" t="s">
        <v>118</v>
      </c>
      <c r="H60" s="809">
        <v>1</v>
      </c>
      <c r="I60" s="817">
        <v>4725000</v>
      </c>
      <c r="J60" s="817">
        <f t="shared" si="0"/>
        <v>4725000</v>
      </c>
      <c r="K60" s="815"/>
      <c r="L60" s="815"/>
    </row>
    <row r="61" spans="1:12" s="787" customFormat="1">
      <c r="A61" s="787" t="s">
        <v>47</v>
      </c>
      <c r="B61" s="787" t="s">
        <v>51</v>
      </c>
      <c r="D61" s="792"/>
      <c r="F61" s="807" t="s">
        <v>119</v>
      </c>
      <c r="G61" s="808" t="s">
        <v>50</v>
      </c>
      <c r="H61" s="809"/>
      <c r="I61" s="817"/>
      <c r="J61" s="817"/>
      <c r="K61" s="815"/>
      <c r="L61" s="815"/>
    </row>
    <row r="62" spans="1:12" s="787" customFormat="1">
      <c r="A62" s="787" t="s">
        <v>47</v>
      </c>
      <c r="B62" s="787" t="s">
        <v>51</v>
      </c>
      <c r="D62" s="792" t="str">
        <f>'REKAP OFFICIAL'!$A$354</f>
        <v>SMKK-41</v>
      </c>
      <c r="F62" s="807" t="s">
        <v>120</v>
      </c>
      <c r="G62" s="808" t="s">
        <v>70</v>
      </c>
      <c r="H62" s="809">
        <v>10</v>
      </c>
      <c r="I62" s="817">
        <v>255150</v>
      </c>
      <c r="J62" s="817">
        <f t="shared" si="0"/>
        <v>2551500</v>
      </c>
      <c r="K62" s="815"/>
      <c r="L62" s="815"/>
    </row>
    <row r="63" spans="1:12" s="787" customFormat="1">
      <c r="A63" s="787" t="s">
        <v>47</v>
      </c>
      <c r="B63" s="787" t="s">
        <v>51</v>
      </c>
      <c r="D63" s="792" t="str">
        <f>'REKAP OFFICIAL'!$A$355</f>
        <v>SMKK-42</v>
      </c>
      <c r="F63" s="807" t="s">
        <v>121</v>
      </c>
      <c r="G63" s="808" t="s">
        <v>70</v>
      </c>
      <c r="H63" s="809">
        <v>5</v>
      </c>
      <c r="I63" s="817">
        <v>189000</v>
      </c>
      <c r="J63" s="817">
        <f t="shared" si="0"/>
        <v>945000</v>
      </c>
      <c r="K63" s="815"/>
      <c r="L63" s="815"/>
    </row>
    <row r="64" spans="1:12" s="787" customFormat="1">
      <c r="A64" s="787" t="s">
        <v>47</v>
      </c>
      <c r="B64" s="787" t="s">
        <v>51</v>
      </c>
      <c r="D64" s="792" t="str">
        <f>'REKAP OFFICIAL'!$A$356</f>
        <v>SMKK-43</v>
      </c>
      <c r="F64" s="807" t="s">
        <v>122</v>
      </c>
      <c r="G64" s="808" t="s">
        <v>70</v>
      </c>
      <c r="H64" s="809">
        <v>20</v>
      </c>
      <c r="I64" s="817">
        <v>307125</v>
      </c>
      <c r="J64" s="817">
        <f t="shared" si="0"/>
        <v>6142500</v>
      </c>
      <c r="K64" s="815"/>
      <c r="L64" s="815"/>
    </row>
    <row r="65" spans="1:12" s="787" customFormat="1">
      <c r="A65" s="787" t="s">
        <v>47</v>
      </c>
      <c r="B65" s="787" t="s">
        <v>51</v>
      </c>
      <c r="D65" s="792" t="str">
        <f>'REKAP OFFICIAL'!$A$357</f>
        <v>SMKK-44</v>
      </c>
      <c r="F65" s="807" t="s">
        <v>123</v>
      </c>
      <c r="G65" s="808" t="s">
        <v>124</v>
      </c>
      <c r="H65" s="809">
        <v>120</v>
      </c>
      <c r="I65" s="817">
        <v>14742</v>
      </c>
      <c r="J65" s="817">
        <f t="shared" si="0"/>
        <v>1769040</v>
      </c>
      <c r="K65" s="815"/>
      <c r="L65" s="815"/>
    </row>
    <row r="66" spans="1:12" s="787" customFormat="1">
      <c r="A66" s="787" t="s">
        <v>47</v>
      </c>
      <c r="B66" s="787" t="s">
        <v>51</v>
      </c>
      <c r="D66" s="792" t="str">
        <f>'REKAP OFFICIAL'!$A$358</f>
        <v>SMKK-45</v>
      </c>
      <c r="F66" s="807" t="s">
        <v>125</v>
      </c>
      <c r="G66" s="808" t="s">
        <v>95</v>
      </c>
      <c r="H66" s="809">
        <v>1</v>
      </c>
      <c r="I66" s="817">
        <v>1474200</v>
      </c>
      <c r="J66" s="817">
        <f t="shared" si="0"/>
        <v>1474200</v>
      </c>
      <c r="K66" s="815"/>
      <c r="L66" s="815"/>
    </row>
    <row r="67" spans="1:12" s="787" customFormat="1">
      <c r="A67" s="787" t="s">
        <v>47</v>
      </c>
      <c r="B67" s="787" t="s">
        <v>51</v>
      </c>
      <c r="D67" s="792"/>
      <c r="F67" s="807" t="s">
        <v>126</v>
      </c>
      <c r="G67" s="808" t="s">
        <v>50</v>
      </c>
      <c r="H67" s="809"/>
      <c r="I67" s="817"/>
      <c r="J67" s="817"/>
      <c r="K67" s="815"/>
      <c r="L67" s="815"/>
    </row>
    <row r="68" spans="1:12" s="787" customFormat="1">
      <c r="A68" s="787" t="s">
        <v>47</v>
      </c>
      <c r="B68" s="787" t="s">
        <v>127</v>
      </c>
      <c r="D68" s="792"/>
      <c r="F68" s="807" t="s">
        <v>128</v>
      </c>
      <c r="G68" s="808" t="s">
        <v>50</v>
      </c>
      <c r="H68" s="809"/>
      <c r="I68" s="817"/>
      <c r="J68" s="817"/>
      <c r="K68" s="815"/>
      <c r="L68" s="815"/>
    </row>
    <row r="69" spans="1:12" s="787" customFormat="1">
      <c r="A69" s="787" t="s">
        <v>47</v>
      </c>
      <c r="B69" s="787" t="s">
        <v>127</v>
      </c>
      <c r="D69" s="792"/>
      <c r="F69" s="807" t="s">
        <v>129</v>
      </c>
      <c r="G69" s="808" t="s">
        <v>50</v>
      </c>
      <c r="H69" s="809"/>
      <c r="I69" s="817"/>
      <c r="J69" s="817"/>
      <c r="K69" s="815"/>
      <c r="L69" s="815"/>
    </row>
    <row r="70" spans="1:12" s="787" customFormat="1">
      <c r="A70" s="787" t="s">
        <v>47</v>
      </c>
      <c r="B70" s="787" t="s">
        <v>127</v>
      </c>
      <c r="D70" s="792" t="str">
        <f>'REKAP OFFICIAL'!$A$13</f>
        <v>1.2.1.2.4</v>
      </c>
      <c r="F70" s="807" t="s">
        <v>130</v>
      </c>
      <c r="G70" s="808" t="s">
        <v>131</v>
      </c>
      <c r="H70" s="809">
        <v>22053.9</v>
      </c>
      <c r="I70" s="817">
        <v>38000</v>
      </c>
      <c r="J70" s="817">
        <f t="shared" si="0"/>
        <v>838048200</v>
      </c>
      <c r="K70" s="815"/>
      <c r="L70" s="815"/>
    </row>
    <row r="71" spans="1:12" s="787" customFormat="1">
      <c r="A71" s="787" t="s">
        <v>47</v>
      </c>
      <c r="B71" s="787" t="s">
        <v>127</v>
      </c>
      <c r="D71" s="792" t="str">
        <f>'REKAP OFFICIAL'!$A$17</f>
        <v>1.3.1.4</v>
      </c>
      <c r="F71" s="807" t="s">
        <v>132</v>
      </c>
      <c r="G71" s="808" t="s">
        <v>131</v>
      </c>
      <c r="H71" s="809">
        <v>55134.75</v>
      </c>
      <c r="I71" s="817">
        <v>146002.5</v>
      </c>
      <c r="J71" s="817">
        <f t="shared" si="0"/>
        <v>8049811336.875</v>
      </c>
      <c r="K71" s="815"/>
      <c r="L71" s="815"/>
    </row>
    <row r="72" spans="1:12" s="787" customFormat="1">
      <c r="A72" s="787" t="s">
        <v>47</v>
      </c>
      <c r="B72" s="787" t="s">
        <v>127</v>
      </c>
      <c r="D72" s="792" t="s">
        <v>133</v>
      </c>
      <c r="F72" s="807" t="s">
        <v>134</v>
      </c>
      <c r="G72" s="808" t="s">
        <v>131</v>
      </c>
      <c r="H72" s="809">
        <v>1470.26</v>
      </c>
      <c r="I72" s="817">
        <v>58275</v>
      </c>
      <c r="J72" s="817">
        <f t="shared" si="0"/>
        <v>85679401.5</v>
      </c>
      <c r="K72" s="815"/>
      <c r="L72" s="815"/>
    </row>
    <row r="73" spans="1:12" s="787" customFormat="1">
      <c r="A73" s="787" t="s">
        <v>47</v>
      </c>
      <c r="B73" s="787" t="s">
        <v>127</v>
      </c>
      <c r="D73" s="792"/>
      <c r="F73" s="807" t="s">
        <v>15</v>
      </c>
      <c r="G73" s="808" t="s">
        <v>50</v>
      </c>
      <c r="H73" s="809"/>
      <c r="I73" s="817"/>
      <c r="J73" s="817"/>
      <c r="K73" s="815"/>
      <c r="L73" s="815"/>
    </row>
    <row r="74" spans="1:12" s="787" customFormat="1">
      <c r="A74" s="787" t="s">
        <v>47</v>
      </c>
      <c r="B74" s="787" t="s">
        <v>127</v>
      </c>
      <c r="D74" s="792" t="str">
        <f>'REKAP OFFICIAL'!$A$359</f>
        <v>PERSIAPAN-1</v>
      </c>
      <c r="F74" s="807" t="s">
        <v>135</v>
      </c>
      <c r="G74" s="808" t="s">
        <v>75</v>
      </c>
      <c r="H74" s="809">
        <v>46</v>
      </c>
      <c r="I74" s="817">
        <v>3150000</v>
      </c>
      <c r="J74" s="817">
        <f t="shared" ref="J74:J136" si="1">H74*I74</f>
        <v>144900000</v>
      </c>
      <c r="K74" s="815"/>
      <c r="L74" s="815"/>
    </row>
    <row r="75" spans="1:12" s="787" customFormat="1">
      <c r="A75" s="787" t="s">
        <v>47</v>
      </c>
      <c r="B75" s="787" t="s">
        <v>127</v>
      </c>
      <c r="D75" s="792" t="str">
        <f>'REKAP OFFICIAL'!$A$360</f>
        <v>PERSIAPAN-2</v>
      </c>
      <c r="F75" s="807" t="s">
        <v>136</v>
      </c>
      <c r="G75" s="808" t="s">
        <v>75</v>
      </c>
      <c r="H75" s="809">
        <v>48</v>
      </c>
      <c r="I75" s="817">
        <v>1323000</v>
      </c>
      <c r="J75" s="817">
        <f t="shared" si="1"/>
        <v>63504000</v>
      </c>
      <c r="K75" s="815"/>
      <c r="L75" s="815"/>
    </row>
    <row r="76" spans="1:12" s="787" customFormat="1">
      <c r="A76" s="787" t="s">
        <v>47</v>
      </c>
      <c r="B76" s="787" t="s">
        <v>127</v>
      </c>
      <c r="D76" s="792" t="str">
        <f>'REKAP OFFICIAL'!$A$361</f>
        <v>PERSIAPAN-3</v>
      </c>
      <c r="F76" s="807" t="s">
        <v>137</v>
      </c>
      <c r="G76" s="808" t="s">
        <v>78</v>
      </c>
      <c r="H76" s="809">
        <v>500</v>
      </c>
      <c r="I76" s="817">
        <v>325500</v>
      </c>
      <c r="J76" s="817">
        <f t="shared" si="1"/>
        <v>162750000</v>
      </c>
      <c r="K76" s="815"/>
      <c r="L76" s="815"/>
    </row>
    <row r="77" spans="1:12" s="787" customFormat="1">
      <c r="A77" s="787" t="s">
        <v>47</v>
      </c>
      <c r="B77" s="787" t="s">
        <v>127</v>
      </c>
      <c r="D77" s="792" t="str">
        <f>'REKAP OFFICIAL'!$A$362</f>
        <v>PERSIAPAN-4</v>
      </c>
      <c r="F77" s="807" t="s">
        <v>138</v>
      </c>
      <c r="G77" s="808" t="s">
        <v>139</v>
      </c>
      <c r="H77" s="809">
        <v>1</v>
      </c>
      <c r="I77" s="817">
        <v>1260000</v>
      </c>
      <c r="J77" s="817">
        <f t="shared" si="1"/>
        <v>1260000</v>
      </c>
      <c r="K77" s="815"/>
      <c r="L77" s="815"/>
    </row>
    <row r="78" spans="1:12" s="787" customFormat="1">
      <c r="A78" s="787" t="s">
        <v>47</v>
      </c>
      <c r="B78" s="787" t="s">
        <v>127</v>
      </c>
      <c r="D78" s="792" t="s">
        <v>140</v>
      </c>
      <c r="F78" s="807" t="s">
        <v>141</v>
      </c>
      <c r="G78" s="808" t="s">
        <v>139</v>
      </c>
      <c r="H78" s="809">
        <v>1</v>
      </c>
      <c r="I78" s="817">
        <v>1323000</v>
      </c>
      <c r="J78" s="817">
        <f t="shared" si="1"/>
        <v>1323000</v>
      </c>
      <c r="K78" s="815"/>
      <c r="L78" s="815"/>
    </row>
    <row r="79" spans="1:12" s="787" customFormat="1">
      <c r="A79" s="787" t="s">
        <v>47</v>
      </c>
      <c r="B79" s="787" t="s">
        <v>142</v>
      </c>
      <c r="D79" s="792"/>
      <c r="F79" s="807" t="s">
        <v>143</v>
      </c>
      <c r="G79" s="808" t="s">
        <v>50</v>
      </c>
      <c r="H79" s="809"/>
      <c r="I79" s="817"/>
      <c r="J79" s="817"/>
      <c r="K79" s="815"/>
      <c r="L79" s="815"/>
    </row>
    <row r="80" spans="1:12" s="787" customFormat="1">
      <c r="A80" s="787" t="s">
        <v>47</v>
      </c>
      <c r="B80" s="787" t="s">
        <v>142</v>
      </c>
      <c r="D80" s="792"/>
      <c r="F80" s="807" t="s">
        <v>144</v>
      </c>
      <c r="G80" s="808" t="s">
        <v>50</v>
      </c>
      <c r="H80" s="809"/>
      <c r="I80" s="817"/>
      <c r="J80" s="817"/>
      <c r="K80" s="815"/>
      <c r="L80" s="815"/>
    </row>
    <row r="81" spans="1:12" s="787" customFormat="1">
      <c r="A81" s="787" t="s">
        <v>47</v>
      </c>
      <c r="B81" s="787" t="s">
        <v>142</v>
      </c>
      <c r="D81" s="792"/>
      <c r="F81" s="807" t="s">
        <v>145</v>
      </c>
      <c r="G81" s="808" t="s">
        <v>50</v>
      </c>
      <c r="H81" s="809"/>
      <c r="I81" s="817"/>
      <c r="J81" s="817"/>
      <c r="K81" s="815"/>
      <c r="L81" s="815"/>
    </row>
    <row r="82" spans="1:12" s="787" customFormat="1" ht="29">
      <c r="A82" s="787" t="s">
        <v>47</v>
      </c>
      <c r="B82" s="787" t="s">
        <v>142</v>
      </c>
      <c r="D82" s="792" t="str">
        <f>'REKAP OFFICIAL'!$A$41</f>
        <v>3.6.4.2</v>
      </c>
      <c r="F82" s="807" t="s">
        <v>146</v>
      </c>
      <c r="G82" s="808" t="s">
        <v>75</v>
      </c>
      <c r="H82" s="809">
        <v>1373.25</v>
      </c>
      <c r="I82" s="817">
        <v>136602.375</v>
      </c>
      <c r="J82" s="817">
        <f t="shared" si="1"/>
        <v>187589211.46875</v>
      </c>
      <c r="K82" s="815"/>
      <c r="L82" s="815"/>
    </row>
    <row r="83" spans="1:12" s="787" customFormat="1" ht="29">
      <c r="A83" s="787" t="s">
        <v>47</v>
      </c>
      <c r="B83" s="787" t="s">
        <v>142</v>
      </c>
      <c r="D83" s="792" t="str">
        <f>'REKAP OFFICIAL'!$A$44</f>
        <v>3.7.7</v>
      </c>
      <c r="F83" s="807" t="s">
        <v>147</v>
      </c>
      <c r="G83" s="808" t="s">
        <v>75</v>
      </c>
      <c r="H83" s="809">
        <v>2746.5</v>
      </c>
      <c r="I83" s="817">
        <v>108213.315</v>
      </c>
      <c r="J83" s="817">
        <f t="shared" si="1"/>
        <v>297207869.64749998</v>
      </c>
      <c r="K83" s="815"/>
      <c r="L83" s="815"/>
    </row>
    <row r="84" spans="1:12" s="787" customFormat="1" ht="29">
      <c r="A84" s="787" t="s">
        <v>47</v>
      </c>
      <c r="B84" s="787" t="s">
        <v>142</v>
      </c>
      <c r="D84" s="792" t="str">
        <f>'REKAP OFFICIAL'!$A$41</f>
        <v>3.6.4.2</v>
      </c>
      <c r="F84" s="807" t="s">
        <v>146</v>
      </c>
      <c r="G84" s="808" t="s">
        <v>75</v>
      </c>
      <c r="H84" s="809">
        <v>1105.53</v>
      </c>
      <c r="I84" s="817">
        <v>136602.375</v>
      </c>
      <c r="J84" s="817">
        <f t="shared" si="1"/>
        <v>151018023.63374999</v>
      </c>
      <c r="K84" s="815"/>
      <c r="L84" s="815"/>
    </row>
    <row r="85" spans="1:12" s="787" customFormat="1" ht="29">
      <c r="A85" s="787" t="s">
        <v>47</v>
      </c>
      <c r="B85" s="787" t="s">
        <v>142</v>
      </c>
      <c r="D85" s="792" t="str">
        <f>'REKAP OFFICIAL'!$A$44</f>
        <v>3.7.7</v>
      </c>
      <c r="F85" s="807" t="s">
        <v>147</v>
      </c>
      <c r="G85" s="808" t="s">
        <v>75</v>
      </c>
      <c r="H85" s="809">
        <v>2211.0500000000002</v>
      </c>
      <c r="I85" s="817">
        <v>108213.315</v>
      </c>
      <c r="J85" s="817">
        <f t="shared" si="1"/>
        <v>239265050.13075</v>
      </c>
      <c r="K85" s="815"/>
      <c r="L85" s="815"/>
    </row>
    <row r="86" spans="1:12" s="787" customFormat="1">
      <c r="A86" s="787" t="s">
        <v>47</v>
      </c>
      <c r="B86" s="787" t="s">
        <v>142</v>
      </c>
      <c r="D86" s="792" t="str">
        <f>'REKAP OFFICIAL'!$A$395</f>
        <v>3.6.3.4.1</v>
      </c>
      <c r="F86" s="807" t="s">
        <v>148</v>
      </c>
      <c r="G86" s="808" t="s">
        <v>75</v>
      </c>
      <c r="H86" s="809">
        <v>53.64</v>
      </c>
      <c r="I86" s="817">
        <v>429356.55</v>
      </c>
      <c r="J86" s="817">
        <f t="shared" si="1"/>
        <v>23030685.342</v>
      </c>
      <c r="K86" s="815"/>
      <c r="L86" s="815"/>
    </row>
    <row r="87" spans="1:12" s="787" customFormat="1">
      <c r="A87" s="787" t="s">
        <v>47</v>
      </c>
      <c r="B87" s="787" t="s">
        <v>142</v>
      </c>
      <c r="D87" s="792" t="str">
        <f>'REKAP OFFICIAL'!$A$21</f>
        <v>2.2.1.10.1</v>
      </c>
      <c r="F87" s="807" t="s">
        <v>149</v>
      </c>
      <c r="G87" s="808" t="s">
        <v>78</v>
      </c>
      <c r="H87" s="809">
        <v>313.14999999999998</v>
      </c>
      <c r="I87" s="817">
        <v>107013.9</v>
      </c>
      <c r="J87" s="817">
        <f t="shared" si="1"/>
        <v>33511402.785</v>
      </c>
      <c r="K87" s="815"/>
      <c r="L87" s="815"/>
    </row>
    <row r="88" spans="1:12" s="787" customFormat="1">
      <c r="A88" s="787" t="s">
        <v>47</v>
      </c>
      <c r="B88" s="787" t="s">
        <v>142</v>
      </c>
      <c r="D88" s="792" t="str">
        <f>'REKAP OFFICIAL'!$A$22</f>
        <v>2.2.1.10.2</v>
      </c>
      <c r="F88" s="807" t="s">
        <v>150</v>
      </c>
      <c r="G88" s="808" t="s">
        <v>78</v>
      </c>
      <c r="H88" s="809">
        <v>677.1</v>
      </c>
      <c r="I88" s="817">
        <v>142902.9</v>
      </c>
      <c r="J88" s="817">
        <f t="shared" si="1"/>
        <v>96759553.590000004</v>
      </c>
      <c r="K88" s="815"/>
      <c r="L88" s="815"/>
    </row>
    <row r="89" spans="1:12" s="787" customFormat="1">
      <c r="A89" s="787" t="s">
        <v>47</v>
      </c>
      <c r="B89" s="787" t="s">
        <v>142</v>
      </c>
      <c r="D89" s="792"/>
      <c r="F89" s="807" t="s">
        <v>151</v>
      </c>
      <c r="G89" s="808" t="s">
        <v>50</v>
      </c>
      <c r="H89" s="809"/>
      <c r="I89" s="817"/>
      <c r="J89" s="817"/>
      <c r="K89" s="815"/>
      <c r="L89" s="815"/>
    </row>
    <row r="90" spans="1:12" s="787" customFormat="1">
      <c r="A90" s="787" t="s">
        <v>47</v>
      </c>
      <c r="B90" s="787" t="s">
        <v>142</v>
      </c>
      <c r="D90" s="792"/>
      <c r="F90" s="807" t="s">
        <v>152</v>
      </c>
      <c r="G90" s="808" t="s">
        <v>50</v>
      </c>
      <c r="H90" s="809"/>
      <c r="I90" s="817"/>
      <c r="J90" s="817"/>
      <c r="K90" s="815"/>
      <c r="L90" s="815"/>
    </row>
    <row r="91" spans="1:12" s="787" customFormat="1">
      <c r="A91" s="787" t="s">
        <v>47</v>
      </c>
      <c r="B91" s="787" t="s">
        <v>142</v>
      </c>
      <c r="D91" s="792"/>
      <c r="F91" s="807" t="s">
        <v>153</v>
      </c>
      <c r="G91" s="808" t="s">
        <v>50</v>
      </c>
      <c r="H91" s="809"/>
      <c r="I91" s="817"/>
      <c r="J91" s="817"/>
      <c r="K91" s="815"/>
      <c r="L91" s="815"/>
    </row>
    <row r="92" spans="1:12" s="787" customFormat="1">
      <c r="A92" s="787" t="s">
        <v>47</v>
      </c>
      <c r="B92" s="787" t="s">
        <v>142</v>
      </c>
      <c r="D92" s="792" t="str">
        <f>'REKAP OFFICIAL'!$A$46</f>
        <v>3.7.16</v>
      </c>
      <c r="F92" s="807" t="s">
        <v>154</v>
      </c>
      <c r="G92" s="808" t="s">
        <v>75</v>
      </c>
      <c r="H92" s="809">
        <v>56.63</v>
      </c>
      <c r="I92" s="817">
        <v>44998.8</v>
      </c>
      <c r="J92" s="817">
        <f t="shared" si="1"/>
        <v>2548282.0440000002</v>
      </c>
      <c r="K92" s="815"/>
      <c r="L92" s="815"/>
    </row>
    <row r="93" spans="1:12" s="787" customFormat="1">
      <c r="A93" s="787" t="s">
        <v>47</v>
      </c>
      <c r="B93" s="787" t="s">
        <v>142</v>
      </c>
      <c r="D93" s="792"/>
      <c r="F93" s="807" t="s">
        <v>155</v>
      </c>
      <c r="G93" s="808" t="s">
        <v>50</v>
      </c>
      <c r="H93" s="809"/>
      <c r="I93" s="817"/>
      <c r="J93" s="817"/>
      <c r="K93" s="815"/>
      <c r="L93" s="815"/>
    </row>
    <row r="94" spans="1:12" s="787" customFormat="1">
      <c r="A94" s="787" t="s">
        <v>47</v>
      </c>
      <c r="B94" s="787" t="s">
        <v>142</v>
      </c>
      <c r="D94" s="792" t="str">
        <f>'REKAP OFFICIAL'!$A$46</f>
        <v>3.7.16</v>
      </c>
      <c r="F94" s="807" t="s">
        <v>154</v>
      </c>
      <c r="G94" s="808" t="s">
        <v>75</v>
      </c>
      <c r="H94" s="809">
        <v>96.72</v>
      </c>
      <c r="I94" s="817">
        <v>44998.8</v>
      </c>
      <c r="J94" s="817">
        <f t="shared" si="1"/>
        <v>4352283.9359999998</v>
      </c>
      <c r="K94" s="815"/>
      <c r="L94" s="815"/>
    </row>
    <row r="95" spans="1:12" s="787" customFormat="1">
      <c r="A95" s="787" t="s">
        <v>47</v>
      </c>
      <c r="B95" s="787" t="s">
        <v>142</v>
      </c>
      <c r="D95" s="792"/>
      <c r="F95" s="807" t="s">
        <v>156</v>
      </c>
      <c r="G95" s="808" t="s">
        <v>50</v>
      </c>
      <c r="H95" s="809"/>
      <c r="I95" s="817"/>
      <c r="J95" s="817"/>
      <c r="K95" s="815"/>
      <c r="L95" s="815"/>
    </row>
    <row r="96" spans="1:12" s="787" customFormat="1">
      <c r="A96" s="787" t="s">
        <v>47</v>
      </c>
      <c r="B96" s="787" t="s">
        <v>142</v>
      </c>
      <c r="D96" s="792" t="str">
        <f>'REKAP OFFICIAL'!$A$46</f>
        <v>3.7.16</v>
      </c>
      <c r="F96" s="807" t="s">
        <v>154</v>
      </c>
      <c r="G96" s="808" t="s">
        <v>75</v>
      </c>
      <c r="H96" s="809">
        <v>40.630000000000003</v>
      </c>
      <c r="I96" s="817">
        <v>44998.8</v>
      </c>
      <c r="J96" s="817">
        <f t="shared" si="1"/>
        <v>1828301.2439999999</v>
      </c>
      <c r="K96" s="815"/>
      <c r="L96" s="815"/>
    </row>
    <row r="97" spans="1:12" s="787" customFormat="1">
      <c r="A97" s="787" t="s">
        <v>47</v>
      </c>
      <c r="B97" s="787" t="s">
        <v>142</v>
      </c>
      <c r="D97" s="792"/>
      <c r="F97" s="807" t="s">
        <v>157</v>
      </c>
      <c r="G97" s="808" t="s">
        <v>50</v>
      </c>
      <c r="H97" s="809"/>
      <c r="I97" s="817"/>
      <c r="J97" s="817"/>
      <c r="K97" s="815"/>
      <c r="L97" s="815"/>
    </row>
    <row r="98" spans="1:12" s="787" customFormat="1">
      <c r="A98" s="787" t="s">
        <v>47</v>
      </c>
      <c r="B98" s="787" t="s">
        <v>142</v>
      </c>
      <c r="D98" s="792" t="str">
        <f>'REKAP OFFICIAL'!$A$46</f>
        <v>3.7.16</v>
      </c>
      <c r="F98" s="807" t="s">
        <v>154</v>
      </c>
      <c r="G98" s="808" t="s">
        <v>75</v>
      </c>
      <c r="H98" s="809">
        <v>9.2100000000000009</v>
      </c>
      <c r="I98" s="817">
        <v>44998.8</v>
      </c>
      <c r="J98" s="817">
        <f t="shared" si="1"/>
        <v>414438.94799999997</v>
      </c>
      <c r="K98" s="815"/>
      <c r="L98" s="815"/>
    </row>
    <row r="99" spans="1:12" s="787" customFormat="1">
      <c r="A99" s="787" t="s">
        <v>47</v>
      </c>
      <c r="B99" s="787" t="s">
        <v>142</v>
      </c>
      <c r="D99" s="792"/>
      <c r="F99" s="807" t="s">
        <v>158</v>
      </c>
      <c r="G99" s="808" t="s">
        <v>50</v>
      </c>
      <c r="H99" s="809"/>
      <c r="I99" s="817"/>
      <c r="J99" s="817"/>
      <c r="K99" s="815"/>
      <c r="L99" s="815"/>
    </row>
    <row r="100" spans="1:12" s="787" customFormat="1">
      <c r="A100" s="787" t="s">
        <v>47</v>
      </c>
      <c r="B100" s="787" t="s">
        <v>142</v>
      </c>
      <c r="D100" s="792" t="str">
        <f>'REKAP OFFICIAL'!$A$46</f>
        <v>3.7.16</v>
      </c>
      <c r="F100" s="807" t="s">
        <v>154</v>
      </c>
      <c r="G100" s="808" t="s">
        <v>75</v>
      </c>
      <c r="H100" s="809">
        <v>20.399999999999999</v>
      </c>
      <c r="I100" s="817">
        <v>44998.8</v>
      </c>
      <c r="J100" s="817">
        <f t="shared" si="1"/>
        <v>917975.52</v>
      </c>
      <c r="K100" s="815"/>
      <c r="L100" s="815"/>
    </row>
    <row r="101" spans="1:12" s="787" customFormat="1">
      <c r="A101" s="787" t="s">
        <v>47</v>
      </c>
      <c r="B101" s="787" t="s">
        <v>142</v>
      </c>
      <c r="D101" s="792"/>
      <c r="F101" s="807" t="s">
        <v>159</v>
      </c>
      <c r="G101" s="808" t="s">
        <v>50</v>
      </c>
      <c r="H101" s="809"/>
      <c r="I101" s="817"/>
      <c r="J101" s="817"/>
      <c r="K101" s="815"/>
      <c r="L101" s="815"/>
    </row>
    <row r="102" spans="1:12" s="787" customFormat="1">
      <c r="A102" s="787" t="s">
        <v>47</v>
      </c>
      <c r="B102" s="787" t="s">
        <v>142</v>
      </c>
      <c r="D102" s="792" t="str">
        <f>'REKAP OFFICIAL'!$A$46</f>
        <v>3.7.16</v>
      </c>
      <c r="F102" s="807" t="s">
        <v>154</v>
      </c>
      <c r="G102" s="808" t="s">
        <v>75</v>
      </c>
      <c r="H102" s="809">
        <v>42.93</v>
      </c>
      <c r="I102" s="817">
        <v>44998.8</v>
      </c>
      <c r="J102" s="817">
        <f t="shared" si="1"/>
        <v>1931798.4839999999</v>
      </c>
      <c r="K102" s="815"/>
      <c r="L102" s="815"/>
    </row>
    <row r="103" spans="1:12" s="787" customFormat="1">
      <c r="A103" s="787" t="s">
        <v>47</v>
      </c>
      <c r="B103" s="787" t="s">
        <v>142</v>
      </c>
      <c r="D103" s="792"/>
      <c r="F103" s="807" t="s">
        <v>160</v>
      </c>
      <c r="G103" s="808" t="s">
        <v>50</v>
      </c>
      <c r="H103" s="809"/>
      <c r="I103" s="817"/>
      <c r="J103" s="817"/>
      <c r="K103" s="815"/>
      <c r="L103" s="815"/>
    </row>
    <row r="104" spans="1:12" s="787" customFormat="1">
      <c r="A104" s="787" t="s">
        <v>47</v>
      </c>
      <c r="B104" s="787" t="s">
        <v>142</v>
      </c>
      <c r="D104" s="792" t="str">
        <f>'REKAP OFFICIAL'!$A$46</f>
        <v>3.7.16</v>
      </c>
      <c r="F104" s="807" t="s">
        <v>154</v>
      </c>
      <c r="G104" s="808" t="s">
        <v>75</v>
      </c>
      <c r="H104" s="809">
        <v>21.56</v>
      </c>
      <c r="I104" s="817">
        <v>44998.8</v>
      </c>
      <c r="J104" s="817">
        <f t="shared" si="1"/>
        <v>970174.12800000003</v>
      </c>
      <c r="K104" s="815"/>
      <c r="L104" s="815"/>
    </row>
    <row r="105" spans="1:12" s="787" customFormat="1">
      <c r="A105" s="787" t="s">
        <v>47</v>
      </c>
      <c r="B105" s="787" t="s">
        <v>142</v>
      </c>
      <c r="D105" s="792"/>
      <c r="F105" s="807" t="s">
        <v>161</v>
      </c>
      <c r="G105" s="808" t="s">
        <v>50</v>
      </c>
      <c r="H105" s="809"/>
      <c r="I105" s="817"/>
      <c r="J105" s="817"/>
      <c r="K105" s="815"/>
      <c r="L105" s="815"/>
    </row>
    <row r="106" spans="1:12" s="787" customFormat="1">
      <c r="A106" s="787" t="s">
        <v>47</v>
      </c>
      <c r="B106" s="787" t="s">
        <v>142</v>
      </c>
      <c r="D106" s="792" t="str">
        <f>'REKAP OFFICIAL'!$A$46</f>
        <v>3.7.16</v>
      </c>
      <c r="F106" s="807" t="s">
        <v>154</v>
      </c>
      <c r="G106" s="808" t="s">
        <v>75</v>
      </c>
      <c r="H106" s="809">
        <v>79.099999999999994</v>
      </c>
      <c r="I106" s="817">
        <v>44998.8</v>
      </c>
      <c r="J106" s="817">
        <f t="shared" si="1"/>
        <v>3559405.08</v>
      </c>
      <c r="K106" s="815"/>
      <c r="L106" s="815"/>
    </row>
    <row r="107" spans="1:12" s="787" customFormat="1">
      <c r="A107" s="787" t="s">
        <v>47</v>
      </c>
      <c r="B107" s="787" t="s">
        <v>142</v>
      </c>
      <c r="D107" s="792"/>
      <c r="F107" s="807" t="s">
        <v>162</v>
      </c>
      <c r="G107" s="808" t="s">
        <v>50</v>
      </c>
      <c r="H107" s="809"/>
      <c r="I107" s="817"/>
      <c r="J107" s="817"/>
      <c r="K107" s="815"/>
      <c r="L107" s="815"/>
    </row>
    <row r="108" spans="1:12" s="787" customFormat="1">
      <c r="A108" s="787" t="s">
        <v>47</v>
      </c>
      <c r="B108" s="787" t="s">
        <v>142</v>
      </c>
      <c r="D108" s="792" t="str">
        <f>'REKAP OFFICIAL'!$A$46</f>
        <v>3.7.16</v>
      </c>
      <c r="F108" s="807" t="s">
        <v>154</v>
      </c>
      <c r="G108" s="808" t="s">
        <v>75</v>
      </c>
      <c r="H108" s="809">
        <v>131.09</v>
      </c>
      <c r="I108" s="817">
        <v>44998.8</v>
      </c>
      <c r="J108" s="817">
        <f t="shared" si="1"/>
        <v>5898892.6919999998</v>
      </c>
      <c r="K108" s="815"/>
      <c r="L108" s="815"/>
    </row>
    <row r="109" spans="1:12" s="787" customFormat="1">
      <c r="A109" s="787" t="s">
        <v>47</v>
      </c>
      <c r="B109" s="787" t="s">
        <v>142</v>
      </c>
      <c r="D109" s="792"/>
      <c r="F109" s="807" t="s">
        <v>163</v>
      </c>
      <c r="G109" s="808" t="s">
        <v>50</v>
      </c>
      <c r="H109" s="809"/>
      <c r="I109" s="817"/>
      <c r="J109" s="817"/>
      <c r="K109" s="815"/>
      <c r="L109" s="815"/>
    </row>
    <row r="110" spans="1:12" s="787" customFormat="1">
      <c r="A110" s="787" t="s">
        <v>47</v>
      </c>
      <c r="B110" s="787" t="s">
        <v>142</v>
      </c>
      <c r="D110" s="792" t="str">
        <f>'REKAP OFFICIAL'!$A$46</f>
        <v>3.7.16</v>
      </c>
      <c r="F110" s="807" t="s">
        <v>154</v>
      </c>
      <c r="G110" s="808" t="s">
        <v>75</v>
      </c>
      <c r="H110" s="809">
        <v>70.84</v>
      </c>
      <c r="I110" s="817">
        <v>44998.8</v>
      </c>
      <c r="J110" s="817">
        <f t="shared" si="1"/>
        <v>3187714.9920000001</v>
      </c>
      <c r="K110" s="815"/>
      <c r="L110" s="815"/>
    </row>
    <row r="111" spans="1:12" s="787" customFormat="1">
      <c r="A111" s="787" t="s">
        <v>47</v>
      </c>
      <c r="B111" s="787" t="s">
        <v>142</v>
      </c>
      <c r="D111" s="792"/>
      <c r="F111" s="807" t="s">
        <v>164</v>
      </c>
      <c r="G111" s="808" t="s">
        <v>50</v>
      </c>
      <c r="H111" s="809"/>
      <c r="I111" s="817"/>
      <c r="J111" s="817"/>
      <c r="K111" s="815"/>
      <c r="L111" s="815"/>
    </row>
    <row r="112" spans="1:12" s="787" customFormat="1">
      <c r="A112" s="787" t="s">
        <v>47</v>
      </c>
      <c r="B112" s="787" t="s">
        <v>142</v>
      </c>
      <c r="D112" s="792" t="str">
        <f>'REKAP OFFICIAL'!$A$46</f>
        <v>3.7.16</v>
      </c>
      <c r="F112" s="807" t="s">
        <v>154</v>
      </c>
      <c r="G112" s="808" t="s">
        <v>75</v>
      </c>
      <c r="H112" s="809">
        <v>295.02999999999997</v>
      </c>
      <c r="I112" s="817">
        <v>44998.8</v>
      </c>
      <c r="J112" s="817">
        <f t="shared" si="1"/>
        <v>13275995.964</v>
      </c>
      <c r="K112" s="815"/>
      <c r="L112" s="815"/>
    </row>
    <row r="113" spans="1:12" s="787" customFormat="1">
      <c r="A113" s="787" t="s">
        <v>47</v>
      </c>
      <c r="B113" s="787" t="s">
        <v>142</v>
      </c>
      <c r="D113" s="792"/>
      <c r="F113" s="807" t="s">
        <v>165</v>
      </c>
      <c r="G113" s="808" t="s">
        <v>50</v>
      </c>
      <c r="H113" s="809"/>
      <c r="I113" s="817"/>
      <c r="J113" s="817"/>
      <c r="K113" s="815"/>
      <c r="L113" s="815"/>
    </row>
    <row r="114" spans="1:12" s="787" customFormat="1">
      <c r="A114" s="787" t="s">
        <v>47</v>
      </c>
      <c r="B114" s="787" t="s">
        <v>142</v>
      </c>
      <c r="D114" s="792" t="str">
        <f>'REKAP OFFICIAL'!$A$46</f>
        <v>3.7.16</v>
      </c>
      <c r="F114" s="807" t="s">
        <v>154</v>
      </c>
      <c r="G114" s="808" t="s">
        <v>75</v>
      </c>
      <c r="H114" s="809">
        <v>374.11</v>
      </c>
      <c r="I114" s="817">
        <v>44998.8</v>
      </c>
      <c r="J114" s="817">
        <f t="shared" si="1"/>
        <v>16834501.068</v>
      </c>
      <c r="K114" s="815"/>
      <c r="L114" s="815"/>
    </row>
    <row r="115" spans="1:12" s="787" customFormat="1">
      <c r="A115" s="787" t="s">
        <v>47</v>
      </c>
      <c r="B115" s="787" t="s">
        <v>142</v>
      </c>
      <c r="D115" s="792"/>
      <c r="F115" s="807" t="s">
        <v>166</v>
      </c>
      <c r="G115" s="808" t="s">
        <v>50</v>
      </c>
      <c r="H115" s="809"/>
      <c r="I115" s="817"/>
      <c r="J115" s="817"/>
      <c r="K115" s="815"/>
      <c r="L115" s="815"/>
    </row>
    <row r="116" spans="1:12" s="787" customFormat="1">
      <c r="A116" s="787" t="s">
        <v>47</v>
      </c>
      <c r="B116" s="787" t="s">
        <v>142</v>
      </c>
      <c r="D116" s="792"/>
      <c r="F116" s="807" t="s">
        <v>167</v>
      </c>
      <c r="G116" s="808" t="s">
        <v>50</v>
      </c>
      <c r="H116" s="809"/>
      <c r="I116" s="817"/>
      <c r="J116" s="817"/>
      <c r="K116" s="815"/>
      <c r="L116" s="815"/>
    </row>
    <row r="117" spans="1:12" s="787" customFormat="1" ht="29">
      <c r="A117" s="787" t="s">
        <v>47</v>
      </c>
      <c r="B117" s="787" t="s">
        <v>142</v>
      </c>
      <c r="D117" s="792" t="str">
        <f>'REKAP OFFICIAL'!$A$36</f>
        <v>3.5.3.1</v>
      </c>
      <c r="F117" s="807" t="s">
        <v>168</v>
      </c>
      <c r="G117" s="808" t="s">
        <v>75</v>
      </c>
      <c r="H117" s="809">
        <v>663.82</v>
      </c>
      <c r="I117" s="817">
        <v>198753.8805</v>
      </c>
      <c r="J117" s="817">
        <f t="shared" si="1"/>
        <v>131936800.95351</v>
      </c>
      <c r="K117" s="815"/>
      <c r="L117" s="815"/>
    </row>
    <row r="118" spans="1:12" s="787" customFormat="1">
      <c r="A118" s="787" t="s">
        <v>47</v>
      </c>
      <c r="B118" s="787" t="s">
        <v>142</v>
      </c>
      <c r="D118" s="792" t="str">
        <f>'REKAP OFFICIAL'!$A$91</f>
        <v>3.5.2.1a</v>
      </c>
      <c r="F118" s="807" t="s">
        <v>169</v>
      </c>
      <c r="G118" s="808" t="s">
        <v>75</v>
      </c>
      <c r="H118" s="809">
        <v>663.82</v>
      </c>
      <c r="I118" s="817">
        <v>134080.80549999999</v>
      </c>
      <c r="J118" s="817">
        <f t="shared" si="1"/>
        <v>89005520.307009995</v>
      </c>
      <c r="K118" s="815"/>
      <c r="L118" s="815"/>
    </row>
    <row r="119" spans="1:12" s="787" customFormat="1">
      <c r="A119" s="787" t="s">
        <v>47</v>
      </c>
      <c r="B119" s="787" t="s">
        <v>142</v>
      </c>
      <c r="D119" s="792"/>
      <c r="F119" s="807" t="s">
        <v>161</v>
      </c>
      <c r="G119" s="808" t="s">
        <v>50</v>
      </c>
      <c r="H119" s="809"/>
      <c r="I119" s="817"/>
      <c r="J119" s="817"/>
      <c r="K119" s="815"/>
      <c r="L119" s="815"/>
    </row>
    <row r="120" spans="1:12" s="787" customFormat="1" ht="29">
      <c r="A120" s="787" t="s">
        <v>47</v>
      </c>
      <c r="B120" s="787" t="s">
        <v>142</v>
      </c>
      <c r="D120" s="792" t="str">
        <f>'REKAP OFFICIAL'!$A$36</f>
        <v>3.5.3.1</v>
      </c>
      <c r="F120" s="807" t="s">
        <v>168</v>
      </c>
      <c r="G120" s="808" t="s">
        <v>75</v>
      </c>
      <c r="H120" s="809">
        <v>79.099999999999994</v>
      </c>
      <c r="I120" s="817">
        <v>198753.8805</v>
      </c>
      <c r="J120" s="817">
        <f t="shared" si="1"/>
        <v>15721431.947550001</v>
      </c>
      <c r="K120" s="815"/>
      <c r="L120" s="815"/>
    </row>
    <row r="121" spans="1:12" s="787" customFormat="1">
      <c r="A121" s="787" t="s">
        <v>47</v>
      </c>
      <c r="B121" s="787" t="s">
        <v>142</v>
      </c>
      <c r="D121" s="792" t="str">
        <f>'REKAP OFFICIAL'!$A$91</f>
        <v>3.5.2.1a</v>
      </c>
      <c r="F121" s="807" t="s">
        <v>169</v>
      </c>
      <c r="G121" s="808" t="s">
        <v>75</v>
      </c>
      <c r="H121" s="809">
        <v>79.099999999999994</v>
      </c>
      <c r="I121" s="817">
        <v>134080.80549999999</v>
      </c>
      <c r="J121" s="817">
        <f t="shared" si="1"/>
        <v>10605791.715050001</v>
      </c>
      <c r="K121" s="815"/>
      <c r="L121" s="815"/>
    </row>
    <row r="122" spans="1:12" s="787" customFormat="1">
      <c r="A122" s="787" t="s">
        <v>47</v>
      </c>
      <c r="B122" s="787" t="s">
        <v>142</v>
      </c>
      <c r="D122" s="792"/>
      <c r="F122" s="807" t="s">
        <v>165</v>
      </c>
      <c r="G122" s="808" t="s">
        <v>50</v>
      </c>
      <c r="H122" s="809"/>
      <c r="I122" s="817"/>
      <c r="J122" s="817"/>
      <c r="K122" s="815"/>
      <c r="L122" s="815"/>
    </row>
    <row r="123" spans="1:12" s="787" customFormat="1" ht="29">
      <c r="A123" s="787" t="s">
        <v>47</v>
      </c>
      <c r="B123" s="787" t="s">
        <v>142</v>
      </c>
      <c r="D123" s="792" t="str">
        <f>'REKAP OFFICIAL'!$A$36</f>
        <v>3.5.3.1</v>
      </c>
      <c r="F123" s="807" t="s">
        <v>168</v>
      </c>
      <c r="G123" s="808" t="s">
        <v>75</v>
      </c>
      <c r="H123" s="809">
        <v>433.5</v>
      </c>
      <c r="I123" s="817">
        <v>198753.8805</v>
      </c>
      <c r="J123" s="817">
        <f t="shared" si="1"/>
        <v>86159807.19675</v>
      </c>
      <c r="K123" s="815"/>
      <c r="L123" s="815"/>
    </row>
    <row r="124" spans="1:12" s="787" customFormat="1">
      <c r="A124" s="787" t="s">
        <v>47</v>
      </c>
      <c r="B124" s="787" t="s">
        <v>142</v>
      </c>
      <c r="D124" s="792" t="str">
        <f>'REKAP OFFICIAL'!$A$91</f>
        <v>3.5.2.1a</v>
      </c>
      <c r="F124" s="807" t="s">
        <v>169</v>
      </c>
      <c r="G124" s="808" t="s">
        <v>75</v>
      </c>
      <c r="H124" s="809">
        <v>433.5</v>
      </c>
      <c r="I124" s="817">
        <v>134080.80549999999</v>
      </c>
      <c r="J124" s="817">
        <f t="shared" si="1"/>
        <v>58124029.184249997</v>
      </c>
      <c r="K124" s="815"/>
      <c r="L124" s="815"/>
    </row>
    <row r="125" spans="1:12" s="787" customFormat="1">
      <c r="A125" s="787" t="s">
        <v>47</v>
      </c>
      <c r="B125" s="787" t="s">
        <v>142</v>
      </c>
      <c r="D125" s="792"/>
      <c r="F125" s="807" t="s">
        <v>170</v>
      </c>
      <c r="G125" s="808" t="s">
        <v>50</v>
      </c>
      <c r="H125" s="809"/>
      <c r="I125" s="817"/>
      <c r="J125" s="817"/>
      <c r="K125" s="815"/>
      <c r="L125" s="815"/>
    </row>
    <row r="126" spans="1:12" s="787" customFormat="1" ht="29">
      <c r="A126" s="787" t="s">
        <v>47</v>
      </c>
      <c r="B126" s="787" t="s">
        <v>142</v>
      </c>
      <c r="D126" s="792" t="str">
        <f>'REKAP OFFICIAL'!$A$36</f>
        <v>3.5.3.1</v>
      </c>
      <c r="F126" s="807" t="s">
        <v>168</v>
      </c>
      <c r="G126" s="808" t="s">
        <v>75</v>
      </c>
      <c r="H126" s="809">
        <v>495.47</v>
      </c>
      <c r="I126" s="817">
        <v>198753.8805</v>
      </c>
      <c r="J126" s="817">
        <f t="shared" si="1"/>
        <v>98476585.171334997</v>
      </c>
      <c r="K126" s="815"/>
      <c r="L126" s="815"/>
    </row>
    <row r="127" spans="1:12" s="787" customFormat="1">
      <c r="A127" s="787" t="s">
        <v>47</v>
      </c>
      <c r="B127" s="787" t="s">
        <v>142</v>
      </c>
      <c r="D127" s="792" t="str">
        <f>'REKAP OFFICIAL'!$A$91</f>
        <v>3.5.2.1a</v>
      </c>
      <c r="F127" s="807" t="s">
        <v>169</v>
      </c>
      <c r="G127" s="808" t="s">
        <v>75</v>
      </c>
      <c r="H127" s="809">
        <v>248.7</v>
      </c>
      <c r="I127" s="817">
        <v>134080.80549999999</v>
      </c>
      <c r="J127" s="817">
        <f t="shared" si="1"/>
        <v>33345896.327849999</v>
      </c>
      <c r="K127" s="815"/>
      <c r="L127" s="815"/>
    </row>
    <row r="128" spans="1:12" s="787" customFormat="1">
      <c r="A128" s="787" t="s">
        <v>47</v>
      </c>
      <c r="B128" s="787" t="s">
        <v>142</v>
      </c>
      <c r="D128" s="792"/>
      <c r="F128" s="807" t="s">
        <v>171</v>
      </c>
      <c r="G128" s="808" t="s">
        <v>50</v>
      </c>
      <c r="H128" s="809"/>
      <c r="I128" s="817"/>
      <c r="J128" s="817"/>
      <c r="K128" s="815"/>
      <c r="L128" s="815"/>
    </row>
    <row r="129" spans="1:12" s="787" customFormat="1" ht="29">
      <c r="A129" s="787" t="s">
        <v>47</v>
      </c>
      <c r="B129" s="787" t="s">
        <v>142</v>
      </c>
      <c r="D129" s="792" t="str">
        <f>'REKAP OFFICIAL'!$A$36</f>
        <v>3.5.3.1</v>
      </c>
      <c r="F129" s="807" t="s">
        <v>168</v>
      </c>
      <c r="G129" s="808" t="s">
        <v>75</v>
      </c>
      <c r="H129" s="809">
        <v>75</v>
      </c>
      <c r="I129" s="817">
        <v>198753.8805</v>
      </c>
      <c r="J129" s="817">
        <f t="shared" si="1"/>
        <v>14906541.0375</v>
      </c>
      <c r="K129" s="815"/>
      <c r="L129" s="815"/>
    </row>
    <row r="130" spans="1:12" s="787" customFormat="1">
      <c r="A130" s="787" t="s">
        <v>47</v>
      </c>
      <c r="B130" s="787" t="s">
        <v>142</v>
      </c>
      <c r="D130" s="792" t="str">
        <f>'REKAP OFFICIAL'!$A$91</f>
        <v>3.5.2.1a</v>
      </c>
      <c r="F130" s="807" t="s">
        <v>169</v>
      </c>
      <c r="G130" s="808" t="s">
        <v>75</v>
      </c>
      <c r="H130" s="809">
        <v>75</v>
      </c>
      <c r="I130" s="817">
        <v>134080.80549999999</v>
      </c>
      <c r="J130" s="817">
        <f t="shared" si="1"/>
        <v>10056060.4125</v>
      </c>
      <c r="K130" s="815"/>
      <c r="L130" s="815"/>
    </row>
    <row r="131" spans="1:12" s="787" customFormat="1">
      <c r="A131" s="787" t="s">
        <v>47</v>
      </c>
      <c r="B131" s="787" t="s">
        <v>142</v>
      </c>
      <c r="D131" s="792"/>
      <c r="F131" s="807" t="s">
        <v>172</v>
      </c>
      <c r="G131" s="808" t="s">
        <v>50</v>
      </c>
      <c r="H131" s="809"/>
      <c r="I131" s="817"/>
      <c r="J131" s="817"/>
      <c r="K131" s="815"/>
      <c r="L131" s="815"/>
    </row>
    <row r="132" spans="1:12" s="787" customFormat="1">
      <c r="A132" s="787" t="s">
        <v>47</v>
      </c>
      <c r="B132" s="787" t="s">
        <v>142</v>
      </c>
      <c r="D132" s="792"/>
      <c r="F132" s="807" t="s">
        <v>173</v>
      </c>
      <c r="G132" s="808" t="s">
        <v>50</v>
      </c>
      <c r="H132" s="809"/>
      <c r="I132" s="817"/>
      <c r="J132" s="817"/>
      <c r="K132" s="815"/>
      <c r="L132" s="815"/>
    </row>
    <row r="133" spans="1:12" s="787" customFormat="1">
      <c r="A133" s="787" t="s">
        <v>47</v>
      </c>
      <c r="B133" s="787" t="s">
        <v>142</v>
      </c>
      <c r="D133" s="792"/>
      <c r="F133" s="807" t="s">
        <v>153</v>
      </c>
      <c r="G133" s="808" t="s">
        <v>50</v>
      </c>
      <c r="H133" s="809"/>
      <c r="I133" s="817"/>
      <c r="J133" s="817"/>
      <c r="K133" s="815"/>
      <c r="L133" s="815"/>
    </row>
    <row r="134" spans="1:12" s="787" customFormat="1" ht="29">
      <c r="A134" s="787" t="s">
        <v>47</v>
      </c>
      <c r="B134" s="787" t="s">
        <v>142</v>
      </c>
      <c r="D134" s="792" t="str">
        <f>'REKAP OFFICIAL'!$A$51</f>
        <v>3.9.4.3</v>
      </c>
      <c r="F134" s="807" t="s">
        <v>174</v>
      </c>
      <c r="G134" s="808" t="s">
        <v>75</v>
      </c>
      <c r="H134" s="809">
        <v>56.63</v>
      </c>
      <c r="I134" s="817">
        <v>286593.3</v>
      </c>
      <c r="J134" s="817">
        <f t="shared" si="1"/>
        <v>16229778.579</v>
      </c>
      <c r="K134" s="815"/>
      <c r="L134" s="815"/>
    </row>
    <row r="135" spans="1:12" s="787" customFormat="1">
      <c r="A135" s="787" t="s">
        <v>47</v>
      </c>
      <c r="B135" s="787" t="s">
        <v>142</v>
      </c>
      <c r="D135" s="792"/>
      <c r="F135" s="807" t="s">
        <v>155</v>
      </c>
      <c r="G135" s="808" t="s">
        <v>50</v>
      </c>
      <c r="H135" s="809"/>
      <c r="I135" s="817"/>
      <c r="J135" s="817"/>
      <c r="K135" s="815"/>
      <c r="L135" s="815"/>
    </row>
    <row r="136" spans="1:12" s="787" customFormat="1" ht="29">
      <c r="A136" s="787" t="s">
        <v>47</v>
      </c>
      <c r="B136" s="787" t="s">
        <v>142</v>
      </c>
      <c r="D136" s="792" t="str">
        <f>'REKAP OFFICIAL'!$A$51</f>
        <v>3.9.4.3</v>
      </c>
      <c r="F136" s="807" t="s">
        <v>174</v>
      </c>
      <c r="G136" s="808" t="s">
        <v>75</v>
      </c>
      <c r="H136" s="809">
        <v>96.72</v>
      </c>
      <c r="I136" s="817">
        <v>286593.3</v>
      </c>
      <c r="J136" s="817">
        <f t="shared" si="1"/>
        <v>27719303.976</v>
      </c>
      <c r="K136" s="815"/>
      <c r="L136" s="815"/>
    </row>
    <row r="137" spans="1:12" s="787" customFormat="1">
      <c r="A137" s="787" t="s">
        <v>47</v>
      </c>
      <c r="B137" s="787" t="s">
        <v>142</v>
      </c>
      <c r="D137" s="792"/>
      <c r="F137" s="807" t="s">
        <v>156</v>
      </c>
      <c r="G137" s="808" t="s">
        <v>50</v>
      </c>
      <c r="H137" s="809"/>
      <c r="I137" s="817"/>
      <c r="J137" s="817"/>
      <c r="K137" s="815"/>
      <c r="L137" s="815"/>
    </row>
    <row r="138" spans="1:12" s="787" customFormat="1" ht="29">
      <c r="A138" s="787" t="s">
        <v>47</v>
      </c>
      <c r="B138" s="787" t="s">
        <v>142</v>
      </c>
      <c r="D138" s="792" t="str">
        <f>'REKAP OFFICIAL'!$A$51</f>
        <v>3.9.4.3</v>
      </c>
      <c r="F138" s="807" t="s">
        <v>174</v>
      </c>
      <c r="G138" s="808" t="s">
        <v>75</v>
      </c>
      <c r="H138" s="809">
        <v>40.630000000000003</v>
      </c>
      <c r="I138" s="817">
        <v>286593.3</v>
      </c>
      <c r="J138" s="817">
        <f t="shared" ref="J138:J200" si="2">H138*I138</f>
        <v>11644285.778999999</v>
      </c>
      <c r="K138" s="815"/>
      <c r="L138" s="815"/>
    </row>
    <row r="139" spans="1:12" s="787" customFormat="1">
      <c r="A139" s="787" t="s">
        <v>47</v>
      </c>
      <c r="B139" s="787" t="s">
        <v>142</v>
      </c>
      <c r="D139" s="792"/>
      <c r="F139" s="807" t="s">
        <v>157</v>
      </c>
      <c r="G139" s="808" t="s">
        <v>50</v>
      </c>
      <c r="H139" s="809"/>
      <c r="I139" s="817"/>
      <c r="J139" s="817"/>
      <c r="K139" s="815"/>
      <c r="L139" s="815"/>
    </row>
    <row r="140" spans="1:12" s="787" customFormat="1" ht="29">
      <c r="A140" s="787" t="s">
        <v>47</v>
      </c>
      <c r="B140" s="787" t="s">
        <v>142</v>
      </c>
      <c r="D140" s="792" t="str">
        <f>'REKAP OFFICIAL'!$A$51</f>
        <v>3.9.4.3</v>
      </c>
      <c r="F140" s="807" t="s">
        <v>174</v>
      </c>
      <c r="G140" s="808" t="s">
        <v>75</v>
      </c>
      <c r="H140" s="809">
        <v>9.2100000000000009</v>
      </c>
      <c r="I140" s="817">
        <v>286593.3</v>
      </c>
      <c r="J140" s="817">
        <f t="shared" si="2"/>
        <v>2639524.2930000001</v>
      </c>
      <c r="K140" s="815"/>
      <c r="L140" s="815"/>
    </row>
    <row r="141" spans="1:12" s="787" customFormat="1">
      <c r="A141" s="787" t="s">
        <v>47</v>
      </c>
      <c r="B141" s="787" t="s">
        <v>142</v>
      </c>
      <c r="D141" s="792"/>
      <c r="F141" s="807" t="s">
        <v>158</v>
      </c>
      <c r="G141" s="808" t="s">
        <v>50</v>
      </c>
      <c r="H141" s="809"/>
      <c r="I141" s="817"/>
      <c r="J141" s="817"/>
      <c r="K141" s="815"/>
      <c r="L141" s="815"/>
    </row>
    <row r="142" spans="1:12" s="787" customFormat="1" ht="29">
      <c r="A142" s="787" t="s">
        <v>47</v>
      </c>
      <c r="B142" s="787" t="s">
        <v>142</v>
      </c>
      <c r="D142" s="792" t="str">
        <f>'REKAP OFFICIAL'!$A$51</f>
        <v>3.9.4.3</v>
      </c>
      <c r="F142" s="807" t="s">
        <v>174</v>
      </c>
      <c r="G142" s="808" t="s">
        <v>75</v>
      </c>
      <c r="H142" s="809">
        <v>20.399999999999999</v>
      </c>
      <c r="I142" s="817">
        <v>286593.3</v>
      </c>
      <c r="J142" s="817">
        <f t="shared" si="2"/>
        <v>5846503.3200000003</v>
      </c>
      <c r="K142" s="815"/>
      <c r="L142" s="815"/>
    </row>
    <row r="143" spans="1:12" s="787" customFormat="1">
      <c r="A143" s="787" t="s">
        <v>47</v>
      </c>
      <c r="B143" s="787" t="s">
        <v>142</v>
      </c>
      <c r="D143" s="792"/>
      <c r="F143" s="807" t="s">
        <v>159</v>
      </c>
      <c r="G143" s="808" t="s">
        <v>50</v>
      </c>
      <c r="H143" s="809"/>
      <c r="I143" s="817"/>
      <c r="J143" s="817"/>
      <c r="K143" s="815"/>
      <c r="L143" s="815"/>
    </row>
    <row r="144" spans="1:12" s="787" customFormat="1" ht="29">
      <c r="A144" s="787" t="s">
        <v>47</v>
      </c>
      <c r="B144" s="787" t="s">
        <v>142</v>
      </c>
      <c r="D144" s="792" t="str">
        <f>'REKAP OFFICIAL'!$A$51</f>
        <v>3.9.4.3</v>
      </c>
      <c r="F144" s="807" t="s">
        <v>174</v>
      </c>
      <c r="G144" s="808" t="s">
        <v>75</v>
      </c>
      <c r="H144" s="809">
        <v>42.93</v>
      </c>
      <c r="I144" s="817">
        <v>286593.3</v>
      </c>
      <c r="J144" s="817">
        <f t="shared" si="2"/>
        <v>12303450.369000001</v>
      </c>
      <c r="K144" s="815"/>
      <c r="L144" s="815"/>
    </row>
    <row r="145" spans="1:12" s="787" customFormat="1">
      <c r="A145" s="787" t="s">
        <v>47</v>
      </c>
      <c r="B145" s="787" t="s">
        <v>142</v>
      </c>
      <c r="D145" s="792"/>
      <c r="F145" s="807" t="s">
        <v>160</v>
      </c>
      <c r="G145" s="808" t="s">
        <v>50</v>
      </c>
      <c r="H145" s="809"/>
      <c r="I145" s="817"/>
      <c r="J145" s="817"/>
      <c r="K145" s="815"/>
      <c r="L145" s="815"/>
    </row>
    <row r="146" spans="1:12" s="787" customFormat="1" ht="29">
      <c r="A146" s="787" t="s">
        <v>47</v>
      </c>
      <c r="B146" s="787" t="s">
        <v>142</v>
      </c>
      <c r="D146" s="792" t="str">
        <f>'REKAP OFFICIAL'!$A$51</f>
        <v>3.9.4.3</v>
      </c>
      <c r="F146" s="807" t="s">
        <v>174</v>
      </c>
      <c r="G146" s="808" t="s">
        <v>75</v>
      </c>
      <c r="H146" s="809">
        <v>21.56</v>
      </c>
      <c r="I146" s="817">
        <v>286593.3</v>
      </c>
      <c r="J146" s="817">
        <f t="shared" si="2"/>
        <v>6178951.5480000004</v>
      </c>
      <c r="K146" s="815"/>
      <c r="L146" s="815"/>
    </row>
    <row r="147" spans="1:12" s="787" customFormat="1">
      <c r="A147" s="787" t="s">
        <v>47</v>
      </c>
      <c r="B147" s="787" t="s">
        <v>142</v>
      </c>
      <c r="D147" s="792"/>
      <c r="F147" s="807" t="s">
        <v>161</v>
      </c>
      <c r="G147" s="808" t="s">
        <v>50</v>
      </c>
      <c r="H147" s="809"/>
      <c r="I147" s="817"/>
      <c r="J147" s="817"/>
      <c r="K147" s="815"/>
      <c r="L147" s="815"/>
    </row>
    <row r="148" spans="1:12" s="787" customFormat="1" ht="29">
      <c r="A148" s="787" t="s">
        <v>47</v>
      </c>
      <c r="B148" s="787" t="s">
        <v>142</v>
      </c>
      <c r="D148" s="792" t="str">
        <f>'REKAP OFFICIAL'!$A$53</f>
        <v>3.9.4.9</v>
      </c>
      <c r="F148" s="807" t="s">
        <v>175</v>
      </c>
      <c r="G148" s="808" t="s">
        <v>75</v>
      </c>
      <c r="H148" s="809">
        <v>79.099999999999994</v>
      </c>
      <c r="I148" s="817">
        <v>264267.04499999998</v>
      </c>
      <c r="J148" s="817">
        <f t="shared" si="2"/>
        <v>20903523.259500001</v>
      </c>
      <c r="K148" s="815"/>
      <c r="L148" s="815"/>
    </row>
    <row r="149" spans="1:12" s="787" customFormat="1">
      <c r="A149" s="787" t="s">
        <v>47</v>
      </c>
      <c r="B149" s="787" t="s">
        <v>142</v>
      </c>
      <c r="D149" s="792"/>
      <c r="F149" s="807" t="s">
        <v>162</v>
      </c>
      <c r="G149" s="808" t="s">
        <v>50</v>
      </c>
      <c r="H149" s="809"/>
      <c r="I149" s="817"/>
      <c r="J149" s="817"/>
      <c r="K149" s="815"/>
      <c r="L149" s="815"/>
    </row>
    <row r="150" spans="1:12" s="787" customFormat="1" ht="29">
      <c r="A150" s="787" t="s">
        <v>47</v>
      </c>
      <c r="B150" s="787" t="s">
        <v>142</v>
      </c>
      <c r="D150" s="792" t="str">
        <f>'REKAP OFFICIAL'!$A$51</f>
        <v>3.9.4.3</v>
      </c>
      <c r="F150" s="807" t="s">
        <v>174</v>
      </c>
      <c r="G150" s="808" t="s">
        <v>75</v>
      </c>
      <c r="H150" s="809">
        <v>131.09</v>
      </c>
      <c r="I150" s="817">
        <v>286593.3</v>
      </c>
      <c r="J150" s="817">
        <f t="shared" si="2"/>
        <v>37569515.696999997</v>
      </c>
      <c r="K150" s="815"/>
      <c r="L150" s="815"/>
    </row>
    <row r="151" spans="1:12" s="787" customFormat="1">
      <c r="A151" s="787" t="s">
        <v>47</v>
      </c>
      <c r="B151" s="787" t="s">
        <v>142</v>
      </c>
      <c r="D151" s="792"/>
      <c r="F151" s="807" t="s">
        <v>163</v>
      </c>
      <c r="G151" s="808" t="s">
        <v>50</v>
      </c>
      <c r="H151" s="809"/>
      <c r="I151" s="817"/>
      <c r="J151" s="817"/>
      <c r="K151" s="815"/>
      <c r="L151" s="815"/>
    </row>
    <row r="152" spans="1:12" s="787" customFormat="1" ht="29">
      <c r="A152" s="787" t="s">
        <v>47</v>
      </c>
      <c r="B152" s="787" t="s">
        <v>142</v>
      </c>
      <c r="D152" s="792" t="str">
        <f>'REKAP OFFICIAL'!$A$51</f>
        <v>3.9.4.3</v>
      </c>
      <c r="F152" s="807" t="s">
        <v>174</v>
      </c>
      <c r="G152" s="808" t="s">
        <v>75</v>
      </c>
      <c r="H152" s="809">
        <v>70.84</v>
      </c>
      <c r="I152" s="817">
        <v>286593.3</v>
      </c>
      <c r="J152" s="817">
        <f t="shared" si="2"/>
        <v>20302269.372000001</v>
      </c>
      <c r="K152" s="815"/>
      <c r="L152" s="815"/>
    </row>
    <row r="153" spans="1:12" s="787" customFormat="1">
      <c r="A153" s="787" t="s">
        <v>47</v>
      </c>
      <c r="B153" s="787" t="s">
        <v>142</v>
      </c>
      <c r="D153" s="792"/>
      <c r="F153" s="807" t="s">
        <v>164</v>
      </c>
      <c r="G153" s="808" t="s">
        <v>50</v>
      </c>
      <c r="H153" s="809"/>
      <c r="I153" s="817"/>
      <c r="J153" s="817"/>
      <c r="K153" s="815"/>
      <c r="L153" s="815"/>
    </row>
    <row r="154" spans="1:12" s="787" customFormat="1" ht="29">
      <c r="A154" s="787" t="s">
        <v>47</v>
      </c>
      <c r="B154" s="787" t="s">
        <v>142</v>
      </c>
      <c r="D154" s="792" t="str">
        <f>'REKAP OFFICIAL'!$A$51</f>
        <v>3.9.4.3</v>
      </c>
      <c r="F154" s="807" t="s">
        <v>174</v>
      </c>
      <c r="G154" s="808" t="s">
        <v>75</v>
      </c>
      <c r="H154" s="809">
        <v>295.02999999999997</v>
      </c>
      <c r="I154" s="817">
        <v>286593.3</v>
      </c>
      <c r="J154" s="817">
        <f t="shared" si="2"/>
        <v>84553621.298999995</v>
      </c>
      <c r="K154" s="815"/>
      <c r="L154" s="815"/>
    </row>
    <row r="155" spans="1:12" s="787" customFormat="1">
      <c r="A155" s="787" t="s">
        <v>47</v>
      </c>
      <c r="B155" s="787" t="s">
        <v>142</v>
      </c>
      <c r="D155" s="792"/>
      <c r="F155" s="807" t="s">
        <v>165</v>
      </c>
      <c r="G155" s="808" t="s">
        <v>50</v>
      </c>
      <c r="H155" s="809"/>
      <c r="I155" s="817"/>
      <c r="J155" s="817"/>
      <c r="K155" s="815"/>
      <c r="L155" s="815"/>
    </row>
    <row r="156" spans="1:12" s="787" customFormat="1" ht="29">
      <c r="A156" s="787" t="s">
        <v>47</v>
      </c>
      <c r="B156" s="787" t="s">
        <v>142</v>
      </c>
      <c r="D156" s="792" t="str">
        <f>'REKAP OFFICIAL'!$A$51</f>
        <v>3.9.4.3</v>
      </c>
      <c r="F156" s="807" t="s">
        <v>174</v>
      </c>
      <c r="G156" s="808" t="s">
        <v>75</v>
      </c>
      <c r="H156" s="809">
        <v>374.11</v>
      </c>
      <c r="I156" s="817">
        <v>286593.3</v>
      </c>
      <c r="J156" s="817">
        <f t="shared" si="2"/>
        <v>107217419.463</v>
      </c>
      <c r="K156" s="815"/>
      <c r="L156" s="815"/>
    </row>
    <row r="157" spans="1:12" s="787" customFormat="1">
      <c r="A157" s="787" t="s">
        <v>47</v>
      </c>
      <c r="B157" s="787" t="s">
        <v>142</v>
      </c>
      <c r="D157" s="792"/>
      <c r="F157" s="807" t="s">
        <v>176</v>
      </c>
      <c r="G157" s="808" t="s">
        <v>50</v>
      </c>
      <c r="H157" s="809"/>
      <c r="I157" s="817"/>
      <c r="J157" s="817"/>
      <c r="K157" s="815"/>
      <c r="L157" s="815"/>
    </row>
    <row r="158" spans="1:12" s="787" customFormat="1" ht="29">
      <c r="A158" s="787" t="s">
        <v>47</v>
      </c>
      <c r="B158" s="787" t="s">
        <v>142</v>
      </c>
      <c r="D158" s="792" t="str">
        <f>'REKAP OFFICIAL'!$A$51</f>
        <v>3.9.4.3</v>
      </c>
      <c r="F158" s="807" t="s">
        <v>177</v>
      </c>
      <c r="G158" s="808" t="s">
        <v>75</v>
      </c>
      <c r="H158" s="809">
        <v>66.400000000000006</v>
      </c>
      <c r="I158" s="817">
        <v>286593.3</v>
      </c>
      <c r="J158" s="817">
        <f t="shared" si="2"/>
        <v>19029795.120000001</v>
      </c>
      <c r="K158" s="815"/>
      <c r="L158" s="815"/>
    </row>
    <row r="159" spans="1:12" s="787" customFormat="1">
      <c r="A159" s="787" t="s">
        <v>47</v>
      </c>
      <c r="B159" s="787" t="s">
        <v>142</v>
      </c>
      <c r="D159" s="792" t="str">
        <f>'REKAP OFFICIAL'!$A$149</f>
        <v>3.9.8.9</v>
      </c>
      <c r="F159" s="807" t="s">
        <v>178</v>
      </c>
      <c r="G159" s="808" t="s">
        <v>78</v>
      </c>
      <c r="H159" s="809">
        <v>552</v>
      </c>
      <c r="I159" s="817">
        <v>67926.914999999994</v>
      </c>
      <c r="J159" s="817">
        <f t="shared" si="2"/>
        <v>37495657.079999998</v>
      </c>
      <c r="K159" s="815"/>
      <c r="L159" s="815"/>
    </row>
    <row r="160" spans="1:12" s="787" customFormat="1">
      <c r="A160" s="787" t="s">
        <v>47</v>
      </c>
      <c r="B160" s="787" t="s">
        <v>142</v>
      </c>
      <c r="D160" s="792"/>
      <c r="F160" s="807" t="s">
        <v>179</v>
      </c>
      <c r="G160" s="808" t="s">
        <v>50</v>
      </c>
      <c r="H160" s="809"/>
      <c r="I160" s="817"/>
      <c r="J160" s="817"/>
      <c r="K160" s="815"/>
      <c r="L160" s="815"/>
    </row>
    <row r="161" spans="1:12" s="787" customFormat="1">
      <c r="A161" s="787" t="s">
        <v>47</v>
      </c>
      <c r="B161" s="787" t="s">
        <v>142</v>
      </c>
      <c r="D161" s="792"/>
      <c r="F161" s="807" t="s">
        <v>167</v>
      </c>
      <c r="G161" s="808" t="s">
        <v>50</v>
      </c>
      <c r="H161" s="809"/>
      <c r="I161" s="817"/>
      <c r="J161" s="817"/>
      <c r="K161" s="815"/>
      <c r="L161" s="815"/>
    </row>
    <row r="162" spans="1:12" s="787" customFormat="1" ht="29">
      <c r="A162" s="787" t="s">
        <v>47</v>
      </c>
      <c r="B162" s="787" t="s">
        <v>142</v>
      </c>
      <c r="D162" s="792" t="str">
        <f>'REKAP OFFICIAL'!$A$51</f>
        <v>3.9.4.3</v>
      </c>
      <c r="F162" s="807" t="s">
        <v>174</v>
      </c>
      <c r="G162" s="808" t="s">
        <v>75</v>
      </c>
      <c r="H162" s="809">
        <v>663.82</v>
      </c>
      <c r="I162" s="817">
        <v>286593.3</v>
      </c>
      <c r="J162" s="817">
        <f t="shared" si="2"/>
        <v>190246364.40599999</v>
      </c>
      <c r="K162" s="815"/>
      <c r="L162" s="815"/>
    </row>
    <row r="163" spans="1:12" s="787" customFormat="1">
      <c r="A163" s="787" t="s">
        <v>47</v>
      </c>
      <c r="B163" s="787" t="s">
        <v>142</v>
      </c>
      <c r="D163" s="792"/>
      <c r="F163" s="807" t="s">
        <v>165</v>
      </c>
      <c r="G163" s="808" t="s">
        <v>50</v>
      </c>
      <c r="H163" s="809"/>
      <c r="I163" s="817"/>
      <c r="J163" s="817"/>
      <c r="K163" s="815"/>
      <c r="L163" s="815"/>
    </row>
    <row r="164" spans="1:12" s="787" customFormat="1" ht="29">
      <c r="A164" s="787" t="s">
        <v>47</v>
      </c>
      <c r="B164" s="787" t="s">
        <v>142</v>
      </c>
      <c r="D164" s="792" t="str">
        <f>'REKAP OFFICIAL'!$A$51</f>
        <v>3.9.4.3</v>
      </c>
      <c r="F164" s="807" t="s">
        <v>174</v>
      </c>
      <c r="G164" s="808" t="s">
        <v>75</v>
      </c>
      <c r="H164" s="809">
        <v>433.5</v>
      </c>
      <c r="I164" s="817">
        <v>286593.3</v>
      </c>
      <c r="J164" s="817">
        <f t="shared" si="2"/>
        <v>124238195.55</v>
      </c>
      <c r="K164" s="815"/>
      <c r="L164" s="815"/>
    </row>
    <row r="165" spans="1:12" s="787" customFormat="1">
      <c r="A165" s="787" t="s">
        <v>47</v>
      </c>
      <c r="B165" s="787" t="s">
        <v>142</v>
      </c>
      <c r="D165" s="792"/>
      <c r="F165" s="807" t="s">
        <v>180</v>
      </c>
      <c r="G165" s="808" t="s">
        <v>50</v>
      </c>
      <c r="H165" s="809"/>
      <c r="I165" s="817"/>
      <c r="J165" s="817"/>
      <c r="K165" s="815"/>
      <c r="L165" s="815"/>
    </row>
    <row r="166" spans="1:12" s="787" customFormat="1">
      <c r="A166" s="787" t="s">
        <v>47</v>
      </c>
      <c r="B166" s="787" t="s">
        <v>142</v>
      </c>
      <c r="D166" s="792"/>
      <c r="F166" s="807" t="s">
        <v>181</v>
      </c>
      <c r="G166" s="808" t="s">
        <v>50</v>
      </c>
      <c r="H166" s="809"/>
      <c r="I166" s="817"/>
      <c r="J166" s="817"/>
      <c r="K166" s="815"/>
      <c r="L166" s="815"/>
    </row>
    <row r="167" spans="1:12" s="787" customFormat="1">
      <c r="A167" s="787" t="s">
        <v>47</v>
      </c>
      <c r="B167" s="787" t="s">
        <v>142</v>
      </c>
      <c r="D167" s="792" t="str">
        <f>'REKAP OFFICIAL'!$A$140</f>
        <v>3.10.2.6a-[Mod]</v>
      </c>
      <c r="F167" s="807" t="s">
        <v>182</v>
      </c>
      <c r="G167" s="808" t="s">
        <v>75</v>
      </c>
      <c r="H167" s="809">
        <v>188.48</v>
      </c>
      <c r="I167" s="817">
        <v>311860.77720000001</v>
      </c>
      <c r="J167" s="817">
        <f t="shared" si="2"/>
        <v>58779519.286656</v>
      </c>
      <c r="K167" s="815"/>
      <c r="L167" s="815"/>
    </row>
    <row r="168" spans="1:12" s="787" customFormat="1">
      <c r="A168" s="787" t="s">
        <v>47</v>
      </c>
      <c r="B168" s="787" t="s">
        <v>142</v>
      </c>
      <c r="D168" s="792"/>
      <c r="F168" s="807" t="s">
        <v>183</v>
      </c>
      <c r="G168" s="808" t="s">
        <v>50</v>
      </c>
      <c r="H168" s="809"/>
      <c r="I168" s="817"/>
      <c r="J168" s="817"/>
      <c r="K168" s="815"/>
      <c r="L168" s="815"/>
    </row>
    <row r="169" spans="1:12" s="787" customFormat="1">
      <c r="A169" s="787" t="s">
        <v>47</v>
      </c>
      <c r="B169" s="787" t="s">
        <v>142</v>
      </c>
      <c r="D169" s="792" t="str">
        <f>'REKAP OFFICIAL'!$A$140</f>
        <v>3.10.2.6a-[Mod]</v>
      </c>
      <c r="F169" s="807" t="s">
        <v>182</v>
      </c>
      <c r="G169" s="808" t="s">
        <v>75</v>
      </c>
      <c r="H169" s="809">
        <v>188.48</v>
      </c>
      <c r="I169" s="817">
        <v>311860.77720000001</v>
      </c>
      <c r="J169" s="817">
        <f t="shared" si="2"/>
        <v>58779519.286656</v>
      </c>
      <c r="K169" s="815"/>
      <c r="L169" s="815"/>
    </row>
    <row r="170" spans="1:12" s="787" customFormat="1">
      <c r="A170" s="787" t="s">
        <v>47</v>
      </c>
      <c r="B170" s="787" t="s">
        <v>142</v>
      </c>
      <c r="D170" s="792"/>
      <c r="F170" s="807" t="s">
        <v>184</v>
      </c>
      <c r="G170" s="808" t="s">
        <v>50</v>
      </c>
      <c r="H170" s="809"/>
      <c r="I170" s="817"/>
      <c r="J170" s="817"/>
      <c r="K170" s="815"/>
      <c r="L170" s="815"/>
    </row>
    <row r="171" spans="1:12" s="787" customFormat="1">
      <c r="A171" s="787" t="s">
        <v>47</v>
      </c>
      <c r="B171" s="787" t="s">
        <v>142</v>
      </c>
      <c r="D171" s="792"/>
      <c r="F171" s="807" t="s">
        <v>185</v>
      </c>
      <c r="G171" s="808" t="s">
        <v>50</v>
      </c>
      <c r="H171" s="809"/>
      <c r="I171" s="817"/>
      <c r="J171" s="817"/>
      <c r="K171" s="815"/>
      <c r="L171" s="815"/>
    </row>
    <row r="172" spans="1:12" s="787" customFormat="1" ht="29">
      <c r="A172" s="787" t="s">
        <v>47</v>
      </c>
      <c r="B172" s="787" t="s">
        <v>142</v>
      </c>
      <c r="D172" s="792" t="str">
        <f>'REKAP OFFICIAL'!$A$52</f>
        <v>3.9.4.6</v>
      </c>
      <c r="F172" s="807" t="s">
        <v>186</v>
      </c>
      <c r="G172" s="808" t="s">
        <v>78</v>
      </c>
      <c r="H172" s="809">
        <v>858.7</v>
      </c>
      <c r="I172" s="817">
        <v>35161.035000000003</v>
      </c>
      <c r="J172" s="817">
        <f t="shared" si="2"/>
        <v>30192780.754500002</v>
      </c>
      <c r="K172" s="815"/>
      <c r="L172" s="815"/>
    </row>
    <row r="173" spans="1:12" s="787" customFormat="1">
      <c r="A173" s="787" t="s">
        <v>47</v>
      </c>
      <c r="B173" s="787" t="s">
        <v>142</v>
      </c>
      <c r="D173" s="792"/>
      <c r="F173" s="807" t="s">
        <v>187</v>
      </c>
      <c r="G173" s="808" t="s">
        <v>50</v>
      </c>
      <c r="H173" s="809"/>
      <c r="I173" s="817"/>
      <c r="J173" s="817"/>
      <c r="K173" s="815"/>
      <c r="L173" s="815"/>
    </row>
    <row r="174" spans="1:12" s="787" customFormat="1" ht="29">
      <c r="A174" s="787" t="s">
        <v>47</v>
      </c>
      <c r="B174" s="787" t="s">
        <v>142</v>
      </c>
      <c r="D174" s="792" t="str">
        <f>'REKAP OFFICIAL'!$A$52</f>
        <v>3.9.4.6</v>
      </c>
      <c r="F174" s="807" t="s">
        <v>186</v>
      </c>
      <c r="G174" s="808" t="s">
        <v>78</v>
      </c>
      <c r="H174" s="809">
        <v>663</v>
      </c>
      <c r="I174" s="817">
        <v>35161.035000000003</v>
      </c>
      <c r="J174" s="817">
        <f t="shared" si="2"/>
        <v>23311766.204999998</v>
      </c>
      <c r="K174" s="815"/>
      <c r="L174" s="815"/>
    </row>
    <row r="175" spans="1:12" s="787" customFormat="1">
      <c r="A175" s="787" t="s">
        <v>47</v>
      </c>
      <c r="B175" s="787" t="s">
        <v>142</v>
      </c>
      <c r="D175" s="792"/>
      <c r="F175" s="807" t="s">
        <v>188</v>
      </c>
      <c r="G175" s="808" t="s">
        <v>50</v>
      </c>
      <c r="H175" s="809"/>
      <c r="I175" s="817"/>
      <c r="J175" s="817"/>
      <c r="K175" s="815"/>
      <c r="L175" s="815"/>
    </row>
    <row r="176" spans="1:12" s="787" customFormat="1">
      <c r="A176" s="787" t="s">
        <v>47</v>
      </c>
      <c r="B176" s="787" t="s">
        <v>142</v>
      </c>
      <c r="D176" s="792"/>
      <c r="F176" s="807" t="s">
        <v>189</v>
      </c>
      <c r="G176" s="808" t="s">
        <v>50</v>
      </c>
      <c r="H176" s="809"/>
      <c r="I176" s="817"/>
      <c r="J176" s="817"/>
      <c r="K176" s="815"/>
      <c r="L176" s="815"/>
    </row>
    <row r="177" spans="1:12" s="787" customFormat="1">
      <c r="A177" s="787" t="s">
        <v>47</v>
      </c>
      <c r="B177" s="787" t="s">
        <v>142</v>
      </c>
      <c r="D177" s="792" t="s">
        <v>190</v>
      </c>
      <c r="F177" s="807" t="s">
        <v>191</v>
      </c>
      <c r="G177" s="808" t="s">
        <v>75</v>
      </c>
      <c r="H177" s="809">
        <v>254.76</v>
      </c>
      <c r="I177" s="817">
        <v>178733.52</v>
      </c>
      <c r="J177" s="817">
        <f t="shared" si="2"/>
        <v>45534151.555200003</v>
      </c>
      <c r="K177" s="815"/>
      <c r="L177" s="815"/>
    </row>
    <row r="178" spans="1:12" s="787" customFormat="1">
      <c r="A178" s="787" t="s">
        <v>47</v>
      </c>
      <c r="B178" s="787" t="s">
        <v>142</v>
      </c>
      <c r="D178" s="792"/>
      <c r="F178" s="807" t="s">
        <v>192</v>
      </c>
      <c r="G178" s="808" t="s">
        <v>50</v>
      </c>
      <c r="H178" s="809"/>
      <c r="I178" s="817"/>
      <c r="J178" s="817"/>
      <c r="K178" s="815"/>
      <c r="L178" s="815"/>
    </row>
    <row r="179" spans="1:12" s="787" customFormat="1">
      <c r="A179" s="787" t="s">
        <v>47</v>
      </c>
      <c r="B179" s="787" t="s">
        <v>142</v>
      </c>
      <c r="D179" s="792" t="s">
        <v>190</v>
      </c>
      <c r="F179" s="807" t="s">
        <v>191</v>
      </c>
      <c r="G179" s="808" t="s">
        <v>75</v>
      </c>
      <c r="H179" s="809">
        <v>254.76</v>
      </c>
      <c r="I179" s="817">
        <v>178733.52</v>
      </c>
      <c r="J179" s="817">
        <f t="shared" si="2"/>
        <v>45534151.555200003</v>
      </c>
      <c r="K179" s="815"/>
      <c r="L179" s="815"/>
    </row>
    <row r="180" spans="1:12" s="787" customFormat="1">
      <c r="A180" s="787" t="s">
        <v>47</v>
      </c>
      <c r="B180" s="787" t="s">
        <v>142</v>
      </c>
      <c r="D180" s="792"/>
      <c r="F180" s="807" t="s">
        <v>193</v>
      </c>
      <c r="G180" s="808" t="s">
        <v>50</v>
      </c>
      <c r="H180" s="809"/>
      <c r="I180" s="817"/>
      <c r="J180" s="817"/>
      <c r="K180" s="815"/>
      <c r="L180" s="815"/>
    </row>
    <row r="181" spans="1:12" s="787" customFormat="1">
      <c r="A181" s="787" t="s">
        <v>47</v>
      </c>
      <c r="B181" s="787" t="s">
        <v>142</v>
      </c>
      <c r="D181" s="792"/>
      <c r="F181" s="807" t="s">
        <v>194</v>
      </c>
      <c r="G181" s="808" t="s">
        <v>50</v>
      </c>
      <c r="H181" s="809"/>
      <c r="I181" s="817"/>
      <c r="J181" s="817"/>
      <c r="K181" s="815"/>
      <c r="L181" s="815"/>
    </row>
    <row r="182" spans="1:12" s="787" customFormat="1">
      <c r="A182" s="787" t="s">
        <v>47</v>
      </c>
      <c r="B182" s="787" t="s">
        <v>142</v>
      </c>
      <c r="D182" s="792" t="str">
        <f>'REKAP OFFICIAL'!$A$143</f>
        <v>3.1.3.7. Mod</v>
      </c>
      <c r="F182" s="807" t="s">
        <v>195</v>
      </c>
      <c r="G182" s="808" t="s">
        <v>75</v>
      </c>
      <c r="H182" s="809">
        <v>1296.3</v>
      </c>
      <c r="I182" s="817">
        <v>289275</v>
      </c>
      <c r="J182" s="817">
        <f t="shared" si="2"/>
        <v>374987182.5</v>
      </c>
      <c r="K182" s="815"/>
      <c r="L182" s="815"/>
    </row>
    <row r="183" spans="1:12" s="787" customFormat="1">
      <c r="A183" s="787" t="s">
        <v>47</v>
      </c>
      <c r="B183" s="787" t="s">
        <v>142</v>
      </c>
      <c r="D183" s="792" t="str">
        <f>'REKAP OFFICIAL'!$A$31</f>
        <v>3.1.3.13-Modified</v>
      </c>
      <c r="F183" s="807" t="s">
        <v>196</v>
      </c>
      <c r="G183" s="808" t="s">
        <v>78</v>
      </c>
      <c r="H183" s="809">
        <v>147.30000000000001</v>
      </c>
      <c r="I183" s="817">
        <v>204487.5</v>
      </c>
      <c r="J183" s="817">
        <f t="shared" si="2"/>
        <v>30121008.75</v>
      </c>
      <c r="K183" s="815"/>
      <c r="L183" s="815"/>
    </row>
    <row r="184" spans="1:12" s="787" customFormat="1">
      <c r="A184" s="787" t="s">
        <v>47</v>
      </c>
      <c r="B184" s="787" t="s">
        <v>142</v>
      </c>
      <c r="D184" s="792" t="str">
        <f>'REKAP OFFICIAL'!$A$33</f>
        <v>3.3.5</v>
      </c>
      <c r="F184" s="807" t="s">
        <v>197</v>
      </c>
      <c r="G184" s="808" t="s">
        <v>78</v>
      </c>
      <c r="H184" s="809">
        <v>240.7</v>
      </c>
      <c r="I184" s="817">
        <v>152617.5</v>
      </c>
      <c r="J184" s="817">
        <f t="shared" si="2"/>
        <v>36735032.25</v>
      </c>
      <c r="K184" s="815"/>
      <c r="L184" s="815"/>
    </row>
    <row r="185" spans="1:12" s="787" customFormat="1">
      <c r="A185" s="787" t="s">
        <v>47</v>
      </c>
      <c r="B185" s="787" t="s">
        <v>142</v>
      </c>
      <c r="D185" s="792" t="str">
        <f>'REKAP OFFICIAL'!$A$32</f>
        <v>3.3.1</v>
      </c>
      <c r="F185" s="807" t="s">
        <v>198</v>
      </c>
      <c r="G185" s="808" t="s">
        <v>78</v>
      </c>
      <c r="H185" s="809">
        <v>244.7</v>
      </c>
      <c r="I185" s="817">
        <v>300000</v>
      </c>
      <c r="J185" s="817">
        <f t="shared" si="2"/>
        <v>73410000</v>
      </c>
      <c r="K185" s="815"/>
      <c r="L185" s="815"/>
    </row>
    <row r="186" spans="1:12" s="787" customFormat="1">
      <c r="A186" s="787" t="s">
        <v>47</v>
      </c>
      <c r="B186" s="787" t="s">
        <v>142</v>
      </c>
      <c r="D186" s="792"/>
      <c r="F186" s="807" t="s">
        <v>199</v>
      </c>
      <c r="G186" s="808" t="s">
        <v>50</v>
      </c>
      <c r="H186" s="809"/>
      <c r="I186" s="817"/>
      <c r="J186" s="817"/>
      <c r="K186" s="815"/>
      <c r="L186" s="815"/>
    </row>
    <row r="187" spans="1:12" s="787" customFormat="1">
      <c r="A187" s="787" t="s">
        <v>47</v>
      </c>
      <c r="B187" s="787" t="s">
        <v>142</v>
      </c>
      <c r="D187" s="792" t="str">
        <f>'REKAP OFFICIAL'!$A$29</f>
        <v>3.1.3.5a</v>
      </c>
      <c r="F187" s="807" t="s">
        <v>200</v>
      </c>
      <c r="G187" s="808" t="s">
        <v>75</v>
      </c>
      <c r="H187" s="809">
        <v>215.3</v>
      </c>
      <c r="I187" s="817">
        <v>478800</v>
      </c>
      <c r="J187" s="817">
        <f t="shared" si="2"/>
        <v>103085640</v>
      </c>
      <c r="K187" s="815"/>
      <c r="L187" s="815"/>
    </row>
    <row r="188" spans="1:12" s="787" customFormat="1">
      <c r="A188" s="787" t="s">
        <v>47</v>
      </c>
      <c r="B188" s="787" t="s">
        <v>142</v>
      </c>
      <c r="D188" s="792" t="str">
        <f>'REKAP OFFICIAL'!$A$57</f>
        <v>3.10.6.3a</v>
      </c>
      <c r="F188" s="807" t="s">
        <v>201</v>
      </c>
      <c r="G188" s="808" t="s">
        <v>75</v>
      </c>
      <c r="H188" s="809">
        <v>215.3</v>
      </c>
      <c r="I188" s="817">
        <v>283815</v>
      </c>
      <c r="J188" s="817">
        <f t="shared" si="2"/>
        <v>61105369.5</v>
      </c>
      <c r="K188" s="815"/>
      <c r="L188" s="815"/>
    </row>
    <row r="189" spans="1:12" s="787" customFormat="1">
      <c r="A189" s="787" t="s">
        <v>47</v>
      </c>
      <c r="B189" s="787" t="s">
        <v>142</v>
      </c>
      <c r="D189" s="792" t="str">
        <f>'REKAP OFFICIAL'!$A$35</f>
        <v>3.5.2.2.1a</v>
      </c>
      <c r="F189" s="807" t="s">
        <v>202</v>
      </c>
      <c r="G189" s="808" t="s">
        <v>75</v>
      </c>
      <c r="H189" s="809">
        <v>29.52</v>
      </c>
      <c r="I189" s="817">
        <v>158865</v>
      </c>
      <c r="J189" s="817">
        <f t="shared" si="2"/>
        <v>4689694.8</v>
      </c>
      <c r="K189" s="815"/>
      <c r="L189" s="815"/>
    </row>
    <row r="190" spans="1:12" s="787" customFormat="1" ht="29">
      <c r="A190" s="787" t="s">
        <v>47</v>
      </c>
      <c r="B190" s="787" t="s">
        <v>142</v>
      </c>
      <c r="D190" s="792" t="str">
        <f>'REKAP OFFICIAL'!$A$145</f>
        <v>3.5.3.1-[Mod]</v>
      </c>
      <c r="F190" s="807" t="s">
        <v>203</v>
      </c>
      <c r="G190" s="808" t="s">
        <v>75</v>
      </c>
      <c r="H190" s="809">
        <v>29.52</v>
      </c>
      <c r="I190" s="817">
        <v>624393</v>
      </c>
      <c r="J190" s="817">
        <f t="shared" si="2"/>
        <v>18432081.359999999</v>
      </c>
      <c r="K190" s="815"/>
      <c r="L190" s="815"/>
    </row>
    <row r="191" spans="1:12" s="787" customFormat="1">
      <c r="A191" s="787" t="s">
        <v>47</v>
      </c>
      <c r="B191" s="787" t="s">
        <v>142</v>
      </c>
      <c r="D191" s="792" t="str">
        <f>'REKAP OFFICIAL'!$A$62</f>
        <v>6.4.2.9</v>
      </c>
      <c r="F191" s="807" t="s">
        <v>204</v>
      </c>
      <c r="G191" s="808" t="s">
        <v>78</v>
      </c>
      <c r="H191" s="809">
        <v>41.6</v>
      </c>
      <c r="I191" s="817">
        <v>443274.40500000003</v>
      </c>
      <c r="J191" s="817">
        <f t="shared" si="2"/>
        <v>18440215.248</v>
      </c>
      <c r="K191" s="815"/>
      <c r="L191" s="815"/>
    </row>
    <row r="192" spans="1:12" s="787" customFormat="1">
      <c r="A192" s="787" t="s">
        <v>47</v>
      </c>
      <c r="B192" s="787" t="s">
        <v>142</v>
      </c>
      <c r="D192" s="792"/>
      <c r="F192" s="807" t="s">
        <v>205</v>
      </c>
      <c r="G192" s="808" t="s">
        <v>50</v>
      </c>
      <c r="H192" s="809"/>
      <c r="I192" s="817"/>
      <c r="J192" s="817"/>
      <c r="K192" s="815"/>
      <c r="L192" s="815"/>
    </row>
    <row r="193" spans="1:12" s="787" customFormat="1">
      <c r="A193" s="787" t="s">
        <v>47</v>
      </c>
      <c r="B193" s="787" t="s">
        <v>142</v>
      </c>
      <c r="D193" s="792" t="str">
        <f>'REKAP OFFICIAL'!$A$84</f>
        <v>3.1.3.7</v>
      </c>
      <c r="F193" s="807" t="s">
        <v>206</v>
      </c>
      <c r="G193" s="808" t="s">
        <v>75</v>
      </c>
      <c r="H193" s="809">
        <v>75</v>
      </c>
      <c r="I193" s="817">
        <v>289275</v>
      </c>
      <c r="J193" s="817">
        <f t="shared" si="2"/>
        <v>21695625</v>
      </c>
      <c r="K193" s="815"/>
      <c r="L193" s="815"/>
    </row>
    <row r="194" spans="1:12" s="787" customFormat="1">
      <c r="A194" s="787" t="s">
        <v>47</v>
      </c>
      <c r="B194" s="787" t="s">
        <v>142</v>
      </c>
      <c r="D194" s="792" t="str">
        <f>'REKAP OFFICIAL'!$A$396</f>
        <v>3.5.3.1-[Mod-2]</v>
      </c>
      <c r="F194" s="807" t="s">
        <v>207</v>
      </c>
      <c r="G194" s="808" t="s">
        <v>78</v>
      </c>
      <c r="H194" s="809">
        <v>37.5</v>
      </c>
      <c r="I194" s="817">
        <v>225225</v>
      </c>
      <c r="J194" s="817">
        <f t="shared" si="2"/>
        <v>8445937.5</v>
      </c>
      <c r="K194" s="815"/>
      <c r="L194" s="815"/>
    </row>
    <row r="195" spans="1:12" s="787" customFormat="1">
      <c r="A195" s="787" t="s">
        <v>47</v>
      </c>
      <c r="B195" s="787" t="s">
        <v>142</v>
      </c>
      <c r="D195" s="792" t="str">
        <f>'REKAP OFFICIAL'!$A$57</f>
        <v>3.10.6.3a</v>
      </c>
      <c r="F195" s="807" t="s">
        <v>201</v>
      </c>
      <c r="G195" s="808" t="s">
        <v>75</v>
      </c>
      <c r="H195" s="809">
        <v>75</v>
      </c>
      <c r="I195" s="817">
        <v>283815</v>
      </c>
      <c r="J195" s="817">
        <f t="shared" si="2"/>
        <v>21286125</v>
      </c>
      <c r="K195" s="815"/>
      <c r="L195" s="815"/>
    </row>
    <row r="196" spans="1:12" s="787" customFormat="1">
      <c r="A196" s="787" t="s">
        <v>47</v>
      </c>
      <c r="B196" s="787" t="s">
        <v>142</v>
      </c>
      <c r="D196" s="792" t="str">
        <f>'REKAP OFFICIAL'!$A$33</f>
        <v>3.3.5</v>
      </c>
      <c r="F196" s="807" t="s">
        <v>197</v>
      </c>
      <c r="G196" s="808" t="s">
        <v>78</v>
      </c>
      <c r="H196" s="809">
        <v>73</v>
      </c>
      <c r="I196" s="817">
        <v>152617.5</v>
      </c>
      <c r="J196" s="817">
        <f t="shared" si="2"/>
        <v>11141077.5</v>
      </c>
      <c r="K196" s="815"/>
      <c r="L196" s="815"/>
    </row>
    <row r="197" spans="1:12" s="787" customFormat="1">
      <c r="A197" s="787" t="s">
        <v>47</v>
      </c>
      <c r="B197" s="787" t="s">
        <v>142</v>
      </c>
      <c r="D197" s="792"/>
      <c r="F197" s="807" t="s">
        <v>208</v>
      </c>
      <c r="G197" s="808" t="s">
        <v>50</v>
      </c>
      <c r="H197" s="809"/>
      <c r="I197" s="817"/>
      <c r="J197" s="817"/>
      <c r="K197" s="815"/>
      <c r="L197" s="815"/>
    </row>
    <row r="198" spans="1:12" s="787" customFormat="1">
      <c r="A198" s="787" t="s">
        <v>47</v>
      </c>
      <c r="B198" s="787" t="s">
        <v>142</v>
      </c>
      <c r="D198" s="792"/>
      <c r="F198" s="807" t="s">
        <v>209</v>
      </c>
      <c r="G198" s="808" t="s">
        <v>50</v>
      </c>
      <c r="H198" s="809"/>
      <c r="I198" s="817"/>
      <c r="J198" s="817"/>
      <c r="K198" s="815"/>
      <c r="L198" s="815"/>
    </row>
    <row r="199" spans="1:12" s="787" customFormat="1" ht="29">
      <c r="A199" s="787" t="s">
        <v>47</v>
      </c>
      <c r="B199" s="787" t="s">
        <v>142</v>
      </c>
      <c r="D199" s="792" t="str">
        <f>'REKAP OFFICIAL'!$A$48</f>
        <v>3.8.10.2</v>
      </c>
      <c r="F199" s="807" t="s">
        <v>210</v>
      </c>
      <c r="G199" s="808" t="s">
        <v>75</v>
      </c>
      <c r="H199" s="809">
        <v>350.46</v>
      </c>
      <c r="I199" s="817">
        <v>62000</v>
      </c>
      <c r="J199" s="817">
        <f t="shared" si="2"/>
        <v>21728520</v>
      </c>
      <c r="K199" s="815"/>
      <c r="L199" s="815"/>
    </row>
    <row r="200" spans="1:12" s="787" customFormat="1" ht="29">
      <c r="A200" s="787" t="s">
        <v>47</v>
      </c>
      <c r="B200" s="787" t="s">
        <v>142</v>
      </c>
      <c r="D200" s="792" t="str">
        <f>'REKAP OFFICIAL'!$A$47</f>
        <v>3.8.10.1</v>
      </c>
      <c r="F200" s="807" t="s">
        <v>211</v>
      </c>
      <c r="G200" s="808" t="s">
        <v>75</v>
      </c>
      <c r="H200" s="809">
        <v>2396.04</v>
      </c>
      <c r="I200" s="817">
        <v>38500</v>
      </c>
      <c r="J200" s="817">
        <f t="shared" si="2"/>
        <v>92247540</v>
      </c>
      <c r="K200" s="815"/>
      <c r="L200" s="815"/>
    </row>
    <row r="201" spans="1:12" s="787" customFormat="1">
      <c r="A201" s="787" t="s">
        <v>47</v>
      </c>
      <c r="B201" s="787" t="s">
        <v>142</v>
      </c>
      <c r="D201" s="792"/>
      <c r="F201" s="807" t="s">
        <v>212</v>
      </c>
      <c r="G201" s="808" t="s">
        <v>50</v>
      </c>
      <c r="H201" s="809"/>
      <c r="I201" s="817"/>
      <c r="J201" s="817"/>
      <c r="K201" s="815"/>
      <c r="L201" s="815"/>
    </row>
    <row r="202" spans="1:12" s="787" customFormat="1" ht="29">
      <c r="A202" s="787" t="s">
        <v>47</v>
      </c>
      <c r="B202" s="787" t="s">
        <v>142</v>
      </c>
      <c r="D202" s="792" t="str">
        <f>'REKAP OFFICIAL'!$A$48</f>
        <v>3.8.10.2</v>
      </c>
      <c r="F202" s="807" t="s">
        <v>210</v>
      </c>
      <c r="G202" s="808" t="s">
        <v>75</v>
      </c>
      <c r="H202" s="809">
        <v>371.32</v>
      </c>
      <c r="I202" s="817">
        <v>62000</v>
      </c>
      <c r="J202" s="817">
        <f t="shared" ref="J202:J265" si="3">H202*I202</f>
        <v>23021840</v>
      </c>
      <c r="K202" s="815"/>
      <c r="L202" s="815"/>
    </row>
    <row r="203" spans="1:12" s="787" customFormat="1" ht="29">
      <c r="A203" s="787" t="s">
        <v>47</v>
      </c>
      <c r="B203" s="787" t="s">
        <v>142</v>
      </c>
      <c r="D203" s="792" t="str">
        <f>'REKAP OFFICIAL'!$A$47</f>
        <v>3.8.10.1</v>
      </c>
      <c r="F203" s="807" t="s">
        <v>211</v>
      </c>
      <c r="G203" s="808" t="s">
        <v>75</v>
      </c>
      <c r="H203" s="809">
        <v>1839.74</v>
      </c>
      <c r="I203" s="817">
        <v>38500</v>
      </c>
      <c r="J203" s="817">
        <f t="shared" si="3"/>
        <v>70829990</v>
      </c>
      <c r="K203" s="815"/>
      <c r="L203" s="815"/>
    </row>
    <row r="204" spans="1:12" s="787" customFormat="1">
      <c r="A204" s="787" t="s">
        <v>47</v>
      </c>
      <c r="B204" s="787" t="s">
        <v>142</v>
      </c>
      <c r="D204" s="792"/>
      <c r="F204" s="807" t="s">
        <v>213</v>
      </c>
      <c r="G204" s="808" t="s">
        <v>50</v>
      </c>
      <c r="H204" s="809"/>
      <c r="I204" s="817"/>
      <c r="J204" s="817"/>
      <c r="K204" s="815"/>
      <c r="L204" s="815"/>
    </row>
    <row r="205" spans="1:12" s="787" customFormat="1">
      <c r="A205" s="787" t="s">
        <v>47</v>
      </c>
      <c r="B205" s="787" t="s">
        <v>142</v>
      </c>
      <c r="D205" s="792"/>
      <c r="F205" s="807" t="s">
        <v>214</v>
      </c>
      <c r="G205" s="808" t="s">
        <v>50</v>
      </c>
      <c r="H205" s="809"/>
      <c r="I205" s="817"/>
      <c r="J205" s="817"/>
      <c r="K205" s="815"/>
      <c r="L205" s="815"/>
    </row>
    <row r="206" spans="1:12" s="787" customFormat="1">
      <c r="A206" s="787" t="s">
        <v>47</v>
      </c>
      <c r="B206" s="787" t="s">
        <v>142</v>
      </c>
      <c r="D206" s="792"/>
      <c r="F206" s="807" t="s">
        <v>153</v>
      </c>
      <c r="G206" s="808" t="s">
        <v>50</v>
      </c>
      <c r="H206" s="809"/>
      <c r="I206" s="817"/>
      <c r="J206" s="817"/>
      <c r="K206" s="815"/>
      <c r="L206" s="815"/>
    </row>
    <row r="207" spans="1:12" s="787" customFormat="1" ht="29">
      <c r="A207" s="787" t="s">
        <v>47</v>
      </c>
      <c r="B207" s="787" t="s">
        <v>142</v>
      </c>
      <c r="D207" s="792" t="str">
        <f>'REKAP OFFICIAL'!$A$49</f>
        <v>3.8.20.1</v>
      </c>
      <c r="F207" s="807" t="s">
        <v>215</v>
      </c>
      <c r="G207" s="808" t="s">
        <v>75</v>
      </c>
      <c r="H207" s="809">
        <v>56.63</v>
      </c>
      <c r="I207" s="817">
        <v>38500</v>
      </c>
      <c r="J207" s="817">
        <f t="shared" si="3"/>
        <v>2180255</v>
      </c>
      <c r="K207" s="815"/>
      <c r="L207" s="815"/>
    </row>
    <row r="208" spans="1:12" s="787" customFormat="1">
      <c r="A208" s="787" t="s">
        <v>47</v>
      </c>
      <c r="B208" s="787" t="s">
        <v>142</v>
      </c>
      <c r="D208" s="792"/>
      <c r="F208" s="807" t="s">
        <v>155</v>
      </c>
      <c r="G208" s="808" t="s">
        <v>50</v>
      </c>
      <c r="H208" s="809"/>
      <c r="I208" s="817"/>
      <c r="J208" s="817"/>
      <c r="K208" s="815"/>
      <c r="L208" s="815"/>
    </row>
    <row r="209" spans="1:12" s="787" customFormat="1" ht="29">
      <c r="A209" s="787" t="s">
        <v>47</v>
      </c>
      <c r="B209" s="787" t="s">
        <v>142</v>
      </c>
      <c r="D209" s="792" t="str">
        <f>'REKAP OFFICIAL'!$A$49</f>
        <v>3.8.20.1</v>
      </c>
      <c r="F209" s="807" t="s">
        <v>215</v>
      </c>
      <c r="G209" s="808" t="s">
        <v>75</v>
      </c>
      <c r="H209" s="809">
        <v>96.72</v>
      </c>
      <c r="I209" s="817">
        <v>38500</v>
      </c>
      <c r="J209" s="817">
        <f t="shared" si="3"/>
        <v>3723720</v>
      </c>
      <c r="K209" s="815"/>
      <c r="L209" s="815"/>
    </row>
    <row r="210" spans="1:12" s="787" customFormat="1">
      <c r="A210" s="787" t="s">
        <v>47</v>
      </c>
      <c r="B210" s="787" t="s">
        <v>142</v>
      </c>
      <c r="D210" s="792"/>
      <c r="F210" s="807" t="s">
        <v>156</v>
      </c>
      <c r="G210" s="808" t="s">
        <v>50</v>
      </c>
      <c r="H210" s="809"/>
      <c r="I210" s="817"/>
      <c r="J210" s="817"/>
      <c r="K210" s="815"/>
      <c r="L210" s="815"/>
    </row>
    <row r="211" spans="1:12" s="787" customFormat="1" ht="29">
      <c r="A211" s="787" t="s">
        <v>47</v>
      </c>
      <c r="B211" s="787" t="s">
        <v>142</v>
      </c>
      <c r="D211" s="792" t="str">
        <f>'REKAP OFFICIAL'!$A$49</f>
        <v>3.8.20.1</v>
      </c>
      <c r="F211" s="807" t="s">
        <v>215</v>
      </c>
      <c r="G211" s="808" t="s">
        <v>75</v>
      </c>
      <c r="H211" s="809">
        <v>40.630000000000003</v>
      </c>
      <c r="I211" s="817">
        <v>38500</v>
      </c>
      <c r="J211" s="817">
        <f t="shared" si="3"/>
        <v>1564255</v>
      </c>
      <c r="K211" s="815"/>
      <c r="L211" s="815"/>
    </row>
    <row r="212" spans="1:12" s="787" customFormat="1">
      <c r="A212" s="787" t="s">
        <v>47</v>
      </c>
      <c r="B212" s="787" t="s">
        <v>142</v>
      </c>
      <c r="D212" s="792"/>
      <c r="F212" s="807" t="s">
        <v>157</v>
      </c>
      <c r="G212" s="808" t="s">
        <v>50</v>
      </c>
      <c r="H212" s="809"/>
      <c r="I212" s="817"/>
      <c r="J212" s="817"/>
      <c r="K212" s="815"/>
      <c r="L212" s="815"/>
    </row>
    <row r="213" spans="1:12" s="787" customFormat="1" ht="29">
      <c r="A213" s="787" t="s">
        <v>47</v>
      </c>
      <c r="B213" s="787" t="s">
        <v>142</v>
      </c>
      <c r="D213" s="792" t="str">
        <f>'REKAP OFFICIAL'!$A$49</f>
        <v>3.8.20.1</v>
      </c>
      <c r="F213" s="807" t="s">
        <v>215</v>
      </c>
      <c r="G213" s="808" t="s">
        <v>75</v>
      </c>
      <c r="H213" s="809">
        <v>9.2100000000000009</v>
      </c>
      <c r="I213" s="817">
        <v>38500</v>
      </c>
      <c r="J213" s="817">
        <f t="shared" si="3"/>
        <v>354585</v>
      </c>
      <c r="K213" s="815"/>
      <c r="L213" s="815"/>
    </row>
    <row r="214" spans="1:12" s="787" customFormat="1">
      <c r="A214" s="787" t="s">
        <v>47</v>
      </c>
      <c r="B214" s="787" t="s">
        <v>142</v>
      </c>
      <c r="D214" s="792"/>
      <c r="F214" s="807" t="s">
        <v>158</v>
      </c>
      <c r="G214" s="808" t="s">
        <v>50</v>
      </c>
      <c r="H214" s="809"/>
      <c r="I214" s="817"/>
      <c r="J214" s="817"/>
      <c r="K214" s="815"/>
      <c r="L214" s="815"/>
    </row>
    <row r="215" spans="1:12" s="787" customFormat="1" ht="29">
      <c r="A215" s="787" t="s">
        <v>47</v>
      </c>
      <c r="B215" s="787" t="s">
        <v>142</v>
      </c>
      <c r="D215" s="792" t="str">
        <f>'REKAP OFFICIAL'!$A$49</f>
        <v>3.8.20.1</v>
      </c>
      <c r="F215" s="807" t="s">
        <v>215</v>
      </c>
      <c r="G215" s="808" t="s">
        <v>75</v>
      </c>
      <c r="H215" s="809">
        <v>20.399999999999999</v>
      </c>
      <c r="I215" s="817">
        <v>38500</v>
      </c>
      <c r="J215" s="817">
        <f t="shared" si="3"/>
        <v>785400</v>
      </c>
      <c r="K215" s="815"/>
      <c r="L215" s="815"/>
    </row>
    <row r="216" spans="1:12" s="787" customFormat="1">
      <c r="A216" s="787" t="s">
        <v>47</v>
      </c>
      <c r="B216" s="787" t="s">
        <v>142</v>
      </c>
      <c r="D216" s="792"/>
      <c r="F216" s="807" t="s">
        <v>159</v>
      </c>
      <c r="G216" s="808" t="s">
        <v>50</v>
      </c>
      <c r="H216" s="809"/>
      <c r="I216" s="817"/>
      <c r="J216" s="817"/>
      <c r="K216" s="815"/>
      <c r="L216" s="815"/>
    </row>
    <row r="217" spans="1:12" s="787" customFormat="1" ht="29">
      <c r="A217" s="787" t="s">
        <v>47</v>
      </c>
      <c r="B217" s="787" t="s">
        <v>142</v>
      </c>
      <c r="D217" s="792" t="str">
        <f>'REKAP OFFICIAL'!$A$49</f>
        <v>3.8.20.1</v>
      </c>
      <c r="F217" s="807" t="s">
        <v>215</v>
      </c>
      <c r="G217" s="808" t="s">
        <v>75</v>
      </c>
      <c r="H217" s="809">
        <v>42.93</v>
      </c>
      <c r="I217" s="817">
        <v>38500</v>
      </c>
      <c r="J217" s="817">
        <f t="shared" si="3"/>
        <v>1652805</v>
      </c>
      <c r="K217" s="815"/>
      <c r="L217" s="815"/>
    </row>
    <row r="218" spans="1:12" s="787" customFormat="1">
      <c r="A218" s="787" t="s">
        <v>47</v>
      </c>
      <c r="B218" s="787" t="s">
        <v>142</v>
      </c>
      <c r="D218" s="792"/>
      <c r="F218" s="807" t="s">
        <v>160</v>
      </c>
      <c r="G218" s="808" t="s">
        <v>50</v>
      </c>
      <c r="H218" s="809"/>
      <c r="I218" s="817"/>
      <c r="J218" s="817"/>
      <c r="K218" s="815"/>
      <c r="L218" s="815"/>
    </row>
    <row r="219" spans="1:12" s="787" customFormat="1" ht="29">
      <c r="A219" s="787" t="s">
        <v>47</v>
      </c>
      <c r="B219" s="787" t="s">
        <v>142</v>
      </c>
      <c r="D219" s="792" t="str">
        <f>'REKAP OFFICIAL'!$A$49</f>
        <v>3.8.20.1</v>
      </c>
      <c r="F219" s="807" t="s">
        <v>215</v>
      </c>
      <c r="G219" s="808" t="s">
        <v>75</v>
      </c>
      <c r="H219" s="809">
        <v>21.56</v>
      </c>
      <c r="I219" s="817">
        <v>38500</v>
      </c>
      <c r="J219" s="817">
        <f t="shared" si="3"/>
        <v>830060</v>
      </c>
      <c r="K219" s="815"/>
      <c r="L219" s="815"/>
    </row>
    <row r="220" spans="1:12" s="787" customFormat="1">
      <c r="A220" s="787" t="s">
        <v>47</v>
      </c>
      <c r="B220" s="787" t="s">
        <v>142</v>
      </c>
      <c r="D220" s="792"/>
      <c r="F220" s="807" t="s">
        <v>161</v>
      </c>
      <c r="G220" s="808" t="s">
        <v>50</v>
      </c>
      <c r="H220" s="809"/>
      <c r="I220" s="817"/>
      <c r="J220" s="817"/>
      <c r="K220" s="815"/>
      <c r="L220" s="815"/>
    </row>
    <row r="221" spans="1:12" s="787" customFormat="1" ht="29">
      <c r="A221" s="787" t="s">
        <v>47</v>
      </c>
      <c r="B221" s="787" t="s">
        <v>142</v>
      </c>
      <c r="D221" s="792" t="str">
        <f>'REKAP OFFICIAL'!$A$49</f>
        <v>3.8.20.1</v>
      </c>
      <c r="F221" s="807" t="s">
        <v>215</v>
      </c>
      <c r="G221" s="808" t="s">
        <v>75</v>
      </c>
      <c r="H221" s="809">
        <v>79.099999999999994</v>
      </c>
      <c r="I221" s="817">
        <v>38500</v>
      </c>
      <c r="J221" s="817">
        <f t="shared" si="3"/>
        <v>3045350</v>
      </c>
      <c r="K221" s="815"/>
      <c r="L221" s="815"/>
    </row>
    <row r="222" spans="1:12" s="787" customFormat="1">
      <c r="A222" s="787" t="s">
        <v>47</v>
      </c>
      <c r="B222" s="787" t="s">
        <v>142</v>
      </c>
      <c r="D222" s="792"/>
      <c r="F222" s="807" t="s">
        <v>162</v>
      </c>
      <c r="G222" s="808" t="s">
        <v>50</v>
      </c>
      <c r="H222" s="809"/>
      <c r="I222" s="817"/>
      <c r="J222" s="817"/>
      <c r="K222" s="815"/>
      <c r="L222" s="815"/>
    </row>
    <row r="223" spans="1:12" s="787" customFormat="1" ht="29">
      <c r="A223" s="787" t="s">
        <v>47</v>
      </c>
      <c r="B223" s="787" t="s">
        <v>142</v>
      </c>
      <c r="D223" s="792" t="str">
        <f>'REKAP OFFICIAL'!$A$49</f>
        <v>3.8.20.1</v>
      </c>
      <c r="F223" s="807" t="s">
        <v>215</v>
      </c>
      <c r="G223" s="808" t="s">
        <v>75</v>
      </c>
      <c r="H223" s="809">
        <v>131.09</v>
      </c>
      <c r="I223" s="817">
        <v>38500</v>
      </c>
      <c r="J223" s="817">
        <f t="shared" si="3"/>
        <v>5046965</v>
      </c>
      <c r="K223" s="815"/>
      <c r="L223" s="815"/>
    </row>
    <row r="224" spans="1:12" s="787" customFormat="1">
      <c r="A224" s="787" t="s">
        <v>47</v>
      </c>
      <c r="B224" s="787" t="s">
        <v>142</v>
      </c>
      <c r="D224" s="792"/>
      <c r="F224" s="807" t="s">
        <v>163</v>
      </c>
      <c r="G224" s="808" t="s">
        <v>50</v>
      </c>
      <c r="H224" s="809"/>
      <c r="I224" s="817"/>
      <c r="J224" s="817"/>
      <c r="K224" s="815"/>
      <c r="L224" s="815"/>
    </row>
    <row r="225" spans="1:12" s="787" customFormat="1" ht="29">
      <c r="A225" s="787" t="s">
        <v>47</v>
      </c>
      <c r="B225" s="787" t="s">
        <v>142</v>
      </c>
      <c r="D225" s="792" t="str">
        <f>'REKAP OFFICIAL'!$A$49</f>
        <v>3.8.20.1</v>
      </c>
      <c r="F225" s="807" t="s">
        <v>215</v>
      </c>
      <c r="G225" s="808" t="s">
        <v>75</v>
      </c>
      <c r="H225" s="809">
        <v>70.84</v>
      </c>
      <c r="I225" s="817">
        <v>38500</v>
      </c>
      <c r="J225" s="817">
        <f t="shared" si="3"/>
        <v>2727340</v>
      </c>
      <c r="K225" s="815"/>
      <c r="L225" s="815"/>
    </row>
    <row r="226" spans="1:12" s="787" customFormat="1">
      <c r="A226" s="787" t="s">
        <v>47</v>
      </c>
      <c r="B226" s="787" t="s">
        <v>142</v>
      </c>
      <c r="D226" s="792"/>
      <c r="F226" s="807" t="s">
        <v>164</v>
      </c>
      <c r="G226" s="808" t="s">
        <v>50</v>
      </c>
      <c r="H226" s="809"/>
      <c r="I226" s="817"/>
      <c r="J226" s="817"/>
      <c r="K226" s="815"/>
      <c r="L226" s="815"/>
    </row>
    <row r="227" spans="1:12" s="787" customFormat="1" ht="29">
      <c r="A227" s="787" t="s">
        <v>47</v>
      </c>
      <c r="B227" s="787" t="s">
        <v>142</v>
      </c>
      <c r="D227" s="792" t="str">
        <f>'REKAP OFFICIAL'!$A$49</f>
        <v>3.8.20.1</v>
      </c>
      <c r="F227" s="807" t="s">
        <v>215</v>
      </c>
      <c r="G227" s="808" t="s">
        <v>75</v>
      </c>
      <c r="H227" s="809">
        <v>295.02999999999997</v>
      </c>
      <c r="I227" s="817">
        <v>38500</v>
      </c>
      <c r="J227" s="817">
        <f t="shared" si="3"/>
        <v>11358655</v>
      </c>
      <c r="K227" s="815"/>
      <c r="L227" s="815"/>
    </row>
    <row r="228" spans="1:12" s="787" customFormat="1">
      <c r="A228" s="787" t="s">
        <v>47</v>
      </c>
      <c r="B228" s="787" t="s">
        <v>142</v>
      </c>
      <c r="D228" s="792"/>
      <c r="F228" s="807" t="s">
        <v>165</v>
      </c>
      <c r="G228" s="808" t="s">
        <v>50</v>
      </c>
      <c r="H228" s="809"/>
      <c r="I228" s="817"/>
      <c r="J228" s="817"/>
      <c r="K228" s="815"/>
      <c r="L228" s="815"/>
    </row>
    <row r="229" spans="1:12" s="787" customFormat="1" ht="29">
      <c r="A229" s="787" t="s">
        <v>47</v>
      </c>
      <c r="B229" s="787" t="s">
        <v>142</v>
      </c>
      <c r="D229" s="792" t="str">
        <f>'REKAP OFFICIAL'!$A$49</f>
        <v>3.8.20.1</v>
      </c>
      <c r="F229" s="807" t="s">
        <v>215</v>
      </c>
      <c r="G229" s="808" t="s">
        <v>75</v>
      </c>
      <c r="H229" s="809">
        <v>374.11</v>
      </c>
      <c r="I229" s="817">
        <v>38500</v>
      </c>
      <c r="J229" s="817">
        <f t="shared" si="3"/>
        <v>14403235</v>
      </c>
      <c r="K229" s="815"/>
      <c r="L229" s="815"/>
    </row>
    <row r="230" spans="1:12" s="787" customFormat="1">
      <c r="A230" s="787" t="s">
        <v>47</v>
      </c>
      <c r="B230" s="787" t="s">
        <v>142</v>
      </c>
      <c r="D230" s="792"/>
      <c r="F230" s="807" t="s">
        <v>216</v>
      </c>
      <c r="G230" s="808" t="s">
        <v>50</v>
      </c>
      <c r="H230" s="809"/>
      <c r="I230" s="817"/>
      <c r="J230" s="817"/>
      <c r="K230" s="815"/>
      <c r="L230" s="815"/>
    </row>
    <row r="231" spans="1:12" s="787" customFormat="1">
      <c r="A231" s="787" t="s">
        <v>47</v>
      </c>
      <c r="B231" s="787" t="s">
        <v>142</v>
      </c>
      <c r="D231" s="792"/>
      <c r="F231" s="807" t="s">
        <v>217</v>
      </c>
      <c r="G231" s="808" t="s">
        <v>50</v>
      </c>
      <c r="H231" s="809"/>
      <c r="I231" s="817"/>
      <c r="J231" s="817"/>
      <c r="K231" s="815"/>
      <c r="L231" s="815"/>
    </row>
    <row r="232" spans="1:12" s="787" customFormat="1">
      <c r="A232" s="787" t="s">
        <v>47</v>
      </c>
      <c r="B232" s="787" t="s">
        <v>142</v>
      </c>
      <c r="D232" s="792" t="str">
        <f>'REKAP OFFICIAL'!$A$166</f>
        <v>PJ-1</v>
      </c>
      <c r="F232" s="807" t="s">
        <v>218</v>
      </c>
      <c r="G232" s="808" t="s">
        <v>139</v>
      </c>
      <c r="H232" s="809">
        <v>7</v>
      </c>
      <c r="I232" s="817">
        <v>8942918.0769522805</v>
      </c>
      <c r="J232" s="817">
        <f t="shared" si="3"/>
        <v>62600426.538666002</v>
      </c>
      <c r="K232" s="815"/>
      <c r="L232" s="815"/>
    </row>
    <row r="233" spans="1:12" s="787" customFormat="1">
      <c r="A233" s="787" t="s">
        <v>47</v>
      </c>
      <c r="B233" s="787" t="s">
        <v>142</v>
      </c>
      <c r="D233" s="792" t="str">
        <f>'REKAP OFFICIAL'!$A$167</f>
        <v>PJ-2</v>
      </c>
      <c r="F233" s="807" t="s">
        <v>219</v>
      </c>
      <c r="G233" s="808" t="s">
        <v>139</v>
      </c>
      <c r="H233" s="809">
        <v>10</v>
      </c>
      <c r="I233" s="817">
        <v>8942918.0769522805</v>
      </c>
      <c r="J233" s="817">
        <f t="shared" si="3"/>
        <v>89429180.769522801</v>
      </c>
      <c r="K233" s="815"/>
      <c r="L233" s="815"/>
    </row>
    <row r="234" spans="1:12" s="787" customFormat="1">
      <c r="A234" s="787" t="s">
        <v>47</v>
      </c>
      <c r="B234" s="787" t="s">
        <v>142</v>
      </c>
      <c r="D234" s="792" t="str">
        <f>'REKAP OFFICIAL'!$A$168</f>
        <v>PJ-3</v>
      </c>
      <c r="F234" s="807" t="s">
        <v>220</v>
      </c>
      <c r="G234" s="808" t="s">
        <v>139</v>
      </c>
      <c r="H234" s="809">
        <v>8</v>
      </c>
      <c r="I234" s="817">
        <v>4524124.9331856901</v>
      </c>
      <c r="J234" s="817">
        <f t="shared" si="3"/>
        <v>36192999.465485498</v>
      </c>
      <c r="K234" s="815"/>
      <c r="L234" s="815"/>
    </row>
    <row r="235" spans="1:12" s="787" customFormat="1">
      <c r="A235" s="787" t="s">
        <v>47</v>
      </c>
      <c r="B235" s="787" t="s">
        <v>142</v>
      </c>
      <c r="D235" s="792" t="str">
        <f>'REKAP OFFICIAL'!$A$169</f>
        <v>PJ-4</v>
      </c>
      <c r="F235" s="807" t="s">
        <v>221</v>
      </c>
      <c r="G235" s="808" t="s">
        <v>139</v>
      </c>
      <c r="H235" s="809">
        <v>13</v>
      </c>
      <c r="I235" s="817">
        <v>4524124.9331856901</v>
      </c>
      <c r="J235" s="817">
        <f t="shared" si="3"/>
        <v>58813624.131414004</v>
      </c>
      <c r="K235" s="815"/>
      <c r="L235" s="815"/>
    </row>
    <row r="236" spans="1:12" s="787" customFormat="1">
      <c r="A236" s="787" t="s">
        <v>47</v>
      </c>
      <c r="B236" s="787" t="s">
        <v>142</v>
      </c>
      <c r="D236" s="792" t="str">
        <f>'REKAP OFFICIAL'!$A$170</f>
        <v>PJ-5</v>
      </c>
      <c r="F236" s="807" t="s">
        <v>222</v>
      </c>
      <c r="G236" s="808" t="s">
        <v>139</v>
      </c>
      <c r="H236" s="809">
        <v>4</v>
      </c>
      <c r="I236" s="817">
        <v>7000463.0567240696</v>
      </c>
      <c r="J236" s="817">
        <f t="shared" si="3"/>
        <v>28001852.226896301</v>
      </c>
      <c r="K236" s="815"/>
      <c r="L236" s="815"/>
    </row>
    <row r="237" spans="1:12" s="787" customFormat="1">
      <c r="A237" s="787" t="s">
        <v>47</v>
      </c>
      <c r="B237" s="787" t="s">
        <v>142</v>
      </c>
      <c r="D237" s="792" t="str">
        <f>'REKAP OFFICIAL'!$A$171</f>
        <v>PJ-6</v>
      </c>
      <c r="F237" s="807" t="s">
        <v>223</v>
      </c>
      <c r="G237" s="808" t="s">
        <v>139</v>
      </c>
      <c r="H237" s="809">
        <v>4</v>
      </c>
      <c r="I237" s="817">
        <v>3959401.5070020701</v>
      </c>
      <c r="J237" s="817">
        <f t="shared" si="3"/>
        <v>15837606.028008301</v>
      </c>
      <c r="K237" s="815"/>
      <c r="L237" s="815"/>
    </row>
    <row r="238" spans="1:12" s="787" customFormat="1">
      <c r="A238" s="787" t="s">
        <v>47</v>
      </c>
      <c r="B238" s="787" t="s">
        <v>142</v>
      </c>
      <c r="D238" s="792" t="str">
        <f>'REKAP OFFICIAL'!$A$172</f>
        <v>PJ-7</v>
      </c>
      <c r="F238" s="807" t="s">
        <v>224</v>
      </c>
      <c r="G238" s="808" t="s">
        <v>139</v>
      </c>
      <c r="H238" s="809">
        <v>2</v>
      </c>
      <c r="I238" s="817">
        <v>3985397.66529149</v>
      </c>
      <c r="J238" s="817">
        <f t="shared" si="3"/>
        <v>7970795.3305829801</v>
      </c>
      <c r="K238" s="815"/>
      <c r="L238" s="815"/>
    </row>
    <row r="239" spans="1:12" s="787" customFormat="1">
      <c r="A239" s="787" t="s">
        <v>47</v>
      </c>
      <c r="B239" s="787" t="s">
        <v>142</v>
      </c>
      <c r="D239" s="792" t="str">
        <f>'REKAP OFFICIAL'!$A$173</f>
        <v>PJ-8</v>
      </c>
      <c r="F239" s="807" t="s">
        <v>225</v>
      </c>
      <c r="G239" s="808" t="s">
        <v>139</v>
      </c>
      <c r="H239" s="809">
        <v>84</v>
      </c>
      <c r="I239" s="817">
        <v>2700000</v>
      </c>
      <c r="J239" s="817">
        <f t="shared" si="3"/>
        <v>226800000</v>
      </c>
      <c r="K239" s="815"/>
      <c r="L239" s="815"/>
    </row>
    <row r="240" spans="1:12" s="787" customFormat="1">
      <c r="A240" s="787" t="s">
        <v>47</v>
      </c>
      <c r="B240" s="787" t="s">
        <v>142</v>
      </c>
      <c r="D240" s="792" t="str">
        <f>'REKAP OFFICIAL'!$A$174</f>
        <v>PJ-9</v>
      </c>
      <c r="F240" s="807" t="s">
        <v>226</v>
      </c>
      <c r="G240" s="808" t="s">
        <v>139</v>
      </c>
      <c r="H240" s="809">
        <v>84</v>
      </c>
      <c r="I240" s="817">
        <v>1400000</v>
      </c>
      <c r="J240" s="817">
        <f t="shared" si="3"/>
        <v>117600000</v>
      </c>
      <c r="K240" s="815"/>
      <c r="L240" s="815"/>
    </row>
    <row r="241" spans="1:12" s="787" customFormat="1">
      <c r="A241" s="787" t="s">
        <v>47</v>
      </c>
      <c r="B241" s="787" t="s">
        <v>142</v>
      </c>
      <c r="D241" s="792" t="str">
        <f>'REKAP OFFICIAL'!$A$175</f>
        <v>PJ-10</v>
      </c>
      <c r="F241" s="807" t="s">
        <v>227</v>
      </c>
      <c r="G241" s="808" t="s">
        <v>139</v>
      </c>
      <c r="H241" s="809">
        <v>6</v>
      </c>
      <c r="I241" s="817">
        <v>609906.75311203301</v>
      </c>
      <c r="J241" s="817">
        <f t="shared" si="3"/>
        <v>3659440.5186721999</v>
      </c>
      <c r="K241" s="815"/>
      <c r="L241" s="815"/>
    </row>
    <row r="242" spans="1:12" s="787" customFormat="1">
      <c r="A242" s="787" t="s">
        <v>47</v>
      </c>
      <c r="B242" s="787" t="s">
        <v>142</v>
      </c>
      <c r="D242" s="792" t="str">
        <f>'REKAP OFFICIAL'!$A$176</f>
        <v>PJ-11</v>
      </c>
      <c r="F242" s="807" t="s">
        <v>228</v>
      </c>
      <c r="G242" s="808" t="s">
        <v>139</v>
      </c>
      <c r="H242" s="809">
        <v>6</v>
      </c>
      <c r="I242" s="817">
        <v>609906.75311203301</v>
      </c>
      <c r="J242" s="817">
        <f t="shared" si="3"/>
        <v>3659440.5186721999</v>
      </c>
      <c r="K242" s="815"/>
      <c r="L242" s="815"/>
    </row>
    <row r="243" spans="1:12" s="787" customFormat="1">
      <c r="A243" s="787" t="s">
        <v>47</v>
      </c>
      <c r="B243" s="787" t="s">
        <v>142</v>
      </c>
      <c r="D243" s="792" t="str">
        <f>'REKAP OFFICIAL'!$A$177</f>
        <v>PJ-12</v>
      </c>
      <c r="F243" s="807" t="s">
        <v>229</v>
      </c>
      <c r="G243" s="808" t="s">
        <v>139</v>
      </c>
      <c r="H243" s="809">
        <v>4</v>
      </c>
      <c r="I243" s="817">
        <v>2279200.0285269702</v>
      </c>
      <c r="J243" s="817">
        <f t="shared" si="3"/>
        <v>9116800.1141078807</v>
      </c>
      <c r="K243" s="815"/>
      <c r="L243" s="815"/>
    </row>
    <row r="244" spans="1:12" s="787" customFormat="1">
      <c r="A244" s="787" t="s">
        <v>47</v>
      </c>
      <c r="B244" s="787" t="s">
        <v>142</v>
      </c>
      <c r="D244" s="792" t="str">
        <f>'REKAP OFFICIAL'!$A$178</f>
        <v>PJ-13</v>
      </c>
      <c r="F244" s="807" t="s">
        <v>230</v>
      </c>
      <c r="G244" s="808" t="s">
        <v>139</v>
      </c>
      <c r="H244" s="809">
        <v>4</v>
      </c>
      <c r="I244" s="817">
        <v>1737254.3620332</v>
      </c>
      <c r="J244" s="817">
        <f t="shared" si="3"/>
        <v>6949017.4481327999</v>
      </c>
      <c r="K244" s="815"/>
      <c r="L244" s="815"/>
    </row>
    <row r="245" spans="1:12" s="787" customFormat="1">
      <c r="A245" s="787" t="s">
        <v>47</v>
      </c>
      <c r="B245" s="787" t="s">
        <v>142</v>
      </c>
      <c r="D245" s="792" t="str">
        <f>'REKAP OFFICIAL'!$A$194</f>
        <v>PJ-29</v>
      </c>
      <c r="F245" s="807" t="s">
        <v>231</v>
      </c>
      <c r="G245" s="808" t="s">
        <v>139</v>
      </c>
      <c r="H245" s="809">
        <v>2</v>
      </c>
      <c r="I245" s="817">
        <v>3424782.0202282201</v>
      </c>
      <c r="J245" s="817">
        <f t="shared" si="3"/>
        <v>6849564.0404564403</v>
      </c>
      <c r="K245" s="815"/>
      <c r="L245" s="815"/>
    </row>
    <row r="246" spans="1:12" s="787" customFormat="1">
      <c r="A246" s="787" t="s">
        <v>47</v>
      </c>
      <c r="B246" s="787" t="s">
        <v>142</v>
      </c>
      <c r="D246" s="792" t="str">
        <f>'REKAP OFFICIAL'!$A$180</f>
        <v>PJ-15</v>
      </c>
      <c r="F246" s="807" t="s">
        <v>232</v>
      </c>
      <c r="G246" s="808" t="s">
        <v>139</v>
      </c>
      <c r="H246" s="809">
        <v>2</v>
      </c>
      <c r="I246" s="817">
        <v>3000000</v>
      </c>
      <c r="J246" s="817">
        <f t="shared" si="3"/>
        <v>6000000</v>
      </c>
      <c r="K246" s="815"/>
      <c r="L246" s="815"/>
    </row>
    <row r="247" spans="1:12" s="787" customFormat="1">
      <c r="A247" s="787" t="s">
        <v>47</v>
      </c>
      <c r="B247" s="787" t="s">
        <v>142</v>
      </c>
      <c r="D247" s="792"/>
      <c r="F247" s="807" t="s">
        <v>233</v>
      </c>
      <c r="G247" s="808" t="s">
        <v>50</v>
      </c>
      <c r="H247" s="809"/>
      <c r="I247" s="817"/>
      <c r="J247" s="817"/>
      <c r="K247" s="815"/>
      <c r="L247" s="815"/>
    </row>
    <row r="248" spans="1:12" s="787" customFormat="1">
      <c r="A248" s="787" t="s">
        <v>47</v>
      </c>
      <c r="B248" s="787" t="s">
        <v>142</v>
      </c>
      <c r="D248" s="792"/>
      <c r="F248" s="807" t="s">
        <v>234</v>
      </c>
      <c r="G248" s="808" t="s">
        <v>50</v>
      </c>
      <c r="H248" s="809"/>
      <c r="I248" s="817"/>
      <c r="J248" s="817"/>
      <c r="K248" s="815"/>
      <c r="L248" s="815"/>
    </row>
    <row r="249" spans="1:12" s="787" customFormat="1">
      <c r="A249" s="787" t="s">
        <v>47</v>
      </c>
      <c r="B249" s="787" t="s">
        <v>142</v>
      </c>
      <c r="D249" s="792" t="str">
        <f>'REKAP OFFICIAL'!$A$57</f>
        <v>3.10.6.3a</v>
      </c>
      <c r="F249" s="807" t="s">
        <v>201</v>
      </c>
      <c r="G249" s="808" t="s">
        <v>75</v>
      </c>
      <c r="H249" s="809">
        <v>182.63</v>
      </c>
      <c r="I249" s="817">
        <v>283815</v>
      </c>
      <c r="J249" s="817">
        <f t="shared" si="3"/>
        <v>51833133.450000003</v>
      </c>
      <c r="K249" s="815"/>
      <c r="L249" s="815"/>
    </row>
    <row r="250" spans="1:12" s="787" customFormat="1" ht="29">
      <c r="A250" s="787" t="s">
        <v>47</v>
      </c>
      <c r="B250" s="787" t="s">
        <v>142</v>
      </c>
      <c r="D250" s="792" t="str">
        <f>'REKAP OFFICIAL'!$A$53</f>
        <v>3.9.4.9</v>
      </c>
      <c r="F250" s="807" t="s">
        <v>175</v>
      </c>
      <c r="G250" s="808" t="s">
        <v>75</v>
      </c>
      <c r="H250" s="809">
        <v>147.4</v>
      </c>
      <c r="I250" s="817">
        <v>264267.04499999998</v>
      </c>
      <c r="J250" s="817">
        <f t="shared" si="3"/>
        <v>38952962.432999998</v>
      </c>
      <c r="K250" s="815"/>
      <c r="L250" s="815"/>
    </row>
    <row r="251" spans="1:12" s="787" customFormat="1">
      <c r="A251" s="787" t="s">
        <v>47</v>
      </c>
      <c r="B251" s="787" t="s">
        <v>142</v>
      </c>
      <c r="D251" s="792"/>
      <c r="F251" s="807" t="s">
        <v>235</v>
      </c>
      <c r="G251" s="808" t="s">
        <v>50</v>
      </c>
      <c r="H251" s="809"/>
      <c r="I251" s="817"/>
      <c r="J251" s="817"/>
      <c r="K251" s="815"/>
      <c r="L251" s="815"/>
    </row>
    <row r="252" spans="1:12" s="787" customFormat="1">
      <c r="A252" s="787" t="s">
        <v>47</v>
      </c>
      <c r="B252" s="787" t="s">
        <v>142</v>
      </c>
      <c r="D252" s="792"/>
      <c r="F252" s="807" t="s">
        <v>236</v>
      </c>
      <c r="G252" s="808" t="s">
        <v>50</v>
      </c>
      <c r="H252" s="809"/>
      <c r="I252" s="817"/>
      <c r="J252" s="817"/>
      <c r="K252" s="815"/>
      <c r="L252" s="815"/>
    </row>
    <row r="253" spans="1:12" s="787" customFormat="1">
      <c r="A253" s="787" t="s">
        <v>47</v>
      </c>
      <c r="B253" s="787" t="s">
        <v>142</v>
      </c>
      <c r="D253" s="792" t="str">
        <f>'REKAP OFFICIAL'!$A$80</f>
        <v>3.13.5a</v>
      </c>
      <c r="F253" s="807" t="s">
        <v>237</v>
      </c>
      <c r="G253" s="808" t="s">
        <v>78</v>
      </c>
      <c r="H253" s="809">
        <v>27.6</v>
      </c>
      <c r="I253" s="817">
        <v>401625</v>
      </c>
      <c r="J253" s="817">
        <f t="shared" si="3"/>
        <v>11084850</v>
      </c>
      <c r="K253" s="815"/>
      <c r="L253" s="815"/>
    </row>
    <row r="254" spans="1:12" s="787" customFormat="1">
      <c r="A254" s="787" t="s">
        <v>47</v>
      </c>
      <c r="B254" s="787" t="s">
        <v>142</v>
      </c>
      <c r="D254" s="792" t="str">
        <f>'REKAP OFFICIAL'!$A$81</f>
        <v>3.18.6.6</v>
      </c>
      <c r="F254" s="807" t="s">
        <v>238</v>
      </c>
      <c r="G254" s="808" t="s">
        <v>70</v>
      </c>
      <c r="H254" s="809">
        <v>4</v>
      </c>
      <c r="I254" s="817">
        <v>767818.8</v>
      </c>
      <c r="J254" s="817">
        <f t="shared" si="3"/>
        <v>3071275.2</v>
      </c>
      <c r="K254" s="815"/>
      <c r="L254" s="815"/>
    </row>
    <row r="255" spans="1:12" s="787" customFormat="1">
      <c r="A255" s="787" t="s">
        <v>47</v>
      </c>
      <c r="B255" s="787" t="s">
        <v>142</v>
      </c>
      <c r="D255" s="792"/>
      <c r="F255" s="807" t="s">
        <v>239</v>
      </c>
      <c r="G255" s="808" t="s">
        <v>50</v>
      </c>
      <c r="H255" s="809"/>
      <c r="I255" s="817"/>
      <c r="J255" s="817"/>
      <c r="K255" s="815"/>
      <c r="L255" s="815"/>
    </row>
    <row r="256" spans="1:12" s="787" customFormat="1">
      <c r="A256" s="787" t="s">
        <v>47</v>
      </c>
      <c r="B256" s="787" t="s">
        <v>142</v>
      </c>
      <c r="D256" s="792"/>
      <c r="F256" s="807" t="s">
        <v>240</v>
      </c>
      <c r="G256" s="808" t="s">
        <v>50</v>
      </c>
      <c r="H256" s="809"/>
      <c r="I256" s="817"/>
      <c r="J256" s="817"/>
      <c r="K256" s="815"/>
      <c r="L256" s="815"/>
    </row>
    <row r="257" spans="1:12" s="787" customFormat="1">
      <c r="A257" s="787" t="s">
        <v>47</v>
      </c>
      <c r="B257" s="787" t="s">
        <v>142</v>
      </c>
      <c r="D257" s="792" t="str">
        <f>'REKAP OFFICIAL'!$A$63</f>
        <v>3.18.6.1</v>
      </c>
      <c r="F257" s="807" t="s">
        <v>241</v>
      </c>
      <c r="G257" s="808" t="s">
        <v>70</v>
      </c>
      <c r="H257" s="809">
        <v>7</v>
      </c>
      <c r="I257" s="817">
        <v>449431.5</v>
      </c>
      <c r="J257" s="817">
        <f t="shared" si="3"/>
        <v>3146020.5</v>
      </c>
      <c r="K257" s="815"/>
      <c r="L257" s="815"/>
    </row>
    <row r="258" spans="1:12" s="787" customFormat="1">
      <c r="A258" s="787" t="s">
        <v>47</v>
      </c>
      <c r="B258" s="787" t="s">
        <v>142</v>
      </c>
      <c r="D258" s="792" t="str">
        <f>'REKAP OFFICIAL'!$A$399</f>
        <v>3.18.6.2.1c</v>
      </c>
      <c r="F258" s="807" t="s">
        <v>242</v>
      </c>
      <c r="G258" s="808" t="s">
        <v>70</v>
      </c>
      <c r="H258" s="809">
        <v>3</v>
      </c>
      <c r="I258" s="817">
        <v>136642.79999999999</v>
      </c>
      <c r="J258" s="817">
        <f t="shared" si="3"/>
        <v>409928.4</v>
      </c>
      <c r="K258" s="815"/>
      <c r="L258" s="815"/>
    </row>
    <row r="259" spans="1:12" s="787" customFormat="1">
      <c r="A259" s="787" t="s">
        <v>47</v>
      </c>
      <c r="B259" s="787" t="s">
        <v>142</v>
      </c>
      <c r="D259" s="792" t="str">
        <f>'REKAP OFFICIAL'!$A$68</f>
        <v>3.18.4.1</v>
      </c>
      <c r="F259" s="807" t="s">
        <v>243</v>
      </c>
      <c r="G259" s="808" t="s">
        <v>70</v>
      </c>
      <c r="H259" s="809">
        <v>3</v>
      </c>
      <c r="I259" s="817">
        <v>3916500</v>
      </c>
      <c r="J259" s="817">
        <f t="shared" si="3"/>
        <v>11749500</v>
      </c>
      <c r="K259" s="815"/>
      <c r="L259" s="815"/>
    </row>
    <row r="260" spans="1:12" s="787" customFormat="1">
      <c r="A260" s="787" t="s">
        <v>47</v>
      </c>
      <c r="B260" s="787" t="s">
        <v>142</v>
      </c>
      <c r="D260" s="792" t="str">
        <f>'REKAP OFFICIAL'!$A$67</f>
        <v>3.18.6.2.1a</v>
      </c>
      <c r="F260" s="807" t="s">
        <v>244</v>
      </c>
      <c r="G260" s="808" t="s">
        <v>70</v>
      </c>
      <c r="H260" s="809">
        <v>1</v>
      </c>
      <c r="I260" s="817">
        <v>996172.80000000005</v>
      </c>
      <c r="J260" s="817">
        <f t="shared" si="3"/>
        <v>996172.80000000005</v>
      </c>
      <c r="K260" s="815"/>
      <c r="L260" s="815"/>
    </row>
    <row r="261" spans="1:12" s="787" customFormat="1">
      <c r="A261" s="787" t="s">
        <v>47</v>
      </c>
      <c r="B261" s="787" t="s">
        <v>142</v>
      </c>
      <c r="D261" s="792" t="str">
        <f>'REKAP OFFICIAL'!$A$71</f>
        <v>3.18.3.1</v>
      </c>
      <c r="F261" s="807" t="s">
        <v>245</v>
      </c>
      <c r="G261" s="808" t="s">
        <v>70</v>
      </c>
      <c r="H261" s="809">
        <v>5</v>
      </c>
      <c r="I261" s="817">
        <v>2073046.5</v>
      </c>
      <c r="J261" s="817">
        <f t="shared" si="3"/>
        <v>10365232.5</v>
      </c>
      <c r="K261" s="815"/>
      <c r="L261" s="815"/>
    </row>
    <row r="262" spans="1:12" s="787" customFormat="1">
      <c r="A262" s="787" t="s">
        <v>47</v>
      </c>
      <c r="B262" s="787" t="s">
        <v>142</v>
      </c>
      <c r="D262" s="792" t="str">
        <f>'REKAP OFFICIAL'!$A$74</f>
        <v>3.18.1.1</v>
      </c>
      <c r="F262" s="807" t="s">
        <v>246</v>
      </c>
      <c r="G262" s="808" t="s">
        <v>139</v>
      </c>
      <c r="H262" s="809">
        <v>3</v>
      </c>
      <c r="I262" s="817">
        <v>1402957.5</v>
      </c>
      <c r="J262" s="817">
        <f t="shared" si="3"/>
        <v>4208872.5</v>
      </c>
      <c r="K262" s="815"/>
      <c r="L262" s="815"/>
    </row>
    <row r="263" spans="1:12" s="787" customFormat="1">
      <c r="A263" s="787" t="s">
        <v>47</v>
      </c>
      <c r="B263" s="787" t="s">
        <v>142</v>
      </c>
      <c r="D263" s="792" t="str">
        <f>'REKAP OFFICIAL'!$A$61</f>
        <v>3.12.7</v>
      </c>
      <c r="F263" s="807" t="s">
        <v>247</v>
      </c>
      <c r="G263" s="808" t="s">
        <v>75</v>
      </c>
      <c r="H263" s="809">
        <v>1.28</v>
      </c>
      <c r="I263" s="817">
        <v>403231.5</v>
      </c>
      <c r="J263" s="817">
        <f t="shared" si="3"/>
        <v>516136.32</v>
      </c>
      <c r="K263" s="815"/>
      <c r="L263" s="815"/>
    </row>
    <row r="264" spans="1:12" s="787" customFormat="1">
      <c r="A264" s="787" t="s">
        <v>47</v>
      </c>
      <c r="B264" s="787" t="s">
        <v>142</v>
      </c>
      <c r="D264" s="792"/>
      <c r="F264" s="807" t="s">
        <v>248</v>
      </c>
      <c r="G264" s="808" t="s">
        <v>50</v>
      </c>
      <c r="H264" s="809"/>
      <c r="I264" s="817"/>
      <c r="J264" s="817"/>
      <c r="K264" s="815"/>
      <c r="L264" s="815"/>
    </row>
    <row r="265" spans="1:12" s="787" customFormat="1">
      <c r="A265" s="787" t="s">
        <v>47</v>
      </c>
      <c r="B265" s="787" t="s">
        <v>142</v>
      </c>
      <c r="D265" s="792" t="str">
        <f>'REKAP OFFICIAL'!$A$63</f>
        <v>3.18.6.1</v>
      </c>
      <c r="F265" s="807" t="s">
        <v>241</v>
      </c>
      <c r="G265" s="808" t="s">
        <v>70</v>
      </c>
      <c r="H265" s="809">
        <v>7</v>
      </c>
      <c r="I265" s="817">
        <v>449431.5</v>
      </c>
      <c r="J265" s="817">
        <f t="shared" si="3"/>
        <v>3146020.5</v>
      </c>
      <c r="K265" s="815"/>
      <c r="L265" s="815"/>
    </row>
    <row r="266" spans="1:12" s="787" customFormat="1">
      <c r="A266" s="787" t="s">
        <v>47</v>
      </c>
      <c r="B266" s="787" t="s">
        <v>142</v>
      </c>
      <c r="D266" s="792" t="str">
        <f>'REKAP OFFICIAL'!$A$399</f>
        <v>3.18.6.2.1c</v>
      </c>
      <c r="F266" s="807" t="s">
        <v>242</v>
      </c>
      <c r="G266" s="808" t="s">
        <v>70</v>
      </c>
      <c r="H266" s="809">
        <v>3</v>
      </c>
      <c r="I266" s="817">
        <v>136642.79999999999</v>
      </c>
      <c r="J266" s="817">
        <f t="shared" ref="J266:J329" si="4">H266*I266</f>
        <v>409928.4</v>
      </c>
      <c r="K266" s="815"/>
      <c r="L266" s="815"/>
    </row>
    <row r="267" spans="1:12" s="787" customFormat="1">
      <c r="A267" s="787" t="s">
        <v>47</v>
      </c>
      <c r="B267" s="787" t="s">
        <v>142</v>
      </c>
      <c r="D267" s="792" t="str">
        <f>'REKAP OFFICIAL'!$A$68</f>
        <v>3.18.4.1</v>
      </c>
      <c r="F267" s="807" t="s">
        <v>243</v>
      </c>
      <c r="G267" s="808" t="s">
        <v>70</v>
      </c>
      <c r="H267" s="809">
        <v>3</v>
      </c>
      <c r="I267" s="817">
        <v>3916500</v>
      </c>
      <c r="J267" s="817">
        <f t="shared" si="4"/>
        <v>11749500</v>
      </c>
      <c r="K267" s="815"/>
      <c r="L267" s="815"/>
    </row>
    <row r="268" spans="1:12" s="787" customFormat="1">
      <c r="A268" s="787" t="s">
        <v>47</v>
      </c>
      <c r="B268" s="787" t="s">
        <v>142</v>
      </c>
      <c r="D268" s="792" t="str">
        <f>'REKAP OFFICIAL'!$A$71</f>
        <v>3.18.3.1</v>
      </c>
      <c r="F268" s="807" t="s">
        <v>245</v>
      </c>
      <c r="G268" s="808" t="s">
        <v>70</v>
      </c>
      <c r="H268" s="809">
        <v>5</v>
      </c>
      <c r="I268" s="817">
        <v>2073046.5</v>
      </c>
      <c r="J268" s="817">
        <f t="shared" si="4"/>
        <v>10365232.5</v>
      </c>
      <c r="K268" s="815"/>
      <c r="L268" s="815"/>
    </row>
    <row r="269" spans="1:12" s="787" customFormat="1">
      <c r="A269" s="787" t="s">
        <v>47</v>
      </c>
      <c r="B269" s="787" t="s">
        <v>142</v>
      </c>
      <c r="D269" s="792" t="str">
        <f>'REKAP OFFICIAL'!$A$72</f>
        <v>3.18.3.1a</v>
      </c>
      <c r="F269" s="807" t="s">
        <v>249</v>
      </c>
      <c r="G269" s="808" t="s">
        <v>70</v>
      </c>
      <c r="H269" s="809">
        <v>1</v>
      </c>
      <c r="I269" s="817">
        <v>10316827.5</v>
      </c>
      <c r="J269" s="817">
        <f t="shared" si="4"/>
        <v>10316827.5</v>
      </c>
      <c r="K269" s="815"/>
      <c r="L269" s="815"/>
    </row>
    <row r="270" spans="1:12" s="787" customFormat="1">
      <c r="A270" s="787" t="s">
        <v>47</v>
      </c>
      <c r="B270" s="787" t="s">
        <v>142</v>
      </c>
      <c r="D270" s="792" t="str">
        <f>'REKAP OFFICIAL'!$A$74</f>
        <v>3.18.1.1</v>
      </c>
      <c r="F270" s="807" t="s">
        <v>246</v>
      </c>
      <c r="G270" s="808" t="s">
        <v>139</v>
      </c>
      <c r="H270" s="809">
        <v>2</v>
      </c>
      <c r="I270" s="817">
        <v>1402957.5</v>
      </c>
      <c r="J270" s="817">
        <f t="shared" si="4"/>
        <v>2805915</v>
      </c>
      <c r="K270" s="815"/>
      <c r="L270" s="815"/>
    </row>
    <row r="271" spans="1:12" s="787" customFormat="1">
      <c r="A271" s="787" t="s">
        <v>47</v>
      </c>
      <c r="B271" s="787" t="s">
        <v>142</v>
      </c>
      <c r="D271" s="792" t="str">
        <f>'REKAP OFFICIAL'!$A$61</f>
        <v>3.12.7</v>
      </c>
      <c r="F271" s="807" t="s">
        <v>247</v>
      </c>
      <c r="G271" s="808" t="s">
        <v>75</v>
      </c>
      <c r="H271" s="809">
        <v>1.28</v>
      </c>
      <c r="I271" s="817">
        <v>403231.5</v>
      </c>
      <c r="J271" s="817">
        <f t="shared" si="4"/>
        <v>516136.32</v>
      </c>
      <c r="K271" s="815"/>
      <c r="L271" s="815"/>
    </row>
    <row r="272" spans="1:12" s="787" customFormat="1">
      <c r="A272" s="787" t="s">
        <v>47</v>
      </c>
      <c r="B272" s="787" t="s">
        <v>142</v>
      </c>
      <c r="D272" s="792"/>
      <c r="F272" s="807" t="s">
        <v>250</v>
      </c>
      <c r="G272" s="808" t="s">
        <v>50</v>
      </c>
      <c r="H272" s="809"/>
      <c r="I272" s="817"/>
      <c r="J272" s="817"/>
      <c r="K272" s="815"/>
      <c r="L272" s="815"/>
    </row>
    <row r="273" spans="1:12" s="787" customFormat="1">
      <c r="A273" s="787" t="s">
        <v>47</v>
      </c>
      <c r="B273" s="787" t="s">
        <v>142</v>
      </c>
      <c r="D273" s="792" t="str">
        <f>'REKAP OFFICIAL'!$A$63</f>
        <v>3.18.6.1</v>
      </c>
      <c r="F273" s="807" t="s">
        <v>241</v>
      </c>
      <c r="G273" s="808" t="s">
        <v>70</v>
      </c>
      <c r="H273" s="809">
        <v>7</v>
      </c>
      <c r="I273" s="817">
        <v>449431.5</v>
      </c>
      <c r="J273" s="817">
        <f t="shared" si="4"/>
        <v>3146020.5</v>
      </c>
      <c r="K273" s="815"/>
      <c r="L273" s="815"/>
    </row>
    <row r="274" spans="1:12" s="787" customFormat="1">
      <c r="A274" s="787" t="s">
        <v>47</v>
      </c>
      <c r="B274" s="787" t="s">
        <v>142</v>
      </c>
      <c r="D274" s="792" t="str">
        <f>'REKAP OFFICIAL'!$A$399</f>
        <v>3.18.6.2.1c</v>
      </c>
      <c r="F274" s="807" t="s">
        <v>242</v>
      </c>
      <c r="G274" s="808" t="s">
        <v>70</v>
      </c>
      <c r="H274" s="809">
        <v>3</v>
      </c>
      <c r="I274" s="817">
        <v>136642.79999999999</v>
      </c>
      <c r="J274" s="817">
        <f t="shared" si="4"/>
        <v>409928.4</v>
      </c>
      <c r="K274" s="815"/>
      <c r="L274" s="815"/>
    </row>
    <row r="275" spans="1:12" s="787" customFormat="1">
      <c r="A275" s="787" t="s">
        <v>47</v>
      </c>
      <c r="B275" s="787" t="s">
        <v>142</v>
      </c>
      <c r="D275" s="792" t="str">
        <f>'REKAP OFFICIAL'!$A$68</f>
        <v>3.18.4.1</v>
      </c>
      <c r="F275" s="807" t="s">
        <v>243</v>
      </c>
      <c r="G275" s="808" t="s">
        <v>70</v>
      </c>
      <c r="H275" s="809">
        <v>3</v>
      </c>
      <c r="I275" s="817">
        <v>3916500</v>
      </c>
      <c r="J275" s="817">
        <f t="shared" si="4"/>
        <v>11749500</v>
      </c>
      <c r="K275" s="815"/>
      <c r="L275" s="815"/>
    </row>
    <row r="276" spans="1:12" s="787" customFormat="1">
      <c r="A276" s="787" t="s">
        <v>47</v>
      </c>
      <c r="B276" s="787" t="s">
        <v>142</v>
      </c>
      <c r="D276" s="792" t="str">
        <f>'REKAP OFFICIAL'!$A$71</f>
        <v>3.18.3.1</v>
      </c>
      <c r="F276" s="807" t="s">
        <v>245</v>
      </c>
      <c r="G276" s="808" t="s">
        <v>70</v>
      </c>
      <c r="H276" s="809">
        <v>1</v>
      </c>
      <c r="I276" s="817">
        <v>2073046.5</v>
      </c>
      <c r="J276" s="817">
        <f t="shared" si="4"/>
        <v>2073046.5</v>
      </c>
      <c r="K276" s="815"/>
      <c r="L276" s="815"/>
    </row>
    <row r="277" spans="1:12" s="787" customFormat="1">
      <c r="A277" s="787" t="s">
        <v>47</v>
      </c>
      <c r="B277" s="787" t="s">
        <v>142</v>
      </c>
      <c r="D277" s="792" t="str">
        <f>'REKAP OFFICIAL'!$A$72</f>
        <v>3.18.3.1a</v>
      </c>
      <c r="F277" s="807" t="s">
        <v>249</v>
      </c>
      <c r="G277" s="808" t="s">
        <v>70</v>
      </c>
      <c r="H277" s="809">
        <v>5</v>
      </c>
      <c r="I277" s="817">
        <v>10316827.5</v>
      </c>
      <c r="J277" s="817">
        <f t="shared" si="4"/>
        <v>51584137.5</v>
      </c>
      <c r="K277" s="815"/>
      <c r="L277" s="815"/>
    </row>
    <row r="278" spans="1:12" s="787" customFormat="1">
      <c r="A278" s="787" t="s">
        <v>47</v>
      </c>
      <c r="B278" s="787" t="s">
        <v>142</v>
      </c>
      <c r="D278" s="792" t="str">
        <f>'REKAP OFFICIAL'!$A$74</f>
        <v>3.18.1.1</v>
      </c>
      <c r="F278" s="807" t="s">
        <v>246</v>
      </c>
      <c r="G278" s="808" t="s">
        <v>139</v>
      </c>
      <c r="H278" s="809">
        <v>3</v>
      </c>
      <c r="I278" s="817">
        <v>1402957.5</v>
      </c>
      <c r="J278" s="817">
        <f t="shared" si="4"/>
        <v>4208872.5</v>
      </c>
      <c r="K278" s="815"/>
      <c r="L278" s="815"/>
    </row>
    <row r="279" spans="1:12" s="787" customFormat="1">
      <c r="A279" s="787" t="s">
        <v>47</v>
      </c>
      <c r="B279" s="787" t="s">
        <v>142</v>
      </c>
      <c r="D279" s="792" t="str">
        <f>'REKAP OFFICIAL'!$A$61</f>
        <v>3.12.7</v>
      </c>
      <c r="F279" s="807" t="s">
        <v>247</v>
      </c>
      <c r="G279" s="808" t="s">
        <v>75</v>
      </c>
      <c r="H279" s="809">
        <v>1.28</v>
      </c>
      <c r="I279" s="817">
        <v>403231.5</v>
      </c>
      <c r="J279" s="817">
        <f t="shared" si="4"/>
        <v>516136.32</v>
      </c>
      <c r="K279" s="815"/>
      <c r="L279" s="815"/>
    </row>
    <row r="280" spans="1:12" s="787" customFormat="1">
      <c r="A280" s="787" t="s">
        <v>47</v>
      </c>
      <c r="B280" s="787" t="s">
        <v>142</v>
      </c>
      <c r="D280" s="792"/>
      <c r="F280" s="807" t="s">
        <v>248</v>
      </c>
      <c r="G280" s="808" t="s">
        <v>50</v>
      </c>
      <c r="H280" s="809"/>
      <c r="I280" s="817"/>
      <c r="J280" s="817"/>
      <c r="K280" s="815"/>
      <c r="L280" s="815"/>
    </row>
    <row r="281" spans="1:12" s="787" customFormat="1">
      <c r="A281" s="787" t="s">
        <v>47</v>
      </c>
      <c r="B281" s="787" t="s">
        <v>142</v>
      </c>
      <c r="D281" s="792" t="str">
        <f>'REKAP OFFICIAL'!$A$63</f>
        <v>3.18.6.1</v>
      </c>
      <c r="F281" s="807" t="s">
        <v>241</v>
      </c>
      <c r="G281" s="808" t="s">
        <v>70</v>
      </c>
      <c r="H281" s="809">
        <v>7</v>
      </c>
      <c r="I281" s="817">
        <v>449431.5</v>
      </c>
      <c r="J281" s="817">
        <f t="shared" si="4"/>
        <v>3146020.5</v>
      </c>
      <c r="K281" s="815"/>
      <c r="L281" s="815"/>
    </row>
    <row r="282" spans="1:12" s="787" customFormat="1">
      <c r="A282" s="787" t="s">
        <v>47</v>
      </c>
      <c r="B282" s="787" t="s">
        <v>142</v>
      </c>
      <c r="D282" s="792" t="str">
        <f>'REKAP OFFICIAL'!$A$399</f>
        <v>3.18.6.2.1c</v>
      </c>
      <c r="F282" s="807" t="s">
        <v>242</v>
      </c>
      <c r="G282" s="808" t="s">
        <v>70</v>
      </c>
      <c r="H282" s="809">
        <v>3</v>
      </c>
      <c r="I282" s="817">
        <v>136642.79999999999</v>
      </c>
      <c r="J282" s="817">
        <f t="shared" si="4"/>
        <v>409928.4</v>
      </c>
      <c r="K282" s="815"/>
      <c r="L282" s="815"/>
    </row>
    <row r="283" spans="1:12" s="787" customFormat="1">
      <c r="A283" s="787" t="s">
        <v>47</v>
      </c>
      <c r="B283" s="787" t="s">
        <v>142</v>
      </c>
      <c r="D283" s="792" t="str">
        <f>'REKAP OFFICIAL'!$A$68</f>
        <v>3.18.4.1</v>
      </c>
      <c r="F283" s="807" t="s">
        <v>243</v>
      </c>
      <c r="G283" s="808" t="s">
        <v>70</v>
      </c>
      <c r="H283" s="809">
        <v>3</v>
      </c>
      <c r="I283" s="817">
        <v>3916500</v>
      </c>
      <c r="J283" s="817">
        <f t="shared" si="4"/>
        <v>11749500</v>
      </c>
      <c r="K283" s="815"/>
      <c r="L283" s="815"/>
    </row>
    <row r="284" spans="1:12" s="787" customFormat="1">
      <c r="A284" s="787" t="s">
        <v>47</v>
      </c>
      <c r="B284" s="787" t="s">
        <v>142</v>
      </c>
      <c r="D284" s="792" t="str">
        <f>'REKAP OFFICIAL'!$A$71</f>
        <v>3.18.3.1</v>
      </c>
      <c r="F284" s="807" t="s">
        <v>245</v>
      </c>
      <c r="G284" s="808" t="s">
        <v>70</v>
      </c>
      <c r="H284" s="809">
        <v>5</v>
      </c>
      <c r="I284" s="817">
        <v>2073046.5</v>
      </c>
      <c r="J284" s="817">
        <f t="shared" si="4"/>
        <v>10365232.5</v>
      </c>
      <c r="K284" s="815"/>
      <c r="L284" s="815"/>
    </row>
    <row r="285" spans="1:12" s="787" customFormat="1">
      <c r="A285" s="787" t="s">
        <v>47</v>
      </c>
      <c r="B285" s="787" t="s">
        <v>142</v>
      </c>
      <c r="D285" s="792" t="str">
        <f>'REKAP OFFICIAL'!$A$72</f>
        <v>3.18.3.1a</v>
      </c>
      <c r="F285" s="807" t="s">
        <v>249</v>
      </c>
      <c r="G285" s="808" t="s">
        <v>70</v>
      </c>
      <c r="H285" s="809">
        <v>1</v>
      </c>
      <c r="I285" s="817">
        <v>10316827.5</v>
      </c>
      <c r="J285" s="817">
        <f t="shared" si="4"/>
        <v>10316827.5</v>
      </c>
      <c r="K285" s="815"/>
      <c r="L285" s="815"/>
    </row>
    <row r="286" spans="1:12" s="787" customFormat="1">
      <c r="A286" s="787" t="s">
        <v>47</v>
      </c>
      <c r="B286" s="787" t="s">
        <v>142</v>
      </c>
      <c r="D286" s="792" t="str">
        <f>'REKAP OFFICIAL'!$A$74</f>
        <v>3.18.1.1</v>
      </c>
      <c r="F286" s="807" t="s">
        <v>246</v>
      </c>
      <c r="G286" s="808" t="s">
        <v>139</v>
      </c>
      <c r="H286" s="809">
        <v>4</v>
      </c>
      <c r="I286" s="817">
        <v>1402957.5</v>
      </c>
      <c r="J286" s="817">
        <f t="shared" si="4"/>
        <v>5611830</v>
      </c>
      <c r="K286" s="815"/>
      <c r="L286" s="815"/>
    </row>
    <row r="287" spans="1:12" s="787" customFormat="1">
      <c r="A287" s="787" t="s">
        <v>47</v>
      </c>
      <c r="B287" s="787" t="s">
        <v>142</v>
      </c>
      <c r="D287" s="792" t="str">
        <f>'REKAP OFFICIAL'!$A$61</f>
        <v>3.12.7</v>
      </c>
      <c r="F287" s="807" t="s">
        <v>247</v>
      </c>
      <c r="G287" s="808" t="s">
        <v>75</v>
      </c>
      <c r="H287" s="809">
        <v>1.28</v>
      </c>
      <c r="I287" s="817">
        <v>403231.5</v>
      </c>
      <c r="J287" s="817">
        <f t="shared" si="4"/>
        <v>516136.32</v>
      </c>
      <c r="K287" s="815"/>
      <c r="L287" s="815"/>
    </row>
    <row r="288" spans="1:12" s="787" customFormat="1">
      <c r="A288" s="787" t="s">
        <v>47</v>
      </c>
      <c r="B288" s="787" t="s">
        <v>142</v>
      </c>
      <c r="D288" s="792"/>
      <c r="F288" s="807" t="s">
        <v>251</v>
      </c>
      <c r="G288" s="808" t="s">
        <v>50</v>
      </c>
      <c r="H288" s="809"/>
      <c r="I288" s="817"/>
      <c r="J288" s="817"/>
      <c r="K288" s="815"/>
      <c r="L288" s="815"/>
    </row>
    <row r="289" spans="1:12" s="787" customFormat="1">
      <c r="A289" s="787" t="s">
        <v>47</v>
      </c>
      <c r="B289" s="787" t="s">
        <v>142</v>
      </c>
      <c r="D289" s="792" t="str">
        <f>'REKAP OFFICIAL'!$A$144</f>
        <v>[Mod]-01</v>
      </c>
      <c r="F289" s="807" t="s">
        <v>252</v>
      </c>
      <c r="G289" s="808" t="s">
        <v>75</v>
      </c>
      <c r="H289" s="809">
        <v>1665.23</v>
      </c>
      <c r="I289" s="817">
        <v>39900</v>
      </c>
      <c r="J289" s="817">
        <f t="shared" si="4"/>
        <v>66442677</v>
      </c>
      <c r="K289" s="815"/>
      <c r="L289" s="815"/>
    </row>
    <row r="290" spans="1:12" s="787" customFormat="1">
      <c r="A290" s="787" t="s">
        <v>47</v>
      </c>
      <c r="B290" s="787" t="s">
        <v>142</v>
      </c>
      <c r="D290" s="792"/>
      <c r="F290" s="807" t="s">
        <v>253</v>
      </c>
      <c r="G290" s="808" t="s">
        <v>50</v>
      </c>
      <c r="H290" s="809"/>
      <c r="I290" s="817"/>
      <c r="J290" s="817"/>
      <c r="K290" s="815"/>
      <c r="L290" s="815"/>
    </row>
    <row r="291" spans="1:12" s="787" customFormat="1">
      <c r="A291" s="787" t="s">
        <v>47</v>
      </c>
      <c r="B291" s="787" t="s">
        <v>142</v>
      </c>
      <c r="D291" s="792" t="str">
        <f>'REKAP OFFICIAL'!$A$148</f>
        <v>3.4.3</v>
      </c>
      <c r="F291" s="807" t="s">
        <v>254</v>
      </c>
      <c r="G291" s="808" t="s">
        <v>75</v>
      </c>
      <c r="H291" s="809">
        <v>79.099999999999994</v>
      </c>
      <c r="I291" s="817">
        <v>63000</v>
      </c>
      <c r="J291" s="817">
        <f t="shared" si="4"/>
        <v>4983300</v>
      </c>
      <c r="K291" s="815"/>
      <c r="L291" s="815"/>
    </row>
    <row r="292" spans="1:12" s="787" customFormat="1">
      <c r="A292" s="787" t="s">
        <v>47</v>
      </c>
      <c r="B292" s="787" t="s">
        <v>142</v>
      </c>
      <c r="D292" s="792"/>
      <c r="F292" s="807" t="s">
        <v>255</v>
      </c>
      <c r="G292" s="808" t="s">
        <v>50</v>
      </c>
      <c r="H292" s="809"/>
      <c r="I292" s="817"/>
      <c r="J292" s="817"/>
      <c r="K292" s="815"/>
      <c r="L292" s="815"/>
    </row>
    <row r="293" spans="1:12" s="787" customFormat="1">
      <c r="A293" s="787" t="s">
        <v>47</v>
      </c>
      <c r="B293" s="787" t="s">
        <v>142</v>
      </c>
      <c r="D293" s="792" t="str">
        <f>'REKAP OFFICIAL'!$A$142</f>
        <v>3.16.3</v>
      </c>
      <c r="F293" s="807" t="s">
        <v>256</v>
      </c>
      <c r="G293" s="808" t="s">
        <v>70</v>
      </c>
      <c r="H293" s="809">
        <v>44</v>
      </c>
      <c r="I293" s="817">
        <v>142695</v>
      </c>
      <c r="J293" s="817">
        <f t="shared" si="4"/>
        <v>6278580</v>
      </c>
      <c r="K293" s="815"/>
      <c r="L293" s="815"/>
    </row>
    <row r="294" spans="1:12" s="787" customFormat="1">
      <c r="A294" s="787" t="s">
        <v>47</v>
      </c>
      <c r="B294" s="787" t="s">
        <v>142</v>
      </c>
      <c r="D294" s="792"/>
      <c r="F294" s="807" t="s">
        <v>257</v>
      </c>
      <c r="G294" s="808" t="s">
        <v>50</v>
      </c>
      <c r="H294" s="809"/>
      <c r="I294" s="817"/>
      <c r="J294" s="817"/>
      <c r="K294" s="815"/>
      <c r="L294" s="815"/>
    </row>
    <row r="295" spans="1:12" s="787" customFormat="1">
      <c r="A295" s="787" t="s">
        <v>47</v>
      </c>
      <c r="B295" s="787" t="s">
        <v>142</v>
      </c>
      <c r="D295" s="792"/>
      <c r="F295" s="807" t="s">
        <v>258</v>
      </c>
      <c r="G295" s="808" t="s">
        <v>50</v>
      </c>
      <c r="H295" s="809"/>
      <c r="I295" s="817"/>
      <c r="J295" s="817"/>
      <c r="K295" s="815"/>
      <c r="L295" s="815"/>
    </row>
    <row r="296" spans="1:12" s="787" customFormat="1">
      <c r="A296" s="787" t="s">
        <v>47</v>
      </c>
      <c r="B296" s="787" t="s">
        <v>142</v>
      </c>
      <c r="D296" s="792"/>
      <c r="F296" s="807" t="s">
        <v>145</v>
      </c>
      <c r="G296" s="808" t="s">
        <v>50</v>
      </c>
      <c r="H296" s="809"/>
      <c r="I296" s="817"/>
      <c r="J296" s="817"/>
      <c r="K296" s="815"/>
      <c r="L296" s="815"/>
    </row>
    <row r="297" spans="1:12" s="787" customFormat="1" ht="29">
      <c r="A297" s="787" t="s">
        <v>47</v>
      </c>
      <c r="B297" s="787" t="s">
        <v>142</v>
      </c>
      <c r="D297" s="792" t="str">
        <f>'REKAP OFFICIAL'!$A$41</f>
        <v>3.6.4.2</v>
      </c>
      <c r="F297" s="807" t="s">
        <v>146</v>
      </c>
      <c r="G297" s="808" t="s">
        <v>75</v>
      </c>
      <c r="H297" s="809">
        <v>1349.11</v>
      </c>
      <c r="I297" s="817">
        <v>136602.375</v>
      </c>
      <c r="J297" s="817">
        <f t="shared" si="4"/>
        <v>184291630.13624999</v>
      </c>
      <c r="K297" s="815"/>
      <c r="L297" s="815"/>
    </row>
    <row r="298" spans="1:12" s="787" customFormat="1" ht="29">
      <c r="A298" s="787" t="s">
        <v>47</v>
      </c>
      <c r="B298" s="787" t="s">
        <v>142</v>
      </c>
      <c r="D298" s="792" t="str">
        <f>'REKAP OFFICIAL'!$A$44</f>
        <v>3.7.7</v>
      </c>
      <c r="F298" s="807" t="s">
        <v>147</v>
      </c>
      <c r="G298" s="808" t="s">
        <v>75</v>
      </c>
      <c r="H298" s="809">
        <v>2698.22</v>
      </c>
      <c r="I298" s="817">
        <v>108213.315</v>
      </c>
      <c r="J298" s="817">
        <f t="shared" si="4"/>
        <v>291983330.79930001</v>
      </c>
      <c r="K298" s="815"/>
      <c r="L298" s="815"/>
    </row>
    <row r="299" spans="1:12" s="787" customFormat="1">
      <c r="A299" s="787" t="s">
        <v>47</v>
      </c>
      <c r="B299" s="787" t="s">
        <v>142</v>
      </c>
      <c r="D299" s="792"/>
      <c r="F299" s="807" t="s">
        <v>259</v>
      </c>
      <c r="G299" s="808" t="s">
        <v>50</v>
      </c>
      <c r="H299" s="809"/>
      <c r="I299" s="817"/>
      <c r="J299" s="817"/>
      <c r="K299" s="815"/>
      <c r="L299" s="815"/>
    </row>
    <row r="300" spans="1:12" s="787" customFormat="1" ht="29">
      <c r="A300" s="787" t="s">
        <v>47</v>
      </c>
      <c r="B300" s="787" t="s">
        <v>142</v>
      </c>
      <c r="D300" s="792" t="str">
        <f>'REKAP OFFICIAL'!$A$41</f>
        <v>3.6.4.2</v>
      </c>
      <c r="F300" s="807" t="s">
        <v>146</v>
      </c>
      <c r="G300" s="808" t="s">
        <v>75</v>
      </c>
      <c r="H300" s="809">
        <v>1081.3900000000001</v>
      </c>
      <c r="I300" s="817">
        <v>136602.375</v>
      </c>
      <c r="J300" s="817">
        <f t="shared" si="4"/>
        <v>147720442.30125001</v>
      </c>
      <c r="K300" s="815"/>
      <c r="L300" s="815"/>
    </row>
    <row r="301" spans="1:12" s="787" customFormat="1" ht="29">
      <c r="A301" s="787" t="s">
        <v>47</v>
      </c>
      <c r="B301" s="787" t="s">
        <v>142</v>
      </c>
      <c r="D301" s="792" t="str">
        <f>'REKAP OFFICIAL'!$A$44</f>
        <v>3.7.7</v>
      </c>
      <c r="F301" s="807" t="s">
        <v>147</v>
      </c>
      <c r="G301" s="808" t="s">
        <v>75</v>
      </c>
      <c r="H301" s="809">
        <v>2162.77</v>
      </c>
      <c r="I301" s="817">
        <v>108213.315</v>
      </c>
      <c r="J301" s="817">
        <f t="shared" si="4"/>
        <v>234040511.28255001</v>
      </c>
      <c r="K301" s="815"/>
      <c r="L301" s="815"/>
    </row>
    <row r="302" spans="1:12" s="787" customFormat="1">
      <c r="A302" s="787" t="s">
        <v>47</v>
      </c>
      <c r="B302" s="787" t="s">
        <v>142</v>
      </c>
      <c r="D302" s="792" t="str">
        <f>'REKAP OFFICIAL'!$A$395</f>
        <v>3.6.3.4.1</v>
      </c>
      <c r="F302" s="807" t="s">
        <v>260</v>
      </c>
      <c r="G302" s="808" t="s">
        <v>75</v>
      </c>
      <c r="H302" s="809">
        <v>53.64</v>
      </c>
      <c r="I302" s="817">
        <v>429356.55</v>
      </c>
      <c r="J302" s="817">
        <f t="shared" si="4"/>
        <v>23030685.342</v>
      </c>
      <c r="K302" s="815"/>
      <c r="L302" s="815"/>
    </row>
    <row r="303" spans="1:12" s="787" customFormat="1">
      <c r="A303" s="787" t="s">
        <v>47</v>
      </c>
      <c r="B303" s="787" t="s">
        <v>142</v>
      </c>
      <c r="D303" s="792"/>
      <c r="F303" s="807" t="s">
        <v>261</v>
      </c>
      <c r="G303" s="808" t="s">
        <v>50</v>
      </c>
      <c r="H303" s="809"/>
      <c r="I303" s="817"/>
      <c r="J303" s="817"/>
      <c r="K303" s="815"/>
      <c r="L303" s="815"/>
    </row>
    <row r="304" spans="1:12" s="787" customFormat="1">
      <c r="A304" s="787" t="s">
        <v>47</v>
      </c>
      <c r="B304" s="787" t="s">
        <v>142</v>
      </c>
      <c r="D304" s="792" t="str">
        <f>'REKAP OFFICIAL'!$A$21</f>
        <v>2.2.1.10.1</v>
      </c>
      <c r="F304" s="807" t="s">
        <v>149</v>
      </c>
      <c r="G304" s="808" t="s">
        <v>78</v>
      </c>
      <c r="H304" s="809">
        <v>313.14999999999998</v>
      </c>
      <c r="I304" s="817">
        <v>107013.9</v>
      </c>
      <c r="J304" s="817">
        <f t="shared" si="4"/>
        <v>33511402.785</v>
      </c>
      <c r="K304" s="815"/>
      <c r="L304" s="815"/>
    </row>
    <row r="305" spans="1:12" s="787" customFormat="1">
      <c r="A305" s="787" t="s">
        <v>47</v>
      </c>
      <c r="B305" s="787" t="s">
        <v>142</v>
      </c>
      <c r="D305" s="792" t="str">
        <f>'REKAP OFFICIAL'!$A$22</f>
        <v>2.2.1.10.2</v>
      </c>
      <c r="F305" s="807" t="s">
        <v>150</v>
      </c>
      <c r="G305" s="808" t="s">
        <v>78</v>
      </c>
      <c r="H305" s="809">
        <v>677.1</v>
      </c>
      <c r="I305" s="817">
        <v>142902.9</v>
      </c>
      <c r="J305" s="817">
        <f t="shared" si="4"/>
        <v>96759553.590000004</v>
      </c>
      <c r="K305" s="815"/>
      <c r="L305" s="815"/>
    </row>
    <row r="306" spans="1:12" s="787" customFormat="1">
      <c r="A306" s="787" t="s">
        <v>47</v>
      </c>
      <c r="B306" s="787" t="s">
        <v>142</v>
      </c>
      <c r="D306" s="792"/>
      <c r="F306" s="807" t="s">
        <v>262</v>
      </c>
      <c r="G306" s="808" t="s">
        <v>50</v>
      </c>
      <c r="H306" s="809"/>
      <c r="I306" s="817"/>
      <c r="J306" s="817"/>
      <c r="K306" s="815"/>
      <c r="L306" s="815"/>
    </row>
    <row r="307" spans="1:12" s="787" customFormat="1">
      <c r="A307" s="787" t="s">
        <v>47</v>
      </c>
      <c r="B307" s="787" t="s">
        <v>142</v>
      </c>
      <c r="D307" s="792"/>
      <c r="F307" s="807" t="s">
        <v>152</v>
      </c>
      <c r="G307" s="808" t="s">
        <v>50</v>
      </c>
      <c r="H307" s="809"/>
      <c r="I307" s="817"/>
      <c r="J307" s="817"/>
      <c r="K307" s="815"/>
      <c r="L307" s="815"/>
    </row>
    <row r="308" spans="1:12" s="787" customFormat="1">
      <c r="A308" s="787" t="s">
        <v>47</v>
      </c>
      <c r="B308" s="787" t="s">
        <v>142</v>
      </c>
      <c r="D308" s="792"/>
      <c r="F308" s="807" t="s">
        <v>153</v>
      </c>
      <c r="G308" s="808" t="s">
        <v>50</v>
      </c>
      <c r="H308" s="809"/>
      <c r="I308" s="817"/>
      <c r="J308" s="817"/>
      <c r="K308" s="815"/>
      <c r="L308" s="815"/>
    </row>
    <row r="309" spans="1:12" s="787" customFormat="1">
      <c r="A309" s="787" t="s">
        <v>47</v>
      </c>
      <c r="B309" s="787" t="s">
        <v>142</v>
      </c>
      <c r="D309" s="792" t="str">
        <f>'REKAP OFFICIAL'!$A$46</f>
        <v>3.7.16</v>
      </c>
      <c r="F309" s="807" t="s">
        <v>154</v>
      </c>
      <c r="G309" s="808" t="s">
        <v>75</v>
      </c>
      <c r="H309" s="809">
        <v>56.63</v>
      </c>
      <c r="I309" s="817">
        <v>44998.8</v>
      </c>
      <c r="J309" s="817">
        <f t="shared" si="4"/>
        <v>2548282.0440000002</v>
      </c>
      <c r="K309" s="815"/>
      <c r="L309" s="815"/>
    </row>
    <row r="310" spans="1:12" s="787" customFormat="1">
      <c r="A310" s="787" t="s">
        <v>47</v>
      </c>
      <c r="B310" s="787" t="s">
        <v>142</v>
      </c>
      <c r="D310" s="792"/>
      <c r="F310" s="807" t="s">
        <v>155</v>
      </c>
      <c r="G310" s="808" t="s">
        <v>50</v>
      </c>
      <c r="H310" s="809"/>
      <c r="I310" s="817"/>
      <c r="J310" s="817"/>
      <c r="K310" s="815"/>
      <c r="L310" s="815"/>
    </row>
    <row r="311" spans="1:12" s="787" customFormat="1">
      <c r="A311" s="787" t="s">
        <v>47</v>
      </c>
      <c r="B311" s="787" t="s">
        <v>142</v>
      </c>
      <c r="D311" s="792" t="str">
        <f>'REKAP OFFICIAL'!$A$46</f>
        <v>3.7.16</v>
      </c>
      <c r="F311" s="807" t="s">
        <v>154</v>
      </c>
      <c r="G311" s="808" t="s">
        <v>75</v>
      </c>
      <c r="H311" s="809">
        <v>96.72</v>
      </c>
      <c r="I311" s="817">
        <v>44998.8</v>
      </c>
      <c r="J311" s="817">
        <f t="shared" si="4"/>
        <v>4352283.9359999998</v>
      </c>
      <c r="K311" s="815"/>
      <c r="L311" s="815"/>
    </row>
    <row r="312" spans="1:12" s="787" customFormat="1">
      <c r="A312" s="787" t="s">
        <v>47</v>
      </c>
      <c r="B312" s="787" t="s">
        <v>142</v>
      </c>
      <c r="D312" s="792"/>
      <c r="F312" s="807" t="s">
        <v>156</v>
      </c>
      <c r="G312" s="808" t="s">
        <v>50</v>
      </c>
      <c r="H312" s="809"/>
      <c r="I312" s="817"/>
      <c r="J312" s="817"/>
      <c r="K312" s="815"/>
      <c r="L312" s="815"/>
    </row>
    <row r="313" spans="1:12" s="787" customFormat="1">
      <c r="A313" s="787" t="s">
        <v>47</v>
      </c>
      <c r="B313" s="787" t="s">
        <v>142</v>
      </c>
      <c r="D313" s="792" t="str">
        <f>'REKAP OFFICIAL'!$A$46</f>
        <v>3.7.16</v>
      </c>
      <c r="F313" s="807" t="s">
        <v>154</v>
      </c>
      <c r="G313" s="808" t="s">
        <v>75</v>
      </c>
      <c r="H313" s="809">
        <v>40.630000000000003</v>
      </c>
      <c r="I313" s="817">
        <v>44998.8</v>
      </c>
      <c r="J313" s="817">
        <f t="shared" si="4"/>
        <v>1828301.2439999999</v>
      </c>
      <c r="K313" s="815"/>
      <c r="L313" s="815"/>
    </row>
    <row r="314" spans="1:12" s="787" customFormat="1">
      <c r="A314" s="787" t="s">
        <v>47</v>
      </c>
      <c r="B314" s="787" t="s">
        <v>142</v>
      </c>
      <c r="D314" s="792"/>
      <c r="F314" s="807" t="s">
        <v>157</v>
      </c>
      <c r="G314" s="808" t="s">
        <v>50</v>
      </c>
      <c r="H314" s="809"/>
      <c r="I314" s="817"/>
      <c r="J314" s="817"/>
      <c r="K314" s="815"/>
      <c r="L314" s="815"/>
    </row>
    <row r="315" spans="1:12" s="787" customFormat="1">
      <c r="A315" s="787" t="s">
        <v>47</v>
      </c>
      <c r="B315" s="787" t="s">
        <v>142</v>
      </c>
      <c r="D315" s="792" t="str">
        <f>'REKAP OFFICIAL'!$A$46</f>
        <v>3.7.16</v>
      </c>
      <c r="F315" s="807" t="s">
        <v>154</v>
      </c>
      <c r="G315" s="808" t="s">
        <v>75</v>
      </c>
      <c r="H315" s="809">
        <v>9.2100000000000009</v>
      </c>
      <c r="I315" s="817">
        <v>44998.8</v>
      </c>
      <c r="J315" s="817">
        <f t="shared" si="4"/>
        <v>414438.94799999997</v>
      </c>
      <c r="K315" s="815"/>
      <c r="L315" s="815"/>
    </row>
    <row r="316" spans="1:12" s="787" customFormat="1">
      <c r="A316" s="787" t="s">
        <v>47</v>
      </c>
      <c r="B316" s="787" t="s">
        <v>142</v>
      </c>
      <c r="D316" s="792"/>
      <c r="F316" s="807" t="s">
        <v>158</v>
      </c>
      <c r="G316" s="808" t="s">
        <v>50</v>
      </c>
      <c r="H316" s="809"/>
      <c r="I316" s="817"/>
      <c r="J316" s="817"/>
      <c r="K316" s="815"/>
      <c r="L316" s="815"/>
    </row>
    <row r="317" spans="1:12" s="787" customFormat="1">
      <c r="A317" s="787" t="s">
        <v>47</v>
      </c>
      <c r="B317" s="787" t="s">
        <v>142</v>
      </c>
      <c r="D317" s="792" t="str">
        <f>'REKAP OFFICIAL'!$A$46</f>
        <v>3.7.16</v>
      </c>
      <c r="F317" s="807" t="s">
        <v>154</v>
      </c>
      <c r="G317" s="808" t="s">
        <v>75</v>
      </c>
      <c r="H317" s="809">
        <v>20.399999999999999</v>
      </c>
      <c r="I317" s="817">
        <v>44998.8</v>
      </c>
      <c r="J317" s="817">
        <f t="shared" si="4"/>
        <v>917975.52</v>
      </c>
      <c r="K317" s="815"/>
      <c r="L317" s="815"/>
    </row>
    <row r="318" spans="1:12" s="787" customFormat="1">
      <c r="A318" s="787" t="s">
        <v>47</v>
      </c>
      <c r="B318" s="787" t="s">
        <v>142</v>
      </c>
      <c r="D318" s="792"/>
      <c r="F318" s="807" t="s">
        <v>159</v>
      </c>
      <c r="G318" s="808" t="s">
        <v>50</v>
      </c>
      <c r="H318" s="809"/>
      <c r="I318" s="817"/>
      <c r="J318" s="817"/>
      <c r="K318" s="815"/>
      <c r="L318" s="815"/>
    </row>
    <row r="319" spans="1:12" s="787" customFormat="1">
      <c r="A319" s="787" t="s">
        <v>47</v>
      </c>
      <c r="B319" s="787" t="s">
        <v>142</v>
      </c>
      <c r="D319" s="792" t="str">
        <f>'REKAP OFFICIAL'!$A$46</f>
        <v>3.7.16</v>
      </c>
      <c r="F319" s="807" t="s">
        <v>154</v>
      </c>
      <c r="G319" s="808" t="s">
        <v>75</v>
      </c>
      <c r="H319" s="809">
        <v>42.93</v>
      </c>
      <c r="I319" s="817">
        <v>44998.8</v>
      </c>
      <c r="J319" s="817">
        <f t="shared" si="4"/>
        <v>1931798.4839999999</v>
      </c>
      <c r="K319" s="815"/>
      <c r="L319" s="815"/>
    </row>
    <row r="320" spans="1:12" s="787" customFormat="1">
      <c r="A320" s="787" t="s">
        <v>47</v>
      </c>
      <c r="B320" s="787" t="s">
        <v>142</v>
      </c>
      <c r="D320" s="792"/>
      <c r="F320" s="807" t="s">
        <v>160</v>
      </c>
      <c r="G320" s="808" t="s">
        <v>50</v>
      </c>
      <c r="H320" s="809"/>
      <c r="I320" s="817"/>
      <c r="J320" s="817"/>
      <c r="K320" s="815"/>
      <c r="L320" s="815"/>
    </row>
    <row r="321" spans="1:12" s="787" customFormat="1">
      <c r="A321" s="787" t="s">
        <v>47</v>
      </c>
      <c r="B321" s="787" t="s">
        <v>142</v>
      </c>
      <c r="D321" s="792" t="str">
        <f>'REKAP OFFICIAL'!$A$46</f>
        <v>3.7.16</v>
      </c>
      <c r="F321" s="807" t="s">
        <v>154</v>
      </c>
      <c r="G321" s="808" t="s">
        <v>75</v>
      </c>
      <c r="H321" s="809">
        <v>21.56</v>
      </c>
      <c r="I321" s="817">
        <v>44998.8</v>
      </c>
      <c r="J321" s="817">
        <f t="shared" si="4"/>
        <v>970174.12800000003</v>
      </c>
      <c r="K321" s="815"/>
      <c r="L321" s="815"/>
    </row>
    <row r="322" spans="1:12" s="787" customFormat="1">
      <c r="A322" s="787" t="s">
        <v>47</v>
      </c>
      <c r="B322" s="787" t="s">
        <v>142</v>
      </c>
      <c r="D322" s="792"/>
      <c r="F322" s="807" t="s">
        <v>161</v>
      </c>
      <c r="G322" s="808" t="s">
        <v>50</v>
      </c>
      <c r="H322" s="809"/>
      <c r="I322" s="817"/>
      <c r="J322" s="817"/>
      <c r="K322" s="815"/>
      <c r="L322" s="815"/>
    </row>
    <row r="323" spans="1:12" s="787" customFormat="1">
      <c r="A323" s="787" t="s">
        <v>47</v>
      </c>
      <c r="B323" s="787" t="s">
        <v>142</v>
      </c>
      <c r="D323" s="792" t="str">
        <f>'REKAP OFFICIAL'!$A$46</f>
        <v>3.7.16</v>
      </c>
      <c r="F323" s="807" t="s">
        <v>154</v>
      </c>
      <c r="G323" s="808" t="s">
        <v>75</v>
      </c>
      <c r="H323" s="809">
        <v>79.099999999999994</v>
      </c>
      <c r="I323" s="817">
        <v>44998.8</v>
      </c>
      <c r="J323" s="817">
        <f t="shared" si="4"/>
        <v>3559405.08</v>
      </c>
      <c r="K323" s="815"/>
      <c r="L323" s="815"/>
    </row>
    <row r="324" spans="1:12" s="787" customFormat="1">
      <c r="A324" s="787" t="s">
        <v>47</v>
      </c>
      <c r="B324" s="787" t="s">
        <v>142</v>
      </c>
      <c r="D324" s="792"/>
      <c r="F324" s="807" t="s">
        <v>162</v>
      </c>
      <c r="G324" s="808" t="s">
        <v>50</v>
      </c>
      <c r="H324" s="809"/>
      <c r="I324" s="817"/>
      <c r="J324" s="817"/>
      <c r="K324" s="815"/>
      <c r="L324" s="815"/>
    </row>
    <row r="325" spans="1:12" s="787" customFormat="1">
      <c r="A325" s="787" t="s">
        <v>47</v>
      </c>
      <c r="B325" s="787" t="s">
        <v>142</v>
      </c>
      <c r="D325" s="792" t="str">
        <f>'REKAP OFFICIAL'!$A$46</f>
        <v>3.7.16</v>
      </c>
      <c r="F325" s="807" t="s">
        <v>154</v>
      </c>
      <c r="G325" s="808" t="s">
        <v>75</v>
      </c>
      <c r="H325" s="809">
        <v>131.09</v>
      </c>
      <c r="I325" s="817">
        <v>44998.8</v>
      </c>
      <c r="J325" s="817">
        <f t="shared" si="4"/>
        <v>5898892.6919999998</v>
      </c>
      <c r="K325" s="815"/>
      <c r="L325" s="815"/>
    </row>
    <row r="326" spans="1:12" s="787" customFormat="1">
      <c r="A326" s="787" t="s">
        <v>47</v>
      </c>
      <c r="B326" s="787" t="s">
        <v>142</v>
      </c>
      <c r="D326" s="792"/>
      <c r="F326" s="807" t="s">
        <v>163</v>
      </c>
      <c r="G326" s="808" t="s">
        <v>50</v>
      </c>
      <c r="H326" s="809"/>
      <c r="I326" s="817"/>
      <c r="J326" s="817"/>
      <c r="K326" s="815"/>
      <c r="L326" s="815"/>
    </row>
    <row r="327" spans="1:12" s="787" customFormat="1">
      <c r="A327" s="787" t="s">
        <v>47</v>
      </c>
      <c r="B327" s="787" t="s">
        <v>142</v>
      </c>
      <c r="D327" s="792" t="str">
        <f>'REKAP OFFICIAL'!$A$46</f>
        <v>3.7.16</v>
      </c>
      <c r="F327" s="807" t="s">
        <v>154</v>
      </c>
      <c r="G327" s="808" t="s">
        <v>75</v>
      </c>
      <c r="H327" s="809">
        <v>70.84</v>
      </c>
      <c r="I327" s="817">
        <v>44998.8</v>
      </c>
      <c r="J327" s="817">
        <f t="shared" si="4"/>
        <v>3187714.9920000001</v>
      </c>
      <c r="K327" s="815"/>
      <c r="L327" s="815"/>
    </row>
    <row r="328" spans="1:12" s="787" customFormat="1">
      <c r="A328" s="787" t="s">
        <v>47</v>
      </c>
      <c r="B328" s="787" t="s">
        <v>142</v>
      </c>
      <c r="D328" s="792"/>
      <c r="F328" s="807" t="s">
        <v>164</v>
      </c>
      <c r="G328" s="808" t="s">
        <v>50</v>
      </c>
      <c r="H328" s="809"/>
      <c r="I328" s="817"/>
      <c r="J328" s="817"/>
      <c r="K328" s="815"/>
      <c r="L328" s="815"/>
    </row>
    <row r="329" spans="1:12" s="787" customFormat="1">
      <c r="A329" s="787" t="s">
        <v>47</v>
      </c>
      <c r="B329" s="787" t="s">
        <v>142</v>
      </c>
      <c r="D329" s="792" t="str">
        <f>'REKAP OFFICIAL'!$A$46</f>
        <v>3.7.16</v>
      </c>
      <c r="F329" s="807" t="s">
        <v>154</v>
      </c>
      <c r="G329" s="808" t="s">
        <v>75</v>
      </c>
      <c r="H329" s="809">
        <v>295.02999999999997</v>
      </c>
      <c r="I329" s="817">
        <v>44998.8</v>
      </c>
      <c r="J329" s="817">
        <f t="shared" si="4"/>
        <v>13275995.964</v>
      </c>
      <c r="K329" s="815"/>
      <c r="L329" s="815"/>
    </row>
    <row r="330" spans="1:12" s="787" customFormat="1">
      <c r="A330" s="787" t="s">
        <v>47</v>
      </c>
      <c r="B330" s="787" t="s">
        <v>142</v>
      </c>
      <c r="D330" s="792"/>
      <c r="F330" s="807" t="s">
        <v>165</v>
      </c>
      <c r="G330" s="808" t="s">
        <v>50</v>
      </c>
      <c r="H330" s="809"/>
      <c r="I330" s="817"/>
      <c r="J330" s="817"/>
      <c r="K330" s="815"/>
      <c r="L330" s="815"/>
    </row>
    <row r="331" spans="1:12" s="787" customFormat="1">
      <c r="A331" s="787" t="s">
        <v>47</v>
      </c>
      <c r="B331" s="787" t="s">
        <v>142</v>
      </c>
      <c r="D331" s="792" t="str">
        <f>'REKAP OFFICIAL'!$A$46</f>
        <v>3.7.16</v>
      </c>
      <c r="F331" s="807" t="s">
        <v>154</v>
      </c>
      <c r="G331" s="808" t="s">
        <v>75</v>
      </c>
      <c r="H331" s="809">
        <v>374.11</v>
      </c>
      <c r="I331" s="817">
        <v>44998.8</v>
      </c>
      <c r="J331" s="817">
        <f t="shared" ref="J331:J393" si="5">H331*I331</f>
        <v>16834501.068</v>
      </c>
      <c r="K331" s="815"/>
      <c r="L331" s="815"/>
    </row>
    <row r="332" spans="1:12" s="787" customFormat="1">
      <c r="A332" s="787" t="s">
        <v>47</v>
      </c>
      <c r="B332" s="787" t="s">
        <v>142</v>
      </c>
      <c r="D332" s="792"/>
      <c r="F332" s="807" t="s">
        <v>166</v>
      </c>
      <c r="G332" s="808" t="s">
        <v>50</v>
      </c>
      <c r="H332" s="809"/>
      <c r="I332" s="817"/>
      <c r="J332" s="817"/>
      <c r="K332" s="815"/>
      <c r="L332" s="815"/>
    </row>
    <row r="333" spans="1:12" s="787" customFormat="1">
      <c r="A333" s="787" t="s">
        <v>47</v>
      </c>
      <c r="B333" s="787" t="s">
        <v>142</v>
      </c>
      <c r="D333" s="792"/>
      <c r="F333" s="807" t="s">
        <v>167</v>
      </c>
      <c r="G333" s="808" t="s">
        <v>50</v>
      </c>
      <c r="H333" s="809"/>
      <c r="I333" s="817"/>
      <c r="J333" s="817"/>
      <c r="K333" s="815"/>
      <c r="L333" s="815"/>
    </row>
    <row r="334" spans="1:12" s="787" customFormat="1" ht="29">
      <c r="A334" s="787" t="s">
        <v>47</v>
      </c>
      <c r="B334" s="787" t="s">
        <v>142</v>
      </c>
      <c r="D334" s="792" t="str">
        <f>'REKAP OFFICIAL'!$A$36</f>
        <v>3.5.3.1</v>
      </c>
      <c r="F334" s="807" t="s">
        <v>168</v>
      </c>
      <c r="G334" s="808" t="s">
        <v>75</v>
      </c>
      <c r="H334" s="809">
        <v>663.82</v>
      </c>
      <c r="I334" s="817">
        <v>198753.8805</v>
      </c>
      <c r="J334" s="817">
        <f t="shared" si="5"/>
        <v>131936800.95351</v>
      </c>
      <c r="K334" s="815"/>
      <c r="L334" s="815"/>
    </row>
    <row r="335" spans="1:12" s="787" customFormat="1">
      <c r="A335" s="787" t="s">
        <v>47</v>
      </c>
      <c r="B335" s="787" t="s">
        <v>142</v>
      </c>
      <c r="D335" s="792" t="str">
        <f>'REKAP OFFICIAL'!$A$91</f>
        <v>3.5.2.1a</v>
      </c>
      <c r="F335" s="807" t="s">
        <v>169</v>
      </c>
      <c r="G335" s="808" t="s">
        <v>75</v>
      </c>
      <c r="H335" s="809">
        <v>663.82</v>
      </c>
      <c r="I335" s="817">
        <v>134080.80549999999</v>
      </c>
      <c r="J335" s="817">
        <f t="shared" si="5"/>
        <v>89005520.307009995</v>
      </c>
      <c r="K335" s="815"/>
      <c r="L335" s="815"/>
    </row>
    <row r="336" spans="1:12" s="787" customFormat="1">
      <c r="A336" s="787" t="s">
        <v>47</v>
      </c>
      <c r="B336" s="787" t="s">
        <v>142</v>
      </c>
      <c r="D336" s="792"/>
      <c r="F336" s="807" t="s">
        <v>161</v>
      </c>
      <c r="G336" s="808" t="s">
        <v>50</v>
      </c>
      <c r="H336" s="809"/>
      <c r="I336" s="817"/>
      <c r="J336" s="817"/>
      <c r="K336" s="815"/>
      <c r="L336" s="815"/>
    </row>
    <row r="337" spans="1:12" s="787" customFormat="1" ht="29">
      <c r="A337" s="787" t="s">
        <v>47</v>
      </c>
      <c r="B337" s="787" t="s">
        <v>142</v>
      </c>
      <c r="D337" s="792" t="str">
        <f>'REKAP OFFICIAL'!$A$36</f>
        <v>3.5.3.1</v>
      </c>
      <c r="F337" s="807" t="s">
        <v>168</v>
      </c>
      <c r="G337" s="808" t="s">
        <v>75</v>
      </c>
      <c r="H337" s="809">
        <v>79.099999999999994</v>
      </c>
      <c r="I337" s="817">
        <v>198753.8805</v>
      </c>
      <c r="J337" s="817">
        <f t="shared" si="5"/>
        <v>15721431.947550001</v>
      </c>
      <c r="K337" s="815"/>
      <c r="L337" s="815"/>
    </row>
    <row r="338" spans="1:12" s="787" customFormat="1">
      <c r="A338" s="787" t="s">
        <v>47</v>
      </c>
      <c r="B338" s="787" t="s">
        <v>142</v>
      </c>
      <c r="D338" s="792" t="str">
        <f>'REKAP OFFICIAL'!$A$91</f>
        <v>3.5.2.1a</v>
      </c>
      <c r="F338" s="807" t="s">
        <v>169</v>
      </c>
      <c r="G338" s="808" t="s">
        <v>75</v>
      </c>
      <c r="H338" s="809">
        <v>79.099999999999994</v>
      </c>
      <c r="I338" s="817">
        <v>134080.80549999999</v>
      </c>
      <c r="J338" s="817">
        <f t="shared" si="5"/>
        <v>10605791.715050001</v>
      </c>
      <c r="K338" s="815"/>
      <c r="L338" s="815"/>
    </row>
    <row r="339" spans="1:12" s="787" customFormat="1">
      <c r="A339" s="787" t="s">
        <v>47</v>
      </c>
      <c r="B339" s="787" t="s">
        <v>142</v>
      </c>
      <c r="D339" s="792"/>
      <c r="F339" s="807" t="s">
        <v>165</v>
      </c>
      <c r="G339" s="808" t="s">
        <v>50</v>
      </c>
      <c r="H339" s="809"/>
      <c r="I339" s="817"/>
      <c r="J339" s="817"/>
      <c r="K339" s="815"/>
      <c r="L339" s="815"/>
    </row>
    <row r="340" spans="1:12" s="787" customFormat="1" ht="29">
      <c r="A340" s="787" t="s">
        <v>47</v>
      </c>
      <c r="B340" s="787" t="s">
        <v>142</v>
      </c>
      <c r="D340" s="792" t="str">
        <f>'REKAP OFFICIAL'!$A$36</f>
        <v>3.5.3.1</v>
      </c>
      <c r="F340" s="807" t="s">
        <v>168</v>
      </c>
      <c r="G340" s="808" t="s">
        <v>75</v>
      </c>
      <c r="H340" s="809">
        <v>433.5</v>
      </c>
      <c r="I340" s="817">
        <v>198753.8805</v>
      </c>
      <c r="J340" s="817">
        <f t="shared" si="5"/>
        <v>86159807.19675</v>
      </c>
      <c r="K340" s="815"/>
      <c r="L340" s="815"/>
    </row>
    <row r="341" spans="1:12" s="787" customFormat="1">
      <c r="A341" s="787" t="s">
        <v>47</v>
      </c>
      <c r="B341" s="787" t="s">
        <v>142</v>
      </c>
      <c r="D341" s="792" t="str">
        <f>'REKAP OFFICIAL'!$A$91</f>
        <v>3.5.2.1a</v>
      </c>
      <c r="F341" s="807" t="s">
        <v>169</v>
      </c>
      <c r="G341" s="808" t="s">
        <v>75</v>
      </c>
      <c r="H341" s="809">
        <v>433.5</v>
      </c>
      <c r="I341" s="817">
        <v>134080.80549999999</v>
      </c>
      <c r="J341" s="817">
        <f t="shared" si="5"/>
        <v>58124029.184249997</v>
      </c>
      <c r="K341" s="815"/>
      <c r="L341" s="815"/>
    </row>
    <row r="342" spans="1:12" s="787" customFormat="1">
      <c r="A342" s="787" t="s">
        <v>47</v>
      </c>
      <c r="B342" s="787" t="s">
        <v>142</v>
      </c>
      <c r="D342" s="792"/>
      <c r="F342" s="807" t="s">
        <v>170</v>
      </c>
      <c r="G342" s="808" t="s">
        <v>50</v>
      </c>
      <c r="H342" s="809"/>
      <c r="I342" s="817"/>
      <c r="J342" s="817"/>
      <c r="K342" s="815"/>
      <c r="L342" s="815"/>
    </row>
    <row r="343" spans="1:12" s="787" customFormat="1" ht="29">
      <c r="A343" s="787" t="s">
        <v>47</v>
      </c>
      <c r="B343" s="787" t="s">
        <v>142</v>
      </c>
      <c r="D343" s="792" t="str">
        <f>'REKAP OFFICIAL'!$A$36</f>
        <v>3.5.3.1</v>
      </c>
      <c r="F343" s="807" t="s">
        <v>168</v>
      </c>
      <c r="G343" s="808" t="s">
        <v>75</v>
      </c>
      <c r="H343" s="809">
        <v>360.75</v>
      </c>
      <c r="I343" s="817">
        <v>198753.8805</v>
      </c>
      <c r="J343" s="817">
        <f t="shared" si="5"/>
        <v>71700462.390375003</v>
      </c>
      <c r="K343" s="815"/>
      <c r="L343" s="815"/>
    </row>
    <row r="344" spans="1:12" s="787" customFormat="1">
      <c r="A344" s="787" t="s">
        <v>47</v>
      </c>
      <c r="B344" s="787" t="s">
        <v>142</v>
      </c>
      <c r="D344" s="792" t="str">
        <f>'REKAP OFFICIAL'!$A$91</f>
        <v>3.5.2.1a</v>
      </c>
      <c r="F344" s="807" t="s">
        <v>169</v>
      </c>
      <c r="G344" s="808" t="s">
        <v>75</v>
      </c>
      <c r="H344" s="809">
        <v>360.75</v>
      </c>
      <c r="I344" s="817">
        <v>134080.80549999999</v>
      </c>
      <c r="J344" s="817">
        <f t="shared" si="5"/>
        <v>48369650.584124997</v>
      </c>
      <c r="K344" s="815"/>
      <c r="L344" s="815"/>
    </row>
    <row r="345" spans="1:12" s="787" customFormat="1">
      <c r="A345" s="787" t="s">
        <v>47</v>
      </c>
      <c r="B345" s="787" t="s">
        <v>142</v>
      </c>
      <c r="D345" s="792"/>
      <c r="F345" s="807" t="s">
        <v>171</v>
      </c>
      <c r="G345" s="808" t="s">
        <v>50</v>
      </c>
      <c r="H345" s="809"/>
      <c r="I345" s="817"/>
      <c r="J345" s="817"/>
      <c r="K345" s="815"/>
      <c r="L345" s="815"/>
    </row>
    <row r="346" spans="1:12" s="787" customFormat="1" ht="29">
      <c r="A346" s="787" t="s">
        <v>47</v>
      </c>
      <c r="B346" s="787" t="s">
        <v>142</v>
      </c>
      <c r="D346" s="792" t="str">
        <f>'REKAP OFFICIAL'!$A$36</f>
        <v>3.5.3.1</v>
      </c>
      <c r="F346" s="807" t="s">
        <v>168</v>
      </c>
      <c r="G346" s="808" t="s">
        <v>75</v>
      </c>
      <c r="H346" s="809">
        <v>75</v>
      </c>
      <c r="I346" s="817">
        <v>198753.8805</v>
      </c>
      <c r="J346" s="817">
        <f t="shared" si="5"/>
        <v>14906541.0375</v>
      </c>
      <c r="K346" s="815"/>
      <c r="L346" s="815"/>
    </row>
    <row r="347" spans="1:12" s="787" customFormat="1">
      <c r="A347" s="787" t="s">
        <v>47</v>
      </c>
      <c r="B347" s="787" t="s">
        <v>142</v>
      </c>
      <c r="D347" s="792" t="str">
        <f>'REKAP OFFICIAL'!$A$91</f>
        <v>3.5.2.1a</v>
      </c>
      <c r="F347" s="807" t="s">
        <v>169</v>
      </c>
      <c r="G347" s="808" t="s">
        <v>75</v>
      </c>
      <c r="H347" s="809">
        <v>75</v>
      </c>
      <c r="I347" s="817">
        <v>134080.80549999999</v>
      </c>
      <c r="J347" s="817">
        <f t="shared" si="5"/>
        <v>10056060.4125</v>
      </c>
      <c r="K347" s="815"/>
      <c r="L347" s="815"/>
    </row>
    <row r="348" spans="1:12" s="787" customFormat="1">
      <c r="A348" s="787" t="s">
        <v>47</v>
      </c>
      <c r="B348" s="787" t="s">
        <v>142</v>
      </c>
      <c r="D348" s="792"/>
      <c r="F348" s="807" t="s">
        <v>263</v>
      </c>
      <c r="G348" s="808" t="s">
        <v>50</v>
      </c>
      <c r="H348" s="809"/>
      <c r="I348" s="817"/>
      <c r="J348" s="817"/>
      <c r="K348" s="815"/>
      <c r="L348" s="815"/>
    </row>
    <row r="349" spans="1:12" s="787" customFormat="1">
      <c r="A349" s="787" t="s">
        <v>47</v>
      </c>
      <c r="B349" s="787" t="s">
        <v>142</v>
      </c>
      <c r="D349" s="792"/>
      <c r="F349" s="807" t="s">
        <v>173</v>
      </c>
      <c r="G349" s="808" t="s">
        <v>50</v>
      </c>
      <c r="H349" s="809"/>
      <c r="I349" s="817"/>
      <c r="J349" s="817"/>
      <c r="K349" s="815"/>
      <c r="L349" s="815"/>
    </row>
    <row r="350" spans="1:12" s="787" customFormat="1">
      <c r="A350" s="787" t="s">
        <v>47</v>
      </c>
      <c r="B350" s="787" t="s">
        <v>142</v>
      </c>
      <c r="D350" s="792"/>
      <c r="F350" s="807" t="s">
        <v>153</v>
      </c>
      <c r="G350" s="808" t="s">
        <v>50</v>
      </c>
      <c r="H350" s="809"/>
      <c r="I350" s="817"/>
      <c r="J350" s="817"/>
      <c r="K350" s="815"/>
      <c r="L350" s="815"/>
    </row>
    <row r="351" spans="1:12" s="787" customFormat="1" ht="29">
      <c r="A351" s="787" t="s">
        <v>47</v>
      </c>
      <c r="B351" s="787" t="s">
        <v>142</v>
      </c>
      <c r="D351" s="792" t="str">
        <f>'REKAP OFFICIAL'!$A$51</f>
        <v>3.9.4.3</v>
      </c>
      <c r="F351" s="807" t="s">
        <v>174</v>
      </c>
      <c r="G351" s="808" t="s">
        <v>75</v>
      </c>
      <c r="H351" s="809">
        <v>52.6</v>
      </c>
      <c r="I351" s="817">
        <v>286593.3</v>
      </c>
      <c r="J351" s="817">
        <f t="shared" si="5"/>
        <v>15074807.58</v>
      </c>
      <c r="K351" s="815"/>
      <c r="L351" s="815"/>
    </row>
    <row r="352" spans="1:12" s="787" customFormat="1">
      <c r="A352" s="787" t="s">
        <v>47</v>
      </c>
      <c r="B352" s="787" t="s">
        <v>142</v>
      </c>
      <c r="D352" s="792"/>
      <c r="F352" s="807" t="s">
        <v>155</v>
      </c>
      <c r="G352" s="808" t="s">
        <v>50</v>
      </c>
      <c r="H352" s="809"/>
      <c r="I352" s="817"/>
      <c r="J352" s="817"/>
      <c r="K352" s="815"/>
      <c r="L352" s="815"/>
    </row>
    <row r="353" spans="1:12" s="787" customFormat="1" ht="29">
      <c r="A353" s="787" t="s">
        <v>47</v>
      </c>
      <c r="B353" s="787" t="s">
        <v>142</v>
      </c>
      <c r="D353" s="792" t="str">
        <f>'REKAP OFFICIAL'!$A$51</f>
        <v>3.9.4.3</v>
      </c>
      <c r="F353" s="807" t="s">
        <v>174</v>
      </c>
      <c r="G353" s="808" t="s">
        <v>75</v>
      </c>
      <c r="H353" s="809">
        <v>84.07</v>
      </c>
      <c r="I353" s="817">
        <v>286593.3</v>
      </c>
      <c r="J353" s="817">
        <f t="shared" si="5"/>
        <v>24093898.730999999</v>
      </c>
      <c r="K353" s="815"/>
      <c r="L353" s="815"/>
    </row>
    <row r="354" spans="1:12" s="787" customFormat="1">
      <c r="A354" s="787" t="s">
        <v>47</v>
      </c>
      <c r="B354" s="787" t="s">
        <v>142</v>
      </c>
      <c r="D354" s="792"/>
      <c r="F354" s="807" t="s">
        <v>156</v>
      </c>
      <c r="G354" s="808" t="s">
        <v>50</v>
      </c>
      <c r="H354" s="809"/>
      <c r="I354" s="817"/>
      <c r="J354" s="817"/>
      <c r="K354" s="815"/>
      <c r="L354" s="815"/>
    </row>
    <row r="355" spans="1:12" s="787" customFormat="1" ht="29">
      <c r="A355" s="787" t="s">
        <v>47</v>
      </c>
      <c r="B355" s="787" t="s">
        <v>142</v>
      </c>
      <c r="D355" s="792" t="str">
        <f>'REKAP OFFICIAL'!$A$51</f>
        <v>3.9.4.3</v>
      </c>
      <c r="F355" s="807" t="s">
        <v>174</v>
      </c>
      <c r="G355" s="808" t="s">
        <v>75</v>
      </c>
      <c r="H355" s="809">
        <v>40.630000000000003</v>
      </c>
      <c r="I355" s="817">
        <v>286593.3</v>
      </c>
      <c r="J355" s="817">
        <f t="shared" si="5"/>
        <v>11644285.778999999</v>
      </c>
      <c r="K355" s="815"/>
      <c r="L355" s="815"/>
    </row>
    <row r="356" spans="1:12" s="787" customFormat="1">
      <c r="A356" s="787" t="s">
        <v>47</v>
      </c>
      <c r="B356" s="787" t="s">
        <v>142</v>
      </c>
      <c r="D356" s="792"/>
      <c r="F356" s="807" t="s">
        <v>157</v>
      </c>
      <c r="G356" s="808" t="s">
        <v>50</v>
      </c>
      <c r="H356" s="809"/>
      <c r="I356" s="817"/>
      <c r="J356" s="817"/>
      <c r="K356" s="815"/>
      <c r="L356" s="815"/>
    </row>
    <row r="357" spans="1:12" s="787" customFormat="1" ht="29">
      <c r="A357" s="787" t="s">
        <v>47</v>
      </c>
      <c r="B357" s="787" t="s">
        <v>142</v>
      </c>
      <c r="D357" s="792" t="str">
        <f>'REKAP OFFICIAL'!$A$51</f>
        <v>3.9.4.3</v>
      </c>
      <c r="F357" s="807" t="s">
        <v>174</v>
      </c>
      <c r="G357" s="808" t="s">
        <v>75</v>
      </c>
      <c r="H357" s="809">
        <v>9.2100000000000009</v>
      </c>
      <c r="I357" s="817">
        <v>286593.3</v>
      </c>
      <c r="J357" s="817">
        <f t="shared" si="5"/>
        <v>2639524.2930000001</v>
      </c>
      <c r="K357" s="815"/>
      <c r="L357" s="815"/>
    </row>
    <row r="358" spans="1:12" s="787" customFormat="1">
      <c r="A358" s="787" t="s">
        <v>47</v>
      </c>
      <c r="B358" s="787" t="s">
        <v>142</v>
      </c>
      <c r="D358" s="792"/>
      <c r="F358" s="807" t="s">
        <v>158</v>
      </c>
      <c r="G358" s="808" t="s">
        <v>50</v>
      </c>
      <c r="H358" s="809"/>
      <c r="I358" s="817"/>
      <c r="J358" s="817"/>
      <c r="K358" s="815"/>
      <c r="L358" s="815"/>
    </row>
    <row r="359" spans="1:12" s="787" customFormat="1" ht="29">
      <c r="A359" s="787" t="s">
        <v>47</v>
      </c>
      <c r="B359" s="787" t="s">
        <v>142</v>
      </c>
      <c r="D359" s="792" t="str">
        <f>'REKAP OFFICIAL'!$A$51</f>
        <v>3.9.4.3</v>
      </c>
      <c r="F359" s="807" t="s">
        <v>174</v>
      </c>
      <c r="G359" s="808" t="s">
        <v>75</v>
      </c>
      <c r="H359" s="809">
        <v>20.399999999999999</v>
      </c>
      <c r="I359" s="817">
        <v>286593.3</v>
      </c>
      <c r="J359" s="817">
        <f t="shared" si="5"/>
        <v>5846503.3200000003</v>
      </c>
      <c r="K359" s="815"/>
      <c r="L359" s="815"/>
    </row>
    <row r="360" spans="1:12" s="787" customFormat="1">
      <c r="A360" s="787" t="s">
        <v>47</v>
      </c>
      <c r="B360" s="787" t="s">
        <v>142</v>
      </c>
      <c r="D360" s="792"/>
      <c r="F360" s="807" t="s">
        <v>159</v>
      </c>
      <c r="G360" s="808" t="s">
        <v>50</v>
      </c>
      <c r="H360" s="809"/>
      <c r="I360" s="817"/>
      <c r="J360" s="817"/>
      <c r="K360" s="815"/>
      <c r="L360" s="815"/>
    </row>
    <row r="361" spans="1:12" s="787" customFormat="1" ht="29">
      <c r="A361" s="787" t="s">
        <v>47</v>
      </c>
      <c r="B361" s="787" t="s">
        <v>142</v>
      </c>
      <c r="D361" s="792" t="str">
        <f>'REKAP OFFICIAL'!$A$51</f>
        <v>3.9.4.3</v>
      </c>
      <c r="F361" s="807" t="s">
        <v>174</v>
      </c>
      <c r="G361" s="808" t="s">
        <v>75</v>
      </c>
      <c r="H361" s="809">
        <v>42.93</v>
      </c>
      <c r="I361" s="817">
        <v>286593.3</v>
      </c>
      <c r="J361" s="817">
        <f t="shared" si="5"/>
        <v>12303450.369000001</v>
      </c>
      <c r="K361" s="815"/>
      <c r="L361" s="815"/>
    </row>
    <row r="362" spans="1:12" s="787" customFormat="1">
      <c r="A362" s="787" t="s">
        <v>47</v>
      </c>
      <c r="B362" s="787" t="s">
        <v>142</v>
      </c>
      <c r="D362" s="792"/>
      <c r="F362" s="807" t="s">
        <v>160</v>
      </c>
      <c r="G362" s="808" t="s">
        <v>50</v>
      </c>
      <c r="H362" s="809"/>
      <c r="I362" s="817"/>
      <c r="J362" s="817"/>
      <c r="K362" s="815"/>
      <c r="L362" s="815"/>
    </row>
    <row r="363" spans="1:12" s="787" customFormat="1" ht="29">
      <c r="A363" s="787" t="s">
        <v>47</v>
      </c>
      <c r="B363" s="787" t="s">
        <v>142</v>
      </c>
      <c r="D363" s="792" t="str">
        <f>'REKAP OFFICIAL'!$A$51</f>
        <v>3.9.4.3</v>
      </c>
      <c r="F363" s="807" t="s">
        <v>174</v>
      </c>
      <c r="G363" s="808" t="s">
        <v>75</v>
      </c>
      <c r="H363" s="809">
        <v>21.56</v>
      </c>
      <c r="I363" s="817">
        <v>286593.3</v>
      </c>
      <c r="J363" s="817">
        <f t="shared" si="5"/>
        <v>6178951.5480000004</v>
      </c>
      <c r="K363" s="815"/>
      <c r="L363" s="815"/>
    </row>
    <row r="364" spans="1:12" s="787" customFormat="1">
      <c r="A364" s="787" t="s">
        <v>47</v>
      </c>
      <c r="B364" s="787" t="s">
        <v>142</v>
      </c>
      <c r="D364" s="792"/>
      <c r="F364" s="807" t="s">
        <v>161</v>
      </c>
      <c r="G364" s="808" t="s">
        <v>50</v>
      </c>
      <c r="H364" s="809"/>
      <c r="I364" s="817"/>
      <c r="J364" s="817"/>
      <c r="K364" s="815"/>
      <c r="L364" s="815"/>
    </row>
    <row r="365" spans="1:12" s="787" customFormat="1" ht="29">
      <c r="A365" s="787" t="s">
        <v>47</v>
      </c>
      <c r="B365" s="787" t="s">
        <v>142</v>
      </c>
      <c r="D365" s="792" t="str">
        <f>'REKAP OFFICIAL'!$A$53</f>
        <v>3.9.4.9</v>
      </c>
      <c r="F365" s="807" t="s">
        <v>175</v>
      </c>
      <c r="G365" s="808" t="s">
        <v>75</v>
      </c>
      <c r="H365" s="809">
        <v>79.099999999999994</v>
      </c>
      <c r="I365" s="817">
        <v>264267.04499999998</v>
      </c>
      <c r="J365" s="817">
        <f t="shared" si="5"/>
        <v>20903523.259500001</v>
      </c>
      <c r="K365" s="815"/>
      <c r="L365" s="815"/>
    </row>
    <row r="366" spans="1:12" s="787" customFormat="1">
      <c r="A366" s="787" t="s">
        <v>47</v>
      </c>
      <c r="B366" s="787" t="s">
        <v>142</v>
      </c>
      <c r="D366" s="792"/>
      <c r="F366" s="807" t="s">
        <v>162</v>
      </c>
      <c r="G366" s="808" t="s">
        <v>50</v>
      </c>
      <c r="H366" s="809"/>
      <c r="I366" s="817"/>
      <c r="J366" s="817"/>
      <c r="K366" s="815"/>
      <c r="L366" s="815"/>
    </row>
    <row r="367" spans="1:12" s="787" customFormat="1" ht="29">
      <c r="A367" s="787" t="s">
        <v>47</v>
      </c>
      <c r="B367" s="787" t="s">
        <v>142</v>
      </c>
      <c r="D367" s="792" t="str">
        <f>'REKAP OFFICIAL'!$A$51</f>
        <v>3.9.4.3</v>
      </c>
      <c r="F367" s="807" t="s">
        <v>174</v>
      </c>
      <c r="G367" s="808" t="s">
        <v>75</v>
      </c>
      <c r="H367" s="809">
        <v>131.09</v>
      </c>
      <c r="I367" s="817">
        <v>286593.3</v>
      </c>
      <c r="J367" s="817">
        <f t="shared" si="5"/>
        <v>37569515.696999997</v>
      </c>
      <c r="K367" s="815"/>
      <c r="L367" s="815"/>
    </row>
    <row r="368" spans="1:12" s="787" customFormat="1">
      <c r="A368" s="787" t="s">
        <v>47</v>
      </c>
      <c r="B368" s="787" t="s">
        <v>142</v>
      </c>
      <c r="D368" s="792"/>
      <c r="F368" s="807" t="s">
        <v>163</v>
      </c>
      <c r="G368" s="808" t="s">
        <v>50</v>
      </c>
      <c r="H368" s="809"/>
      <c r="I368" s="817"/>
      <c r="J368" s="817"/>
      <c r="K368" s="815"/>
      <c r="L368" s="815"/>
    </row>
    <row r="369" spans="1:12" s="787" customFormat="1" ht="29">
      <c r="A369" s="787" t="s">
        <v>47</v>
      </c>
      <c r="B369" s="787" t="s">
        <v>142</v>
      </c>
      <c r="D369" s="792" t="str">
        <f>'REKAP OFFICIAL'!$A$51</f>
        <v>3.9.4.3</v>
      </c>
      <c r="F369" s="807" t="s">
        <v>174</v>
      </c>
      <c r="G369" s="808" t="s">
        <v>75</v>
      </c>
      <c r="H369" s="809">
        <v>70.84</v>
      </c>
      <c r="I369" s="817">
        <v>286593.3</v>
      </c>
      <c r="J369" s="817">
        <f t="shared" si="5"/>
        <v>20302269.372000001</v>
      </c>
      <c r="K369" s="815"/>
      <c r="L369" s="815"/>
    </row>
    <row r="370" spans="1:12" s="787" customFormat="1">
      <c r="A370" s="787" t="s">
        <v>47</v>
      </c>
      <c r="B370" s="787" t="s">
        <v>142</v>
      </c>
      <c r="D370" s="792"/>
      <c r="F370" s="807" t="s">
        <v>164</v>
      </c>
      <c r="G370" s="808" t="s">
        <v>50</v>
      </c>
      <c r="H370" s="809"/>
      <c r="I370" s="817"/>
      <c r="J370" s="817"/>
      <c r="K370" s="815"/>
      <c r="L370" s="815"/>
    </row>
    <row r="371" spans="1:12" s="787" customFormat="1" ht="29">
      <c r="A371" s="787" t="s">
        <v>47</v>
      </c>
      <c r="B371" s="787" t="s">
        <v>142</v>
      </c>
      <c r="D371" s="792" t="str">
        <f>'REKAP OFFICIAL'!$A$51</f>
        <v>3.9.4.3</v>
      </c>
      <c r="F371" s="807" t="s">
        <v>174</v>
      </c>
      <c r="G371" s="808" t="s">
        <v>75</v>
      </c>
      <c r="H371" s="809">
        <v>295.02999999999997</v>
      </c>
      <c r="I371" s="817">
        <v>286593.3</v>
      </c>
      <c r="J371" s="817">
        <f t="shared" si="5"/>
        <v>84553621.298999995</v>
      </c>
      <c r="K371" s="815"/>
      <c r="L371" s="815"/>
    </row>
    <row r="372" spans="1:12" s="787" customFormat="1">
      <c r="A372" s="787" t="s">
        <v>47</v>
      </c>
      <c r="B372" s="787" t="s">
        <v>142</v>
      </c>
      <c r="D372" s="792"/>
      <c r="F372" s="807" t="s">
        <v>165</v>
      </c>
      <c r="G372" s="808" t="s">
        <v>50</v>
      </c>
      <c r="H372" s="809"/>
      <c r="I372" s="817"/>
      <c r="J372" s="817"/>
      <c r="K372" s="815"/>
      <c r="L372" s="815"/>
    </row>
    <row r="373" spans="1:12" s="787" customFormat="1" ht="29">
      <c r="A373" s="787" t="s">
        <v>47</v>
      </c>
      <c r="B373" s="787" t="s">
        <v>142</v>
      </c>
      <c r="D373" s="792" t="str">
        <f>'REKAP OFFICIAL'!$A$51</f>
        <v>3.9.4.3</v>
      </c>
      <c r="F373" s="807" t="s">
        <v>174</v>
      </c>
      <c r="G373" s="808" t="s">
        <v>75</v>
      </c>
      <c r="H373" s="809">
        <v>374.11</v>
      </c>
      <c r="I373" s="817">
        <v>286593.3</v>
      </c>
      <c r="J373" s="817">
        <f t="shared" si="5"/>
        <v>107217419.463</v>
      </c>
      <c r="K373" s="815"/>
      <c r="L373" s="815"/>
    </row>
    <row r="374" spans="1:12" s="787" customFormat="1">
      <c r="A374" s="787" t="s">
        <v>47</v>
      </c>
      <c r="B374" s="787" t="s">
        <v>142</v>
      </c>
      <c r="D374" s="792"/>
      <c r="F374" s="807" t="s">
        <v>176</v>
      </c>
      <c r="G374" s="808" t="s">
        <v>50</v>
      </c>
      <c r="H374" s="809"/>
      <c r="I374" s="817"/>
      <c r="J374" s="817"/>
      <c r="K374" s="815"/>
      <c r="L374" s="815"/>
    </row>
    <row r="375" spans="1:12" s="787" customFormat="1" ht="29">
      <c r="A375" s="787" t="s">
        <v>47</v>
      </c>
      <c r="B375" s="787" t="s">
        <v>142</v>
      </c>
      <c r="D375" s="792" t="str">
        <f>'REKAP OFFICIAL'!$A$51</f>
        <v>3.9.4.3</v>
      </c>
      <c r="F375" s="807" t="s">
        <v>177</v>
      </c>
      <c r="G375" s="808" t="s">
        <v>75</v>
      </c>
      <c r="H375" s="809">
        <v>66.400000000000006</v>
      </c>
      <c r="I375" s="817">
        <v>286593.3</v>
      </c>
      <c r="J375" s="817">
        <f t="shared" si="5"/>
        <v>19029795.120000001</v>
      </c>
      <c r="K375" s="815"/>
      <c r="L375" s="815"/>
    </row>
    <row r="376" spans="1:12" s="787" customFormat="1">
      <c r="A376" s="787" t="s">
        <v>47</v>
      </c>
      <c r="B376" s="787" t="s">
        <v>142</v>
      </c>
      <c r="D376" s="792" t="str">
        <f>'REKAP OFFICIAL'!$A$149</f>
        <v>3.9.8.9</v>
      </c>
      <c r="F376" s="807" t="s">
        <v>178</v>
      </c>
      <c r="G376" s="808" t="s">
        <v>78</v>
      </c>
      <c r="H376" s="809">
        <v>552</v>
      </c>
      <c r="I376" s="817">
        <v>67926.914999999994</v>
      </c>
      <c r="J376" s="817">
        <f t="shared" si="5"/>
        <v>37495657.079999998</v>
      </c>
      <c r="K376" s="815"/>
      <c r="L376" s="815"/>
    </row>
    <row r="377" spans="1:12" s="787" customFormat="1">
      <c r="A377" s="787" t="s">
        <v>47</v>
      </c>
      <c r="B377" s="787" t="s">
        <v>142</v>
      </c>
      <c r="D377" s="792"/>
      <c r="F377" s="807" t="s">
        <v>179</v>
      </c>
      <c r="G377" s="808" t="s">
        <v>50</v>
      </c>
      <c r="H377" s="809"/>
      <c r="I377" s="817"/>
      <c r="J377" s="817"/>
      <c r="K377" s="815"/>
      <c r="L377" s="815"/>
    </row>
    <row r="378" spans="1:12" s="787" customFormat="1">
      <c r="A378" s="787" t="s">
        <v>47</v>
      </c>
      <c r="B378" s="787" t="s">
        <v>142</v>
      </c>
      <c r="D378" s="792"/>
      <c r="F378" s="807" t="s">
        <v>167</v>
      </c>
      <c r="G378" s="808" t="s">
        <v>50</v>
      </c>
      <c r="H378" s="809"/>
      <c r="I378" s="817"/>
      <c r="J378" s="817"/>
      <c r="K378" s="815"/>
      <c r="L378" s="815"/>
    </row>
    <row r="379" spans="1:12" s="787" customFormat="1" ht="29">
      <c r="A379" s="787" t="s">
        <v>47</v>
      </c>
      <c r="B379" s="787" t="s">
        <v>142</v>
      </c>
      <c r="D379" s="792" t="str">
        <f>'REKAP OFFICIAL'!$A$51</f>
        <v>3.9.4.3</v>
      </c>
      <c r="F379" s="807" t="s">
        <v>174</v>
      </c>
      <c r="G379" s="808" t="s">
        <v>75</v>
      </c>
      <c r="H379" s="809">
        <v>663.82</v>
      </c>
      <c r="I379" s="817">
        <v>286593.3</v>
      </c>
      <c r="J379" s="817">
        <f t="shared" si="5"/>
        <v>190246364.40599999</v>
      </c>
      <c r="K379" s="815"/>
      <c r="L379" s="815"/>
    </row>
    <row r="380" spans="1:12" s="787" customFormat="1">
      <c r="A380" s="787" t="s">
        <v>47</v>
      </c>
      <c r="B380" s="787" t="s">
        <v>142</v>
      </c>
      <c r="D380" s="792"/>
      <c r="F380" s="807" t="s">
        <v>161</v>
      </c>
      <c r="G380" s="808" t="s">
        <v>50</v>
      </c>
      <c r="H380" s="809"/>
      <c r="I380" s="817"/>
      <c r="J380" s="817"/>
      <c r="K380" s="815"/>
      <c r="L380" s="815"/>
    </row>
    <row r="381" spans="1:12" s="787" customFormat="1" ht="29">
      <c r="A381" s="787" t="s">
        <v>47</v>
      </c>
      <c r="B381" s="787" t="s">
        <v>142</v>
      </c>
      <c r="D381" s="792" t="str">
        <f>'REKAP OFFICIAL'!$A$55</f>
        <v>3.10.2.6</v>
      </c>
      <c r="F381" s="807" t="s">
        <v>264</v>
      </c>
      <c r="G381" s="808" t="s">
        <v>75</v>
      </c>
      <c r="H381" s="809">
        <v>79.099999999999994</v>
      </c>
      <c r="I381" s="817">
        <v>320434.02720000001</v>
      </c>
      <c r="J381" s="817">
        <f t="shared" si="5"/>
        <v>25346331.551520001</v>
      </c>
      <c r="K381" s="815"/>
      <c r="L381" s="815"/>
    </row>
    <row r="382" spans="1:12" s="787" customFormat="1">
      <c r="A382" s="787" t="s">
        <v>47</v>
      </c>
      <c r="B382" s="787" t="s">
        <v>142</v>
      </c>
      <c r="D382" s="792"/>
      <c r="F382" s="807" t="s">
        <v>165</v>
      </c>
      <c r="G382" s="808" t="s">
        <v>50</v>
      </c>
      <c r="H382" s="809"/>
      <c r="I382" s="817"/>
      <c r="J382" s="817"/>
      <c r="K382" s="815"/>
      <c r="L382" s="815"/>
    </row>
    <row r="383" spans="1:12" s="787" customFormat="1" ht="29">
      <c r="A383" s="787" t="s">
        <v>47</v>
      </c>
      <c r="B383" s="787" t="s">
        <v>142</v>
      </c>
      <c r="D383" s="792" t="str">
        <f>'REKAP OFFICIAL'!$A$51</f>
        <v>3.9.4.3</v>
      </c>
      <c r="F383" s="807" t="s">
        <v>174</v>
      </c>
      <c r="G383" s="808" t="s">
        <v>75</v>
      </c>
      <c r="H383" s="809">
        <v>433.5</v>
      </c>
      <c r="I383" s="817">
        <v>286593.3</v>
      </c>
      <c r="J383" s="817">
        <f t="shared" si="5"/>
        <v>124238195.55</v>
      </c>
      <c r="K383" s="815"/>
      <c r="L383" s="815"/>
    </row>
    <row r="384" spans="1:12" s="787" customFormat="1">
      <c r="A384" s="787" t="s">
        <v>47</v>
      </c>
      <c r="B384" s="787" t="s">
        <v>142</v>
      </c>
      <c r="D384" s="792"/>
      <c r="F384" s="807" t="s">
        <v>180</v>
      </c>
      <c r="G384" s="808" t="s">
        <v>50</v>
      </c>
      <c r="H384" s="809"/>
      <c r="I384" s="817"/>
      <c r="J384" s="817"/>
      <c r="K384" s="815"/>
      <c r="L384" s="815"/>
    </row>
    <row r="385" spans="1:12" s="787" customFormat="1">
      <c r="A385" s="787" t="s">
        <v>47</v>
      </c>
      <c r="B385" s="787" t="s">
        <v>142</v>
      </c>
      <c r="D385" s="792"/>
      <c r="F385" s="807" t="s">
        <v>181</v>
      </c>
      <c r="G385" s="808" t="s">
        <v>50</v>
      </c>
      <c r="H385" s="809"/>
      <c r="I385" s="817"/>
      <c r="J385" s="817"/>
      <c r="K385" s="815"/>
      <c r="L385" s="815"/>
    </row>
    <row r="386" spans="1:12" s="787" customFormat="1">
      <c r="A386" s="787" t="s">
        <v>47</v>
      </c>
      <c r="B386" s="787" t="s">
        <v>142</v>
      </c>
      <c r="D386" s="792" t="str">
        <f>'REKAP OFFICIAL'!$A$140</f>
        <v>3.10.2.6a-[Mod]</v>
      </c>
      <c r="F386" s="807" t="s">
        <v>182</v>
      </c>
      <c r="G386" s="808" t="s">
        <v>75</v>
      </c>
      <c r="H386" s="809">
        <v>188.48</v>
      </c>
      <c r="I386" s="817">
        <v>311860.77720000001</v>
      </c>
      <c r="J386" s="817">
        <f t="shared" si="5"/>
        <v>58779519.286656</v>
      </c>
      <c r="K386" s="815"/>
      <c r="L386" s="815"/>
    </row>
    <row r="387" spans="1:12" s="787" customFormat="1">
      <c r="A387" s="787" t="s">
        <v>47</v>
      </c>
      <c r="B387" s="787" t="s">
        <v>142</v>
      </c>
      <c r="D387" s="792"/>
      <c r="F387" s="807" t="s">
        <v>183</v>
      </c>
      <c r="G387" s="808" t="s">
        <v>50</v>
      </c>
      <c r="H387" s="809"/>
      <c r="I387" s="817"/>
      <c r="J387" s="817"/>
      <c r="K387" s="815"/>
      <c r="L387" s="815"/>
    </row>
    <row r="388" spans="1:12" s="787" customFormat="1">
      <c r="A388" s="787" t="s">
        <v>47</v>
      </c>
      <c r="B388" s="787" t="s">
        <v>142</v>
      </c>
      <c r="D388" s="792" t="str">
        <f>'REKAP OFFICIAL'!$A$140</f>
        <v>3.10.2.6a-[Mod]</v>
      </c>
      <c r="F388" s="807" t="s">
        <v>182</v>
      </c>
      <c r="G388" s="808" t="s">
        <v>75</v>
      </c>
      <c r="H388" s="809">
        <v>188.48</v>
      </c>
      <c r="I388" s="817">
        <v>311860.77720000001</v>
      </c>
      <c r="J388" s="817">
        <f t="shared" si="5"/>
        <v>58779519.286656</v>
      </c>
      <c r="K388" s="815"/>
      <c r="L388" s="815"/>
    </row>
    <row r="389" spans="1:12" s="787" customFormat="1">
      <c r="A389" s="787" t="s">
        <v>47</v>
      </c>
      <c r="B389" s="787" t="s">
        <v>142</v>
      </c>
      <c r="D389" s="792"/>
      <c r="F389" s="807" t="s">
        <v>184</v>
      </c>
      <c r="G389" s="808" t="s">
        <v>50</v>
      </c>
      <c r="H389" s="809"/>
      <c r="I389" s="817"/>
      <c r="J389" s="817"/>
      <c r="K389" s="815"/>
      <c r="L389" s="815"/>
    </row>
    <row r="390" spans="1:12" s="787" customFormat="1">
      <c r="A390" s="787" t="s">
        <v>47</v>
      </c>
      <c r="B390" s="787" t="s">
        <v>142</v>
      </c>
      <c r="D390" s="792"/>
      <c r="F390" s="807" t="s">
        <v>185</v>
      </c>
      <c r="G390" s="808" t="s">
        <v>50</v>
      </c>
      <c r="H390" s="809"/>
      <c r="I390" s="817"/>
      <c r="J390" s="817"/>
      <c r="K390" s="815"/>
      <c r="L390" s="815"/>
    </row>
    <row r="391" spans="1:12" s="787" customFormat="1" ht="29">
      <c r="A391" s="787" t="s">
        <v>47</v>
      </c>
      <c r="B391" s="787" t="s">
        <v>142</v>
      </c>
      <c r="D391" s="792" t="str">
        <f>'REKAP OFFICIAL'!$A$52</f>
        <v>3.9.4.6</v>
      </c>
      <c r="F391" s="807" t="s">
        <v>186</v>
      </c>
      <c r="G391" s="808" t="s">
        <v>78</v>
      </c>
      <c r="H391" s="809">
        <v>854.99</v>
      </c>
      <c r="I391" s="817">
        <v>35161.035000000003</v>
      </c>
      <c r="J391" s="817">
        <f t="shared" si="5"/>
        <v>30062333.314649999</v>
      </c>
      <c r="K391" s="815"/>
      <c r="L391" s="815"/>
    </row>
    <row r="392" spans="1:12" s="787" customFormat="1">
      <c r="A392" s="787" t="s">
        <v>47</v>
      </c>
      <c r="B392" s="787" t="s">
        <v>142</v>
      </c>
      <c r="D392" s="792"/>
      <c r="F392" s="807" t="s">
        <v>187</v>
      </c>
      <c r="G392" s="808" t="s">
        <v>50</v>
      </c>
      <c r="H392" s="809"/>
      <c r="I392" s="817"/>
      <c r="J392" s="817"/>
      <c r="K392" s="815"/>
      <c r="L392" s="815"/>
    </row>
    <row r="393" spans="1:12" s="787" customFormat="1" ht="29">
      <c r="A393" s="787" t="s">
        <v>47</v>
      </c>
      <c r="B393" s="787" t="s">
        <v>142</v>
      </c>
      <c r="D393" s="792" t="str">
        <f>'REKAP OFFICIAL'!$A$52</f>
        <v>3.9.4.6</v>
      </c>
      <c r="F393" s="807" t="s">
        <v>186</v>
      </c>
      <c r="G393" s="808" t="s">
        <v>78</v>
      </c>
      <c r="H393" s="809">
        <v>662.8</v>
      </c>
      <c r="I393" s="817">
        <v>35161.035000000003</v>
      </c>
      <c r="J393" s="817">
        <f t="shared" si="5"/>
        <v>23304733.998</v>
      </c>
      <c r="K393" s="815"/>
      <c r="L393" s="815"/>
    </row>
    <row r="394" spans="1:12" s="787" customFormat="1">
      <c r="A394" s="787" t="s">
        <v>47</v>
      </c>
      <c r="B394" s="787" t="s">
        <v>142</v>
      </c>
      <c r="D394" s="792"/>
      <c r="F394" s="807" t="s">
        <v>188</v>
      </c>
      <c r="G394" s="808" t="s">
        <v>50</v>
      </c>
      <c r="H394" s="809"/>
      <c r="I394" s="817"/>
      <c r="J394" s="817"/>
      <c r="K394" s="815"/>
      <c r="L394" s="815"/>
    </row>
    <row r="395" spans="1:12" s="787" customFormat="1">
      <c r="A395" s="787" t="s">
        <v>47</v>
      </c>
      <c r="B395" s="787" t="s">
        <v>142</v>
      </c>
      <c r="D395" s="792"/>
      <c r="F395" s="807" t="s">
        <v>189</v>
      </c>
      <c r="G395" s="808" t="s">
        <v>50</v>
      </c>
      <c r="H395" s="809"/>
      <c r="I395" s="817"/>
      <c r="J395" s="817"/>
      <c r="K395" s="815"/>
      <c r="L395" s="815"/>
    </row>
    <row r="396" spans="1:12" s="787" customFormat="1">
      <c r="A396" s="787" t="s">
        <v>47</v>
      </c>
      <c r="B396" s="787" t="s">
        <v>142</v>
      </c>
      <c r="D396" s="792" t="s">
        <v>190</v>
      </c>
      <c r="F396" s="807" t="s">
        <v>191</v>
      </c>
      <c r="G396" s="808" t="s">
        <v>75</v>
      </c>
      <c r="H396" s="809">
        <v>230.67</v>
      </c>
      <c r="I396" s="817">
        <v>178733.52</v>
      </c>
      <c r="J396" s="817">
        <f t="shared" ref="J396:J459" si="6">H396*I396</f>
        <v>41228461.058399998</v>
      </c>
      <c r="K396" s="815"/>
      <c r="L396" s="815"/>
    </row>
    <row r="397" spans="1:12" s="787" customFormat="1">
      <c r="A397" s="787" t="s">
        <v>47</v>
      </c>
      <c r="B397" s="787" t="s">
        <v>142</v>
      </c>
      <c r="D397" s="792"/>
      <c r="F397" s="807" t="s">
        <v>192</v>
      </c>
      <c r="G397" s="808" t="s">
        <v>50</v>
      </c>
      <c r="H397" s="809"/>
      <c r="I397" s="817"/>
      <c r="J397" s="817"/>
      <c r="K397" s="815"/>
      <c r="L397" s="815"/>
    </row>
    <row r="398" spans="1:12" s="787" customFormat="1">
      <c r="A398" s="787" t="s">
        <v>47</v>
      </c>
      <c r="B398" s="787" t="s">
        <v>142</v>
      </c>
      <c r="D398" s="792" t="s">
        <v>190</v>
      </c>
      <c r="F398" s="807" t="s">
        <v>191</v>
      </c>
      <c r="G398" s="808" t="s">
        <v>75</v>
      </c>
      <c r="H398" s="809">
        <v>230.67</v>
      </c>
      <c r="I398" s="817">
        <v>178733.52</v>
      </c>
      <c r="J398" s="817">
        <f t="shared" si="6"/>
        <v>41228461.058399998</v>
      </c>
      <c r="K398" s="815"/>
      <c r="L398" s="815"/>
    </row>
    <row r="399" spans="1:12" s="787" customFormat="1">
      <c r="A399" s="787" t="s">
        <v>47</v>
      </c>
      <c r="B399" s="787" t="s">
        <v>142</v>
      </c>
      <c r="D399" s="792"/>
      <c r="F399" s="807" t="s">
        <v>265</v>
      </c>
      <c r="G399" s="808" t="s">
        <v>50</v>
      </c>
      <c r="H399" s="809"/>
      <c r="I399" s="817"/>
      <c r="J399" s="817"/>
      <c r="K399" s="815"/>
      <c r="L399" s="815"/>
    </row>
    <row r="400" spans="1:12" s="787" customFormat="1">
      <c r="A400" s="787" t="s">
        <v>47</v>
      </c>
      <c r="B400" s="787" t="s">
        <v>142</v>
      </c>
      <c r="D400" s="792"/>
      <c r="F400" s="807" t="s">
        <v>194</v>
      </c>
      <c r="G400" s="808" t="s">
        <v>50</v>
      </c>
      <c r="H400" s="809"/>
      <c r="I400" s="817"/>
      <c r="J400" s="817"/>
      <c r="K400" s="815"/>
      <c r="L400" s="815"/>
    </row>
    <row r="401" spans="1:12" s="787" customFormat="1">
      <c r="A401" s="787" t="s">
        <v>47</v>
      </c>
      <c r="B401" s="787" t="s">
        <v>142</v>
      </c>
      <c r="D401" s="792" t="str">
        <f>'REKAP OFFICIAL'!$A$143</f>
        <v>3.1.3.7. Mod</v>
      </c>
      <c r="F401" s="807" t="s">
        <v>195</v>
      </c>
      <c r="G401" s="808" t="s">
        <v>75</v>
      </c>
      <c r="H401" s="809">
        <v>1296.3</v>
      </c>
      <c r="I401" s="817">
        <v>289275</v>
      </c>
      <c r="J401" s="817">
        <f t="shared" si="6"/>
        <v>374987182.5</v>
      </c>
      <c r="K401" s="815"/>
      <c r="L401" s="815"/>
    </row>
    <row r="402" spans="1:12" s="787" customFormat="1">
      <c r="A402" s="787" t="s">
        <v>47</v>
      </c>
      <c r="B402" s="787" t="s">
        <v>142</v>
      </c>
      <c r="D402" s="792" t="str">
        <f>'REKAP OFFICIAL'!$A$31</f>
        <v>3.1.3.13-Modified</v>
      </c>
      <c r="F402" s="807" t="s">
        <v>196</v>
      </c>
      <c r="G402" s="808" t="s">
        <v>78</v>
      </c>
      <c r="H402" s="809">
        <v>147.30000000000001</v>
      </c>
      <c r="I402" s="817">
        <v>204487.5</v>
      </c>
      <c r="J402" s="817">
        <f t="shared" si="6"/>
        <v>30121008.75</v>
      </c>
      <c r="K402" s="815"/>
      <c r="L402" s="815"/>
    </row>
    <row r="403" spans="1:12" s="787" customFormat="1">
      <c r="A403" s="787" t="s">
        <v>47</v>
      </c>
      <c r="B403" s="787" t="s">
        <v>142</v>
      </c>
      <c r="D403" s="792" t="str">
        <f>'REKAP OFFICIAL'!$A$33</f>
        <v>3.3.5</v>
      </c>
      <c r="F403" s="807" t="s">
        <v>197</v>
      </c>
      <c r="G403" s="808" t="s">
        <v>78</v>
      </c>
      <c r="H403" s="809">
        <v>240.7</v>
      </c>
      <c r="I403" s="817">
        <v>152617.5</v>
      </c>
      <c r="J403" s="817">
        <f t="shared" si="6"/>
        <v>36735032.25</v>
      </c>
      <c r="K403" s="815"/>
      <c r="L403" s="815"/>
    </row>
    <row r="404" spans="1:12" s="787" customFormat="1">
      <c r="A404" s="787" t="s">
        <v>47</v>
      </c>
      <c r="B404" s="787" t="s">
        <v>142</v>
      </c>
      <c r="D404" s="792" t="str">
        <f>'REKAP OFFICIAL'!$A$32</f>
        <v>3.3.1</v>
      </c>
      <c r="F404" s="807" t="s">
        <v>198</v>
      </c>
      <c r="G404" s="808" t="s">
        <v>78</v>
      </c>
      <c r="H404" s="809">
        <v>244.7</v>
      </c>
      <c r="I404" s="817">
        <v>300000</v>
      </c>
      <c r="J404" s="817">
        <f t="shared" si="6"/>
        <v>73410000</v>
      </c>
      <c r="K404" s="815"/>
      <c r="L404" s="815"/>
    </row>
    <row r="405" spans="1:12" s="787" customFormat="1">
      <c r="A405" s="787" t="s">
        <v>47</v>
      </c>
      <c r="B405" s="787" t="s">
        <v>142</v>
      </c>
      <c r="D405" s="792"/>
      <c r="F405" s="807" t="s">
        <v>199</v>
      </c>
      <c r="G405" s="808" t="s">
        <v>50</v>
      </c>
      <c r="H405" s="809"/>
      <c r="I405" s="817"/>
      <c r="J405" s="817"/>
      <c r="K405" s="815"/>
      <c r="L405" s="815"/>
    </row>
    <row r="406" spans="1:12" s="787" customFormat="1">
      <c r="A406" s="787" t="s">
        <v>47</v>
      </c>
      <c r="B406" s="787" t="s">
        <v>142</v>
      </c>
      <c r="D406" s="792" t="str">
        <f>'REKAP OFFICIAL'!$A$29</f>
        <v>3.1.3.5a</v>
      </c>
      <c r="F406" s="807" t="s">
        <v>200</v>
      </c>
      <c r="G406" s="808" t="s">
        <v>75</v>
      </c>
      <c r="H406" s="809">
        <v>208</v>
      </c>
      <c r="I406" s="817">
        <v>478800</v>
      </c>
      <c r="J406" s="817">
        <f t="shared" si="6"/>
        <v>99590400</v>
      </c>
      <c r="K406" s="815"/>
      <c r="L406" s="815"/>
    </row>
    <row r="407" spans="1:12" s="787" customFormat="1">
      <c r="A407" s="787" t="s">
        <v>47</v>
      </c>
      <c r="B407" s="787" t="s">
        <v>142</v>
      </c>
      <c r="D407" s="792" t="str">
        <f>'REKAP OFFICIAL'!$A$57</f>
        <v>3.10.6.3a</v>
      </c>
      <c r="F407" s="807" t="s">
        <v>201</v>
      </c>
      <c r="G407" s="808" t="s">
        <v>75</v>
      </c>
      <c r="H407" s="809">
        <v>208</v>
      </c>
      <c r="I407" s="817">
        <v>283815</v>
      </c>
      <c r="J407" s="817">
        <f t="shared" si="6"/>
        <v>59033520</v>
      </c>
      <c r="K407" s="815"/>
      <c r="L407" s="815"/>
    </row>
    <row r="408" spans="1:12" s="787" customFormat="1">
      <c r="A408" s="787" t="s">
        <v>47</v>
      </c>
      <c r="B408" s="787" t="s">
        <v>142</v>
      </c>
      <c r="D408" s="792" t="str">
        <f>'REKAP OFFICIAL'!$A$35</f>
        <v>3.5.2.2.1a</v>
      </c>
      <c r="F408" s="807" t="s">
        <v>202</v>
      </c>
      <c r="G408" s="808" t="s">
        <v>75</v>
      </c>
      <c r="H408" s="809">
        <v>29.52</v>
      </c>
      <c r="I408" s="817">
        <v>158865</v>
      </c>
      <c r="J408" s="817">
        <f t="shared" si="6"/>
        <v>4689694.8</v>
      </c>
      <c r="K408" s="815"/>
      <c r="L408" s="815"/>
    </row>
    <row r="409" spans="1:12" s="787" customFormat="1" ht="29">
      <c r="A409" s="787" t="s">
        <v>47</v>
      </c>
      <c r="B409" s="787" t="s">
        <v>142</v>
      </c>
      <c r="D409" s="792" t="str">
        <f>'REKAP OFFICIAL'!$A$145</f>
        <v>3.5.3.1-[Mod]</v>
      </c>
      <c r="F409" s="807" t="s">
        <v>203</v>
      </c>
      <c r="G409" s="808" t="s">
        <v>75</v>
      </c>
      <c r="H409" s="809">
        <v>29.52</v>
      </c>
      <c r="I409" s="817">
        <v>624393</v>
      </c>
      <c r="J409" s="817">
        <f t="shared" si="6"/>
        <v>18432081.359999999</v>
      </c>
      <c r="K409" s="815"/>
      <c r="L409" s="815"/>
    </row>
    <row r="410" spans="1:12" s="787" customFormat="1">
      <c r="A410" s="787" t="s">
        <v>47</v>
      </c>
      <c r="B410" s="787" t="s">
        <v>142</v>
      </c>
      <c r="D410" s="792" t="str">
        <f>'REKAP OFFICIAL'!$A$62</f>
        <v>6.4.2.9</v>
      </c>
      <c r="F410" s="807" t="s">
        <v>204</v>
      </c>
      <c r="G410" s="808" t="s">
        <v>78</v>
      </c>
      <c r="H410" s="809">
        <v>41.6</v>
      </c>
      <c r="I410" s="817">
        <v>443274.40500000003</v>
      </c>
      <c r="J410" s="817">
        <f t="shared" si="6"/>
        <v>18440215.248</v>
      </c>
      <c r="K410" s="815"/>
      <c r="L410" s="815"/>
    </row>
    <row r="411" spans="1:12" s="787" customFormat="1">
      <c r="A411" s="787" t="s">
        <v>47</v>
      </c>
      <c r="B411" s="787" t="s">
        <v>142</v>
      </c>
      <c r="D411" s="792"/>
      <c r="F411" s="807" t="s">
        <v>205</v>
      </c>
      <c r="G411" s="808" t="s">
        <v>50</v>
      </c>
      <c r="H411" s="809"/>
      <c r="I411" s="817"/>
      <c r="J411" s="817"/>
      <c r="K411" s="815"/>
      <c r="L411" s="815"/>
    </row>
    <row r="412" spans="1:12" s="787" customFormat="1">
      <c r="A412" s="787" t="s">
        <v>47</v>
      </c>
      <c r="B412" s="787" t="s">
        <v>142</v>
      </c>
      <c r="D412" s="792" t="str">
        <f>'REKAP OFFICIAL'!$A$84</f>
        <v>3.1.3.7</v>
      </c>
      <c r="F412" s="807" t="s">
        <v>206</v>
      </c>
      <c r="G412" s="808" t="s">
        <v>75</v>
      </c>
      <c r="H412" s="809">
        <v>75</v>
      </c>
      <c r="I412" s="817">
        <v>289275</v>
      </c>
      <c r="J412" s="817">
        <f t="shared" si="6"/>
        <v>21695625</v>
      </c>
      <c r="K412" s="815"/>
      <c r="L412" s="815"/>
    </row>
    <row r="413" spans="1:12" s="787" customFormat="1">
      <c r="A413" s="787" t="s">
        <v>47</v>
      </c>
      <c r="B413" s="787" t="s">
        <v>142</v>
      </c>
      <c r="D413" s="792" t="str">
        <f>'REKAP OFFICIAL'!$A$396</f>
        <v>3.5.3.1-[Mod-2]</v>
      </c>
      <c r="F413" s="807" t="s">
        <v>207</v>
      </c>
      <c r="G413" s="808" t="s">
        <v>78</v>
      </c>
      <c r="H413" s="809">
        <v>37.5</v>
      </c>
      <c r="I413" s="817">
        <v>225225</v>
      </c>
      <c r="J413" s="817">
        <f t="shared" si="6"/>
        <v>8445937.5</v>
      </c>
      <c r="K413" s="815"/>
      <c r="L413" s="815"/>
    </row>
    <row r="414" spans="1:12" s="787" customFormat="1">
      <c r="A414" s="787" t="s">
        <v>47</v>
      </c>
      <c r="B414" s="787" t="s">
        <v>142</v>
      </c>
      <c r="D414" s="792" t="str">
        <f>'REKAP OFFICIAL'!$A$57</f>
        <v>3.10.6.3a</v>
      </c>
      <c r="F414" s="807" t="s">
        <v>201</v>
      </c>
      <c r="G414" s="808" t="s">
        <v>75</v>
      </c>
      <c r="H414" s="809">
        <v>75</v>
      </c>
      <c r="I414" s="817">
        <v>283815</v>
      </c>
      <c r="J414" s="817">
        <f t="shared" si="6"/>
        <v>21286125</v>
      </c>
      <c r="K414" s="815"/>
      <c r="L414" s="815"/>
    </row>
    <row r="415" spans="1:12" s="787" customFormat="1">
      <c r="A415" s="787" t="s">
        <v>47</v>
      </c>
      <c r="B415" s="787" t="s">
        <v>142</v>
      </c>
      <c r="D415" s="792" t="str">
        <f>'REKAP OFFICIAL'!$A$33</f>
        <v>3.3.5</v>
      </c>
      <c r="F415" s="807" t="s">
        <v>197</v>
      </c>
      <c r="G415" s="808" t="s">
        <v>78</v>
      </c>
      <c r="H415" s="809">
        <v>73</v>
      </c>
      <c r="I415" s="817">
        <v>152617.5</v>
      </c>
      <c r="J415" s="817">
        <f t="shared" si="6"/>
        <v>11141077.5</v>
      </c>
      <c r="K415" s="815"/>
      <c r="L415" s="815"/>
    </row>
    <row r="416" spans="1:12" s="787" customFormat="1">
      <c r="A416" s="787" t="s">
        <v>47</v>
      </c>
      <c r="B416" s="787" t="s">
        <v>142</v>
      </c>
      <c r="D416" s="792"/>
      <c r="F416" s="807" t="s">
        <v>266</v>
      </c>
      <c r="G416" s="808" t="s">
        <v>50</v>
      </c>
      <c r="H416" s="809"/>
      <c r="I416" s="817"/>
      <c r="J416" s="817"/>
      <c r="K416" s="815"/>
      <c r="L416" s="815"/>
    </row>
    <row r="417" spans="1:12" s="787" customFormat="1">
      <c r="A417" s="787" t="s">
        <v>47</v>
      </c>
      <c r="B417" s="787" t="s">
        <v>142</v>
      </c>
      <c r="D417" s="792"/>
      <c r="F417" s="807" t="s">
        <v>209</v>
      </c>
      <c r="G417" s="808" t="s">
        <v>50</v>
      </c>
      <c r="H417" s="809"/>
      <c r="I417" s="817"/>
      <c r="J417" s="817"/>
      <c r="K417" s="815"/>
      <c r="L417" s="815"/>
    </row>
    <row r="418" spans="1:12" s="787" customFormat="1" ht="29">
      <c r="A418" s="787" t="s">
        <v>47</v>
      </c>
      <c r="B418" s="787" t="s">
        <v>142</v>
      </c>
      <c r="D418" s="792" t="str">
        <f>'REKAP OFFICIAL'!$A$48</f>
        <v>3.8.10.2</v>
      </c>
      <c r="F418" s="807" t="s">
        <v>210</v>
      </c>
      <c r="G418" s="808" t="s">
        <v>75</v>
      </c>
      <c r="H418" s="809">
        <v>326.32</v>
      </c>
      <c r="I418" s="817">
        <v>62000</v>
      </c>
      <c r="J418" s="817">
        <f t="shared" si="6"/>
        <v>20231840</v>
      </c>
      <c r="K418" s="815"/>
      <c r="L418" s="815"/>
    </row>
    <row r="419" spans="1:12" s="787" customFormat="1" ht="29">
      <c r="A419" s="787" t="s">
        <v>47</v>
      </c>
      <c r="B419" s="787" t="s">
        <v>142</v>
      </c>
      <c r="D419" s="792" t="str">
        <f>'REKAP OFFICIAL'!$A$47</f>
        <v>3.8.10.1</v>
      </c>
      <c r="F419" s="807" t="s">
        <v>211</v>
      </c>
      <c r="G419" s="808" t="s">
        <v>75</v>
      </c>
      <c r="H419" s="809">
        <v>2371.9</v>
      </c>
      <c r="I419" s="817">
        <v>38500</v>
      </c>
      <c r="J419" s="817">
        <f t="shared" si="6"/>
        <v>91318150</v>
      </c>
      <c r="K419" s="815"/>
      <c r="L419" s="815"/>
    </row>
    <row r="420" spans="1:12" s="787" customFormat="1">
      <c r="A420" s="787" t="s">
        <v>47</v>
      </c>
      <c r="B420" s="787" t="s">
        <v>142</v>
      </c>
      <c r="D420" s="792"/>
      <c r="F420" s="807" t="s">
        <v>212</v>
      </c>
      <c r="G420" s="808" t="s">
        <v>50</v>
      </c>
      <c r="H420" s="809"/>
      <c r="I420" s="817"/>
      <c r="J420" s="817"/>
      <c r="K420" s="815"/>
      <c r="L420" s="815"/>
    </row>
    <row r="421" spans="1:12" s="787" customFormat="1" ht="29">
      <c r="A421" s="787" t="s">
        <v>47</v>
      </c>
      <c r="B421" s="787" t="s">
        <v>142</v>
      </c>
      <c r="D421" s="792" t="str">
        <f>'REKAP OFFICIAL'!$A$48</f>
        <v>3.8.10.2</v>
      </c>
      <c r="F421" s="807" t="s">
        <v>210</v>
      </c>
      <c r="G421" s="808" t="s">
        <v>75</v>
      </c>
      <c r="H421" s="809">
        <v>347.18</v>
      </c>
      <c r="I421" s="817">
        <v>62000</v>
      </c>
      <c r="J421" s="817">
        <f t="shared" si="6"/>
        <v>21525160</v>
      </c>
      <c r="K421" s="815"/>
      <c r="L421" s="815"/>
    </row>
    <row r="422" spans="1:12" s="787" customFormat="1" ht="29">
      <c r="A422" s="787" t="s">
        <v>47</v>
      </c>
      <c r="B422" s="787" t="s">
        <v>142</v>
      </c>
      <c r="D422" s="792" t="str">
        <f>'REKAP OFFICIAL'!$A$47</f>
        <v>3.8.10.1</v>
      </c>
      <c r="F422" s="807" t="s">
        <v>211</v>
      </c>
      <c r="G422" s="808" t="s">
        <v>75</v>
      </c>
      <c r="H422" s="809">
        <v>1815.6</v>
      </c>
      <c r="I422" s="817">
        <v>38500</v>
      </c>
      <c r="J422" s="817">
        <f t="shared" si="6"/>
        <v>69900600</v>
      </c>
      <c r="K422" s="815"/>
      <c r="L422" s="815"/>
    </row>
    <row r="423" spans="1:12" s="787" customFormat="1">
      <c r="A423" s="787" t="s">
        <v>47</v>
      </c>
      <c r="B423" s="787" t="s">
        <v>142</v>
      </c>
      <c r="D423" s="792"/>
      <c r="F423" s="807" t="s">
        <v>267</v>
      </c>
      <c r="G423" s="808" t="s">
        <v>50</v>
      </c>
      <c r="H423" s="809"/>
      <c r="I423" s="817"/>
      <c r="J423" s="817"/>
      <c r="K423" s="815"/>
      <c r="L423" s="815"/>
    </row>
    <row r="424" spans="1:12" s="787" customFormat="1">
      <c r="A424" s="787" t="s">
        <v>47</v>
      </c>
      <c r="B424" s="787" t="s">
        <v>142</v>
      </c>
      <c r="D424" s="792"/>
      <c r="F424" s="807" t="s">
        <v>214</v>
      </c>
      <c r="G424" s="808" t="s">
        <v>50</v>
      </c>
      <c r="H424" s="809"/>
      <c r="I424" s="817"/>
      <c r="J424" s="817"/>
      <c r="K424" s="815"/>
      <c r="L424" s="815"/>
    </row>
    <row r="425" spans="1:12" s="787" customFormat="1">
      <c r="A425" s="787" t="s">
        <v>47</v>
      </c>
      <c r="B425" s="787" t="s">
        <v>142</v>
      </c>
      <c r="D425" s="792"/>
      <c r="F425" s="807" t="s">
        <v>153</v>
      </c>
      <c r="G425" s="808" t="s">
        <v>50</v>
      </c>
      <c r="H425" s="809"/>
      <c r="I425" s="817"/>
      <c r="J425" s="817"/>
      <c r="K425" s="815"/>
      <c r="L425" s="815"/>
    </row>
    <row r="426" spans="1:12" s="787" customFormat="1" ht="29">
      <c r="A426" s="787" t="s">
        <v>47</v>
      </c>
      <c r="B426" s="787" t="s">
        <v>142</v>
      </c>
      <c r="D426" s="792" t="str">
        <f>'REKAP OFFICIAL'!$A$49</f>
        <v>3.8.20.1</v>
      </c>
      <c r="F426" s="807" t="s">
        <v>215</v>
      </c>
      <c r="G426" s="808" t="s">
        <v>75</v>
      </c>
      <c r="H426" s="809">
        <v>56.63</v>
      </c>
      <c r="I426" s="817">
        <v>38500</v>
      </c>
      <c r="J426" s="817">
        <f t="shared" si="6"/>
        <v>2180255</v>
      </c>
      <c r="K426" s="815"/>
      <c r="L426" s="815"/>
    </row>
    <row r="427" spans="1:12" s="787" customFormat="1">
      <c r="A427" s="787" t="s">
        <v>47</v>
      </c>
      <c r="B427" s="787" t="s">
        <v>142</v>
      </c>
      <c r="D427" s="792"/>
      <c r="F427" s="807" t="s">
        <v>155</v>
      </c>
      <c r="G427" s="808" t="s">
        <v>50</v>
      </c>
      <c r="H427" s="809"/>
      <c r="I427" s="817"/>
      <c r="J427" s="817"/>
      <c r="K427" s="815"/>
      <c r="L427" s="815"/>
    </row>
    <row r="428" spans="1:12" s="787" customFormat="1" ht="29">
      <c r="A428" s="787" t="s">
        <v>47</v>
      </c>
      <c r="B428" s="787" t="s">
        <v>142</v>
      </c>
      <c r="D428" s="792" t="str">
        <f>'REKAP OFFICIAL'!$A$49</f>
        <v>3.8.20.1</v>
      </c>
      <c r="F428" s="807" t="s">
        <v>215</v>
      </c>
      <c r="G428" s="808" t="s">
        <v>75</v>
      </c>
      <c r="H428" s="809">
        <v>96.72</v>
      </c>
      <c r="I428" s="817">
        <v>38500</v>
      </c>
      <c r="J428" s="817">
        <f t="shared" si="6"/>
        <v>3723720</v>
      </c>
      <c r="K428" s="815"/>
      <c r="L428" s="815"/>
    </row>
    <row r="429" spans="1:12" s="787" customFormat="1">
      <c r="A429" s="787" t="s">
        <v>47</v>
      </c>
      <c r="B429" s="787" t="s">
        <v>142</v>
      </c>
      <c r="D429" s="792"/>
      <c r="F429" s="807" t="s">
        <v>156</v>
      </c>
      <c r="G429" s="808" t="s">
        <v>50</v>
      </c>
      <c r="H429" s="809"/>
      <c r="I429" s="817"/>
      <c r="J429" s="817"/>
      <c r="K429" s="815"/>
      <c r="L429" s="815"/>
    </row>
    <row r="430" spans="1:12" s="787" customFormat="1" ht="29">
      <c r="A430" s="787" t="s">
        <v>47</v>
      </c>
      <c r="B430" s="787" t="s">
        <v>142</v>
      </c>
      <c r="D430" s="792" t="str">
        <f>'REKAP OFFICIAL'!$A$49</f>
        <v>3.8.20.1</v>
      </c>
      <c r="F430" s="807" t="s">
        <v>215</v>
      </c>
      <c r="G430" s="808" t="s">
        <v>75</v>
      </c>
      <c r="H430" s="809">
        <v>40.630000000000003</v>
      </c>
      <c r="I430" s="817">
        <v>38500</v>
      </c>
      <c r="J430" s="817">
        <f t="shared" si="6"/>
        <v>1564255</v>
      </c>
      <c r="K430" s="815"/>
      <c r="L430" s="815"/>
    </row>
    <row r="431" spans="1:12" s="787" customFormat="1">
      <c r="A431" s="787" t="s">
        <v>47</v>
      </c>
      <c r="B431" s="787" t="s">
        <v>142</v>
      </c>
      <c r="D431" s="792"/>
      <c r="F431" s="807" t="s">
        <v>157</v>
      </c>
      <c r="G431" s="808" t="s">
        <v>50</v>
      </c>
      <c r="H431" s="809"/>
      <c r="I431" s="817"/>
      <c r="J431" s="817"/>
      <c r="K431" s="815"/>
      <c r="L431" s="815"/>
    </row>
    <row r="432" spans="1:12" s="787" customFormat="1" ht="29">
      <c r="A432" s="787" t="s">
        <v>47</v>
      </c>
      <c r="B432" s="787" t="s">
        <v>142</v>
      </c>
      <c r="D432" s="792" t="str">
        <f>'REKAP OFFICIAL'!$A$49</f>
        <v>3.8.20.1</v>
      </c>
      <c r="F432" s="807" t="s">
        <v>215</v>
      </c>
      <c r="G432" s="808" t="s">
        <v>75</v>
      </c>
      <c r="H432" s="809">
        <v>9.2100000000000009</v>
      </c>
      <c r="I432" s="817">
        <v>38500</v>
      </c>
      <c r="J432" s="817">
        <f t="shared" si="6"/>
        <v>354585</v>
      </c>
      <c r="K432" s="815"/>
      <c r="L432" s="815"/>
    </row>
    <row r="433" spans="1:12" s="787" customFormat="1">
      <c r="A433" s="787" t="s">
        <v>47</v>
      </c>
      <c r="B433" s="787" t="s">
        <v>142</v>
      </c>
      <c r="D433" s="792"/>
      <c r="F433" s="807" t="s">
        <v>158</v>
      </c>
      <c r="G433" s="808" t="s">
        <v>50</v>
      </c>
      <c r="H433" s="809"/>
      <c r="I433" s="817"/>
      <c r="J433" s="817"/>
      <c r="K433" s="815"/>
      <c r="L433" s="815"/>
    </row>
    <row r="434" spans="1:12" s="787" customFormat="1" ht="29">
      <c r="A434" s="787" t="s">
        <v>47</v>
      </c>
      <c r="B434" s="787" t="s">
        <v>142</v>
      </c>
      <c r="D434" s="792" t="str">
        <f>'REKAP OFFICIAL'!$A$49</f>
        <v>3.8.20.1</v>
      </c>
      <c r="F434" s="807" t="s">
        <v>215</v>
      </c>
      <c r="G434" s="808" t="s">
        <v>75</v>
      </c>
      <c r="H434" s="809">
        <v>20.399999999999999</v>
      </c>
      <c r="I434" s="817">
        <v>38500</v>
      </c>
      <c r="J434" s="817">
        <f t="shared" si="6"/>
        <v>785400</v>
      </c>
      <c r="K434" s="815"/>
      <c r="L434" s="815"/>
    </row>
    <row r="435" spans="1:12" s="787" customFormat="1">
      <c r="A435" s="787" t="s">
        <v>47</v>
      </c>
      <c r="B435" s="787" t="s">
        <v>142</v>
      </c>
      <c r="D435" s="792"/>
      <c r="F435" s="807" t="s">
        <v>159</v>
      </c>
      <c r="G435" s="808" t="s">
        <v>50</v>
      </c>
      <c r="H435" s="809"/>
      <c r="I435" s="817"/>
      <c r="J435" s="817"/>
      <c r="K435" s="815"/>
      <c r="L435" s="815"/>
    </row>
    <row r="436" spans="1:12" s="787" customFormat="1" ht="29">
      <c r="A436" s="787" t="s">
        <v>47</v>
      </c>
      <c r="B436" s="787" t="s">
        <v>142</v>
      </c>
      <c r="D436" s="792" t="str">
        <f>'REKAP OFFICIAL'!$A$49</f>
        <v>3.8.20.1</v>
      </c>
      <c r="F436" s="807" t="s">
        <v>215</v>
      </c>
      <c r="G436" s="808" t="s">
        <v>75</v>
      </c>
      <c r="H436" s="809">
        <v>42.93</v>
      </c>
      <c r="I436" s="817">
        <v>38500</v>
      </c>
      <c r="J436" s="817">
        <f t="shared" si="6"/>
        <v>1652805</v>
      </c>
      <c r="K436" s="815"/>
      <c r="L436" s="815"/>
    </row>
    <row r="437" spans="1:12" s="787" customFormat="1">
      <c r="A437" s="787" t="s">
        <v>47</v>
      </c>
      <c r="B437" s="787" t="s">
        <v>142</v>
      </c>
      <c r="D437" s="792"/>
      <c r="F437" s="807" t="s">
        <v>160</v>
      </c>
      <c r="G437" s="808" t="s">
        <v>50</v>
      </c>
      <c r="H437" s="809"/>
      <c r="I437" s="817"/>
      <c r="J437" s="817"/>
      <c r="K437" s="815"/>
      <c r="L437" s="815"/>
    </row>
    <row r="438" spans="1:12" s="787" customFormat="1" ht="29">
      <c r="A438" s="787" t="s">
        <v>47</v>
      </c>
      <c r="B438" s="787" t="s">
        <v>142</v>
      </c>
      <c r="D438" s="792" t="str">
        <f>'REKAP OFFICIAL'!$A$49</f>
        <v>3.8.20.1</v>
      </c>
      <c r="F438" s="807" t="s">
        <v>215</v>
      </c>
      <c r="G438" s="808" t="s">
        <v>75</v>
      </c>
      <c r="H438" s="809">
        <v>21.56</v>
      </c>
      <c r="I438" s="817">
        <v>38500</v>
      </c>
      <c r="J438" s="817">
        <f t="shared" si="6"/>
        <v>830060</v>
      </c>
      <c r="K438" s="815"/>
      <c r="L438" s="815"/>
    </row>
    <row r="439" spans="1:12" s="787" customFormat="1">
      <c r="A439" s="787" t="s">
        <v>47</v>
      </c>
      <c r="B439" s="787" t="s">
        <v>142</v>
      </c>
      <c r="D439" s="792"/>
      <c r="F439" s="807" t="s">
        <v>161</v>
      </c>
      <c r="G439" s="808" t="s">
        <v>50</v>
      </c>
      <c r="H439" s="809"/>
      <c r="I439" s="817"/>
      <c r="J439" s="817"/>
      <c r="K439" s="815"/>
      <c r="L439" s="815"/>
    </row>
    <row r="440" spans="1:12" s="787" customFormat="1" ht="29">
      <c r="A440" s="787" t="s">
        <v>47</v>
      </c>
      <c r="B440" s="787" t="s">
        <v>142</v>
      </c>
      <c r="D440" s="792" t="str">
        <f>'REKAP OFFICIAL'!$A$49</f>
        <v>3.8.20.1</v>
      </c>
      <c r="F440" s="807" t="s">
        <v>215</v>
      </c>
      <c r="G440" s="808" t="s">
        <v>75</v>
      </c>
      <c r="H440" s="809">
        <v>79.099999999999994</v>
      </c>
      <c r="I440" s="817">
        <v>38500</v>
      </c>
      <c r="J440" s="817">
        <f t="shared" si="6"/>
        <v>3045350</v>
      </c>
      <c r="K440" s="815"/>
      <c r="L440" s="815"/>
    </row>
    <row r="441" spans="1:12" s="787" customFormat="1">
      <c r="A441" s="787" t="s">
        <v>47</v>
      </c>
      <c r="B441" s="787" t="s">
        <v>142</v>
      </c>
      <c r="D441" s="792"/>
      <c r="F441" s="807" t="s">
        <v>162</v>
      </c>
      <c r="G441" s="808" t="s">
        <v>50</v>
      </c>
      <c r="H441" s="809"/>
      <c r="I441" s="817"/>
      <c r="J441" s="817"/>
      <c r="K441" s="815"/>
      <c r="L441" s="815"/>
    </row>
    <row r="442" spans="1:12" s="787" customFormat="1" ht="29">
      <c r="A442" s="787" t="s">
        <v>47</v>
      </c>
      <c r="B442" s="787" t="s">
        <v>142</v>
      </c>
      <c r="D442" s="792" t="str">
        <f>'REKAP OFFICIAL'!$A$49</f>
        <v>3.8.20.1</v>
      </c>
      <c r="F442" s="807" t="s">
        <v>215</v>
      </c>
      <c r="G442" s="808" t="s">
        <v>75</v>
      </c>
      <c r="H442" s="809">
        <v>131.09</v>
      </c>
      <c r="I442" s="817">
        <v>38500</v>
      </c>
      <c r="J442" s="817">
        <f t="shared" si="6"/>
        <v>5046965</v>
      </c>
      <c r="K442" s="815"/>
      <c r="L442" s="815"/>
    </row>
    <row r="443" spans="1:12" s="787" customFormat="1">
      <c r="A443" s="787" t="s">
        <v>47</v>
      </c>
      <c r="B443" s="787" t="s">
        <v>142</v>
      </c>
      <c r="D443" s="792"/>
      <c r="F443" s="807" t="s">
        <v>163</v>
      </c>
      <c r="G443" s="808" t="s">
        <v>50</v>
      </c>
      <c r="H443" s="809"/>
      <c r="I443" s="817"/>
      <c r="J443" s="817"/>
      <c r="K443" s="815"/>
      <c r="L443" s="815"/>
    </row>
    <row r="444" spans="1:12" s="787" customFormat="1" ht="29">
      <c r="A444" s="787" t="s">
        <v>47</v>
      </c>
      <c r="B444" s="787" t="s">
        <v>142</v>
      </c>
      <c r="D444" s="792" t="str">
        <f>'REKAP OFFICIAL'!$A$49</f>
        <v>3.8.20.1</v>
      </c>
      <c r="F444" s="807" t="s">
        <v>215</v>
      </c>
      <c r="G444" s="808" t="s">
        <v>75</v>
      </c>
      <c r="H444" s="809">
        <v>70.84</v>
      </c>
      <c r="I444" s="817">
        <v>38500</v>
      </c>
      <c r="J444" s="817">
        <f t="shared" si="6"/>
        <v>2727340</v>
      </c>
      <c r="K444" s="815"/>
      <c r="L444" s="815"/>
    </row>
    <row r="445" spans="1:12" s="787" customFormat="1">
      <c r="A445" s="787" t="s">
        <v>47</v>
      </c>
      <c r="B445" s="787" t="s">
        <v>142</v>
      </c>
      <c r="D445" s="792"/>
      <c r="F445" s="807" t="s">
        <v>164</v>
      </c>
      <c r="G445" s="808" t="s">
        <v>50</v>
      </c>
      <c r="H445" s="809"/>
      <c r="I445" s="817"/>
      <c r="J445" s="817"/>
      <c r="K445" s="815"/>
      <c r="L445" s="815"/>
    </row>
    <row r="446" spans="1:12" s="787" customFormat="1" ht="29">
      <c r="A446" s="787" t="s">
        <v>47</v>
      </c>
      <c r="B446" s="787" t="s">
        <v>142</v>
      </c>
      <c r="D446" s="792" t="str">
        <f>'REKAP OFFICIAL'!$A$49</f>
        <v>3.8.20.1</v>
      </c>
      <c r="F446" s="807" t="s">
        <v>215</v>
      </c>
      <c r="G446" s="808" t="s">
        <v>75</v>
      </c>
      <c r="H446" s="809">
        <v>295.02999999999997</v>
      </c>
      <c r="I446" s="817">
        <v>38500</v>
      </c>
      <c r="J446" s="817">
        <f t="shared" si="6"/>
        <v>11358655</v>
      </c>
      <c r="K446" s="815"/>
      <c r="L446" s="815"/>
    </row>
    <row r="447" spans="1:12" s="787" customFormat="1">
      <c r="A447" s="787" t="s">
        <v>47</v>
      </c>
      <c r="B447" s="787" t="s">
        <v>142</v>
      </c>
      <c r="D447" s="792"/>
      <c r="F447" s="807" t="s">
        <v>165</v>
      </c>
      <c r="G447" s="808" t="s">
        <v>50</v>
      </c>
      <c r="H447" s="809"/>
      <c r="I447" s="817"/>
      <c r="J447" s="817"/>
      <c r="K447" s="815"/>
      <c r="L447" s="815"/>
    </row>
    <row r="448" spans="1:12" s="787" customFormat="1" ht="29">
      <c r="A448" s="787" t="s">
        <v>47</v>
      </c>
      <c r="B448" s="787" t="s">
        <v>142</v>
      </c>
      <c r="D448" s="792" t="str">
        <f>'REKAP OFFICIAL'!$A$49</f>
        <v>3.8.20.1</v>
      </c>
      <c r="F448" s="807" t="s">
        <v>215</v>
      </c>
      <c r="G448" s="808" t="s">
        <v>75</v>
      </c>
      <c r="H448" s="809">
        <v>374.11</v>
      </c>
      <c r="I448" s="817">
        <v>38500</v>
      </c>
      <c r="J448" s="817">
        <f t="shared" si="6"/>
        <v>14403235</v>
      </c>
      <c r="K448" s="815"/>
      <c r="L448" s="815"/>
    </row>
    <row r="449" spans="1:12" s="787" customFormat="1">
      <c r="A449" s="787" t="s">
        <v>47</v>
      </c>
      <c r="B449" s="787" t="s">
        <v>142</v>
      </c>
      <c r="D449" s="792"/>
      <c r="F449" s="807" t="s">
        <v>268</v>
      </c>
      <c r="G449" s="808" t="s">
        <v>50</v>
      </c>
      <c r="H449" s="809"/>
      <c r="I449" s="817"/>
      <c r="J449" s="817"/>
      <c r="K449" s="815"/>
      <c r="L449" s="815"/>
    </row>
    <row r="450" spans="1:12" s="787" customFormat="1">
      <c r="A450" s="787" t="s">
        <v>47</v>
      </c>
      <c r="B450" s="787" t="s">
        <v>142</v>
      </c>
      <c r="D450" s="792"/>
      <c r="F450" s="807" t="s">
        <v>217</v>
      </c>
      <c r="G450" s="808" t="s">
        <v>50</v>
      </c>
      <c r="H450" s="809"/>
      <c r="I450" s="817"/>
      <c r="J450" s="817"/>
      <c r="K450" s="815"/>
      <c r="L450" s="815"/>
    </row>
    <row r="451" spans="1:12" s="787" customFormat="1">
      <c r="A451" s="787" t="s">
        <v>47</v>
      </c>
      <c r="B451" s="787" t="s">
        <v>142</v>
      </c>
      <c r="D451" s="792" t="str">
        <f>'REKAP OFFICIAL'!$A$166</f>
        <v>PJ-1</v>
      </c>
      <c r="F451" s="807" t="s">
        <v>218</v>
      </c>
      <c r="G451" s="808" t="s">
        <v>139</v>
      </c>
      <c r="H451" s="809">
        <v>7</v>
      </c>
      <c r="I451" s="817">
        <v>8942918.0769522805</v>
      </c>
      <c r="J451" s="817">
        <f t="shared" si="6"/>
        <v>62600426.538666002</v>
      </c>
      <c r="K451" s="815"/>
      <c r="L451" s="815"/>
    </row>
    <row r="452" spans="1:12" s="787" customFormat="1">
      <c r="A452" s="787" t="s">
        <v>47</v>
      </c>
      <c r="B452" s="787" t="s">
        <v>142</v>
      </c>
      <c r="D452" s="792" t="str">
        <f>'REKAP OFFICIAL'!$A$167</f>
        <v>PJ-2</v>
      </c>
      <c r="F452" s="807" t="s">
        <v>219</v>
      </c>
      <c r="G452" s="808" t="s">
        <v>139</v>
      </c>
      <c r="H452" s="809">
        <v>10</v>
      </c>
      <c r="I452" s="817">
        <v>8942918.0769522805</v>
      </c>
      <c r="J452" s="817">
        <f t="shared" si="6"/>
        <v>89429180.769522801</v>
      </c>
      <c r="K452" s="815"/>
      <c r="L452" s="815"/>
    </row>
    <row r="453" spans="1:12" s="787" customFormat="1">
      <c r="A453" s="787" t="s">
        <v>47</v>
      </c>
      <c r="B453" s="787" t="s">
        <v>142</v>
      </c>
      <c r="D453" s="792" t="str">
        <f>'REKAP OFFICIAL'!$A$183</f>
        <v>PJ-18</v>
      </c>
      <c r="F453" s="807" t="s">
        <v>220</v>
      </c>
      <c r="G453" s="808" t="s">
        <v>139</v>
      </c>
      <c r="H453" s="809">
        <v>8</v>
      </c>
      <c r="I453" s="817">
        <v>4524124.9331856901</v>
      </c>
      <c r="J453" s="817">
        <f t="shared" si="6"/>
        <v>36192999.465485498</v>
      </c>
      <c r="K453" s="815"/>
      <c r="L453" s="815"/>
    </row>
    <row r="454" spans="1:12" s="787" customFormat="1">
      <c r="A454" s="787" t="s">
        <v>47</v>
      </c>
      <c r="B454" s="787" t="s">
        <v>142</v>
      </c>
      <c r="D454" s="792" t="str">
        <f>'REKAP OFFICIAL'!$A$184</f>
        <v>PJ-19</v>
      </c>
      <c r="F454" s="807" t="s">
        <v>221</v>
      </c>
      <c r="G454" s="808" t="s">
        <v>139</v>
      </c>
      <c r="H454" s="809">
        <v>12</v>
      </c>
      <c r="I454" s="817">
        <v>4524124.9331856901</v>
      </c>
      <c r="J454" s="817">
        <f t="shared" si="6"/>
        <v>54289499.1982283</v>
      </c>
      <c r="K454" s="815"/>
      <c r="L454" s="815"/>
    </row>
    <row r="455" spans="1:12" s="787" customFormat="1">
      <c r="A455" s="787" t="s">
        <v>47</v>
      </c>
      <c r="B455" s="787" t="s">
        <v>142</v>
      </c>
      <c r="D455" s="792" t="str">
        <f>'REKAP OFFICIAL'!$A$185</f>
        <v>PJ-20</v>
      </c>
      <c r="F455" s="807" t="s">
        <v>222</v>
      </c>
      <c r="G455" s="808" t="s">
        <v>139</v>
      </c>
      <c r="H455" s="809">
        <v>4</v>
      </c>
      <c r="I455" s="817">
        <v>7000463.0567240696</v>
      </c>
      <c r="J455" s="817">
        <f t="shared" si="6"/>
        <v>28001852.226896301</v>
      </c>
      <c r="K455" s="815"/>
      <c r="L455" s="815"/>
    </row>
    <row r="456" spans="1:12" s="787" customFormat="1">
      <c r="A456" s="787" t="s">
        <v>47</v>
      </c>
      <c r="B456" s="787" t="s">
        <v>142</v>
      </c>
      <c r="D456" s="792" t="str">
        <f>'REKAP OFFICIAL'!$A$186</f>
        <v>PJ-21</v>
      </c>
      <c r="F456" s="807" t="s">
        <v>223</v>
      </c>
      <c r="G456" s="808" t="s">
        <v>139</v>
      </c>
      <c r="H456" s="809">
        <v>4</v>
      </c>
      <c r="I456" s="817">
        <v>3959401.5070020701</v>
      </c>
      <c r="J456" s="817">
        <f t="shared" si="6"/>
        <v>15837606.028008301</v>
      </c>
      <c r="K456" s="815"/>
      <c r="L456" s="815"/>
    </row>
    <row r="457" spans="1:12" s="787" customFormat="1">
      <c r="A457" s="787" t="s">
        <v>47</v>
      </c>
      <c r="B457" s="787" t="s">
        <v>142</v>
      </c>
      <c r="D457" s="792" t="str">
        <f>'REKAP OFFICIAL'!$A$187</f>
        <v>PJ-22</v>
      </c>
      <c r="F457" s="807" t="s">
        <v>224</v>
      </c>
      <c r="G457" s="808" t="s">
        <v>139</v>
      </c>
      <c r="H457" s="809">
        <v>2</v>
      </c>
      <c r="I457" s="817">
        <v>3985397.66529149</v>
      </c>
      <c r="J457" s="817">
        <f t="shared" si="6"/>
        <v>7970795.3305829801</v>
      </c>
      <c r="K457" s="815"/>
      <c r="L457" s="815"/>
    </row>
    <row r="458" spans="1:12" s="787" customFormat="1">
      <c r="A458" s="787" t="s">
        <v>47</v>
      </c>
      <c r="B458" s="787" t="s">
        <v>142</v>
      </c>
      <c r="D458" s="792" t="str">
        <f>'REKAP OFFICIAL'!$A$188</f>
        <v>PJ-23</v>
      </c>
      <c r="F458" s="807" t="s">
        <v>225</v>
      </c>
      <c r="G458" s="808" t="s">
        <v>139</v>
      </c>
      <c r="H458" s="809">
        <v>84</v>
      </c>
      <c r="I458" s="817">
        <v>2700000</v>
      </c>
      <c r="J458" s="817">
        <f t="shared" si="6"/>
        <v>226800000</v>
      </c>
      <c r="K458" s="815"/>
      <c r="L458" s="815"/>
    </row>
    <row r="459" spans="1:12" s="787" customFormat="1">
      <c r="A459" s="787" t="s">
        <v>47</v>
      </c>
      <c r="B459" s="787" t="s">
        <v>142</v>
      </c>
      <c r="D459" s="792" t="str">
        <f>'REKAP OFFICIAL'!$A$189</f>
        <v>PJ-24</v>
      </c>
      <c r="F459" s="807" t="s">
        <v>226</v>
      </c>
      <c r="G459" s="808" t="s">
        <v>139</v>
      </c>
      <c r="H459" s="809">
        <v>82</v>
      </c>
      <c r="I459" s="817">
        <v>1400000</v>
      </c>
      <c r="J459" s="817">
        <f t="shared" si="6"/>
        <v>114800000</v>
      </c>
      <c r="K459" s="815"/>
      <c r="L459" s="815"/>
    </row>
    <row r="460" spans="1:12" s="787" customFormat="1">
      <c r="A460" s="787" t="s">
        <v>47</v>
      </c>
      <c r="B460" s="787" t="s">
        <v>142</v>
      </c>
      <c r="D460" s="792" t="str">
        <f>'REKAP OFFICIAL'!$A$190</f>
        <v>PJ-25</v>
      </c>
      <c r="F460" s="807" t="s">
        <v>269</v>
      </c>
      <c r="G460" s="808" t="s">
        <v>139</v>
      </c>
      <c r="H460" s="809">
        <v>8</v>
      </c>
      <c r="I460" s="817">
        <v>6099067.5311203301</v>
      </c>
      <c r="J460" s="817">
        <f t="shared" ref="J460:J520" si="7">H460*I460</f>
        <v>48792540.248962604</v>
      </c>
      <c r="K460" s="815"/>
      <c r="L460" s="815"/>
    </row>
    <row r="461" spans="1:12" s="787" customFormat="1">
      <c r="A461" s="787" t="s">
        <v>47</v>
      </c>
      <c r="B461" s="787" t="s">
        <v>142</v>
      </c>
      <c r="D461" s="792" t="str">
        <f>'REKAP OFFICIAL'!$A$191</f>
        <v>PJ-26</v>
      </c>
      <c r="F461" s="807" t="s">
        <v>270</v>
      </c>
      <c r="G461" s="808" t="s">
        <v>139</v>
      </c>
      <c r="H461" s="809">
        <v>8</v>
      </c>
      <c r="I461" s="817">
        <v>609906.75311203301</v>
      </c>
      <c r="J461" s="817">
        <f t="shared" si="7"/>
        <v>4879254.0248962604</v>
      </c>
      <c r="K461" s="815"/>
      <c r="L461" s="815"/>
    </row>
    <row r="462" spans="1:12" s="787" customFormat="1">
      <c r="A462" s="787" t="s">
        <v>47</v>
      </c>
      <c r="B462" s="787" t="s">
        <v>142</v>
      </c>
      <c r="D462" s="792" t="str">
        <f>'REKAP OFFICIAL'!$A$192</f>
        <v>PJ-27</v>
      </c>
      <c r="F462" s="807" t="s">
        <v>229</v>
      </c>
      <c r="G462" s="808" t="s">
        <v>139</v>
      </c>
      <c r="H462" s="809">
        <v>4</v>
      </c>
      <c r="I462" s="817">
        <v>2279200.0285269702</v>
      </c>
      <c r="J462" s="817">
        <f t="shared" si="7"/>
        <v>9116800.1141078807</v>
      </c>
      <c r="K462" s="815"/>
      <c r="L462" s="815"/>
    </row>
    <row r="463" spans="1:12" s="787" customFormat="1">
      <c r="A463" s="787" t="s">
        <v>47</v>
      </c>
      <c r="B463" s="787" t="s">
        <v>142</v>
      </c>
      <c r="D463" s="792" t="str">
        <f>'REKAP OFFICIAL'!$A$193</f>
        <v>PJ-28</v>
      </c>
      <c r="F463" s="807" t="s">
        <v>230</v>
      </c>
      <c r="G463" s="808" t="s">
        <v>139</v>
      </c>
      <c r="H463" s="809">
        <v>2</v>
      </c>
      <c r="I463" s="817">
        <v>1737254.3620332</v>
      </c>
      <c r="J463" s="817">
        <f t="shared" si="7"/>
        <v>3474508.7240664</v>
      </c>
      <c r="K463" s="815"/>
      <c r="L463" s="815"/>
    </row>
    <row r="464" spans="1:12" s="787" customFormat="1">
      <c r="A464" s="787" t="s">
        <v>47</v>
      </c>
      <c r="B464" s="787" t="s">
        <v>142</v>
      </c>
      <c r="D464" s="792" t="str">
        <f>'REKAP OFFICIAL'!$A$194</f>
        <v>PJ-29</v>
      </c>
      <c r="F464" s="807" t="s">
        <v>231</v>
      </c>
      <c r="G464" s="808" t="s">
        <v>139</v>
      </c>
      <c r="H464" s="809">
        <v>2</v>
      </c>
      <c r="I464" s="817">
        <v>3424782.0202282201</v>
      </c>
      <c r="J464" s="817">
        <f t="shared" si="7"/>
        <v>6849564.0404564403</v>
      </c>
      <c r="K464" s="815"/>
      <c r="L464" s="815"/>
    </row>
    <row r="465" spans="1:12" s="787" customFormat="1">
      <c r="A465" s="787" t="s">
        <v>47</v>
      </c>
      <c r="B465" s="787" t="s">
        <v>142</v>
      </c>
      <c r="D465" s="792" t="str">
        <f>'REKAP OFFICIAL'!$A$195</f>
        <v>PJ-30</v>
      </c>
      <c r="F465" s="807" t="s">
        <v>232</v>
      </c>
      <c r="G465" s="808" t="s">
        <v>139</v>
      </c>
      <c r="H465" s="809">
        <v>2</v>
      </c>
      <c r="I465" s="817">
        <v>3000000</v>
      </c>
      <c r="J465" s="817">
        <f t="shared" si="7"/>
        <v>6000000</v>
      </c>
      <c r="K465" s="815"/>
      <c r="L465" s="815"/>
    </row>
    <row r="466" spans="1:12" s="787" customFormat="1">
      <c r="A466" s="787" t="s">
        <v>47</v>
      </c>
      <c r="B466" s="787" t="s">
        <v>142</v>
      </c>
      <c r="D466" s="792" t="str">
        <f>'REKAP OFFICIAL'!$A$196</f>
        <v>PJ-31</v>
      </c>
      <c r="F466" s="807" t="s">
        <v>271</v>
      </c>
      <c r="G466" s="808" t="s">
        <v>139</v>
      </c>
      <c r="H466" s="809">
        <v>2</v>
      </c>
      <c r="I466" s="817">
        <v>2913999.7873443998</v>
      </c>
      <c r="J466" s="817">
        <f t="shared" si="7"/>
        <v>5827999.5746887997</v>
      </c>
      <c r="K466" s="815"/>
      <c r="L466" s="815"/>
    </row>
    <row r="467" spans="1:12" s="787" customFormat="1">
      <c r="A467" s="787" t="s">
        <v>47</v>
      </c>
      <c r="B467" s="787" t="s">
        <v>142</v>
      </c>
      <c r="D467" s="792"/>
      <c r="F467" s="807" t="s">
        <v>272</v>
      </c>
      <c r="G467" s="808" t="s">
        <v>50</v>
      </c>
      <c r="H467" s="809"/>
      <c r="I467" s="817"/>
      <c r="J467" s="817"/>
      <c r="K467" s="815"/>
      <c r="L467" s="815"/>
    </row>
    <row r="468" spans="1:12" s="787" customFormat="1">
      <c r="A468" s="787" t="s">
        <v>47</v>
      </c>
      <c r="B468" s="787" t="s">
        <v>142</v>
      </c>
      <c r="D468" s="792"/>
      <c r="F468" s="807" t="s">
        <v>234</v>
      </c>
      <c r="G468" s="808" t="s">
        <v>50</v>
      </c>
      <c r="H468" s="809"/>
      <c r="I468" s="817"/>
      <c r="J468" s="817"/>
      <c r="K468" s="815"/>
      <c r="L468" s="815"/>
    </row>
    <row r="469" spans="1:12" s="787" customFormat="1" ht="29">
      <c r="A469" s="787" t="s">
        <v>47</v>
      </c>
      <c r="B469" s="787" t="s">
        <v>142</v>
      </c>
      <c r="D469" s="792" t="str">
        <f>'REKAP OFFICIAL'!$A$53</f>
        <v>3.9.4.9</v>
      </c>
      <c r="F469" s="807" t="s">
        <v>175</v>
      </c>
      <c r="G469" s="808" t="s">
        <v>75</v>
      </c>
      <c r="H469" s="809">
        <v>132</v>
      </c>
      <c r="I469" s="817">
        <v>264267.04499999998</v>
      </c>
      <c r="J469" s="817">
        <f t="shared" si="7"/>
        <v>34883249.939999998</v>
      </c>
      <c r="K469" s="815"/>
      <c r="L469" s="815"/>
    </row>
    <row r="470" spans="1:12" s="787" customFormat="1">
      <c r="A470" s="787" t="s">
        <v>47</v>
      </c>
      <c r="B470" s="787" t="s">
        <v>142</v>
      </c>
      <c r="D470" s="792"/>
      <c r="F470" s="807" t="s">
        <v>273</v>
      </c>
      <c r="G470" s="808" t="s">
        <v>50</v>
      </c>
      <c r="H470" s="809"/>
      <c r="I470" s="817"/>
      <c r="J470" s="817"/>
      <c r="K470" s="815"/>
      <c r="L470" s="815"/>
    </row>
    <row r="471" spans="1:12" s="787" customFormat="1">
      <c r="A471" s="787" t="s">
        <v>47</v>
      </c>
      <c r="B471" s="787" t="s">
        <v>142</v>
      </c>
      <c r="D471" s="792"/>
      <c r="F471" s="807" t="s">
        <v>236</v>
      </c>
      <c r="G471" s="808" t="s">
        <v>50</v>
      </c>
      <c r="H471" s="809"/>
      <c r="I471" s="817"/>
      <c r="J471" s="817"/>
      <c r="K471" s="815"/>
      <c r="L471" s="815"/>
    </row>
    <row r="472" spans="1:12" s="787" customFormat="1">
      <c r="A472" s="787" t="s">
        <v>47</v>
      </c>
      <c r="B472" s="787" t="s">
        <v>142</v>
      </c>
      <c r="D472" s="792" t="str">
        <f>'REKAP OFFICIAL'!$A$80</f>
        <v>3.13.5a</v>
      </c>
      <c r="F472" s="807" t="s">
        <v>237</v>
      </c>
      <c r="G472" s="808" t="s">
        <v>78</v>
      </c>
      <c r="H472" s="809">
        <v>27.6</v>
      </c>
      <c r="I472" s="817">
        <v>401625</v>
      </c>
      <c r="J472" s="817">
        <f t="shared" si="7"/>
        <v>11084850</v>
      </c>
      <c r="K472" s="815"/>
      <c r="L472" s="815"/>
    </row>
    <row r="473" spans="1:12" s="787" customFormat="1">
      <c r="A473" s="787" t="s">
        <v>47</v>
      </c>
      <c r="B473" s="787" t="s">
        <v>142</v>
      </c>
      <c r="D473" s="792" t="str">
        <f>'REKAP OFFICIAL'!$A$81</f>
        <v>3.18.6.6</v>
      </c>
      <c r="F473" s="807" t="s">
        <v>238</v>
      </c>
      <c r="G473" s="808" t="s">
        <v>70</v>
      </c>
      <c r="H473" s="809">
        <v>4</v>
      </c>
      <c r="I473" s="817">
        <v>767818.8</v>
      </c>
      <c r="J473" s="817">
        <f t="shared" si="7"/>
        <v>3071275.2</v>
      </c>
      <c r="K473" s="815"/>
      <c r="L473" s="815"/>
    </row>
    <row r="474" spans="1:12" s="787" customFormat="1">
      <c r="A474" s="787" t="s">
        <v>47</v>
      </c>
      <c r="B474" s="787" t="s">
        <v>142</v>
      </c>
      <c r="D474" s="792"/>
      <c r="F474" s="807" t="s">
        <v>274</v>
      </c>
      <c r="G474" s="808" t="s">
        <v>50</v>
      </c>
      <c r="H474" s="809"/>
      <c r="I474" s="817"/>
      <c r="J474" s="817"/>
      <c r="K474" s="815"/>
      <c r="L474" s="815"/>
    </row>
    <row r="475" spans="1:12" s="787" customFormat="1">
      <c r="A475" s="787" t="s">
        <v>47</v>
      </c>
      <c r="B475" s="787" t="s">
        <v>142</v>
      </c>
      <c r="D475" s="792"/>
      <c r="F475" s="807" t="s">
        <v>240</v>
      </c>
      <c r="G475" s="808" t="s">
        <v>50</v>
      </c>
      <c r="H475" s="809"/>
      <c r="I475" s="817"/>
      <c r="J475" s="817"/>
      <c r="K475" s="815"/>
      <c r="L475" s="815"/>
    </row>
    <row r="476" spans="1:12" s="787" customFormat="1">
      <c r="A476" s="787" t="s">
        <v>47</v>
      </c>
      <c r="B476" s="787" t="s">
        <v>142</v>
      </c>
      <c r="D476" s="792" t="str">
        <f>'REKAP OFFICIAL'!$A$63</f>
        <v>3.18.6.1</v>
      </c>
      <c r="F476" s="807" t="s">
        <v>241</v>
      </c>
      <c r="G476" s="808" t="s">
        <v>70</v>
      </c>
      <c r="H476" s="809">
        <v>7</v>
      </c>
      <c r="I476" s="817">
        <v>449431.5</v>
      </c>
      <c r="J476" s="817">
        <f t="shared" si="7"/>
        <v>3146020.5</v>
      </c>
      <c r="K476" s="815"/>
      <c r="L476" s="815"/>
    </row>
    <row r="477" spans="1:12" s="787" customFormat="1">
      <c r="A477" s="787" t="s">
        <v>47</v>
      </c>
      <c r="B477" s="787" t="s">
        <v>142</v>
      </c>
      <c r="D477" s="792" t="str">
        <f>'REKAP OFFICIAL'!$A$74</f>
        <v>3.18.1.1</v>
      </c>
      <c r="F477" s="807" t="s">
        <v>246</v>
      </c>
      <c r="G477" s="808" t="s">
        <v>139</v>
      </c>
      <c r="H477" s="809">
        <v>3</v>
      </c>
      <c r="I477" s="817">
        <v>1402957.5</v>
      </c>
      <c r="J477" s="817">
        <f t="shared" si="7"/>
        <v>4208872.5</v>
      </c>
      <c r="K477" s="815"/>
      <c r="L477" s="815"/>
    </row>
    <row r="478" spans="1:12" s="787" customFormat="1">
      <c r="A478" s="787" t="s">
        <v>47</v>
      </c>
      <c r="B478" s="787" t="s">
        <v>142</v>
      </c>
      <c r="D478" s="792" t="str">
        <f>'REKAP OFFICIAL'!$A$68</f>
        <v>3.18.4.1</v>
      </c>
      <c r="F478" s="807" t="s">
        <v>243</v>
      </c>
      <c r="G478" s="808" t="s">
        <v>70</v>
      </c>
      <c r="H478" s="809">
        <v>3</v>
      </c>
      <c r="I478" s="817">
        <v>3916500</v>
      </c>
      <c r="J478" s="817">
        <f t="shared" si="7"/>
        <v>11749500</v>
      </c>
      <c r="K478" s="815"/>
      <c r="L478" s="815"/>
    </row>
    <row r="479" spans="1:12" s="787" customFormat="1">
      <c r="A479" s="787" t="s">
        <v>47</v>
      </c>
      <c r="B479" s="787" t="s">
        <v>142</v>
      </c>
      <c r="D479" s="792" t="str">
        <f>'REKAP OFFICIAL'!$A$69</f>
        <v>3.18.4.2</v>
      </c>
      <c r="F479" s="807" t="s">
        <v>275</v>
      </c>
      <c r="G479" s="808" t="s">
        <v>70</v>
      </c>
      <c r="H479" s="809">
        <v>2</v>
      </c>
      <c r="I479" s="817">
        <v>2297101.7999999998</v>
      </c>
      <c r="J479" s="817">
        <f t="shared" si="7"/>
        <v>4594203.5999999996</v>
      </c>
      <c r="K479" s="815"/>
      <c r="L479" s="815"/>
    </row>
    <row r="480" spans="1:12" s="787" customFormat="1">
      <c r="A480" s="787" t="s">
        <v>47</v>
      </c>
      <c r="B480" s="787" t="s">
        <v>142</v>
      </c>
      <c r="D480" s="792" t="str">
        <f>'REKAP OFFICIAL'!$A$399</f>
        <v>3.18.6.2.1c</v>
      </c>
      <c r="F480" s="807" t="s">
        <v>242</v>
      </c>
      <c r="G480" s="808" t="s">
        <v>70</v>
      </c>
      <c r="H480" s="809">
        <v>3</v>
      </c>
      <c r="I480" s="817">
        <v>136642.79999999999</v>
      </c>
      <c r="J480" s="817">
        <f t="shared" si="7"/>
        <v>409928.4</v>
      </c>
      <c r="K480" s="815"/>
      <c r="L480" s="815"/>
    </row>
    <row r="481" spans="1:12" s="787" customFormat="1">
      <c r="A481" s="787" t="s">
        <v>47</v>
      </c>
      <c r="B481" s="787" t="s">
        <v>142</v>
      </c>
      <c r="D481" s="792" t="s">
        <v>276</v>
      </c>
      <c r="F481" s="807" t="s">
        <v>277</v>
      </c>
      <c r="G481" s="808" t="s">
        <v>70</v>
      </c>
      <c r="H481" s="809">
        <v>1</v>
      </c>
      <c r="I481" s="817">
        <v>856522.8</v>
      </c>
      <c r="J481" s="817">
        <f t="shared" si="7"/>
        <v>856522.8</v>
      </c>
      <c r="K481" s="815"/>
      <c r="L481" s="815"/>
    </row>
    <row r="482" spans="1:12" s="787" customFormat="1">
      <c r="A482" s="787" t="s">
        <v>47</v>
      </c>
      <c r="B482" s="787" t="s">
        <v>142</v>
      </c>
      <c r="D482" s="792" t="str">
        <f>'REKAP OFFICIAL'!$A$71</f>
        <v>3.18.3.1</v>
      </c>
      <c r="F482" s="807" t="s">
        <v>245</v>
      </c>
      <c r="G482" s="808" t="s">
        <v>70</v>
      </c>
      <c r="H482" s="809">
        <v>5</v>
      </c>
      <c r="I482" s="817">
        <v>2073046.5</v>
      </c>
      <c r="J482" s="817">
        <f t="shared" si="7"/>
        <v>10365232.5</v>
      </c>
      <c r="K482" s="815"/>
      <c r="L482" s="815"/>
    </row>
    <row r="483" spans="1:12" s="787" customFormat="1">
      <c r="A483" s="787" t="s">
        <v>47</v>
      </c>
      <c r="B483" s="787" t="s">
        <v>142</v>
      </c>
      <c r="D483" s="792" t="s">
        <v>278</v>
      </c>
      <c r="F483" s="807" t="s">
        <v>279</v>
      </c>
      <c r="G483" s="808" t="s">
        <v>70</v>
      </c>
      <c r="H483" s="809">
        <v>5</v>
      </c>
      <c r="I483" s="817">
        <v>543118.80000000005</v>
      </c>
      <c r="J483" s="817">
        <f t="shared" si="7"/>
        <v>2715594</v>
      </c>
      <c r="K483" s="815"/>
      <c r="L483" s="815"/>
    </row>
    <row r="484" spans="1:12" s="787" customFormat="1">
      <c r="A484" s="787" t="s">
        <v>47</v>
      </c>
      <c r="B484" s="787" t="s">
        <v>142</v>
      </c>
      <c r="D484" s="792" t="str">
        <f>'REKAP OFFICIAL'!$A$61</f>
        <v>3.12.7</v>
      </c>
      <c r="F484" s="807" t="s">
        <v>247</v>
      </c>
      <c r="G484" s="808" t="s">
        <v>75</v>
      </c>
      <c r="H484" s="809">
        <v>1.28</v>
      </c>
      <c r="I484" s="817">
        <v>403231.5</v>
      </c>
      <c r="J484" s="817">
        <f t="shared" si="7"/>
        <v>516136.32</v>
      </c>
      <c r="K484" s="815"/>
      <c r="L484" s="815"/>
    </row>
    <row r="485" spans="1:12" s="787" customFormat="1">
      <c r="A485" s="787" t="s">
        <v>47</v>
      </c>
      <c r="B485" s="787" t="s">
        <v>142</v>
      </c>
      <c r="D485" s="792"/>
      <c r="F485" s="807" t="s">
        <v>248</v>
      </c>
      <c r="G485" s="808" t="s">
        <v>50</v>
      </c>
      <c r="H485" s="809"/>
      <c r="I485" s="817"/>
      <c r="J485" s="817"/>
      <c r="K485" s="815"/>
      <c r="L485" s="815"/>
    </row>
    <row r="486" spans="1:12" s="787" customFormat="1">
      <c r="A486" s="787" t="s">
        <v>47</v>
      </c>
      <c r="B486" s="787" t="s">
        <v>142</v>
      </c>
      <c r="D486" s="792" t="str">
        <f>'REKAP OFFICIAL'!$A$63</f>
        <v>3.18.6.1</v>
      </c>
      <c r="F486" s="807" t="s">
        <v>241</v>
      </c>
      <c r="G486" s="808" t="s">
        <v>70</v>
      </c>
      <c r="H486" s="809">
        <v>7</v>
      </c>
      <c r="I486" s="817">
        <v>449431.5</v>
      </c>
      <c r="J486" s="817">
        <f t="shared" si="7"/>
        <v>3146020.5</v>
      </c>
      <c r="K486" s="815"/>
      <c r="L486" s="815"/>
    </row>
    <row r="487" spans="1:12" s="787" customFormat="1">
      <c r="A487" s="787" t="s">
        <v>47</v>
      </c>
      <c r="B487" s="787" t="s">
        <v>142</v>
      </c>
      <c r="D487" s="792" t="str">
        <f>'REKAP OFFICIAL'!$A$74</f>
        <v>3.18.1.1</v>
      </c>
      <c r="F487" s="807" t="s">
        <v>246</v>
      </c>
      <c r="G487" s="808" t="s">
        <v>139</v>
      </c>
      <c r="H487" s="809">
        <v>4</v>
      </c>
      <c r="I487" s="817">
        <v>1402957.5</v>
      </c>
      <c r="J487" s="817">
        <f t="shared" si="7"/>
        <v>5611830</v>
      </c>
      <c r="K487" s="815"/>
      <c r="L487" s="815"/>
    </row>
    <row r="488" spans="1:12" s="787" customFormat="1">
      <c r="A488" s="787" t="s">
        <v>47</v>
      </c>
      <c r="B488" s="787" t="s">
        <v>142</v>
      </c>
      <c r="D488" s="792" t="str">
        <f>'REKAP OFFICIAL'!$A$68</f>
        <v>3.18.4.1</v>
      </c>
      <c r="F488" s="807" t="s">
        <v>243</v>
      </c>
      <c r="G488" s="808" t="s">
        <v>70</v>
      </c>
      <c r="H488" s="809">
        <v>3</v>
      </c>
      <c r="I488" s="817">
        <v>3916500</v>
      </c>
      <c r="J488" s="817">
        <f t="shared" si="7"/>
        <v>11749500</v>
      </c>
      <c r="K488" s="815"/>
      <c r="L488" s="815"/>
    </row>
    <row r="489" spans="1:12" s="787" customFormat="1">
      <c r="A489" s="787" t="s">
        <v>47</v>
      </c>
      <c r="B489" s="787" t="s">
        <v>142</v>
      </c>
      <c r="D489" s="792" t="str">
        <f>'REKAP OFFICIAL'!$A$69</f>
        <v>3.18.4.2</v>
      </c>
      <c r="F489" s="807" t="s">
        <v>275</v>
      </c>
      <c r="G489" s="808" t="s">
        <v>70</v>
      </c>
      <c r="H489" s="809">
        <v>2</v>
      </c>
      <c r="I489" s="817">
        <v>2297101.7999999998</v>
      </c>
      <c r="J489" s="817">
        <f t="shared" si="7"/>
        <v>4594203.5999999996</v>
      </c>
      <c r="K489" s="815"/>
      <c r="L489" s="815"/>
    </row>
    <row r="490" spans="1:12" s="787" customFormat="1">
      <c r="A490" s="787" t="s">
        <v>47</v>
      </c>
      <c r="B490" s="787" t="s">
        <v>142</v>
      </c>
      <c r="D490" s="792" t="str">
        <f>'REKAP OFFICIAL'!$A$399</f>
        <v>3.18.6.2.1c</v>
      </c>
      <c r="F490" s="807" t="s">
        <v>242</v>
      </c>
      <c r="G490" s="808" t="s">
        <v>70</v>
      </c>
      <c r="H490" s="809">
        <v>3</v>
      </c>
      <c r="I490" s="817">
        <v>136642.79999999999</v>
      </c>
      <c r="J490" s="817">
        <f t="shared" si="7"/>
        <v>409928.4</v>
      </c>
      <c r="K490" s="815"/>
      <c r="L490" s="815"/>
    </row>
    <row r="491" spans="1:12" s="787" customFormat="1">
      <c r="A491" s="787" t="s">
        <v>47</v>
      </c>
      <c r="B491" s="787" t="s">
        <v>142</v>
      </c>
      <c r="D491" s="792" t="s">
        <v>276</v>
      </c>
      <c r="F491" s="807" t="s">
        <v>277</v>
      </c>
      <c r="G491" s="808" t="s">
        <v>70</v>
      </c>
      <c r="H491" s="809">
        <v>5</v>
      </c>
      <c r="I491" s="817">
        <v>856522.8</v>
      </c>
      <c r="J491" s="817">
        <f t="shared" si="7"/>
        <v>4282614</v>
      </c>
      <c r="K491" s="815"/>
      <c r="L491" s="815"/>
    </row>
    <row r="492" spans="1:12" s="787" customFormat="1">
      <c r="A492" s="787" t="s">
        <v>47</v>
      </c>
      <c r="B492" s="787" t="s">
        <v>142</v>
      </c>
      <c r="D492" s="792" t="str">
        <f>'REKAP OFFICIAL'!$A$71</f>
        <v>3.18.3.1</v>
      </c>
      <c r="F492" s="807" t="s">
        <v>245</v>
      </c>
      <c r="G492" s="808" t="s">
        <v>70</v>
      </c>
      <c r="H492" s="809">
        <v>1</v>
      </c>
      <c r="I492" s="817">
        <v>2073046.5</v>
      </c>
      <c r="J492" s="817">
        <f t="shared" si="7"/>
        <v>2073046.5</v>
      </c>
      <c r="K492" s="815"/>
      <c r="L492" s="815"/>
    </row>
    <row r="493" spans="1:12" s="787" customFormat="1">
      <c r="A493" s="787" t="s">
        <v>47</v>
      </c>
      <c r="B493" s="787" t="s">
        <v>142</v>
      </c>
      <c r="D493" s="792" t="s">
        <v>278</v>
      </c>
      <c r="F493" s="807" t="s">
        <v>279</v>
      </c>
      <c r="G493" s="808" t="s">
        <v>70</v>
      </c>
      <c r="H493" s="809">
        <v>6</v>
      </c>
      <c r="I493" s="817">
        <v>543118.80000000005</v>
      </c>
      <c r="J493" s="817">
        <f t="shared" si="7"/>
        <v>3258712.8</v>
      </c>
      <c r="K493" s="815"/>
      <c r="L493" s="815"/>
    </row>
    <row r="494" spans="1:12" s="787" customFormat="1">
      <c r="A494" s="787" t="s">
        <v>47</v>
      </c>
      <c r="B494" s="787" t="s">
        <v>142</v>
      </c>
      <c r="D494" s="792" t="str">
        <f>'REKAP OFFICIAL'!$A$61</f>
        <v>3.12.7</v>
      </c>
      <c r="F494" s="807" t="s">
        <v>247</v>
      </c>
      <c r="G494" s="808" t="s">
        <v>75</v>
      </c>
      <c r="H494" s="809">
        <v>1.28</v>
      </c>
      <c r="I494" s="817">
        <v>403231.5</v>
      </c>
      <c r="J494" s="817">
        <f t="shared" si="7"/>
        <v>516136.32</v>
      </c>
      <c r="K494" s="815"/>
      <c r="L494" s="815"/>
    </row>
    <row r="495" spans="1:12" s="787" customFormat="1">
      <c r="A495" s="787" t="s">
        <v>47</v>
      </c>
      <c r="B495" s="787" t="s">
        <v>142</v>
      </c>
      <c r="D495" s="792"/>
      <c r="F495" s="807" t="s">
        <v>250</v>
      </c>
      <c r="G495" s="808" t="s">
        <v>50</v>
      </c>
      <c r="H495" s="809"/>
      <c r="I495" s="817"/>
      <c r="J495" s="817"/>
      <c r="K495" s="815"/>
      <c r="L495" s="815"/>
    </row>
    <row r="496" spans="1:12" s="787" customFormat="1">
      <c r="A496" s="787" t="s">
        <v>47</v>
      </c>
      <c r="B496" s="787" t="s">
        <v>142</v>
      </c>
      <c r="D496" s="792" t="str">
        <f>'REKAP OFFICIAL'!$A$63</f>
        <v>3.18.6.1</v>
      </c>
      <c r="F496" s="807" t="s">
        <v>241</v>
      </c>
      <c r="G496" s="808" t="s">
        <v>70</v>
      </c>
      <c r="H496" s="809">
        <v>7</v>
      </c>
      <c r="I496" s="817">
        <v>449431.5</v>
      </c>
      <c r="J496" s="817">
        <f t="shared" si="7"/>
        <v>3146020.5</v>
      </c>
      <c r="K496" s="815"/>
      <c r="L496" s="815"/>
    </row>
    <row r="497" spans="1:12" s="787" customFormat="1">
      <c r="A497" s="787" t="s">
        <v>47</v>
      </c>
      <c r="B497" s="787" t="s">
        <v>142</v>
      </c>
      <c r="D497" s="792" t="str">
        <f>'REKAP OFFICIAL'!$A$74</f>
        <v>3.18.1.1</v>
      </c>
      <c r="F497" s="807" t="s">
        <v>246</v>
      </c>
      <c r="G497" s="808" t="s">
        <v>139</v>
      </c>
      <c r="H497" s="809">
        <v>3</v>
      </c>
      <c r="I497" s="817">
        <v>1402957.5</v>
      </c>
      <c r="J497" s="817">
        <f t="shared" si="7"/>
        <v>4208872.5</v>
      </c>
      <c r="K497" s="815"/>
      <c r="L497" s="815"/>
    </row>
    <row r="498" spans="1:12" s="787" customFormat="1">
      <c r="A498" s="787" t="s">
        <v>47</v>
      </c>
      <c r="B498" s="787" t="s">
        <v>142</v>
      </c>
      <c r="D498" s="792" t="str">
        <f>'REKAP OFFICIAL'!$A$68</f>
        <v>3.18.4.1</v>
      </c>
      <c r="F498" s="807" t="s">
        <v>243</v>
      </c>
      <c r="G498" s="808" t="s">
        <v>70</v>
      </c>
      <c r="H498" s="809">
        <v>3</v>
      </c>
      <c r="I498" s="817">
        <v>3916500</v>
      </c>
      <c r="J498" s="817">
        <f t="shared" si="7"/>
        <v>11749500</v>
      </c>
      <c r="K498" s="815"/>
      <c r="L498" s="815"/>
    </row>
    <row r="499" spans="1:12" s="787" customFormat="1">
      <c r="A499" s="787" t="s">
        <v>47</v>
      </c>
      <c r="B499" s="787" t="s">
        <v>142</v>
      </c>
      <c r="D499" s="792" t="str">
        <f>'REKAP OFFICIAL'!$A$69</f>
        <v>3.18.4.2</v>
      </c>
      <c r="F499" s="807" t="s">
        <v>275</v>
      </c>
      <c r="G499" s="808" t="s">
        <v>70</v>
      </c>
      <c r="H499" s="809">
        <v>2</v>
      </c>
      <c r="I499" s="817">
        <v>2297101.7999999998</v>
      </c>
      <c r="J499" s="817">
        <f t="shared" si="7"/>
        <v>4594203.5999999996</v>
      </c>
      <c r="K499" s="815"/>
      <c r="L499" s="815"/>
    </row>
    <row r="500" spans="1:12" s="787" customFormat="1">
      <c r="A500" s="787" t="s">
        <v>47</v>
      </c>
      <c r="B500" s="787" t="s">
        <v>142</v>
      </c>
      <c r="D500" s="792" t="str">
        <f>'REKAP OFFICIAL'!$A$399</f>
        <v>3.18.6.2.1c</v>
      </c>
      <c r="F500" s="807" t="s">
        <v>242</v>
      </c>
      <c r="G500" s="808" t="s">
        <v>70</v>
      </c>
      <c r="H500" s="809">
        <v>3</v>
      </c>
      <c r="I500" s="817">
        <v>136642.79999999999</v>
      </c>
      <c r="J500" s="817">
        <f t="shared" si="7"/>
        <v>409928.4</v>
      </c>
      <c r="K500" s="815"/>
      <c r="L500" s="815"/>
    </row>
    <row r="501" spans="1:12" s="787" customFormat="1">
      <c r="A501" s="787" t="s">
        <v>47</v>
      </c>
      <c r="B501" s="787" t="s">
        <v>142</v>
      </c>
      <c r="D501" s="792" t="s">
        <v>276</v>
      </c>
      <c r="F501" s="807" t="s">
        <v>277</v>
      </c>
      <c r="G501" s="808" t="s">
        <v>70</v>
      </c>
      <c r="H501" s="809">
        <v>1</v>
      </c>
      <c r="I501" s="817">
        <v>856522.8</v>
      </c>
      <c r="J501" s="817">
        <f t="shared" si="7"/>
        <v>856522.8</v>
      </c>
      <c r="K501" s="815"/>
      <c r="L501" s="815"/>
    </row>
    <row r="502" spans="1:12" s="787" customFormat="1">
      <c r="A502" s="787" t="s">
        <v>47</v>
      </c>
      <c r="B502" s="787" t="s">
        <v>142</v>
      </c>
      <c r="D502" s="792" t="str">
        <f>'REKAP OFFICIAL'!$A$71</f>
        <v>3.18.3.1</v>
      </c>
      <c r="F502" s="807" t="s">
        <v>245</v>
      </c>
      <c r="G502" s="808" t="s">
        <v>70</v>
      </c>
      <c r="H502" s="809">
        <v>5</v>
      </c>
      <c r="I502" s="817">
        <v>2073046.5</v>
      </c>
      <c r="J502" s="817">
        <f t="shared" si="7"/>
        <v>10365232.5</v>
      </c>
      <c r="K502" s="815"/>
      <c r="L502" s="815"/>
    </row>
    <row r="503" spans="1:12" s="787" customFormat="1">
      <c r="A503" s="787" t="s">
        <v>47</v>
      </c>
      <c r="B503" s="787" t="s">
        <v>142</v>
      </c>
      <c r="D503" s="792" t="s">
        <v>278</v>
      </c>
      <c r="F503" s="807" t="s">
        <v>279</v>
      </c>
      <c r="G503" s="808" t="s">
        <v>70</v>
      </c>
      <c r="H503" s="809">
        <v>5</v>
      </c>
      <c r="I503" s="817">
        <v>543118.80000000005</v>
      </c>
      <c r="J503" s="817">
        <f t="shared" si="7"/>
        <v>2715594</v>
      </c>
      <c r="K503" s="815"/>
      <c r="L503" s="815"/>
    </row>
    <row r="504" spans="1:12" s="787" customFormat="1">
      <c r="A504" s="787" t="s">
        <v>47</v>
      </c>
      <c r="B504" s="787" t="s">
        <v>142</v>
      </c>
      <c r="D504" s="792" t="str">
        <f>'REKAP OFFICIAL'!$A$61</f>
        <v>3.12.7</v>
      </c>
      <c r="F504" s="807" t="s">
        <v>247</v>
      </c>
      <c r="G504" s="808" t="s">
        <v>75</v>
      </c>
      <c r="H504" s="809">
        <v>1.28</v>
      </c>
      <c r="I504" s="817">
        <v>403231.5</v>
      </c>
      <c r="J504" s="817">
        <f t="shared" si="7"/>
        <v>516136.32</v>
      </c>
      <c r="K504" s="815"/>
      <c r="L504" s="815"/>
    </row>
    <row r="505" spans="1:12" s="787" customFormat="1">
      <c r="A505" s="787" t="s">
        <v>47</v>
      </c>
      <c r="B505" s="787" t="s">
        <v>142</v>
      </c>
      <c r="D505" s="792"/>
      <c r="F505" s="807" t="s">
        <v>248</v>
      </c>
      <c r="G505" s="808" t="s">
        <v>50</v>
      </c>
      <c r="H505" s="809"/>
      <c r="I505" s="817"/>
      <c r="J505" s="817"/>
      <c r="K505" s="815"/>
      <c r="L505" s="815"/>
    </row>
    <row r="506" spans="1:12" s="787" customFormat="1">
      <c r="A506" s="787" t="s">
        <v>47</v>
      </c>
      <c r="B506" s="787" t="s">
        <v>142</v>
      </c>
      <c r="D506" s="792" t="str">
        <f>'REKAP OFFICIAL'!$A$63</f>
        <v>3.18.6.1</v>
      </c>
      <c r="F506" s="807" t="s">
        <v>241</v>
      </c>
      <c r="G506" s="808" t="s">
        <v>70</v>
      </c>
      <c r="H506" s="809">
        <v>7</v>
      </c>
      <c r="I506" s="817">
        <v>449431.5</v>
      </c>
      <c r="J506" s="817">
        <f t="shared" si="7"/>
        <v>3146020.5</v>
      </c>
      <c r="K506" s="815"/>
      <c r="L506" s="815"/>
    </row>
    <row r="507" spans="1:12" s="787" customFormat="1">
      <c r="A507" s="787" t="s">
        <v>47</v>
      </c>
      <c r="B507" s="787" t="s">
        <v>142</v>
      </c>
      <c r="D507" s="792" t="str">
        <f>'REKAP OFFICIAL'!$A$74</f>
        <v>3.18.1.1</v>
      </c>
      <c r="F507" s="807" t="s">
        <v>246</v>
      </c>
      <c r="G507" s="808" t="s">
        <v>139</v>
      </c>
      <c r="H507" s="809">
        <v>4</v>
      </c>
      <c r="I507" s="817">
        <v>1402957.5</v>
      </c>
      <c r="J507" s="817">
        <f t="shared" si="7"/>
        <v>5611830</v>
      </c>
      <c r="K507" s="815"/>
      <c r="L507" s="815"/>
    </row>
    <row r="508" spans="1:12" s="787" customFormat="1">
      <c r="A508" s="787" t="s">
        <v>47</v>
      </c>
      <c r="B508" s="787" t="s">
        <v>142</v>
      </c>
      <c r="D508" s="792" t="str">
        <f>'REKAP OFFICIAL'!$A$68</f>
        <v>3.18.4.1</v>
      </c>
      <c r="F508" s="807" t="s">
        <v>243</v>
      </c>
      <c r="G508" s="808" t="s">
        <v>70</v>
      </c>
      <c r="H508" s="809">
        <v>3</v>
      </c>
      <c r="I508" s="817">
        <v>3916500</v>
      </c>
      <c r="J508" s="817">
        <f t="shared" si="7"/>
        <v>11749500</v>
      </c>
      <c r="K508" s="815"/>
      <c r="L508" s="815"/>
    </row>
    <row r="509" spans="1:12" s="787" customFormat="1">
      <c r="A509" s="787" t="s">
        <v>47</v>
      </c>
      <c r="B509" s="787" t="s">
        <v>142</v>
      </c>
      <c r="D509" s="792" t="str">
        <f>'REKAP OFFICIAL'!$A$69</f>
        <v>3.18.4.2</v>
      </c>
      <c r="F509" s="807" t="s">
        <v>275</v>
      </c>
      <c r="G509" s="808" t="s">
        <v>70</v>
      </c>
      <c r="H509" s="809">
        <v>2</v>
      </c>
      <c r="I509" s="817">
        <v>2297101.7999999998</v>
      </c>
      <c r="J509" s="817">
        <f t="shared" si="7"/>
        <v>4594203.5999999996</v>
      </c>
      <c r="K509" s="815"/>
      <c r="L509" s="815"/>
    </row>
    <row r="510" spans="1:12" s="787" customFormat="1">
      <c r="A510" s="787" t="s">
        <v>47</v>
      </c>
      <c r="B510" s="787" t="s">
        <v>142</v>
      </c>
      <c r="D510" s="792" t="str">
        <f>'REKAP OFFICIAL'!$A$399</f>
        <v>3.18.6.2.1c</v>
      </c>
      <c r="F510" s="807" t="s">
        <v>242</v>
      </c>
      <c r="G510" s="808" t="s">
        <v>70</v>
      </c>
      <c r="H510" s="809">
        <v>3</v>
      </c>
      <c r="I510" s="817">
        <v>136642.79999999999</v>
      </c>
      <c r="J510" s="817">
        <f t="shared" si="7"/>
        <v>409928.4</v>
      </c>
      <c r="K510" s="815"/>
      <c r="L510" s="815"/>
    </row>
    <row r="511" spans="1:12" s="787" customFormat="1">
      <c r="A511" s="787" t="s">
        <v>47</v>
      </c>
      <c r="B511" s="787" t="s">
        <v>142</v>
      </c>
      <c r="D511" s="792" t="s">
        <v>276</v>
      </c>
      <c r="F511" s="807" t="s">
        <v>277</v>
      </c>
      <c r="G511" s="808" t="s">
        <v>70</v>
      </c>
      <c r="H511" s="809">
        <v>5</v>
      </c>
      <c r="I511" s="817">
        <v>856522.8</v>
      </c>
      <c r="J511" s="817">
        <f t="shared" si="7"/>
        <v>4282614</v>
      </c>
      <c r="K511" s="815"/>
      <c r="L511" s="815"/>
    </row>
    <row r="512" spans="1:12" s="787" customFormat="1">
      <c r="A512" s="787" t="s">
        <v>47</v>
      </c>
      <c r="B512" s="787" t="s">
        <v>142</v>
      </c>
      <c r="D512" s="792" t="str">
        <f>'REKAP OFFICIAL'!$A$71</f>
        <v>3.18.3.1</v>
      </c>
      <c r="F512" s="807" t="s">
        <v>245</v>
      </c>
      <c r="G512" s="808" t="s">
        <v>70</v>
      </c>
      <c r="H512" s="809">
        <v>1</v>
      </c>
      <c r="I512" s="817">
        <v>2073046.5</v>
      </c>
      <c r="J512" s="817">
        <f t="shared" si="7"/>
        <v>2073046.5</v>
      </c>
      <c r="K512" s="815"/>
      <c r="L512" s="815"/>
    </row>
    <row r="513" spans="1:12" s="787" customFormat="1">
      <c r="A513" s="787" t="s">
        <v>47</v>
      </c>
      <c r="B513" s="787" t="s">
        <v>142</v>
      </c>
      <c r="D513" s="792" t="s">
        <v>278</v>
      </c>
      <c r="F513" s="807" t="s">
        <v>279</v>
      </c>
      <c r="G513" s="808" t="s">
        <v>70</v>
      </c>
      <c r="H513" s="809">
        <v>6</v>
      </c>
      <c r="I513" s="817">
        <v>543118.80000000005</v>
      </c>
      <c r="J513" s="817">
        <f t="shared" si="7"/>
        <v>3258712.8</v>
      </c>
      <c r="K513" s="815"/>
      <c r="L513" s="815"/>
    </row>
    <row r="514" spans="1:12" s="787" customFormat="1">
      <c r="A514" s="787" t="s">
        <v>47</v>
      </c>
      <c r="B514" s="787" t="s">
        <v>142</v>
      </c>
      <c r="D514" s="792" t="str">
        <f>'REKAP OFFICIAL'!$A$61</f>
        <v>3.12.7</v>
      </c>
      <c r="F514" s="807" t="s">
        <v>247</v>
      </c>
      <c r="G514" s="808" t="s">
        <v>75</v>
      </c>
      <c r="H514" s="809">
        <v>1.28</v>
      </c>
      <c r="I514" s="817">
        <v>403231.5</v>
      </c>
      <c r="J514" s="817">
        <f t="shared" si="7"/>
        <v>516136.32</v>
      </c>
      <c r="K514" s="815"/>
      <c r="L514" s="815"/>
    </row>
    <row r="515" spans="1:12" s="787" customFormat="1">
      <c r="A515" s="787" t="s">
        <v>47</v>
      </c>
      <c r="B515" s="787" t="s">
        <v>142</v>
      </c>
      <c r="D515" s="792"/>
      <c r="F515" s="807" t="s">
        <v>251</v>
      </c>
      <c r="G515" s="808" t="s">
        <v>50</v>
      </c>
      <c r="H515" s="809"/>
      <c r="I515" s="817"/>
      <c r="J515" s="817"/>
      <c r="K515" s="815"/>
      <c r="L515" s="815"/>
    </row>
    <row r="516" spans="1:12" s="787" customFormat="1">
      <c r="A516" s="787" t="s">
        <v>47</v>
      </c>
      <c r="B516" s="787" t="s">
        <v>142</v>
      </c>
      <c r="D516" s="792" t="str">
        <f>'REKAP OFFICIAL'!$A$144</f>
        <v>[Mod]-01</v>
      </c>
      <c r="F516" s="807" t="s">
        <v>252</v>
      </c>
      <c r="G516" s="808" t="s">
        <v>75</v>
      </c>
      <c r="H516" s="809">
        <v>1332.24</v>
      </c>
      <c r="I516" s="817">
        <v>39900</v>
      </c>
      <c r="J516" s="817">
        <f t="shared" si="7"/>
        <v>53156376</v>
      </c>
      <c r="K516" s="815"/>
      <c r="L516" s="815"/>
    </row>
    <row r="517" spans="1:12" s="787" customFormat="1">
      <c r="A517" s="787" t="s">
        <v>47</v>
      </c>
      <c r="B517" s="787" t="s">
        <v>142</v>
      </c>
      <c r="D517" s="792"/>
      <c r="F517" s="807" t="s">
        <v>253</v>
      </c>
      <c r="G517" s="808" t="s">
        <v>50</v>
      </c>
      <c r="H517" s="809"/>
      <c r="I517" s="817"/>
      <c r="J517" s="817"/>
      <c r="K517" s="815"/>
      <c r="L517" s="815"/>
    </row>
    <row r="518" spans="1:12" s="787" customFormat="1">
      <c r="A518" s="787" t="s">
        <v>47</v>
      </c>
      <c r="B518" s="787" t="s">
        <v>142</v>
      </c>
      <c r="D518" s="792" t="str">
        <f>'REKAP OFFICIAL'!$A$148</f>
        <v>3.4.3</v>
      </c>
      <c r="F518" s="807" t="s">
        <v>254</v>
      </c>
      <c r="G518" s="808" t="s">
        <v>75</v>
      </c>
      <c r="H518" s="809">
        <v>79.099999999999994</v>
      </c>
      <c r="I518" s="817">
        <v>63000</v>
      </c>
      <c r="J518" s="817">
        <f t="shared" si="7"/>
        <v>4983300</v>
      </c>
      <c r="K518" s="815"/>
      <c r="L518" s="815"/>
    </row>
    <row r="519" spans="1:12" s="787" customFormat="1">
      <c r="A519" s="787" t="s">
        <v>47</v>
      </c>
      <c r="B519" s="787" t="s">
        <v>142</v>
      </c>
      <c r="D519" s="792"/>
      <c r="F519" s="807" t="s">
        <v>255</v>
      </c>
      <c r="G519" s="808" t="s">
        <v>50</v>
      </c>
      <c r="H519" s="809"/>
      <c r="I519" s="817"/>
      <c r="J519" s="817"/>
      <c r="K519" s="815"/>
      <c r="L519" s="815"/>
    </row>
    <row r="520" spans="1:12" s="787" customFormat="1">
      <c r="A520" s="787" t="s">
        <v>47</v>
      </c>
      <c r="B520" s="787" t="s">
        <v>142</v>
      </c>
      <c r="D520" s="792" t="str">
        <f>'REKAP OFFICIAL'!$A$142</f>
        <v>3.16.3</v>
      </c>
      <c r="F520" s="807" t="s">
        <v>256</v>
      </c>
      <c r="G520" s="808" t="s">
        <v>70</v>
      </c>
      <c r="H520" s="809">
        <v>43</v>
      </c>
      <c r="I520" s="817">
        <v>142695</v>
      </c>
      <c r="J520" s="817">
        <f t="shared" si="7"/>
        <v>6135885</v>
      </c>
      <c r="K520" s="815"/>
      <c r="L520" s="815"/>
    </row>
    <row r="521" spans="1:12" s="787" customFormat="1">
      <c r="A521" s="787" t="s">
        <v>47</v>
      </c>
      <c r="B521" s="787" t="s">
        <v>142</v>
      </c>
      <c r="D521" s="792"/>
      <c r="F521" s="807" t="s">
        <v>280</v>
      </c>
      <c r="G521" s="808" t="s">
        <v>50</v>
      </c>
      <c r="H521" s="809"/>
      <c r="I521" s="817"/>
      <c r="J521" s="817"/>
      <c r="K521" s="815"/>
      <c r="L521" s="815"/>
    </row>
    <row r="522" spans="1:12" s="787" customFormat="1">
      <c r="A522" s="787" t="s">
        <v>47</v>
      </c>
      <c r="B522" s="787" t="s">
        <v>142</v>
      </c>
      <c r="D522" s="792"/>
      <c r="F522" s="807" t="s">
        <v>281</v>
      </c>
      <c r="G522" s="808" t="s">
        <v>50</v>
      </c>
      <c r="H522" s="809"/>
      <c r="I522" s="817"/>
      <c r="J522" s="817"/>
      <c r="K522" s="815"/>
      <c r="L522" s="815"/>
    </row>
    <row r="523" spans="1:12" s="787" customFormat="1">
      <c r="A523" s="787" t="s">
        <v>47</v>
      </c>
      <c r="B523" s="787" t="s">
        <v>142</v>
      </c>
      <c r="D523" s="792"/>
      <c r="F523" s="807" t="s">
        <v>282</v>
      </c>
      <c r="G523" s="808" t="s">
        <v>50</v>
      </c>
      <c r="H523" s="809"/>
      <c r="I523" s="817"/>
      <c r="J523" s="817"/>
      <c r="K523" s="815"/>
      <c r="L523" s="815"/>
    </row>
    <row r="524" spans="1:12" s="787" customFormat="1" ht="29">
      <c r="A524" s="787" t="s">
        <v>47</v>
      </c>
      <c r="B524" s="787" t="s">
        <v>142</v>
      </c>
      <c r="D524" s="792" t="str">
        <f>'REKAP OFFICIAL'!$A$38</f>
        <v>3.6.1.8</v>
      </c>
      <c r="F524" s="807" t="s">
        <v>283</v>
      </c>
      <c r="G524" s="808" t="s">
        <v>75</v>
      </c>
      <c r="H524" s="809">
        <v>9.18</v>
      </c>
      <c r="I524" s="817">
        <v>174915.3</v>
      </c>
      <c r="J524" s="817">
        <f t="shared" ref="J524:J585" si="8">H524*I524</f>
        <v>1605722.4539999999</v>
      </c>
      <c r="K524" s="815"/>
      <c r="L524" s="815"/>
    </row>
    <row r="525" spans="1:12" s="787" customFormat="1" ht="29">
      <c r="A525" s="787" t="s">
        <v>47</v>
      </c>
      <c r="B525" s="787" t="s">
        <v>142</v>
      </c>
      <c r="D525" s="792" t="str">
        <f>'REKAP OFFICIAL'!$A$44</f>
        <v>3.7.7</v>
      </c>
      <c r="F525" s="807" t="s">
        <v>147</v>
      </c>
      <c r="G525" s="808" t="s">
        <v>75</v>
      </c>
      <c r="H525" s="809">
        <v>18.36</v>
      </c>
      <c r="I525" s="817">
        <v>108213.315</v>
      </c>
      <c r="J525" s="817">
        <f t="shared" si="8"/>
        <v>1986796.4634</v>
      </c>
      <c r="K525" s="815"/>
      <c r="L525" s="815"/>
    </row>
    <row r="526" spans="1:12" s="787" customFormat="1">
      <c r="A526" s="787" t="s">
        <v>47</v>
      </c>
      <c r="B526" s="787" t="s">
        <v>142</v>
      </c>
      <c r="D526" s="792" t="str">
        <f>'REKAP OFFICIAL'!$A$395</f>
        <v>3.6.3.4.1</v>
      </c>
      <c r="F526" s="807" t="s">
        <v>148</v>
      </c>
      <c r="G526" s="808" t="s">
        <v>75</v>
      </c>
      <c r="H526" s="809">
        <v>188.24</v>
      </c>
      <c r="I526" s="817">
        <v>429356.55</v>
      </c>
      <c r="J526" s="817">
        <f t="shared" si="8"/>
        <v>80822076.972000003</v>
      </c>
      <c r="K526" s="815"/>
      <c r="L526" s="815"/>
    </row>
    <row r="527" spans="1:12" s="787" customFormat="1">
      <c r="A527" s="787" t="s">
        <v>47</v>
      </c>
      <c r="B527" s="787" t="s">
        <v>142</v>
      </c>
      <c r="D527" s="792"/>
      <c r="F527" s="807" t="s">
        <v>284</v>
      </c>
      <c r="G527" s="808" t="s">
        <v>50</v>
      </c>
      <c r="H527" s="809"/>
      <c r="I527" s="817"/>
      <c r="J527" s="817"/>
      <c r="K527" s="815"/>
      <c r="L527" s="815"/>
    </row>
    <row r="528" spans="1:12" s="787" customFormat="1">
      <c r="A528" s="787" t="s">
        <v>47</v>
      </c>
      <c r="B528" s="787" t="s">
        <v>142</v>
      </c>
      <c r="D528" s="792"/>
      <c r="F528" s="807" t="s">
        <v>285</v>
      </c>
      <c r="G528" s="808" t="s">
        <v>50</v>
      </c>
      <c r="H528" s="809"/>
      <c r="I528" s="817"/>
      <c r="J528" s="817"/>
      <c r="K528" s="815"/>
      <c r="L528" s="815"/>
    </row>
    <row r="529" spans="1:12" s="787" customFormat="1" ht="29">
      <c r="A529" s="787" t="s">
        <v>47</v>
      </c>
      <c r="B529" s="787" t="s">
        <v>142</v>
      </c>
      <c r="D529" s="792" t="str">
        <f>'REKAP OFFICIAL'!$A$36</f>
        <v>3.5.3.1</v>
      </c>
      <c r="F529" s="807" t="s">
        <v>286</v>
      </c>
      <c r="G529" s="808" t="s">
        <v>75</v>
      </c>
      <c r="H529" s="809">
        <v>1527.14</v>
      </c>
      <c r="I529" s="817">
        <v>198753.8805</v>
      </c>
      <c r="J529" s="817">
        <f t="shared" si="8"/>
        <v>303525001.06677002</v>
      </c>
      <c r="K529" s="815"/>
      <c r="L529" s="815"/>
    </row>
    <row r="530" spans="1:12" s="787" customFormat="1">
      <c r="A530" s="787" t="s">
        <v>47</v>
      </c>
      <c r="B530" s="787" t="s">
        <v>142</v>
      </c>
      <c r="D530" s="792" t="str">
        <f>'REKAP OFFICIAL'!$A$91</f>
        <v>3.5.2.1a</v>
      </c>
      <c r="F530" s="807" t="s">
        <v>287</v>
      </c>
      <c r="G530" s="808" t="s">
        <v>75</v>
      </c>
      <c r="H530" s="809">
        <v>1527.14</v>
      </c>
      <c r="I530" s="817">
        <v>134080.80549999999</v>
      </c>
      <c r="J530" s="817">
        <f t="shared" si="8"/>
        <v>204760161.31127</v>
      </c>
      <c r="K530" s="815"/>
      <c r="L530" s="815"/>
    </row>
    <row r="531" spans="1:12" s="787" customFormat="1">
      <c r="A531" s="787" t="s">
        <v>47</v>
      </c>
      <c r="B531" s="787" t="s">
        <v>142</v>
      </c>
      <c r="D531" s="792"/>
      <c r="F531" s="807" t="s">
        <v>288</v>
      </c>
      <c r="G531" s="808" t="s">
        <v>50</v>
      </c>
      <c r="H531" s="809"/>
      <c r="I531" s="817"/>
      <c r="J531" s="817"/>
      <c r="K531" s="815"/>
      <c r="L531" s="815"/>
    </row>
    <row r="532" spans="1:12" s="787" customFormat="1">
      <c r="A532" s="787" t="s">
        <v>47</v>
      </c>
      <c r="B532" s="787" t="s">
        <v>142</v>
      </c>
      <c r="D532" s="792"/>
      <c r="F532" s="807" t="s">
        <v>289</v>
      </c>
      <c r="G532" s="808" t="s">
        <v>50</v>
      </c>
      <c r="H532" s="809"/>
      <c r="I532" s="817"/>
      <c r="J532" s="817"/>
      <c r="K532" s="815"/>
      <c r="L532" s="815"/>
    </row>
    <row r="533" spans="1:12" s="787" customFormat="1" ht="29">
      <c r="A533" s="787" t="s">
        <v>47</v>
      </c>
      <c r="B533" s="787" t="s">
        <v>142</v>
      </c>
      <c r="D533" s="792" t="str">
        <f>'REKAP OFFICIAL'!$A$51</f>
        <v>3.9.4.3</v>
      </c>
      <c r="F533" s="807" t="s">
        <v>174</v>
      </c>
      <c r="G533" s="808" t="s">
        <v>75</v>
      </c>
      <c r="H533" s="809">
        <v>1271.04</v>
      </c>
      <c r="I533" s="817">
        <v>286593.3</v>
      </c>
      <c r="J533" s="817">
        <f t="shared" si="8"/>
        <v>364271548.03200001</v>
      </c>
      <c r="K533" s="815"/>
      <c r="L533" s="815"/>
    </row>
    <row r="534" spans="1:12" s="787" customFormat="1">
      <c r="A534" s="787" t="s">
        <v>47</v>
      </c>
      <c r="B534" s="787" t="s">
        <v>142</v>
      </c>
      <c r="D534" s="792"/>
      <c r="F534" s="807" t="s">
        <v>290</v>
      </c>
      <c r="G534" s="808" t="s">
        <v>50</v>
      </c>
      <c r="H534" s="809"/>
      <c r="I534" s="817"/>
      <c r="J534" s="817"/>
      <c r="K534" s="815"/>
      <c r="L534" s="815"/>
    </row>
    <row r="535" spans="1:12" s="787" customFormat="1">
      <c r="A535" s="787" t="s">
        <v>47</v>
      </c>
      <c r="B535" s="787" t="s">
        <v>142</v>
      </c>
      <c r="D535" s="792"/>
      <c r="F535" s="807" t="s">
        <v>291</v>
      </c>
      <c r="G535" s="808" t="s">
        <v>50</v>
      </c>
      <c r="H535" s="809"/>
      <c r="I535" s="817"/>
      <c r="J535" s="817"/>
      <c r="K535" s="815"/>
      <c r="L535" s="815"/>
    </row>
    <row r="536" spans="1:12" s="787" customFormat="1">
      <c r="A536" s="787" t="s">
        <v>47</v>
      </c>
      <c r="B536" s="787" t="s">
        <v>142</v>
      </c>
      <c r="D536" s="792" t="str">
        <f>'REKAP OFFICIAL'!$A$28</f>
        <v>3.1.3.5</v>
      </c>
      <c r="F536" s="807" t="s">
        <v>292</v>
      </c>
      <c r="G536" s="808" t="s">
        <v>75</v>
      </c>
      <c r="H536" s="809">
        <v>1671.17</v>
      </c>
      <c r="I536" s="817">
        <v>418950</v>
      </c>
      <c r="J536" s="817">
        <f t="shared" si="8"/>
        <v>700136671.5</v>
      </c>
      <c r="K536" s="815"/>
      <c r="L536" s="815"/>
    </row>
    <row r="537" spans="1:12" s="787" customFormat="1">
      <c r="A537" s="787" t="s">
        <v>47</v>
      </c>
      <c r="B537" s="787" t="s">
        <v>142</v>
      </c>
      <c r="D537" s="792" t="str">
        <f>'REKAP OFFICIAL'!$A$33</f>
        <v>3.3.5</v>
      </c>
      <c r="F537" s="807" t="s">
        <v>197</v>
      </c>
      <c r="G537" s="808" t="s">
        <v>78</v>
      </c>
      <c r="H537" s="809">
        <v>102</v>
      </c>
      <c r="I537" s="817">
        <v>152617.5</v>
      </c>
      <c r="J537" s="817">
        <f t="shared" si="8"/>
        <v>15566985</v>
      </c>
      <c r="K537" s="815"/>
      <c r="L537" s="815"/>
    </row>
    <row r="538" spans="1:12" s="787" customFormat="1">
      <c r="A538" s="787" t="s">
        <v>47</v>
      </c>
      <c r="B538" s="787" t="s">
        <v>142</v>
      </c>
      <c r="D538" s="792" t="str">
        <f>'REKAP OFFICIAL'!$A$32</f>
        <v>3.3.1</v>
      </c>
      <c r="F538" s="807" t="s">
        <v>198</v>
      </c>
      <c r="G538" s="808" t="s">
        <v>78</v>
      </c>
      <c r="H538" s="809">
        <v>102</v>
      </c>
      <c r="I538" s="817">
        <v>300000</v>
      </c>
      <c r="J538" s="817">
        <f t="shared" si="8"/>
        <v>30600000</v>
      </c>
      <c r="K538" s="815"/>
      <c r="L538" s="815"/>
    </row>
    <row r="539" spans="1:12" s="787" customFormat="1">
      <c r="A539" s="787" t="s">
        <v>47</v>
      </c>
      <c r="B539" s="787" t="s">
        <v>142</v>
      </c>
      <c r="D539" s="792"/>
      <c r="F539" s="807" t="s">
        <v>293</v>
      </c>
      <c r="G539" s="808" t="s">
        <v>50</v>
      </c>
      <c r="H539" s="809"/>
      <c r="I539" s="817"/>
      <c r="J539" s="817"/>
      <c r="K539" s="815"/>
      <c r="L539" s="815"/>
    </row>
    <row r="540" spans="1:12" s="787" customFormat="1">
      <c r="A540" s="787" t="s">
        <v>47</v>
      </c>
      <c r="B540" s="787" t="s">
        <v>142</v>
      </c>
      <c r="D540" s="792"/>
      <c r="F540" s="807" t="s">
        <v>294</v>
      </c>
      <c r="G540" s="808" t="s">
        <v>50</v>
      </c>
      <c r="H540" s="809"/>
      <c r="I540" s="817"/>
      <c r="J540" s="817"/>
      <c r="K540" s="815"/>
      <c r="L540" s="815"/>
    </row>
    <row r="541" spans="1:12" s="787" customFormat="1">
      <c r="A541" s="787" t="s">
        <v>47</v>
      </c>
      <c r="B541" s="787" t="s">
        <v>142</v>
      </c>
      <c r="D541" s="792"/>
      <c r="F541" s="807" t="s">
        <v>295</v>
      </c>
      <c r="G541" s="808" t="s">
        <v>50</v>
      </c>
      <c r="H541" s="809"/>
      <c r="I541" s="817"/>
      <c r="J541" s="817"/>
      <c r="K541" s="815"/>
      <c r="L541" s="815"/>
    </row>
    <row r="542" spans="1:12" s="787" customFormat="1" ht="29">
      <c r="A542" s="787" t="s">
        <v>47</v>
      </c>
      <c r="B542" s="787" t="s">
        <v>142</v>
      </c>
      <c r="D542" s="792" t="str">
        <f>'REKAP OFFICIAL'!$A$48</f>
        <v>3.8.10.2</v>
      </c>
      <c r="F542" s="807" t="s">
        <v>210</v>
      </c>
      <c r="G542" s="808" t="s">
        <v>75</v>
      </c>
      <c r="H542" s="809">
        <v>9.18</v>
      </c>
      <c r="I542" s="817">
        <v>62000</v>
      </c>
      <c r="J542" s="817">
        <f t="shared" si="8"/>
        <v>569160</v>
      </c>
      <c r="K542" s="815"/>
      <c r="L542" s="815"/>
    </row>
    <row r="543" spans="1:12" s="787" customFormat="1">
      <c r="A543" s="787" t="s">
        <v>47</v>
      </c>
      <c r="B543" s="787" t="s">
        <v>142</v>
      </c>
      <c r="D543" s="792"/>
      <c r="F543" s="807" t="s">
        <v>296</v>
      </c>
      <c r="G543" s="808" t="s">
        <v>50</v>
      </c>
      <c r="H543" s="809"/>
      <c r="I543" s="817"/>
      <c r="J543" s="817"/>
      <c r="K543" s="815"/>
      <c r="L543" s="815"/>
    </row>
    <row r="544" spans="1:12" s="787" customFormat="1" ht="29">
      <c r="A544" s="787" t="s">
        <v>47</v>
      </c>
      <c r="B544" s="787" t="s">
        <v>142</v>
      </c>
      <c r="D544" s="792" t="str">
        <f>'REKAP OFFICIAL'!$A$48</f>
        <v>3.8.10.2</v>
      </c>
      <c r="F544" s="807" t="s">
        <v>210</v>
      </c>
      <c r="G544" s="808" t="s">
        <v>75</v>
      </c>
      <c r="H544" s="809">
        <v>49.2</v>
      </c>
      <c r="I544" s="817">
        <v>62000</v>
      </c>
      <c r="J544" s="817">
        <f t="shared" si="8"/>
        <v>3050400</v>
      </c>
      <c r="K544" s="815"/>
      <c r="L544" s="815"/>
    </row>
    <row r="545" spans="1:12" s="787" customFormat="1">
      <c r="A545" s="787" t="s">
        <v>47</v>
      </c>
      <c r="B545" s="787" t="s">
        <v>142</v>
      </c>
      <c r="D545" s="792"/>
      <c r="F545" s="807" t="s">
        <v>297</v>
      </c>
      <c r="G545" s="808" t="s">
        <v>50</v>
      </c>
      <c r="H545" s="809"/>
      <c r="I545" s="817"/>
      <c r="J545" s="817"/>
      <c r="K545" s="815"/>
      <c r="L545" s="815"/>
    </row>
    <row r="546" spans="1:12" s="787" customFormat="1" ht="29">
      <c r="A546" s="787" t="s">
        <v>47</v>
      </c>
      <c r="B546" s="787" t="s">
        <v>142</v>
      </c>
      <c r="D546" s="792" t="str">
        <f>'REKAP OFFICIAL'!$A$48</f>
        <v>3.8.10.2</v>
      </c>
      <c r="F546" s="807" t="s">
        <v>210</v>
      </c>
      <c r="G546" s="808" t="s">
        <v>75</v>
      </c>
      <c r="H546" s="809">
        <v>188.24</v>
      </c>
      <c r="I546" s="817">
        <v>62000</v>
      </c>
      <c r="J546" s="817">
        <f t="shared" si="8"/>
        <v>11670880</v>
      </c>
      <c r="K546" s="815"/>
      <c r="L546" s="815"/>
    </row>
    <row r="547" spans="1:12" s="787" customFormat="1">
      <c r="A547" s="787" t="s">
        <v>47</v>
      </c>
      <c r="B547" s="787" t="s">
        <v>142</v>
      </c>
      <c r="D547" s="792"/>
      <c r="F547" s="807" t="s">
        <v>298</v>
      </c>
      <c r="G547" s="808" t="s">
        <v>50</v>
      </c>
      <c r="H547" s="809"/>
      <c r="I547" s="817"/>
      <c r="J547" s="817"/>
      <c r="K547" s="815"/>
      <c r="L547" s="815"/>
    </row>
    <row r="548" spans="1:12" s="787" customFormat="1" ht="29">
      <c r="A548" s="787" t="s">
        <v>47</v>
      </c>
      <c r="B548" s="787" t="s">
        <v>142</v>
      </c>
      <c r="D548" s="792" t="str">
        <f>'REKAP OFFICIAL'!$A$48</f>
        <v>3.8.10.2</v>
      </c>
      <c r="F548" s="807" t="s">
        <v>210</v>
      </c>
      <c r="G548" s="808" t="s">
        <v>75</v>
      </c>
      <c r="H548" s="809">
        <v>74.2</v>
      </c>
      <c r="I548" s="817">
        <v>62000</v>
      </c>
      <c r="J548" s="817">
        <f t="shared" si="8"/>
        <v>4600400</v>
      </c>
      <c r="K548" s="815"/>
      <c r="L548" s="815"/>
    </row>
    <row r="549" spans="1:12" s="787" customFormat="1">
      <c r="A549" s="787" t="s">
        <v>47</v>
      </c>
      <c r="B549" s="787" t="s">
        <v>142</v>
      </c>
      <c r="D549" s="792"/>
      <c r="F549" s="807" t="s">
        <v>299</v>
      </c>
      <c r="G549" s="808" t="s">
        <v>50</v>
      </c>
      <c r="H549" s="809"/>
      <c r="I549" s="817"/>
      <c r="J549" s="817"/>
      <c r="K549" s="815"/>
      <c r="L549" s="815"/>
    </row>
    <row r="550" spans="1:12" s="787" customFormat="1" ht="29">
      <c r="A550" s="787" t="s">
        <v>47</v>
      </c>
      <c r="B550" s="787" t="s">
        <v>142</v>
      </c>
      <c r="D550" s="792" t="str">
        <f>'REKAP OFFICIAL'!$A$86</f>
        <v>3.8.14</v>
      </c>
      <c r="F550" s="807" t="s">
        <v>300</v>
      </c>
      <c r="G550" s="808" t="s">
        <v>75</v>
      </c>
      <c r="H550" s="809">
        <v>155.58000000000001</v>
      </c>
      <c r="I550" s="817">
        <v>80000</v>
      </c>
      <c r="J550" s="817">
        <f t="shared" si="8"/>
        <v>12446400</v>
      </c>
      <c r="K550" s="815"/>
      <c r="L550" s="815"/>
    </row>
    <row r="551" spans="1:12" s="787" customFormat="1">
      <c r="A551" s="787" t="s">
        <v>47</v>
      </c>
      <c r="B551" s="787" t="s">
        <v>142</v>
      </c>
      <c r="D551" s="792"/>
      <c r="F551" s="807" t="s">
        <v>301</v>
      </c>
      <c r="G551" s="808" t="s">
        <v>50</v>
      </c>
      <c r="H551" s="809"/>
      <c r="I551" s="817"/>
      <c r="J551" s="817"/>
      <c r="K551" s="815"/>
      <c r="L551" s="815"/>
    </row>
    <row r="552" spans="1:12" s="787" customFormat="1">
      <c r="A552" s="787" t="s">
        <v>47</v>
      </c>
      <c r="B552" s="787" t="s">
        <v>142</v>
      </c>
      <c r="D552" s="792" t="str">
        <f>'REKAP OFFICIAL'!$A$74</f>
        <v>3.18.1.1</v>
      </c>
      <c r="F552" s="807" t="s">
        <v>246</v>
      </c>
      <c r="G552" s="808" t="s">
        <v>139</v>
      </c>
      <c r="H552" s="809">
        <v>120</v>
      </c>
      <c r="I552" s="817">
        <v>1402957.5</v>
      </c>
      <c r="J552" s="817">
        <f t="shared" si="8"/>
        <v>168354900</v>
      </c>
      <c r="K552" s="815"/>
      <c r="L552" s="815"/>
    </row>
    <row r="553" spans="1:12" s="787" customFormat="1">
      <c r="A553" s="787" t="s">
        <v>47</v>
      </c>
      <c r="B553" s="787" t="s">
        <v>142</v>
      </c>
      <c r="D553" s="792"/>
      <c r="F553" s="807" t="s">
        <v>251</v>
      </c>
      <c r="G553" s="808" t="s">
        <v>50</v>
      </c>
      <c r="H553" s="809"/>
      <c r="I553" s="817"/>
      <c r="J553" s="817"/>
      <c r="K553" s="815"/>
      <c r="L553" s="815"/>
    </row>
    <row r="554" spans="1:12" s="787" customFormat="1">
      <c r="A554" s="787" t="s">
        <v>47</v>
      </c>
      <c r="B554" s="787" t="s">
        <v>142</v>
      </c>
      <c r="D554" s="792" t="str">
        <f>'REKAP OFFICIAL'!$A$144</f>
        <v>[Mod]-01</v>
      </c>
      <c r="F554" s="807" t="s">
        <v>252</v>
      </c>
      <c r="G554" s="808" t="s">
        <v>75</v>
      </c>
      <c r="H554" s="809">
        <v>3526.06</v>
      </c>
      <c r="I554" s="817">
        <v>39900</v>
      </c>
      <c r="J554" s="817">
        <f t="shared" si="8"/>
        <v>140689794</v>
      </c>
      <c r="K554" s="815"/>
      <c r="L554" s="815"/>
    </row>
    <row r="555" spans="1:12" s="787" customFormat="1">
      <c r="A555" s="787" t="s">
        <v>47</v>
      </c>
      <c r="B555" s="787" t="s">
        <v>142</v>
      </c>
      <c r="D555" s="792"/>
      <c r="F555" s="807" t="s">
        <v>255</v>
      </c>
      <c r="G555" s="808" t="s">
        <v>50</v>
      </c>
      <c r="H555" s="809"/>
      <c r="I555" s="817"/>
      <c r="J555" s="817"/>
      <c r="K555" s="815"/>
      <c r="L555" s="815"/>
    </row>
    <row r="556" spans="1:12" s="787" customFormat="1">
      <c r="A556" s="787" t="s">
        <v>47</v>
      </c>
      <c r="B556" s="787" t="s">
        <v>142</v>
      </c>
      <c r="D556" s="792" t="str">
        <f>'REKAP OFFICIAL'!$A$142</f>
        <v>3.16.3</v>
      </c>
      <c r="F556" s="807" t="s">
        <v>256</v>
      </c>
      <c r="G556" s="808" t="s">
        <v>70</v>
      </c>
      <c r="H556" s="809">
        <v>8</v>
      </c>
      <c r="I556" s="817">
        <v>142695</v>
      </c>
      <c r="J556" s="817">
        <f t="shared" si="8"/>
        <v>1141560</v>
      </c>
      <c r="K556" s="815"/>
      <c r="L556" s="815"/>
    </row>
    <row r="557" spans="1:12" s="787" customFormat="1">
      <c r="A557" s="787" t="s">
        <v>47</v>
      </c>
      <c r="B557" s="787" t="s">
        <v>142</v>
      </c>
      <c r="D557" s="792"/>
      <c r="F557" s="807" t="s">
        <v>302</v>
      </c>
      <c r="G557" s="808" t="s">
        <v>50</v>
      </c>
      <c r="H557" s="809"/>
      <c r="I557" s="817"/>
      <c r="J557" s="817"/>
      <c r="K557" s="815"/>
      <c r="L557" s="815"/>
    </row>
    <row r="558" spans="1:12" s="787" customFormat="1">
      <c r="A558" s="787" t="s">
        <v>47</v>
      </c>
      <c r="B558" s="787" t="s">
        <v>142</v>
      </c>
      <c r="D558" s="792"/>
      <c r="F558" s="807" t="s">
        <v>303</v>
      </c>
      <c r="G558" s="808" t="s">
        <v>50</v>
      </c>
      <c r="H558" s="809"/>
      <c r="I558" s="817"/>
      <c r="J558" s="817"/>
      <c r="K558" s="815"/>
      <c r="L558" s="815"/>
    </row>
    <row r="559" spans="1:12" s="787" customFormat="1">
      <c r="A559" s="787" t="s">
        <v>47</v>
      </c>
      <c r="B559" s="787" t="s">
        <v>142</v>
      </c>
      <c r="D559" s="792"/>
      <c r="F559" s="807" t="s">
        <v>145</v>
      </c>
      <c r="G559" s="808" t="s">
        <v>50</v>
      </c>
      <c r="H559" s="809"/>
      <c r="I559" s="817"/>
      <c r="J559" s="817"/>
      <c r="K559" s="815"/>
      <c r="L559" s="815"/>
    </row>
    <row r="560" spans="1:12" s="787" customFormat="1" ht="29">
      <c r="A560" s="787" t="s">
        <v>47</v>
      </c>
      <c r="B560" s="787" t="s">
        <v>142</v>
      </c>
      <c r="D560" s="792" t="str">
        <f>'REKAP OFFICIAL'!$A$41</f>
        <v>3.6.4.2</v>
      </c>
      <c r="F560" s="807" t="s">
        <v>146</v>
      </c>
      <c r="G560" s="808" t="s">
        <v>75</v>
      </c>
      <c r="H560" s="809">
        <v>3879.24</v>
      </c>
      <c r="I560" s="817">
        <v>136602.375</v>
      </c>
      <c r="J560" s="817">
        <f t="shared" si="8"/>
        <v>529913397.19499999</v>
      </c>
      <c r="K560" s="815"/>
      <c r="L560" s="815"/>
    </row>
    <row r="561" spans="1:12" s="787" customFormat="1" ht="29">
      <c r="A561" s="787" t="s">
        <v>47</v>
      </c>
      <c r="B561" s="787" t="s">
        <v>142</v>
      </c>
      <c r="D561" s="792" t="str">
        <f>'REKAP OFFICIAL'!$A$44</f>
        <v>3.7.7</v>
      </c>
      <c r="F561" s="807" t="s">
        <v>147</v>
      </c>
      <c r="G561" s="808" t="s">
        <v>75</v>
      </c>
      <c r="H561" s="809">
        <v>7758.49</v>
      </c>
      <c r="I561" s="817">
        <v>108213.315</v>
      </c>
      <c r="J561" s="817">
        <f t="shared" si="8"/>
        <v>839571922.29435003</v>
      </c>
      <c r="K561" s="815"/>
      <c r="L561" s="815"/>
    </row>
    <row r="562" spans="1:12" s="787" customFormat="1">
      <c r="A562" s="787" t="s">
        <v>47</v>
      </c>
      <c r="B562" s="787" t="s">
        <v>142</v>
      </c>
      <c r="D562" s="792"/>
      <c r="F562" s="807" t="s">
        <v>259</v>
      </c>
      <c r="G562" s="808" t="s">
        <v>50</v>
      </c>
      <c r="H562" s="809"/>
      <c r="I562" s="817"/>
      <c r="J562" s="817"/>
      <c r="K562" s="815"/>
      <c r="L562" s="815"/>
    </row>
    <row r="563" spans="1:12" s="787" customFormat="1" ht="29">
      <c r="A563" s="787" t="s">
        <v>47</v>
      </c>
      <c r="B563" s="787" t="s">
        <v>142</v>
      </c>
      <c r="D563" s="792" t="str">
        <f>'REKAP OFFICIAL'!$A$41</f>
        <v>3.6.4.2</v>
      </c>
      <c r="F563" s="807" t="s">
        <v>146</v>
      </c>
      <c r="G563" s="808" t="s">
        <v>75</v>
      </c>
      <c r="H563" s="809">
        <v>3832.16</v>
      </c>
      <c r="I563" s="817">
        <v>136602.375</v>
      </c>
      <c r="J563" s="817">
        <f t="shared" si="8"/>
        <v>523482157.38</v>
      </c>
      <c r="K563" s="815"/>
      <c r="L563" s="815"/>
    </row>
    <row r="564" spans="1:12" s="787" customFormat="1" ht="29">
      <c r="A564" s="787" t="s">
        <v>47</v>
      </c>
      <c r="B564" s="787" t="s">
        <v>142</v>
      </c>
      <c r="D564" s="792" t="str">
        <f>'REKAP OFFICIAL'!$A$44</f>
        <v>3.7.7</v>
      </c>
      <c r="F564" s="807" t="s">
        <v>147</v>
      </c>
      <c r="G564" s="808" t="s">
        <v>75</v>
      </c>
      <c r="H564" s="809">
        <v>7664.33</v>
      </c>
      <c r="I564" s="817">
        <v>108213.315</v>
      </c>
      <c r="J564" s="817">
        <f t="shared" si="8"/>
        <v>829382556.55394995</v>
      </c>
      <c r="K564" s="815"/>
      <c r="L564" s="815"/>
    </row>
    <row r="565" spans="1:12" s="787" customFormat="1">
      <c r="A565" s="787" t="s">
        <v>47</v>
      </c>
      <c r="B565" s="787" t="s">
        <v>142</v>
      </c>
      <c r="D565" s="792"/>
      <c r="F565" s="807" t="s">
        <v>304</v>
      </c>
      <c r="G565" s="808" t="s">
        <v>50</v>
      </c>
      <c r="H565" s="809"/>
      <c r="I565" s="817"/>
      <c r="J565" s="817"/>
      <c r="K565" s="815"/>
      <c r="L565" s="815"/>
    </row>
    <row r="566" spans="1:12" s="787" customFormat="1">
      <c r="A566" s="787" t="s">
        <v>47</v>
      </c>
      <c r="B566" s="787" t="s">
        <v>142</v>
      </c>
      <c r="D566" s="792" t="str">
        <f>'REKAP OFFICIAL'!$A$395</f>
        <v>3.6.3.4.1</v>
      </c>
      <c r="F566" s="807" t="s">
        <v>148</v>
      </c>
      <c r="G566" s="808" t="s">
        <v>75</v>
      </c>
      <c r="H566" s="809">
        <v>334.86</v>
      </c>
      <c r="I566" s="817">
        <v>429356.55</v>
      </c>
      <c r="J566" s="817">
        <f t="shared" si="8"/>
        <v>143774334.333</v>
      </c>
      <c r="K566" s="815"/>
      <c r="L566" s="815"/>
    </row>
    <row r="567" spans="1:12" s="787" customFormat="1">
      <c r="A567" s="787" t="s">
        <v>47</v>
      </c>
      <c r="B567" s="787" t="s">
        <v>142</v>
      </c>
      <c r="D567" s="792" t="str">
        <f>'REKAP OFFICIAL'!$A$83</f>
        <v>3.11.4.13</v>
      </c>
      <c r="F567" s="807" t="s">
        <v>305</v>
      </c>
      <c r="G567" s="808" t="s">
        <v>75</v>
      </c>
      <c r="H567" s="809">
        <v>334.86</v>
      </c>
      <c r="I567" s="817">
        <v>284501.90999999997</v>
      </c>
      <c r="J567" s="817">
        <f t="shared" si="8"/>
        <v>95268309.582599998</v>
      </c>
      <c r="K567" s="815"/>
      <c r="L567" s="815"/>
    </row>
    <row r="568" spans="1:12" s="787" customFormat="1">
      <c r="A568" s="787" t="s">
        <v>47</v>
      </c>
      <c r="B568" s="787" t="s">
        <v>142</v>
      </c>
      <c r="D568" s="792"/>
      <c r="F568" s="807" t="s">
        <v>306</v>
      </c>
      <c r="G568" s="808" t="s">
        <v>50</v>
      </c>
      <c r="H568" s="809"/>
      <c r="I568" s="817"/>
      <c r="J568" s="817"/>
      <c r="K568" s="815"/>
      <c r="L568" s="815"/>
    </row>
    <row r="569" spans="1:12" s="787" customFormat="1">
      <c r="A569" s="787" t="s">
        <v>47</v>
      </c>
      <c r="B569" s="787" t="s">
        <v>142</v>
      </c>
      <c r="D569" s="792" t="str">
        <f>'REKAP OFFICIAL'!$A$395</f>
        <v>3.6.3.4.1</v>
      </c>
      <c r="F569" s="807" t="s">
        <v>148</v>
      </c>
      <c r="G569" s="808" t="s">
        <v>75</v>
      </c>
      <c r="H569" s="809">
        <v>474.38</v>
      </c>
      <c r="I569" s="817">
        <v>429356.55</v>
      </c>
      <c r="J569" s="817">
        <f t="shared" si="8"/>
        <v>203678160.18900001</v>
      </c>
      <c r="K569" s="815"/>
      <c r="L569" s="815"/>
    </row>
    <row r="570" spans="1:12" s="787" customFormat="1">
      <c r="A570" s="787" t="s">
        <v>47</v>
      </c>
      <c r="B570" s="787" t="s">
        <v>142</v>
      </c>
      <c r="D570" s="792" t="str">
        <f>'REKAP OFFICIAL'!$A$83</f>
        <v>3.11.4.13</v>
      </c>
      <c r="F570" s="807" t="s">
        <v>305</v>
      </c>
      <c r="G570" s="808" t="s">
        <v>75</v>
      </c>
      <c r="H570" s="809">
        <v>474.38</v>
      </c>
      <c r="I570" s="817">
        <v>284501.90999999997</v>
      </c>
      <c r="J570" s="817">
        <f t="shared" si="8"/>
        <v>134962016.06580001</v>
      </c>
      <c r="K570" s="815"/>
      <c r="L570" s="815"/>
    </row>
    <row r="571" spans="1:12" s="787" customFormat="1">
      <c r="A571" s="787" t="s">
        <v>47</v>
      </c>
      <c r="B571" s="787" t="s">
        <v>142</v>
      </c>
      <c r="D571" s="792"/>
      <c r="F571" s="807" t="s">
        <v>307</v>
      </c>
      <c r="G571" s="808" t="s">
        <v>50</v>
      </c>
      <c r="H571" s="809"/>
      <c r="I571" s="817"/>
      <c r="J571" s="817"/>
      <c r="K571" s="815"/>
      <c r="L571" s="815"/>
    </row>
    <row r="572" spans="1:12" s="787" customFormat="1">
      <c r="A572" s="787" t="s">
        <v>47</v>
      </c>
      <c r="B572" s="787" t="s">
        <v>142</v>
      </c>
      <c r="D572" s="792" t="str">
        <f>'REKAP OFFICIAL'!$A$21</f>
        <v>2.2.1.10.1</v>
      </c>
      <c r="F572" s="807" t="s">
        <v>149</v>
      </c>
      <c r="G572" s="808" t="s">
        <v>78</v>
      </c>
      <c r="H572" s="809">
        <v>1896.8</v>
      </c>
      <c r="I572" s="817">
        <v>107013.9</v>
      </c>
      <c r="J572" s="817">
        <f t="shared" si="8"/>
        <v>202983965.52000001</v>
      </c>
      <c r="K572" s="815"/>
      <c r="L572" s="815"/>
    </row>
    <row r="573" spans="1:12" s="787" customFormat="1">
      <c r="A573" s="787" t="s">
        <v>47</v>
      </c>
      <c r="B573" s="787" t="s">
        <v>142</v>
      </c>
      <c r="D573" s="792" t="str">
        <f>'REKAP OFFICIAL'!$A$22</f>
        <v>2.2.1.10.2</v>
      </c>
      <c r="F573" s="807" t="s">
        <v>150</v>
      </c>
      <c r="G573" s="808" t="s">
        <v>78</v>
      </c>
      <c r="H573" s="809">
        <v>914.8</v>
      </c>
      <c r="I573" s="817">
        <v>142902.9</v>
      </c>
      <c r="J573" s="817">
        <f t="shared" si="8"/>
        <v>130727572.92</v>
      </c>
      <c r="K573" s="815"/>
      <c r="L573" s="815"/>
    </row>
    <row r="574" spans="1:12" s="787" customFormat="1">
      <c r="A574" s="787" t="s">
        <v>47</v>
      </c>
      <c r="B574" s="787" t="s">
        <v>142</v>
      </c>
      <c r="D574" s="792"/>
      <c r="F574" s="807" t="s">
        <v>308</v>
      </c>
      <c r="G574" s="808" t="s">
        <v>50</v>
      </c>
      <c r="H574" s="809"/>
      <c r="I574" s="817"/>
      <c r="J574" s="817"/>
      <c r="K574" s="815"/>
      <c r="L574" s="815"/>
    </row>
    <row r="575" spans="1:12" s="787" customFormat="1">
      <c r="A575" s="787" t="s">
        <v>47</v>
      </c>
      <c r="B575" s="787" t="s">
        <v>142</v>
      </c>
      <c r="D575" s="792"/>
      <c r="F575" s="807" t="s">
        <v>152</v>
      </c>
      <c r="G575" s="808" t="s">
        <v>50</v>
      </c>
      <c r="H575" s="809"/>
      <c r="I575" s="817"/>
      <c r="J575" s="817"/>
      <c r="K575" s="815"/>
      <c r="L575" s="815"/>
    </row>
    <row r="576" spans="1:12" s="787" customFormat="1">
      <c r="A576" s="787" t="s">
        <v>47</v>
      </c>
      <c r="B576" s="787" t="s">
        <v>142</v>
      </c>
      <c r="D576" s="792"/>
      <c r="F576" s="807" t="s">
        <v>309</v>
      </c>
      <c r="G576" s="808" t="s">
        <v>50</v>
      </c>
      <c r="H576" s="809"/>
      <c r="I576" s="817"/>
      <c r="J576" s="817"/>
      <c r="K576" s="815"/>
      <c r="L576" s="815"/>
    </row>
    <row r="577" spans="1:12" s="787" customFormat="1">
      <c r="A577" s="787" t="s">
        <v>47</v>
      </c>
      <c r="B577" s="787" t="s">
        <v>142</v>
      </c>
      <c r="D577" s="792" t="str">
        <f>'REKAP OFFICIAL'!$A$46</f>
        <v>3.7.16</v>
      </c>
      <c r="F577" s="807" t="s">
        <v>154</v>
      </c>
      <c r="G577" s="808" t="s">
        <v>75</v>
      </c>
      <c r="H577" s="809">
        <v>413.18</v>
      </c>
      <c r="I577" s="817">
        <v>44998.8</v>
      </c>
      <c r="J577" s="817">
        <f t="shared" si="8"/>
        <v>18592604.184</v>
      </c>
      <c r="K577" s="815"/>
      <c r="L577" s="815"/>
    </row>
    <row r="578" spans="1:12" s="787" customFormat="1">
      <c r="A578" s="787" t="s">
        <v>47</v>
      </c>
      <c r="B578" s="787" t="s">
        <v>142</v>
      </c>
      <c r="D578" s="792"/>
      <c r="F578" s="807" t="s">
        <v>310</v>
      </c>
      <c r="G578" s="808" t="s">
        <v>50</v>
      </c>
      <c r="H578" s="809"/>
      <c r="I578" s="817"/>
      <c r="J578" s="817"/>
      <c r="K578" s="815"/>
      <c r="L578" s="815"/>
    </row>
    <row r="579" spans="1:12" s="787" customFormat="1">
      <c r="A579" s="787" t="s">
        <v>47</v>
      </c>
      <c r="B579" s="787" t="s">
        <v>142</v>
      </c>
      <c r="D579" s="792" t="str">
        <f>'REKAP OFFICIAL'!$A$46</f>
        <v>3.7.16</v>
      </c>
      <c r="F579" s="807" t="s">
        <v>154</v>
      </c>
      <c r="G579" s="808" t="s">
        <v>75</v>
      </c>
      <c r="H579" s="809">
        <v>15.99</v>
      </c>
      <c r="I579" s="817">
        <v>44998.8</v>
      </c>
      <c r="J579" s="817">
        <f t="shared" si="8"/>
        <v>719530.81200000003</v>
      </c>
      <c r="K579" s="815"/>
      <c r="L579" s="815"/>
    </row>
    <row r="580" spans="1:12" s="787" customFormat="1">
      <c r="A580" s="787" t="s">
        <v>47</v>
      </c>
      <c r="B580" s="787" t="s">
        <v>142</v>
      </c>
      <c r="D580" s="792"/>
      <c r="F580" s="807" t="s">
        <v>165</v>
      </c>
      <c r="G580" s="808" t="s">
        <v>50</v>
      </c>
      <c r="H580" s="809"/>
      <c r="I580" s="817"/>
      <c r="J580" s="817"/>
      <c r="K580" s="815"/>
      <c r="L580" s="815"/>
    </row>
    <row r="581" spans="1:12" s="787" customFormat="1">
      <c r="A581" s="787" t="s">
        <v>47</v>
      </c>
      <c r="B581" s="787" t="s">
        <v>142</v>
      </c>
      <c r="D581" s="792" t="str">
        <f>'REKAP OFFICIAL'!$A$46</f>
        <v>3.7.16</v>
      </c>
      <c r="F581" s="807" t="s">
        <v>154</v>
      </c>
      <c r="G581" s="808" t="s">
        <v>75</v>
      </c>
      <c r="H581" s="809">
        <v>513.70000000000005</v>
      </c>
      <c r="I581" s="817">
        <v>44998.8</v>
      </c>
      <c r="J581" s="817">
        <f t="shared" si="8"/>
        <v>23115883.559999999</v>
      </c>
      <c r="K581" s="815"/>
      <c r="L581" s="815"/>
    </row>
    <row r="582" spans="1:12" s="787" customFormat="1">
      <c r="A582" s="787" t="s">
        <v>47</v>
      </c>
      <c r="B582" s="787" t="s">
        <v>142</v>
      </c>
      <c r="D582" s="792"/>
      <c r="F582" s="807" t="s">
        <v>311</v>
      </c>
      <c r="G582" s="808" t="s">
        <v>50</v>
      </c>
      <c r="H582" s="809"/>
      <c r="I582" s="817"/>
      <c r="J582" s="817"/>
      <c r="K582" s="815"/>
      <c r="L582" s="815"/>
    </row>
    <row r="583" spans="1:12" s="787" customFormat="1">
      <c r="A583" s="787" t="s">
        <v>47</v>
      </c>
      <c r="B583" s="787" t="s">
        <v>142</v>
      </c>
      <c r="D583" s="792" t="str">
        <f>'REKAP OFFICIAL'!$A$46</f>
        <v>3.7.16</v>
      </c>
      <c r="F583" s="807" t="s">
        <v>154</v>
      </c>
      <c r="G583" s="808" t="s">
        <v>75</v>
      </c>
      <c r="H583" s="809">
        <v>974.4</v>
      </c>
      <c r="I583" s="817">
        <v>44998.8</v>
      </c>
      <c r="J583" s="817">
        <f t="shared" si="8"/>
        <v>43846830.719999999</v>
      </c>
      <c r="K583" s="815"/>
      <c r="L583" s="815"/>
    </row>
    <row r="584" spans="1:12" s="787" customFormat="1">
      <c r="A584" s="787" t="s">
        <v>47</v>
      </c>
      <c r="B584" s="787" t="s">
        <v>142</v>
      </c>
      <c r="D584" s="792"/>
      <c r="F584" s="807" t="s">
        <v>312</v>
      </c>
      <c r="G584" s="808" t="s">
        <v>50</v>
      </c>
      <c r="H584" s="809"/>
      <c r="I584" s="817"/>
      <c r="J584" s="817"/>
      <c r="K584" s="815"/>
      <c r="L584" s="815"/>
    </row>
    <row r="585" spans="1:12" s="787" customFormat="1">
      <c r="A585" s="787" t="s">
        <v>47</v>
      </c>
      <c r="B585" s="787" t="s">
        <v>142</v>
      </c>
      <c r="D585" s="792" t="str">
        <f>'REKAP OFFICIAL'!$A$46</f>
        <v>3.7.16</v>
      </c>
      <c r="F585" s="807" t="s">
        <v>154</v>
      </c>
      <c r="G585" s="808" t="s">
        <v>75</v>
      </c>
      <c r="H585" s="809">
        <v>112.58</v>
      </c>
      <c r="I585" s="817">
        <v>44998.8</v>
      </c>
      <c r="J585" s="817">
        <f t="shared" si="8"/>
        <v>5065964.9040000001</v>
      </c>
      <c r="K585" s="815"/>
      <c r="L585" s="815"/>
    </row>
    <row r="586" spans="1:12" s="787" customFormat="1">
      <c r="A586" s="787" t="s">
        <v>47</v>
      </c>
      <c r="B586" s="787" t="s">
        <v>142</v>
      </c>
      <c r="D586" s="792"/>
      <c r="F586" s="807" t="s">
        <v>313</v>
      </c>
      <c r="G586" s="808" t="s">
        <v>50</v>
      </c>
      <c r="H586" s="809"/>
      <c r="I586" s="817"/>
      <c r="J586" s="817"/>
      <c r="K586" s="815"/>
      <c r="L586" s="815"/>
    </row>
    <row r="587" spans="1:12" s="787" customFormat="1">
      <c r="A587" s="787" t="s">
        <v>47</v>
      </c>
      <c r="B587" s="787" t="s">
        <v>142</v>
      </c>
      <c r="D587" s="792" t="str">
        <f>'REKAP OFFICIAL'!$A$46</f>
        <v>3.7.16</v>
      </c>
      <c r="F587" s="807" t="s">
        <v>154</v>
      </c>
      <c r="G587" s="808" t="s">
        <v>75</v>
      </c>
      <c r="H587" s="809">
        <v>36.909999999999997</v>
      </c>
      <c r="I587" s="817">
        <v>44998.8</v>
      </c>
      <c r="J587" s="817">
        <f t="shared" ref="J587:J650" si="9">H587*I587</f>
        <v>1660905.7080000001</v>
      </c>
      <c r="K587" s="815"/>
      <c r="L587" s="815"/>
    </row>
    <row r="588" spans="1:12" s="787" customFormat="1">
      <c r="A588" s="787" t="s">
        <v>47</v>
      </c>
      <c r="B588" s="787" t="s">
        <v>142</v>
      </c>
      <c r="D588" s="792"/>
      <c r="F588" s="807" t="s">
        <v>166</v>
      </c>
      <c r="G588" s="808" t="s">
        <v>50</v>
      </c>
      <c r="H588" s="809"/>
      <c r="I588" s="817"/>
      <c r="J588" s="817"/>
      <c r="K588" s="815"/>
      <c r="L588" s="815"/>
    </row>
    <row r="589" spans="1:12" s="787" customFormat="1">
      <c r="A589" s="787" t="s">
        <v>47</v>
      </c>
      <c r="B589" s="787" t="s">
        <v>142</v>
      </c>
      <c r="D589" s="792"/>
      <c r="F589" s="807" t="s">
        <v>309</v>
      </c>
      <c r="G589" s="808" t="s">
        <v>50</v>
      </c>
      <c r="H589" s="809"/>
      <c r="I589" s="817"/>
      <c r="J589" s="817"/>
      <c r="K589" s="815"/>
      <c r="L589" s="815"/>
    </row>
    <row r="590" spans="1:12" s="787" customFormat="1" ht="29">
      <c r="A590" s="787" t="s">
        <v>47</v>
      </c>
      <c r="B590" s="787" t="s">
        <v>142</v>
      </c>
      <c r="D590" s="792" t="str">
        <f>'REKAP OFFICIAL'!$A$36</f>
        <v>3.5.3.1</v>
      </c>
      <c r="F590" s="807" t="s">
        <v>314</v>
      </c>
      <c r="G590" s="808" t="s">
        <v>75</v>
      </c>
      <c r="H590" s="809">
        <v>413.18</v>
      </c>
      <c r="I590" s="817">
        <v>198753.8805</v>
      </c>
      <c r="J590" s="817">
        <f t="shared" si="9"/>
        <v>82121128.34499</v>
      </c>
      <c r="K590" s="815"/>
      <c r="L590" s="815"/>
    </row>
    <row r="591" spans="1:12" s="787" customFormat="1">
      <c r="A591" s="787" t="s">
        <v>47</v>
      </c>
      <c r="B591" s="787" t="s">
        <v>142</v>
      </c>
      <c r="D591" s="792" t="str">
        <f>'REKAP OFFICIAL'!$A$91</f>
        <v>3.5.2.1a</v>
      </c>
      <c r="F591" s="807" t="s">
        <v>169</v>
      </c>
      <c r="G591" s="808" t="s">
        <v>75</v>
      </c>
      <c r="H591" s="809">
        <v>413.18</v>
      </c>
      <c r="I591" s="817">
        <v>134080.80549999999</v>
      </c>
      <c r="J591" s="817">
        <f t="shared" si="9"/>
        <v>55399507.21649</v>
      </c>
      <c r="K591" s="815"/>
      <c r="L591" s="815"/>
    </row>
    <row r="592" spans="1:12" s="787" customFormat="1">
      <c r="A592" s="787" t="s">
        <v>47</v>
      </c>
      <c r="B592" s="787" t="s">
        <v>142</v>
      </c>
      <c r="D592" s="792"/>
      <c r="F592" s="807" t="s">
        <v>310</v>
      </c>
      <c r="G592" s="808" t="s">
        <v>50</v>
      </c>
      <c r="H592" s="809"/>
      <c r="I592" s="817"/>
      <c r="J592" s="817"/>
      <c r="K592" s="815"/>
      <c r="L592" s="815"/>
    </row>
    <row r="593" spans="1:12" s="787" customFormat="1" ht="29">
      <c r="A593" s="787" t="s">
        <v>47</v>
      </c>
      <c r="B593" s="787" t="s">
        <v>142</v>
      </c>
      <c r="D593" s="792" t="str">
        <f>'REKAP OFFICIAL'!$A$36</f>
        <v>3.5.3.1</v>
      </c>
      <c r="F593" s="807" t="s">
        <v>314</v>
      </c>
      <c r="G593" s="808" t="s">
        <v>75</v>
      </c>
      <c r="H593" s="809">
        <v>15.99</v>
      </c>
      <c r="I593" s="817">
        <v>198753.8805</v>
      </c>
      <c r="J593" s="817">
        <f t="shared" si="9"/>
        <v>3178074.549195</v>
      </c>
      <c r="K593" s="815"/>
      <c r="L593" s="815"/>
    </row>
    <row r="594" spans="1:12" s="787" customFormat="1">
      <c r="A594" s="787" t="s">
        <v>47</v>
      </c>
      <c r="B594" s="787" t="s">
        <v>142</v>
      </c>
      <c r="D594" s="792" t="str">
        <f>'REKAP OFFICIAL'!$A$91</f>
        <v>3.5.2.1a</v>
      </c>
      <c r="F594" s="807" t="s">
        <v>169</v>
      </c>
      <c r="G594" s="808" t="s">
        <v>75</v>
      </c>
      <c r="H594" s="809">
        <v>15.99</v>
      </c>
      <c r="I594" s="817">
        <v>134080.80549999999</v>
      </c>
      <c r="J594" s="817">
        <f t="shared" si="9"/>
        <v>2143952.0799449999</v>
      </c>
      <c r="K594" s="815"/>
      <c r="L594" s="815"/>
    </row>
    <row r="595" spans="1:12" s="787" customFormat="1">
      <c r="A595" s="787" t="s">
        <v>47</v>
      </c>
      <c r="B595" s="787" t="s">
        <v>142</v>
      </c>
      <c r="D595" s="792"/>
      <c r="F595" s="807" t="s">
        <v>165</v>
      </c>
      <c r="G595" s="808" t="s">
        <v>50</v>
      </c>
      <c r="H595" s="809"/>
      <c r="I595" s="817"/>
      <c r="J595" s="817"/>
      <c r="K595" s="815"/>
      <c r="L595" s="815"/>
    </row>
    <row r="596" spans="1:12" s="787" customFormat="1" ht="29">
      <c r="A596" s="787" t="s">
        <v>47</v>
      </c>
      <c r="B596" s="787" t="s">
        <v>142</v>
      </c>
      <c r="D596" s="792" t="str">
        <f>'REKAP OFFICIAL'!$A$36</f>
        <v>3.5.3.1</v>
      </c>
      <c r="F596" s="807" t="s">
        <v>314</v>
      </c>
      <c r="G596" s="808" t="s">
        <v>75</v>
      </c>
      <c r="H596" s="809">
        <v>456.96</v>
      </c>
      <c r="I596" s="817">
        <v>198753.8805</v>
      </c>
      <c r="J596" s="817">
        <f t="shared" si="9"/>
        <v>90822573.233280003</v>
      </c>
      <c r="K596" s="815"/>
      <c r="L596" s="815"/>
    </row>
    <row r="597" spans="1:12" s="787" customFormat="1">
      <c r="A597" s="787" t="s">
        <v>47</v>
      </c>
      <c r="B597" s="787" t="s">
        <v>142</v>
      </c>
      <c r="D597" s="792" t="str">
        <f>'REKAP OFFICIAL'!$A$91</f>
        <v>3.5.2.1a</v>
      </c>
      <c r="F597" s="807" t="s">
        <v>169</v>
      </c>
      <c r="G597" s="808" t="s">
        <v>75</v>
      </c>
      <c r="H597" s="809">
        <v>456.96</v>
      </c>
      <c r="I597" s="817">
        <v>134080.80549999999</v>
      </c>
      <c r="J597" s="817">
        <f t="shared" si="9"/>
        <v>61269564.881279998</v>
      </c>
      <c r="K597" s="815"/>
      <c r="L597" s="815"/>
    </row>
    <row r="598" spans="1:12" s="787" customFormat="1">
      <c r="A598" s="787" t="s">
        <v>47</v>
      </c>
      <c r="B598" s="787" t="s">
        <v>142</v>
      </c>
      <c r="D598" s="792"/>
      <c r="F598" s="807" t="s">
        <v>311</v>
      </c>
      <c r="G598" s="808" t="s">
        <v>50</v>
      </c>
      <c r="H598" s="809"/>
      <c r="I598" s="817"/>
      <c r="J598" s="817"/>
      <c r="K598" s="815"/>
      <c r="L598" s="815"/>
    </row>
    <row r="599" spans="1:12" s="787" customFormat="1" ht="29">
      <c r="A599" s="787" t="s">
        <v>47</v>
      </c>
      <c r="B599" s="787" t="s">
        <v>142</v>
      </c>
      <c r="D599" s="792" t="str">
        <f>'REKAP OFFICIAL'!$A$36</f>
        <v>3.5.3.1</v>
      </c>
      <c r="F599" s="807" t="s">
        <v>314</v>
      </c>
      <c r="G599" s="808" t="s">
        <v>75</v>
      </c>
      <c r="H599" s="809">
        <v>974.4</v>
      </c>
      <c r="I599" s="817">
        <v>198753.8805</v>
      </c>
      <c r="J599" s="817">
        <f t="shared" si="9"/>
        <v>193665781.15920001</v>
      </c>
      <c r="K599" s="815"/>
      <c r="L599" s="815"/>
    </row>
    <row r="600" spans="1:12" s="787" customFormat="1">
      <c r="A600" s="787" t="s">
        <v>47</v>
      </c>
      <c r="B600" s="787" t="s">
        <v>142</v>
      </c>
      <c r="D600" s="792" t="str">
        <f>'REKAP OFFICIAL'!$A$91</f>
        <v>3.5.2.1a</v>
      </c>
      <c r="F600" s="807" t="s">
        <v>169</v>
      </c>
      <c r="G600" s="808" t="s">
        <v>75</v>
      </c>
      <c r="H600" s="809">
        <v>974.4</v>
      </c>
      <c r="I600" s="817">
        <v>134080.80549999999</v>
      </c>
      <c r="J600" s="817">
        <f t="shared" si="9"/>
        <v>130648336.8792</v>
      </c>
      <c r="K600" s="815"/>
      <c r="L600" s="815"/>
    </row>
    <row r="601" spans="1:12" s="787" customFormat="1">
      <c r="A601" s="787" t="s">
        <v>47</v>
      </c>
      <c r="B601" s="787" t="s">
        <v>142</v>
      </c>
      <c r="D601" s="792"/>
      <c r="F601" s="807" t="s">
        <v>312</v>
      </c>
      <c r="G601" s="808" t="s">
        <v>50</v>
      </c>
      <c r="H601" s="809"/>
      <c r="I601" s="817"/>
      <c r="J601" s="817"/>
      <c r="K601" s="815"/>
      <c r="L601" s="815"/>
    </row>
    <row r="602" spans="1:12" s="787" customFormat="1" ht="29">
      <c r="A602" s="787" t="s">
        <v>47</v>
      </c>
      <c r="B602" s="787" t="s">
        <v>142</v>
      </c>
      <c r="D602" s="792" t="str">
        <f>'REKAP OFFICIAL'!$A$36</f>
        <v>3.5.3.1</v>
      </c>
      <c r="F602" s="807" t="s">
        <v>314</v>
      </c>
      <c r="G602" s="808" t="s">
        <v>75</v>
      </c>
      <c r="H602" s="809">
        <v>112.58</v>
      </c>
      <c r="I602" s="817">
        <v>198753.8805</v>
      </c>
      <c r="J602" s="817">
        <f t="shared" si="9"/>
        <v>22375711.866689999</v>
      </c>
      <c r="K602" s="815"/>
      <c r="L602" s="815"/>
    </row>
    <row r="603" spans="1:12" s="787" customFormat="1">
      <c r="A603" s="787" t="s">
        <v>47</v>
      </c>
      <c r="B603" s="787" t="s">
        <v>142</v>
      </c>
      <c r="D603" s="792" t="str">
        <f>'REKAP OFFICIAL'!$A$91</f>
        <v>3.5.2.1a</v>
      </c>
      <c r="F603" s="807" t="s">
        <v>169</v>
      </c>
      <c r="G603" s="808" t="s">
        <v>75</v>
      </c>
      <c r="H603" s="809">
        <v>112.58</v>
      </c>
      <c r="I603" s="817">
        <v>134080.80549999999</v>
      </c>
      <c r="J603" s="817">
        <f t="shared" si="9"/>
        <v>15094817.08319</v>
      </c>
      <c r="K603" s="815"/>
      <c r="L603" s="815"/>
    </row>
    <row r="604" spans="1:12" s="787" customFormat="1">
      <c r="A604" s="787" t="s">
        <v>47</v>
      </c>
      <c r="B604" s="787" t="s">
        <v>142</v>
      </c>
      <c r="D604" s="792"/>
      <c r="F604" s="807" t="s">
        <v>170</v>
      </c>
      <c r="G604" s="808" t="s">
        <v>50</v>
      </c>
      <c r="H604" s="809"/>
      <c r="I604" s="817"/>
      <c r="J604" s="817"/>
      <c r="K604" s="815"/>
      <c r="L604" s="815"/>
    </row>
    <row r="605" spans="1:12" s="787" customFormat="1" ht="29">
      <c r="A605" s="787" t="s">
        <v>47</v>
      </c>
      <c r="B605" s="787" t="s">
        <v>142</v>
      </c>
      <c r="D605" s="792" t="str">
        <f>'REKAP OFFICIAL'!$A$36</f>
        <v>3.5.3.1</v>
      </c>
      <c r="F605" s="807" t="s">
        <v>314</v>
      </c>
      <c r="G605" s="808" t="s">
        <v>75</v>
      </c>
      <c r="H605" s="809">
        <v>298.08</v>
      </c>
      <c r="I605" s="817">
        <v>198753.8805</v>
      </c>
      <c r="J605" s="817">
        <f t="shared" si="9"/>
        <v>59244556.699440002</v>
      </c>
      <c r="K605" s="815"/>
      <c r="L605" s="815"/>
    </row>
    <row r="606" spans="1:12" s="787" customFormat="1">
      <c r="A606" s="787" t="s">
        <v>47</v>
      </c>
      <c r="B606" s="787" t="s">
        <v>142</v>
      </c>
      <c r="D606" s="792" t="str">
        <f>'REKAP OFFICIAL'!$A$91</f>
        <v>3.5.2.1a</v>
      </c>
      <c r="F606" s="807" t="s">
        <v>169</v>
      </c>
      <c r="G606" s="808" t="s">
        <v>75</v>
      </c>
      <c r="H606" s="809">
        <v>298.08</v>
      </c>
      <c r="I606" s="817">
        <v>134080.80549999999</v>
      </c>
      <c r="J606" s="817">
        <f t="shared" si="9"/>
        <v>39966806.50344</v>
      </c>
      <c r="K606" s="815"/>
      <c r="L606" s="815"/>
    </row>
    <row r="607" spans="1:12" s="787" customFormat="1">
      <c r="A607" s="787" t="s">
        <v>47</v>
      </c>
      <c r="B607" s="787" t="s">
        <v>142</v>
      </c>
      <c r="D607" s="792"/>
      <c r="F607" s="807" t="s">
        <v>315</v>
      </c>
      <c r="G607" s="808" t="s">
        <v>50</v>
      </c>
      <c r="H607" s="809"/>
      <c r="I607" s="817"/>
      <c r="J607" s="817"/>
      <c r="K607" s="815"/>
      <c r="L607" s="815"/>
    </row>
    <row r="608" spans="1:12" s="787" customFormat="1">
      <c r="A608" s="787" t="s">
        <v>47</v>
      </c>
      <c r="B608" s="787" t="s">
        <v>142</v>
      </c>
      <c r="D608" s="792"/>
      <c r="F608" s="807" t="s">
        <v>316</v>
      </c>
      <c r="G608" s="808" t="s">
        <v>50</v>
      </c>
      <c r="H608" s="809"/>
      <c r="I608" s="817"/>
      <c r="J608" s="817"/>
      <c r="K608" s="815"/>
      <c r="L608" s="815"/>
    </row>
    <row r="609" spans="1:12" s="787" customFormat="1">
      <c r="A609" s="787" t="s">
        <v>47</v>
      </c>
      <c r="B609" s="787" t="s">
        <v>142</v>
      </c>
      <c r="D609" s="792"/>
      <c r="F609" s="807" t="s">
        <v>317</v>
      </c>
      <c r="G609" s="808" t="s">
        <v>50</v>
      </c>
      <c r="H609" s="809"/>
      <c r="I609" s="817"/>
      <c r="J609" s="817"/>
      <c r="K609" s="815"/>
      <c r="L609" s="815"/>
    </row>
    <row r="610" spans="1:12" s="787" customFormat="1" ht="29">
      <c r="A610" s="787" t="s">
        <v>47</v>
      </c>
      <c r="B610" s="787" t="s">
        <v>142</v>
      </c>
      <c r="D610" s="792" t="str">
        <f>'REKAP OFFICIAL'!$A$51</f>
        <v>3.9.4.3</v>
      </c>
      <c r="F610" s="807" t="s">
        <v>174</v>
      </c>
      <c r="G610" s="808" t="s">
        <v>75</v>
      </c>
      <c r="H610" s="809">
        <v>251.94</v>
      </c>
      <c r="I610" s="817">
        <v>286593.3</v>
      </c>
      <c r="J610" s="817">
        <f t="shared" si="9"/>
        <v>72204316.002000004</v>
      </c>
      <c r="K610" s="815"/>
      <c r="L610" s="815"/>
    </row>
    <row r="611" spans="1:12" s="787" customFormat="1">
      <c r="A611" s="787" t="s">
        <v>47</v>
      </c>
      <c r="B611" s="787" t="s">
        <v>142</v>
      </c>
      <c r="D611" s="792"/>
      <c r="F611" s="807" t="s">
        <v>309</v>
      </c>
      <c r="G611" s="808" t="s">
        <v>50</v>
      </c>
      <c r="H611" s="809"/>
      <c r="I611" s="817"/>
      <c r="J611" s="817"/>
      <c r="K611" s="815"/>
      <c r="L611" s="815"/>
    </row>
    <row r="612" spans="1:12" s="787" customFormat="1" ht="29">
      <c r="A612" s="787" t="s">
        <v>47</v>
      </c>
      <c r="B612" s="787" t="s">
        <v>142</v>
      </c>
      <c r="D612" s="792" t="str">
        <f>'REKAP OFFICIAL'!$A$51</f>
        <v>3.9.4.3</v>
      </c>
      <c r="F612" s="807" t="s">
        <v>174</v>
      </c>
      <c r="G612" s="808" t="s">
        <v>75</v>
      </c>
      <c r="H612" s="809">
        <v>413.18</v>
      </c>
      <c r="I612" s="817">
        <v>286593.3</v>
      </c>
      <c r="J612" s="817">
        <f t="shared" si="9"/>
        <v>118414619.69400001</v>
      </c>
      <c r="K612" s="815"/>
      <c r="L612" s="815"/>
    </row>
    <row r="613" spans="1:12" s="787" customFormat="1">
      <c r="A613" s="787" t="s">
        <v>47</v>
      </c>
      <c r="B613" s="787" t="s">
        <v>142</v>
      </c>
      <c r="D613" s="792"/>
      <c r="F613" s="807" t="s">
        <v>310</v>
      </c>
      <c r="G613" s="808" t="s">
        <v>50</v>
      </c>
      <c r="H613" s="809"/>
      <c r="I613" s="817"/>
      <c r="J613" s="817"/>
      <c r="K613" s="815"/>
      <c r="L613" s="815"/>
    </row>
    <row r="614" spans="1:12" s="787" customFormat="1" ht="29">
      <c r="A614" s="787" t="s">
        <v>47</v>
      </c>
      <c r="B614" s="787" t="s">
        <v>142</v>
      </c>
      <c r="D614" s="792" t="str">
        <f>'REKAP OFFICIAL'!$A$53</f>
        <v>3.9.4.9</v>
      </c>
      <c r="F614" s="807" t="s">
        <v>175</v>
      </c>
      <c r="G614" s="808" t="s">
        <v>75</v>
      </c>
      <c r="H614" s="809">
        <v>15.99</v>
      </c>
      <c r="I614" s="817">
        <v>264267.04499999998</v>
      </c>
      <c r="J614" s="817">
        <f t="shared" si="9"/>
        <v>4225630.0495499996</v>
      </c>
      <c r="K614" s="815"/>
      <c r="L614" s="815"/>
    </row>
    <row r="615" spans="1:12" s="787" customFormat="1">
      <c r="A615" s="787" t="s">
        <v>47</v>
      </c>
      <c r="B615" s="787" t="s">
        <v>142</v>
      </c>
      <c r="D615" s="792"/>
      <c r="F615" s="807" t="s">
        <v>165</v>
      </c>
      <c r="G615" s="808" t="s">
        <v>50</v>
      </c>
      <c r="H615" s="809"/>
      <c r="I615" s="817"/>
      <c r="J615" s="817"/>
      <c r="K615" s="815"/>
      <c r="L615" s="815"/>
    </row>
    <row r="616" spans="1:12" s="787" customFormat="1" ht="29">
      <c r="A616" s="787" t="s">
        <v>47</v>
      </c>
      <c r="B616" s="787" t="s">
        <v>142</v>
      </c>
      <c r="D616" s="792" t="str">
        <f>'REKAP OFFICIAL'!$A$51</f>
        <v>3.9.4.3</v>
      </c>
      <c r="F616" s="807" t="s">
        <v>174</v>
      </c>
      <c r="G616" s="808" t="s">
        <v>75</v>
      </c>
      <c r="H616" s="809">
        <v>513.70000000000005</v>
      </c>
      <c r="I616" s="817">
        <v>286593.3</v>
      </c>
      <c r="J616" s="817">
        <f t="shared" si="9"/>
        <v>147222978.21000001</v>
      </c>
      <c r="K616" s="815"/>
      <c r="L616" s="815"/>
    </row>
    <row r="617" spans="1:12" s="787" customFormat="1">
      <c r="A617" s="787" t="s">
        <v>47</v>
      </c>
      <c r="B617" s="787" t="s">
        <v>142</v>
      </c>
      <c r="D617" s="792"/>
      <c r="F617" s="807" t="s">
        <v>318</v>
      </c>
      <c r="G617" s="808" t="s">
        <v>50</v>
      </c>
      <c r="H617" s="809"/>
      <c r="I617" s="817"/>
      <c r="J617" s="817"/>
      <c r="K617" s="815"/>
      <c r="L617" s="815"/>
    </row>
    <row r="618" spans="1:12" s="787" customFormat="1" ht="29">
      <c r="A618" s="787" t="s">
        <v>47</v>
      </c>
      <c r="B618" s="787" t="s">
        <v>142</v>
      </c>
      <c r="D618" s="792" t="str">
        <f>'REKAP OFFICIAL'!$A$51</f>
        <v>3.9.4.3</v>
      </c>
      <c r="F618" s="807" t="s">
        <v>174</v>
      </c>
      <c r="G618" s="808" t="s">
        <v>75</v>
      </c>
      <c r="H618" s="809">
        <v>974.4</v>
      </c>
      <c r="I618" s="817">
        <v>286593.3</v>
      </c>
      <c r="J618" s="817">
        <f t="shared" si="9"/>
        <v>279256511.51999998</v>
      </c>
      <c r="K618" s="815"/>
      <c r="L618" s="815"/>
    </row>
    <row r="619" spans="1:12" s="787" customFormat="1">
      <c r="A619" s="787" t="s">
        <v>47</v>
      </c>
      <c r="B619" s="787" t="s">
        <v>142</v>
      </c>
      <c r="D619" s="792"/>
      <c r="F619" s="807" t="s">
        <v>312</v>
      </c>
      <c r="G619" s="808" t="s">
        <v>50</v>
      </c>
      <c r="H619" s="809"/>
      <c r="I619" s="817"/>
      <c r="J619" s="817"/>
      <c r="K619" s="815"/>
      <c r="L619" s="815"/>
    </row>
    <row r="620" spans="1:12" s="787" customFormat="1" ht="29">
      <c r="A620" s="787" t="s">
        <v>47</v>
      </c>
      <c r="B620" s="787" t="s">
        <v>142</v>
      </c>
      <c r="D620" s="792" t="str">
        <f>'REKAP OFFICIAL'!$A$51</f>
        <v>3.9.4.3</v>
      </c>
      <c r="F620" s="807" t="s">
        <v>174</v>
      </c>
      <c r="G620" s="808" t="s">
        <v>75</v>
      </c>
      <c r="H620" s="809">
        <v>112.58</v>
      </c>
      <c r="I620" s="817">
        <v>286593.3</v>
      </c>
      <c r="J620" s="817">
        <f t="shared" si="9"/>
        <v>32264673.714000002</v>
      </c>
      <c r="K620" s="815"/>
      <c r="L620" s="815"/>
    </row>
    <row r="621" spans="1:12" s="787" customFormat="1">
      <c r="A621" s="787" t="s">
        <v>47</v>
      </c>
      <c r="B621" s="787" t="s">
        <v>142</v>
      </c>
      <c r="D621" s="792"/>
      <c r="F621" s="807" t="s">
        <v>313</v>
      </c>
      <c r="G621" s="808" t="s">
        <v>50</v>
      </c>
      <c r="H621" s="809"/>
      <c r="I621" s="817"/>
      <c r="J621" s="817"/>
      <c r="K621" s="815"/>
      <c r="L621" s="815"/>
    </row>
    <row r="622" spans="1:12" s="787" customFormat="1" ht="29">
      <c r="A622" s="787" t="s">
        <v>47</v>
      </c>
      <c r="B622" s="787" t="s">
        <v>142</v>
      </c>
      <c r="D622" s="792" t="str">
        <f>'REKAP OFFICIAL'!$A$51</f>
        <v>3.9.4.3</v>
      </c>
      <c r="F622" s="807" t="s">
        <v>174</v>
      </c>
      <c r="G622" s="808" t="s">
        <v>75</v>
      </c>
      <c r="H622" s="809">
        <v>36.909999999999997</v>
      </c>
      <c r="I622" s="817">
        <v>286593.3</v>
      </c>
      <c r="J622" s="817">
        <f t="shared" si="9"/>
        <v>10578158.703</v>
      </c>
      <c r="K622" s="815"/>
      <c r="L622" s="815"/>
    </row>
    <row r="623" spans="1:12" s="787" customFormat="1">
      <c r="A623" s="787" t="s">
        <v>47</v>
      </c>
      <c r="B623" s="787" t="s">
        <v>142</v>
      </c>
      <c r="D623" s="792"/>
      <c r="F623" s="807" t="s">
        <v>319</v>
      </c>
      <c r="G623" s="808" t="s">
        <v>50</v>
      </c>
      <c r="H623" s="809"/>
      <c r="I623" s="817"/>
      <c r="J623" s="817"/>
      <c r="K623" s="815"/>
      <c r="L623" s="815"/>
    </row>
    <row r="624" spans="1:12" s="787" customFormat="1">
      <c r="A624" s="787" t="s">
        <v>47</v>
      </c>
      <c r="B624" s="787" t="s">
        <v>142</v>
      </c>
      <c r="D624" s="792"/>
      <c r="F624" s="807" t="s">
        <v>317</v>
      </c>
      <c r="G624" s="808" t="s">
        <v>50</v>
      </c>
      <c r="H624" s="809"/>
      <c r="I624" s="817"/>
      <c r="J624" s="817"/>
      <c r="K624" s="815"/>
      <c r="L624" s="815"/>
    </row>
    <row r="625" spans="1:12" s="787" customFormat="1" ht="29">
      <c r="A625" s="787" t="s">
        <v>47</v>
      </c>
      <c r="B625" s="787" t="s">
        <v>142</v>
      </c>
      <c r="D625" s="792" t="str">
        <f>'REKAP OFFICIAL'!$A$53</f>
        <v>3.9.4.9</v>
      </c>
      <c r="F625" s="807" t="s">
        <v>175</v>
      </c>
      <c r="G625" s="808" t="s">
        <v>75</v>
      </c>
      <c r="H625" s="809">
        <v>251.94</v>
      </c>
      <c r="I625" s="817">
        <v>264267.04499999998</v>
      </c>
      <c r="J625" s="817">
        <f t="shared" si="9"/>
        <v>66579439.317299999</v>
      </c>
      <c r="K625" s="815"/>
      <c r="L625" s="815"/>
    </row>
    <row r="626" spans="1:12" s="787" customFormat="1">
      <c r="A626" s="787" t="s">
        <v>47</v>
      </c>
      <c r="B626" s="787" t="s">
        <v>142</v>
      </c>
      <c r="D626" s="792"/>
      <c r="F626" s="807" t="s">
        <v>309</v>
      </c>
      <c r="G626" s="808" t="s">
        <v>50</v>
      </c>
      <c r="H626" s="809"/>
      <c r="I626" s="817"/>
      <c r="J626" s="817"/>
      <c r="K626" s="815"/>
      <c r="L626" s="815"/>
    </row>
    <row r="627" spans="1:12" s="787" customFormat="1" ht="29">
      <c r="A627" s="787" t="s">
        <v>47</v>
      </c>
      <c r="B627" s="787" t="s">
        <v>142</v>
      </c>
      <c r="D627" s="792" t="str">
        <f>'REKAP OFFICIAL'!$A$53</f>
        <v>3.9.4.9</v>
      </c>
      <c r="F627" s="807" t="s">
        <v>175</v>
      </c>
      <c r="G627" s="808" t="s">
        <v>75</v>
      </c>
      <c r="H627" s="809">
        <v>413.18</v>
      </c>
      <c r="I627" s="817">
        <v>264267.04499999998</v>
      </c>
      <c r="J627" s="817">
        <f t="shared" si="9"/>
        <v>109189857.6531</v>
      </c>
      <c r="K627" s="815"/>
      <c r="L627" s="815"/>
    </row>
    <row r="628" spans="1:12" s="787" customFormat="1">
      <c r="A628" s="787" t="s">
        <v>47</v>
      </c>
      <c r="B628" s="787" t="s">
        <v>142</v>
      </c>
      <c r="D628" s="792"/>
      <c r="F628" s="807" t="s">
        <v>310</v>
      </c>
      <c r="G628" s="808" t="s">
        <v>50</v>
      </c>
      <c r="H628" s="809"/>
      <c r="I628" s="817"/>
      <c r="J628" s="817"/>
      <c r="K628" s="815"/>
      <c r="L628" s="815"/>
    </row>
    <row r="629" spans="1:12" s="787" customFormat="1" ht="29">
      <c r="A629" s="787" t="s">
        <v>47</v>
      </c>
      <c r="B629" s="787" t="s">
        <v>142</v>
      </c>
      <c r="D629" s="792" t="str">
        <f>'REKAP OFFICIAL'!$A$53</f>
        <v>3.9.4.9</v>
      </c>
      <c r="F629" s="807" t="s">
        <v>175</v>
      </c>
      <c r="G629" s="808" t="s">
        <v>75</v>
      </c>
      <c r="H629" s="809">
        <v>15.99</v>
      </c>
      <c r="I629" s="817">
        <v>264267.04499999998</v>
      </c>
      <c r="J629" s="817">
        <f t="shared" si="9"/>
        <v>4225630.0495499996</v>
      </c>
      <c r="K629" s="815"/>
      <c r="L629" s="815"/>
    </row>
    <row r="630" spans="1:12" s="787" customFormat="1">
      <c r="A630" s="787" t="s">
        <v>47</v>
      </c>
      <c r="B630" s="787" t="s">
        <v>142</v>
      </c>
      <c r="D630" s="792"/>
      <c r="F630" s="807" t="s">
        <v>165</v>
      </c>
      <c r="G630" s="808" t="s">
        <v>50</v>
      </c>
      <c r="H630" s="809"/>
      <c r="I630" s="817"/>
      <c r="J630" s="817"/>
      <c r="K630" s="815"/>
      <c r="L630" s="815"/>
    </row>
    <row r="631" spans="1:12" s="787" customFormat="1" ht="29">
      <c r="A631" s="787" t="s">
        <v>47</v>
      </c>
      <c r="B631" s="787" t="s">
        <v>142</v>
      </c>
      <c r="D631" s="792" t="str">
        <f>'REKAP OFFICIAL'!$A$51</f>
        <v>3.9.4.3</v>
      </c>
      <c r="F631" s="807" t="s">
        <v>174</v>
      </c>
      <c r="G631" s="808" t="s">
        <v>75</v>
      </c>
      <c r="H631" s="809">
        <v>456.96</v>
      </c>
      <c r="I631" s="817">
        <v>286593.3</v>
      </c>
      <c r="J631" s="817">
        <f t="shared" si="9"/>
        <v>130961674.368</v>
      </c>
      <c r="K631" s="815"/>
      <c r="L631" s="815"/>
    </row>
    <row r="632" spans="1:12" s="787" customFormat="1">
      <c r="A632" s="787" t="s">
        <v>47</v>
      </c>
      <c r="B632" s="787" t="s">
        <v>142</v>
      </c>
      <c r="D632" s="792"/>
      <c r="F632" s="807" t="s">
        <v>318</v>
      </c>
      <c r="G632" s="808" t="s">
        <v>50</v>
      </c>
      <c r="H632" s="809"/>
      <c r="I632" s="817"/>
      <c r="J632" s="817"/>
      <c r="K632" s="815"/>
      <c r="L632" s="815"/>
    </row>
    <row r="633" spans="1:12" s="787" customFormat="1" ht="29">
      <c r="A633" s="787" t="s">
        <v>47</v>
      </c>
      <c r="B633" s="787" t="s">
        <v>142</v>
      </c>
      <c r="D633" s="792" t="str">
        <f>'REKAP OFFICIAL'!$A$51</f>
        <v>3.9.4.3</v>
      </c>
      <c r="F633" s="807" t="s">
        <v>174</v>
      </c>
      <c r="G633" s="808" t="s">
        <v>75</v>
      </c>
      <c r="H633" s="809">
        <v>974.4</v>
      </c>
      <c r="I633" s="817">
        <v>286593.3</v>
      </c>
      <c r="J633" s="817">
        <f t="shared" si="9"/>
        <v>279256511.51999998</v>
      </c>
      <c r="K633" s="815"/>
      <c r="L633" s="815"/>
    </row>
    <row r="634" spans="1:12" s="787" customFormat="1">
      <c r="A634" s="787" t="s">
        <v>47</v>
      </c>
      <c r="B634" s="787" t="s">
        <v>142</v>
      </c>
      <c r="D634" s="792"/>
      <c r="F634" s="807" t="s">
        <v>312</v>
      </c>
      <c r="G634" s="808" t="s">
        <v>50</v>
      </c>
      <c r="H634" s="809"/>
      <c r="I634" s="817"/>
      <c r="J634" s="817"/>
      <c r="K634" s="815"/>
      <c r="L634" s="815"/>
    </row>
    <row r="635" spans="1:12" s="787" customFormat="1" ht="29">
      <c r="A635" s="787" t="s">
        <v>47</v>
      </c>
      <c r="B635" s="787" t="s">
        <v>142</v>
      </c>
      <c r="D635" s="792" t="str">
        <f>'REKAP OFFICIAL'!$A$51</f>
        <v>3.9.4.3</v>
      </c>
      <c r="F635" s="807" t="s">
        <v>174</v>
      </c>
      <c r="G635" s="808" t="s">
        <v>75</v>
      </c>
      <c r="H635" s="809">
        <v>112.58</v>
      </c>
      <c r="I635" s="817">
        <v>286593.3</v>
      </c>
      <c r="J635" s="817">
        <f t="shared" si="9"/>
        <v>32264673.714000002</v>
      </c>
      <c r="K635" s="815"/>
      <c r="L635" s="815"/>
    </row>
    <row r="636" spans="1:12" s="787" customFormat="1">
      <c r="A636" s="787" t="s">
        <v>47</v>
      </c>
      <c r="B636" s="787" t="s">
        <v>142</v>
      </c>
      <c r="D636" s="792"/>
      <c r="F636" s="807" t="s">
        <v>185</v>
      </c>
      <c r="G636" s="808" t="s">
        <v>50</v>
      </c>
      <c r="H636" s="809"/>
      <c r="I636" s="817"/>
      <c r="J636" s="817"/>
      <c r="K636" s="815"/>
      <c r="L636" s="815"/>
    </row>
    <row r="637" spans="1:12" s="787" customFormat="1" ht="29">
      <c r="A637" s="787" t="s">
        <v>47</v>
      </c>
      <c r="B637" s="787" t="s">
        <v>142</v>
      </c>
      <c r="D637" s="792" t="str">
        <f>'REKAP OFFICIAL'!$A$52</f>
        <v>3.9.4.6</v>
      </c>
      <c r="F637" s="807" t="s">
        <v>186</v>
      </c>
      <c r="G637" s="808" t="s">
        <v>78</v>
      </c>
      <c r="H637" s="809">
        <v>1009.75</v>
      </c>
      <c r="I637" s="817">
        <v>35161.035000000003</v>
      </c>
      <c r="J637" s="817">
        <f t="shared" si="9"/>
        <v>35503855.091250002</v>
      </c>
      <c r="K637" s="815"/>
      <c r="L637" s="815"/>
    </row>
    <row r="638" spans="1:12" s="787" customFormat="1">
      <c r="A638" s="787" t="s">
        <v>47</v>
      </c>
      <c r="B638" s="787" t="s">
        <v>142</v>
      </c>
      <c r="D638" s="792"/>
      <c r="F638" s="807" t="s">
        <v>187</v>
      </c>
      <c r="G638" s="808" t="s">
        <v>50</v>
      </c>
      <c r="H638" s="809"/>
      <c r="I638" s="817"/>
      <c r="J638" s="817"/>
      <c r="K638" s="815"/>
      <c r="L638" s="815"/>
    </row>
    <row r="639" spans="1:12" s="787" customFormat="1" ht="29">
      <c r="A639" s="787" t="s">
        <v>47</v>
      </c>
      <c r="B639" s="787" t="s">
        <v>142</v>
      </c>
      <c r="D639" s="792" t="str">
        <f>'REKAP OFFICIAL'!$A$52</f>
        <v>3.9.4.6</v>
      </c>
      <c r="F639" s="807" t="s">
        <v>186</v>
      </c>
      <c r="G639" s="808" t="s">
        <v>78</v>
      </c>
      <c r="H639" s="809">
        <v>943.96</v>
      </c>
      <c r="I639" s="817">
        <v>35161.035000000003</v>
      </c>
      <c r="J639" s="817">
        <f t="shared" si="9"/>
        <v>33190610.5986</v>
      </c>
      <c r="K639" s="815"/>
      <c r="L639" s="815"/>
    </row>
    <row r="640" spans="1:12" s="787" customFormat="1">
      <c r="A640" s="787" t="s">
        <v>47</v>
      </c>
      <c r="B640" s="787" t="s">
        <v>142</v>
      </c>
      <c r="D640" s="792"/>
      <c r="F640" s="807" t="s">
        <v>188</v>
      </c>
      <c r="G640" s="808" t="s">
        <v>50</v>
      </c>
      <c r="H640" s="809"/>
      <c r="I640" s="817"/>
      <c r="J640" s="817"/>
      <c r="K640" s="815"/>
      <c r="L640" s="815"/>
    </row>
    <row r="641" spans="1:12" s="787" customFormat="1">
      <c r="A641" s="787" t="s">
        <v>47</v>
      </c>
      <c r="B641" s="787" t="s">
        <v>142</v>
      </c>
      <c r="D641" s="792"/>
      <c r="F641" s="807" t="s">
        <v>189</v>
      </c>
      <c r="G641" s="808" t="s">
        <v>50</v>
      </c>
      <c r="H641" s="809"/>
      <c r="I641" s="817"/>
      <c r="J641" s="817"/>
      <c r="K641" s="815"/>
      <c r="L641" s="815"/>
    </row>
    <row r="642" spans="1:12" s="787" customFormat="1">
      <c r="A642" s="787" t="s">
        <v>47</v>
      </c>
      <c r="B642" s="787" t="s">
        <v>142</v>
      </c>
      <c r="D642" s="792" t="s">
        <v>190</v>
      </c>
      <c r="F642" s="807" t="s">
        <v>191</v>
      </c>
      <c r="G642" s="808" t="s">
        <v>75</v>
      </c>
      <c r="H642" s="809">
        <v>434.28</v>
      </c>
      <c r="I642" s="817">
        <v>178733.52</v>
      </c>
      <c r="J642" s="817">
        <f t="shared" si="9"/>
        <v>77620393.065599993</v>
      </c>
      <c r="K642" s="815"/>
      <c r="L642" s="815"/>
    </row>
    <row r="643" spans="1:12" s="787" customFormat="1">
      <c r="A643" s="787" t="s">
        <v>47</v>
      </c>
      <c r="B643" s="787" t="s">
        <v>142</v>
      </c>
      <c r="D643" s="792"/>
      <c r="F643" s="807" t="s">
        <v>192</v>
      </c>
      <c r="G643" s="808" t="s">
        <v>50</v>
      </c>
      <c r="H643" s="809"/>
      <c r="I643" s="817"/>
      <c r="J643" s="817"/>
      <c r="K643" s="815"/>
      <c r="L643" s="815"/>
    </row>
    <row r="644" spans="1:12" s="787" customFormat="1">
      <c r="A644" s="787" t="s">
        <v>47</v>
      </c>
      <c r="B644" s="787" t="s">
        <v>142</v>
      </c>
      <c r="D644" s="792" t="str">
        <f>'REKAP OFFICIAL'!$A$94</f>
        <v>7.1.1.5-C</v>
      </c>
      <c r="F644" s="807" t="s">
        <v>191</v>
      </c>
      <c r="G644" s="808" t="s">
        <v>75</v>
      </c>
      <c r="H644" s="809">
        <v>434.28</v>
      </c>
      <c r="I644" s="817">
        <v>178733.52</v>
      </c>
      <c r="J644" s="817">
        <f t="shared" si="9"/>
        <v>77620393.065599993</v>
      </c>
      <c r="K644" s="815"/>
      <c r="L644" s="815"/>
    </row>
    <row r="645" spans="1:12" s="787" customFormat="1">
      <c r="A645" s="787" t="s">
        <v>47</v>
      </c>
      <c r="B645" s="787" t="s">
        <v>142</v>
      </c>
      <c r="D645" s="792"/>
      <c r="F645" s="807" t="s">
        <v>320</v>
      </c>
      <c r="G645" s="808" t="s">
        <v>50</v>
      </c>
      <c r="H645" s="809"/>
      <c r="I645" s="817"/>
      <c r="J645" s="817"/>
      <c r="K645" s="815"/>
      <c r="L645" s="815"/>
    </row>
    <row r="646" spans="1:12" s="787" customFormat="1">
      <c r="A646" s="787" t="s">
        <v>47</v>
      </c>
      <c r="B646" s="787" t="s">
        <v>142</v>
      </c>
      <c r="D646" s="792"/>
      <c r="F646" s="807" t="s">
        <v>321</v>
      </c>
      <c r="G646" s="808" t="s">
        <v>50</v>
      </c>
      <c r="H646" s="809"/>
      <c r="I646" s="817"/>
      <c r="J646" s="817"/>
      <c r="K646" s="815"/>
      <c r="L646" s="815"/>
    </row>
    <row r="647" spans="1:12" s="787" customFormat="1">
      <c r="A647" s="787" t="s">
        <v>47</v>
      </c>
      <c r="B647" s="787" t="s">
        <v>142</v>
      </c>
      <c r="D647" s="792" t="str">
        <f>'REKAP OFFICIAL'!$A$143</f>
        <v>3.1.3.7. Mod</v>
      </c>
      <c r="F647" s="807" t="s">
        <v>195</v>
      </c>
      <c r="G647" s="808" t="s">
        <v>75</v>
      </c>
      <c r="H647" s="809">
        <v>3525.1</v>
      </c>
      <c r="I647" s="817">
        <v>289275</v>
      </c>
      <c r="J647" s="817">
        <f t="shared" si="9"/>
        <v>1019723302.5</v>
      </c>
      <c r="K647" s="815"/>
      <c r="L647" s="815"/>
    </row>
    <row r="648" spans="1:12" s="787" customFormat="1">
      <c r="A648" s="787" t="s">
        <v>47</v>
      </c>
      <c r="B648" s="787" t="s">
        <v>142</v>
      </c>
      <c r="D648" s="792" t="str">
        <f>'REKAP OFFICIAL'!$A$31</f>
        <v>3.1.3.13-Modified</v>
      </c>
      <c r="F648" s="807" t="s">
        <v>196</v>
      </c>
      <c r="G648" s="808" t="s">
        <v>78</v>
      </c>
      <c r="H648" s="809">
        <v>201.42</v>
      </c>
      <c r="I648" s="817">
        <v>204487.5</v>
      </c>
      <c r="J648" s="817">
        <f t="shared" si="9"/>
        <v>41187872.25</v>
      </c>
      <c r="K648" s="815"/>
      <c r="L648" s="815"/>
    </row>
    <row r="649" spans="1:12" s="787" customFormat="1">
      <c r="A649" s="787" t="s">
        <v>47</v>
      </c>
      <c r="B649" s="787" t="s">
        <v>142</v>
      </c>
      <c r="D649" s="792" t="str">
        <f>'REKAP OFFICIAL'!$A$33</f>
        <v>3.3.5</v>
      </c>
      <c r="F649" s="807" t="s">
        <v>197</v>
      </c>
      <c r="G649" s="808" t="s">
        <v>78</v>
      </c>
      <c r="H649" s="809">
        <v>402.83</v>
      </c>
      <c r="I649" s="817">
        <v>152617.5</v>
      </c>
      <c r="J649" s="817">
        <f t="shared" si="9"/>
        <v>61478907.524999999</v>
      </c>
      <c r="K649" s="815"/>
      <c r="L649" s="815"/>
    </row>
    <row r="650" spans="1:12" s="787" customFormat="1">
      <c r="A650" s="787" t="s">
        <v>47</v>
      </c>
      <c r="B650" s="787" t="s">
        <v>142</v>
      </c>
      <c r="D650" s="792" t="str">
        <f>'REKAP OFFICIAL'!$A$32</f>
        <v>3.3.1</v>
      </c>
      <c r="F650" s="807" t="s">
        <v>198</v>
      </c>
      <c r="G650" s="808" t="s">
        <v>78</v>
      </c>
      <c r="H650" s="809">
        <v>402.83</v>
      </c>
      <c r="I650" s="817">
        <v>300000</v>
      </c>
      <c r="J650" s="817">
        <f t="shared" si="9"/>
        <v>120849000</v>
      </c>
      <c r="K650" s="815"/>
      <c r="L650" s="815"/>
    </row>
    <row r="651" spans="1:12" s="787" customFormat="1">
      <c r="A651" s="787" t="s">
        <v>47</v>
      </c>
      <c r="B651" s="787" t="s">
        <v>142</v>
      </c>
      <c r="D651" s="792"/>
      <c r="F651" s="807" t="s">
        <v>322</v>
      </c>
      <c r="G651" s="808" t="s">
        <v>50</v>
      </c>
      <c r="H651" s="809"/>
      <c r="I651" s="817"/>
      <c r="J651" s="817"/>
      <c r="K651" s="815"/>
      <c r="L651" s="815"/>
    </row>
    <row r="652" spans="1:12" s="787" customFormat="1" ht="29">
      <c r="A652" s="787" t="s">
        <v>47</v>
      </c>
      <c r="B652" s="787" t="s">
        <v>142</v>
      </c>
      <c r="D652" s="792" t="str">
        <f>'REKAP OFFICIAL'!$A$20</f>
        <v>2.1.1.1</v>
      </c>
      <c r="F652" s="807" t="s">
        <v>323</v>
      </c>
      <c r="G652" s="808" t="s">
        <v>75</v>
      </c>
      <c r="H652" s="809">
        <v>112.48</v>
      </c>
      <c r="I652" s="817">
        <v>279000</v>
      </c>
      <c r="J652" s="817">
        <f t="shared" ref="J652:J714" si="10">H652*I652</f>
        <v>31381920</v>
      </c>
      <c r="K652" s="815"/>
      <c r="L652" s="815"/>
    </row>
    <row r="653" spans="1:12" s="787" customFormat="1">
      <c r="A653" s="787" t="s">
        <v>47</v>
      </c>
      <c r="B653" s="787" t="s">
        <v>142</v>
      </c>
      <c r="D653" s="792" t="str">
        <f>'REKAP OFFICIAL'!$A$124</f>
        <v>2.1.1.4</v>
      </c>
      <c r="F653" s="807" t="s">
        <v>324</v>
      </c>
      <c r="G653" s="808" t="s">
        <v>78</v>
      </c>
      <c r="H653" s="809">
        <v>112.48</v>
      </c>
      <c r="I653" s="817">
        <v>84430.5</v>
      </c>
      <c r="J653" s="817">
        <f t="shared" si="10"/>
        <v>9496742.6400000006</v>
      </c>
      <c r="K653" s="815"/>
      <c r="L653" s="815"/>
    </row>
    <row r="654" spans="1:12" s="787" customFormat="1">
      <c r="A654" s="787" t="s">
        <v>47</v>
      </c>
      <c r="B654" s="787" t="s">
        <v>142</v>
      </c>
      <c r="D654" s="792" t="str">
        <f>'REKAP OFFICIAL'!$A$21</f>
        <v>2.2.1.10.1</v>
      </c>
      <c r="F654" s="807" t="s">
        <v>325</v>
      </c>
      <c r="G654" s="808" t="s">
        <v>78</v>
      </c>
      <c r="H654" s="809">
        <v>52.8</v>
      </c>
      <c r="I654" s="817">
        <v>107013.9</v>
      </c>
      <c r="J654" s="817">
        <f t="shared" si="10"/>
        <v>5650333.9199999999</v>
      </c>
      <c r="K654" s="815"/>
      <c r="L654" s="815"/>
    </row>
    <row r="655" spans="1:12" s="787" customFormat="1">
      <c r="A655" s="787" t="s">
        <v>47</v>
      </c>
      <c r="B655" s="787" t="s">
        <v>142</v>
      </c>
      <c r="D655" s="792" t="str">
        <f>'REKAP OFFICIAL'!$A$28</f>
        <v>3.1.3.5</v>
      </c>
      <c r="F655" s="807" t="s">
        <v>326</v>
      </c>
      <c r="G655" s="808" t="s">
        <v>75</v>
      </c>
      <c r="H655" s="809">
        <v>112.48</v>
      </c>
      <c r="I655" s="817">
        <v>418950</v>
      </c>
      <c r="J655" s="817">
        <f t="shared" si="10"/>
        <v>47123496</v>
      </c>
      <c r="K655" s="815"/>
      <c r="L655" s="815"/>
    </row>
    <row r="656" spans="1:12" s="787" customFormat="1" ht="29">
      <c r="A656" s="787" t="s">
        <v>47</v>
      </c>
      <c r="B656" s="787" t="s">
        <v>142</v>
      </c>
      <c r="D656" s="792" t="str">
        <f>'REKAP OFFICIAL'!$A$25</f>
        <v>2.2.2.1.7</v>
      </c>
      <c r="F656" s="807" t="s">
        <v>327</v>
      </c>
      <c r="G656" s="808" t="s">
        <v>131</v>
      </c>
      <c r="H656" s="809">
        <v>14.3</v>
      </c>
      <c r="I656" s="817">
        <v>1168330.8</v>
      </c>
      <c r="J656" s="817">
        <f t="shared" si="10"/>
        <v>16707130.439999999</v>
      </c>
      <c r="K656" s="815"/>
      <c r="L656" s="815"/>
    </row>
    <row r="657" spans="1:12" s="787" customFormat="1">
      <c r="A657" s="787" t="s">
        <v>47</v>
      </c>
      <c r="B657" s="787" t="s">
        <v>142</v>
      </c>
      <c r="D657" s="792"/>
      <c r="F657" s="807" t="s">
        <v>328</v>
      </c>
      <c r="G657" s="808" t="s">
        <v>50</v>
      </c>
      <c r="H657" s="809"/>
      <c r="I657" s="817"/>
      <c r="J657" s="817"/>
      <c r="K657" s="815"/>
      <c r="L657" s="815"/>
    </row>
    <row r="658" spans="1:12" s="787" customFormat="1">
      <c r="A658" s="787" t="s">
        <v>47</v>
      </c>
      <c r="B658" s="787" t="s">
        <v>142</v>
      </c>
      <c r="D658" s="792"/>
      <c r="F658" s="807" t="s">
        <v>209</v>
      </c>
      <c r="G658" s="808" t="s">
        <v>50</v>
      </c>
      <c r="H658" s="809"/>
      <c r="I658" s="817"/>
      <c r="J658" s="817"/>
      <c r="K658" s="815"/>
      <c r="L658" s="815"/>
    </row>
    <row r="659" spans="1:12" s="787" customFormat="1">
      <c r="A659" s="787" t="s">
        <v>47</v>
      </c>
      <c r="B659" s="787" t="s">
        <v>142</v>
      </c>
      <c r="D659" s="792" t="str">
        <f>'REKAP OFFICIAL'!$A$48</f>
        <v>3.8.10.2</v>
      </c>
      <c r="F659" s="807" t="s">
        <v>329</v>
      </c>
      <c r="G659" s="808" t="s">
        <v>75</v>
      </c>
      <c r="H659" s="809">
        <v>1289.7</v>
      </c>
      <c r="I659" s="817">
        <v>62000</v>
      </c>
      <c r="J659" s="817">
        <f t="shared" si="10"/>
        <v>79961400</v>
      </c>
      <c r="K659" s="815"/>
      <c r="L659" s="815"/>
    </row>
    <row r="660" spans="1:12" s="787" customFormat="1">
      <c r="A660" s="787" t="s">
        <v>47</v>
      </c>
      <c r="B660" s="787" t="s">
        <v>142</v>
      </c>
      <c r="D660" s="792" t="str">
        <f>'REKAP OFFICIAL'!$A$47</f>
        <v>3.8.10.1</v>
      </c>
      <c r="F660" s="807" t="s">
        <v>330</v>
      </c>
      <c r="G660" s="808" t="s">
        <v>75</v>
      </c>
      <c r="H660" s="809">
        <v>6468.79</v>
      </c>
      <c r="I660" s="817">
        <v>38500</v>
      </c>
      <c r="J660" s="817">
        <f t="shared" si="10"/>
        <v>249048415</v>
      </c>
      <c r="K660" s="815"/>
      <c r="L660" s="815"/>
    </row>
    <row r="661" spans="1:12" s="787" customFormat="1">
      <c r="A661" s="787" t="s">
        <v>47</v>
      </c>
      <c r="B661" s="787" t="s">
        <v>142</v>
      </c>
      <c r="D661" s="792"/>
      <c r="F661" s="807" t="s">
        <v>212</v>
      </c>
      <c r="G661" s="808" t="s">
        <v>50</v>
      </c>
      <c r="H661" s="809"/>
      <c r="I661" s="817"/>
      <c r="J661" s="817"/>
      <c r="K661" s="815"/>
      <c r="L661" s="815"/>
    </row>
    <row r="662" spans="1:12" s="787" customFormat="1">
      <c r="A662" s="787" t="s">
        <v>47</v>
      </c>
      <c r="B662" s="787" t="s">
        <v>142</v>
      </c>
      <c r="D662" s="792" t="str">
        <f>'REKAP OFFICIAL'!$A$48</f>
        <v>3.8.10.2</v>
      </c>
      <c r="F662" s="807" t="s">
        <v>329</v>
      </c>
      <c r="G662" s="808" t="s">
        <v>75</v>
      </c>
      <c r="H662" s="809">
        <v>1242.6199999999999</v>
      </c>
      <c r="I662" s="817">
        <v>62000</v>
      </c>
      <c r="J662" s="817">
        <f t="shared" si="10"/>
        <v>77042440</v>
      </c>
      <c r="K662" s="815"/>
      <c r="L662" s="815"/>
    </row>
    <row r="663" spans="1:12" s="787" customFormat="1">
      <c r="A663" s="787" t="s">
        <v>47</v>
      </c>
      <c r="B663" s="787" t="s">
        <v>142</v>
      </c>
      <c r="D663" s="792" t="str">
        <f>'REKAP OFFICIAL'!$A$47</f>
        <v>3.8.10.1</v>
      </c>
      <c r="F663" s="807" t="s">
        <v>330</v>
      </c>
      <c r="G663" s="808" t="s">
        <v>75</v>
      </c>
      <c r="H663" s="809">
        <v>6309.16</v>
      </c>
      <c r="I663" s="817">
        <v>38500</v>
      </c>
      <c r="J663" s="817">
        <f t="shared" si="10"/>
        <v>242902660</v>
      </c>
      <c r="K663" s="815"/>
      <c r="L663" s="815"/>
    </row>
    <row r="664" spans="1:12" s="787" customFormat="1">
      <c r="A664" s="787" t="s">
        <v>47</v>
      </c>
      <c r="B664" s="787" t="s">
        <v>142</v>
      </c>
      <c r="D664" s="792"/>
      <c r="F664" s="807" t="s">
        <v>331</v>
      </c>
      <c r="G664" s="808" t="s">
        <v>50</v>
      </c>
      <c r="H664" s="809"/>
      <c r="I664" s="817"/>
      <c r="J664" s="817"/>
      <c r="K664" s="815"/>
      <c r="L664" s="815"/>
    </row>
    <row r="665" spans="1:12" s="787" customFormat="1">
      <c r="A665" s="787" t="s">
        <v>47</v>
      </c>
      <c r="B665" s="787" t="s">
        <v>142</v>
      </c>
      <c r="D665" s="792"/>
      <c r="F665" s="807" t="s">
        <v>214</v>
      </c>
      <c r="G665" s="808" t="s">
        <v>50</v>
      </c>
      <c r="H665" s="809"/>
      <c r="I665" s="817"/>
      <c r="J665" s="817"/>
      <c r="K665" s="815"/>
      <c r="L665" s="815"/>
    </row>
    <row r="666" spans="1:12" s="787" customFormat="1">
      <c r="A666" s="787" t="s">
        <v>47</v>
      </c>
      <c r="B666" s="787" t="s">
        <v>142</v>
      </c>
      <c r="D666" s="792" t="str">
        <f>'REKAP OFFICIAL'!$A$49</f>
        <v>3.8.20.1</v>
      </c>
      <c r="F666" s="807" t="s">
        <v>332</v>
      </c>
      <c r="G666" s="808" t="s">
        <v>75</v>
      </c>
      <c r="H666" s="809">
        <v>2318.71</v>
      </c>
      <c r="I666" s="817">
        <v>38500</v>
      </c>
      <c r="J666" s="817">
        <f t="shared" si="10"/>
        <v>89270335</v>
      </c>
      <c r="K666" s="815"/>
      <c r="L666" s="815"/>
    </row>
    <row r="667" spans="1:12" s="787" customFormat="1">
      <c r="A667" s="787" t="s">
        <v>47</v>
      </c>
      <c r="B667" s="787" t="s">
        <v>142</v>
      </c>
      <c r="D667" s="792"/>
      <c r="F667" s="807" t="s">
        <v>333</v>
      </c>
      <c r="G667" s="808" t="s">
        <v>50</v>
      </c>
      <c r="H667" s="809"/>
      <c r="I667" s="817"/>
      <c r="J667" s="817"/>
      <c r="K667" s="815"/>
      <c r="L667" s="815"/>
    </row>
    <row r="668" spans="1:12" s="787" customFormat="1">
      <c r="A668" s="787" t="s">
        <v>47</v>
      </c>
      <c r="B668" s="787" t="s">
        <v>142</v>
      </c>
      <c r="D668" s="792"/>
      <c r="F668" s="807" t="s">
        <v>334</v>
      </c>
      <c r="G668" s="808" t="s">
        <v>50</v>
      </c>
      <c r="H668" s="809"/>
      <c r="I668" s="817"/>
      <c r="J668" s="817"/>
      <c r="K668" s="815"/>
      <c r="L668" s="815"/>
    </row>
    <row r="669" spans="1:12" s="787" customFormat="1">
      <c r="A669" s="787" t="s">
        <v>47</v>
      </c>
      <c r="B669" s="787" t="s">
        <v>142</v>
      </c>
      <c r="D669" s="792" t="str">
        <f>'REKAP OFFICIAL'!$A$197</f>
        <v>PJ-32</v>
      </c>
      <c r="F669" s="807" t="s">
        <v>335</v>
      </c>
      <c r="G669" s="808" t="s">
        <v>139</v>
      </c>
      <c r="H669" s="809">
        <v>4</v>
      </c>
      <c r="I669" s="817">
        <v>18000000</v>
      </c>
      <c r="J669" s="817">
        <f t="shared" si="10"/>
        <v>72000000</v>
      </c>
      <c r="K669" s="815"/>
      <c r="L669" s="815"/>
    </row>
    <row r="670" spans="1:12" s="787" customFormat="1">
      <c r="A670" s="787" t="s">
        <v>47</v>
      </c>
      <c r="B670" s="787" t="s">
        <v>142</v>
      </c>
      <c r="D670" s="792" t="str">
        <f>'REKAP OFFICIAL'!$A$198</f>
        <v>PJ-33</v>
      </c>
      <c r="F670" s="807" t="s">
        <v>336</v>
      </c>
      <c r="G670" s="808" t="s">
        <v>139</v>
      </c>
      <c r="H670" s="809">
        <v>12</v>
      </c>
      <c r="I670" s="817">
        <v>4665937.0357344402</v>
      </c>
      <c r="J670" s="817">
        <f t="shared" si="10"/>
        <v>55991244.428813301</v>
      </c>
      <c r="K670" s="815"/>
      <c r="L670" s="815"/>
    </row>
    <row r="671" spans="1:12" s="787" customFormat="1">
      <c r="A671" s="787" t="s">
        <v>47</v>
      </c>
      <c r="B671" s="787" t="s">
        <v>142</v>
      </c>
      <c r="D671" s="792" t="str">
        <f>'REKAP OFFICIAL'!$A$199</f>
        <v>PJ-34</v>
      </c>
      <c r="F671" s="807" t="s">
        <v>220</v>
      </c>
      <c r="G671" s="808" t="s">
        <v>139</v>
      </c>
      <c r="H671" s="809">
        <v>16</v>
      </c>
      <c r="I671" s="817">
        <v>4524124.9331856901</v>
      </c>
      <c r="J671" s="817">
        <f t="shared" si="10"/>
        <v>72385998.930970997</v>
      </c>
      <c r="K671" s="815"/>
      <c r="L671" s="815"/>
    </row>
    <row r="672" spans="1:12" s="787" customFormat="1">
      <c r="A672" s="787" t="s">
        <v>47</v>
      </c>
      <c r="B672" s="787" t="s">
        <v>142</v>
      </c>
      <c r="D672" s="792" t="str">
        <f>'REKAP OFFICIAL'!$A$200</f>
        <v>PJ-35</v>
      </c>
      <c r="F672" s="807" t="s">
        <v>337</v>
      </c>
      <c r="G672" s="808" t="s">
        <v>139</v>
      </c>
      <c r="H672" s="809">
        <v>48</v>
      </c>
      <c r="I672" s="817">
        <v>7025516.73203527</v>
      </c>
      <c r="J672" s="817">
        <f t="shared" si="10"/>
        <v>337224803.13769299</v>
      </c>
      <c r="K672" s="815"/>
      <c r="L672" s="815"/>
    </row>
    <row r="673" spans="1:12" s="787" customFormat="1">
      <c r="A673" s="787" t="s">
        <v>47</v>
      </c>
      <c r="B673" s="787" t="s">
        <v>142</v>
      </c>
      <c r="D673" s="792" t="str">
        <f>'REKAP OFFICIAL'!$A$201</f>
        <v>PJ-36</v>
      </c>
      <c r="F673" s="807" t="s">
        <v>222</v>
      </c>
      <c r="G673" s="808" t="s">
        <v>139</v>
      </c>
      <c r="H673" s="809">
        <v>4</v>
      </c>
      <c r="I673" s="817">
        <v>7000463.0567240696</v>
      </c>
      <c r="J673" s="817">
        <f t="shared" si="10"/>
        <v>28001852.226896301</v>
      </c>
      <c r="K673" s="815"/>
      <c r="L673" s="815"/>
    </row>
    <row r="674" spans="1:12" s="787" customFormat="1">
      <c r="A674" s="787" t="s">
        <v>47</v>
      </c>
      <c r="B674" s="787" t="s">
        <v>142</v>
      </c>
      <c r="D674" s="792" t="str">
        <f>'REKAP OFFICIAL'!$A$202</f>
        <v>PJ-37</v>
      </c>
      <c r="F674" s="807" t="s">
        <v>224</v>
      </c>
      <c r="G674" s="808" t="s">
        <v>139</v>
      </c>
      <c r="H674" s="809">
        <v>8</v>
      </c>
      <c r="I674" s="817">
        <v>3985397.66529149</v>
      </c>
      <c r="J674" s="817">
        <f t="shared" si="10"/>
        <v>31883181.322331902</v>
      </c>
      <c r="K674" s="815"/>
      <c r="L674" s="815"/>
    </row>
    <row r="675" spans="1:12" s="787" customFormat="1">
      <c r="A675" s="787" t="s">
        <v>47</v>
      </c>
      <c r="B675" s="787" t="s">
        <v>142</v>
      </c>
      <c r="D675" s="792" t="str">
        <f>'REKAP OFFICIAL'!$A$203</f>
        <v>PJ-38</v>
      </c>
      <c r="F675" s="807" t="s">
        <v>338</v>
      </c>
      <c r="G675" s="808" t="s">
        <v>139</v>
      </c>
      <c r="H675" s="809">
        <v>224</v>
      </c>
      <c r="I675" s="817">
        <v>3269123.1445518699</v>
      </c>
      <c r="J675" s="817">
        <f t="shared" si="10"/>
        <v>732283584.379619</v>
      </c>
      <c r="K675" s="815"/>
      <c r="L675" s="815"/>
    </row>
    <row r="676" spans="1:12" s="787" customFormat="1">
      <c r="A676" s="787" t="s">
        <v>47</v>
      </c>
      <c r="B676" s="787" t="s">
        <v>142</v>
      </c>
      <c r="D676" s="792" t="str">
        <f>'REKAP OFFICIAL'!$A$204</f>
        <v>PJ-39</v>
      </c>
      <c r="F676" s="807" t="s">
        <v>339</v>
      </c>
      <c r="G676" s="808" t="s">
        <v>139</v>
      </c>
      <c r="H676" s="809">
        <v>4</v>
      </c>
      <c r="I676" s="817">
        <v>4185918.9039398301</v>
      </c>
      <c r="J676" s="817">
        <f t="shared" si="10"/>
        <v>16743675.6157593</v>
      </c>
      <c r="K676" s="815"/>
      <c r="L676" s="815"/>
    </row>
    <row r="677" spans="1:12" s="787" customFormat="1">
      <c r="A677" s="787" t="s">
        <v>47</v>
      </c>
      <c r="B677" s="787" t="s">
        <v>142</v>
      </c>
      <c r="D677" s="792" t="str">
        <f>'REKAP OFFICIAL'!$A$205</f>
        <v>PJ-40</v>
      </c>
      <c r="F677" s="807" t="s">
        <v>225</v>
      </c>
      <c r="G677" s="808" t="s">
        <v>139</v>
      </c>
      <c r="H677" s="809">
        <v>144</v>
      </c>
      <c r="I677" s="817">
        <v>2700000</v>
      </c>
      <c r="J677" s="817">
        <f t="shared" si="10"/>
        <v>388800000</v>
      </c>
      <c r="K677" s="815"/>
      <c r="L677" s="815"/>
    </row>
    <row r="678" spans="1:12" s="787" customFormat="1">
      <c r="A678" s="787" t="s">
        <v>47</v>
      </c>
      <c r="B678" s="787" t="s">
        <v>142</v>
      </c>
      <c r="D678" s="792" t="str">
        <f>'REKAP OFFICIAL'!$A$206</f>
        <v>PJ-41</v>
      </c>
      <c r="F678" s="807" t="s">
        <v>226</v>
      </c>
      <c r="G678" s="808" t="s">
        <v>139</v>
      </c>
      <c r="H678" s="809">
        <v>120</v>
      </c>
      <c r="I678" s="817">
        <v>1400000</v>
      </c>
      <c r="J678" s="817">
        <f t="shared" si="10"/>
        <v>168000000</v>
      </c>
      <c r="K678" s="815"/>
      <c r="L678" s="815"/>
    </row>
    <row r="679" spans="1:12" s="787" customFormat="1">
      <c r="A679" s="787" t="s">
        <v>47</v>
      </c>
      <c r="B679" s="787" t="s">
        <v>142</v>
      </c>
      <c r="D679" s="792"/>
      <c r="F679" s="807" t="s">
        <v>340</v>
      </c>
      <c r="G679" s="808" t="s">
        <v>50</v>
      </c>
      <c r="H679" s="809"/>
      <c r="I679" s="817"/>
      <c r="J679" s="817"/>
      <c r="K679" s="815"/>
      <c r="L679" s="815"/>
    </row>
    <row r="680" spans="1:12" s="787" customFormat="1">
      <c r="A680" s="787" t="s">
        <v>47</v>
      </c>
      <c r="B680" s="787" t="s">
        <v>142</v>
      </c>
      <c r="D680" s="792" t="str">
        <f>'REKAP OFFICIAL'!$A$80</f>
        <v>3.13.5a</v>
      </c>
      <c r="F680" s="807" t="s">
        <v>237</v>
      </c>
      <c r="G680" s="808" t="s">
        <v>78</v>
      </c>
      <c r="H680" s="809">
        <v>64</v>
      </c>
      <c r="I680" s="817">
        <v>401625</v>
      </c>
      <c r="J680" s="817">
        <f t="shared" si="10"/>
        <v>25704000</v>
      </c>
      <c r="K680" s="815"/>
      <c r="L680" s="815"/>
    </row>
    <row r="681" spans="1:12" s="787" customFormat="1">
      <c r="A681" s="787" t="s">
        <v>47</v>
      </c>
      <c r="B681" s="787" t="s">
        <v>142</v>
      </c>
      <c r="D681" s="792" t="str">
        <f>'REKAP OFFICIAL'!$A$81</f>
        <v>3.18.6.6</v>
      </c>
      <c r="F681" s="807" t="s">
        <v>341</v>
      </c>
      <c r="G681" s="808" t="s">
        <v>70</v>
      </c>
      <c r="H681" s="809">
        <v>16</v>
      </c>
      <c r="I681" s="817">
        <v>767818.8</v>
      </c>
      <c r="J681" s="817">
        <f t="shared" si="10"/>
        <v>12285100.800000001</v>
      </c>
      <c r="K681" s="815"/>
      <c r="L681" s="815"/>
    </row>
    <row r="682" spans="1:12" s="787" customFormat="1">
      <c r="A682" s="787" t="s">
        <v>47</v>
      </c>
      <c r="B682" s="787" t="s">
        <v>142</v>
      </c>
      <c r="D682" s="792"/>
      <c r="F682" s="807" t="s">
        <v>342</v>
      </c>
      <c r="G682" s="808" t="s">
        <v>50</v>
      </c>
      <c r="H682" s="809"/>
      <c r="I682" s="817"/>
      <c r="J682" s="817"/>
      <c r="K682" s="815"/>
      <c r="L682" s="815"/>
    </row>
    <row r="683" spans="1:12" s="787" customFormat="1">
      <c r="A683" s="787" t="s">
        <v>47</v>
      </c>
      <c r="B683" s="787" t="s">
        <v>142</v>
      </c>
      <c r="D683" s="792"/>
      <c r="F683" s="807" t="s">
        <v>343</v>
      </c>
      <c r="G683" s="808" t="s">
        <v>50</v>
      </c>
      <c r="H683" s="809"/>
      <c r="I683" s="817"/>
      <c r="J683" s="817"/>
      <c r="K683" s="815"/>
      <c r="L683" s="815"/>
    </row>
    <row r="684" spans="1:12" s="787" customFormat="1">
      <c r="A684" s="787" t="s">
        <v>47</v>
      </c>
      <c r="B684" s="787" t="s">
        <v>142</v>
      </c>
      <c r="D684" s="792" t="str">
        <f>'REKAP OFFICIAL'!$A$63</f>
        <v>3.18.6.1</v>
      </c>
      <c r="F684" s="807" t="s">
        <v>344</v>
      </c>
      <c r="G684" s="808" t="s">
        <v>70</v>
      </c>
      <c r="H684" s="809">
        <v>272</v>
      </c>
      <c r="I684" s="817">
        <v>449431.5</v>
      </c>
      <c r="J684" s="817">
        <f t="shared" si="10"/>
        <v>122245368</v>
      </c>
      <c r="K684" s="815"/>
      <c r="L684" s="815"/>
    </row>
    <row r="685" spans="1:12" s="787" customFormat="1">
      <c r="A685" s="787" t="s">
        <v>47</v>
      </c>
      <c r="B685" s="787" t="s">
        <v>142</v>
      </c>
      <c r="D685" s="792" t="str">
        <f>'REKAP OFFICIAL'!$A$64</f>
        <v>3.18.6.2.1</v>
      </c>
      <c r="F685" s="807" t="s">
        <v>345</v>
      </c>
      <c r="G685" s="808" t="s">
        <v>70</v>
      </c>
      <c r="H685" s="809">
        <v>64</v>
      </c>
      <c r="I685" s="817">
        <v>240124.5</v>
      </c>
      <c r="J685" s="817">
        <f t="shared" si="10"/>
        <v>15367968</v>
      </c>
      <c r="K685" s="815"/>
      <c r="L685" s="815"/>
    </row>
    <row r="686" spans="1:12" s="787" customFormat="1">
      <c r="A686" s="787" t="s">
        <v>47</v>
      </c>
      <c r="B686" s="787" t="s">
        <v>142</v>
      </c>
      <c r="D686" s="792" t="str">
        <f>'REKAP OFFICIAL'!$A$77</f>
        <v>3.18.3.2</v>
      </c>
      <c r="F686" s="807" t="s">
        <v>346</v>
      </c>
      <c r="G686" s="808" t="s">
        <v>70</v>
      </c>
      <c r="H686" s="809">
        <v>80</v>
      </c>
      <c r="I686" s="817">
        <v>963532.5</v>
      </c>
      <c r="J686" s="817">
        <f t="shared" si="10"/>
        <v>77082600</v>
      </c>
      <c r="K686" s="815"/>
      <c r="L686" s="815"/>
    </row>
    <row r="687" spans="1:12" s="787" customFormat="1">
      <c r="A687" s="787" t="s">
        <v>47</v>
      </c>
      <c r="B687" s="787" t="s">
        <v>142</v>
      </c>
      <c r="D687" s="792" t="s">
        <v>347</v>
      </c>
      <c r="F687" s="807" t="s">
        <v>348</v>
      </c>
      <c r="G687" s="808" t="s">
        <v>70</v>
      </c>
      <c r="H687" s="809">
        <v>24</v>
      </c>
      <c r="I687" s="817">
        <v>2073046.5</v>
      </c>
      <c r="J687" s="817">
        <f t="shared" si="10"/>
        <v>49753116</v>
      </c>
      <c r="K687" s="815"/>
      <c r="L687" s="815"/>
    </row>
    <row r="688" spans="1:12" s="787" customFormat="1">
      <c r="A688" s="787" t="s">
        <v>47</v>
      </c>
      <c r="B688" s="787" t="s">
        <v>142</v>
      </c>
      <c r="D688" s="792" t="str">
        <f>'REKAP OFFICIAL'!$A$72</f>
        <v>3.18.3.1a</v>
      </c>
      <c r="F688" s="807" t="s">
        <v>249</v>
      </c>
      <c r="G688" s="808" t="s">
        <v>70</v>
      </c>
      <c r="H688" s="809">
        <v>4</v>
      </c>
      <c r="I688" s="817">
        <v>10316827.5</v>
      </c>
      <c r="J688" s="817">
        <f t="shared" si="10"/>
        <v>41267310</v>
      </c>
      <c r="K688" s="815"/>
      <c r="L688" s="815"/>
    </row>
    <row r="689" spans="1:12" s="787" customFormat="1">
      <c r="A689" s="787" t="s">
        <v>47</v>
      </c>
      <c r="B689" s="787" t="s">
        <v>142</v>
      </c>
      <c r="D689" s="792" t="str">
        <f>'REKAP OFFICIAL'!$A$78</f>
        <v>3.18.6.3</v>
      </c>
      <c r="F689" s="807" t="s">
        <v>349</v>
      </c>
      <c r="G689" s="808" t="s">
        <v>70</v>
      </c>
      <c r="H689" s="809">
        <v>28</v>
      </c>
      <c r="I689" s="817">
        <v>510453.3</v>
      </c>
      <c r="J689" s="817">
        <f t="shared" si="10"/>
        <v>14292692.4</v>
      </c>
      <c r="K689" s="815"/>
      <c r="L689" s="815"/>
    </row>
    <row r="690" spans="1:12" s="787" customFormat="1">
      <c r="A690" s="787" t="s">
        <v>47</v>
      </c>
      <c r="B690" s="787" t="s">
        <v>142</v>
      </c>
      <c r="D690" s="792" t="str">
        <f>'REKAP OFFICIAL'!$A$66</f>
        <v>3.18.6.2.1c-[Mod]</v>
      </c>
      <c r="F690" s="807" t="s">
        <v>350</v>
      </c>
      <c r="G690" s="808" t="s">
        <v>70</v>
      </c>
      <c r="H690" s="809">
        <v>80</v>
      </c>
      <c r="I690" s="817">
        <v>510453.3</v>
      </c>
      <c r="J690" s="817">
        <f t="shared" si="10"/>
        <v>40836264</v>
      </c>
      <c r="K690" s="815"/>
      <c r="L690" s="815"/>
    </row>
    <row r="691" spans="1:12" s="787" customFormat="1">
      <c r="A691" s="787" t="s">
        <v>47</v>
      </c>
      <c r="B691" s="787" t="s">
        <v>142</v>
      </c>
      <c r="D691" s="792" t="str">
        <f>'REKAP OFFICIAL'!$A$79</f>
        <v>3.18.6.9</v>
      </c>
      <c r="F691" s="807" t="s">
        <v>351</v>
      </c>
      <c r="G691" s="808" t="s">
        <v>70</v>
      </c>
      <c r="H691" s="809">
        <v>156</v>
      </c>
      <c r="I691" s="817">
        <v>728527.8</v>
      </c>
      <c r="J691" s="817">
        <f t="shared" si="10"/>
        <v>113650336.8</v>
      </c>
      <c r="K691" s="815"/>
      <c r="L691" s="815"/>
    </row>
    <row r="692" spans="1:12" s="787" customFormat="1">
      <c r="A692" s="787" t="s">
        <v>47</v>
      </c>
      <c r="B692" s="787" t="s">
        <v>142</v>
      </c>
      <c r="D692" s="792" t="str">
        <f>'REKAP OFFICIAL'!$A$67</f>
        <v>3.18.6.2.1a</v>
      </c>
      <c r="F692" s="807" t="s">
        <v>244</v>
      </c>
      <c r="G692" s="808" t="s">
        <v>70</v>
      </c>
      <c r="H692" s="809">
        <v>156</v>
      </c>
      <c r="I692" s="817">
        <v>996172.80000000005</v>
      </c>
      <c r="J692" s="817">
        <f t="shared" si="10"/>
        <v>155402956.80000001</v>
      </c>
      <c r="K692" s="815"/>
      <c r="L692" s="815"/>
    </row>
    <row r="693" spans="1:12" s="787" customFormat="1">
      <c r="A693" s="787" t="s">
        <v>47</v>
      </c>
      <c r="B693" s="787" t="s">
        <v>142</v>
      </c>
      <c r="D693" s="792" t="str">
        <f>'REKAP OFFICIAL'!$A$74</f>
        <v>3.18.1.1</v>
      </c>
      <c r="F693" s="807" t="s">
        <v>246</v>
      </c>
      <c r="G693" s="808" t="s">
        <v>139</v>
      </c>
      <c r="H693" s="809">
        <v>80</v>
      </c>
      <c r="I693" s="817">
        <v>1402957.5</v>
      </c>
      <c r="J693" s="817">
        <f t="shared" si="10"/>
        <v>112236600</v>
      </c>
      <c r="K693" s="815"/>
      <c r="L693" s="815"/>
    </row>
    <row r="694" spans="1:12" s="787" customFormat="1">
      <c r="A694" s="787" t="s">
        <v>47</v>
      </c>
      <c r="B694" s="787" t="s">
        <v>142</v>
      </c>
      <c r="D694" s="792" t="s">
        <v>352</v>
      </c>
      <c r="F694" s="807" t="s">
        <v>353</v>
      </c>
      <c r="G694" s="808" t="s">
        <v>75</v>
      </c>
      <c r="H694" s="809">
        <v>17.399999999999999</v>
      </c>
      <c r="I694" s="817">
        <v>403231.5</v>
      </c>
      <c r="J694" s="817">
        <f t="shared" si="10"/>
        <v>7016228.0999999996</v>
      </c>
      <c r="K694" s="815"/>
      <c r="L694" s="815"/>
    </row>
    <row r="695" spans="1:12" s="787" customFormat="1">
      <c r="A695" s="787" t="s">
        <v>47</v>
      </c>
      <c r="B695" s="787" t="s">
        <v>142</v>
      </c>
      <c r="D695" s="792"/>
      <c r="F695" s="807" t="s">
        <v>251</v>
      </c>
      <c r="G695" s="808" t="s">
        <v>50</v>
      </c>
      <c r="H695" s="809"/>
      <c r="I695" s="817"/>
      <c r="J695" s="817"/>
      <c r="K695" s="815"/>
      <c r="L695" s="815"/>
    </row>
    <row r="696" spans="1:12" s="787" customFormat="1">
      <c r="A696" s="787" t="s">
        <v>47</v>
      </c>
      <c r="B696" s="787" t="s">
        <v>142</v>
      </c>
      <c r="D696" s="792" t="str">
        <f>'REKAP OFFICIAL'!$A$144</f>
        <v>[Mod]-01</v>
      </c>
      <c r="F696" s="807" t="s">
        <v>252</v>
      </c>
      <c r="G696" s="808" t="s">
        <v>75</v>
      </c>
      <c r="H696" s="809">
        <v>4974.72</v>
      </c>
      <c r="I696" s="817">
        <v>39900</v>
      </c>
      <c r="J696" s="817">
        <f t="shared" si="10"/>
        <v>198491328</v>
      </c>
      <c r="K696" s="815"/>
      <c r="L696" s="815"/>
    </row>
    <row r="697" spans="1:12" s="787" customFormat="1">
      <c r="A697" s="787" t="s">
        <v>47</v>
      </c>
      <c r="B697" s="787" t="s">
        <v>142</v>
      </c>
      <c r="D697" s="792"/>
      <c r="F697" s="807" t="s">
        <v>253</v>
      </c>
      <c r="G697" s="808" t="s">
        <v>50</v>
      </c>
      <c r="H697" s="809"/>
      <c r="I697" s="817"/>
      <c r="J697" s="817"/>
      <c r="K697" s="815"/>
      <c r="L697" s="815"/>
    </row>
    <row r="698" spans="1:12" s="787" customFormat="1">
      <c r="A698" s="787" t="s">
        <v>47</v>
      </c>
      <c r="B698" s="787" t="s">
        <v>142</v>
      </c>
      <c r="D698" s="792" t="str">
        <f>'REKAP OFFICIAL'!$A$148</f>
        <v>3.4.3</v>
      </c>
      <c r="F698" s="807" t="s">
        <v>254</v>
      </c>
      <c r="G698" s="808" t="s">
        <v>75</v>
      </c>
      <c r="H698" s="809">
        <v>681.11</v>
      </c>
      <c r="I698" s="817">
        <v>63000</v>
      </c>
      <c r="J698" s="817">
        <f t="shared" si="10"/>
        <v>42909930</v>
      </c>
      <c r="K698" s="815"/>
      <c r="L698" s="815"/>
    </row>
    <row r="699" spans="1:12" s="787" customFormat="1">
      <c r="A699" s="787" t="s">
        <v>47</v>
      </c>
      <c r="B699" s="787" t="s">
        <v>142</v>
      </c>
      <c r="D699" s="792"/>
      <c r="F699" s="807" t="s">
        <v>255</v>
      </c>
      <c r="G699" s="808" t="s">
        <v>50</v>
      </c>
      <c r="H699" s="809"/>
      <c r="I699" s="817"/>
      <c r="J699" s="817"/>
      <c r="K699" s="815"/>
      <c r="L699" s="815"/>
    </row>
    <row r="700" spans="1:12" s="787" customFormat="1">
      <c r="A700" s="787" t="s">
        <v>47</v>
      </c>
      <c r="B700" s="787" t="s">
        <v>142</v>
      </c>
      <c r="D700" s="792" t="str">
        <f>'REKAP OFFICIAL'!$A$142</f>
        <v>3.16.3</v>
      </c>
      <c r="F700" s="807" t="s">
        <v>256</v>
      </c>
      <c r="G700" s="808" t="s">
        <v>70</v>
      </c>
      <c r="H700" s="809">
        <v>320</v>
      </c>
      <c r="I700" s="817">
        <v>142695</v>
      </c>
      <c r="J700" s="817">
        <f t="shared" si="10"/>
        <v>45662400</v>
      </c>
      <c r="K700" s="815"/>
      <c r="L700" s="815"/>
    </row>
    <row r="701" spans="1:12" s="787" customFormat="1">
      <c r="A701" s="787" t="s">
        <v>47</v>
      </c>
      <c r="B701" s="787" t="s">
        <v>142</v>
      </c>
      <c r="D701" s="792"/>
      <c r="F701" s="807" t="s">
        <v>354</v>
      </c>
      <c r="G701" s="808" t="s">
        <v>50</v>
      </c>
      <c r="H701" s="809"/>
      <c r="I701" s="817"/>
      <c r="J701" s="817"/>
      <c r="K701" s="815"/>
      <c r="L701" s="815"/>
    </row>
    <row r="702" spans="1:12" s="787" customFormat="1">
      <c r="A702" s="787" t="s">
        <v>47</v>
      </c>
      <c r="B702" s="787" t="s">
        <v>142</v>
      </c>
      <c r="D702" s="792"/>
      <c r="F702" s="807" t="s">
        <v>355</v>
      </c>
      <c r="G702" s="808" t="s">
        <v>50</v>
      </c>
      <c r="H702" s="809"/>
      <c r="I702" s="817"/>
      <c r="J702" s="817"/>
      <c r="K702" s="815"/>
      <c r="L702" s="815"/>
    </row>
    <row r="703" spans="1:12" s="787" customFormat="1">
      <c r="A703" s="787" t="s">
        <v>47</v>
      </c>
      <c r="B703" s="787" t="s">
        <v>142</v>
      </c>
      <c r="D703" s="792"/>
      <c r="F703" s="807" t="s">
        <v>145</v>
      </c>
      <c r="G703" s="808" t="s">
        <v>50</v>
      </c>
      <c r="H703" s="809"/>
      <c r="I703" s="817"/>
      <c r="J703" s="817"/>
      <c r="K703" s="815"/>
      <c r="L703" s="815"/>
    </row>
    <row r="704" spans="1:12" s="787" customFormat="1">
      <c r="A704" s="787" t="s">
        <v>47</v>
      </c>
      <c r="B704" s="787" t="s">
        <v>142</v>
      </c>
      <c r="D704" s="792" t="str">
        <f>'REKAP OFFICIAL'!$A$41</f>
        <v>3.6.4.2</v>
      </c>
      <c r="F704" s="807" t="s">
        <v>356</v>
      </c>
      <c r="G704" s="808" t="s">
        <v>75</v>
      </c>
      <c r="H704" s="809">
        <v>3879.24</v>
      </c>
      <c r="I704" s="817">
        <v>136602.375</v>
      </c>
      <c r="J704" s="817">
        <f t="shared" si="10"/>
        <v>529913397.19499999</v>
      </c>
      <c r="K704" s="815"/>
      <c r="L704" s="815"/>
    </row>
    <row r="705" spans="1:12" s="787" customFormat="1">
      <c r="A705" s="787" t="s">
        <v>47</v>
      </c>
      <c r="B705" s="787" t="s">
        <v>142</v>
      </c>
      <c r="D705" s="792" t="str">
        <f>'REKAP OFFICIAL'!$A$44</f>
        <v>3.7.7</v>
      </c>
      <c r="F705" s="807" t="s">
        <v>357</v>
      </c>
      <c r="G705" s="808" t="s">
        <v>75</v>
      </c>
      <c r="H705" s="809">
        <v>7758.49</v>
      </c>
      <c r="I705" s="817">
        <v>108213.315</v>
      </c>
      <c r="J705" s="817">
        <f t="shared" si="10"/>
        <v>839571922.29435003</v>
      </c>
      <c r="K705" s="815"/>
      <c r="L705" s="815"/>
    </row>
    <row r="706" spans="1:12" s="787" customFormat="1">
      <c r="A706" s="787" t="s">
        <v>47</v>
      </c>
      <c r="B706" s="787" t="s">
        <v>142</v>
      </c>
      <c r="D706" s="792"/>
      <c r="F706" s="807" t="s">
        <v>259</v>
      </c>
      <c r="G706" s="808" t="s">
        <v>50</v>
      </c>
      <c r="H706" s="809"/>
      <c r="I706" s="817"/>
      <c r="J706" s="817"/>
      <c r="K706" s="815"/>
      <c r="L706" s="815"/>
    </row>
    <row r="707" spans="1:12" s="787" customFormat="1">
      <c r="A707" s="787" t="s">
        <v>47</v>
      </c>
      <c r="B707" s="787" t="s">
        <v>142</v>
      </c>
      <c r="D707" s="792" t="str">
        <f>'REKAP OFFICIAL'!$A$41</f>
        <v>3.6.4.2</v>
      </c>
      <c r="F707" s="807" t="s">
        <v>356</v>
      </c>
      <c r="G707" s="808" t="s">
        <v>75</v>
      </c>
      <c r="H707" s="809">
        <v>3832.16</v>
      </c>
      <c r="I707" s="817">
        <v>136602.375</v>
      </c>
      <c r="J707" s="817">
        <f t="shared" si="10"/>
        <v>523482157.38</v>
      </c>
      <c r="K707" s="815"/>
      <c r="L707" s="815"/>
    </row>
    <row r="708" spans="1:12" s="787" customFormat="1">
      <c r="A708" s="787" t="s">
        <v>47</v>
      </c>
      <c r="B708" s="787" t="s">
        <v>142</v>
      </c>
      <c r="D708" s="792" t="str">
        <f>'REKAP OFFICIAL'!$A$44</f>
        <v>3.7.7</v>
      </c>
      <c r="F708" s="807" t="s">
        <v>357</v>
      </c>
      <c r="G708" s="808" t="s">
        <v>75</v>
      </c>
      <c r="H708" s="809">
        <v>7664.33</v>
      </c>
      <c r="I708" s="817">
        <v>108213.315</v>
      </c>
      <c r="J708" s="817">
        <f t="shared" si="10"/>
        <v>829382556.55394995</v>
      </c>
      <c r="K708" s="815"/>
      <c r="L708" s="815"/>
    </row>
    <row r="709" spans="1:12" s="787" customFormat="1">
      <c r="A709" s="787" t="s">
        <v>47</v>
      </c>
      <c r="B709" s="787" t="s">
        <v>142</v>
      </c>
      <c r="D709" s="792"/>
      <c r="F709" s="807" t="s">
        <v>304</v>
      </c>
      <c r="G709" s="808" t="s">
        <v>50</v>
      </c>
      <c r="H709" s="809"/>
      <c r="I709" s="817"/>
      <c r="J709" s="817"/>
      <c r="K709" s="815"/>
      <c r="L709" s="815"/>
    </row>
    <row r="710" spans="1:12" s="787" customFormat="1">
      <c r="A710" s="787" t="s">
        <v>47</v>
      </c>
      <c r="B710" s="787" t="s">
        <v>142</v>
      </c>
      <c r="D710" s="792" t="str">
        <f>'REKAP OFFICIAL'!$A$40</f>
        <v>3.6.3.4</v>
      </c>
      <c r="F710" s="807" t="s">
        <v>358</v>
      </c>
      <c r="G710" s="808" t="s">
        <v>75</v>
      </c>
      <c r="H710" s="809">
        <v>334.86</v>
      </c>
      <c r="I710" s="817">
        <v>537789</v>
      </c>
      <c r="J710" s="817">
        <f t="shared" si="10"/>
        <v>180084024.53999999</v>
      </c>
      <c r="K710" s="815"/>
      <c r="L710" s="815"/>
    </row>
    <row r="711" spans="1:12" s="787" customFormat="1">
      <c r="A711" s="787" t="s">
        <v>47</v>
      </c>
      <c r="B711" s="787" t="s">
        <v>142</v>
      </c>
      <c r="D711" s="792" t="str">
        <f>'REKAP OFFICIAL'!$A$83</f>
        <v>3.11.4.13</v>
      </c>
      <c r="F711" s="807" t="s">
        <v>359</v>
      </c>
      <c r="G711" s="808" t="s">
        <v>75</v>
      </c>
      <c r="H711" s="809">
        <v>334.86</v>
      </c>
      <c r="I711" s="817">
        <v>284501.90999999997</v>
      </c>
      <c r="J711" s="817">
        <f t="shared" si="10"/>
        <v>95268309.582599998</v>
      </c>
      <c r="K711" s="815"/>
      <c r="L711" s="815"/>
    </row>
    <row r="712" spans="1:12" s="787" customFormat="1">
      <c r="A712" s="787" t="s">
        <v>47</v>
      </c>
      <c r="B712" s="787" t="s">
        <v>142</v>
      </c>
      <c r="D712" s="792"/>
      <c r="F712" s="807" t="s">
        <v>306</v>
      </c>
      <c r="G712" s="808" t="s">
        <v>50</v>
      </c>
      <c r="H712" s="809"/>
      <c r="I712" s="817"/>
      <c r="J712" s="817"/>
      <c r="K712" s="815"/>
      <c r="L712" s="815"/>
    </row>
    <row r="713" spans="1:12" s="787" customFormat="1">
      <c r="A713" s="787" t="s">
        <v>47</v>
      </c>
      <c r="B713" s="787" t="s">
        <v>142</v>
      </c>
      <c r="D713" s="792" t="str">
        <f>'REKAP OFFICIAL'!$A$40</f>
        <v>3.6.3.4</v>
      </c>
      <c r="F713" s="807" t="s">
        <v>358</v>
      </c>
      <c r="G713" s="808" t="s">
        <v>75</v>
      </c>
      <c r="H713" s="809">
        <v>474.38</v>
      </c>
      <c r="I713" s="817">
        <v>537789</v>
      </c>
      <c r="J713" s="817">
        <f t="shared" si="10"/>
        <v>255116345.81999999</v>
      </c>
      <c r="K713" s="815"/>
      <c r="L713" s="815"/>
    </row>
    <row r="714" spans="1:12" s="787" customFormat="1">
      <c r="A714" s="787" t="s">
        <v>47</v>
      </c>
      <c r="B714" s="787" t="s">
        <v>142</v>
      </c>
      <c r="D714" s="792" t="str">
        <f>'REKAP OFFICIAL'!$A$83</f>
        <v>3.11.4.13</v>
      </c>
      <c r="F714" s="807" t="s">
        <v>359</v>
      </c>
      <c r="G714" s="808" t="s">
        <v>75</v>
      </c>
      <c r="H714" s="809">
        <v>474.38</v>
      </c>
      <c r="I714" s="817">
        <v>284501.90999999997</v>
      </c>
      <c r="J714" s="817">
        <f t="shared" si="10"/>
        <v>134962016.06580001</v>
      </c>
      <c r="K714" s="815"/>
      <c r="L714" s="815"/>
    </row>
    <row r="715" spans="1:12" s="787" customFormat="1">
      <c r="A715" s="787" t="s">
        <v>47</v>
      </c>
      <c r="B715" s="787" t="s">
        <v>142</v>
      </c>
      <c r="D715" s="792"/>
      <c r="F715" s="807" t="s">
        <v>307</v>
      </c>
      <c r="G715" s="808" t="s">
        <v>50</v>
      </c>
      <c r="H715" s="809"/>
      <c r="I715" s="817"/>
      <c r="J715" s="817"/>
      <c r="K715" s="815"/>
      <c r="L715" s="815"/>
    </row>
    <row r="716" spans="1:12" s="787" customFormat="1">
      <c r="A716" s="787" t="s">
        <v>47</v>
      </c>
      <c r="B716" s="787" t="s">
        <v>142</v>
      </c>
      <c r="D716" s="792" t="str">
        <f>'REKAP OFFICIAL'!$A$21</f>
        <v>2.2.1.10.1</v>
      </c>
      <c r="F716" s="807" t="s">
        <v>149</v>
      </c>
      <c r="G716" s="808" t="s">
        <v>78</v>
      </c>
      <c r="H716" s="809">
        <v>1896.8</v>
      </c>
      <c r="I716" s="817">
        <v>107013.9</v>
      </c>
      <c r="J716" s="817">
        <f t="shared" ref="J716:J777" si="11">H716*I716</f>
        <v>202983965.52000001</v>
      </c>
      <c r="K716" s="815"/>
      <c r="L716" s="815"/>
    </row>
    <row r="717" spans="1:12" s="787" customFormat="1">
      <c r="A717" s="787" t="s">
        <v>47</v>
      </c>
      <c r="B717" s="787" t="s">
        <v>142</v>
      </c>
      <c r="D717" s="792" t="str">
        <f>'REKAP OFFICIAL'!$A$22</f>
        <v>2.2.1.10.2</v>
      </c>
      <c r="F717" s="807" t="s">
        <v>150</v>
      </c>
      <c r="G717" s="808" t="s">
        <v>78</v>
      </c>
      <c r="H717" s="809">
        <v>914.8</v>
      </c>
      <c r="I717" s="817">
        <v>142902.9</v>
      </c>
      <c r="J717" s="817">
        <f t="shared" si="11"/>
        <v>130727572.92</v>
      </c>
      <c r="K717" s="815"/>
      <c r="L717" s="815"/>
    </row>
    <row r="718" spans="1:12" s="787" customFormat="1">
      <c r="A718" s="787" t="s">
        <v>47</v>
      </c>
      <c r="B718" s="787" t="s">
        <v>142</v>
      </c>
      <c r="D718" s="792"/>
      <c r="F718" s="807" t="s">
        <v>360</v>
      </c>
      <c r="G718" s="808" t="s">
        <v>50</v>
      </c>
      <c r="H718" s="809"/>
      <c r="I718" s="817"/>
      <c r="J718" s="817"/>
      <c r="K718" s="815"/>
      <c r="L718" s="815"/>
    </row>
    <row r="719" spans="1:12" s="787" customFormat="1">
      <c r="A719" s="787" t="s">
        <v>47</v>
      </c>
      <c r="B719" s="787" t="s">
        <v>142</v>
      </c>
      <c r="D719" s="792"/>
      <c r="F719" s="807" t="s">
        <v>152</v>
      </c>
      <c r="G719" s="808" t="s">
        <v>50</v>
      </c>
      <c r="H719" s="809"/>
      <c r="I719" s="817"/>
      <c r="J719" s="817"/>
      <c r="K719" s="815"/>
      <c r="L719" s="815"/>
    </row>
    <row r="720" spans="1:12" s="787" customFormat="1">
      <c r="A720" s="787" t="s">
        <v>47</v>
      </c>
      <c r="B720" s="787" t="s">
        <v>142</v>
      </c>
      <c r="D720" s="792"/>
      <c r="F720" s="807" t="s">
        <v>309</v>
      </c>
      <c r="G720" s="808" t="s">
        <v>50</v>
      </c>
      <c r="H720" s="809"/>
      <c r="I720" s="817"/>
      <c r="J720" s="817"/>
      <c r="K720" s="815"/>
      <c r="L720" s="815"/>
    </row>
    <row r="721" spans="1:12" s="787" customFormat="1">
      <c r="A721" s="787" t="s">
        <v>47</v>
      </c>
      <c r="B721" s="787" t="s">
        <v>142</v>
      </c>
      <c r="D721" s="792" t="str">
        <f>'REKAP OFFICIAL'!$A$46</f>
        <v>3.7.16</v>
      </c>
      <c r="F721" s="807" t="s">
        <v>361</v>
      </c>
      <c r="G721" s="808" t="s">
        <v>75</v>
      </c>
      <c r="H721" s="809">
        <v>413.18</v>
      </c>
      <c r="I721" s="817">
        <v>44998.8</v>
      </c>
      <c r="J721" s="817">
        <f t="shared" si="11"/>
        <v>18592604.184</v>
      </c>
      <c r="K721" s="815"/>
      <c r="L721" s="815"/>
    </row>
    <row r="722" spans="1:12" s="787" customFormat="1">
      <c r="A722" s="787" t="s">
        <v>47</v>
      </c>
      <c r="B722" s="787" t="s">
        <v>142</v>
      </c>
      <c r="D722" s="792"/>
      <c r="F722" s="807" t="s">
        <v>310</v>
      </c>
      <c r="G722" s="808" t="s">
        <v>50</v>
      </c>
      <c r="H722" s="809"/>
      <c r="I722" s="817"/>
      <c r="J722" s="817"/>
      <c r="K722" s="815"/>
      <c r="L722" s="815"/>
    </row>
    <row r="723" spans="1:12" s="787" customFormat="1">
      <c r="A723" s="787" t="s">
        <v>47</v>
      </c>
      <c r="B723" s="787" t="s">
        <v>142</v>
      </c>
      <c r="D723" s="792" t="str">
        <f>'REKAP OFFICIAL'!$A$46</f>
        <v>3.7.16</v>
      </c>
      <c r="F723" s="807" t="s">
        <v>361</v>
      </c>
      <c r="G723" s="808" t="s">
        <v>75</v>
      </c>
      <c r="H723" s="809">
        <v>15.99</v>
      </c>
      <c r="I723" s="817">
        <v>44998.8</v>
      </c>
      <c r="J723" s="817">
        <f t="shared" si="11"/>
        <v>719530.81200000003</v>
      </c>
      <c r="K723" s="815"/>
      <c r="L723" s="815"/>
    </row>
    <row r="724" spans="1:12" s="787" customFormat="1">
      <c r="A724" s="787" t="s">
        <v>47</v>
      </c>
      <c r="B724" s="787" t="s">
        <v>142</v>
      </c>
      <c r="D724" s="792"/>
      <c r="F724" s="807" t="s">
        <v>165</v>
      </c>
      <c r="G724" s="808" t="s">
        <v>50</v>
      </c>
      <c r="H724" s="809"/>
      <c r="I724" s="817"/>
      <c r="J724" s="817"/>
      <c r="K724" s="815"/>
      <c r="L724" s="815"/>
    </row>
    <row r="725" spans="1:12" s="787" customFormat="1">
      <c r="A725" s="787" t="s">
        <v>47</v>
      </c>
      <c r="B725" s="787" t="s">
        <v>142</v>
      </c>
      <c r="D725" s="792" t="str">
        <f>'REKAP OFFICIAL'!$A$46</f>
        <v>3.7.16</v>
      </c>
      <c r="F725" s="807" t="s">
        <v>361</v>
      </c>
      <c r="G725" s="808" t="s">
        <v>75</v>
      </c>
      <c r="H725" s="809">
        <v>513.70000000000005</v>
      </c>
      <c r="I725" s="817">
        <v>44998.8</v>
      </c>
      <c r="J725" s="817">
        <f t="shared" si="11"/>
        <v>23115883.559999999</v>
      </c>
      <c r="K725" s="815"/>
      <c r="L725" s="815"/>
    </row>
    <row r="726" spans="1:12" s="787" customFormat="1">
      <c r="A726" s="787" t="s">
        <v>47</v>
      </c>
      <c r="B726" s="787" t="s">
        <v>142</v>
      </c>
      <c r="D726" s="792"/>
      <c r="F726" s="807" t="s">
        <v>311</v>
      </c>
      <c r="G726" s="808" t="s">
        <v>50</v>
      </c>
      <c r="H726" s="809"/>
      <c r="I726" s="817"/>
      <c r="J726" s="817"/>
      <c r="K726" s="815"/>
      <c r="L726" s="815"/>
    </row>
    <row r="727" spans="1:12" s="787" customFormat="1">
      <c r="A727" s="787" t="s">
        <v>47</v>
      </c>
      <c r="B727" s="787" t="s">
        <v>142</v>
      </c>
      <c r="D727" s="792" t="str">
        <f>'REKAP OFFICIAL'!$A$46</f>
        <v>3.7.16</v>
      </c>
      <c r="F727" s="807" t="s">
        <v>361</v>
      </c>
      <c r="G727" s="808" t="s">
        <v>75</v>
      </c>
      <c r="H727" s="809">
        <v>974.4</v>
      </c>
      <c r="I727" s="817">
        <v>44998.8</v>
      </c>
      <c r="J727" s="817">
        <f t="shared" si="11"/>
        <v>43846830.719999999</v>
      </c>
      <c r="K727" s="815"/>
      <c r="L727" s="815"/>
    </row>
    <row r="728" spans="1:12" s="787" customFormat="1">
      <c r="A728" s="787" t="s">
        <v>47</v>
      </c>
      <c r="B728" s="787" t="s">
        <v>142</v>
      </c>
      <c r="D728" s="792"/>
      <c r="F728" s="807" t="s">
        <v>312</v>
      </c>
      <c r="G728" s="808" t="s">
        <v>50</v>
      </c>
      <c r="H728" s="809"/>
      <c r="I728" s="817"/>
      <c r="J728" s="817"/>
      <c r="K728" s="815"/>
      <c r="L728" s="815"/>
    </row>
    <row r="729" spans="1:12" s="787" customFormat="1">
      <c r="A729" s="787" t="s">
        <v>47</v>
      </c>
      <c r="B729" s="787" t="s">
        <v>142</v>
      </c>
      <c r="D729" s="792" t="str">
        <f>'REKAP OFFICIAL'!$A$46</f>
        <v>3.7.16</v>
      </c>
      <c r="F729" s="807" t="s">
        <v>361</v>
      </c>
      <c r="G729" s="808" t="s">
        <v>75</v>
      </c>
      <c r="H729" s="809">
        <v>112.58</v>
      </c>
      <c r="I729" s="817">
        <v>44998.8</v>
      </c>
      <c r="J729" s="817">
        <f t="shared" si="11"/>
        <v>5065964.9040000001</v>
      </c>
      <c r="K729" s="815"/>
      <c r="L729" s="815"/>
    </row>
    <row r="730" spans="1:12" s="787" customFormat="1">
      <c r="A730" s="787" t="s">
        <v>47</v>
      </c>
      <c r="B730" s="787" t="s">
        <v>142</v>
      </c>
      <c r="D730" s="792"/>
      <c r="F730" s="807" t="s">
        <v>313</v>
      </c>
      <c r="G730" s="808" t="s">
        <v>50</v>
      </c>
      <c r="H730" s="809"/>
      <c r="I730" s="817"/>
      <c r="J730" s="817"/>
      <c r="K730" s="815"/>
      <c r="L730" s="815"/>
    </row>
    <row r="731" spans="1:12" s="787" customFormat="1">
      <c r="A731" s="787" t="s">
        <v>47</v>
      </c>
      <c r="B731" s="787" t="s">
        <v>142</v>
      </c>
      <c r="D731" s="792" t="str">
        <f>'REKAP OFFICIAL'!$A$46</f>
        <v>3.7.16</v>
      </c>
      <c r="F731" s="807" t="s">
        <v>361</v>
      </c>
      <c r="G731" s="808" t="s">
        <v>75</v>
      </c>
      <c r="H731" s="809">
        <v>36.909999999999997</v>
      </c>
      <c r="I731" s="817">
        <v>44998.8</v>
      </c>
      <c r="J731" s="817">
        <f t="shared" si="11"/>
        <v>1660905.7080000001</v>
      </c>
      <c r="K731" s="815"/>
      <c r="L731" s="815"/>
    </row>
    <row r="732" spans="1:12" s="787" customFormat="1">
      <c r="A732" s="787" t="s">
        <v>47</v>
      </c>
      <c r="B732" s="787" t="s">
        <v>142</v>
      </c>
      <c r="D732" s="792"/>
      <c r="F732" s="807" t="s">
        <v>166</v>
      </c>
      <c r="G732" s="808" t="s">
        <v>50</v>
      </c>
      <c r="H732" s="809"/>
      <c r="I732" s="817"/>
      <c r="J732" s="817"/>
      <c r="K732" s="815"/>
      <c r="L732" s="815"/>
    </row>
    <row r="733" spans="1:12" s="787" customFormat="1">
      <c r="A733" s="787" t="s">
        <v>47</v>
      </c>
      <c r="B733" s="787" t="s">
        <v>142</v>
      </c>
      <c r="D733" s="792"/>
      <c r="F733" s="807" t="s">
        <v>309</v>
      </c>
      <c r="G733" s="808" t="s">
        <v>50</v>
      </c>
      <c r="H733" s="809"/>
      <c r="I733" s="817"/>
      <c r="J733" s="817"/>
      <c r="K733" s="815"/>
      <c r="L733" s="815"/>
    </row>
    <row r="734" spans="1:12" s="787" customFormat="1" ht="29">
      <c r="A734" s="787" t="s">
        <v>47</v>
      </c>
      <c r="B734" s="787" t="s">
        <v>142</v>
      </c>
      <c r="D734" s="792" t="str">
        <f>'REKAP OFFICIAL'!$A$36</f>
        <v>3.5.3.1</v>
      </c>
      <c r="F734" s="807" t="s">
        <v>314</v>
      </c>
      <c r="G734" s="808" t="s">
        <v>75</v>
      </c>
      <c r="H734" s="809">
        <v>413.18</v>
      </c>
      <c r="I734" s="817">
        <v>198753.8805</v>
      </c>
      <c r="J734" s="817">
        <f t="shared" si="11"/>
        <v>82121128.34499</v>
      </c>
      <c r="K734" s="815"/>
      <c r="L734" s="815"/>
    </row>
    <row r="735" spans="1:12" s="787" customFormat="1">
      <c r="A735" s="787" t="s">
        <v>47</v>
      </c>
      <c r="B735" s="787" t="s">
        <v>142</v>
      </c>
      <c r="D735" s="792" t="str">
        <f>'REKAP OFFICIAL'!$A$34</f>
        <v>3.5.2.1</v>
      </c>
      <c r="F735" s="807" t="s">
        <v>362</v>
      </c>
      <c r="G735" s="808" t="s">
        <v>75</v>
      </c>
      <c r="H735" s="809">
        <v>413.18</v>
      </c>
      <c r="I735" s="817">
        <v>170000</v>
      </c>
      <c r="J735" s="817">
        <f t="shared" si="11"/>
        <v>70240600</v>
      </c>
      <c r="K735" s="815"/>
      <c r="L735" s="815"/>
    </row>
    <row r="736" spans="1:12" s="787" customFormat="1">
      <c r="A736" s="787" t="s">
        <v>47</v>
      </c>
      <c r="B736" s="787" t="s">
        <v>142</v>
      </c>
      <c r="D736" s="792"/>
      <c r="F736" s="807" t="s">
        <v>310</v>
      </c>
      <c r="G736" s="808" t="s">
        <v>50</v>
      </c>
      <c r="H736" s="809"/>
      <c r="I736" s="817"/>
      <c r="J736" s="817"/>
      <c r="K736" s="815"/>
      <c r="L736" s="815"/>
    </row>
    <row r="737" spans="1:12" s="787" customFormat="1" ht="29">
      <c r="A737" s="787" t="s">
        <v>47</v>
      </c>
      <c r="B737" s="787" t="s">
        <v>142</v>
      </c>
      <c r="D737" s="792" t="str">
        <f>'REKAP OFFICIAL'!$A$36</f>
        <v>3.5.3.1</v>
      </c>
      <c r="F737" s="807" t="s">
        <v>314</v>
      </c>
      <c r="G737" s="808" t="s">
        <v>75</v>
      </c>
      <c r="H737" s="809">
        <v>15.99</v>
      </c>
      <c r="I737" s="817">
        <v>198753.8805</v>
      </c>
      <c r="J737" s="817">
        <f t="shared" si="11"/>
        <v>3178074.549195</v>
      </c>
      <c r="K737" s="815"/>
      <c r="L737" s="815"/>
    </row>
    <row r="738" spans="1:12" s="787" customFormat="1">
      <c r="A738" s="787" t="s">
        <v>47</v>
      </c>
      <c r="B738" s="787" t="s">
        <v>142</v>
      </c>
      <c r="D738" s="792" t="str">
        <f>'REKAP OFFICIAL'!$A$34</f>
        <v>3.5.2.1</v>
      </c>
      <c r="F738" s="807" t="s">
        <v>362</v>
      </c>
      <c r="G738" s="808" t="s">
        <v>75</v>
      </c>
      <c r="H738" s="809">
        <v>15.99</v>
      </c>
      <c r="I738" s="817">
        <v>170000</v>
      </c>
      <c r="J738" s="817">
        <f t="shared" si="11"/>
        <v>2718300</v>
      </c>
      <c r="K738" s="815"/>
      <c r="L738" s="815"/>
    </row>
    <row r="739" spans="1:12" s="787" customFormat="1">
      <c r="A739" s="787" t="s">
        <v>47</v>
      </c>
      <c r="B739" s="787" t="s">
        <v>142</v>
      </c>
      <c r="D739" s="792"/>
      <c r="F739" s="807" t="s">
        <v>165</v>
      </c>
      <c r="G739" s="808" t="s">
        <v>50</v>
      </c>
      <c r="H739" s="809"/>
      <c r="I739" s="817"/>
      <c r="J739" s="817"/>
      <c r="K739" s="815"/>
      <c r="L739" s="815"/>
    </row>
    <row r="740" spans="1:12" s="787" customFormat="1" ht="29">
      <c r="A740" s="787" t="s">
        <v>47</v>
      </c>
      <c r="B740" s="787" t="s">
        <v>142</v>
      </c>
      <c r="D740" s="792" t="str">
        <f>'REKAP OFFICIAL'!$A$36</f>
        <v>3.5.3.1</v>
      </c>
      <c r="F740" s="807" t="s">
        <v>314</v>
      </c>
      <c r="G740" s="808" t="s">
        <v>75</v>
      </c>
      <c r="H740" s="809">
        <v>456.96</v>
      </c>
      <c r="I740" s="817">
        <v>198753.8805</v>
      </c>
      <c r="J740" s="817">
        <f t="shared" si="11"/>
        <v>90822573.233280003</v>
      </c>
      <c r="K740" s="815"/>
      <c r="L740" s="815"/>
    </row>
    <row r="741" spans="1:12" s="787" customFormat="1">
      <c r="A741" s="787" t="s">
        <v>47</v>
      </c>
      <c r="B741" s="787" t="s">
        <v>142</v>
      </c>
      <c r="D741" s="792" t="str">
        <f>'REKAP OFFICIAL'!$A$34</f>
        <v>3.5.2.1</v>
      </c>
      <c r="F741" s="807" t="s">
        <v>362</v>
      </c>
      <c r="G741" s="808" t="s">
        <v>75</v>
      </c>
      <c r="H741" s="809">
        <v>456.96</v>
      </c>
      <c r="I741" s="817">
        <v>170000</v>
      </c>
      <c r="J741" s="817">
        <f t="shared" si="11"/>
        <v>77683200</v>
      </c>
      <c r="K741" s="815"/>
      <c r="L741" s="815"/>
    </row>
    <row r="742" spans="1:12" s="787" customFormat="1">
      <c r="A742" s="787" t="s">
        <v>47</v>
      </c>
      <c r="B742" s="787" t="s">
        <v>142</v>
      </c>
      <c r="D742" s="792"/>
      <c r="F742" s="807" t="s">
        <v>311</v>
      </c>
      <c r="G742" s="808" t="s">
        <v>50</v>
      </c>
      <c r="H742" s="809"/>
      <c r="I742" s="817"/>
      <c r="J742" s="817"/>
      <c r="K742" s="815"/>
      <c r="L742" s="815"/>
    </row>
    <row r="743" spans="1:12" s="787" customFormat="1" ht="29">
      <c r="A743" s="787" t="s">
        <v>47</v>
      </c>
      <c r="B743" s="787" t="s">
        <v>142</v>
      </c>
      <c r="D743" s="792" t="str">
        <f>'REKAP OFFICIAL'!$A$36</f>
        <v>3.5.3.1</v>
      </c>
      <c r="F743" s="807" t="s">
        <v>314</v>
      </c>
      <c r="G743" s="808" t="s">
        <v>75</v>
      </c>
      <c r="H743" s="809">
        <v>974.4</v>
      </c>
      <c r="I743" s="817">
        <v>198753.8805</v>
      </c>
      <c r="J743" s="817">
        <f t="shared" si="11"/>
        <v>193665781.15920001</v>
      </c>
      <c r="K743" s="815"/>
      <c r="L743" s="815"/>
    </row>
    <row r="744" spans="1:12" s="787" customFormat="1">
      <c r="A744" s="787" t="s">
        <v>47</v>
      </c>
      <c r="B744" s="787" t="s">
        <v>142</v>
      </c>
      <c r="D744" s="792" t="str">
        <f>'REKAP OFFICIAL'!$A$34</f>
        <v>3.5.2.1</v>
      </c>
      <c r="F744" s="807" t="s">
        <v>362</v>
      </c>
      <c r="G744" s="808" t="s">
        <v>75</v>
      </c>
      <c r="H744" s="809">
        <v>974.4</v>
      </c>
      <c r="I744" s="817">
        <v>170000</v>
      </c>
      <c r="J744" s="817">
        <f t="shared" si="11"/>
        <v>165648000</v>
      </c>
      <c r="K744" s="815"/>
      <c r="L744" s="815"/>
    </row>
    <row r="745" spans="1:12" s="787" customFormat="1">
      <c r="A745" s="787" t="s">
        <v>47</v>
      </c>
      <c r="B745" s="787" t="s">
        <v>142</v>
      </c>
      <c r="D745" s="792"/>
      <c r="F745" s="807" t="s">
        <v>312</v>
      </c>
      <c r="G745" s="808" t="s">
        <v>50</v>
      </c>
      <c r="H745" s="809"/>
      <c r="I745" s="817"/>
      <c r="J745" s="817"/>
      <c r="K745" s="815"/>
      <c r="L745" s="815"/>
    </row>
    <row r="746" spans="1:12" s="787" customFormat="1" ht="29">
      <c r="A746" s="787" t="s">
        <v>47</v>
      </c>
      <c r="B746" s="787" t="s">
        <v>142</v>
      </c>
      <c r="D746" s="792" t="str">
        <f>'REKAP OFFICIAL'!$A$36</f>
        <v>3.5.3.1</v>
      </c>
      <c r="F746" s="807" t="s">
        <v>314</v>
      </c>
      <c r="G746" s="808" t="s">
        <v>75</v>
      </c>
      <c r="H746" s="809">
        <v>112.58</v>
      </c>
      <c r="I746" s="817">
        <v>198753.8805</v>
      </c>
      <c r="J746" s="817">
        <f t="shared" si="11"/>
        <v>22375711.866689999</v>
      </c>
      <c r="K746" s="815"/>
      <c r="L746" s="815"/>
    </row>
    <row r="747" spans="1:12" s="787" customFormat="1">
      <c r="A747" s="787" t="s">
        <v>47</v>
      </c>
      <c r="B747" s="787" t="s">
        <v>142</v>
      </c>
      <c r="D747" s="792" t="str">
        <f>'REKAP OFFICIAL'!$A$34</f>
        <v>3.5.2.1</v>
      </c>
      <c r="F747" s="807" t="s">
        <v>362</v>
      </c>
      <c r="G747" s="808" t="s">
        <v>75</v>
      </c>
      <c r="H747" s="809">
        <v>112.58</v>
      </c>
      <c r="I747" s="817">
        <v>170000</v>
      </c>
      <c r="J747" s="817">
        <f t="shared" si="11"/>
        <v>19138600</v>
      </c>
      <c r="K747" s="815"/>
      <c r="L747" s="815"/>
    </row>
    <row r="748" spans="1:12" s="787" customFormat="1">
      <c r="A748" s="787" t="s">
        <v>47</v>
      </c>
      <c r="B748" s="787" t="s">
        <v>142</v>
      </c>
      <c r="D748" s="792"/>
      <c r="F748" s="807" t="s">
        <v>170</v>
      </c>
      <c r="G748" s="808" t="s">
        <v>50</v>
      </c>
      <c r="H748" s="809"/>
      <c r="I748" s="817"/>
      <c r="J748" s="817"/>
      <c r="K748" s="815"/>
      <c r="L748" s="815"/>
    </row>
    <row r="749" spans="1:12" s="787" customFormat="1" ht="29">
      <c r="A749" s="787" t="s">
        <v>47</v>
      </c>
      <c r="B749" s="787" t="s">
        <v>142</v>
      </c>
      <c r="D749" s="792" t="str">
        <f>'REKAP OFFICIAL'!$A$36</f>
        <v>3.5.3.1</v>
      </c>
      <c r="F749" s="807" t="s">
        <v>314</v>
      </c>
      <c r="G749" s="808" t="s">
        <v>75</v>
      </c>
      <c r="H749" s="809">
        <v>298.08</v>
      </c>
      <c r="I749" s="817">
        <v>198753.8805</v>
      </c>
      <c r="J749" s="817">
        <f t="shared" si="11"/>
        <v>59244556.699440002</v>
      </c>
      <c r="K749" s="815"/>
      <c r="L749" s="815"/>
    </row>
    <row r="750" spans="1:12" s="787" customFormat="1">
      <c r="A750" s="787" t="s">
        <v>47</v>
      </c>
      <c r="B750" s="787" t="s">
        <v>142</v>
      </c>
      <c r="D750" s="792" t="str">
        <f>'REKAP OFFICIAL'!$A$34</f>
        <v>3.5.2.1</v>
      </c>
      <c r="F750" s="807" t="s">
        <v>362</v>
      </c>
      <c r="G750" s="808" t="s">
        <v>75</v>
      </c>
      <c r="H750" s="809">
        <v>298.08</v>
      </c>
      <c r="I750" s="817">
        <v>170000</v>
      </c>
      <c r="J750" s="817">
        <f t="shared" si="11"/>
        <v>50673600</v>
      </c>
      <c r="K750" s="815"/>
      <c r="L750" s="815"/>
    </row>
    <row r="751" spans="1:12" s="787" customFormat="1">
      <c r="A751" s="787" t="s">
        <v>47</v>
      </c>
      <c r="B751" s="787" t="s">
        <v>142</v>
      </c>
      <c r="D751" s="792"/>
      <c r="F751" s="807" t="s">
        <v>363</v>
      </c>
      <c r="G751" s="808" t="s">
        <v>50</v>
      </c>
      <c r="H751" s="809"/>
      <c r="I751" s="817"/>
      <c r="J751" s="817"/>
      <c r="K751" s="815"/>
      <c r="L751" s="815"/>
    </row>
    <row r="752" spans="1:12" s="787" customFormat="1">
      <c r="A752" s="787" t="s">
        <v>47</v>
      </c>
      <c r="B752" s="787" t="s">
        <v>142</v>
      </c>
      <c r="D752" s="792"/>
      <c r="F752" s="807" t="s">
        <v>316</v>
      </c>
      <c r="G752" s="808" t="s">
        <v>50</v>
      </c>
      <c r="H752" s="809"/>
      <c r="I752" s="817"/>
      <c r="J752" s="817"/>
      <c r="K752" s="815"/>
      <c r="L752" s="815"/>
    </row>
    <row r="753" spans="1:12" s="787" customFormat="1">
      <c r="A753" s="787" t="s">
        <v>47</v>
      </c>
      <c r="B753" s="787" t="s">
        <v>142</v>
      </c>
      <c r="D753" s="792"/>
      <c r="F753" s="807" t="s">
        <v>317</v>
      </c>
      <c r="G753" s="808" t="s">
        <v>50</v>
      </c>
      <c r="H753" s="809"/>
      <c r="I753" s="817"/>
      <c r="J753" s="817"/>
      <c r="K753" s="815"/>
      <c r="L753" s="815"/>
    </row>
    <row r="754" spans="1:12" s="787" customFormat="1">
      <c r="A754" s="787" t="s">
        <v>47</v>
      </c>
      <c r="B754" s="787" t="s">
        <v>142</v>
      </c>
      <c r="D754" s="792" t="s">
        <v>364</v>
      </c>
      <c r="F754" s="807" t="s">
        <v>365</v>
      </c>
      <c r="G754" s="808" t="s">
        <v>75</v>
      </c>
      <c r="H754" s="809">
        <v>251.94</v>
      </c>
      <c r="I754" s="817">
        <v>286593.3</v>
      </c>
      <c r="J754" s="817">
        <f t="shared" si="11"/>
        <v>72204316.002000004</v>
      </c>
      <c r="K754" s="815"/>
      <c r="L754" s="815"/>
    </row>
    <row r="755" spans="1:12" s="787" customFormat="1">
      <c r="A755" s="787" t="s">
        <v>47</v>
      </c>
      <c r="B755" s="787" t="s">
        <v>142</v>
      </c>
      <c r="D755" s="792"/>
      <c r="F755" s="807" t="s">
        <v>309</v>
      </c>
      <c r="G755" s="808" t="s">
        <v>50</v>
      </c>
      <c r="H755" s="809"/>
      <c r="I755" s="817"/>
      <c r="J755" s="817"/>
      <c r="K755" s="815"/>
      <c r="L755" s="815"/>
    </row>
    <row r="756" spans="1:12" s="787" customFormat="1">
      <c r="A756" s="787" t="s">
        <v>47</v>
      </c>
      <c r="B756" s="787" t="s">
        <v>142</v>
      </c>
      <c r="D756" s="792" t="str">
        <f>'REKAP OFFICIAL'!$A$397</f>
        <v>3.10.2.6.b</v>
      </c>
      <c r="F756" s="807" t="s">
        <v>366</v>
      </c>
      <c r="G756" s="808" t="s">
        <v>75</v>
      </c>
      <c r="H756" s="809">
        <v>413.18</v>
      </c>
      <c r="I756" s="817">
        <v>268400.22720000002</v>
      </c>
      <c r="J756" s="817">
        <f t="shared" si="11"/>
        <v>110897605.874496</v>
      </c>
      <c r="K756" s="815"/>
      <c r="L756" s="815"/>
    </row>
    <row r="757" spans="1:12" s="787" customFormat="1">
      <c r="A757" s="787" t="s">
        <v>47</v>
      </c>
      <c r="B757" s="787" t="s">
        <v>142</v>
      </c>
      <c r="D757" s="792"/>
      <c r="F757" s="807" t="s">
        <v>310</v>
      </c>
      <c r="G757" s="808" t="s">
        <v>50</v>
      </c>
      <c r="H757" s="809"/>
      <c r="I757" s="817"/>
      <c r="J757" s="817"/>
      <c r="K757" s="815"/>
      <c r="L757" s="815"/>
    </row>
    <row r="758" spans="1:12" s="787" customFormat="1">
      <c r="A758" s="787" t="s">
        <v>47</v>
      </c>
      <c r="B758" s="787" t="s">
        <v>142</v>
      </c>
      <c r="D758" s="792" t="str">
        <f>'REKAP OFFICIAL'!$A$397</f>
        <v>3.10.2.6.b</v>
      </c>
      <c r="F758" s="807" t="s">
        <v>366</v>
      </c>
      <c r="G758" s="808" t="s">
        <v>75</v>
      </c>
      <c r="H758" s="809">
        <v>15.99</v>
      </c>
      <c r="I758" s="817">
        <v>268400.22720000002</v>
      </c>
      <c r="J758" s="817">
        <f t="shared" si="11"/>
        <v>4291719.6329279998</v>
      </c>
      <c r="K758" s="815"/>
      <c r="L758" s="815"/>
    </row>
    <row r="759" spans="1:12" s="787" customFormat="1">
      <c r="A759" s="787" t="s">
        <v>47</v>
      </c>
      <c r="B759" s="787" t="s">
        <v>142</v>
      </c>
      <c r="D759" s="792"/>
      <c r="F759" s="807" t="s">
        <v>165</v>
      </c>
      <c r="G759" s="808" t="s">
        <v>50</v>
      </c>
      <c r="H759" s="809"/>
      <c r="I759" s="817"/>
      <c r="J759" s="817"/>
      <c r="K759" s="815"/>
      <c r="L759" s="815"/>
    </row>
    <row r="760" spans="1:12" s="787" customFormat="1">
      <c r="A760" s="787" t="s">
        <v>47</v>
      </c>
      <c r="B760" s="787" t="s">
        <v>142</v>
      </c>
      <c r="D760" s="792" t="s">
        <v>364</v>
      </c>
      <c r="F760" s="807" t="s">
        <v>365</v>
      </c>
      <c r="G760" s="808" t="s">
        <v>75</v>
      </c>
      <c r="H760" s="809">
        <v>513.70000000000005</v>
      </c>
      <c r="I760" s="817">
        <v>286593.3</v>
      </c>
      <c r="J760" s="817">
        <f t="shared" si="11"/>
        <v>147222978.21000001</v>
      </c>
      <c r="K760" s="815"/>
      <c r="L760" s="815"/>
    </row>
    <row r="761" spans="1:12" s="787" customFormat="1">
      <c r="A761" s="787" t="s">
        <v>47</v>
      </c>
      <c r="B761" s="787" t="s">
        <v>142</v>
      </c>
      <c r="D761" s="792"/>
      <c r="F761" s="807" t="s">
        <v>318</v>
      </c>
      <c r="G761" s="808" t="s">
        <v>50</v>
      </c>
      <c r="H761" s="809"/>
      <c r="I761" s="817"/>
      <c r="J761" s="817"/>
      <c r="K761" s="815"/>
      <c r="L761" s="815"/>
    </row>
    <row r="762" spans="1:12" s="787" customFormat="1">
      <c r="A762" s="787" t="s">
        <v>47</v>
      </c>
      <c r="B762" s="787" t="s">
        <v>142</v>
      </c>
      <c r="D762" s="792" t="s">
        <v>364</v>
      </c>
      <c r="F762" s="807" t="s">
        <v>365</v>
      </c>
      <c r="G762" s="808" t="s">
        <v>75</v>
      </c>
      <c r="H762" s="809">
        <v>974.4</v>
      </c>
      <c r="I762" s="817">
        <v>286593.3</v>
      </c>
      <c r="J762" s="817">
        <f t="shared" si="11"/>
        <v>279256511.51999998</v>
      </c>
      <c r="K762" s="815"/>
      <c r="L762" s="815"/>
    </row>
    <row r="763" spans="1:12" s="787" customFormat="1">
      <c r="A763" s="787" t="s">
        <v>47</v>
      </c>
      <c r="B763" s="787" t="s">
        <v>142</v>
      </c>
      <c r="D763" s="792"/>
      <c r="F763" s="807" t="s">
        <v>312</v>
      </c>
      <c r="G763" s="808" t="s">
        <v>50</v>
      </c>
      <c r="H763" s="809"/>
      <c r="I763" s="817"/>
      <c r="J763" s="817"/>
      <c r="K763" s="815"/>
      <c r="L763" s="815"/>
    </row>
    <row r="764" spans="1:12" s="787" customFormat="1">
      <c r="A764" s="787" t="s">
        <v>47</v>
      </c>
      <c r="B764" s="787" t="s">
        <v>142</v>
      </c>
      <c r="D764" s="792" t="s">
        <v>364</v>
      </c>
      <c r="F764" s="807" t="s">
        <v>365</v>
      </c>
      <c r="G764" s="808" t="s">
        <v>75</v>
      </c>
      <c r="H764" s="809">
        <v>112.58</v>
      </c>
      <c r="I764" s="817">
        <v>286593.3</v>
      </c>
      <c r="J764" s="817">
        <f t="shared" si="11"/>
        <v>32264673.714000002</v>
      </c>
      <c r="K764" s="815"/>
      <c r="L764" s="815"/>
    </row>
    <row r="765" spans="1:12" s="787" customFormat="1">
      <c r="A765" s="787" t="s">
        <v>47</v>
      </c>
      <c r="B765" s="787" t="s">
        <v>142</v>
      </c>
      <c r="D765" s="792"/>
      <c r="F765" s="807" t="s">
        <v>313</v>
      </c>
      <c r="G765" s="808" t="s">
        <v>50</v>
      </c>
      <c r="H765" s="809"/>
      <c r="I765" s="817"/>
      <c r="J765" s="817"/>
      <c r="K765" s="815"/>
      <c r="L765" s="815"/>
    </row>
    <row r="766" spans="1:12" s="787" customFormat="1">
      <c r="A766" s="787" t="s">
        <v>47</v>
      </c>
      <c r="B766" s="787" t="s">
        <v>142</v>
      </c>
      <c r="D766" s="792" t="str">
        <f>'REKAP OFFICIAL'!$A$397</f>
        <v>3.10.2.6.b</v>
      </c>
      <c r="F766" s="807" t="s">
        <v>366</v>
      </c>
      <c r="G766" s="808" t="s">
        <v>75</v>
      </c>
      <c r="H766" s="809">
        <v>36.909999999999997</v>
      </c>
      <c r="I766" s="817">
        <v>268400.22720000002</v>
      </c>
      <c r="J766" s="817">
        <f t="shared" si="11"/>
        <v>9906652.3859519996</v>
      </c>
      <c r="K766" s="815"/>
      <c r="L766" s="815"/>
    </row>
    <row r="767" spans="1:12" s="787" customFormat="1">
      <c r="A767" s="787" t="s">
        <v>47</v>
      </c>
      <c r="B767" s="787" t="s">
        <v>142</v>
      </c>
      <c r="D767" s="792"/>
      <c r="F767" s="807" t="s">
        <v>319</v>
      </c>
      <c r="G767" s="808" t="s">
        <v>50</v>
      </c>
      <c r="H767" s="809"/>
      <c r="I767" s="817"/>
      <c r="J767" s="817"/>
      <c r="K767" s="815"/>
      <c r="L767" s="815"/>
    </row>
    <row r="768" spans="1:12" s="787" customFormat="1">
      <c r="A768" s="787" t="s">
        <v>47</v>
      </c>
      <c r="B768" s="787" t="s">
        <v>142</v>
      </c>
      <c r="D768" s="792"/>
      <c r="F768" s="807" t="s">
        <v>317</v>
      </c>
      <c r="G768" s="808" t="s">
        <v>50</v>
      </c>
      <c r="H768" s="809"/>
      <c r="I768" s="817"/>
      <c r="J768" s="817"/>
      <c r="K768" s="815"/>
      <c r="L768" s="815"/>
    </row>
    <row r="769" spans="1:12" s="787" customFormat="1">
      <c r="A769" s="787" t="s">
        <v>47</v>
      </c>
      <c r="B769" s="787" t="s">
        <v>142</v>
      </c>
      <c r="D769" s="792" t="s">
        <v>364</v>
      </c>
      <c r="F769" s="807" t="s">
        <v>365</v>
      </c>
      <c r="G769" s="808" t="s">
        <v>75</v>
      </c>
      <c r="H769" s="809">
        <v>251.94</v>
      </c>
      <c r="I769" s="817">
        <v>286593.3</v>
      </c>
      <c r="J769" s="817">
        <f t="shared" si="11"/>
        <v>72204316.002000004</v>
      </c>
      <c r="K769" s="815"/>
      <c r="L769" s="815"/>
    </row>
    <row r="770" spans="1:12" s="787" customFormat="1">
      <c r="A770" s="787" t="s">
        <v>47</v>
      </c>
      <c r="B770" s="787" t="s">
        <v>142</v>
      </c>
      <c r="D770" s="792"/>
      <c r="F770" s="807" t="s">
        <v>309</v>
      </c>
      <c r="G770" s="808" t="s">
        <v>50</v>
      </c>
      <c r="H770" s="809"/>
      <c r="I770" s="817"/>
      <c r="J770" s="817"/>
      <c r="K770" s="815"/>
      <c r="L770" s="815"/>
    </row>
    <row r="771" spans="1:12" s="787" customFormat="1">
      <c r="A771" s="787" t="s">
        <v>47</v>
      </c>
      <c r="B771" s="787" t="s">
        <v>142</v>
      </c>
      <c r="D771" s="792" t="str">
        <f>'REKAP OFFICIAL'!$A$140</f>
        <v>3.10.2.6a-[Mod]</v>
      </c>
      <c r="F771" s="807" t="s">
        <v>182</v>
      </c>
      <c r="G771" s="808" t="s">
        <v>75</v>
      </c>
      <c r="H771" s="809">
        <v>413.18</v>
      </c>
      <c r="I771" s="817">
        <v>311860.77720000001</v>
      </c>
      <c r="J771" s="817">
        <f t="shared" si="11"/>
        <v>128854635.92349599</v>
      </c>
      <c r="K771" s="815"/>
      <c r="L771" s="815"/>
    </row>
    <row r="772" spans="1:12" s="787" customFormat="1">
      <c r="A772" s="787" t="s">
        <v>47</v>
      </c>
      <c r="B772" s="787" t="s">
        <v>142</v>
      </c>
      <c r="D772" s="792"/>
      <c r="F772" s="807" t="s">
        <v>310</v>
      </c>
      <c r="G772" s="808" t="s">
        <v>50</v>
      </c>
      <c r="H772" s="809"/>
      <c r="I772" s="817"/>
      <c r="J772" s="817"/>
      <c r="K772" s="815"/>
      <c r="L772" s="815"/>
    </row>
    <row r="773" spans="1:12" s="787" customFormat="1">
      <c r="A773" s="787" t="s">
        <v>47</v>
      </c>
      <c r="B773" s="787" t="s">
        <v>142</v>
      </c>
      <c r="D773" s="792" t="str">
        <f>'REKAP OFFICIAL'!$A$140</f>
        <v>3.10.2.6a-[Mod]</v>
      </c>
      <c r="F773" s="807" t="s">
        <v>182</v>
      </c>
      <c r="G773" s="808" t="s">
        <v>75</v>
      </c>
      <c r="H773" s="809">
        <v>15.99</v>
      </c>
      <c r="I773" s="817">
        <v>311860.77720000001</v>
      </c>
      <c r="J773" s="817">
        <f t="shared" si="11"/>
        <v>4986653.827428</v>
      </c>
      <c r="K773" s="815"/>
      <c r="L773" s="815"/>
    </row>
    <row r="774" spans="1:12" s="787" customFormat="1">
      <c r="A774" s="787" t="s">
        <v>47</v>
      </c>
      <c r="B774" s="787" t="s">
        <v>142</v>
      </c>
      <c r="D774" s="792"/>
      <c r="F774" s="807" t="s">
        <v>165</v>
      </c>
      <c r="G774" s="808" t="s">
        <v>50</v>
      </c>
      <c r="H774" s="809"/>
      <c r="I774" s="817"/>
      <c r="J774" s="817"/>
      <c r="K774" s="815"/>
      <c r="L774" s="815"/>
    </row>
    <row r="775" spans="1:12" s="787" customFormat="1">
      <c r="A775" s="787" t="s">
        <v>47</v>
      </c>
      <c r="B775" s="787" t="s">
        <v>142</v>
      </c>
      <c r="D775" s="792" t="s">
        <v>364</v>
      </c>
      <c r="F775" s="807" t="s">
        <v>365</v>
      </c>
      <c r="G775" s="808" t="s">
        <v>75</v>
      </c>
      <c r="H775" s="809">
        <v>456.96</v>
      </c>
      <c r="I775" s="817">
        <v>286593.3</v>
      </c>
      <c r="J775" s="817">
        <f t="shared" si="11"/>
        <v>130961674.368</v>
      </c>
      <c r="K775" s="815"/>
      <c r="L775" s="815"/>
    </row>
    <row r="776" spans="1:12" s="787" customFormat="1">
      <c r="A776" s="787" t="s">
        <v>47</v>
      </c>
      <c r="B776" s="787" t="s">
        <v>142</v>
      </c>
      <c r="D776" s="792"/>
      <c r="F776" s="807" t="s">
        <v>318</v>
      </c>
      <c r="G776" s="808" t="s">
        <v>50</v>
      </c>
      <c r="H776" s="809"/>
      <c r="I776" s="817"/>
      <c r="J776" s="817"/>
      <c r="K776" s="815"/>
      <c r="L776" s="815"/>
    </row>
    <row r="777" spans="1:12" s="787" customFormat="1">
      <c r="A777" s="787" t="s">
        <v>47</v>
      </c>
      <c r="B777" s="787" t="s">
        <v>142</v>
      </c>
      <c r="D777" s="792" t="s">
        <v>364</v>
      </c>
      <c r="F777" s="807" t="s">
        <v>365</v>
      </c>
      <c r="G777" s="808" t="s">
        <v>75</v>
      </c>
      <c r="H777" s="809">
        <v>974.4</v>
      </c>
      <c r="I777" s="817">
        <v>286593.3</v>
      </c>
      <c r="J777" s="817">
        <f t="shared" si="11"/>
        <v>279256511.51999998</v>
      </c>
      <c r="K777" s="815"/>
      <c r="L777" s="815"/>
    </row>
    <row r="778" spans="1:12" s="787" customFormat="1">
      <c r="A778" s="787" t="s">
        <v>47</v>
      </c>
      <c r="B778" s="787" t="s">
        <v>142</v>
      </c>
      <c r="D778" s="792"/>
      <c r="F778" s="807" t="s">
        <v>312</v>
      </c>
      <c r="G778" s="808" t="s">
        <v>50</v>
      </c>
      <c r="H778" s="809"/>
      <c r="I778" s="817"/>
      <c r="J778" s="817"/>
      <c r="K778" s="815"/>
      <c r="L778" s="815"/>
    </row>
    <row r="779" spans="1:12" s="787" customFormat="1">
      <c r="A779" s="787" t="s">
        <v>47</v>
      </c>
      <c r="B779" s="787" t="s">
        <v>142</v>
      </c>
      <c r="D779" s="792" t="s">
        <v>364</v>
      </c>
      <c r="F779" s="807" t="s">
        <v>365</v>
      </c>
      <c r="G779" s="808" t="s">
        <v>75</v>
      </c>
      <c r="H779" s="809">
        <v>112.58</v>
      </c>
      <c r="I779" s="817">
        <v>286593.3</v>
      </c>
      <c r="J779" s="817">
        <f t="shared" ref="J779:J841" si="12">H779*I779</f>
        <v>32264673.714000002</v>
      </c>
      <c r="K779" s="815"/>
      <c r="L779" s="815"/>
    </row>
    <row r="780" spans="1:12" s="787" customFormat="1">
      <c r="A780" s="787" t="s">
        <v>47</v>
      </c>
      <c r="B780" s="787" t="s">
        <v>142</v>
      </c>
      <c r="D780" s="792"/>
      <c r="F780" s="807" t="s">
        <v>185</v>
      </c>
      <c r="G780" s="808" t="s">
        <v>50</v>
      </c>
      <c r="H780" s="809"/>
      <c r="I780" s="817"/>
      <c r="J780" s="817"/>
      <c r="K780" s="815"/>
      <c r="L780" s="815"/>
    </row>
    <row r="781" spans="1:12" s="787" customFormat="1" ht="29">
      <c r="A781" s="787" t="s">
        <v>47</v>
      </c>
      <c r="B781" s="787" t="s">
        <v>142</v>
      </c>
      <c r="D781" s="792" t="str">
        <f>'REKAP OFFICIAL'!$A$52</f>
        <v>3.9.4.6</v>
      </c>
      <c r="F781" s="807" t="s">
        <v>186</v>
      </c>
      <c r="G781" s="808" t="s">
        <v>78</v>
      </c>
      <c r="H781" s="809">
        <v>1009.75</v>
      </c>
      <c r="I781" s="817">
        <v>35161.035000000003</v>
      </c>
      <c r="J781" s="817">
        <f t="shared" si="12"/>
        <v>35503855.091250002</v>
      </c>
      <c r="K781" s="815"/>
      <c r="L781" s="815"/>
    </row>
    <row r="782" spans="1:12" s="787" customFormat="1">
      <c r="A782" s="787" t="s">
        <v>47</v>
      </c>
      <c r="B782" s="787" t="s">
        <v>142</v>
      </c>
      <c r="D782" s="792"/>
      <c r="F782" s="807" t="s">
        <v>187</v>
      </c>
      <c r="G782" s="808" t="s">
        <v>50</v>
      </c>
      <c r="H782" s="809"/>
      <c r="I782" s="817"/>
      <c r="J782" s="817"/>
      <c r="K782" s="815"/>
      <c r="L782" s="815"/>
    </row>
    <row r="783" spans="1:12" s="787" customFormat="1" ht="29">
      <c r="A783" s="787" t="s">
        <v>47</v>
      </c>
      <c r="B783" s="787" t="s">
        <v>142</v>
      </c>
      <c r="D783" s="792" t="str">
        <f>'REKAP OFFICIAL'!$A$52</f>
        <v>3.9.4.6</v>
      </c>
      <c r="F783" s="807" t="s">
        <v>186</v>
      </c>
      <c r="G783" s="808" t="s">
        <v>78</v>
      </c>
      <c r="H783" s="809">
        <v>943.96</v>
      </c>
      <c r="I783" s="817">
        <v>35161.035000000003</v>
      </c>
      <c r="J783" s="817">
        <f t="shared" si="12"/>
        <v>33190610.5986</v>
      </c>
      <c r="K783" s="815"/>
      <c r="L783" s="815"/>
    </row>
    <row r="784" spans="1:12" s="787" customFormat="1">
      <c r="A784" s="787" t="s">
        <v>47</v>
      </c>
      <c r="B784" s="787" t="s">
        <v>142</v>
      </c>
      <c r="D784" s="792"/>
      <c r="F784" s="807" t="s">
        <v>188</v>
      </c>
      <c r="G784" s="808" t="s">
        <v>50</v>
      </c>
      <c r="H784" s="809"/>
      <c r="I784" s="817"/>
      <c r="J784" s="817"/>
      <c r="K784" s="815"/>
      <c r="L784" s="815"/>
    </row>
    <row r="785" spans="1:12" s="787" customFormat="1">
      <c r="A785" s="787" t="s">
        <v>47</v>
      </c>
      <c r="B785" s="787" t="s">
        <v>142</v>
      </c>
      <c r="D785" s="792"/>
      <c r="F785" s="807" t="s">
        <v>189</v>
      </c>
      <c r="G785" s="808" t="s">
        <v>50</v>
      </c>
      <c r="H785" s="809"/>
      <c r="I785" s="817"/>
      <c r="J785" s="817"/>
      <c r="K785" s="815"/>
      <c r="L785" s="815"/>
    </row>
    <row r="786" spans="1:12" s="787" customFormat="1">
      <c r="A786" s="787" t="s">
        <v>47</v>
      </c>
      <c r="B786" s="787" t="s">
        <v>142</v>
      </c>
      <c r="D786" s="792" t="str">
        <f>'REKAP OFFICIAL'!$A$94</f>
        <v>7.1.1.5-C</v>
      </c>
      <c r="F786" s="807" t="s">
        <v>191</v>
      </c>
      <c r="G786" s="808" t="s">
        <v>75</v>
      </c>
      <c r="H786" s="809">
        <v>434.28</v>
      </c>
      <c r="I786" s="817">
        <v>178733.52</v>
      </c>
      <c r="J786" s="817">
        <f t="shared" si="12"/>
        <v>77620393.065599993</v>
      </c>
      <c r="K786" s="815"/>
      <c r="L786" s="815"/>
    </row>
    <row r="787" spans="1:12" s="787" customFormat="1">
      <c r="A787" s="787" t="s">
        <v>47</v>
      </c>
      <c r="B787" s="787" t="s">
        <v>142</v>
      </c>
      <c r="D787" s="792"/>
      <c r="F787" s="807" t="s">
        <v>192</v>
      </c>
      <c r="G787" s="808" t="s">
        <v>50</v>
      </c>
      <c r="H787" s="809"/>
      <c r="I787" s="817"/>
      <c r="J787" s="817"/>
      <c r="K787" s="815"/>
      <c r="L787" s="815"/>
    </row>
    <row r="788" spans="1:12" s="787" customFormat="1">
      <c r="A788" s="787" t="s">
        <v>47</v>
      </c>
      <c r="B788" s="787" t="s">
        <v>142</v>
      </c>
      <c r="D788" s="792" t="str">
        <f>'REKAP OFFICIAL'!$A$94</f>
        <v>7.1.1.5-C</v>
      </c>
      <c r="F788" s="807" t="s">
        <v>191</v>
      </c>
      <c r="G788" s="808" t="s">
        <v>75</v>
      </c>
      <c r="H788" s="809">
        <v>434.28</v>
      </c>
      <c r="I788" s="817">
        <v>178733.52</v>
      </c>
      <c r="J788" s="817">
        <f t="shared" si="12"/>
        <v>77620393.065599993</v>
      </c>
      <c r="K788" s="815"/>
      <c r="L788" s="815"/>
    </row>
    <row r="789" spans="1:12" s="787" customFormat="1">
      <c r="A789" s="787" t="s">
        <v>47</v>
      </c>
      <c r="B789" s="787" t="s">
        <v>142</v>
      </c>
      <c r="D789" s="792"/>
      <c r="F789" s="807" t="s">
        <v>367</v>
      </c>
      <c r="G789" s="808" t="s">
        <v>50</v>
      </c>
      <c r="H789" s="809"/>
      <c r="I789" s="817"/>
      <c r="J789" s="817"/>
      <c r="K789" s="815"/>
      <c r="L789" s="815"/>
    </row>
    <row r="790" spans="1:12" s="787" customFormat="1">
      <c r="A790" s="787" t="s">
        <v>47</v>
      </c>
      <c r="B790" s="787" t="s">
        <v>142</v>
      </c>
      <c r="D790" s="792"/>
      <c r="F790" s="807" t="s">
        <v>321</v>
      </c>
      <c r="G790" s="808" t="s">
        <v>50</v>
      </c>
      <c r="H790" s="809"/>
      <c r="I790" s="817"/>
      <c r="J790" s="817"/>
      <c r="K790" s="815"/>
      <c r="L790" s="815"/>
    </row>
    <row r="791" spans="1:12" s="787" customFormat="1">
      <c r="A791" s="787" t="s">
        <v>47</v>
      </c>
      <c r="B791" s="787" t="s">
        <v>142</v>
      </c>
      <c r="D791" s="792" t="str">
        <f>'REKAP OFFICIAL'!$A$143</f>
        <v>3.1.3.7. Mod</v>
      </c>
      <c r="F791" s="807" t="s">
        <v>195</v>
      </c>
      <c r="G791" s="808" t="s">
        <v>75</v>
      </c>
      <c r="H791" s="809">
        <v>3525.1</v>
      </c>
      <c r="I791" s="817">
        <v>289275</v>
      </c>
      <c r="J791" s="817">
        <f t="shared" si="12"/>
        <v>1019723302.5</v>
      </c>
      <c r="K791" s="815"/>
      <c r="L791" s="815"/>
    </row>
    <row r="792" spans="1:12" s="787" customFormat="1">
      <c r="A792" s="787" t="s">
        <v>47</v>
      </c>
      <c r="B792" s="787" t="s">
        <v>142</v>
      </c>
      <c r="D792" s="792" t="str">
        <f>'REKAP OFFICIAL'!$A$31</f>
        <v>3.1.3.13-Modified</v>
      </c>
      <c r="F792" s="807" t="s">
        <v>196</v>
      </c>
      <c r="G792" s="808" t="s">
        <v>78</v>
      </c>
      <c r="H792" s="809">
        <v>201.42</v>
      </c>
      <c r="I792" s="817">
        <v>204487.5</v>
      </c>
      <c r="J792" s="817">
        <f t="shared" si="12"/>
        <v>41187872.25</v>
      </c>
      <c r="K792" s="815"/>
      <c r="L792" s="815"/>
    </row>
    <row r="793" spans="1:12" s="787" customFormat="1">
      <c r="A793" s="787" t="s">
        <v>47</v>
      </c>
      <c r="B793" s="787" t="s">
        <v>142</v>
      </c>
      <c r="D793" s="792" t="str">
        <f>'REKAP OFFICIAL'!$A$33</f>
        <v>3.3.5</v>
      </c>
      <c r="F793" s="807" t="s">
        <v>197</v>
      </c>
      <c r="G793" s="808" t="s">
        <v>78</v>
      </c>
      <c r="H793" s="809">
        <v>402.83</v>
      </c>
      <c r="I793" s="817">
        <v>152617.5</v>
      </c>
      <c r="J793" s="817">
        <f t="shared" si="12"/>
        <v>61478907.524999999</v>
      </c>
      <c r="K793" s="815"/>
      <c r="L793" s="815"/>
    </row>
    <row r="794" spans="1:12" s="787" customFormat="1">
      <c r="A794" s="787" t="s">
        <v>47</v>
      </c>
      <c r="B794" s="787" t="s">
        <v>142</v>
      </c>
      <c r="D794" s="792" t="str">
        <f>'REKAP OFFICIAL'!$A$32</f>
        <v>3.3.1</v>
      </c>
      <c r="F794" s="807" t="s">
        <v>198</v>
      </c>
      <c r="G794" s="808" t="s">
        <v>78</v>
      </c>
      <c r="H794" s="809">
        <v>402.83</v>
      </c>
      <c r="I794" s="817">
        <v>300000</v>
      </c>
      <c r="J794" s="817">
        <f t="shared" si="12"/>
        <v>120849000</v>
      </c>
      <c r="K794" s="815"/>
      <c r="L794" s="815"/>
    </row>
    <row r="795" spans="1:12" s="787" customFormat="1">
      <c r="A795" s="787" t="s">
        <v>47</v>
      </c>
      <c r="B795" s="787" t="s">
        <v>142</v>
      </c>
      <c r="D795" s="792"/>
      <c r="F795" s="807" t="s">
        <v>322</v>
      </c>
      <c r="G795" s="808" t="s">
        <v>50</v>
      </c>
      <c r="H795" s="809"/>
      <c r="I795" s="817"/>
      <c r="J795" s="817"/>
      <c r="K795" s="815"/>
      <c r="L795" s="815"/>
    </row>
    <row r="796" spans="1:12" s="787" customFormat="1" ht="29">
      <c r="A796" s="787" t="s">
        <v>47</v>
      </c>
      <c r="B796" s="787" t="s">
        <v>142</v>
      </c>
      <c r="D796" s="792" t="str">
        <f>'REKAP OFFICIAL'!$A$20</f>
        <v>2.1.1.1</v>
      </c>
      <c r="F796" s="807" t="s">
        <v>323</v>
      </c>
      <c r="G796" s="808" t="s">
        <v>75</v>
      </c>
      <c r="H796" s="809">
        <v>112.48</v>
      </c>
      <c r="I796" s="817">
        <v>279000</v>
      </c>
      <c r="J796" s="817">
        <f t="shared" si="12"/>
        <v>31381920</v>
      </c>
      <c r="K796" s="815"/>
      <c r="L796" s="815"/>
    </row>
    <row r="797" spans="1:12" s="787" customFormat="1">
      <c r="A797" s="787" t="s">
        <v>47</v>
      </c>
      <c r="B797" s="787" t="s">
        <v>142</v>
      </c>
      <c r="D797" s="792" t="str">
        <f>'REKAP OFFICIAL'!$A$124</f>
        <v>2.1.1.4</v>
      </c>
      <c r="F797" s="807" t="s">
        <v>324</v>
      </c>
      <c r="G797" s="808" t="s">
        <v>78</v>
      </c>
      <c r="H797" s="809">
        <v>112.48</v>
      </c>
      <c r="I797" s="817">
        <v>84430.5</v>
      </c>
      <c r="J797" s="817">
        <f t="shared" si="12"/>
        <v>9496742.6400000006</v>
      </c>
      <c r="K797" s="815"/>
      <c r="L797" s="815"/>
    </row>
    <row r="798" spans="1:12" s="787" customFormat="1">
      <c r="A798" s="787" t="s">
        <v>47</v>
      </c>
      <c r="B798" s="787" t="s">
        <v>142</v>
      </c>
      <c r="D798" s="792" t="str">
        <f>'REKAP OFFICIAL'!$A$21</f>
        <v>2.2.1.10.1</v>
      </c>
      <c r="F798" s="807" t="s">
        <v>325</v>
      </c>
      <c r="G798" s="808" t="s">
        <v>78</v>
      </c>
      <c r="H798" s="809">
        <v>52.8</v>
      </c>
      <c r="I798" s="817">
        <v>107013.9</v>
      </c>
      <c r="J798" s="817">
        <f t="shared" si="12"/>
        <v>5650333.9199999999</v>
      </c>
      <c r="K798" s="815"/>
      <c r="L798" s="815"/>
    </row>
    <row r="799" spans="1:12" s="787" customFormat="1">
      <c r="A799" s="787" t="s">
        <v>47</v>
      </c>
      <c r="B799" s="787" t="s">
        <v>142</v>
      </c>
      <c r="D799" s="792" t="str">
        <f>'REKAP OFFICIAL'!$A$28</f>
        <v>3.1.3.5</v>
      </c>
      <c r="F799" s="807" t="s">
        <v>326</v>
      </c>
      <c r="G799" s="808" t="s">
        <v>75</v>
      </c>
      <c r="H799" s="809">
        <v>112.48</v>
      </c>
      <c r="I799" s="817">
        <v>418950</v>
      </c>
      <c r="J799" s="817">
        <f t="shared" si="12"/>
        <v>47123496</v>
      </c>
      <c r="K799" s="815"/>
      <c r="L799" s="815"/>
    </row>
    <row r="800" spans="1:12" s="787" customFormat="1" ht="29">
      <c r="A800" s="787" t="s">
        <v>47</v>
      </c>
      <c r="B800" s="787" t="s">
        <v>142</v>
      </c>
      <c r="D800" s="792" t="str">
        <f>'REKAP OFFICIAL'!$A$25</f>
        <v>2.2.2.1.7</v>
      </c>
      <c r="F800" s="807" t="s">
        <v>327</v>
      </c>
      <c r="G800" s="808" t="s">
        <v>131</v>
      </c>
      <c r="H800" s="809">
        <v>14.3</v>
      </c>
      <c r="I800" s="817">
        <v>1168330.8</v>
      </c>
      <c r="J800" s="817">
        <f t="shared" si="12"/>
        <v>16707130.439999999</v>
      </c>
      <c r="K800" s="815"/>
      <c r="L800" s="815"/>
    </row>
    <row r="801" spans="1:12" s="787" customFormat="1">
      <c r="A801" s="787" t="s">
        <v>47</v>
      </c>
      <c r="B801" s="787" t="s">
        <v>142</v>
      </c>
      <c r="D801" s="792"/>
      <c r="F801" s="807" t="s">
        <v>368</v>
      </c>
      <c r="G801" s="808" t="s">
        <v>50</v>
      </c>
      <c r="H801" s="809"/>
      <c r="I801" s="817"/>
      <c r="J801" s="817"/>
      <c r="K801" s="815"/>
      <c r="L801" s="815"/>
    </row>
    <row r="802" spans="1:12" s="787" customFormat="1">
      <c r="A802" s="787" t="s">
        <v>47</v>
      </c>
      <c r="B802" s="787" t="s">
        <v>142</v>
      </c>
      <c r="D802" s="792"/>
      <c r="F802" s="807" t="s">
        <v>209</v>
      </c>
      <c r="G802" s="808" t="s">
        <v>50</v>
      </c>
      <c r="H802" s="809"/>
      <c r="I802" s="817"/>
      <c r="J802" s="817"/>
      <c r="K802" s="815"/>
      <c r="L802" s="815"/>
    </row>
    <row r="803" spans="1:12" s="787" customFormat="1">
      <c r="A803" s="787" t="s">
        <v>47</v>
      </c>
      <c r="B803" s="787" t="s">
        <v>142</v>
      </c>
      <c r="D803" s="792" t="str">
        <f>'REKAP OFFICIAL'!$A$48</f>
        <v>3.8.10.2</v>
      </c>
      <c r="F803" s="807" t="s">
        <v>329</v>
      </c>
      <c r="G803" s="808" t="s">
        <v>75</v>
      </c>
      <c r="H803" s="809">
        <v>1289.7</v>
      </c>
      <c r="I803" s="817">
        <v>62000</v>
      </c>
      <c r="J803" s="817">
        <f t="shared" si="12"/>
        <v>79961400</v>
      </c>
      <c r="K803" s="815"/>
      <c r="L803" s="815"/>
    </row>
    <row r="804" spans="1:12" s="787" customFormat="1">
      <c r="A804" s="787" t="s">
        <v>47</v>
      </c>
      <c r="B804" s="787" t="s">
        <v>142</v>
      </c>
      <c r="D804" s="792" t="str">
        <f>'REKAP OFFICIAL'!$A$47</f>
        <v>3.8.10.1</v>
      </c>
      <c r="F804" s="807" t="s">
        <v>330</v>
      </c>
      <c r="G804" s="808" t="s">
        <v>75</v>
      </c>
      <c r="H804" s="809">
        <v>6468.79</v>
      </c>
      <c r="I804" s="817">
        <v>38500</v>
      </c>
      <c r="J804" s="817">
        <f t="shared" si="12"/>
        <v>249048415</v>
      </c>
      <c r="K804" s="815"/>
      <c r="L804" s="815"/>
    </row>
    <row r="805" spans="1:12" s="787" customFormat="1">
      <c r="A805" s="787" t="s">
        <v>47</v>
      </c>
      <c r="B805" s="787" t="s">
        <v>142</v>
      </c>
      <c r="D805" s="792"/>
      <c r="F805" s="807" t="s">
        <v>212</v>
      </c>
      <c r="G805" s="808" t="s">
        <v>50</v>
      </c>
      <c r="H805" s="809"/>
      <c r="I805" s="817"/>
      <c r="J805" s="817"/>
      <c r="K805" s="815"/>
      <c r="L805" s="815"/>
    </row>
    <row r="806" spans="1:12" s="787" customFormat="1">
      <c r="A806" s="787" t="s">
        <v>47</v>
      </c>
      <c r="B806" s="787" t="s">
        <v>142</v>
      </c>
      <c r="D806" s="792" t="str">
        <f>'REKAP OFFICIAL'!$A$48</f>
        <v>3.8.10.2</v>
      </c>
      <c r="F806" s="807" t="s">
        <v>329</v>
      </c>
      <c r="G806" s="808" t="s">
        <v>75</v>
      </c>
      <c r="H806" s="809">
        <v>1242.6199999999999</v>
      </c>
      <c r="I806" s="817">
        <v>62000</v>
      </c>
      <c r="J806" s="817">
        <f t="shared" si="12"/>
        <v>77042440</v>
      </c>
      <c r="K806" s="815"/>
      <c r="L806" s="815"/>
    </row>
    <row r="807" spans="1:12" s="787" customFormat="1">
      <c r="A807" s="787" t="s">
        <v>47</v>
      </c>
      <c r="B807" s="787" t="s">
        <v>142</v>
      </c>
      <c r="D807" s="792" t="str">
        <f>'REKAP OFFICIAL'!$A$47</f>
        <v>3.8.10.1</v>
      </c>
      <c r="F807" s="807" t="s">
        <v>330</v>
      </c>
      <c r="G807" s="808" t="s">
        <v>75</v>
      </c>
      <c r="H807" s="809">
        <v>6309.16</v>
      </c>
      <c r="I807" s="817">
        <v>38500</v>
      </c>
      <c r="J807" s="817">
        <f t="shared" si="12"/>
        <v>242902660</v>
      </c>
      <c r="K807" s="815"/>
      <c r="L807" s="815"/>
    </row>
    <row r="808" spans="1:12" s="787" customFormat="1">
      <c r="A808" s="787" t="s">
        <v>47</v>
      </c>
      <c r="B808" s="787" t="s">
        <v>142</v>
      </c>
      <c r="D808" s="792"/>
      <c r="F808" s="807" t="s">
        <v>369</v>
      </c>
      <c r="G808" s="808" t="s">
        <v>50</v>
      </c>
      <c r="H808" s="809"/>
      <c r="I808" s="817"/>
      <c r="J808" s="817"/>
      <c r="K808" s="815"/>
      <c r="L808" s="815"/>
    </row>
    <row r="809" spans="1:12" s="787" customFormat="1">
      <c r="A809" s="787" t="s">
        <v>47</v>
      </c>
      <c r="B809" s="787" t="s">
        <v>142</v>
      </c>
      <c r="D809" s="792"/>
      <c r="F809" s="807" t="s">
        <v>370</v>
      </c>
      <c r="G809" s="808" t="s">
        <v>50</v>
      </c>
      <c r="H809" s="809"/>
      <c r="I809" s="817"/>
      <c r="J809" s="817"/>
      <c r="K809" s="815"/>
      <c r="L809" s="815"/>
    </row>
    <row r="810" spans="1:12" s="787" customFormat="1">
      <c r="A810" s="787" t="s">
        <v>47</v>
      </c>
      <c r="B810" s="787" t="s">
        <v>142</v>
      </c>
      <c r="D810" s="792" t="str">
        <f>'REKAP OFFICIAL'!$A$49</f>
        <v>3.8.20.1</v>
      </c>
      <c r="F810" s="807" t="s">
        <v>332</v>
      </c>
      <c r="G810" s="808" t="s">
        <v>75</v>
      </c>
      <c r="H810" s="809">
        <v>2318.71</v>
      </c>
      <c r="I810" s="817">
        <v>38500</v>
      </c>
      <c r="J810" s="817">
        <f t="shared" si="12"/>
        <v>89270335</v>
      </c>
      <c r="K810" s="815"/>
      <c r="L810" s="815"/>
    </row>
    <row r="811" spans="1:12" s="787" customFormat="1">
      <c r="A811" s="787" t="s">
        <v>47</v>
      </c>
      <c r="B811" s="787" t="s">
        <v>142</v>
      </c>
      <c r="D811" s="792"/>
      <c r="F811" s="807" t="s">
        <v>371</v>
      </c>
      <c r="G811" s="808" t="s">
        <v>50</v>
      </c>
      <c r="H811" s="809"/>
      <c r="I811" s="817"/>
      <c r="J811" s="817"/>
      <c r="K811" s="815"/>
      <c r="L811" s="815"/>
    </row>
    <row r="812" spans="1:12" s="787" customFormat="1">
      <c r="A812" s="787" t="s">
        <v>47</v>
      </c>
      <c r="B812" s="787" t="s">
        <v>142</v>
      </c>
      <c r="D812" s="792"/>
      <c r="F812" s="807" t="s">
        <v>334</v>
      </c>
      <c r="G812" s="808" t="s">
        <v>50</v>
      </c>
      <c r="H812" s="809"/>
      <c r="I812" s="817"/>
      <c r="J812" s="817"/>
      <c r="K812" s="815"/>
      <c r="L812" s="815"/>
    </row>
    <row r="813" spans="1:12" s="787" customFormat="1">
      <c r="A813" s="787" t="s">
        <v>47</v>
      </c>
      <c r="B813" s="787" t="s">
        <v>142</v>
      </c>
      <c r="D813" s="792" t="str">
        <f>'REKAP OFFICIAL'!$A$197</f>
        <v>PJ-32</v>
      </c>
      <c r="F813" s="807" t="s">
        <v>335</v>
      </c>
      <c r="G813" s="808" t="s">
        <v>139</v>
      </c>
      <c r="H813" s="809">
        <v>4</v>
      </c>
      <c r="I813" s="817">
        <v>18000000</v>
      </c>
      <c r="J813" s="817">
        <f t="shared" si="12"/>
        <v>72000000</v>
      </c>
      <c r="K813" s="815"/>
      <c r="L813" s="815"/>
    </row>
    <row r="814" spans="1:12" s="787" customFormat="1">
      <c r="A814" s="787" t="s">
        <v>47</v>
      </c>
      <c r="B814" s="787" t="s">
        <v>142</v>
      </c>
      <c r="D814" s="792" t="s">
        <v>372</v>
      </c>
      <c r="F814" s="807" t="s">
        <v>336</v>
      </c>
      <c r="G814" s="808" t="s">
        <v>139</v>
      </c>
      <c r="H814" s="809">
        <v>12</v>
      </c>
      <c r="I814" s="817">
        <v>4665937.0357344402</v>
      </c>
      <c r="J814" s="817">
        <f t="shared" si="12"/>
        <v>55991244.428813301</v>
      </c>
      <c r="K814" s="815"/>
      <c r="L814" s="815"/>
    </row>
    <row r="815" spans="1:12" s="787" customFormat="1">
      <c r="A815" s="787" t="s">
        <v>47</v>
      </c>
      <c r="B815" s="787" t="s">
        <v>142</v>
      </c>
      <c r="D815" s="792" t="str">
        <f>'REKAP OFFICIAL'!$A$199</f>
        <v>PJ-34</v>
      </c>
      <c r="F815" s="807" t="s">
        <v>220</v>
      </c>
      <c r="G815" s="808" t="s">
        <v>139</v>
      </c>
      <c r="H815" s="809">
        <v>16</v>
      </c>
      <c r="I815" s="817">
        <v>4524124.9331856901</v>
      </c>
      <c r="J815" s="817">
        <f t="shared" si="12"/>
        <v>72385998.930970997</v>
      </c>
      <c r="K815" s="815"/>
      <c r="L815" s="815"/>
    </row>
    <row r="816" spans="1:12" s="787" customFormat="1">
      <c r="A816" s="787" t="s">
        <v>47</v>
      </c>
      <c r="B816" s="787" t="s">
        <v>142</v>
      </c>
      <c r="D816" s="792" t="str">
        <f>'REKAP OFFICIAL'!$A$200</f>
        <v>PJ-35</v>
      </c>
      <c r="F816" s="807" t="s">
        <v>337</v>
      </c>
      <c r="G816" s="808" t="s">
        <v>139</v>
      </c>
      <c r="H816" s="809">
        <v>48</v>
      </c>
      <c r="I816" s="817">
        <v>7025516.73203527</v>
      </c>
      <c r="J816" s="817">
        <f t="shared" si="12"/>
        <v>337224803.13769299</v>
      </c>
      <c r="K816" s="815"/>
      <c r="L816" s="815"/>
    </row>
    <row r="817" spans="1:12" s="787" customFormat="1">
      <c r="A817" s="787" t="s">
        <v>47</v>
      </c>
      <c r="B817" s="787" t="s">
        <v>142</v>
      </c>
      <c r="D817" s="792" t="str">
        <f>'REKAP OFFICIAL'!$A$201</f>
        <v>PJ-36</v>
      </c>
      <c r="F817" s="807" t="s">
        <v>222</v>
      </c>
      <c r="G817" s="808" t="s">
        <v>139</v>
      </c>
      <c r="H817" s="809">
        <v>4</v>
      </c>
      <c r="I817" s="817">
        <v>7000463.0567240696</v>
      </c>
      <c r="J817" s="817">
        <f t="shared" si="12"/>
        <v>28001852.226896301</v>
      </c>
      <c r="K817" s="815"/>
      <c r="L817" s="815"/>
    </row>
    <row r="818" spans="1:12" s="787" customFormat="1">
      <c r="A818" s="787" t="s">
        <v>47</v>
      </c>
      <c r="B818" s="787" t="s">
        <v>142</v>
      </c>
      <c r="D818" s="792" t="str">
        <f>'REKAP OFFICIAL'!$A$202</f>
        <v>PJ-37</v>
      </c>
      <c r="F818" s="807" t="s">
        <v>224</v>
      </c>
      <c r="G818" s="808" t="s">
        <v>139</v>
      </c>
      <c r="H818" s="809">
        <v>8</v>
      </c>
      <c r="I818" s="817">
        <v>3985397.66529149</v>
      </c>
      <c r="J818" s="817">
        <f t="shared" si="12"/>
        <v>31883181.322331902</v>
      </c>
      <c r="K818" s="815"/>
      <c r="L818" s="815"/>
    </row>
    <row r="819" spans="1:12" s="787" customFormat="1">
      <c r="A819" s="787" t="s">
        <v>47</v>
      </c>
      <c r="B819" s="787" t="s">
        <v>142</v>
      </c>
      <c r="D819" s="792" t="str">
        <f>'REKAP OFFICIAL'!$A$203</f>
        <v>PJ-38</v>
      </c>
      <c r="F819" s="807" t="s">
        <v>338</v>
      </c>
      <c r="G819" s="808" t="s">
        <v>139</v>
      </c>
      <c r="H819" s="809">
        <v>224</v>
      </c>
      <c r="I819" s="817">
        <v>3269123.1445518699</v>
      </c>
      <c r="J819" s="817">
        <f t="shared" si="12"/>
        <v>732283584.379619</v>
      </c>
      <c r="K819" s="815"/>
      <c r="L819" s="815"/>
    </row>
    <row r="820" spans="1:12" s="787" customFormat="1">
      <c r="A820" s="787" t="s">
        <v>47</v>
      </c>
      <c r="B820" s="787" t="s">
        <v>142</v>
      </c>
      <c r="D820" s="792" t="str">
        <f>'REKAP OFFICIAL'!$A$204</f>
        <v>PJ-39</v>
      </c>
      <c r="F820" s="807" t="s">
        <v>339</v>
      </c>
      <c r="G820" s="808" t="s">
        <v>139</v>
      </c>
      <c r="H820" s="809">
        <v>4</v>
      </c>
      <c r="I820" s="817">
        <v>4185918.9039398301</v>
      </c>
      <c r="J820" s="817">
        <f t="shared" si="12"/>
        <v>16743675.6157593</v>
      </c>
      <c r="K820" s="815"/>
      <c r="L820" s="815"/>
    </row>
    <row r="821" spans="1:12" s="787" customFormat="1">
      <c r="A821" s="787" t="s">
        <v>47</v>
      </c>
      <c r="B821" s="787" t="s">
        <v>142</v>
      </c>
      <c r="D821" s="792" t="str">
        <f>'REKAP OFFICIAL'!$A$205</f>
        <v>PJ-40</v>
      </c>
      <c r="F821" s="807" t="s">
        <v>225</v>
      </c>
      <c r="G821" s="808" t="s">
        <v>139</v>
      </c>
      <c r="H821" s="809">
        <v>144</v>
      </c>
      <c r="I821" s="817">
        <v>2700000</v>
      </c>
      <c r="J821" s="817">
        <f t="shared" si="12"/>
        <v>388800000</v>
      </c>
      <c r="K821" s="815"/>
      <c r="L821" s="815"/>
    </row>
    <row r="822" spans="1:12" s="787" customFormat="1">
      <c r="A822" s="787" t="s">
        <v>47</v>
      </c>
      <c r="B822" s="787" t="s">
        <v>142</v>
      </c>
      <c r="D822" s="792" t="str">
        <f>'REKAP OFFICIAL'!$A$206</f>
        <v>PJ-41</v>
      </c>
      <c r="F822" s="807" t="s">
        <v>226</v>
      </c>
      <c r="G822" s="808" t="s">
        <v>139</v>
      </c>
      <c r="H822" s="809">
        <v>120</v>
      </c>
      <c r="I822" s="817">
        <v>1400000</v>
      </c>
      <c r="J822" s="817">
        <f t="shared" si="12"/>
        <v>168000000</v>
      </c>
      <c r="K822" s="815"/>
      <c r="L822" s="815"/>
    </row>
    <row r="823" spans="1:12" s="787" customFormat="1">
      <c r="A823" s="787" t="s">
        <v>47</v>
      </c>
      <c r="B823" s="787" t="s">
        <v>142</v>
      </c>
      <c r="D823" s="792"/>
      <c r="F823" s="807" t="s">
        <v>373</v>
      </c>
      <c r="G823" s="808" t="s">
        <v>50</v>
      </c>
      <c r="H823" s="809"/>
      <c r="I823" s="817"/>
      <c r="J823" s="817"/>
      <c r="K823" s="815"/>
      <c r="L823" s="815"/>
    </row>
    <row r="824" spans="1:12" s="787" customFormat="1">
      <c r="A824" s="787" t="s">
        <v>47</v>
      </c>
      <c r="B824" s="787" t="s">
        <v>142</v>
      </c>
      <c r="D824" s="792" t="str">
        <f>'REKAP OFFICIAL'!$A$80</f>
        <v>3.13.5a</v>
      </c>
      <c r="F824" s="807" t="s">
        <v>237</v>
      </c>
      <c r="G824" s="808" t="s">
        <v>78</v>
      </c>
      <c r="H824" s="809">
        <v>64</v>
      </c>
      <c r="I824" s="817">
        <v>401625</v>
      </c>
      <c r="J824" s="817">
        <f t="shared" si="12"/>
        <v>25704000</v>
      </c>
      <c r="K824" s="815"/>
      <c r="L824" s="815"/>
    </row>
    <row r="825" spans="1:12" s="787" customFormat="1">
      <c r="A825" s="787" t="s">
        <v>47</v>
      </c>
      <c r="B825" s="787" t="s">
        <v>142</v>
      </c>
      <c r="D825" s="792" t="str">
        <f>'REKAP OFFICIAL'!$A$81</f>
        <v>3.18.6.6</v>
      </c>
      <c r="F825" s="807" t="s">
        <v>341</v>
      </c>
      <c r="G825" s="808" t="s">
        <v>70</v>
      </c>
      <c r="H825" s="809">
        <v>16</v>
      </c>
      <c r="I825" s="817">
        <v>767818.8</v>
      </c>
      <c r="J825" s="817">
        <f t="shared" si="12"/>
        <v>12285100.800000001</v>
      </c>
      <c r="K825" s="815"/>
      <c r="L825" s="815"/>
    </row>
    <row r="826" spans="1:12" s="787" customFormat="1">
      <c r="A826" s="787" t="s">
        <v>47</v>
      </c>
      <c r="B826" s="787" t="s">
        <v>142</v>
      </c>
      <c r="D826" s="792"/>
      <c r="F826" s="807" t="s">
        <v>374</v>
      </c>
      <c r="G826" s="808" t="s">
        <v>50</v>
      </c>
      <c r="H826" s="809"/>
      <c r="I826" s="817"/>
      <c r="J826" s="817"/>
      <c r="K826" s="815"/>
      <c r="L826" s="815"/>
    </row>
    <row r="827" spans="1:12" s="787" customFormat="1">
      <c r="A827" s="787" t="s">
        <v>47</v>
      </c>
      <c r="B827" s="787" t="s">
        <v>142</v>
      </c>
      <c r="D827" s="792"/>
      <c r="F827" s="807" t="s">
        <v>343</v>
      </c>
      <c r="G827" s="808" t="s">
        <v>50</v>
      </c>
      <c r="H827" s="809"/>
      <c r="I827" s="817"/>
      <c r="J827" s="817"/>
      <c r="K827" s="815"/>
      <c r="L827" s="815"/>
    </row>
    <row r="828" spans="1:12" s="787" customFormat="1">
      <c r="A828" s="787" t="s">
        <v>47</v>
      </c>
      <c r="B828" s="787" t="s">
        <v>142</v>
      </c>
      <c r="D828" s="792" t="s">
        <v>375</v>
      </c>
      <c r="F828" s="807" t="s">
        <v>376</v>
      </c>
      <c r="G828" s="808" t="s">
        <v>70</v>
      </c>
      <c r="H828" s="809">
        <v>80</v>
      </c>
      <c r="I828" s="817">
        <v>3916500</v>
      </c>
      <c r="J828" s="817">
        <f t="shared" si="12"/>
        <v>313320000</v>
      </c>
      <c r="K828" s="815"/>
      <c r="L828" s="815"/>
    </row>
    <row r="829" spans="1:12" s="787" customFormat="1">
      <c r="A829" s="787" t="s">
        <v>47</v>
      </c>
      <c r="B829" s="787" t="s">
        <v>142</v>
      </c>
      <c r="D829" s="792" t="str">
        <f>'REKAP OFFICIAL'!$A$63</f>
        <v>3.18.6.1</v>
      </c>
      <c r="F829" s="807" t="s">
        <v>344</v>
      </c>
      <c r="G829" s="808" t="s">
        <v>70</v>
      </c>
      <c r="H829" s="809">
        <v>272</v>
      </c>
      <c r="I829" s="817">
        <v>449431.5</v>
      </c>
      <c r="J829" s="817">
        <f t="shared" si="12"/>
        <v>122245368</v>
      </c>
      <c r="K829" s="815"/>
      <c r="L829" s="815"/>
    </row>
    <row r="830" spans="1:12" s="787" customFormat="1">
      <c r="A830" s="787" t="s">
        <v>47</v>
      </c>
      <c r="B830" s="787" t="s">
        <v>142</v>
      </c>
      <c r="D830" s="792" t="str">
        <f>'REKAP OFFICIAL'!$A$64</f>
        <v>3.18.6.2.1</v>
      </c>
      <c r="F830" s="807" t="s">
        <v>345</v>
      </c>
      <c r="G830" s="808" t="s">
        <v>70</v>
      </c>
      <c r="H830" s="809">
        <v>64</v>
      </c>
      <c r="I830" s="817">
        <v>240124.5</v>
      </c>
      <c r="J830" s="817">
        <f t="shared" si="12"/>
        <v>15367968</v>
      </c>
      <c r="K830" s="815"/>
      <c r="L830" s="815"/>
    </row>
    <row r="831" spans="1:12" s="787" customFormat="1">
      <c r="A831" s="787" t="s">
        <v>47</v>
      </c>
      <c r="B831" s="787" t="s">
        <v>142</v>
      </c>
      <c r="D831" s="792" t="str">
        <f>'REKAP OFFICIAL'!$A$77</f>
        <v>3.18.3.2</v>
      </c>
      <c r="F831" s="807" t="s">
        <v>346</v>
      </c>
      <c r="G831" s="808" t="s">
        <v>70</v>
      </c>
      <c r="H831" s="809">
        <v>64</v>
      </c>
      <c r="I831" s="817">
        <v>963532.5</v>
      </c>
      <c r="J831" s="817">
        <f t="shared" si="12"/>
        <v>61666080</v>
      </c>
      <c r="K831" s="815"/>
      <c r="L831" s="815"/>
    </row>
    <row r="832" spans="1:12" s="787" customFormat="1">
      <c r="A832" s="787" t="s">
        <v>47</v>
      </c>
      <c r="B832" s="787" t="s">
        <v>142</v>
      </c>
      <c r="D832" s="792" t="s">
        <v>347</v>
      </c>
      <c r="F832" s="807" t="s">
        <v>348</v>
      </c>
      <c r="G832" s="808" t="s">
        <v>70</v>
      </c>
      <c r="H832" s="809">
        <v>24</v>
      </c>
      <c r="I832" s="817">
        <v>2073046.5</v>
      </c>
      <c r="J832" s="817">
        <f t="shared" si="12"/>
        <v>49753116</v>
      </c>
      <c r="K832" s="815"/>
      <c r="L832" s="815"/>
    </row>
    <row r="833" spans="1:12" s="787" customFormat="1">
      <c r="A833" s="787" t="s">
        <v>47</v>
      </c>
      <c r="B833" s="787" t="s">
        <v>142</v>
      </c>
      <c r="D833" s="792" t="str">
        <f>'REKAP OFFICIAL'!$A$72</f>
        <v>3.18.3.1a</v>
      </c>
      <c r="F833" s="807" t="s">
        <v>249</v>
      </c>
      <c r="G833" s="808" t="s">
        <v>70</v>
      </c>
      <c r="H833" s="809">
        <v>4</v>
      </c>
      <c r="I833" s="817">
        <v>10316827.5</v>
      </c>
      <c r="J833" s="817">
        <f t="shared" si="12"/>
        <v>41267310</v>
      </c>
      <c r="K833" s="815"/>
      <c r="L833" s="815"/>
    </row>
    <row r="834" spans="1:12" s="787" customFormat="1">
      <c r="A834" s="787" t="s">
        <v>47</v>
      </c>
      <c r="B834" s="787" t="s">
        <v>142</v>
      </c>
      <c r="D834" s="792" t="str">
        <f>'REKAP OFFICIAL'!$A$78</f>
        <v>3.18.6.3</v>
      </c>
      <c r="F834" s="807" t="s">
        <v>349</v>
      </c>
      <c r="G834" s="808" t="s">
        <v>70</v>
      </c>
      <c r="H834" s="809">
        <v>28</v>
      </c>
      <c r="I834" s="817">
        <v>510453.3</v>
      </c>
      <c r="J834" s="817">
        <f t="shared" si="12"/>
        <v>14292692.4</v>
      </c>
      <c r="K834" s="815"/>
      <c r="L834" s="815"/>
    </row>
    <row r="835" spans="1:12" s="787" customFormat="1">
      <c r="A835" s="787" t="s">
        <v>47</v>
      </c>
      <c r="B835" s="787" t="s">
        <v>142</v>
      </c>
      <c r="D835" s="792" t="str">
        <f>'REKAP OFFICIAL'!$A$66</f>
        <v>3.18.6.2.1c-[Mod]</v>
      </c>
      <c r="F835" s="807" t="s">
        <v>350</v>
      </c>
      <c r="G835" s="808" t="s">
        <v>70</v>
      </c>
      <c r="H835" s="809">
        <v>64</v>
      </c>
      <c r="I835" s="817">
        <v>510453.3</v>
      </c>
      <c r="J835" s="817">
        <f t="shared" si="12"/>
        <v>32669011.199999999</v>
      </c>
      <c r="K835" s="815"/>
      <c r="L835" s="815"/>
    </row>
    <row r="836" spans="1:12" s="787" customFormat="1">
      <c r="A836" s="787" t="s">
        <v>47</v>
      </c>
      <c r="B836" s="787" t="s">
        <v>142</v>
      </c>
      <c r="D836" s="792" t="str">
        <f>'REKAP OFFICIAL'!$A$79</f>
        <v>3.18.6.9</v>
      </c>
      <c r="F836" s="807" t="s">
        <v>351</v>
      </c>
      <c r="G836" s="808" t="s">
        <v>70</v>
      </c>
      <c r="H836" s="809">
        <v>156</v>
      </c>
      <c r="I836" s="817">
        <v>728527.8</v>
      </c>
      <c r="J836" s="817">
        <f t="shared" si="12"/>
        <v>113650336.8</v>
      </c>
      <c r="K836" s="815"/>
      <c r="L836" s="815"/>
    </row>
    <row r="837" spans="1:12" s="787" customFormat="1">
      <c r="A837" s="787" t="s">
        <v>47</v>
      </c>
      <c r="B837" s="787" t="s">
        <v>142</v>
      </c>
      <c r="D837" s="792" t="str">
        <f>'REKAP OFFICIAL'!$A$67</f>
        <v>3.18.6.2.1a</v>
      </c>
      <c r="F837" s="807" t="s">
        <v>244</v>
      </c>
      <c r="G837" s="808" t="s">
        <v>70</v>
      </c>
      <c r="H837" s="809">
        <v>156</v>
      </c>
      <c r="I837" s="817">
        <v>996172.80000000005</v>
      </c>
      <c r="J837" s="817">
        <f t="shared" si="12"/>
        <v>155402956.80000001</v>
      </c>
      <c r="K837" s="815"/>
      <c r="L837" s="815"/>
    </row>
    <row r="838" spans="1:12" s="787" customFormat="1">
      <c r="A838" s="787" t="s">
        <v>47</v>
      </c>
      <c r="B838" s="787" t="s">
        <v>142</v>
      </c>
      <c r="D838" s="792" t="str">
        <f>'REKAP OFFICIAL'!$A$74</f>
        <v>3.18.1.1</v>
      </c>
      <c r="F838" s="807" t="s">
        <v>246</v>
      </c>
      <c r="G838" s="808" t="s">
        <v>139</v>
      </c>
      <c r="H838" s="809">
        <v>80</v>
      </c>
      <c r="I838" s="817">
        <v>1402957.5</v>
      </c>
      <c r="J838" s="817">
        <f t="shared" si="12"/>
        <v>112236600</v>
      </c>
      <c r="K838" s="815"/>
      <c r="L838" s="815"/>
    </row>
    <row r="839" spans="1:12" s="787" customFormat="1">
      <c r="A839" s="787" t="s">
        <v>47</v>
      </c>
      <c r="B839" s="787" t="s">
        <v>142</v>
      </c>
      <c r="D839" s="792" t="s">
        <v>352</v>
      </c>
      <c r="F839" s="807" t="s">
        <v>353</v>
      </c>
      <c r="G839" s="808" t="s">
        <v>75</v>
      </c>
      <c r="H839" s="809">
        <v>17.399999999999999</v>
      </c>
      <c r="I839" s="817">
        <v>403231.5</v>
      </c>
      <c r="J839" s="817">
        <f t="shared" si="12"/>
        <v>7016228.0999999996</v>
      </c>
      <c r="K839" s="815"/>
      <c r="L839" s="815"/>
    </row>
    <row r="840" spans="1:12" s="787" customFormat="1">
      <c r="A840" s="787" t="s">
        <v>47</v>
      </c>
      <c r="B840" s="787" t="s">
        <v>142</v>
      </c>
      <c r="D840" s="792"/>
      <c r="F840" s="807" t="s">
        <v>251</v>
      </c>
      <c r="G840" s="808" t="s">
        <v>50</v>
      </c>
      <c r="H840" s="809"/>
      <c r="I840" s="817"/>
      <c r="J840" s="817"/>
      <c r="K840" s="815"/>
      <c r="L840" s="815"/>
    </row>
    <row r="841" spans="1:12" s="787" customFormat="1">
      <c r="A841" s="787" t="s">
        <v>47</v>
      </c>
      <c r="B841" s="787" t="s">
        <v>142</v>
      </c>
      <c r="D841" s="792" t="str">
        <f>'REKAP OFFICIAL'!$A$144</f>
        <v>[Mod]-01</v>
      </c>
      <c r="F841" s="807" t="s">
        <v>252</v>
      </c>
      <c r="G841" s="808" t="s">
        <v>75</v>
      </c>
      <c r="H841" s="809">
        <v>4974.72</v>
      </c>
      <c r="I841" s="817">
        <v>39900</v>
      </c>
      <c r="J841" s="817">
        <f t="shared" si="12"/>
        <v>198491328</v>
      </c>
      <c r="K841" s="815"/>
      <c r="L841" s="815"/>
    </row>
    <row r="842" spans="1:12" s="787" customFormat="1">
      <c r="A842" s="787" t="s">
        <v>47</v>
      </c>
      <c r="B842" s="787" t="s">
        <v>142</v>
      </c>
      <c r="D842" s="792"/>
      <c r="F842" s="807" t="s">
        <v>253</v>
      </c>
      <c r="G842" s="808" t="s">
        <v>50</v>
      </c>
      <c r="H842" s="809"/>
      <c r="I842" s="817"/>
      <c r="J842" s="817"/>
      <c r="K842" s="815"/>
      <c r="L842" s="815"/>
    </row>
    <row r="843" spans="1:12" s="787" customFormat="1">
      <c r="A843" s="787" t="s">
        <v>47</v>
      </c>
      <c r="B843" s="787" t="s">
        <v>142</v>
      </c>
      <c r="D843" s="792" t="str">
        <f>'REKAP OFFICIAL'!$A$148</f>
        <v>3.4.3</v>
      </c>
      <c r="F843" s="807" t="s">
        <v>254</v>
      </c>
      <c r="G843" s="808" t="s">
        <v>75</v>
      </c>
      <c r="H843" s="809">
        <v>681.11</v>
      </c>
      <c r="I843" s="817">
        <v>63000</v>
      </c>
      <c r="J843" s="817">
        <f t="shared" ref="J843:J904" si="13">H843*I843</f>
        <v>42909930</v>
      </c>
      <c r="K843" s="815"/>
      <c r="L843" s="815"/>
    </row>
    <row r="844" spans="1:12" s="787" customFormat="1">
      <c r="A844" s="787" t="s">
        <v>47</v>
      </c>
      <c r="B844" s="787" t="s">
        <v>142</v>
      </c>
      <c r="D844" s="792"/>
      <c r="F844" s="807" t="s">
        <v>255</v>
      </c>
      <c r="G844" s="808" t="s">
        <v>50</v>
      </c>
      <c r="H844" s="809"/>
      <c r="I844" s="817"/>
      <c r="J844" s="817"/>
      <c r="K844" s="815"/>
      <c r="L844" s="815"/>
    </row>
    <row r="845" spans="1:12" s="787" customFormat="1">
      <c r="A845" s="787" t="s">
        <v>47</v>
      </c>
      <c r="B845" s="787" t="s">
        <v>142</v>
      </c>
      <c r="D845" s="792" t="str">
        <f>'REKAP OFFICIAL'!$A$142</f>
        <v>3.16.3</v>
      </c>
      <c r="F845" s="807" t="s">
        <v>256</v>
      </c>
      <c r="G845" s="808" t="s">
        <v>70</v>
      </c>
      <c r="H845" s="809">
        <v>320</v>
      </c>
      <c r="I845" s="817">
        <v>142695</v>
      </c>
      <c r="J845" s="817">
        <f t="shared" si="13"/>
        <v>45662400</v>
      </c>
      <c r="K845" s="815"/>
      <c r="L845" s="815"/>
    </row>
    <row r="846" spans="1:12" s="787" customFormat="1">
      <c r="A846" s="787" t="s">
        <v>47</v>
      </c>
      <c r="B846" s="787" t="s">
        <v>142</v>
      </c>
      <c r="D846" s="792"/>
      <c r="F846" s="807" t="s">
        <v>377</v>
      </c>
      <c r="G846" s="808" t="s">
        <v>50</v>
      </c>
      <c r="H846" s="809"/>
      <c r="I846" s="817"/>
      <c r="J846" s="817"/>
      <c r="K846" s="815"/>
      <c r="L846" s="815"/>
    </row>
    <row r="847" spans="1:12" s="787" customFormat="1">
      <c r="A847" s="787" t="s">
        <v>47</v>
      </c>
      <c r="B847" s="787" t="s">
        <v>142</v>
      </c>
      <c r="D847" s="792"/>
      <c r="F847" s="807" t="s">
        <v>378</v>
      </c>
      <c r="G847" s="808" t="s">
        <v>50</v>
      </c>
      <c r="H847" s="809"/>
      <c r="I847" s="817"/>
      <c r="J847" s="817"/>
      <c r="K847" s="815"/>
      <c r="L847" s="815"/>
    </row>
    <row r="848" spans="1:12" s="787" customFormat="1">
      <c r="A848" s="787" t="s">
        <v>47</v>
      </c>
      <c r="B848" s="787" t="s">
        <v>142</v>
      </c>
      <c r="D848" s="792"/>
      <c r="F848" s="807" t="s">
        <v>145</v>
      </c>
      <c r="G848" s="808" t="s">
        <v>50</v>
      </c>
      <c r="H848" s="809"/>
      <c r="I848" s="817"/>
      <c r="J848" s="817"/>
      <c r="K848" s="815"/>
      <c r="L848" s="815"/>
    </row>
    <row r="849" spans="1:12" s="787" customFormat="1">
      <c r="A849" s="787" t="s">
        <v>47</v>
      </c>
      <c r="B849" s="787" t="s">
        <v>142</v>
      </c>
      <c r="D849" s="792" t="str">
        <f>'REKAP OFFICIAL'!$A$41</f>
        <v>3.6.4.2</v>
      </c>
      <c r="F849" s="807" t="s">
        <v>356</v>
      </c>
      <c r="G849" s="808" t="s">
        <v>75</v>
      </c>
      <c r="H849" s="809">
        <v>1646.01</v>
      </c>
      <c r="I849" s="817">
        <v>136602.375</v>
      </c>
      <c r="J849" s="817">
        <f t="shared" si="13"/>
        <v>224848875.27375001</v>
      </c>
      <c r="K849" s="815"/>
      <c r="L849" s="815"/>
    </row>
    <row r="850" spans="1:12" s="787" customFormat="1">
      <c r="A850" s="787" t="s">
        <v>47</v>
      </c>
      <c r="B850" s="787" t="s">
        <v>142</v>
      </c>
      <c r="D850" s="792" t="str">
        <f>'REKAP OFFICIAL'!$A$44</f>
        <v>3.7.7</v>
      </c>
      <c r="F850" s="807" t="s">
        <v>357</v>
      </c>
      <c r="G850" s="808" t="s">
        <v>75</v>
      </c>
      <c r="H850" s="809">
        <v>3292.02</v>
      </c>
      <c r="I850" s="817">
        <v>108213.315</v>
      </c>
      <c r="J850" s="817">
        <f t="shared" si="13"/>
        <v>356240397.24629998</v>
      </c>
      <c r="K850" s="815"/>
      <c r="L850" s="815"/>
    </row>
    <row r="851" spans="1:12" s="787" customFormat="1">
      <c r="A851" s="787" t="s">
        <v>47</v>
      </c>
      <c r="B851" s="787" t="s">
        <v>142</v>
      </c>
      <c r="D851" s="792"/>
      <c r="F851" s="807" t="s">
        <v>259</v>
      </c>
      <c r="G851" s="808" t="s">
        <v>50</v>
      </c>
      <c r="H851" s="809"/>
      <c r="I851" s="817"/>
      <c r="J851" s="817"/>
      <c r="K851" s="815"/>
      <c r="L851" s="815"/>
    </row>
    <row r="852" spans="1:12" s="787" customFormat="1">
      <c r="A852" s="787" t="s">
        <v>47</v>
      </c>
      <c r="B852" s="787" t="s">
        <v>142</v>
      </c>
      <c r="D852" s="792" t="str">
        <f>'REKAP OFFICIAL'!$A$41</f>
        <v>3.6.4.2</v>
      </c>
      <c r="F852" s="807" t="s">
        <v>356</v>
      </c>
      <c r="G852" s="808" t="s">
        <v>75</v>
      </c>
      <c r="H852" s="809">
        <v>1460.17</v>
      </c>
      <c r="I852" s="817">
        <v>136602.375</v>
      </c>
      <c r="J852" s="817">
        <f t="shared" si="13"/>
        <v>199462689.90375</v>
      </c>
      <c r="K852" s="815"/>
      <c r="L852" s="815"/>
    </row>
    <row r="853" spans="1:12" s="787" customFormat="1">
      <c r="A853" s="787" t="s">
        <v>47</v>
      </c>
      <c r="B853" s="787" t="s">
        <v>142</v>
      </c>
      <c r="D853" s="792" t="str">
        <f>'REKAP OFFICIAL'!$A$44</f>
        <v>3.7.7</v>
      </c>
      <c r="F853" s="807" t="s">
        <v>357</v>
      </c>
      <c r="G853" s="808" t="s">
        <v>75</v>
      </c>
      <c r="H853" s="809">
        <v>2920.35</v>
      </c>
      <c r="I853" s="817">
        <v>108213.315</v>
      </c>
      <c r="J853" s="817">
        <f t="shared" si="13"/>
        <v>316020754.46025002</v>
      </c>
      <c r="K853" s="815"/>
      <c r="L853" s="815"/>
    </row>
    <row r="854" spans="1:12" s="787" customFormat="1">
      <c r="A854" s="787" t="s">
        <v>47</v>
      </c>
      <c r="B854" s="787" t="s">
        <v>142</v>
      </c>
      <c r="D854" s="792" t="str">
        <f>'REKAP OFFICIAL'!$A$40</f>
        <v>3.6.3.4</v>
      </c>
      <c r="F854" s="807" t="s">
        <v>358</v>
      </c>
      <c r="G854" s="808" t="s">
        <v>75</v>
      </c>
      <c r="H854" s="809">
        <v>12.06</v>
      </c>
      <c r="I854" s="817">
        <v>537789</v>
      </c>
      <c r="J854" s="817">
        <f t="shared" si="13"/>
        <v>6485735.3399999999</v>
      </c>
      <c r="K854" s="815"/>
      <c r="L854" s="815"/>
    </row>
    <row r="855" spans="1:12" s="787" customFormat="1">
      <c r="A855" s="787" t="s">
        <v>47</v>
      </c>
      <c r="B855" s="787" t="s">
        <v>142</v>
      </c>
      <c r="D855" s="792"/>
      <c r="F855" s="807" t="s">
        <v>379</v>
      </c>
      <c r="G855" s="808" t="s">
        <v>50</v>
      </c>
      <c r="H855" s="809"/>
      <c r="I855" s="817"/>
      <c r="J855" s="817"/>
      <c r="K855" s="815"/>
      <c r="L855" s="815"/>
    </row>
    <row r="856" spans="1:12" s="787" customFormat="1" ht="29">
      <c r="A856" s="787" t="s">
        <v>47</v>
      </c>
      <c r="B856" s="787" t="s">
        <v>142</v>
      </c>
      <c r="D856" s="792" t="str">
        <f>'REKAP OFFICIAL'!$A$39</f>
        <v>3.6.1.9</v>
      </c>
      <c r="F856" s="807" t="s">
        <v>380</v>
      </c>
      <c r="G856" s="808" t="s">
        <v>75</v>
      </c>
      <c r="H856" s="809">
        <v>24.41</v>
      </c>
      <c r="I856" s="817">
        <v>171979.5</v>
      </c>
      <c r="J856" s="817">
        <f t="shared" si="13"/>
        <v>4198019.5949999997</v>
      </c>
      <c r="K856" s="815"/>
      <c r="L856" s="815"/>
    </row>
    <row r="857" spans="1:12" s="787" customFormat="1">
      <c r="A857" s="787" t="s">
        <v>47</v>
      </c>
      <c r="B857" s="787" t="s">
        <v>142</v>
      </c>
      <c r="D857" s="792"/>
      <c r="F857" s="807" t="s">
        <v>381</v>
      </c>
      <c r="G857" s="808" t="s">
        <v>50</v>
      </c>
      <c r="H857" s="809"/>
      <c r="I857" s="817"/>
      <c r="J857" s="817"/>
      <c r="K857" s="815"/>
      <c r="L857" s="815"/>
    </row>
    <row r="858" spans="1:12" s="787" customFormat="1">
      <c r="A858" s="787" t="s">
        <v>47</v>
      </c>
      <c r="B858" s="787" t="s">
        <v>142</v>
      </c>
      <c r="D858" s="792" t="str">
        <f>'REKAP OFFICIAL'!$A$21</f>
        <v>2.2.1.10.1</v>
      </c>
      <c r="F858" s="807" t="s">
        <v>149</v>
      </c>
      <c r="G858" s="808" t="s">
        <v>78</v>
      </c>
      <c r="H858" s="809">
        <v>530.20000000000005</v>
      </c>
      <c r="I858" s="817">
        <v>107013.9</v>
      </c>
      <c r="J858" s="817">
        <f t="shared" si="13"/>
        <v>56738769.780000001</v>
      </c>
      <c r="K858" s="815"/>
      <c r="L858" s="815"/>
    </row>
    <row r="859" spans="1:12" s="787" customFormat="1">
      <c r="A859" s="787" t="s">
        <v>47</v>
      </c>
      <c r="B859" s="787" t="s">
        <v>142</v>
      </c>
      <c r="D859" s="792" t="str">
        <f>'REKAP OFFICIAL'!$A$22</f>
        <v>2.2.1.10.2</v>
      </c>
      <c r="F859" s="807" t="s">
        <v>150</v>
      </c>
      <c r="G859" s="808" t="s">
        <v>78</v>
      </c>
      <c r="H859" s="809">
        <v>1009.06</v>
      </c>
      <c r="I859" s="817">
        <v>142902.9</v>
      </c>
      <c r="J859" s="817">
        <f t="shared" si="13"/>
        <v>144197600.27399999</v>
      </c>
      <c r="K859" s="815"/>
      <c r="L859" s="815"/>
    </row>
    <row r="860" spans="1:12" s="787" customFormat="1">
      <c r="A860" s="787" t="s">
        <v>47</v>
      </c>
      <c r="B860" s="787" t="s">
        <v>142</v>
      </c>
      <c r="D860" s="792"/>
      <c r="F860" s="807" t="s">
        <v>382</v>
      </c>
      <c r="G860" s="808" t="s">
        <v>50</v>
      </c>
      <c r="H860" s="809"/>
      <c r="I860" s="817"/>
      <c r="J860" s="817"/>
      <c r="K860" s="815"/>
      <c r="L860" s="815"/>
    </row>
    <row r="861" spans="1:12" s="787" customFormat="1">
      <c r="A861" s="787" t="s">
        <v>47</v>
      </c>
      <c r="B861" s="787" t="s">
        <v>142</v>
      </c>
      <c r="D861" s="792"/>
      <c r="F861" s="807" t="s">
        <v>152</v>
      </c>
      <c r="G861" s="808" t="s">
        <v>50</v>
      </c>
      <c r="H861" s="809"/>
      <c r="I861" s="817"/>
      <c r="J861" s="817"/>
      <c r="K861" s="815"/>
      <c r="L861" s="815"/>
    </row>
    <row r="862" spans="1:12" s="787" customFormat="1">
      <c r="A862" s="787" t="s">
        <v>47</v>
      </c>
      <c r="B862" s="787" t="s">
        <v>142</v>
      </c>
      <c r="D862" s="792"/>
      <c r="F862" s="807" t="s">
        <v>309</v>
      </c>
      <c r="G862" s="808" t="s">
        <v>50</v>
      </c>
      <c r="H862" s="809"/>
      <c r="I862" s="817"/>
      <c r="J862" s="817"/>
      <c r="K862" s="815"/>
      <c r="L862" s="815"/>
    </row>
    <row r="863" spans="1:12" s="787" customFormat="1">
      <c r="A863" s="787" t="s">
        <v>47</v>
      </c>
      <c r="B863" s="787" t="s">
        <v>142</v>
      </c>
      <c r="D863" s="792" t="str">
        <f>'REKAP OFFICIAL'!$A$46</f>
        <v>3.7.16</v>
      </c>
      <c r="F863" s="807" t="s">
        <v>361</v>
      </c>
      <c r="G863" s="808" t="s">
        <v>75</v>
      </c>
      <c r="H863" s="809">
        <v>58.52</v>
      </c>
      <c r="I863" s="817">
        <v>44998.8</v>
      </c>
      <c r="J863" s="817">
        <f t="shared" si="13"/>
        <v>2633329.7760000001</v>
      </c>
      <c r="K863" s="815"/>
      <c r="L863" s="815"/>
    </row>
    <row r="864" spans="1:12" s="787" customFormat="1">
      <c r="A864" s="787" t="s">
        <v>47</v>
      </c>
      <c r="B864" s="787" t="s">
        <v>142</v>
      </c>
      <c r="D864" s="792"/>
      <c r="F864" s="807" t="s">
        <v>383</v>
      </c>
      <c r="G864" s="808" t="s">
        <v>50</v>
      </c>
      <c r="H864" s="809"/>
      <c r="I864" s="817"/>
      <c r="J864" s="817"/>
      <c r="K864" s="815"/>
      <c r="L864" s="815"/>
    </row>
    <row r="865" spans="1:12" s="787" customFormat="1">
      <c r="A865" s="787" t="s">
        <v>47</v>
      </c>
      <c r="B865" s="787" t="s">
        <v>142</v>
      </c>
      <c r="D865" s="792" t="str">
        <f>'REKAP OFFICIAL'!$A$46</f>
        <v>3.7.16</v>
      </c>
      <c r="F865" s="807" t="s">
        <v>361</v>
      </c>
      <c r="G865" s="808" t="s">
        <v>75</v>
      </c>
      <c r="H865" s="809">
        <v>55.74</v>
      </c>
      <c r="I865" s="817">
        <v>44998.8</v>
      </c>
      <c r="J865" s="817">
        <f t="shared" si="13"/>
        <v>2508233.1120000002</v>
      </c>
      <c r="K865" s="815"/>
      <c r="L865" s="815"/>
    </row>
    <row r="866" spans="1:12" s="787" customFormat="1">
      <c r="A866" s="787" t="s">
        <v>47</v>
      </c>
      <c r="B866" s="787" t="s">
        <v>142</v>
      </c>
      <c r="D866" s="792"/>
      <c r="F866" s="807" t="s">
        <v>384</v>
      </c>
      <c r="G866" s="808" t="s">
        <v>50</v>
      </c>
      <c r="H866" s="809"/>
      <c r="I866" s="817"/>
      <c r="J866" s="817"/>
      <c r="K866" s="815"/>
      <c r="L866" s="815"/>
    </row>
    <row r="867" spans="1:12" s="787" customFormat="1">
      <c r="A867" s="787" t="s">
        <v>47</v>
      </c>
      <c r="B867" s="787" t="s">
        <v>142</v>
      </c>
      <c r="D867" s="792" t="str">
        <f>'REKAP OFFICIAL'!$A$46</f>
        <v>3.7.16</v>
      </c>
      <c r="F867" s="807" t="s">
        <v>361</v>
      </c>
      <c r="G867" s="808" t="s">
        <v>75</v>
      </c>
      <c r="H867" s="809">
        <v>222.94</v>
      </c>
      <c r="I867" s="817">
        <v>44998.8</v>
      </c>
      <c r="J867" s="817">
        <f t="shared" si="13"/>
        <v>10032032.471999999</v>
      </c>
      <c r="K867" s="815"/>
      <c r="L867" s="815"/>
    </row>
    <row r="868" spans="1:12" s="787" customFormat="1">
      <c r="A868" s="787" t="s">
        <v>47</v>
      </c>
      <c r="B868" s="787" t="s">
        <v>142</v>
      </c>
      <c r="D868" s="792"/>
      <c r="F868" s="807" t="s">
        <v>385</v>
      </c>
      <c r="G868" s="808" t="s">
        <v>50</v>
      </c>
      <c r="H868" s="809"/>
      <c r="I868" s="817"/>
      <c r="J868" s="817"/>
      <c r="K868" s="815"/>
      <c r="L868" s="815"/>
    </row>
    <row r="869" spans="1:12" s="787" customFormat="1">
      <c r="A869" s="787" t="s">
        <v>47</v>
      </c>
      <c r="B869" s="787" t="s">
        <v>142</v>
      </c>
      <c r="D869" s="792" t="str">
        <f>'REKAP OFFICIAL'!$A$46</f>
        <v>3.7.16</v>
      </c>
      <c r="F869" s="807" t="s">
        <v>361</v>
      </c>
      <c r="G869" s="808" t="s">
        <v>75</v>
      </c>
      <c r="H869" s="809">
        <v>55.34</v>
      </c>
      <c r="I869" s="817">
        <v>44998.8</v>
      </c>
      <c r="J869" s="817">
        <f t="shared" si="13"/>
        <v>2490233.5920000002</v>
      </c>
      <c r="K869" s="815"/>
      <c r="L869" s="815"/>
    </row>
    <row r="870" spans="1:12" s="787" customFormat="1">
      <c r="A870" s="787" t="s">
        <v>47</v>
      </c>
      <c r="B870" s="787" t="s">
        <v>142</v>
      </c>
      <c r="D870" s="792"/>
      <c r="F870" s="807" t="s">
        <v>386</v>
      </c>
      <c r="G870" s="808" t="s">
        <v>50</v>
      </c>
      <c r="H870" s="809"/>
      <c r="I870" s="817"/>
      <c r="J870" s="817"/>
      <c r="K870" s="815"/>
      <c r="L870" s="815"/>
    </row>
    <row r="871" spans="1:12" s="787" customFormat="1">
      <c r="A871" s="787" t="s">
        <v>47</v>
      </c>
      <c r="B871" s="787" t="s">
        <v>142</v>
      </c>
      <c r="D871" s="792" t="str">
        <f>'REKAP OFFICIAL'!$A$46</f>
        <v>3.7.16</v>
      </c>
      <c r="F871" s="807" t="s">
        <v>361</v>
      </c>
      <c r="G871" s="808" t="s">
        <v>75</v>
      </c>
      <c r="H871" s="809">
        <v>55.44</v>
      </c>
      <c r="I871" s="817">
        <v>44998.8</v>
      </c>
      <c r="J871" s="817">
        <f t="shared" si="13"/>
        <v>2494733.4720000001</v>
      </c>
      <c r="K871" s="815"/>
      <c r="L871" s="815"/>
    </row>
    <row r="872" spans="1:12" s="787" customFormat="1">
      <c r="A872" s="787" t="s">
        <v>47</v>
      </c>
      <c r="B872" s="787" t="s">
        <v>142</v>
      </c>
      <c r="D872" s="792"/>
      <c r="F872" s="807" t="s">
        <v>387</v>
      </c>
      <c r="G872" s="808" t="s">
        <v>50</v>
      </c>
      <c r="H872" s="809"/>
      <c r="I872" s="817"/>
      <c r="J872" s="817"/>
      <c r="K872" s="815"/>
      <c r="L872" s="815"/>
    </row>
    <row r="873" spans="1:12" s="787" customFormat="1">
      <c r="A873" s="787" t="s">
        <v>47</v>
      </c>
      <c r="B873" s="787" t="s">
        <v>142</v>
      </c>
      <c r="D873" s="792" t="str">
        <f>'REKAP OFFICIAL'!$A$46</f>
        <v>3.7.16</v>
      </c>
      <c r="F873" s="807" t="s">
        <v>361</v>
      </c>
      <c r="G873" s="808" t="s">
        <v>75</v>
      </c>
      <c r="H873" s="809">
        <v>55.34</v>
      </c>
      <c r="I873" s="817">
        <v>44998.8</v>
      </c>
      <c r="J873" s="817">
        <f t="shared" si="13"/>
        <v>2490233.5920000002</v>
      </c>
      <c r="K873" s="815"/>
      <c r="L873" s="815"/>
    </row>
    <row r="874" spans="1:12" s="787" customFormat="1">
      <c r="A874" s="787" t="s">
        <v>47</v>
      </c>
      <c r="B874" s="787" t="s">
        <v>142</v>
      </c>
      <c r="D874" s="792"/>
      <c r="F874" s="807" t="s">
        <v>388</v>
      </c>
      <c r="G874" s="808" t="s">
        <v>50</v>
      </c>
      <c r="H874" s="809"/>
      <c r="I874" s="817"/>
      <c r="J874" s="817"/>
      <c r="K874" s="815"/>
      <c r="L874" s="815"/>
    </row>
    <row r="875" spans="1:12" s="787" customFormat="1">
      <c r="A875" s="787" t="s">
        <v>47</v>
      </c>
      <c r="B875" s="787" t="s">
        <v>142</v>
      </c>
      <c r="D875" s="792" t="str">
        <f>'REKAP OFFICIAL'!$A$46</f>
        <v>3.7.16</v>
      </c>
      <c r="F875" s="807" t="s">
        <v>361</v>
      </c>
      <c r="G875" s="808" t="s">
        <v>75</v>
      </c>
      <c r="H875" s="809">
        <v>56.81</v>
      </c>
      <c r="I875" s="817">
        <v>44998.8</v>
      </c>
      <c r="J875" s="817">
        <f t="shared" si="13"/>
        <v>2556381.8280000002</v>
      </c>
      <c r="K875" s="815"/>
      <c r="L875" s="815"/>
    </row>
    <row r="876" spans="1:12" s="787" customFormat="1">
      <c r="A876" s="787" t="s">
        <v>47</v>
      </c>
      <c r="B876" s="787" t="s">
        <v>142</v>
      </c>
      <c r="D876" s="792"/>
      <c r="F876" s="807" t="s">
        <v>389</v>
      </c>
      <c r="G876" s="808" t="s">
        <v>50</v>
      </c>
      <c r="H876" s="809"/>
      <c r="I876" s="817"/>
      <c r="J876" s="817"/>
      <c r="K876" s="815"/>
      <c r="L876" s="815"/>
    </row>
    <row r="877" spans="1:12" s="787" customFormat="1">
      <c r="A877" s="787" t="s">
        <v>47</v>
      </c>
      <c r="B877" s="787" t="s">
        <v>142</v>
      </c>
      <c r="D877" s="792" t="str">
        <f>'REKAP OFFICIAL'!$A$46</f>
        <v>3.7.16</v>
      </c>
      <c r="F877" s="807" t="s">
        <v>361</v>
      </c>
      <c r="G877" s="808" t="s">
        <v>75</v>
      </c>
      <c r="H877" s="809">
        <v>82.36</v>
      </c>
      <c r="I877" s="817">
        <v>44998.8</v>
      </c>
      <c r="J877" s="817">
        <f t="shared" si="13"/>
        <v>3706101.1680000001</v>
      </c>
      <c r="K877" s="815"/>
      <c r="L877" s="815"/>
    </row>
    <row r="878" spans="1:12" s="787" customFormat="1">
      <c r="A878" s="787" t="s">
        <v>47</v>
      </c>
      <c r="B878" s="787" t="s">
        <v>142</v>
      </c>
      <c r="D878" s="792"/>
      <c r="F878" s="807" t="s">
        <v>390</v>
      </c>
      <c r="G878" s="808" t="s">
        <v>50</v>
      </c>
      <c r="H878" s="809"/>
      <c r="I878" s="817"/>
      <c r="J878" s="817"/>
      <c r="K878" s="815"/>
      <c r="L878" s="815"/>
    </row>
    <row r="879" spans="1:12" s="787" customFormat="1">
      <c r="A879" s="787" t="s">
        <v>47</v>
      </c>
      <c r="B879" s="787" t="s">
        <v>142</v>
      </c>
      <c r="D879" s="792" t="str">
        <f>'REKAP OFFICIAL'!$A$46</f>
        <v>3.7.16</v>
      </c>
      <c r="F879" s="807" t="s">
        <v>361</v>
      </c>
      <c r="G879" s="808" t="s">
        <v>75</v>
      </c>
      <c r="H879" s="809">
        <v>32.57</v>
      </c>
      <c r="I879" s="817">
        <v>44998.8</v>
      </c>
      <c r="J879" s="817">
        <f t="shared" si="13"/>
        <v>1465610.916</v>
      </c>
      <c r="K879" s="815"/>
      <c r="L879" s="815"/>
    </row>
    <row r="880" spans="1:12" s="787" customFormat="1">
      <c r="A880" s="787" t="s">
        <v>47</v>
      </c>
      <c r="B880" s="787" t="s">
        <v>142</v>
      </c>
      <c r="D880" s="792"/>
      <c r="F880" s="807" t="s">
        <v>391</v>
      </c>
      <c r="G880" s="808" t="s">
        <v>50</v>
      </c>
      <c r="H880" s="809"/>
      <c r="I880" s="817"/>
      <c r="J880" s="817"/>
      <c r="K880" s="815"/>
      <c r="L880" s="815"/>
    </row>
    <row r="881" spans="1:12" s="787" customFormat="1">
      <c r="A881" s="787" t="s">
        <v>47</v>
      </c>
      <c r="B881" s="787" t="s">
        <v>142</v>
      </c>
      <c r="D881" s="792" t="str">
        <f>'REKAP OFFICIAL'!$A$46</f>
        <v>3.7.16</v>
      </c>
      <c r="F881" s="807" t="s">
        <v>361</v>
      </c>
      <c r="G881" s="808" t="s">
        <v>75</v>
      </c>
      <c r="H881" s="809">
        <v>5.98</v>
      </c>
      <c r="I881" s="817">
        <v>44998.8</v>
      </c>
      <c r="J881" s="817">
        <f t="shared" si="13"/>
        <v>269092.82400000002</v>
      </c>
      <c r="K881" s="815"/>
      <c r="L881" s="815"/>
    </row>
    <row r="882" spans="1:12" s="787" customFormat="1">
      <c r="A882" s="787" t="s">
        <v>47</v>
      </c>
      <c r="B882" s="787" t="s">
        <v>142</v>
      </c>
      <c r="D882" s="792"/>
      <c r="F882" s="807" t="s">
        <v>392</v>
      </c>
      <c r="G882" s="808" t="s">
        <v>50</v>
      </c>
      <c r="H882" s="809"/>
      <c r="I882" s="817"/>
      <c r="J882" s="817"/>
      <c r="K882" s="815"/>
      <c r="L882" s="815"/>
    </row>
    <row r="883" spans="1:12" s="787" customFormat="1">
      <c r="A883" s="787" t="s">
        <v>47</v>
      </c>
      <c r="B883" s="787" t="s">
        <v>142</v>
      </c>
      <c r="D883" s="792" t="str">
        <f>'REKAP OFFICIAL'!$A$46</f>
        <v>3.7.16</v>
      </c>
      <c r="F883" s="807" t="s">
        <v>361</v>
      </c>
      <c r="G883" s="808" t="s">
        <v>75</v>
      </c>
      <c r="H883" s="809">
        <v>5.63</v>
      </c>
      <c r="I883" s="817">
        <v>44998.8</v>
      </c>
      <c r="J883" s="817">
        <f t="shared" si="13"/>
        <v>253343.24400000001</v>
      </c>
      <c r="K883" s="815"/>
      <c r="L883" s="815"/>
    </row>
    <row r="884" spans="1:12" s="787" customFormat="1">
      <c r="A884" s="787" t="s">
        <v>47</v>
      </c>
      <c r="B884" s="787" t="s">
        <v>142</v>
      </c>
      <c r="D884" s="792"/>
      <c r="F884" s="807" t="s">
        <v>393</v>
      </c>
      <c r="G884" s="808" t="s">
        <v>50</v>
      </c>
      <c r="H884" s="809"/>
      <c r="I884" s="817"/>
      <c r="J884" s="817"/>
      <c r="K884" s="815"/>
      <c r="L884" s="815"/>
    </row>
    <row r="885" spans="1:12" s="787" customFormat="1">
      <c r="A885" s="787" t="s">
        <v>47</v>
      </c>
      <c r="B885" s="787" t="s">
        <v>142</v>
      </c>
      <c r="D885" s="792" t="str">
        <f>'REKAP OFFICIAL'!$A$46</f>
        <v>3.7.16</v>
      </c>
      <c r="F885" s="807" t="s">
        <v>361</v>
      </c>
      <c r="G885" s="808" t="s">
        <v>75</v>
      </c>
      <c r="H885" s="809">
        <v>20.5</v>
      </c>
      <c r="I885" s="817">
        <v>44998.8</v>
      </c>
      <c r="J885" s="817">
        <f t="shared" si="13"/>
        <v>922475.4</v>
      </c>
      <c r="K885" s="815"/>
      <c r="L885" s="815"/>
    </row>
    <row r="886" spans="1:12" s="787" customFormat="1">
      <c r="A886" s="787" t="s">
        <v>47</v>
      </c>
      <c r="B886" s="787" t="s">
        <v>142</v>
      </c>
      <c r="D886" s="792"/>
      <c r="F886" s="807" t="s">
        <v>394</v>
      </c>
      <c r="G886" s="808" t="s">
        <v>50</v>
      </c>
      <c r="H886" s="809"/>
      <c r="I886" s="817"/>
      <c r="J886" s="817"/>
      <c r="K886" s="815"/>
      <c r="L886" s="815"/>
    </row>
    <row r="887" spans="1:12" s="787" customFormat="1">
      <c r="A887" s="787" t="s">
        <v>47</v>
      </c>
      <c r="B887" s="787" t="s">
        <v>142</v>
      </c>
      <c r="D887" s="792" t="str">
        <f>'REKAP OFFICIAL'!$A$46</f>
        <v>3.7.16</v>
      </c>
      <c r="F887" s="807" t="s">
        <v>361</v>
      </c>
      <c r="G887" s="808" t="s">
        <v>75</v>
      </c>
      <c r="H887" s="809">
        <v>44.66</v>
      </c>
      <c r="I887" s="817">
        <v>44998.8</v>
      </c>
      <c r="J887" s="817">
        <f t="shared" si="13"/>
        <v>2009646.4080000001</v>
      </c>
      <c r="K887" s="815"/>
      <c r="L887" s="815"/>
    </row>
    <row r="888" spans="1:12" s="787" customFormat="1">
      <c r="A888" s="787" t="s">
        <v>47</v>
      </c>
      <c r="B888" s="787" t="s">
        <v>142</v>
      </c>
      <c r="D888" s="792"/>
      <c r="F888" s="807" t="s">
        <v>160</v>
      </c>
      <c r="G888" s="808" t="s">
        <v>50</v>
      </c>
      <c r="H888" s="809"/>
      <c r="I888" s="817"/>
      <c r="J888" s="817"/>
      <c r="K888" s="815"/>
      <c r="L888" s="815"/>
    </row>
    <row r="889" spans="1:12" s="787" customFormat="1">
      <c r="A889" s="787" t="s">
        <v>47</v>
      </c>
      <c r="B889" s="787" t="s">
        <v>142</v>
      </c>
      <c r="D889" s="792" t="str">
        <f>'REKAP OFFICIAL'!$A$46</f>
        <v>3.7.16</v>
      </c>
      <c r="F889" s="807" t="s">
        <v>361</v>
      </c>
      <c r="G889" s="808" t="s">
        <v>75</v>
      </c>
      <c r="H889" s="809">
        <v>15.78</v>
      </c>
      <c r="I889" s="817">
        <v>44998.8</v>
      </c>
      <c r="J889" s="817">
        <f t="shared" si="13"/>
        <v>710081.06400000001</v>
      </c>
      <c r="K889" s="815"/>
      <c r="L889" s="815"/>
    </row>
    <row r="890" spans="1:12" s="787" customFormat="1">
      <c r="A890" s="787" t="s">
        <v>47</v>
      </c>
      <c r="B890" s="787" t="s">
        <v>142</v>
      </c>
      <c r="D890" s="792"/>
      <c r="F890" s="807" t="s">
        <v>165</v>
      </c>
      <c r="G890" s="808" t="s">
        <v>50</v>
      </c>
      <c r="H890" s="809"/>
      <c r="I890" s="817"/>
      <c r="J890" s="817"/>
      <c r="K890" s="815"/>
      <c r="L890" s="815"/>
    </row>
    <row r="891" spans="1:12" s="787" customFormat="1">
      <c r="A891" s="787" t="s">
        <v>47</v>
      </c>
      <c r="B891" s="787" t="s">
        <v>142</v>
      </c>
      <c r="D891" s="792" t="str">
        <f>'REKAP OFFICIAL'!$A$46</f>
        <v>3.7.16</v>
      </c>
      <c r="F891" s="807" t="s">
        <v>361</v>
      </c>
      <c r="G891" s="808" t="s">
        <v>75</v>
      </c>
      <c r="H891" s="809">
        <v>331.22</v>
      </c>
      <c r="I891" s="817">
        <v>44998.8</v>
      </c>
      <c r="J891" s="817">
        <f t="shared" si="13"/>
        <v>14904502.536</v>
      </c>
      <c r="K891" s="815"/>
      <c r="L891" s="815"/>
    </row>
    <row r="892" spans="1:12" s="787" customFormat="1">
      <c r="A892" s="787" t="s">
        <v>47</v>
      </c>
      <c r="B892" s="787" t="s">
        <v>142</v>
      </c>
      <c r="D892" s="792"/>
      <c r="F892" s="807" t="s">
        <v>166</v>
      </c>
      <c r="G892" s="808" t="s">
        <v>50</v>
      </c>
      <c r="H892" s="809"/>
      <c r="I892" s="817"/>
      <c r="J892" s="817"/>
      <c r="K892" s="815"/>
      <c r="L892" s="815"/>
    </row>
    <row r="893" spans="1:12" s="787" customFormat="1">
      <c r="A893" s="787" t="s">
        <v>47</v>
      </c>
      <c r="B893" s="787" t="s">
        <v>142</v>
      </c>
      <c r="D893" s="792"/>
      <c r="F893" s="807" t="s">
        <v>309</v>
      </c>
      <c r="G893" s="808" t="s">
        <v>50</v>
      </c>
      <c r="H893" s="809"/>
      <c r="I893" s="817"/>
      <c r="J893" s="817"/>
      <c r="K893" s="815"/>
      <c r="L893" s="815"/>
    </row>
    <row r="894" spans="1:12" s="787" customFormat="1" ht="29">
      <c r="A894" s="787" t="s">
        <v>47</v>
      </c>
      <c r="B894" s="787" t="s">
        <v>142</v>
      </c>
      <c r="D894" s="792" t="str">
        <f>'REKAP OFFICIAL'!$A$36</f>
        <v>3.5.3.1</v>
      </c>
      <c r="F894" s="807" t="s">
        <v>314</v>
      </c>
      <c r="G894" s="808" t="s">
        <v>75</v>
      </c>
      <c r="H894" s="809">
        <v>58.52</v>
      </c>
      <c r="I894" s="817">
        <v>198753.8805</v>
      </c>
      <c r="J894" s="817">
        <f t="shared" si="13"/>
        <v>11631077.086859999</v>
      </c>
      <c r="K894" s="815"/>
      <c r="L894" s="815"/>
    </row>
    <row r="895" spans="1:12" s="787" customFormat="1">
      <c r="A895" s="787" t="s">
        <v>47</v>
      </c>
      <c r="B895" s="787" t="s">
        <v>142</v>
      </c>
      <c r="D895" s="792" t="str">
        <f>'REKAP OFFICIAL'!$A$34</f>
        <v>3.5.2.1</v>
      </c>
      <c r="F895" s="807" t="s">
        <v>362</v>
      </c>
      <c r="G895" s="808" t="s">
        <v>75</v>
      </c>
      <c r="H895" s="809">
        <v>58.52</v>
      </c>
      <c r="I895" s="817">
        <v>170000</v>
      </c>
      <c r="J895" s="817">
        <f t="shared" si="13"/>
        <v>9948400</v>
      </c>
      <c r="K895" s="815"/>
      <c r="L895" s="815"/>
    </row>
    <row r="896" spans="1:12" s="787" customFormat="1">
      <c r="A896" s="787" t="s">
        <v>47</v>
      </c>
      <c r="B896" s="787" t="s">
        <v>142</v>
      </c>
      <c r="D896" s="792"/>
      <c r="F896" s="807" t="s">
        <v>395</v>
      </c>
      <c r="G896" s="808" t="s">
        <v>50</v>
      </c>
      <c r="H896" s="809"/>
      <c r="I896" s="817"/>
      <c r="J896" s="817"/>
      <c r="K896" s="815"/>
      <c r="L896" s="815"/>
    </row>
    <row r="897" spans="1:12" s="787" customFormat="1" ht="29">
      <c r="A897" s="787" t="s">
        <v>47</v>
      </c>
      <c r="B897" s="787" t="s">
        <v>142</v>
      </c>
      <c r="D897" s="792" t="str">
        <f>'REKAP OFFICIAL'!$A$36</f>
        <v>3.5.3.1</v>
      </c>
      <c r="F897" s="807" t="s">
        <v>314</v>
      </c>
      <c r="G897" s="808" t="s">
        <v>75</v>
      </c>
      <c r="H897" s="809">
        <v>780.29</v>
      </c>
      <c r="I897" s="817">
        <v>198753.8805</v>
      </c>
      <c r="J897" s="817">
        <f t="shared" si="13"/>
        <v>155085665.41534501</v>
      </c>
      <c r="K897" s="815"/>
      <c r="L897" s="815"/>
    </row>
    <row r="898" spans="1:12" s="787" customFormat="1">
      <c r="A898" s="787" t="s">
        <v>47</v>
      </c>
      <c r="B898" s="787" t="s">
        <v>142</v>
      </c>
      <c r="D898" s="792" t="str">
        <f>'REKAP OFFICIAL'!$A$34</f>
        <v>3.5.2.1</v>
      </c>
      <c r="F898" s="807" t="s">
        <v>362</v>
      </c>
      <c r="G898" s="808" t="s">
        <v>75</v>
      </c>
      <c r="H898" s="809">
        <v>780.29</v>
      </c>
      <c r="I898" s="817">
        <v>170000</v>
      </c>
      <c r="J898" s="817">
        <f t="shared" si="13"/>
        <v>132649300</v>
      </c>
      <c r="K898" s="815"/>
      <c r="L898" s="815"/>
    </row>
    <row r="899" spans="1:12" s="787" customFormat="1">
      <c r="A899" s="787" t="s">
        <v>47</v>
      </c>
      <c r="B899" s="787" t="s">
        <v>142</v>
      </c>
      <c r="D899" s="792"/>
      <c r="F899" s="807" t="s">
        <v>165</v>
      </c>
      <c r="G899" s="808" t="s">
        <v>50</v>
      </c>
      <c r="H899" s="809"/>
      <c r="I899" s="817"/>
      <c r="J899" s="817"/>
      <c r="K899" s="815"/>
      <c r="L899" s="815"/>
    </row>
    <row r="900" spans="1:12" s="787" customFormat="1" ht="29">
      <c r="A900" s="787" t="s">
        <v>47</v>
      </c>
      <c r="B900" s="787" t="s">
        <v>142</v>
      </c>
      <c r="D900" s="792" t="str">
        <f>'REKAP OFFICIAL'!$A$36</f>
        <v>3.5.3.1</v>
      </c>
      <c r="F900" s="807" t="s">
        <v>314</v>
      </c>
      <c r="G900" s="808" t="s">
        <v>75</v>
      </c>
      <c r="H900" s="809">
        <v>331.22</v>
      </c>
      <c r="I900" s="817">
        <v>198753.8805</v>
      </c>
      <c r="J900" s="817">
        <f t="shared" si="13"/>
        <v>65831260.299209997</v>
      </c>
      <c r="K900" s="815"/>
      <c r="L900" s="815"/>
    </row>
    <row r="901" spans="1:12" s="787" customFormat="1">
      <c r="A901" s="787" t="s">
        <v>47</v>
      </c>
      <c r="B901" s="787" t="s">
        <v>142</v>
      </c>
      <c r="D901" s="792" t="str">
        <f>'REKAP OFFICIAL'!$A$34</f>
        <v>3.5.2.1</v>
      </c>
      <c r="F901" s="807" t="s">
        <v>362</v>
      </c>
      <c r="G901" s="808" t="s">
        <v>75</v>
      </c>
      <c r="H901" s="809">
        <v>331.22</v>
      </c>
      <c r="I901" s="817">
        <v>170000</v>
      </c>
      <c r="J901" s="817">
        <f t="shared" si="13"/>
        <v>56307400</v>
      </c>
      <c r="K901" s="815"/>
      <c r="L901" s="815"/>
    </row>
    <row r="902" spans="1:12" s="787" customFormat="1">
      <c r="A902" s="787" t="s">
        <v>47</v>
      </c>
      <c r="B902" s="787" t="s">
        <v>142</v>
      </c>
      <c r="D902" s="792"/>
      <c r="F902" s="807" t="s">
        <v>170</v>
      </c>
      <c r="G902" s="808" t="s">
        <v>50</v>
      </c>
      <c r="H902" s="809"/>
      <c r="I902" s="817"/>
      <c r="J902" s="817"/>
      <c r="K902" s="815"/>
      <c r="L902" s="815"/>
    </row>
    <row r="903" spans="1:12" s="787" customFormat="1" ht="29">
      <c r="A903" s="787" t="s">
        <v>47</v>
      </c>
      <c r="B903" s="787" t="s">
        <v>142</v>
      </c>
      <c r="D903" s="792" t="str">
        <f>'REKAP OFFICIAL'!$A$36</f>
        <v>3.5.3.1</v>
      </c>
      <c r="F903" s="807" t="s">
        <v>314</v>
      </c>
      <c r="G903" s="808" t="s">
        <v>75</v>
      </c>
      <c r="H903" s="809">
        <v>241.58</v>
      </c>
      <c r="I903" s="817">
        <v>198753.8805</v>
      </c>
      <c r="J903" s="817">
        <f t="shared" si="13"/>
        <v>48014962.451190002</v>
      </c>
      <c r="K903" s="815"/>
      <c r="L903" s="815"/>
    </row>
    <row r="904" spans="1:12" s="787" customFormat="1">
      <c r="A904" s="787" t="s">
        <v>47</v>
      </c>
      <c r="B904" s="787" t="s">
        <v>142</v>
      </c>
      <c r="D904" s="792" t="str">
        <f>'REKAP OFFICIAL'!$A$34</f>
        <v>3.5.2.1</v>
      </c>
      <c r="F904" s="807" t="s">
        <v>362</v>
      </c>
      <c r="G904" s="808" t="s">
        <v>75</v>
      </c>
      <c r="H904" s="809">
        <v>241.58</v>
      </c>
      <c r="I904" s="817">
        <v>170000</v>
      </c>
      <c r="J904" s="817">
        <f t="shared" si="13"/>
        <v>41068600</v>
      </c>
      <c r="K904" s="815"/>
      <c r="L904" s="815"/>
    </row>
    <row r="905" spans="1:12" s="787" customFormat="1">
      <c r="A905" s="787" t="s">
        <v>47</v>
      </c>
      <c r="B905" s="787" t="s">
        <v>142</v>
      </c>
      <c r="D905" s="792"/>
      <c r="F905" s="807" t="s">
        <v>171</v>
      </c>
      <c r="G905" s="808" t="s">
        <v>50</v>
      </c>
      <c r="H905" s="809"/>
      <c r="I905" s="817"/>
      <c r="J905" s="817"/>
      <c r="K905" s="815"/>
      <c r="L905" s="815"/>
    </row>
    <row r="906" spans="1:12" s="787" customFormat="1" ht="29">
      <c r="A906" s="787" t="s">
        <v>47</v>
      </c>
      <c r="B906" s="787" t="s">
        <v>142</v>
      </c>
      <c r="D906" s="792" t="str">
        <f>'REKAP OFFICIAL'!$A$36</f>
        <v>3.5.3.1</v>
      </c>
      <c r="F906" s="807" t="s">
        <v>314</v>
      </c>
      <c r="G906" s="808" t="s">
        <v>75</v>
      </c>
      <c r="H906" s="809">
        <v>135.30000000000001</v>
      </c>
      <c r="I906" s="817">
        <v>198753.8805</v>
      </c>
      <c r="J906" s="817">
        <f t="shared" ref="J906:J969" si="14">H906*I906</f>
        <v>26891400.031649999</v>
      </c>
      <c r="K906" s="815"/>
      <c r="L906" s="815"/>
    </row>
    <row r="907" spans="1:12" s="787" customFormat="1">
      <c r="A907" s="787" t="s">
        <v>47</v>
      </c>
      <c r="B907" s="787" t="s">
        <v>142</v>
      </c>
      <c r="D907" s="792" t="str">
        <f>'REKAP OFFICIAL'!$A$34</f>
        <v>3.5.2.1</v>
      </c>
      <c r="F907" s="807" t="s">
        <v>362</v>
      </c>
      <c r="G907" s="808" t="s">
        <v>75</v>
      </c>
      <c r="H907" s="809">
        <v>66</v>
      </c>
      <c r="I907" s="817">
        <v>170000</v>
      </c>
      <c r="J907" s="817">
        <f t="shared" si="14"/>
        <v>11220000</v>
      </c>
      <c r="K907" s="815"/>
      <c r="L907" s="815"/>
    </row>
    <row r="908" spans="1:12" s="787" customFormat="1">
      <c r="A908" s="787" t="s">
        <v>47</v>
      </c>
      <c r="B908" s="787" t="s">
        <v>142</v>
      </c>
      <c r="D908" s="792"/>
      <c r="F908" s="807" t="s">
        <v>396</v>
      </c>
      <c r="G908" s="808" t="s">
        <v>50</v>
      </c>
      <c r="H908" s="809"/>
      <c r="I908" s="817"/>
      <c r="J908" s="817"/>
      <c r="K908" s="815"/>
      <c r="L908" s="815"/>
    </row>
    <row r="909" spans="1:12" s="787" customFormat="1">
      <c r="A909" s="787" t="s">
        <v>47</v>
      </c>
      <c r="B909" s="787" t="s">
        <v>142</v>
      </c>
      <c r="D909" s="792"/>
      <c r="F909" s="807" t="s">
        <v>316</v>
      </c>
      <c r="G909" s="808" t="s">
        <v>50</v>
      </c>
      <c r="H909" s="809"/>
      <c r="I909" s="817"/>
      <c r="J909" s="817"/>
      <c r="K909" s="815"/>
      <c r="L909" s="815"/>
    </row>
    <row r="910" spans="1:12" s="787" customFormat="1">
      <c r="A910" s="787" t="s">
        <v>47</v>
      </c>
      <c r="B910" s="787" t="s">
        <v>142</v>
      </c>
      <c r="D910" s="792"/>
      <c r="F910" s="807" t="s">
        <v>383</v>
      </c>
      <c r="G910" s="808" t="s">
        <v>50</v>
      </c>
      <c r="H910" s="809"/>
      <c r="I910" s="817"/>
      <c r="J910" s="817"/>
      <c r="K910" s="815"/>
      <c r="L910" s="815"/>
    </row>
    <row r="911" spans="1:12" s="787" customFormat="1">
      <c r="A911" s="787" t="s">
        <v>47</v>
      </c>
      <c r="B911" s="787" t="s">
        <v>142</v>
      </c>
      <c r="D911" s="792" t="s">
        <v>364</v>
      </c>
      <c r="F911" s="807" t="s">
        <v>365</v>
      </c>
      <c r="G911" s="808" t="s">
        <v>75</v>
      </c>
      <c r="H911" s="809">
        <v>55.74</v>
      </c>
      <c r="I911" s="817">
        <v>286593.3</v>
      </c>
      <c r="J911" s="817">
        <f t="shared" si="14"/>
        <v>15974710.541999999</v>
      </c>
      <c r="K911" s="815"/>
      <c r="L911" s="815"/>
    </row>
    <row r="912" spans="1:12" s="787" customFormat="1">
      <c r="A912" s="787" t="s">
        <v>47</v>
      </c>
      <c r="B912" s="787" t="s">
        <v>142</v>
      </c>
      <c r="D912" s="792"/>
      <c r="F912" s="807" t="s">
        <v>384</v>
      </c>
      <c r="G912" s="808" t="s">
        <v>50</v>
      </c>
      <c r="H912" s="809"/>
      <c r="I912" s="817"/>
      <c r="J912" s="817"/>
      <c r="K912" s="815"/>
      <c r="L912" s="815"/>
    </row>
    <row r="913" spans="1:12" s="787" customFormat="1">
      <c r="A913" s="787" t="s">
        <v>47</v>
      </c>
      <c r="B913" s="787" t="s">
        <v>142</v>
      </c>
      <c r="D913" s="792" t="s">
        <v>364</v>
      </c>
      <c r="F913" s="807" t="s">
        <v>365</v>
      </c>
      <c r="G913" s="808" t="s">
        <v>75</v>
      </c>
      <c r="H913" s="809">
        <v>222.94</v>
      </c>
      <c r="I913" s="817">
        <v>286593.3</v>
      </c>
      <c r="J913" s="817">
        <f t="shared" si="14"/>
        <v>63893110.302000001</v>
      </c>
      <c r="K913" s="815"/>
      <c r="L913" s="815"/>
    </row>
    <row r="914" spans="1:12" s="787" customFormat="1">
      <c r="A914" s="787" t="s">
        <v>47</v>
      </c>
      <c r="B914" s="787" t="s">
        <v>142</v>
      </c>
      <c r="D914" s="792"/>
      <c r="F914" s="807" t="s">
        <v>309</v>
      </c>
      <c r="G914" s="808" t="s">
        <v>50</v>
      </c>
      <c r="H914" s="809"/>
      <c r="I914" s="817"/>
      <c r="J914" s="817"/>
      <c r="K914" s="815"/>
      <c r="L914" s="815"/>
    </row>
    <row r="915" spans="1:12" s="787" customFormat="1">
      <c r="A915" s="787" t="s">
        <v>47</v>
      </c>
      <c r="B915" s="787" t="s">
        <v>142</v>
      </c>
      <c r="D915" s="792" t="str">
        <f>'REKAP OFFICIAL'!$A$397</f>
        <v>3.10.2.6.b</v>
      </c>
      <c r="F915" s="807" t="s">
        <v>366</v>
      </c>
      <c r="G915" s="808" t="s">
        <v>75</v>
      </c>
      <c r="H915" s="809">
        <v>29.26</v>
      </c>
      <c r="I915" s="817">
        <v>268400.22720000002</v>
      </c>
      <c r="J915" s="817">
        <f t="shared" si="14"/>
        <v>7853390.647872</v>
      </c>
      <c r="K915" s="815"/>
      <c r="L915" s="815"/>
    </row>
    <row r="916" spans="1:12" s="787" customFormat="1">
      <c r="A916" s="787" t="s">
        <v>47</v>
      </c>
      <c r="B916" s="787" t="s">
        <v>142</v>
      </c>
      <c r="D916" s="792"/>
      <c r="F916" s="807" t="s">
        <v>385</v>
      </c>
      <c r="G916" s="808" t="s">
        <v>50</v>
      </c>
      <c r="H916" s="809"/>
      <c r="I916" s="817"/>
      <c r="J916" s="817"/>
      <c r="K916" s="815"/>
      <c r="L916" s="815"/>
    </row>
    <row r="917" spans="1:12" s="787" customFormat="1">
      <c r="A917" s="787" t="s">
        <v>47</v>
      </c>
      <c r="B917" s="787" t="s">
        <v>142</v>
      </c>
      <c r="D917" s="792" t="s">
        <v>364</v>
      </c>
      <c r="F917" s="807" t="s">
        <v>365</v>
      </c>
      <c r="G917" s="808" t="s">
        <v>75</v>
      </c>
      <c r="H917" s="809">
        <v>55.34</v>
      </c>
      <c r="I917" s="817">
        <v>286593.3</v>
      </c>
      <c r="J917" s="817">
        <f t="shared" si="14"/>
        <v>15860073.221999999</v>
      </c>
      <c r="K917" s="815"/>
      <c r="L917" s="815"/>
    </row>
    <row r="918" spans="1:12" s="787" customFormat="1">
      <c r="A918" s="787" t="s">
        <v>47</v>
      </c>
      <c r="B918" s="787" t="s">
        <v>142</v>
      </c>
      <c r="D918" s="792"/>
      <c r="F918" s="807" t="s">
        <v>386</v>
      </c>
      <c r="G918" s="808" t="s">
        <v>50</v>
      </c>
      <c r="H918" s="809"/>
      <c r="I918" s="817"/>
      <c r="J918" s="817"/>
      <c r="K918" s="815"/>
      <c r="L918" s="815"/>
    </row>
    <row r="919" spans="1:12" s="787" customFormat="1">
      <c r="A919" s="787" t="s">
        <v>47</v>
      </c>
      <c r="B919" s="787" t="s">
        <v>142</v>
      </c>
      <c r="D919" s="792" t="s">
        <v>364</v>
      </c>
      <c r="F919" s="807" t="s">
        <v>365</v>
      </c>
      <c r="G919" s="808" t="s">
        <v>75</v>
      </c>
      <c r="H919" s="809">
        <v>55.44</v>
      </c>
      <c r="I919" s="817">
        <v>286593.3</v>
      </c>
      <c r="J919" s="817">
        <f t="shared" si="14"/>
        <v>15888732.551999999</v>
      </c>
      <c r="K919" s="815"/>
      <c r="L919" s="815"/>
    </row>
    <row r="920" spans="1:12" s="787" customFormat="1">
      <c r="A920" s="787" t="s">
        <v>47</v>
      </c>
      <c r="B920" s="787" t="s">
        <v>142</v>
      </c>
      <c r="D920" s="792"/>
      <c r="F920" s="807" t="s">
        <v>387</v>
      </c>
      <c r="G920" s="808" t="s">
        <v>50</v>
      </c>
      <c r="H920" s="809"/>
      <c r="I920" s="817"/>
      <c r="J920" s="817"/>
      <c r="K920" s="815"/>
      <c r="L920" s="815"/>
    </row>
    <row r="921" spans="1:12" s="787" customFormat="1">
      <c r="A921" s="787" t="s">
        <v>47</v>
      </c>
      <c r="B921" s="787" t="s">
        <v>142</v>
      </c>
      <c r="D921" s="792" t="s">
        <v>364</v>
      </c>
      <c r="F921" s="807" t="s">
        <v>365</v>
      </c>
      <c r="G921" s="808" t="s">
        <v>75</v>
      </c>
      <c r="H921" s="809">
        <v>55.34</v>
      </c>
      <c r="I921" s="817">
        <v>286593.3</v>
      </c>
      <c r="J921" s="817">
        <f t="shared" si="14"/>
        <v>15860073.221999999</v>
      </c>
      <c r="K921" s="815"/>
      <c r="L921" s="815"/>
    </row>
    <row r="922" spans="1:12" s="787" customFormat="1">
      <c r="A922" s="787" t="s">
        <v>47</v>
      </c>
      <c r="B922" s="787" t="s">
        <v>142</v>
      </c>
      <c r="D922" s="792"/>
      <c r="F922" s="807" t="s">
        <v>388</v>
      </c>
      <c r="G922" s="808" t="s">
        <v>50</v>
      </c>
      <c r="H922" s="809"/>
      <c r="I922" s="817"/>
      <c r="J922" s="817"/>
      <c r="K922" s="815"/>
      <c r="L922" s="815"/>
    </row>
    <row r="923" spans="1:12" s="787" customFormat="1">
      <c r="A923" s="787" t="s">
        <v>47</v>
      </c>
      <c r="B923" s="787" t="s">
        <v>142</v>
      </c>
      <c r="D923" s="792" t="s">
        <v>364</v>
      </c>
      <c r="F923" s="807" t="s">
        <v>365</v>
      </c>
      <c r="G923" s="808" t="s">
        <v>75</v>
      </c>
      <c r="H923" s="809">
        <v>56.81</v>
      </c>
      <c r="I923" s="817">
        <v>286593.3</v>
      </c>
      <c r="J923" s="817">
        <f t="shared" si="14"/>
        <v>16281365.373</v>
      </c>
      <c r="K923" s="815"/>
      <c r="L923" s="815"/>
    </row>
    <row r="924" spans="1:12" s="787" customFormat="1">
      <c r="A924" s="787" t="s">
        <v>47</v>
      </c>
      <c r="B924" s="787" t="s">
        <v>142</v>
      </c>
      <c r="D924" s="792"/>
      <c r="F924" s="807" t="s">
        <v>389</v>
      </c>
      <c r="G924" s="808" t="s">
        <v>50</v>
      </c>
      <c r="H924" s="809"/>
      <c r="I924" s="817"/>
      <c r="J924" s="817"/>
      <c r="K924" s="815"/>
      <c r="L924" s="815"/>
    </row>
    <row r="925" spans="1:12" s="787" customFormat="1">
      <c r="A925" s="787" t="s">
        <v>47</v>
      </c>
      <c r="B925" s="787" t="s">
        <v>142</v>
      </c>
      <c r="D925" s="792" t="s">
        <v>364</v>
      </c>
      <c r="F925" s="807" t="s">
        <v>365</v>
      </c>
      <c r="G925" s="808" t="s">
        <v>75</v>
      </c>
      <c r="H925" s="809">
        <v>82.36</v>
      </c>
      <c r="I925" s="817">
        <v>286593.3</v>
      </c>
      <c r="J925" s="817">
        <f t="shared" si="14"/>
        <v>23603824.188000001</v>
      </c>
      <c r="K925" s="815"/>
      <c r="L925" s="815"/>
    </row>
    <row r="926" spans="1:12" s="787" customFormat="1">
      <c r="A926" s="787" t="s">
        <v>47</v>
      </c>
      <c r="B926" s="787" t="s">
        <v>142</v>
      </c>
      <c r="D926" s="792"/>
      <c r="F926" s="807" t="s">
        <v>390</v>
      </c>
      <c r="G926" s="808" t="s">
        <v>50</v>
      </c>
      <c r="H926" s="809"/>
      <c r="I926" s="817"/>
      <c r="J926" s="817"/>
      <c r="K926" s="815"/>
      <c r="L926" s="815"/>
    </row>
    <row r="927" spans="1:12" s="787" customFormat="1">
      <c r="A927" s="787" t="s">
        <v>47</v>
      </c>
      <c r="B927" s="787" t="s">
        <v>142</v>
      </c>
      <c r="D927" s="792" t="s">
        <v>364</v>
      </c>
      <c r="F927" s="807" t="s">
        <v>365</v>
      </c>
      <c r="G927" s="808" t="s">
        <v>75</v>
      </c>
      <c r="H927" s="809">
        <v>32.57</v>
      </c>
      <c r="I927" s="817">
        <v>286593.3</v>
      </c>
      <c r="J927" s="817">
        <f t="shared" si="14"/>
        <v>9334343.7809999995</v>
      </c>
      <c r="K927" s="815"/>
      <c r="L927" s="815"/>
    </row>
    <row r="928" spans="1:12" s="787" customFormat="1">
      <c r="A928" s="787" t="s">
        <v>47</v>
      </c>
      <c r="B928" s="787" t="s">
        <v>142</v>
      </c>
      <c r="D928" s="792"/>
      <c r="F928" s="807" t="s">
        <v>392</v>
      </c>
      <c r="G928" s="808" t="s">
        <v>50</v>
      </c>
      <c r="H928" s="809"/>
      <c r="I928" s="817"/>
      <c r="J928" s="817"/>
      <c r="K928" s="815"/>
      <c r="L928" s="815"/>
    </row>
    <row r="929" spans="1:12" s="787" customFormat="1">
      <c r="A929" s="787" t="s">
        <v>47</v>
      </c>
      <c r="B929" s="787" t="s">
        <v>142</v>
      </c>
      <c r="D929" s="792" t="s">
        <v>364</v>
      </c>
      <c r="F929" s="807" t="s">
        <v>365</v>
      </c>
      <c r="G929" s="808" t="s">
        <v>75</v>
      </c>
      <c r="H929" s="809">
        <v>5.63</v>
      </c>
      <c r="I929" s="817">
        <v>286593.3</v>
      </c>
      <c r="J929" s="817">
        <f t="shared" si="14"/>
        <v>1613520.2790000001</v>
      </c>
      <c r="K929" s="815"/>
      <c r="L929" s="815"/>
    </row>
    <row r="930" spans="1:12" s="787" customFormat="1">
      <c r="A930" s="787" t="s">
        <v>47</v>
      </c>
      <c r="B930" s="787" t="s">
        <v>142</v>
      </c>
      <c r="D930" s="792"/>
      <c r="F930" s="807" t="s">
        <v>393</v>
      </c>
      <c r="G930" s="808" t="s">
        <v>50</v>
      </c>
      <c r="H930" s="809"/>
      <c r="I930" s="817"/>
      <c r="J930" s="817"/>
      <c r="K930" s="815"/>
      <c r="L930" s="815"/>
    </row>
    <row r="931" spans="1:12" s="787" customFormat="1">
      <c r="A931" s="787" t="s">
        <v>47</v>
      </c>
      <c r="B931" s="787" t="s">
        <v>142</v>
      </c>
      <c r="D931" s="792" t="s">
        <v>364</v>
      </c>
      <c r="F931" s="807" t="s">
        <v>365</v>
      </c>
      <c r="G931" s="808" t="s">
        <v>75</v>
      </c>
      <c r="H931" s="809">
        <v>20.5</v>
      </c>
      <c r="I931" s="817">
        <v>286593.3</v>
      </c>
      <c r="J931" s="817">
        <f t="shared" si="14"/>
        <v>5875162.6500000004</v>
      </c>
      <c r="K931" s="815"/>
      <c r="L931" s="815"/>
    </row>
    <row r="932" spans="1:12" s="787" customFormat="1">
      <c r="A932" s="787" t="s">
        <v>47</v>
      </c>
      <c r="B932" s="787" t="s">
        <v>142</v>
      </c>
      <c r="D932" s="792"/>
      <c r="F932" s="807" t="s">
        <v>394</v>
      </c>
      <c r="G932" s="808" t="s">
        <v>50</v>
      </c>
      <c r="H932" s="809"/>
      <c r="I932" s="817"/>
      <c r="J932" s="817"/>
      <c r="K932" s="815"/>
      <c r="L932" s="815"/>
    </row>
    <row r="933" spans="1:12" s="787" customFormat="1">
      <c r="A933" s="787" t="s">
        <v>47</v>
      </c>
      <c r="B933" s="787" t="s">
        <v>142</v>
      </c>
      <c r="D933" s="792" t="s">
        <v>364</v>
      </c>
      <c r="F933" s="807" t="s">
        <v>365</v>
      </c>
      <c r="G933" s="808" t="s">
        <v>75</v>
      </c>
      <c r="H933" s="809">
        <v>44.66</v>
      </c>
      <c r="I933" s="817">
        <v>286593.3</v>
      </c>
      <c r="J933" s="817">
        <f t="shared" si="14"/>
        <v>12799256.778000001</v>
      </c>
      <c r="K933" s="815"/>
      <c r="L933" s="815"/>
    </row>
    <row r="934" spans="1:12" s="787" customFormat="1">
      <c r="A934" s="787" t="s">
        <v>47</v>
      </c>
      <c r="B934" s="787" t="s">
        <v>142</v>
      </c>
      <c r="D934" s="792"/>
      <c r="F934" s="807" t="s">
        <v>160</v>
      </c>
      <c r="G934" s="808" t="s">
        <v>50</v>
      </c>
      <c r="H934" s="809"/>
      <c r="I934" s="817"/>
      <c r="J934" s="817"/>
      <c r="K934" s="815"/>
      <c r="L934" s="815"/>
    </row>
    <row r="935" spans="1:12" s="787" customFormat="1">
      <c r="A935" s="787" t="s">
        <v>47</v>
      </c>
      <c r="B935" s="787" t="s">
        <v>142</v>
      </c>
      <c r="D935" s="792" t="s">
        <v>364</v>
      </c>
      <c r="F935" s="807" t="s">
        <v>365</v>
      </c>
      <c r="G935" s="808" t="s">
        <v>75</v>
      </c>
      <c r="H935" s="809">
        <v>15.78</v>
      </c>
      <c r="I935" s="817">
        <v>286593.3</v>
      </c>
      <c r="J935" s="817">
        <f t="shared" si="14"/>
        <v>4522442.2740000002</v>
      </c>
      <c r="K935" s="815"/>
      <c r="L935" s="815"/>
    </row>
    <row r="936" spans="1:12" s="787" customFormat="1">
      <c r="A936" s="787" t="s">
        <v>47</v>
      </c>
      <c r="B936" s="787" t="s">
        <v>142</v>
      </c>
      <c r="D936" s="792"/>
      <c r="F936" s="807" t="s">
        <v>309</v>
      </c>
      <c r="G936" s="808" t="s">
        <v>50</v>
      </c>
      <c r="H936" s="809"/>
      <c r="I936" s="817"/>
      <c r="J936" s="817"/>
      <c r="K936" s="815"/>
      <c r="L936" s="815"/>
    </row>
    <row r="937" spans="1:12" s="787" customFormat="1">
      <c r="A937" s="787" t="s">
        <v>47</v>
      </c>
      <c r="B937" s="787" t="s">
        <v>142</v>
      </c>
      <c r="D937" s="792" t="str">
        <f>'REKAP OFFICIAL'!$A$140</f>
        <v>3.10.2.6a-[Mod]</v>
      </c>
      <c r="F937" s="807" t="s">
        <v>182</v>
      </c>
      <c r="G937" s="808" t="s">
        <v>75</v>
      </c>
      <c r="H937" s="809">
        <v>29.26</v>
      </c>
      <c r="I937" s="817">
        <v>311860.77720000001</v>
      </c>
      <c r="J937" s="817">
        <f t="shared" si="14"/>
        <v>9125046.3408720009</v>
      </c>
      <c r="K937" s="815"/>
      <c r="L937" s="815"/>
    </row>
    <row r="938" spans="1:12" s="787" customFormat="1">
      <c r="A938" s="787" t="s">
        <v>47</v>
      </c>
      <c r="B938" s="787" t="s">
        <v>142</v>
      </c>
      <c r="D938" s="792"/>
      <c r="F938" s="807" t="s">
        <v>165</v>
      </c>
      <c r="G938" s="808" t="s">
        <v>50</v>
      </c>
      <c r="H938" s="809"/>
      <c r="I938" s="817"/>
      <c r="J938" s="817"/>
      <c r="K938" s="815"/>
      <c r="L938" s="815"/>
    </row>
    <row r="939" spans="1:12" s="787" customFormat="1">
      <c r="A939" s="787" t="s">
        <v>47</v>
      </c>
      <c r="B939" s="787" t="s">
        <v>142</v>
      </c>
      <c r="D939" s="792" t="s">
        <v>364</v>
      </c>
      <c r="F939" s="807" t="s">
        <v>365</v>
      </c>
      <c r="G939" s="808" t="s">
        <v>75</v>
      </c>
      <c r="H939" s="809">
        <v>331.22</v>
      </c>
      <c r="I939" s="817">
        <v>286593.3</v>
      </c>
      <c r="J939" s="817">
        <f t="shared" si="14"/>
        <v>94925432.826000005</v>
      </c>
      <c r="K939" s="815"/>
      <c r="L939" s="815"/>
    </row>
    <row r="940" spans="1:12" s="787" customFormat="1">
      <c r="A940" s="787" t="s">
        <v>47</v>
      </c>
      <c r="B940" s="787" t="s">
        <v>142</v>
      </c>
      <c r="D940" s="792"/>
      <c r="F940" s="807" t="s">
        <v>397</v>
      </c>
      <c r="G940" s="808" t="s">
        <v>50</v>
      </c>
      <c r="H940" s="809"/>
      <c r="I940" s="817"/>
      <c r="J940" s="817"/>
      <c r="K940" s="815"/>
      <c r="L940" s="815"/>
    </row>
    <row r="941" spans="1:12" s="787" customFormat="1">
      <c r="A941" s="787" t="s">
        <v>47</v>
      </c>
      <c r="B941" s="787" t="s">
        <v>142</v>
      </c>
      <c r="D941" s="792" t="s">
        <v>364</v>
      </c>
      <c r="F941" s="807" t="s">
        <v>398</v>
      </c>
      <c r="G941" s="808" t="s">
        <v>75</v>
      </c>
      <c r="H941" s="809">
        <v>780.29</v>
      </c>
      <c r="I941" s="817">
        <v>286593.3</v>
      </c>
      <c r="J941" s="817">
        <f t="shared" si="14"/>
        <v>223625886.05700001</v>
      </c>
      <c r="K941" s="815"/>
      <c r="L941" s="815"/>
    </row>
    <row r="942" spans="1:12" s="787" customFormat="1">
      <c r="A942" s="787" t="s">
        <v>47</v>
      </c>
      <c r="B942" s="787" t="s">
        <v>142</v>
      </c>
      <c r="D942" s="792" t="str">
        <f>'REKAP OFFICIAL'!$A$149</f>
        <v>3.9.8.9</v>
      </c>
      <c r="F942" s="807" t="s">
        <v>178</v>
      </c>
      <c r="G942" s="808" t="s">
        <v>78</v>
      </c>
      <c r="H942" s="809">
        <v>552</v>
      </c>
      <c r="I942" s="817">
        <v>67926.914999999994</v>
      </c>
      <c r="J942" s="817">
        <f t="shared" si="14"/>
        <v>37495657.079999998</v>
      </c>
      <c r="K942" s="815"/>
      <c r="L942" s="815"/>
    </row>
    <row r="943" spans="1:12" s="787" customFormat="1">
      <c r="A943" s="787" t="s">
        <v>47</v>
      </c>
      <c r="B943" s="787" t="s">
        <v>142</v>
      </c>
      <c r="D943" s="792"/>
      <c r="F943" s="807" t="s">
        <v>319</v>
      </c>
      <c r="G943" s="808" t="s">
        <v>50</v>
      </c>
      <c r="H943" s="809"/>
      <c r="I943" s="817"/>
      <c r="J943" s="817"/>
      <c r="K943" s="815"/>
      <c r="L943" s="815"/>
    </row>
    <row r="944" spans="1:12" s="787" customFormat="1">
      <c r="A944" s="787" t="s">
        <v>47</v>
      </c>
      <c r="B944" s="787" t="s">
        <v>142</v>
      </c>
      <c r="D944" s="792"/>
      <c r="F944" s="807" t="s">
        <v>395</v>
      </c>
      <c r="G944" s="808" t="s">
        <v>50</v>
      </c>
      <c r="H944" s="809"/>
      <c r="I944" s="817"/>
      <c r="J944" s="817"/>
      <c r="K944" s="815"/>
      <c r="L944" s="815"/>
    </row>
    <row r="945" spans="1:12" s="787" customFormat="1">
      <c r="A945" s="787" t="s">
        <v>47</v>
      </c>
      <c r="B945" s="787" t="s">
        <v>142</v>
      </c>
      <c r="D945" s="792" t="s">
        <v>364</v>
      </c>
      <c r="F945" s="807" t="s">
        <v>365</v>
      </c>
      <c r="G945" s="808" t="s">
        <v>75</v>
      </c>
      <c r="H945" s="809">
        <v>780.29</v>
      </c>
      <c r="I945" s="817">
        <v>286593.3</v>
      </c>
      <c r="J945" s="817">
        <f t="shared" si="14"/>
        <v>223625886.05700001</v>
      </c>
      <c r="K945" s="815"/>
      <c r="L945" s="815"/>
    </row>
    <row r="946" spans="1:12" s="787" customFormat="1">
      <c r="A946" s="787" t="s">
        <v>47</v>
      </c>
      <c r="B946" s="787" t="s">
        <v>142</v>
      </c>
      <c r="D946" s="792"/>
      <c r="F946" s="807" t="s">
        <v>399</v>
      </c>
      <c r="G946" s="808" t="s">
        <v>50</v>
      </c>
      <c r="H946" s="809"/>
      <c r="I946" s="817"/>
      <c r="J946" s="817"/>
      <c r="K946" s="815"/>
      <c r="L946" s="815"/>
    </row>
    <row r="947" spans="1:12" s="787" customFormat="1">
      <c r="A947" s="787" t="s">
        <v>47</v>
      </c>
      <c r="B947" s="787" t="s">
        <v>142</v>
      </c>
      <c r="D947" s="792" t="s">
        <v>364</v>
      </c>
      <c r="F947" s="807" t="s">
        <v>365</v>
      </c>
      <c r="G947" s="808" t="s">
        <v>75</v>
      </c>
      <c r="H947" s="809">
        <v>111.47</v>
      </c>
      <c r="I947" s="817">
        <v>286593.3</v>
      </c>
      <c r="J947" s="817">
        <f t="shared" si="14"/>
        <v>31946555.151000001</v>
      </c>
      <c r="K947" s="815"/>
      <c r="L947" s="815"/>
    </row>
    <row r="948" spans="1:12" s="787" customFormat="1">
      <c r="A948" s="787" t="s">
        <v>47</v>
      </c>
      <c r="B948" s="787" t="s">
        <v>142</v>
      </c>
      <c r="D948" s="792"/>
      <c r="F948" s="807" t="s">
        <v>309</v>
      </c>
      <c r="G948" s="808" t="s">
        <v>50</v>
      </c>
      <c r="H948" s="809"/>
      <c r="I948" s="817"/>
      <c r="J948" s="817"/>
      <c r="K948" s="815"/>
      <c r="L948" s="815"/>
    </row>
    <row r="949" spans="1:12" s="787" customFormat="1" ht="29">
      <c r="A949" s="787" t="s">
        <v>47</v>
      </c>
      <c r="B949" s="787" t="s">
        <v>142</v>
      </c>
      <c r="D949" s="792" t="str">
        <f>'REKAP OFFICIAL'!$A$53</f>
        <v>3.9.4.9</v>
      </c>
      <c r="F949" s="807" t="s">
        <v>175</v>
      </c>
      <c r="G949" s="808" t="s">
        <v>75</v>
      </c>
      <c r="H949" s="809">
        <v>58.52</v>
      </c>
      <c r="I949" s="817">
        <v>264267.04499999998</v>
      </c>
      <c r="J949" s="817">
        <f t="shared" si="14"/>
        <v>15464907.4734</v>
      </c>
      <c r="K949" s="815"/>
      <c r="L949" s="815"/>
    </row>
    <row r="950" spans="1:12" s="787" customFormat="1">
      <c r="A950" s="787" t="s">
        <v>47</v>
      </c>
      <c r="B950" s="787" t="s">
        <v>142</v>
      </c>
      <c r="D950" s="792"/>
      <c r="F950" s="807" t="s">
        <v>165</v>
      </c>
      <c r="G950" s="808" t="s">
        <v>50</v>
      </c>
      <c r="H950" s="809"/>
      <c r="I950" s="817"/>
      <c r="J950" s="817"/>
      <c r="K950" s="815"/>
      <c r="L950" s="815"/>
    </row>
    <row r="951" spans="1:12" s="787" customFormat="1">
      <c r="A951" s="787" t="s">
        <v>47</v>
      </c>
      <c r="B951" s="787" t="s">
        <v>142</v>
      </c>
      <c r="D951" s="792" t="s">
        <v>364</v>
      </c>
      <c r="F951" s="807" t="s">
        <v>365</v>
      </c>
      <c r="G951" s="808" t="s">
        <v>75</v>
      </c>
      <c r="H951" s="809">
        <v>331.22</v>
      </c>
      <c r="I951" s="817">
        <v>286593.3</v>
      </c>
      <c r="J951" s="817">
        <f t="shared" si="14"/>
        <v>94925432.826000005</v>
      </c>
      <c r="K951" s="815"/>
      <c r="L951" s="815"/>
    </row>
    <row r="952" spans="1:12" s="787" customFormat="1">
      <c r="A952" s="787" t="s">
        <v>47</v>
      </c>
      <c r="B952" s="787" t="s">
        <v>142</v>
      </c>
      <c r="D952" s="792"/>
      <c r="F952" s="807" t="s">
        <v>185</v>
      </c>
      <c r="G952" s="808" t="s">
        <v>50</v>
      </c>
      <c r="H952" s="809"/>
      <c r="I952" s="817"/>
      <c r="J952" s="817"/>
      <c r="K952" s="815"/>
      <c r="L952" s="815"/>
    </row>
    <row r="953" spans="1:12" s="787" customFormat="1" ht="29">
      <c r="A953" s="787" t="s">
        <v>47</v>
      </c>
      <c r="B953" s="787" t="s">
        <v>142</v>
      </c>
      <c r="D953" s="792" t="str">
        <f>'REKAP OFFICIAL'!$A$52</f>
        <v>3.9.4.6</v>
      </c>
      <c r="F953" s="807" t="s">
        <v>186</v>
      </c>
      <c r="G953" s="808" t="s">
        <v>78</v>
      </c>
      <c r="H953" s="809">
        <v>401.96</v>
      </c>
      <c r="I953" s="817">
        <v>35161.035000000003</v>
      </c>
      <c r="J953" s="817">
        <f t="shared" si="14"/>
        <v>14133329.628599999</v>
      </c>
      <c r="K953" s="815"/>
      <c r="L953" s="815"/>
    </row>
    <row r="954" spans="1:12" s="787" customFormat="1">
      <c r="A954" s="787" t="s">
        <v>47</v>
      </c>
      <c r="B954" s="787" t="s">
        <v>142</v>
      </c>
      <c r="D954" s="792"/>
      <c r="F954" s="807" t="s">
        <v>187</v>
      </c>
      <c r="G954" s="808" t="s">
        <v>50</v>
      </c>
      <c r="H954" s="809"/>
      <c r="I954" s="817"/>
      <c r="J954" s="817"/>
      <c r="K954" s="815"/>
      <c r="L954" s="815"/>
    </row>
    <row r="955" spans="1:12" s="787" customFormat="1" ht="29">
      <c r="A955" s="787" t="s">
        <v>47</v>
      </c>
      <c r="B955" s="787" t="s">
        <v>142</v>
      </c>
      <c r="D955" s="792" t="str">
        <f>'REKAP OFFICIAL'!$A$52</f>
        <v>3.9.4.6</v>
      </c>
      <c r="F955" s="807" t="s">
        <v>186</v>
      </c>
      <c r="G955" s="808" t="s">
        <v>78</v>
      </c>
      <c r="H955" s="809">
        <v>173.7</v>
      </c>
      <c r="I955" s="817">
        <v>35161.035000000003</v>
      </c>
      <c r="J955" s="817">
        <f t="shared" si="14"/>
        <v>6107471.7795000002</v>
      </c>
      <c r="K955" s="815"/>
      <c r="L955" s="815"/>
    </row>
    <row r="956" spans="1:12" s="787" customFormat="1">
      <c r="A956" s="787" t="s">
        <v>47</v>
      </c>
      <c r="B956" s="787" t="s">
        <v>142</v>
      </c>
      <c r="D956" s="792"/>
      <c r="F956" s="807" t="s">
        <v>188</v>
      </c>
      <c r="G956" s="808" t="s">
        <v>50</v>
      </c>
      <c r="H956" s="809"/>
      <c r="I956" s="817"/>
      <c r="J956" s="817"/>
      <c r="K956" s="815"/>
      <c r="L956" s="815"/>
    </row>
    <row r="957" spans="1:12" s="787" customFormat="1">
      <c r="A957" s="787" t="s">
        <v>47</v>
      </c>
      <c r="B957" s="787" t="s">
        <v>142</v>
      </c>
      <c r="D957" s="792"/>
      <c r="F957" s="807" t="s">
        <v>189</v>
      </c>
      <c r="G957" s="808" t="s">
        <v>50</v>
      </c>
      <c r="H957" s="809"/>
      <c r="I957" s="817"/>
      <c r="J957" s="817"/>
      <c r="K957" s="815"/>
      <c r="L957" s="815"/>
    </row>
    <row r="958" spans="1:12" s="787" customFormat="1">
      <c r="A958" s="787" t="s">
        <v>47</v>
      </c>
      <c r="B958" s="787" t="s">
        <v>142</v>
      </c>
      <c r="D958" s="792" t="str">
        <f>'REKAP OFFICIAL'!$A$94</f>
        <v>7.1.1.5-C</v>
      </c>
      <c r="F958" s="807" t="s">
        <v>191</v>
      </c>
      <c r="G958" s="808" t="s">
        <v>75</v>
      </c>
      <c r="H958" s="809">
        <v>239.25</v>
      </c>
      <c r="I958" s="817">
        <v>178733.52</v>
      </c>
      <c r="J958" s="817">
        <f t="shared" si="14"/>
        <v>42761994.659999996</v>
      </c>
      <c r="K958" s="815"/>
      <c r="L958" s="815"/>
    </row>
    <row r="959" spans="1:12" s="787" customFormat="1">
      <c r="A959" s="787" t="s">
        <v>47</v>
      </c>
      <c r="B959" s="787" t="s">
        <v>142</v>
      </c>
      <c r="D959" s="792"/>
      <c r="F959" s="807" t="s">
        <v>192</v>
      </c>
      <c r="G959" s="808" t="s">
        <v>50</v>
      </c>
      <c r="H959" s="809"/>
      <c r="I959" s="817"/>
      <c r="J959" s="817"/>
      <c r="K959" s="815"/>
      <c r="L959" s="815"/>
    </row>
    <row r="960" spans="1:12" s="787" customFormat="1">
      <c r="A960" s="787" t="s">
        <v>47</v>
      </c>
      <c r="B960" s="787" t="s">
        <v>142</v>
      </c>
      <c r="D960" s="792" t="str">
        <f>'REKAP OFFICIAL'!$A$94</f>
        <v>7.1.1.5-C</v>
      </c>
      <c r="F960" s="807" t="s">
        <v>191</v>
      </c>
      <c r="G960" s="808" t="s">
        <v>75</v>
      </c>
      <c r="H960" s="809">
        <v>239.25</v>
      </c>
      <c r="I960" s="817">
        <v>178733.52</v>
      </c>
      <c r="J960" s="817">
        <f t="shared" si="14"/>
        <v>42761994.659999996</v>
      </c>
      <c r="K960" s="815"/>
      <c r="L960" s="815"/>
    </row>
    <row r="961" spans="1:12" s="787" customFormat="1">
      <c r="A961" s="787" t="s">
        <v>47</v>
      </c>
      <c r="B961" s="787" t="s">
        <v>142</v>
      </c>
      <c r="D961" s="792"/>
      <c r="F961" s="807" t="s">
        <v>400</v>
      </c>
      <c r="G961" s="808" t="s">
        <v>50</v>
      </c>
      <c r="H961" s="809"/>
      <c r="I961" s="817"/>
      <c r="J961" s="817"/>
      <c r="K961" s="815"/>
      <c r="L961" s="815"/>
    </row>
    <row r="962" spans="1:12" s="787" customFormat="1">
      <c r="A962" s="787" t="s">
        <v>47</v>
      </c>
      <c r="B962" s="787" t="s">
        <v>142</v>
      </c>
      <c r="D962" s="792"/>
      <c r="F962" s="807" t="s">
        <v>291</v>
      </c>
      <c r="G962" s="808" t="s">
        <v>50</v>
      </c>
      <c r="H962" s="809"/>
      <c r="I962" s="817"/>
      <c r="J962" s="817"/>
      <c r="K962" s="815"/>
      <c r="L962" s="815"/>
    </row>
    <row r="963" spans="1:12" s="787" customFormat="1">
      <c r="A963" s="787" t="s">
        <v>47</v>
      </c>
      <c r="B963" s="787" t="s">
        <v>142</v>
      </c>
      <c r="D963" s="792" t="str">
        <f>'REKAP OFFICIAL'!$A$143</f>
        <v>3.1.3.7. Mod</v>
      </c>
      <c r="F963" s="807" t="s">
        <v>195</v>
      </c>
      <c r="G963" s="808" t="s">
        <v>75</v>
      </c>
      <c r="H963" s="809">
        <v>1577.4</v>
      </c>
      <c r="I963" s="817">
        <v>289275</v>
      </c>
      <c r="J963" s="817">
        <f t="shared" si="14"/>
        <v>456302385</v>
      </c>
      <c r="K963" s="815"/>
      <c r="L963" s="815"/>
    </row>
    <row r="964" spans="1:12" s="787" customFormat="1">
      <c r="A964" s="787" t="s">
        <v>47</v>
      </c>
      <c r="B964" s="787" t="s">
        <v>142</v>
      </c>
      <c r="D964" s="792" t="str">
        <f>'REKAP OFFICIAL'!$A$31</f>
        <v>3.1.3.13-Modified</v>
      </c>
      <c r="F964" s="807" t="s">
        <v>196</v>
      </c>
      <c r="G964" s="808" t="s">
        <v>78</v>
      </c>
      <c r="H964" s="809">
        <v>170.53</v>
      </c>
      <c r="I964" s="817">
        <v>204487.5</v>
      </c>
      <c r="J964" s="817">
        <f t="shared" si="14"/>
        <v>34871253.375</v>
      </c>
      <c r="K964" s="815"/>
      <c r="L964" s="815"/>
    </row>
    <row r="965" spans="1:12" s="787" customFormat="1">
      <c r="A965" s="787" t="s">
        <v>47</v>
      </c>
      <c r="B965" s="787" t="s">
        <v>142</v>
      </c>
      <c r="D965" s="792" t="str">
        <f>'REKAP OFFICIAL'!$A$33</f>
        <v>3.3.5</v>
      </c>
      <c r="F965" s="807" t="s">
        <v>197</v>
      </c>
      <c r="G965" s="808" t="s">
        <v>78</v>
      </c>
      <c r="H965" s="809">
        <v>272</v>
      </c>
      <c r="I965" s="817">
        <v>152617.5</v>
      </c>
      <c r="J965" s="817">
        <f t="shared" si="14"/>
        <v>41511960</v>
      </c>
      <c r="K965" s="815"/>
      <c r="L965" s="815"/>
    </row>
    <row r="966" spans="1:12" s="787" customFormat="1">
      <c r="A966" s="787" t="s">
        <v>47</v>
      </c>
      <c r="B966" s="787" t="s">
        <v>142</v>
      </c>
      <c r="D966" s="792" t="str">
        <f>'REKAP OFFICIAL'!$A$32</f>
        <v>3.3.1</v>
      </c>
      <c r="F966" s="807" t="s">
        <v>198</v>
      </c>
      <c r="G966" s="808" t="s">
        <v>78</v>
      </c>
      <c r="H966" s="809">
        <v>272</v>
      </c>
      <c r="I966" s="817">
        <v>300000</v>
      </c>
      <c r="J966" s="817">
        <f t="shared" si="14"/>
        <v>81600000</v>
      </c>
      <c r="K966" s="815"/>
      <c r="L966" s="815"/>
    </row>
    <row r="967" spans="1:12" s="787" customFormat="1">
      <c r="A967" s="787" t="s">
        <v>47</v>
      </c>
      <c r="B967" s="787" t="s">
        <v>142</v>
      </c>
      <c r="D967" s="792"/>
      <c r="F967" s="807" t="s">
        <v>199</v>
      </c>
      <c r="G967" s="808" t="s">
        <v>50</v>
      </c>
      <c r="H967" s="809"/>
      <c r="I967" s="817"/>
      <c r="J967" s="817"/>
      <c r="K967" s="815"/>
      <c r="L967" s="815"/>
    </row>
    <row r="968" spans="1:12" s="787" customFormat="1">
      <c r="A968" s="787" t="s">
        <v>47</v>
      </c>
      <c r="B968" s="787" t="s">
        <v>142</v>
      </c>
      <c r="D968" s="792" t="str">
        <f>'REKAP OFFICIAL'!$A$29</f>
        <v>3.1.3.5a</v>
      </c>
      <c r="F968" s="807" t="s">
        <v>200</v>
      </c>
      <c r="G968" s="808" t="s">
        <v>75</v>
      </c>
      <c r="H968" s="809">
        <v>194.47</v>
      </c>
      <c r="I968" s="817">
        <v>478800</v>
      </c>
      <c r="J968" s="817">
        <f t="shared" si="14"/>
        <v>93112236</v>
      </c>
      <c r="K968" s="815"/>
      <c r="L968" s="815"/>
    </row>
    <row r="969" spans="1:12" s="787" customFormat="1">
      <c r="A969" s="787" t="s">
        <v>47</v>
      </c>
      <c r="B969" s="787" t="s">
        <v>142</v>
      </c>
      <c r="D969" s="792" t="str">
        <f>'REKAP OFFICIAL'!$A$57</f>
        <v>3.10.6.3a</v>
      </c>
      <c r="F969" s="807" t="s">
        <v>401</v>
      </c>
      <c r="G969" s="808" t="s">
        <v>75</v>
      </c>
      <c r="H969" s="809">
        <v>194.47</v>
      </c>
      <c r="I969" s="817">
        <v>283815</v>
      </c>
      <c r="J969" s="817">
        <f t="shared" si="14"/>
        <v>55193503.049999997</v>
      </c>
      <c r="K969" s="815"/>
      <c r="L969" s="815"/>
    </row>
    <row r="970" spans="1:12" s="787" customFormat="1">
      <c r="A970" s="787" t="s">
        <v>47</v>
      </c>
      <c r="B970" s="787" t="s">
        <v>142</v>
      </c>
      <c r="D970" s="792" t="str">
        <f>'REKAP OFFICIAL'!$A$35</f>
        <v>3.5.2.2.1a</v>
      </c>
      <c r="F970" s="807" t="s">
        <v>202</v>
      </c>
      <c r="G970" s="808" t="s">
        <v>75</v>
      </c>
      <c r="H970" s="809">
        <v>38.08</v>
      </c>
      <c r="I970" s="817">
        <v>158865</v>
      </c>
      <c r="J970" s="817">
        <f t="shared" ref="J970:J1033" si="15">H970*I970</f>
        <v>6049579.2000000002</v>
      </c>
      <c r="K970" s="815"/>
      <c r="L970" s="815"/>
    </row>
    <row r="971" spans="1:12" s="787" customFormat="1" ht="29">
      <c r="A971" s="787" t="s">
        <v>47</v>
      </c>
      <c r="B971" s="787" t="s">
        <v>142</v>
      </c>
      <c r="D971" s="792" t="str">
        <f>'REKAP OFFICIAL'!$A$145</f>
        <v>3.5.3.1-[Mod]</v>
      </c>
      <c r="F971" s="807" t="s">
        <v>203</v>
      </c>
      <c r="G971" s="808" t="s">
        <v>75</v>
      </c>
      <c r="H971" s="809">
        <v>38.08</v>
      </c>
      <c r="I971" s="817">
        <v>624393</v>
      </c>
      <c r="J971" s="817">
        <f t="shared" si="15"/>
        <v>23776885.440000001</v>
      </c>
      <c r="K971" s="815"/>
      <c r="L971" s="815"/>
    </row>
    <row r="972" spans="1:12" s="787" customFormat="1">
      <c r="A972" s="787" t="s">
        <v>47</v>
      </c>
      <c r="B972" s="787" t="s">
        <v>142</v>
      </c>
      <c r="D972" s="792" t="str">
        <f>'REKAP OFFICIAL'!$A$62</f>
        <v>6.4.2.9</v>
      </c>
      <c r="F972" s="807" t="s">
        <v>204</v>
      </c>
      <c r="G972" s="808" t="s">
        <v>78</v>
      </c>
      <c r="H972" s="809">
        <v>42.51</v>
      </c>
      <c r="I972" s="817">
        <v>443274.40500000003</v>
      </c>
      <c r="J972" s="817">
        <f t="shared" si="15"/>
        <v>18843594.956549998</v>
      </c>
      <c r="K972" s="815"/>
      <c r="L972" s="815"/>
    </row>
    <row r="973" spans="1:12" s="787" customFormat="1">
      <c r="A973" s="787" t="s">
        <v>47</v>
      </c>
      <c r="B973" s="787" t="s">
        <v>142</v>
      </c>
      <c r="D973" s="792"/>
      <c r="F973" s="807" t="s">
        <v>205</v>
      </c>
      <c r="G973" s="808" t="s">
        <v>50</v>
      </c>
      <c r="H973" s="809"/>
      <c r="I973" s="817"/>
      <c r="J973" s="817"/>
      <c r="K973" s="815"/>
      <c r="L973" s="815"/>
    </row>
    <row r="974" spans="1:12" s="787" customFormat="1">
      <c r="A974" s="787" t="s">
        <v>47</v>
      </c>
      <c r="B974" s="787" t="s">
        <v>142</v>
      </c>
      <c r="D974" s="792" t="str">
        <f>'REKAP OFFICIAL'!$A$84</f>
        <v>3.1.3.7</v>
      </c>
      <c r="F974" s="807" t="s">
        <v>206</v>
      </c>
      <c r="G974" s="808" t="s">
        <v>75</v>
      </c>
      <c r="H974" s="809">
        <v>135.30000000000001</v>
      </c>
      <c r="I974" s="817">
        <v>289275</v>
      </c>
      <c r="J974" s="817">
        <f t="shared" si="15"/>
        <v>39138907.5</v>
      </c>
      <c r="K974" s="815"/>
      <c r="L974" s="815"/>
    </row>
    <row r="975" spans="1:12" s="787" customFormat="1">
      <c r="A975" s="787" t="s">
        <v>47</v>
      </c>
      <c r="B975" s="787" t="s">
        <v>142</v>
      </c>
      <c r="D975" s="792" t="str">
        <f>'REKAP OFFICIAL'!$A$146</f>
        <v>3.5.3.1-[Mod-1]</v>
      </c>
      <c r="F975" s="807" t="s">
        <v>207</v>
      </c>
      <c r="G975" s="808" t="s">
        <v>78</v>
      </c>
      <c r="H975" s="809">
        <v>30.25</v>
      </c>
      <c r="I975" s="817">
        <v>191441.25</v>
      </c>
      <c r="J975" s="817">
        <f t="shared" si="15"/>
        <v>5791097.8125</v>
      </c>
      <c r="K975" s="815"/>
      <c r="L975" s="815"/>
    </row>
    <row r="976" spans="1:12" s="787" customFormat="1">
      <c r="A976" s="787" t="s">
        <v>47</v>
      </c>
      <c r="B976" s="787" t="s">
        <v>142</v>
      </c>
      <c r="D976" s="792" t="str">
        <f>'REKAP OFFICIAL'!$A$57</f>
        <v>3.10.6.3a</v>
      </c>
      <c r="F976" s="807" t="s">
        <v>201</v>
      </c>
      <c r="G976" s="808" t="s">
        <v>75</v>
      </c>
      <c r="H976" s="809">
        <v>135.30000000000001</v>
      </c>
      <c r="I976" s="817">
        <v>283815</v>
      </c>
      <c r="J976" s="817">
        <f t="shared" si="15"/>
        <v>38400169.5</v>
      </c>
      <c r="K976" s="815"/>
      <c r="L976" s="815"/>
    </row>
    <row r="977" spans="1:12" s="787" customFormat="1">
      <c r="A977" s="787" t="s">
        <v>47</v>
      </c>
      <c r="B977" s="787" t="s">
        <v>142</v>
      </c>
      <c r="D977" s="792" t="str">
        <f>'REKAP OFFICIAL'!$A$33</f>
        <v>3.3.5</v>
      </c>
      <c r="F977" s="807" t="s">
        <v>197</v>
      </c>
      <c r="G977" s="808" t="s">
        <v>78</v>
      </c>
      <c r="H977" s="809">
        <v>66</v>
      </c>
      <c r="I977" s="817">
        <v>152617.5</v>
      </c>
      <c r="J977" s="817">
        <f t="shared" si="15"/>
        <v>10072755</v>
      </c>
      <c r="K977" s="815"/>
      <c r="L977" s="815"/>
    </row>
    <row r="978" spans="1:12" s="787" customFormat="1">
      <c r="A978" s="787" t="s">
        <v>47</v>
      </c>
      <c r="B978" s="787" t="s">
        <v>142</v>
      </c>
      <c r="D978" s="792"/>
      <c r="F978" s="807" t="s">
        <v>402</v>
      </c>
      <c r="G978" s="808" t="s">
        <v>50</v>
      </c>
      <c r="H978" s="809"/>
      <c r="I978" s="817"/>
      <c r="J978" s="817"/>
      <c r="K978" s="815"/>
      <c r="L978" s="815"/>
    </row>
    <row r="979" spans="1:12" s="787" customFormat="1">
      <c r="A979" s="787" t="s">
        <v>47</v>
      </c>
      <c r="B979" s="787" t="s">
        <v>142</v>
      </c>
      <c r="D979" s="792"/>
      <c r="F979" s="807" t="s">
        <v>209</v>
      </c>
      <c r="G979" s="808" t="s">
        <v>50</v>
      </c>
      <c r="H979" s="809"/>
      <c r="I979" s="817"/>
      <c r="J979" s="817"/>
      <c r="K979" s="815"/>
      <c r="L979" s="815"/>
    </row>
    <row r="980" spans="1:12" s="787" customFormat="1">
      <c r="A980" s="787" t="s">
        <v>47</v>
      </c>
      <c r="B980" s="787" t="s">
        <v>142</v>
      </c>
      <c r="D980" s="792" t="str">
        <f>'REKAP OFFICIAL'!$A$48</f>
        <v>3.8.10.2</v>
      </c>
      <c r="F980" s="807" t="s">
        <v>329</v>
      </c>
      <c r="G980" s="808" t="s">
        <v>75</v>
      </c>
      <c r="H980" s="809">
        <v>419.99</v>
      </c>
      <c r="I980" s="817">
        <v>62000</v>
      </c>
      <c r="J980" s="817">
        <f t="shared" si="15"/>
        <v>26039380</v>
      </c>
      <c r="K980" s="815"/>
      <c r="L980" s="815"/>
    </row>
    <row r="981" spans="1:12" s="787" customFormat="1">
      <c r="A981" s="787" t="s">
        <v>47</v>
      </c>
      <c r="B981" s="787" t="s">
        <v>142</v>
      </c>
      <c r="D981" s="792" t="str">
        <f>'REKAP OFFICIAL'!$A$47</f>
        <v>3.8.10.1</v>
      </c>
      <c r="F981" s="807" t="s">
        <v>330</v>
      </c>
      <c r="G981" s="808" t="s">
        <v>75</v>
      </c>
      <c r="H981" s="809">
        <v>1603.43</v>
      </c>
      <c r="I981" s="817">
        <v>38500</v>
      </c>
      <c r="J981" s="817">
        <f t="shared" si="15"/>
        <v>61732055</v>
      </c>
      <c r="K981" s="815"/>
      <c r="L981" s="815"/>
    </row>
    <row r="982" spans="1:12" s="787" customFormat="1">
      <c r="A982" s="787" t="s">
        <v>47</v>
      </c>
      <c r="B982" s="787" t="s">
        <v>142</v>
      </c>
      <c r="D982" s="792"/>
      <c r="F982" s="807" t="s">
        <v>403</v>
      </c>
      <c r="G982" s="808" t="s">
        <v>50</v>
      </c>
      <c r="H982" s="809"/>
      <c r="I982" s="817"/>
      <c r="J982" s="817"/>
      <c r="K982" s="815"/>
      <c r="L982" s="815"/>
    </row>
    <row r="983" spans="1:12" s="787" customFormat="1">
      <c r="A983" s="787" t="s">
        <v>47</v>
      </c>
      <c r="B983" s="787" t="s">
        <v>142</v>
      </c>
      <c r="D983" s="792" t="str">
        <f>'REKAP OFFICIAL'!$A$48</f>
        <v>3.8.10.2</v>
      </c>
      <c r="F983" s="807" t="s">
        <v>329</v>
      </c>
      <c r="G983" s="808" t="s">
        <v>75</v>
      </c>
      <c r="H983" s="809">
        <v>426.07</v>
      </c>
      <c r="I983" s="817">
        <v>62000</v>
      </c>
      <c r="J983" s="817">
        <f t="shared" si="15"/>
        <v>26416340</v>
      </c>
      <c r="K983" s="815"/>
      <c r="L983" s="815"/>
    </row>
    <row r="984" spans="1:12" s="787" customFormat="1">
      <c r="A984" s="787" t="s">
        <v>47</v>
      </c>
      <c r="B984" s="787" t="s">
        <v>142</v>
      </c>
      <c r="D984" s="792" t="str">
        <f>'REKAP OFFICIAL'!$A$47</f>
        <v>3.8.10.1</v>
      </c>
      <c r="F984" s="807" t="s">
        <v>330</v>
      </c>
      <c r="G984" s="808" t="s">
        <v>75</v>
      </c>
      <c r="H984" s="809">
        <v>1460.17</v>
      </c>
      <c r="I984" s="817">
        <v>38500</v>
      </c>
      <c r="J984" s="817">
        <f t="shared" si="15"/>
        <v>56216545</v>
      </c>
      <c r="K984" s="815"/>
      <c r="L984" s="815"/>
    </row>
    <row r="985" spans="1:12" s="787" customFormat="1">
      <c r="A985" s="787" t="s">
        <v>47</v>
      </c>
      <c r="B985" s="787" t="s">
        <v>142</v>
      </c>
      <c r="D985" s="792"/>
      <c r="F985" s="807" t="s">
        <v>404</v>
      </c>
      <c r="G985" s="808" t="s">
        <v>50</v>
      </c>
      <c r="H985" s="809"/>
      <c r="I985" s="817"/>
      <c r="J985" s="817"/>
      <c r="K985" s="815"/>
      <c r="L985" s="815"/>
    </row>
    <row r="986" spans="1:12" s="787" customFormat="1">
      <c r="A986" s="787" t="s">
        <v>47</v>
      </c>
      <c r="B986" s="787" t="s">
        <v>142</v>
      </c>
      <c r="D986" s="792"/>
      <c r="F986" s="807" t="s">
        <v>214</v>
      </c>
      <c r="G986" s="808" t="s">
        <v>50</v>
      </c>
      <c r="H986" s="809"/>
      <c r="I986" s="817"/>
      <c r="J986" s="817"/>
      <c r="K986" s="815"/>
      <c r="L986" s="815"/>
    </row>
    <row r="987" spans="1:12" s="787" customFormat="1">
      <c r="A987" s="787" t="s">
        <v>47</v>
      </c>
      <c r="B987" s="787" t="s">
        <v>142</v>
      </c>
      <c r="D987" s="792"/>
      <c r="F987" s="807" t="s">
        <v>383</v>
      </c>
      <c r="G987" s="808" t="s">
        <v>50</v>
      </c>
      <c r="H987" s="809"/>
      <c r="I987" s="817"/>
      <c r="J987" s="817"/>
      <c r="K987" s="815"/>
      <c r="L987" s="815"/>
    </row>
    <row r="988" spans="1:12" s="787" customFormat="1">
      <c r="A988" s="787" t="s">
        <v>47</v>
      </c>
      <c r="B988" s="787" t="s">
        <v>142</v>
      </c>
      <c r="D988" s="792" t="str">
        <f>'REKAP OFFICIAL'!$A$49</f>
        <v>3.8.20.1</v>
      </c>
      <c r="F988" s="807" t="s">
        <v>332</v>
      </c>
      <c r="G988" s="808" t="s">
        <v>75</v>
      </c>
      <c r="H988" s="809">
        <v>55.74</v>
      </c>
      <c r="I988" s="817">
        <v>38500</v>
      </c>
      <c r="J988" s="817">
        <f t="shared" si="15"/>
        <v>2145990</v>
      </c>
      <c r="K988" s="815"/>
      <c r="L988" s="815"/>
    </row>
    <row r="989" spans="1:12" s="787" customFormat="1">
      <c r="A989" s="787" t="s">
        <v>47</v>
      </c>
      <c r="B989" s="787" t="s">
        <v>142</v>
      </c>
      <c r="D989" s="792"/>
      <c r="F989" s="807" t="s">
        <v>384</v>
      </c>
      <c r="G989" s="808" t="s">
        <v>50</v>
      </c>
      <c r="H989" s="809"/>
      <c r="I989" s="817"/>
      <c r="J989" s="817"/>
      <c r="K989" s="815"/>
      <c r="L989" s="815"/>
    </row>
    <row r="990" spans="1:12" s="787" customFormat="1">
      <c r="A990" s="787" t="s">
        <v>47</v>
      </c>
      <c r="B990" s="787" t="s">
        <v>142</v>
      </c>
      <c r="D990" s="792" t="str">
        <f>'REKAP OFFICIAL'!$A$49</f>
        <v>3.8.20.1</v>
      </c>
      <c r="F990" s="807" t="s">
        <v>332</v>
      </c>
      <c r="G990" s="808" t="s">
        <v>75</v>
      </c>
      <c r="H990" s="809">
        <v>222.94</v>
      </c>
      <c r="I990" s="817">
        <v>38500</v>
      </c>
      <c r="J990" s="817">
        <f t="shared" si="15"/>
        <v>8583190</v>
      </c>
      <c r="K990" s="815"/>
      <c r="L990" s="815"/>
    </row>
    <row r="991" spans="1:12" s="787" customFormat="1">
      <c r="A991" s="787" t="s">
        <v>47</v>
      </c>
      <c r="B991" s="787" t="s">
        <v>142</v>
      </c>
      <c r="D991" s="792"/>
      <c r="F991" s="807" t="s">
        <v>309</v>
      </c>
      <c r="G991" s="808" t="s">
        <v>50</v>
      </c>
      <c r="H991" s="809"/>
      <c r="I991" s="817"/>
      <c r="J991" s="817"/>
      <c r="K991" s="815"/>
      <c r="L991" s="815"/>
    </row>
    <row r="992" spans="1:12" s="787" customFormat="1">
      <c r="A992" s="787" t="s">
        <v>47</v>
      </c>
      <c r="B992" s="787" t="s">
        <v>142</v>
      </c>
      <c r="D992" s="792" t="str">
        <f>'REKAP OFFICIAL'!$A$49</f>
        <v>3.8.20.1</v>
      </c>
      <c r="F992" s="807" t="s">
        <v>332</v>
      </c>
      <c r="G992" s="808" t="s">
        <v>75</v>
      </c>
      <c r="H992" s="809">
        <v>29.26</v>
      </c>
      <c r="I992" s="817">
        <v>38500</v>
      </c>
      <c r="J992" s="817">
        <f t="shared" si="15"/>
        <v>1126510</v>
      </c>
      <c r="K992" s="815"/>
      <c r="L992" s="815"/>
    </row>
    <row r="993" spans="1:12" s="787" customFormat="1">
      <c r="A993" s="787" t="s">
        <v>47</v>
      </c>
      <c r="B993" s="787" t="s">
        <v>142</v>
      </c>
      <c r="D993" s="792"/>
      <c r="F993" s="807" t="s">
        <v>385</v>
      </c>
      <c r="G993" s="808" t="s">
        <v>50</v>
      </c>
      <c r="H993" s="809"/>
      <c r="I993" s="817"/>
      <c r="J993" s="817"/>
      <c r="K993" s="815"/>
      <c r="L993" s="815"/>
    </row>
    <row r="994" spans="1:12" s="787" customFormat="1">
      <c r="A994" s="787" t="s">
        <v>47</v>
      </c>
      <c r="B994" s="787" t="s">
        <v>142</v>
      </c>
      <c r="D994" s="792" t="str">
        <f>'REKAP OFFICIAL'!$A$49</f>
        <v>3.8.20.1</v>
      </c>
      <c r="F994" s="807" t="s">
        <v>332</v>
      </c>
      <c r="G994" s="808" t="s">
        <v>75</v>
      </c>
      <c r="H994" s="809">
        <v>55.34</v>
      </c>
      <c r="I994" s="817">
        <v>38500</v>
      </c>
      <c r="J994" s="817">
        <f t="shared" si="15"/>
        <v>2130590</v>
      </c>
      <c r="K994" s="815"/>
      <c r="L994" s="815"/>
    </row>
    <row r="995" spans="1:12" s="787" customFormat="1">
      <c r="A995" s="787" t="s">
        <v>47</v>
      </c>
      <c r="B995" s="787" t="s">
        <v>142</v>
      </c>
      <c r="D995" s="792"/>
      <c r="F995" s="807" t="s">
        <v>386</v>
      </c>
      <c r="G995" s="808" t="s">
        <v>50</v>
      </c>
      <c r="H995" s="809"/>
      <c r="I995" s="817"/>
      <c r="J995" s="817"/>
      <c r="K995" s="815"/>
      <c r="L995" s="815"/>
    </row>
    <row r="996" spans="1:12" s="787" customFormat="1">
      <c r="A996" s="787" t="s">
        <v>47</v>
      </c>
      <c r="B996" s="787" t="s">
        <v>142</v>
      </c>
      <c r="D996" s="792" t="str">
        <f>'REKAP OFFICIAL'!$A$49</f>
        <v>3.8.20.1</v>
      </c>
      <c r="F996" s="807" t="s">
        <v>332</v>
      </c>
      <c r="G996" s="808" t="s">
        <v>75</v>
      </c>
      <c r="H996" s="809">
        <v>55.44</v>
      </c>
      <c r="I996" s="817">
        <v>38500</v>
      </c>
      <c r="J996" s="817">
        <f t="shared" si="15"/>
        <v>2134440</v>
      </c>
      <c r="K996" s="815"/>
      <c r="L996" s="815"/>
    </row>
    <row r="997" spans="1:12" s="787" customFormat="1">
      <c r="A997" s="787" t="s">
        <v>47</v>
      </c>
      <c r="B997" s="787" t="s">
        <v>142</v>
      </c>
      <c r="D997" s="792"/>
      <c r="F997" s="807" t="s">
        <v>387</v>
      </c>
      <c r="G997" s="808" t="s">
        <v>50</v>
      </c>
      <c r="H997" s="809"/>
      <c r="I997" s="817"/>
      <c r="J997" s="817"/>
      <c r="K997" s="815"/>
      <c r="L997" s="815"/>
    </row>
    <row r="998" spans="1:12" s="787" customFormat="1">
      <c r="A998" s="787" t="s">
        <v>47</v>
      </c>
      <c r="B998" s="787" t="s">
        <v>142</v>
      </c>
      <c r="D998" s="792" t="str">
        <f>'REKAP OFFICIAL'!$A$49</f>
        <v>3.8.20.1</v>
      </c>
      <c r="F998" s="807" t="s">
        <v>332</v>
      </c>
      <c r="G998" s="808" t="s">
        <v>75</v>
      </c>
      <c r="H998" s="809">
        <v>55.34</v>
      </c>
      <c r="I998" s="817">
        <v>38500</v>
      </c>
      <c r="J998" s="817">
        <f t="shared" si="15"/>
        <v>2130590</v>
      </c>
      <c r="K998" s="815"/>
      <c r="L998" s="815"/>
    </row>
    <row r="999" spans="1:12" s="787" customFormat="1">
      <c r="A999" s="787" t="s">
        <v>47</v>
      </c>
      <c r="B999" s="787" t="s">
        <v>142</v>
      </c>
      <c r="D999" s="792"/>
      <c r="F999" s="807" t="s">
        <v>388</v>
      </c>
      <c r="G999" s="808" t="s">
        <v>50</v>
      </c>
      <c r="H999" s="809"/>
      <c r="I999" s="817"/>
      <c r="J999" s="817"/>
      <c r="K999" s="815"/>
      <c r="L999" s="815"/>
    </row>
    <row r="1000" spans="1:12" s="787" customFormat="1">
      <c r="A1000" s="787" t="s">
        <v>47</v>
      </c>
      <c r="B1000" s="787" t="s">
        <v>142</v>
      </c>
      <c r="D1000" s="792" t="str">
        <f>'REKAP OFFICIAL'!$A$49</f>
        <v>3.8.20.1</v>
      </c>
      <c r="F1000" s="807" t="s">
        <v>332</v>
      </c>
      <c r="G1000" s="808" t="s">
        <v>75</v>
      </c>
      <c r="H1000" s="809">
        <v>56.81</v>
      </c>
      <c r="I1000" s="817">
        <v>38500</v>
      </c>
      <c r="J1000" s="817">
        <f t="shared" si="15"/>
        <v>2187185</v>
      </c>
      <c r="K1000" s="815"/>
      <c r="L1000" s="815"/>
    </row>
    <row r="1001" spans="1:12" s="787" customFormat="1">
      <c r="A1001" s="787" t="s">
        <v>47</v>
      </c>
      <c r="B1001" s="787" t="s">
        <v>142</v>
      </c>
      <c r="D1001" s="792"/>
      <c r="F1001" s="807" t="s">
        <v>389</v>
      </c>
      <c r="G1001" s="808" t="s">
        <v>50</v>
      </c>
      <c r="H1001" s="809"/>
      <c r="I1001" s="817"/>
      <c r="J1001" s="817"/>
      <c r="K1001" s="815"/>
      <c r="L1001" s="815"/>
    </row>
    <row r="1002" spans="1:12" s="787" customFormat="1" ht="15" customHeight="1">
      <c r="A1002" s="787" t="s">
        <v>47</v>
      </c>
      <c r="B1002" s="787" t="s">
        <v>142</v>
      </c>
      <c r="D1002" s="792" t="str">
        <f>'REKAP OFFICIAL'!$A$49</f>
        <v>3.8.20.1</v>
      </c>
      <c r="F1002" s="807" t="s">
        <v>332</v>
      </c>
      <c r="G1002" s="808" t="s">
        <v>75</v>
      </c>
      <c r="H1002" s="809">
        <v>82.36</v>
      </c>
      <c r="I1002" s="817">
        <v>38500</v>
      </c>
      <c r="J1002" s="817">
        <f t="shared" si="15"/>
        <v>3170860</v>
      </c>
      <c r="K1002" s="815"/>
      <c r="L1002" s="815"/>
    </row>
    <row r="1003" spans="1:12" s="787" customFormat="1" ht="15" customHeight="1">
      <c r="A1003" s="787" t="s">
        <v>47</v>
      </c>
      <c r="B1003" s="787" t="s">
        <v>142</v>
      </c>
      <c r="D1003" s="792"/>
      <c r="F1003" s="807" t="s">
        <v>391</v>
      </c>
      <c r="G1003" s="808" t="s">
        <v>50</v>
      </c>
      <c r="H1003" s="809"/>
      <c r="I1003" s="817"/>
      <c r="J1003" s="817"/>
      <c r="K1003" s="815"/>
      <c r="L1003" s="815"/>
    </row>
    <row r="1004" spans="1:12" s="787" customFormat="1" ht="15" customHeight="1">
      <c r="A1004" s="787" t="s">
        <v>47</v>
      </c>
      <c r="B1004" s="787" t="s">
        <v>142</v>
      </c>
      <c r="D1004" s="792" t="str">
        <f>'REKAP OFFICIAL'!$A$49</f>
        <v>3.8.20.1</v>
      </c>
      <c r="F1004" s="807" t="s">
        <v>332</v>
      </c>
      <c r="G1004" s="808" t="s">
        <v>75</v>
      </c>
      <c r="H1004" s="809">
        <v>5.98</v>
      </c>
      <c r="I1004" s="817">
        <v>38500</v>
      </c>
      <c r="J1004" s="817">
        <f t="shared" si="15"/>
        <v>230230</v>
      </c>
      <c r="K1004" s="815"/>
      <c r="L1004" s="815"/>
    </row>
    <row r="1005" spans="1:12" s="787" customFormat="1" ht="15" customHeight="1">
      <c r="A1005" s="787" t="s">
        <v>47</v>
      </c>
      <c r="B1005" s="787" t="s">
        <v>142</v>
      </c>
      <c r="D1005" s="792"/>
      <c r="F1005" s="807" t="s">
        <v>390</v>
      </c>
      <c r="G1005" s="808" t="s">
        <v>50</v>
      </c>
      <c r="H1005" s="809"/>
      <c r="I1005" s="817"/>
      <c r="J1005" s="817"/>
      <c r="K1005" s="815"/>
      <c r="L1005" s="815"/>
    </row>
    <row r="1006" spans="1:12" s="787" customFormat="1" ht="15" customHeight="1">
      <c r="A1006" s="787" t="s">
        <v>47</v>
      </c>
      <c r="B1006" s="787" t="s">
        <v>142</v>
      </c>
      <c r="D1006" s="792" t="str">
        <f>'REKAP OFFICIAL'!$A$49</f>
        <v>3.8.20.1</v>
      </c>
      <c r="F1006" s="807" t="s">
        <v>332</v>
      </c>
      <c r="G1006" s="808" t="s">
        <v>75</v>
      </c>
      <c r="H1006" s="809">
        <v>32.57</v>
      </c>
      <c r="I1006" s="817">
        <v>38500</v>
      </c>
      <c r="J1006" s="817">
        <f t="shared" si="15"/>
        <v>1253945</v>
      </c>
      <c r="K1006" s="815"/>
      <c r="L1006" s="815"/>
    </row>
    <row r="1007" spans="1:12" s="787" customFormat="1" ht="15" customHeight="1">
      <c r="A1007" s="787" t="s">
        <v>47</v>
      </c>
      <c r="B1007" s="787" t="s">
        <v>142</v>
      </c>
      <c r="D1007" s="792"/>
      <c r="F1007" s="807" t="s">
        <v>392</v>
      </c>
      <c r="G1007" s="808" t="s">
        <v>50</v>
      </c>
      <c r="H1007" s="809"/>
      <c r="I1007" s="817"/>
      <c r="J1007" s="817"/>
      <c r="K1007" s="815"/>
      <c r="L1007" s="815"/>
    </row>
    <row r="1008" spans="1:12" s="787" customFormat="1" ht="15" customHeight="1">
      <c r="A1008" s="787" t="s">
        <v>47</v>
      </c>
      <c r="B1008" s="787" t="s">
        <v>142</v>
      </c>
      <c r="D1008" s="792" t="str">
        <f>'REKAP OFFICIAL'!$A$49</f>
        <v>3.8.20.1</v>
      </c>
      <c r="F1008" s="807" t="s">
        <v>332</v>
      </c>
      <c r="G1008" s="808" t="s">
        <v>75</v>
      </c>
      <c r="H1008" s="809">
        <v>5.63</v>
      </c>
      <c r="I1008" s="817">
        <v>38500</v>
      </c>
      <c r="J1008" s="817">
        <f t="shared" si="15"/>
        <v>216755</v>
      </c>
      <c r="K1008" s="815"/>
      <c r="L1008" s="815"/>
    </row>
    <row r="1009" spans="1:12" s="787" customFormat="1" ht="15" customHeight="1">
      <c r="A1009" s="787" t="s">
        <v>47</v>
      </c>
      <c r="B1009" s="787" t="s">
        <v>142</v>
      </c>
      <c r="D1009" s="792"/>
      <c r="F1009" s="807" t="s">
        <v>393</v>
      </c>
      <c r="G1009" s="808" t="s">
        <v>50</v>
      </c>
      <c r="H1009" s="809"/>
      <c r="I1009" s="817"/>
      <c r="J1009" s="817"/>
      <c r="K1009" s="815"/>
      <c r="L1009" s="815"/>
    </row>
    <row r="1010" spans="1:12" s="787" customFormat="1" ht="15" customHeight="1">
      <c r="A1010" s="787" t="s">
        <v>47</v>
      </c>
      <c r="B1010" s="787" t="s">
        <v>142</v>
      </c>
      <c r="D1010" s="792" t="str">
        <f>'REKAP OFFICIAL'!$A$49</f>
        <v>3.8.20.1</v>
      </c>
      <c r="F1010" s="807" t="s">
        <v>332</v>
      </c>
      <c r="G1010" s="808" t="s">
        <v>75</v>
      </c>
      <c r="H1010" s="809">
        <v>20.5</v>
      </c>
      <c r="I1010" s="817">
        <v>38500</v>
      </c>
      <c r="J1010" s="817">
        <f t="shared" si="15"/>
        <v>789250</v>
      </c>
      <c r="K1010" s="815"/>
      <c r="L1010" s="815"/>
    </row>
    <row r="1011" spans="1:12" s="787" customFormat="1" ht="15" customHeight="1">
      <c r="A1011" s="787" t="s">
        <v>47</v>
      </c>
      <c r="B1011" s="787" t="s">
        <v>142</v>
      </c>
      <c r="D1011" s="792"/>
      <c r="F1011" s="807" t="s">
        <v>394</v>
      </c>
      <c r="G1011" s="808" t="s">
        <v>50</v>
      </c>
      <c r="H1011" s="809"/>
      <c r="I1011" s="817"/>
      <c r="J1011" s="817"/>
      <c r="K1011" s="815"/>
      <c r="L1011" s="815"/>
    </row>
    <row r="1012" spans="1:12" s="787" customFormat="1" ht="15" customHeight="1">
      <c r="A1012" s="787" t="s">
        <v>47</v>
      </c>
      <c r="B1012" s="787" t="s">
        <v>142</v>
      </c>
      <c r="D1012" s="792" t="str">
        <f>'REKAP OFFICIAL'!$A$49</f>
        <v>3.8.20.1</v>
      </c>
      <c r="F1012" s="807" t="s">
        <v>332</v>
      </c>
      <c r="G1012" s="808" t="s">
        <v>75</v>
      </c>
      <c r="H1012" s="809">
        <v>44.66</v>
      </c>
      <c r="I1012" s="817">
        <v>38500</v>
      </c>
      <c r="J1012" s="817">
        <f t="shared" si="15"/>
        <v>1719410</v>
      </c>
      <c r="K1012" s="815"/>
      <c r="L1012" s="815"/>
    </row>
    <row r="1013" spans="1:12" s="787" customFormat="1" ht="15" customHeight="1">
      <c r="A1013" s="787" t="s">
        <v>47</v>
      </c>
      <c r="B1013" s="787" t="s">
        <v>142</v>
      </c>
      <c r="D1013" s="792"/>
      <c r="F1013" s="807" t="s">
        <v>160</v>
      </c>
      <c r="G1013" s="808" t="s">
        <v>50</v>
      </c>
      <c r="H1013" s="809"/>
      <c r="I1013" s="817"/>
      <c r="J1013" s="817"/>
      <c r="K1013" s="815"/>
      <c r="L1013" s="815"/>
    </row>
    <row r="1014" spans="1:12" s="787" customFormat="1" ht="15" customHeight="1">
      <c r="A1014" s="787" t="s">
        <v>47</v>
      </c>
      <c r="B1014" s="787" t="s">
        <v>142</v>
      </c>
      <c r="D1014" s="792" t="str">
        <f>'REKAP OFFICIAL'!$A$49</f>
        <v>3.8.20.1</v>
      </c>
      <c r="F1014" s="807" t="s">
        <v>332</v>
      </c>
      <c r="G1014" s="808" t="s">
        <v>75</v>
      </c>
      <c r="H1014" s="809">
        <v>15.78</v>
      </c>
      <c r="I1014" s="817">
        <v>38500</v>
      </c>
      <c r="J1014" s="817">
        <f t="shared" si="15"/>
        <v>607530</v>
      </c>
      <c r="K1014" s="815"/>
      <c r="L1014" s="815"/>
    </row>
    <row r="1015" spans="1:12" s="787" customFormat="1" ht="15" customHeight="1">
      <c r="A1015" s="787" t="s">
        <v>47</v>
      </c>
      <c r="B1015" s="787" t="s">
        <v>142</v>
      </c>
      <c r="D1015" s="792"/>
      <c r="F1015" s="807" t="s">
        <v>309</v>
      </c>
      <c r="G1015" s="808" t="s">
        <v>50</v>
      </c>
      <c r="H1015" s="809"/>
      <c r="I1015" s="817"/>
      <c r="J1015" s="817"/>
      <c r="K1015" s="815"/>
      <c r="L1015" s="815"/>
    </row>
    <row r="1016" spans="1:12" s="787" customFormat="1" ht="15" customHeight="1">
      <c r="A1016" s="787" t="s">
        <v>47</v>
      </c>
      <c r="B1016" s="787" t="s">
        <v>142</v>
      </c>
      <c r="D1016" s="792" t="str">
        <f>'REKAP OFFICIAL'!$A$49</f>
        <v>3.8.20.1</v>
      </c>
      <c r="F1016" s="807" t="s">
        <v>332</v>
      </c>
      <c r="G1016" s="808" t="s">
        <v>75</v>
      </c>
      <c r="H1016" s="809">
        <v>29.26</v>
      </c>
      <c r="I1016" s="817">
        <v>38500</v>
      </c>
      <c r="J1016" s="817">
        <f t="shared" si="15"/>
        <v>1126510</v>
      </c>
      <c r="K1016" s="815"/>
      <c r="L1016" s="815"/>
    </row>
    <row r="1017" spans="1:12" s="787" customFormat="1" ht="15" customHeight="1">
      <c r="A1017" s="787" t="s">
        <v>47</v>
      </c>
      <c r="B1017" s="787" t="s">
        <v>142</v>
      </c>
      <c r="D1017" s="792"/>
      <c r="F1017" s="807" t="s">
        <v>165</v>
      </c>
      <c r="G1017" s="808" t="s">
        <v>50</v>
      </c>
      <c r="H1017" s="809"/>
      <c r="I1017" s="817"/>
      <c r="J1017" s="817"/>
      <c r="K1017" s="815"/>
      <c r="L1017" s="815"/>
    </row>
    <row r="1018" spans="1:12" s="787" customFormat="1" ht="15" customHeight="1">
      <c r="A1018" s="787" t="s">
        <v>47</v>
      </c>
      <c r="B1018" s="787" t="s">
        <v>142</v>
      </c>
      <c r="D1018" s="792" t="str">
        <f>'REKAP OFFICIAL'!$A$49</f>
        <v>3.8.20.1</v>
      </c>
      <c r="F1018" s="807" t="s">
        <v>332</v>
      </c>
      <c r="G1018" s="808" t="s">
        <v>75</v>
      </c>
      <c r="H1018" s="809">
        <v>331.22</v>
      </c>
      <c r="I1018" s="817">
        <v>38500</v>
      </c>
      <c r="J1018" s="817">
        <f t="shared" si="15"/>
        <v>12751970</v>
      </c>
      <c r="K1018" s="815"/>
      <c r="L1018" s="815"/>
    </row>
    <row r="1019" spans="1:12" s="787" customFormat="1" ht="15" customHeight="1">
      <c r="A1019" s="787" t="s">
        <v>47</v>
      </c>
      <c r="B1019" s="787" t="s">
        <v>142</v>
      </c>
      <c r="D1019" s="792"/>
      <c r="F1019" s="807" t="s">
        <v>405</v>
      </c>
      <c r="G1019" s="808" t="s">
        <v>50</v>
      </c>
      <c r="H1019" s="809"/>
      <c r="I1019" s="817"/>
      <c r="J1019" s="817"/>
      <c r="K1019" s="815"/>
      <c r="L1019" s="815"/>
    </row>
    <row r="1020" spans="1:12" s="787" customFormat="1" ht="15" customHeight="1">
      <c r="A1020" s="787" t="s">
        <v>47</v>
      </c>
      <c r="B1020" s="787" t="s">
        <v>142</v>
      </c>
      <c r="D1020" s="792"/>
      <c r="F1020" s="807" t="s">
        <v>395</v>
      </c>
      <c r="G1020" s="808" t="s">
        <v>50</v>
      </c>
      <c r="H1020" s="809"/>
      <c r="I1020" s="817"/>
      <c r="J1020" s="817"/>
      <c r="K1020" s="815"/>
      <c r="L1020" s="815"/>
    </row>
    <row r="1021" spans="1:12" s="787" customFormat="1" ht="15" customHeight="1">
      <c r="A1021" s="787" t="s">
        <v>47</v>
      </c>
      <c r="B1021" s="787" t="s">
        <v>142</v>
      </c>
      <c r="D1021" s="792" t="str">
        <f>'REKAP OFFICIAL'!$A$49</f>
        <v>3.8.20.1</v>
      </c>
      <c r="F1021" s="807" t="s">
        <v>332</v>
      </c>
      <c r="G1021" s="808" t="s">
        <v>75</v>
      </c>
      <c r="H1021" s="809">
        <v>780.29</v>
      </c>
      <c r="I1021" s="817">
        <v>38500</v>
      </c>
      <c r="J1021" s="817">
        <f t="shared" si="15"/>
        <v>30041165</v>
      </c>
      <c r="K1021" s="815"/>
      <c r="L1021" s="815"/>
    </row>
    <row r="1022" spans="1:12" s="787" customFormat="1" ht="15" customHeight="1">
      <c r="A1022" s="787" t="s">
        <v>47</v>
      </c>
      <c r="B1022" s="787" t="s">
        <v>142</v>
      </c>
      <c r="D1022" s="792"/>
      <c r="F1022" s="807" t="s">
        <v>399</v>
      </c>
      <c r="G1022" s="808" t="s">
        <v>50</v>
      </c>
      <c r="H1022" s="809"/>
      <c r="I1022" s="817"/>
      <c r="J1022" s="817"/>
      <c r="K1022" s="815"/>
      <c r="L1022" s="815"/>
    </row>
    <row r="1023" spans="1:12" s="787" customFormat="1" ht="15" customHeight="1">
      <c r="A1023" s="787" t="s">
        <v>47</v>
      </c>
      <c r="B1023" s="787" t="s">
        <v>142</v>
      </c>
      <c r="D1023" s="792" t="str">
        <f>'REKAP OFFICIAL'!$A$49</f>
        <v>3.8.20.1</v>
      </c>
      <c r="F1023" s="807" t="s">
        <v>332</v>
      </c>
      <c r="G1023" s="808" t="s">
        <v>75</v>
      </c>
      <c r="H1023" s="809">
        <v>111.47</v>
      </c>
      <c r="I1023" s="817">
        <v>38500</v>
      </c>
      <c r="J1023" s="817">
        <f t="shared" si="15"/>
        <v>4291595</v>
      </c>
      <c r="K1023" s="815"/>
      <c r="L1023" s="815"/>
    </row>
    <row r="1024" spans="1:12" s="787" customFormat="1" ht="15" customHeight="1">
      <c r="A1024" s="787" t="s">
        <v>47</v>
      </c>
      <c r="B1024" s="787" t="s">
        <v>142</v>
      </c>
      <c r="D1024" s="792"/>
      <c r="F1024" s="807" t="s">
        <v>309</v>
      </c>
      <c r="G1024" s="808" t="s">
        <v>50</v>
      </c>
      <c r="H1024" s="809"/>
      <c r="I1024" s="817"/>
      <c r="J1024" s="817"/>
      <c r="K1024" s="815"/>
      <c r="L1024" s="815"/>
    </row>
    <row r="1025" spans="1:12" s="787" customFormat="1" ht="15" customHeight="1">
      <c r="A1025" s="787" t="s">
        <v>47</v>
      </c>
      <c r="B1025" s="787" t="s">
        <v>142</v>
      </c>
      <c r="D1025" s="792" t="str">
        <f>'REKAP OFFICIAL'!$A$49</f>
        <v>3.8.20.1</v>
      </c>
      <c r="F1025" s="807" t="s">
        <v>332</v>
      </c>
      <c r="G1025" s="808" t="s">
        <v>75</v>
      </c>
      <c r="H1025" s="809">
        <v>58.52</v>
      </c>
      <c r="I1025" s="817">
        <v>38500</v>
      </c>
      <c r="J1025" s="817">
        <f t="shared" si="15"/>
        <v>2253020</v>
      </c>
      <c r="K1025" s="815"/>
      <c r="L1025" s="815"/>
    </row>
    <row r="1026" spans="1:12" s="787" customFormat="1" ht="15" customHeight="1">
      <c r="A1026" s="787" t="s">
        <v>47</v>
      </c>
      <c r="B1026" s="787" t="s">
        <v>142</v>
      </c>
      <c r="D1026" s="792"/>
      <c r="F1026" s="807" t="s">
        <v>165</v>
      </c>
      <c r="G1026" s="808" t="s">
        <v>50</v>
      </c>
      <c r="H1026" s="809"/>
      <c r="I1026" s="817"/>
      <c r="J1026" s="817"/>
      <c r="K1026" s="815"/>
      <c r="L1026" s="815"/>
    </row>
    <row r="1027" spans="1:12" s="787" customFormat="1" ht="15" customHeight="1">
      <c r="A1027" s="787" t="s">
        <v>47</v>
      </c>
      <c r="B1027" s="787" t="s">
        <v>142</v>
      </c>
      <c r="D1027" s="792" t="str">
        <f>'REKAP OFFICIAL'!$A$49</f>
        <v>3.8.20.1</v>
      </c>
      <c r="F1027" s="807" t="s">
        <v>332</v>
      </c>
      <c r="G1027" s="808" t="s">
        <v>75</v>
      </c>
      <c r="H1027" s="809">
        <v>331.22</v>
      </c>
      <c r="I1027" s="817">
        <v>38500</v>
      </c>
      <c r="J1027" s="817">
        <f t="shared" si="15"/>
        <v>12751970</v>
      </c>
      <c r="K1027" s="815"/>
      <c r="L1027" s="815"/>
    </row>
    <row r="1028" spans="1:12" s="787" customFormat="1" ht="15" customHeight="1">
      <c r="A1028" s="787" t="s">
        <v>47</v>
      </c>
      <c r="B1028" s="787" t="s">
        <v>142</v>
      </c>
      <c r="D1028" s="792"/>
      <c r="F1028" s="807" t="s">
        <v>406</v>
      </c>
      <c r="G1028" s="808" t="s">
        <v>50</v>
      </c>
      <c r="H1028" s="809"/>
      <c r="I1028" s="817"/>
      <c r="J1028" s="817"/>
      <c r="K1028" s="815"/>
      <c r="L1028" s="815"/>
    </row>
    <row r="1029" spans="1:12" s="787" customFormat="1" ht="15" customHeight="1">
      <c r="A1029" s="787" t="s">
        <v>47</v>
      </c>
      <c r="B1029" s="787" t="s">
        <v>142</v>
      </c>
      <c r="D1029" s="792"/>
      <c r="F1029" s="807" t="s">
        <v>407</v>
      </c>
      <c r="G1029" s="808" t="s">
        <v>50</v>
      </c>
      <c r="H1029" s="809"/>
      <c r="I1029" s="817"/>
      <c r="J1029" s="817"/>
      <c r="K1029" s="815"/>
      <c r="L1029" s="815"/>
    </row>
    <row r="1030" spans="1:12" s="787" customFormat="1" ht="15" customHeight="1">
      <c r="A1030" s="787" t="s">
        <v>47</v>
      </c>
      <c r="B1030" s="787" t="s">
        <v>142</v>
      </c>
      <c r="D1030" s="792" t="str">
        <f>'REKAP OFFICIAL'!$A$207</f>
        <v>PJ-42</v>
      </c>
      <c r="F1030" s="807" t="s">
        <v>220</v>
      </c>
      <c r="G1030" s="808" t="s">
        <v>139</v>
      </c>
      <c r="H1030" s="809">
        <v>5</v>
      </c>
      <c r="I1030" s="817">
        <v>4524124.9331856901</v>
      </c>
      <c r="J1030" s="817">
        <f t="shared" si="15"/>
        <v>22620624.665928401</v>
      </c>
      <c r="K1030" s="815"/>
      <c r="L1030" s="815"/>
    </row>
    <row r="1031" spans="1:12" s="787" customFormat="1" ht="15" customHeight="1">
      <c r="A1031" s="787" t="s">
        <v>47</v>
      </c>
      <c r="B1031" s="787" t="s">
        <v>142</v>
      </c>
      <c r="D1031" s="792" t="str">
        <f>'REKAP OFFICIAL'!$A$208</f>
        <v>PJ-43</v>
      </c>
      <c r="F1031" s="807" t="s">
        <v>221</v>
      </c>
      <c r="G1031" s="808" t="s">
        <v>139</v>
      </c>
      <c r="H1031" s="809">
        <v>9</v>
      </c>
      <c r="I1031" s="817">
        <v>4524124.9331856901</v>
      </c>
      <c r="J1031" s="817">
        <f t="shared" si="15"/>
        <v>40717124.398671202</v>
      </c>
      <c r="K1031" s="815"/>
      <c r="L1031" s="815"/>
    </row>
    <row r="1032" spans="1:12" s="787" customFormat="1" ht="15" customHeight="1">
      <c r="A1032" s="787" t="s">
        <v>47</v>
      </c>
      <c r="B1032" s="787" t="s">
        <v>142</v>
      </c>
      <c r="D1032" s="792" t="str">
        <f>'REKAP OFFICIAL'!$A$209</f>
        <v>PJ-44</v>
      </c>
      <c r="F1032" s="807" t="s">
        <v>337</v>
      </c>
      <c r="G1032" s="808" t="s">
        <v>139</v>
      </c>
      <c r="H1032" s="809">
        <v>4</v>
      </c>
      <c r="I1032" s="817">
        <v>7025516.73203527</v>
      </c>
      <c r="J1032" s="817">
        <f t="shared" si="15"/>
        <v>28102066.928141098</v>
      </c>
      <c r="K1032" s="815"/>
      <c r="L1032" s="815"/>
    </row>
    <row r="1033" spans="1:12" s="787" customFormat="1" ht="15" customHeight="1">
      <c r="A1033" s="787" t="s">
        <v>47</v>
      </c>
      <c r="B1033" s="787" t="s">
        <v>142</v>
      </c>
      <c r="D1033" s="792" t="str">
        <f>'REKAP OFFICIAL'!$A$210</f>
        <v>PJ-45</v>
      </c>
      <c r="F1033" s="807" t="s">
        <v>224</v>
      </c>
      <c r="G1033" s="808" t="s">
        <v>139</v>
      </c>
      <c r="H1033" s="809">
        <v>2</v>
      </c>
      <c r="I1033" s="817">
        <v>4097565.58350622</v>
      </c>
      <c r="J1033" s="817">
        <f t="shared" si="15"/>
        <v>8195131.16701244</v>
      </c>
      <c r="K1033" s="815"/>
      <c r="L1033" s="815"/>
    </row>
    <row r="1034" spans="1:12" s="787" customFormat="1" ht="15" customHeight="1">
      <c r="A1034" s="787" t="s">
        <v>47</v>
      </c>
      <c r="B1034" s="787" t="s">
        <v>142</v>
      </c>
      <c r="D1034" s="792" t="str">
        <f>'REKAP OFFICIAL'!$A$211</f>
        <v>PJ-46</v>
      </c>
      <c r="F1034" s="807" t="s">
        <v>408</v>
      </c>
      <c r="G1034" s="808" t="s">
        <v>139</v>
      </c>
      <c r="H1034" s="809">
        <v>14</v>
      </c>
      <c r="I1034" s="817">
        <v>1639026.2334024899</v>
      </c>
      <c r="J1034" s="817">
        <f t="shared" ref="J1034:J1096" si="16">H1034*I1034</f>
        <v>22946367.267634898</v>
      </c>
      <c r="K1034" s="815"/>
      <c r="L1034" s="815"/>
    </row>
    <row r="1035" spans="1:12" s="787" customFormat="1" ht="15" customHeight="1">
      <c r="A1035" s="787" t="s">
        <v>47</v>
      </c>
      <c r="B1035" s="787" t="s">
        <v>142</v>
      </c>
      <c r="D1035" s="792" t="str">
        <f>'REKAP OFFICIAL'!$A$212</f>
        <v>PJ-47</v>
      </c>
      <c r="F1035" s="807" t="s">
        <v>409</v>
      </c>
      <c r="G1035" s="808" t="s">
        <v>139</v>
      </c>
      <c r="H1035" s="809">
        <v>40</v>
      </c>
      <c r="I1035" s="817">
        <v>9448321.7427385598</v>
      </c>
      <c r="J1035" s="817">
        <f t="shared" si="16"/>
        <v>377932869.70954198</v>
      </c>
      <c r="K1035" s="815"/>
      <c r="L1035" s="815"/>
    </row>
    <row r="1036" spans="1:12" s="787" customFormat="1" ht="15" customHeight="1">
      <c r="A1036" s="787" t="s">
        <v>47</v>
      </c>
      <c r="B1036" s="787" t="s">
        <v>142</v>
      </c>
      <c r="D1036" s="792" t="str">
        <f>'REKAP OFFICIAL'!$A$213</f>
        <v>PJ-48</v>
      </c>
      <c r="F1036" s="807" t="s">
        <v>410</v>
      </c>
      <c r="G1036" s="808" t="s">
        <v>139</v>
      </c>
      <c r="H1036" s="809">
        <v>39</v>
      </c>
      <c r="I1036" s="817">
        <v>937259.13641078805</v>
      </c>
      <c r="J1036" s="817">
        <f t="shared" si="16"/>
        <v>36553106.320020698</v>
      </c>
      <c r="K1036" s="815"/>
      <c r="L1036" s="815"/>
    </row>
    <row r="1037" spans="1:12" s="787" customFormat="1" ht="15" customHeight="1">
      <c r="A1037" s="787" t="s">
        <v>47</v>
      </c>
      <c r="B1037" s="787" t="s">
        <v>142</v>
      </c>
      <c r="D1037" s="792" t="str">
        <f>'REKAP OFFICIAL'!$A$214</f>
        <v>PJ-49</v>
      </c>
      <c r="F1037" s="807" t="s">
        <v>411</v>
      </c>
      <c r="G1037" s="808" t="s">
        <v>139</v>
      </c>
      <c r="H1037" s="809">
        <v>18</v>
      </c>
      <c r="I1037" s="817">
        <v>6099067.5311203301</v>
      </c>
      <c r="J1037" s="817">
        <f t="shared" si="16"/>
        <v>109783215.560166</v>
      </c>
      <c r="K1037" s="815"/>
      <c r="L1037" s="815"/>
    </row>
    <row r="1038" spans="1:12" s="787" customFormat="1" ht="15" customHeight="1">
      <c r="A1038" s="787" t="s">
        <v>47</v>
      </c>
      <c r="B1038" s="787" t="s">
        <v>142</v>
      </c>
      <c r="D1038" s="792" t="str">
        <f>'REKAP OFFICIAL'!$A$215</f>
        <v>PJ-50</v>
      </c>
      <c r="F1038" s="807" t="s">
        <v>412</v>
      </c>
      <c r="G1038" s="808" t="s">
        <v>139</v>
      </c>
      <c r="H1038" s="809">
        <v>18</v>
      </c>
      <c r="I1038" s="817">
        <v>3049533.7655601702</v>
      </c>
      <c r="J1038" s="817">
        <f t="shared" si="16"/>
        <v>54891607.780083098</v>
      </c>
      <c r="K1038" s="815"/>
      <c r="L1038" s="815"/>
    </row>
    <row r="1039" spans="1:12" s="787" customFormat="1" ht="15" customHeight="1">
      <c r="A1039" s="787" t="s">
        <v>47</v>
      </c>
      <c r="B1039" s="787" t="s">
        <v>142</v>
      </c>
      <c r="D1039" s="792" t="str">
        <f>'REKAP OFFICIAL'!$A$216</f>
        <v>PJ-51</v>
      </c>
      <c r="F1039" s="807" t="s">
        <v>413</v>
      </c>
      <c r="G1039" s="808" t="s">
        <v>139</v>
      </c>
      <c r="H1039" s="809">
        <v>13</v>
      </c>
      <c r="I1039" s="817">
        <v>8942918.0769522805</v>
      </c>
      <c r="J1039" s="817">
        <f t="shared" si="16"/>
        <v>116257935.00037999</v>
      </c>
      <c r="K1039" s="815"/>
      <c r="L1039" s="815"/>
    </row>
    <row r="1040" spans="1:12" s="787" customFormat="1" ht="15" customHeight="1">
      <c r="A1040" s="787" t="s">
        <v>47</v>
      </c>
      <c r="B1040" s="787" t="s">
        <v>142</v>
      </c>
      <c r="D1040" s="792" t="str">
        <f>'REKAP OFFICIAL'!$A$217</f>
        <v>PJ-52</v>
      </c>
      <c r="F1040" s="807" t="s">
        <v>414</v>
      </c>
      <c r="G1040" s="808" t="s">
        <v>139</v>
      </c>
      <c r="H1040" s="809">
        <v>14</v>
      </c>
      <c r="I1040" s="817">
        <v>8942918.0769522805</v>
      </c>
      <c r="J1040" s="817">
        <f t="shared" si="16"/>
        <v>125200853.077332</v>
      </c>
      <c r="K1040" s="815"/>
      <c r="L1040" s="815"/>
    </row>
    <row r="1041" spans="1:12" s="787" customFormat="1" ht="15" customHeight="1">
      <c r="A1041" s="787" t="s">
        <v>47</v>
      </c>
      <c r="B1041" s="787" t="s">
        <v>142</v>
      </c>
      <c r="D1041" s="792"/>
      <c r="F1041" s="807" t="s">
        <v>415</v>
      </c>
      <c r="G1041" s="808" t="s">
        <v>50</v>
      </c>
      <c r="H1041" s="809"/>
      <c r="I1041" s="817"/>
      <c r="J1041" s="817"/>
      <c r="K1041" s="815"/>
      <c r="L1041" s="815"/>
    </row>
    <row r="1042" spans="1:12" s="787" customFormat="1" ht="15" customHeight="1">
      <c r="A1042" s="787" t="s">
        <v>47</v>
      </c>
      <c r="B1042" s="787" t="s">
        <v>142</v>
      </c>
      <c r="D1042" s="792"/>
      <c r="F1042" s="807" t="s">
        <v>234</v>
      </c>
      <c r="G1042" s="808" t="s">
        <v>50</v>
      </c>
      <c r="H1042" s="809"/>
      <c r="I1042" s="817"/>
      <c r="J1042" s="817"/>
      <c r="K1042" s="815"/>
      <c r="L1042" s="815"/>
    </row>
    <row r="1043" spans="1:12" s="787" customFormat="1" ht="15" customHeight="1">
      <c r="A1043" s="787" t="s">
        <v>47</v>
      </c>
      <c r="B1043" s="787" t="s">
        <v>142</v>
      </c>
      <c r="D1043" s="792" t="str">
        <f>'REKAP OFFICIAL'!$A$57</f>
        <v>3.10.6.3a</v>
      </c>
      <c r="F1043" s="807" t="s">
        <v>401</v>
      </c>
      <c r="G1043" s="808" t="s">
        <v>75</v>
      </c>
      <c r="H1043" s="809">
        <v>191.89</v>
      </c>
      <c r="I1043" s="817">
        <v>283815</v>
      </c>
      <c r="J1043" s="817">
        <f t="shared" si="16"/>
        <v>54461260.350000001</v>
      </c>
      <c r="K1043" s="815"/>
      <c r="L1043" s="815"/>
    </row>
    <row r="1044" spans="1:12" s="787" customFormat="1" ht="15" customHeight="1">
      <c r="A1044" s="787" t="s">
        <v>47</v>
      </c>
      <c r="B1044" s="787" t="s">
        <v>142</v>
      </c>
      <c r="D1044" s="792" t="s">
        <v>416</v>
      </c>
      <c r="F1044" s="807" t="s">
        <v>417</v>
      </c>
      <c r="G1044" s="808" t="s">
        <v>75</v>
      </c>
      <c r="H1044" s="809">
        <v>48.29</v>
      </c>
      <c r="I1044" s="817">
        <v>264267.04499999998</v>
      </c>
      <c r="J1044" s="817">
        <f t="shared" si="16"/>
        <v>12761455.603049999</v>
      </c>
      <c r="K1044" s="815"/>
      <c r="L1044" s="815"/>
    </row>
    <row r="1045" spans="1:12" s="787" customFormat="1" ht="15" customHeight="1">
      <c r="A1045" s="787" t="s">
        <v>47</v>
      </c>
      <c r="B1045" s="787" t="s">
        <v>142</v>
      </c>
      <c r="D1045" s="792"/>
      <c r="F1045" s="807" t="s">
        <v>418</v>
      </c>
      <c r="G1045" s="808" t="s">
        <v>50</v>
      </c>
      <c r="H1045" s="809"/>
      <c r="I1045" s="817"/>
      <c r="J1045" s="817"/>
      <c r="K1045" s="815"/>
      <c r="L1045" s="815"/>
    </row>
    <row r="1046" spans="1:12" s="787" customFormat="1" ht="15" customHeight="1">
      <c r="A1046" s="787" t="s">
        <v>47</v>
      </c>
      <c r="B1046" s="787" t="s">
        <v>142</v>
      </c>
      <c r="D1046" s="792"/>
      <c r="F1046" s="807" t="s">
        <v>240</v>
      </c>
      <c r="G1046" s="808" t="s">
        <v>50</v>
      </c>
      <c r="H1046" s="809"/>
      <c r="I1046" s="817"/>
      <c r="J1046" s="817"/>
      <c r="K1046" s="815"/>
      <c r="L1046" s="815"/>
    </row>
    <row r="1047" spans="1:12" s="787" customFormat="1" ht="15" customHeight="1">
      <c r="A1047" s="787" t="s">
        <v>47</v>
      </c>
      <c r="B1047" s="787" t="s">
        <v>142</v>
      </c>
      <c r="D1047" s="792" t="str">
        <f>'REKAP OFFICIAL'!$A$63</f>
        <v>3.18.6.1</v>
      </c>
      <c r="F1047" s="807" t="s">
        <v>344</v>
      </c>
      <c r="G1047" s="808" t="s">
        <v>70</v>
      </c>
      <c r="H1047" s="809">
        <v>6</v>
      </c>
      <c r="I1047" s="817">
        <v>449431.5</v>
      </c>
      <c r="J1047" s="817">
        <f t="shared" si="16"/>
        <v>2696589</v>
      </c>
      <c r="K1047" s="815"/>
      <c r="L1047" s="815"/>
    </row>
    <row r="1048" spans="1:12" s="787" customFormat="1" ht="15" customHeight="1">
      <c r="A1048" s="787" t="s">
        <v>47</v>
      </c>
      <c r="B1048" s="787" t="s">
        <v>142</v>
      </c>
      <c r="D1048" s="792" t="s">
        <v>375</v>
      </c>
      <c r="F1048" s="807" t="s">
        <v>376</v>
      </c>
      <c r="G1048" s="808" t="s">
        <v>70</v>
      </c>
      <c r="H1048" s="809">
        <v>2</v>
      </c>
      <c r="I1048" s="817">
        <v>3916500</v>
      </c>
      <c r="J1048" s="817">
        <f t="shared" si="16"/>
        <v>7833000</v>
      </c>
      <c r="K1048" s="815"/>
      <c r="L1048" s="815"/>
    </row>
    <row r="1049" spans="1:12" s="787" customFormat="1" ht="15" customHeight="1">
      <c r="A1049" s="787" t="s">
        <v>47</v>
      </c>
      <c r="B1049" s="787" t="s">
        <v>142</v>
      </c>
      <c r="D1049" s="792" t="str">
        <f>'REKAP OFFICIAL'!$A$74</f>
        <v>3.18.1.1</v>
      </c>
      <c r="F1049" s="807" t="s">
        <v>246</v>
      </c>
      <c r="G1049" s="808" t="s">
        <v>139</v>
      </c>
      <c r="H1049" s="809">
        <v>3</v>
      </c>
      <c r="I1049" s="817">
        <v>1402957.5</v>
      </c>
      <c r="J1049" s="817">
        <f t="shared" si="16"/>
        <v>4208872.5</v>
      </c>
      <c r="K1049" s="815"/>
      <c r="L1049" s="815"/>
    </row>
    <row r="1050" spans="1:12" s="787" customFormat="1" ht="15" customHeight="1">
      <c r="A1050" s="787" t="s">
        <v>47</v>
      </c>
      <c r="B1050" s="787" t="s">
        <v>142</v>
      </c>
      <c r="D1050" s="792" t="str">
        <f>'REKAP OFFICIAL'!$A$73</f>
        <v>3.18.1.1 [Mod]</v>
      </c>
      <c r="F1050" s="807" t="s">
        <v>419</v>
      </c>
      <c r="G1050" s="808" t="s">
        <v>70</v>
      </c>
      <c r="H1050" s="809">
        <v>1</v>
      </c>
      <c r="I1050" s="817">
        <v>2286322.5</v>
      </c>
      <c r="J1050" s="817">
        <f t="shared" si="16"/>
        <v>2286322.5</v>
      </c>
      <c r="K1050" s="815"/>
      <c r="L1050" s="815"/>
    </row>
    <row r="1051" spans="1:12" s="787" customFormat="1" ht="15" customHeight="1">
      <c r="A1051" s="787" t="s">
        <v>47</v>
      </c>
      <c r="B1051" s="787" t="s">
        <v>142</v>
      </c>
      <c r="D1051" s="792" t="str">
        <f>'REKAP OFFICIAL'!$A$77</f>
        <v>3.18.3.2</v>
      </c>
      <c r="F1051" s="807" t="s">
        <v>346</v>
      </c>
      <c r="G1051" s="808" t="s">
        <v>70</v>
      </c>
      <c r="H1051" s="809">
        <v>2</v>
      </c>
      <c r="I1051" s="817">
        <v>963532.5</v>
      </c>
      <c r="J1051" s="817">
        <f t="shared" si="16"/>
        <v>1927065</v>
      </c>
      <c r="K1051" s="815"/>
      <c r="L1051" s="815"/>
    </row>
    <row r="1052" spans="1:12" s="787" customFormat="1" ht="15" customHeight="1">
      <c r="A1052" s="787" t="s">
        <v>47</v>
      </c>
      <c r="B1052" s="787" t="s">
        <v>142</v>
      </c>
      <c r="D1052" s="792" t="str">
        <f>'REKAP OFFICIAL'!$A$66</f>
        <v>3.18.6.2.1c-[Mod]</v>
      </c>
      <c r="F1052" s="807" t="s">
        <v>350</v>
      </c>
      <c r="G1052" s="808" t="s">
        <v>70</v>
      </c>
      <c r="H1052" s="809">
        <v>2</v>
      </c>
      <c r="I1052" s="817">
        <v>510453.3</v>
      </c>
      <c r="J1052" s="817">
        <f t="shared" si="16"/>
        <v>1020906.6</v>
      </c>
      <c r="K1052" s="815"/>
      <c r="L1052" s="815"/>
    </row>
    <row r="1053" spans="1:12" s="787" customFormat="1" ht="15" customHeight="1">
      <c r="A1053" s="787" t="s">
        <v>47</v>
      </c>
      <c r="B1053" s="787" t="s">
        <v>142</v>
      </c>
      <c r="D1053" s="792" t="s">
        <v>347</v>
      </c>
      <c r="F1053" s="807" t="s">
        <v>348</v>
      </c>
      <c r="G1053" s="808" t="s">
        <v>70</v>
      </c>
      <c r="H1053" s="809">
        <v>1</v>
      </c>
      <c r="I1053" s="817">
        <v>2073046.5</v>
      </c>
      <c r="J1053" s="817">
        <f t="shared" si="16"/>
        <v>2073046.5</v>
      </c>
      <c r="K1053" s="815"/>
      <c r="L1053" s="815"/>
    </row>
    <row r="1054" spans="1:12" s="787" customFormat="1" ht="15" customHeight="1">
      <c r="A1054" s="787" t="s">
        <v>47</v>
      </c>
      <c r="B1054" s="787" t="s">
        <v>142</v>
      </c>
      <c r="D1054" s="792" t="str">
        <f>'REKAP OFFICIAL'!$A$78</f>
        <v>3.18.6.3</v>
      </c>
      <c r="F1054" s="807" t="s">
        <v>349</v>
      </c>
      <c r="G1054" s="808" t="s">
        <v>70</v>
      </c>
      <c r="H1054" s="809">
        <v>2</v>
      </c>
      <c r="I1054" s="817">
        <v>510453.3</v>
      </c>
      <c r="J1054" s="817">
        <f t="shared" si="16"/>
        <v>1020906.6</v>
      </c>
      <c r="K1054" s="815"/>
      <c r="L1054" s="815"/>
    </row>
    <row r="1055" spans="1:12" s="787" customFormat="1" ht="15" customHeight="1">
      <c r="A1055" s="787" t="s">
        <v>47</v>
      </c>
      <c r="B1055" s="787" t="s">
        <v>142</v>
      </c>
      <c r="D1055" s="792" t="str">
        <f>'REKAP OFFICIAL'!$A$72</f>
        <v>3.18.3.1a</v>
      </c>
      <c r="F1055" s="807" t="s">
        <v>249</v>
      </c>
      <c r="G1055" s="808" t="s">
        <v>70</v>
      </c>
      <c r="H1055" s="809">
        <v>1</v>
      </c>
      <c r="I1055" s="817">
        <v>10316827.5</v>
      </c>
      <c r="J1055" s="817">
        <f t="shared" si="16"/>
        <v>10316827.5</v>
      </c>
      <c r="K1055" s="815"/>
      <c r="L1055" s="815"/>
    </row>
    <row r="1056" spans="1:12" s="787" customFormat="1" ht="15" customHeight="1">
      <c r="A1056" s="787" t="s">
        <v>47</v>
      </c>
      <c r="B1056" s="787" t="s">
        <v>142</v>
      </c>
      <c r="D1056" s="792" t="str">
        <f>'REKAP OFFICIAL'!$A$79</f>
        <v>3.18.6.9</v>
      </c>
      <c r="F1056" s="807" t="s">
        <v>351</v>
      </c>
      <c r="G1056" s="808" t="s">
        <v>70</v>
      </c>
      <c r="H1056" s="809">
        <v>1</v>
      </c>
      <c r="I1056" s="817">
        <v>728527.8</v>
      </c>
      <c r="J1056" s="817">
        <f t="shared" si="16"/>
        <v>728527.8</v>
      </c>
      <c r="K1056" s="815"/>
      <c r="L1056" s="815"/>
    </row>
    <row r="1057" spans="1:12" s="787" customFormat="1" ht="15" customHeight="1">
      <c r="A1057" s="787" t="s">
        <v>47</v>
      </c>
      <c r="B1057" s="787" t="s">
        <v>142</v>
      </c>
      <c r="D1057" s="792" t="str">
        <f>'REKAP OFFICIAL'!$A$67</f>
        <v>3.18.6.2.1a</v>
      </c>
      <c r="F1057" s="807" t="s">
        <v>244</v>
      </c>
      <c r="G1057" s="808" t="s">
        <v>70</v>
      </c>
      <c r="H1057" s="809">
        <v>1</v>
      </c>
      <c r="I1057" s="817">
        <v>996172.80000000005</v>
      </c>
      <c r="J1057" s="817">
        <f t="shared" si="16"/>
        <v>996172.80000000005</v>
      </c>
      <c r="K1057" s="815"/>
      <c r="L1057" s="815"/>
    </row>
    <row r="1058" spans="1:12" s="787" customFormat="1" ht="15" customHeight="1">
      <c r="A1058" s="787" t="s">
        <v>47</v>
      </c>
      <c r="B1058" s="787" t="s">
        <v>142</v>
      </c>
      <c r="D1058" s="792" t="s">
        <v>352</v>
      </c>
      <c r="F1058" s="807" t="s">
        <v>353</v>
      </c>
      <c r="G1058" s="808" t="s">
        <v>75</v>
      </c>
      <c r="H1058" s="809">
        <v>1.28</v>
      </c>
      <c r="I1058" s="817">
        <v>403231.5</v>
      </c>
      <c r="J1058" s="817">
        <f t="shared" si="16"/>
        <v>516136.32</v>
      </c>
      <c r="K1058" s="815"/>
      <c r="L1058" s="815"/>
    </row>
    <row r="1059" spans="1:12" s="787" customFormat="1" ht="15" customHeight="1">
      <c r="A1059" s="787" t="s">
        <v>47</v>
      </c>
      <c r="B1059" s="787" t="s">
        <v>142</v>
      </c>
      <c r="D1059" s="792"/>
      <c r="F1059" s="807" t="s">
        <v>420</v>
      </c>
      <c r="G1059" s="808" t="s">
        <v>50</v>
      </c>
      <c r="H1059" s="809"/>
      <c r="I1059" s="817"/>
      <c r="J1059" s="817"/>
      <c r="K1059" s="815"/>
      <c r="L1059" s="815"/>
    </row>
    <row r="1060" spans="1:12" s="787" customFormat="1" ht="15" customHeight="1">
      <c r="A1060" s="787" t="s">
        <v>47</v>
      </c>
      <c r="B1060" s="787" t="s">
        <v>142</v>
      </c>
      <c r="D1060" s="792" t="str">
        <f>'REKAP OFFICIAL'!$A$63</f>
        <v>3.18.6.1</v>
      </c>
      <c r="F1060" s="807" t="s">
        <v>344</v>
      </c>
      <c r="G1060" s="808" t="s">
        <v>70</v>
      </c>
      <c r="H1060" s="809">
        <v>7</v>
      </c>
      <c r="I1060" s="817">
        <v>449431.5</v>
      </c>
      <c r="J1060" s="817">
        <f t="shared" si="16"/>
        <v>3146020.5</v>
      </c>
      <c r="K1060" s="815"/>
      <c r="L1060" s="815"/>
    </row>
    <row r="1061" spans="1:12" s="787" customFormat="1" ht="15" customHeight="1">
      <c r="A1061" s="787" t="s">
        <v>47</v>
      </c>
      <c r="B1061" s="787" t="s">
        <v>142</v>
      </c>
      <c r="D1061" s="792" t="s">
        <v>375</v>
      </c>
      <c r="F1061" s="807" t="s">
        <v>376</v>
      </c>
      <c r="G1061" s="808" t="s">
        <v>70</v>
      </c>
      <c r="H1061" s="809">
        <v>3</v>
      </c>
      <c r="I1061" s="817">
        <v>3916500</v>
      </c>
      <c r="J1061" s="817">
        <f t="shared" si="16"/>
        <v>11749500</v>
      </c>
      <c r="K1061" s="815"/>
      <c r="L1061" s="815"/>
    </row>
    <row r="1062" spans="1:12" s="787" customFormat="1" ht="15" customHeight="1">
      <c r="A1062" s="787" t="s">
        <v>47</v>
      </c>
      <c r="B1062" s="787" t="s">
        <v>142</v>
      </c>
      <c r="D1062" s="792" t="str">
        <f>'REKAP OFFICIAL'!$A$74</f>
        <v>3.18.1.1</v>
      </c>
      <c r="F1062" s="807" t="s">
        <v>246</v>
      </c>
      <c r="G1062" s="808" t="s">
        <v>139</v>
      </c>
      <c r="H1062" s="809">
        <v>3</v>
      </c>
      <c r="I1062" s="817">
        <v>1402957.5</v>
      </c>
      <c r="J1062" s="817">
        <f t="shared" si="16"/>
        <v>4208872.5</v>
      </c>
      <c r="K1062" s="815"/>
      <c r="L1062" s="815"/>
    </row>
    <row r="1063" spans="1:12" s="787" customFormat="1" ht="15" customHeight="1">
      <c r="A1063" s="787" t="s">
        <v>47</v>
      </c>
      <c r="B1063" s="787" t="s">
        <v>142</v>
      </c>
      <c r="D1063" s="792" t="str">
        <f>'REKAP OFFICIAL'!$A$79</f>
        <v>3.18.6.9</v>
      </c>
      <c r="F1063" s="807" t="s">
        <v>351</v>
      </c>
      <c r="G1063" s="808" t="s">
        <v>70</v>
      </c>
      <c r="H1063" s="809">
        <v>2</v>
      </c>
      <c r="I1063" s="817">
        <v>728527.8</v>
      </c>
      <c r="J1063" s="817">
        <f t="shared" si="16"/>
        <v>1457055.6</v>
      </c>
      <c r="K1063" s="815"/>
      <c r="L1063" s="815"/>
    </row>
    <row r="1064" spans="1:12" s="787" customFormat="1" ht="15" customHeight="1">
      <c r="A1064" s="787" t="s">
        <v>47</v>
      </c>
      <c r="B1064" s="787" t="s">
        <v>142</v>
      </c>
      <c r="D1064" s="792" t="str">
        <f>'REKAP OFFICIAL'!$A$67</f>
        <v>3.18.6.2.1a</v>
      </c>
      <c r="F1064" s="807" t="s">
        <v>244</v>
      </c>
      <c r="G1064" s="808" t="s">
        <v>70</v>
      </c>
      <c r="H1064" s="809">
        <v>2</v>
      </c>
      <c r="I1064" s="817">
        <v>996172.80000000005</v>
      </c>
      <c r="J1064" s="817">
        <f t="shared" si="16"/>
        <v>1992345.6000000001</v>
      </c>
      <c r="K1064" s="815"/>
      <c r="L1064" s="815"/>
    </row>
    <row r="1065" spans="1:12" s="787" customFormat="1" ht="15" customHeight="1">
      <c r="A1065" s="787" t="s">
        <v>47</v>
      </c>
      <c r="B1065" s="787" t="s">
        <v>142</v>
      </c>
      <c r="D1065" s="792" t="str">
        <f>'REKAP OFFICIAL'!$A$77</f>
        <v>3.18.3.2</v>
      </c>
      <c r="F1065" s="807" t="s">
        <v>346</v>
      </c>
      <c r="G1065" s="808" t="s">
        <v>70</v>
      </c>
      <c r="H1065" s="809">
        <v>2</v>
      </c>
      <c r="I1065" s="817">
        <v>963532.5</v>
      </c>
      <c r="J1065" s="817">
        <f t="shared" si="16"/>
        <v>1927065</v>
      </c>
      <c r="K1065" s="815"/>
      <c r="L1065" s="815"/>
    </row>
    <row r="1066" spans="1:12" s="787" customFormat="1" ht="15" customHeight="1">
      <c r="A1066" s="787" t="s">
        <v>47</v>
      </c>
      <c r="B1066" s="787" t="s">
        <v>142</v>
      </c>
      <c r="D1066" s="792" t="str">
        <f>'REKAP OFFICIAL'!$A$66</f>
        <v>3.18.6.2.1c-[Mod]</v>
      </c>
      <c r="F1066" s="807" t="s">
        <v>350</v>
      </c>
      <c r="G1066" s="808" t="s">
        <v>70</v>
      </c>
      <c r="H1066" s="809">
        <v>2</v>
      </c>
      <c r="I1066" s="817">
        <v>510453.3</v>
      </c>
      <c r="J1066" s="817">
        <f t="shared" si="16"/>
        <v>1020906.6</v>
      </c>
      <c r="K1066" s="815"/>
      <c r="L1066" s="815"/>
    </row>
    <row r="1067" spans="1:12" s="787" customFormat="1" ht="15" customHeight="1">
      <c r="A1067" s="787" t="s">
        <v>47</v>
      </c>
      <c r="B1067" s="787" t="s">
        <v>142</v>
      </c>
      <c r="D1067" s="792" t="s">
        <v>347</v>
      </c>
      <c r="F1067" s="807" t="s">
        <v>348</v>
      </c>
      <c r="G1067" s="808" t="s">
        <v>70</v>
      </c>
      <c r="H1067" s="809">
        <v>2</v>
      </c>
      <c r="I1067" s="817">
        <v>2073046.5</v>
      </c>
      <c r="J1067" s="817">
        <f t="shared" si="16"/>
        <v>4146093</v>
      </c>
      <c r="K1067" s="815"/>
      <c r="L1067" s="815"/>
    </row>
    <row r="1068" spans="1:12" s="787" customFormat="1" ht="15" customHeight="1">
      <c r="A1068" s="787" t="s">
        <v>47</v>
      </c>
      <c r="B1068" s="787" t="s">
        <v>142</v>
      </c>
      <c r="D1068" s="792" t="str">
        <f>'REKAP OFFICIAL'!$A$78</f>
        <v>3.18.6.3</v>
      </c>
      <c r="F1068" s="807" t="s">
        <v>349</v>
      </c>
      <c r="G1068" s="808" t="s">
        <v>70</v>
      </c>
      <c r="H1068" s="809">
        <v>1</v>
      </c>
      <c r="I1068" s="817">
        <v>510453.3</v>
      </c>
      <c r="J1068" s="817">
        <f t="shared" si="16"/>
        <v>510453.3</v>
      </c>
      <c r="K1068" s="815"/>
      <c r="L1068" s="815"/>
    </row>
    <row r="1069" spans="1:12" s="787" customFormat="1" ht="15" customHeight="1">
      <c r="A1069" s="787" t="s">
        <v>47</v>
      </c>
      <c r="B1069" s="787" t="s">
        <v>142</v>
      </c>
      <c r="D1069" s="792" t="s">
        <v>276</v>
      </c>
      <c r="F1069" s="807" t="s">
        <v>277</v>
      </c>
      <c r="G1069" s="808" t="s">
        <v>70</v>
      </c>
      <c r="H1069" s="809">
        <v>5</v>
      </c>
      <c r="I1069" s="817">
        <v>856522.8</v>
      </c>
      <c r="J1069" s="817">
        <f t="shared" si="16"/>
        <v>4282614</v>
      </c>
      <c r="K1069" s="815"/>
      <c r="L1069" s="815"/>
    </row>
    <row r="1070" spans="1:12" s="787" customFormat="1" ht="15" customHeight="1">
      <c r="A1070" s="787" t="s">
        <v>47</v>
      </c>
      <c r="B1070" s="787" t="s">
        <v>142</v>
      </c>
      <c r="D1070" s="792" t="s">
        <v>352</v>
      </c>
      <c r="F1070" s="807" t="s">
        <v>353</v>
      </c>
      <c r="G1070" s="808" t="s">
        <v>75</v>
      </c>
      <c r="H1070" s="809">
        <v>5</v>
      </c>
      <c r="I1070" s="817">
        <v>403231.5</v>
      </c>
      <c r="J1070" s="817">
        <f t="shared" si="16"/>
        <v>2016157.5</v>
      </c>
      <c r="K1070" s="815"/>
      <c r="L1070" s="815"/>
    </row>
    <row r="1071" spans="1:12" s="787" customFormat="1" ht="15" customHeight="1">
      <c r="A1071" s="787" t="s">
        <v>47</v>
      </c>
      <c r="B1071" s="787" t="s">
        <v>142</v>
      </c>
      <c r="D1071" s="792"/>
      <c r="F1071" s="807" t="s">
        <v>250</v>
      </c>
      <c r="G1071" s="808" t="s">
        <v>50</v>
      </c>
      <c r="H1071" s="809"/>
      <c r="I1071" s="817"/>
      <c r="J1071" s="817"/>
      <c r="K1071" s="815"/>
      <c r="L1071" s="815"/>
    </row>
    <row r="1072" spans="1:12" s="787" customFormat="1" ht="15" customHeight="1">
      <c r="A1072" s="787" t="s">
        <v>47</v>
      </c>
      <c r="B1072" s="787" t="s">
        <v>142</v>
      </c>
      <c r="D1072" s="792" t="str">
        <f>'REKAP OFFICIAL'!$A$63</f>
        <v>3.18.6.1</v>
      </c>
      <c r="F1072" s="807" t="s">
        <v>344</v>
      </c>
      <c r="G1072" s="808" t="s">
        <v>70</v>
      </c>
      <c r="H1072" s="809">
        <v>6</v>
      </c>
      <c r="I1072" s="817">
        <v>449431.5</v>
      </c>
      <c r="J1072" s="817">
        <f t="shared" si="16"/>
        <v>2696589</v>
      </c>
      <c r="K1072" s="815"/>
      <c r="L1072" s="815"/>
    </row>
    <row r="1073" spans="1:12" s="787" customFormat="1" ht="15" customHeight="1">
      <c r="A1073" s="787" t="s">
        <v>47</v>
      </c>
      <c r="B1073" s="787" t="s">
        <v>142</v>
      </c>
      <c r="D1073" s="792" t="s">
        <v>375</v>
      </c>
      <c r="F1073" s="807" t="s">
        <v>376</v>
      </c>
      <c r="G1073" s="808" t="s">
        <v>70</v>
      </c>
      <c r="H1073" s="809">
        <v>2</v>
      </c>
      <c r="I1073" s="817">
        <v>3916500</v>
      </c>
      <c r="J1073" s="817">
        <f t="shared" si="16"/>
        <v>7833000</v>
      </c>
      <c r="K1073" s="815"/>
      <c r="L1073" s="815"/>
    </row>
    <row r="1074" spans="1:12" s="787" customFormat="1" ht="15" customHeight="1">
      <c r="A1074" s="787" t="s">
        <v>47</v>
      </c>
      <c r="B1074" s="787" t="s">
        <v>142</v>
      </c>
      <c r="D1074" s="792" t="str">
        <f>'REKAP OFFICIAL'!$A$74</f>
        <v>3.18.1.1</v>
      </c>
      <c r="F1074" s="807" t="s">
        <v>246</v>
      </c>
      <c r="G1074" s="808" t="s">
        <v>139</v>
      </c>
      <c r="H1074" s="809">
        <v>3</v>
      </c>
      <c r="I1074" s="817">
        <v>1402957.5</v>
      </c>
      <c r="J1074" s="817">
        <f t="shared" si="16"/>
        <v>4208872.5</v>
      </c>
      <c r="K1074" s="815"/>
      <c r="L1074" s="815"/>
    </row>
    <row r="1075" spans="1:12" s="787" customFormat="1" ht="15" customHeight="1">
      <c r="A1075" s="787" t="s">
        <v>47</v>
      </c>
      <c r="B1075" s="787" t="s">
        <v>142</v>
      </c>
      <c r="D1075" s="792" t="str">
        <f>'REKAP OFFICIAL'!$A$73</f>
        <v>3.18.1.1 [Mod]</v>
      </c>
      <c r="F1075" s="807" t="s">
        <v>419</v>
      </c>
      <c r="G1075" s="808" t="s">
        <v>70</v>
      </c>
      <c r="H1075" s="809">
        <v>1</v>
      </c>
      <c r="I1075" s="817">
        <v>2286322.5</v>
      </c>
      <c r="J1075" s="817">
        <f t="shared" si="16"/>
        <v>2286322.5</v>
      </c>
      <c r="K1075" s="815"/>
      <c r="L1075" s="815"/>
    </row>
    <row r="1076" spans="1:12" s="787" customFormat="1" ht="15" customHeight="1">
      <c r="A1076" s="787" t="s">
        <v>47</v>
      </c>
      <c r="B1076" s="787" t="s">
        <v>142</v>
      </c>
      <c r="D1076" s="792" t="str">
        <f>'REKAP OFFICIAL'!$A$77</f>
        <v>3.18.3.2</v>
      </c>
      <c r="F1076" s="807" t="s">
        <v>346</v>
      </c>
      <c r="G1076" s="808" t="s">
        <v>70</v>
      </c>
      <c r="H1076" s="809">
        <v>2</v>
      </c>
      <c r="I1076" s="817">
        <v>963532.5</v>
      </c>
      <c r="J1076" s="817">
        <f t="shared" si="16"/>
        <v>1927065</v>
      </c>
      <c r="K1076" s="815"/>
      <c r="L1076" s="815"/>
    </row>
    <row r="1077" spans="1:12" s="787" customFormat="1" ht="15" customHeight="1">
      <c r="A1077" s="787" t="s">
        <v>47</v>
      </c>
      <c r="B1077" s="787" t="s">
        <v>142</v>
      </c>
      <c r="D1077" s="792" t="str">
        <f>'REKAP OFFICIAL'!$A$66</f>
        <v>3.18.6.2.1c-[Mod]</v>
      </c>
      <c r="F1077" s="807" t="s">
        <v>350</v>
      </c>
      <c r="G1077" s="808" t="s">
        <v>70</v>
      </c>
      <c r="H1077" s="809">
        <v>2</v>
      </c>
      <c r="I1077" s="817">
        <v>510453.3</v>
      </c>
      <c r="J1077" s="817">
        <f t="shared" si="16"/>
        <v>1020906.6</v>
      </c>
      <c r="K1077" s="815"/>
      <c r="L1077" s="815"/>
    </row>
    <row r="1078" spans="1:12" s="787" customFormat="1" ht="15" customHeight="1">
      <c r="A1078" s="787" t="s">
        <v>47</v>
      </c>
      <c r="B1078" s="787" t="s">
        <v>142</v>
      </c>
      <c r="D1078" s="792" t="s">
        <v>347</v>
      </c>
      <c r="F1078" s="807" t="s">
        <v>348</v>
      </c>
      <c r="G1078" s="808" t="s">
        <v>70</v>
      </c>
      <c r="H1078" s="809">
        <v>1</v>
      </c>
      <c r="I1078" s="817">
        <v>2073046.5</v>
      </c>
      <c r="J1078" s="817">
        <f t="shared" si="16"/>
        <v>2073046.5</v>
      </c>
      <c r="K1078" s="815"/>
      <c r="L1078" s="815"/>
    </row>
    <row r="1079" spans="1:12" s="787" customFormat="1" ht="15" customHeight="1">
      <c r="A1079" s="787" t="s">
        <v>47</v>
      </c>
      <c r="B1079" s="787" t="s">
        <v>142</v>
      </c>
      <c r="D1079" s="792" t="str">
        <f>'REKAP OFFICIAL'!$A$78</f>
        <v>3.18.6.3</v>
      </c>
      <c r="F1079" s="807" t="s">
        <v>349</v>
      </c>
      <c r="G1079" s="808" t="s">
        <v>70</v>
      </c>
      <c r="H1079" s="809">
        <v>2</v>
      </c>
      <c r="I1079" s="817">
        <v>510453.3</v>
      </c>
      <c r="J1079" s="817">
        <f t="shared" si="16"/>
        <v>1020906.6</v>
      </c>
      <c r="K1079" s="815"/>
      <c r="L1079" s="815"/>
    </row>
    <row r="1080" spans="1:12" s="787" customFormat="1" ht="15" customHeight="1">
      <c r="A1080" s="787" t="s">
        <v>47</v>
      </c>
      <c r="B1080" s="787" t="s">
        <v>142</v>
      </c>
      <c r="D1080" s="792" t="str">
        <f>'REKAP OFFICIAL'!$A$72</f>
        <v>3.18.3.1a</v>
      </c>
      <c r="F1080" s="807" t="s">
        <v>249</v>
      </c>
      <c r="G1080" s="808" t="s">
        <v>70</v>
      </c>
      <c r="H1080" s="809">
        <v>1</v>
      </c>
      <c r="I1080" s="817">
        <v>10316827.5</v>
      </c>
      <c r="J1080" s="817">
        <f t="shared" si="16"/>
        <v>10316827.5</v>
      </c>
      <c r="K1080" s="815"/>
      <c r="L1080" s="815"/>
    </row>
    <row r="1081" spans="1:12" s="787" customFormat="1" ht="15" customHeight="1">
      <c r="A1081" s="787" t="s">
        <v>47</v>
      </c>
      <c r="B1081" s="787" t="s">
        <v>142</v>
      </c>
      <c r="D1081" s="792" t="str">
        <f>'REKAP OFFICIAL'!$A$79</f>
        <v>3.18.6.9</v>
      </c>
      <c r="F1081" s="807" t="s">
        <v>351</v>
      </c>
      <c r="G1081" s="808" t="s">
        <v>70</v>
      </c>
      <c r="H1081" s="809">
        <v>1</v>
      </c>
      <c r="I1081" s="817">
        <v>728527.8</v>
      </c>
      <c r="J1081" s="817">
        <f t="shared" si="16"/>
        <v>728527.8</v>
      </c>
      <c r="K1081" s="815"/>
      <c r="L1081" s="815"/>
    </row>
    <row r="1082" spans="1:12" s="787" customFormat="1" ht="15" customHeight="1">
      <c r="A1082" s="787" t="s">
        <v>47</v>
      </c>
      <c r="B1082" s="787" t="s">
        <v>142</v>
      </c>
      <c r="D1082" s="792" t="str">
        <f>'REKAP OFFICIAL'!$A$67</f>
        <v>3.18.6.2.1a</v>
      </c>
      <c r="F1082" s="807" t="s">
        <v>244</v>
      </c>
      <c r="G1082" s="808" t="s">
        <v>70</v>
      </c>
      <c r="H1082" s="809">
        <v>1</v>
      </c>
      <c r="I1082" s="817">
        <v>996172.80000000005</v>
      </c>
      <c r="J1082" s="817">
        <f t="shared" si="16"/>
        <v>996172.80000000005</v>
      </c>
      <c r="K1082" s="815"/>
      <c r="L1082" s="815"/>
    </row>
    <row r="1083" spans="1:12" s="787" customFormat="1" ht="15" customHeight="1">
      <c r="A1083" s="787" t="s">
        <v>47</v>
      </c>
      <c r="B1083" s="787" t="s">
        <v>142</v>
      </c>
      <c r="D1083" s="792" t="s">
        <v>352</v>
      </c>
      <c r="F1083" s="807" t="s">
        <v>353</v>
      </c>
      <c r="G1083" s="808" t="s">
        <v>75</v>
      </c>
      <c r="H1083" s="809">
        <v>1.28</v>
      </c>
      <c r="I1083" s="817">
        <v>403231.5</v>
      </c>
      <c r="J1083" s="817">
        <f t="shared" si="16"/>
        <v>516136.32</v>
      </c>
      <c r="K1083" s="815"/>
      <c r="L1083" s="815"/>
    </row>
    <row r="1084" spans="1:12" s="787" customFormat="1" ht="15" customHeight="1">
      <c r="A1084" s="787" t="s">
        <v>47</v>
      </c>
      <c r="B1084" s="787" t="s">
        <v>142</v>
      </c>
      <c r="D1084" s="792"/>
      <c r="F1084" s="807" t="s">
        <v>248</v>
      </c>
      <c r="G1084" s="808" t="s">
        <v>50</v>
      </c>
      <c r="H1084" s="809"/>
      <c r="I1084" s="817"/>
      <c r="J1084" s="817"/>
      <c r="K1084" s="815"/>
      <c r="L1084" s="815"/>
    </row>
    <row r="1085" spans="1:12" s="787" customFormat="1" ht="15" customHeight="1">
      <c r="A1085" s="787" t="s">
        <v>47</v>
      </c>
      <c r="B1085" s="787" t="s">
        <v>142</v>
      </c>
      <c r="D1085" s="792" t="str">
        <f>'REKAP OFFICIAL'!$A$63</f>
        <v>3.18.6.1</v>
      </c>
      <c r="F1085" s="807" t="s">
        <v>344</v>
      </c>
      <c r="G1085" s="808" t="s">
        <v>70</v>
      </c>
      <c r="H1085" s="809">
        <v>6</v>
      </c>
      <c r="I1085" s="817">
        <v>449431.5</v>
      </c>
      <c r="J1085" s="817">
        <f t="shared" si="16"/>
        <v>2696589</v>
      </c>
      <c r="K1085" s="815"/>
      <c r="L1085" s="815"/>
    </row>
    <row r="1086" spans="1:12" s="787" customFormat="1" ht="15" customHeight="1">
      <c r="A1086" s="787" t="s">
        <v>47</v>
      </c>
      <c r="B1086" s="787" t="s">
        <v>142</v>
      </c>
      <c r="D1086" s="792" t="s">
        <v>375</v>
      </c>
      <c r="F1086" s="807" t="s">
        <v>376</v>
      </c>
      <c r="G1086" s="808" t="s">
        <v>70</v>
      </c>
      <c r="H1086" s="809">
        <v>2</v>
      </c>
      <c r="I1086" s="817">
        <v>3916500</v>
      </c>
      <c r="J1086" s="817">
        <f t="shared" si="16"/>
        <v>7833000</v>
      </c>
      <c r="K1086" s="815"/>
      <c r="L1086" s="815"/>
    </row>
    <row r="1087" spans="1:12" s="787" customFormat="1" ht="15" customHeight="1">
      <c r="A1087" s="787" t="s">
        <v>47</v>
      </c>
      <c r="B1087" s="787" t="s">
        <v>142</v>
      </c>
      <c r="D1087" s="792" t="str">
        <f>'REKAP OFFICIAL'!$A$74</f>
        <v>3.18.1.1</v>
      </c>
      <c r="F1087" s="807" t="s">
        <v>246</v>
      </c>
      <c r="G1087" s="808" t="s">
        <v>139</v>
      </c>
      <c r="H1087" s="809">
        <v>3</v>
      </c>
      <c r="I1087" s="817">
        <v>1402957.5</v>
      </c>
      <c r="J1087" s="817">
        <f t="shared" si="16"/>
        <v>4208872.5</v>
      </c>
      <c r="K1087" s="815"/>
      <c r="L1087" s="815"/>
    </row>
    <row r="1088" spans="1:12" s="787" customFormat="1" ht="15" customHeight="1">
      <c r="A1088" s="787" t="s">
        <v>47</v>
      </c>
      <c r="B1088" s="787" t="s">
        <v>142</v>
      </c>
      <c r="D1088" s="792" t="str">
        <f>'REKAP OFFICIAL'!$A$73</f>
        <v>3.18.1.1 [Mod]</v>
      </c>
      <c r="F1088" s="807" t="s">
        <v>419</v>
      </c>
      <c r="G1088" s="808" t="s">
        <v>70</v>
      </c>
      <c r="H1088" s="809">
        <v>1</v>
      </c>
      <c r="I1088" s="817">
        <v>2286322.5</v>
      </c>
      <c r="J1088" s="817">
        <f t="shared" si="16"/>
        <v>2286322.5</v>
      </c>
      <c r="K1088" s="815"/>
      <c r="L1088" s="815"/>
    </row>
    <row r="1089" spans="1:12" s="787" customFormat="1" ht="15" customHeight="1">
      <c r="A1089" s="787" t="s">
        <v>47</v>
      </c>
      <c r="B1089" s="787" t="s">
        <v>142</v>
      </c>
      <c r="D1089" s="792" t="str">
        <f>'REKAP OFFICIAL'!$A$77</f>
        <v>3.18.3.2</v>
      </c>
      <c r="F1089" s="807" t="s">
        <v>346</v>
      </c>
      <c r="G1089" s="808" t="s">
        <v>70</v>
      </c>
      <c r="H1089" s="809">
        <v>2</v>
      </c>
      <c r="I1089" s="817">
        <v>963532.5</v>
      </c>
      <c r="J1089" s="817">
        <f t="shared" si="16"/>
        <v>1927065</v>
      </c>
      <c r="K1089" s="815"/>
      <c r="L1089" s="815"/>
    </row>
    <row r="1090" spans="1:12" s="787" customFormat="1" ht="15" customHeight="1">
      <c r="A1090" s="787" t="s">
        <v>47</v>
      </c>
      <c r="B1090" s="787" t="s">
        <v>142</v>
      </c>
      <c r="D1090" s="792" t="str">
        <f>'REKAP OFFICIAL'!$A$66</f>
        <v>3.18.6.2.1c-[Mod]</v>
      </c>
      <c r="F1090" s="807" t="s">
        <v>350</v>
      </c>
      <c r="G1090" s="808" t="s">
        <v>70</v>
      </c>
      <c r="H1090" s="809">
        <v>2</v>
      </c>
      <c r="I1090" s="817">
        <v>510453.3</v>
      </c>
      <c r="J1090" s="817">
        <f t="shared" si="16"/>
        <v>1020906.6</v>
      </c>
      <c r="K1090" s="815"/>
      <c r="L1090" s="815"/>
    </row>
    <row r="1091" spans="1:12" s="787" customFormat="1" ht="15" customHeight="1">
      <c r="A1091" s="787" t="s">
        <v>47</v>
      </c>
      <c r="B1091" s="787" t="s">
        <v>142</v>
      </c>
      <c r="D1091" s="792" t="s">
        <v>347</v>
      </c>
      <c r="F1091" s="807" t="s">
        <v>348</v>
      </c>
      <c r="G1091" s="808" t="s">
        <v>70</v>
      </c>
      <c r="H1091" s="809">
        <v>1</v>
      </c>
      <c r="I1091" s="817">
        <v>2073046.5</v>
      </c>
      <c r="J1091" s="817">
        <f t="shared" si="16"/>
        <v>2073046.5</v>
      </c>
      <c r="K1091" s="815"/>
      <c r="L1091" s="815"/>
    </row>
    <row r="1092" spans="1:12" s="787" customFormat="1" ht="15" customHeight="1">
      <c r="A1092" s="787" t="s">
        <v>47</v>
      </c>
      <c r="B1092" s="787" t="s">
        <v>142</v>
      </c>
      <c r="D1092" s="792" t="str">
        <f>'REKAP OFFICIAL'!$A$78</f>
        <v>3.18.6.3</v>
      </c>
      <c r="F1092" s="807" t="s">
        <v>349</v>
      </c>
      <c r="G1092" s="808" t="s">
        <v>70</v>
      </c>
      <c r="H1092" s="809">
        <v>2</v>
      </c>
      <c r="I1092" s="817">
        <v>510453.3</v>
      </c>
      <c r="J1092" s="817">
        <f t="shared" si="16"/>
        <v>1020906.6</v>
      </c>
      <c r="K1092" s="815"/>
      <c r="L1092" s="815"/>
    </row>
    <row r="1093" spans="1:12" s="787" customFormat="1" ht="15" customHeight="1">
      <c r="A1093" s="787" t="s">
        <v>47</v>
      </c>
      <c r="B1093" s="787" t="s">
        <v>142</v>
      </c>
      <c r="D1093" s="792" t="str">
        <f>'REKAP OFFICIAL'!$A$72</f>
        <v>3.18.3.1a</v>
      </c>
      <c r="F1093" s="807" t="s">
        <v>249</v>
      </c>
      <c r="G1093" s="808" t="s">
        <v>70</v>
      </c>
      <c r="H1093" s="809">
        <v>1</v>
      </c>
      <c r="I1093" s="817">
        <v>10316827.5</v>
      </c>
      <c r="J1093" s="817">
        <f t="shared" si="16"/>
        <v>10316827.5</v>
      </c>
      <c r="K1093" s="815"/>
      <c r="L1093" s="815"/>
    </row>
    <row r="1094" spans="1:12" s="787" customFormat="1" ht="15" customHeight="1">
      <c r="A1094" s="787" t="s">
        <v>47</v>
      </c>
      <c r="B1094" s="787" t="s">
        <v>142</v>
      </c>
      <c r="D1094" s="792" t="str">
        <f>'REKAP OFFICIAL'!$A$79</f>
        <v>3.18.6.9</v>
      </c>
      <c r="F1094" s="807" t="s">
        <v>351</v>
      </c>
      <c r="G1094" s="808" t="s">
        <v>70</v>
      </c>
      <c r="H1094" s="809">
        <v>1</v>
      </c>
      <c r="I1094" s="817">
        <v>728527.8</v>
      </c>
      <c r="J1094" s="817">
        <f t="shared" si="16"/>
        <v>728527.8</v>
      </c>
      <c r="K1094" s="815"/>
      <c r="L1094" s="815"/>
    </row>
    <row r="1095" spans="1:12" s="787" customFormat="1" ht="15" customHeight="1">
      <c r="A1095" s="787" t="s">
        <v>47</v>
      </c>
      <c r="B1095" s="787" t="s">
        <v>142</v>
      </c>
      <c r="D1095" s="792" t="str">
        <f>'REKAP OFFICIAL'!$A$67</f>
        <v>3.18.6.2.1a</v>
      </c>
      <c r="F1095" s="807" t="s">
        <v>244</v>
      </c>
      <c r="G1095" s="808" t="s">
        <v>70</v>
      </c>
      <c r="H1095" s="809">
        <v>1</v>
      </c>
      <c r="I1095" s="817">
        <v>996172.80000000005</v>
      </c>
      <c r="J1095" s="817">
        <f t="shared" si="16"/>
        <v>996172.80000000005</v>
      </c>
      <c r="K1095" s="815"/>
      <c r="L1095" s="815"/>
    </row>
    <row r="1096" spans="1:12" s="787" customFormat="1" ht="15" customHeight="1">
      <c r="A1096" s="787" t="s">
        <v>47</v>
      </c>
      <c r="B1096" s="787" t="s">
        <v>142</v>
      </c>
      <c r="D1096" s="792" t="s">
        <v>352</v>
      </c>
      <c r="F1096" s="807" t="s">
        <v>353</v>
      </c>
      <c r="G1096" s="808" t="s">
        <v>75</v>
      </c>
      <c r="H1096" s="809">
        <v>1.28</v>
      </c>
      <c r="I1096" s="817">
        <v>403231.5</v>
      </c>
      <c r="J1096" s="817">
        <f t="shared" si="16"/>
        <v>516136.32</v>
      </c>
      <c r="K1096" s="815"/>
      <c r="L1096" s="815"/>
    </row>
    <row r="1097" spans="1:12" s="787" customFormat="1" ht="15" customHeight="1">
      <c r="A1097" s="787" t="s">
        <v>47</v>
      </c>
      <c r="B1097" s="787" t="s">
        <v>142</v>
      </c>
      <c r="D1097" s="792"/>
      <c r="F1097" s="807" t="s">
        <v>340</v>
      </c>
      <c r="G1097" s="808" t="s">
        <v>50</v>
      </c>
      <c r="H1097" s="809"/>
      <c r="I1097" s="817"/>
      <c r="J1097" s="817"/>
      <c r="K1097" s="815"/>
      <c r="L1097" s="815"/>
    </row>
    <row r="1098" spans="1:12" s="787" customFormat="1" ht="15" customHeight="1">
      <c r="A1098" s="787" t="s">
        <v>47</v>
      </c>
      <c r="B1098" s="787" t="s">
        <v>142</v>
      </c>
      <c r="D1098" s="792"/>
      <c r="F1098" s="807" t="s">
        <v>421</v>
      </c>
      <c r="G1098" s="808" t="s">
        <v>50</v>
      </c>
      <c r="H1098" s="809"/>
      <c r="I1098" s="817"/>
      <c r="J1098" s="817"/>
      <c r="K1098" s="815"/>
      <c r="L1098" s="815"/>
    </row>
    <row r="1099" spans="1:12" s="787" customFormat="1" ht="15" customHeight="1">
      <c r="A1099" s="787" t="s">
        <v>47</v>
      </c>
      <c r="B1099" s="787" t="s">
        <v>142</v>
      </c>
      <c r="D1099" s="792" t="str">
        <f>'REKAP OFFICIAL'!$A$80</f>
        <v>3.13.5a</v>
      </c>
      <c r="F1099" s="807" t="s">
        <v>422</v>
      </c>
      <c r="G1099" s="808" t="s">
        <v>78</v>
      </c>
      <c r="H1099" s="809">
        <v>12.17</v>
      </c>
      <c r="I1099" s="817">
        <v>401625</v>
      </c>
      <c r="J1099" s="817">
        <f t="shared" ref="J1099:J1162" si="17">H1099*I1099</f>
        <v>4887776.25</v>
      </c>
      <c r="K1099" s="815"/>
      <c r="L1099" s="815"/>
    </row>
    <row r="1100" spans="1:12" s="787" customFormat="1" ht="15" customHeight="1">
      <c r="A1100" s="787" t="s">
        <v>47</v>
      </c>
      <c r="B1100" s="787" t="s">
        <v>142</v>
      </c>
      <c r="D1100" s="792"/>
      <c r="F1100" s="807" t="s">
        <v>423</v>
      </c>
      <c r="G1100" s="808" t="s">
        <v>50</v>
      </c>
      <c r="H1100" s="809"/>
      <c r="I1100" s="817"/>
      <c r="J1100" s="817"/>
      <c r="K1100" s="815"/>
      <c r="L1100" s="815"/>
    </row>
    <row r="1101" spans="1:12" s="787" customFormat="1" ht="15" customHeight="1">
      <c r="A1101" s="787" t="s">
        <v>47</v>
      </c>
      <c r="B1101" s="787" t="s">
        <v>142</v>
      </c>
      <c r="D1101" s="792" t="str">
        <f>'REKAP OFFICIAL'!$A$80</f>
        <v>3.13.5a</v>
      </c>
      <c r="F1101" s="807" t="s">
        <v>422</v>
      </c>
      <c r="G1101" s="808" t="s">
        <v>78</v>
      </c>
      <c r="H1101" s="809">
        <v>12.17</v>
      </c>
      <c r="I1101" s="817">
        <v>401625</v>
      </c>
      <c r="J1101" s="817">
        <f t="shared" si="17"/>
        <v>4887776.25</v>
      </c>
      <c r="K1101" s="815"/>
      <c r="L1101" s="815"/>
    </row>
    <row r="1102" spans="1:12" s="787" customFormat="1" ht="15" customHeight="1">
      <c r="A1102" s="787" t="s">
        <v>47</v>
      </c>
      <c r="B1102" s="787" t="s">
        <v>142</v>
      </c>
      <c r="D1102" s="792"/>
      <c r="F1102" s="807" t="s">
        <v>424</v>
      </c>
      <c r="G1102" s="808" t="s">
        <v>50</v>
      </c>
      <c r="H1102" s="809"/>
      <c r="I1102" s="817"/>
      <c r="J1102" s="817"/>
      <c r="K1102" s="815"/>
      <c r="L1102" s="815"/>
    </row>
    <row r="1103" spans="1:12" s="787" customFormat="1" ht="15" customHeight="1">
      <c r="A1103" s="787" t="s">
        <v>47</v>
      </c>
      <c r="B1103" s="787" t="s">
        <v>142</v>
      </c>
      <c r="D1103" s="792" t="str">
        <f>'REKAP OFFICIAL'!$A$80</f>
        <v>3.13.5a</v>
      </c>
      <c r="F1103" s="807" t="s">
        <v>422</v>
      </c>
      <c r="G1103" s="808" t="s">
        <v>78</v>
      </c>
      <c r="H1103" s="809">
        <v>117.02</v>
      </c>
      <c r="I1103" s="817">
        <v>401625</v>
      </c>
      <c r="J1103" s="817">
        <f t="shared" si="17"/>
        <v>46998157.5</v>
      </c>
      <c r="K1103" s="815"/>
      <c r="L1103" s="815"/>
    </row>
    <row r="1104" spans="1:12" s="787" customFormat="1" ht="15" customHeight="1">
      <c r="A1104" s="787" t="s">
        <v>47</v>
      </c>
      <c r="B1104" s="787" t="s">
        <v>142</v>
      </c>
      <c r="D1104" s="792"/>
      <c r="F1104" s="807" t="s">
        <v>425</v>
      </c>
      <c r="G1104" s="808" t="s">
        <v>50</v>
      </c>
      <c r="H1104" s="809"/>
      <c r="I1104" s="817"/>
      <c r="J1104" s="817"/>
      <c r="K1104" s="815"/>
      <c r="L1104" s="815"/>
    </row>
    <row r="1105" spans="1:12" s="787" customFormat="1" ht="15" customHeight="1">
      <c r="A1105" s="787" t="s">
        <v>47</v>
      </c>
      <c r="B1105" s="787" t="s">
        <v>142</v>
      </c>
      <c r="D1105" s="792" t="str">
        <f>'REKAP OFFICIAL'!$A$81</f>
        <v>3.18.6.6</v>
      </c>
      <c r="F1105" s="807" t="s">
        <v>426</v>
      </c>
      <c r="G1105" s="808" t="s">
        <v>70</v>
      </c>
      <c r="H1105" s="809">
        <v>4</v>
      </c>
      <c r="I1105" s="817">
        <v>767818.8</v>
      </c>
      <c r="J1105" s="817">
        <f t="shared" si="17"/>
        <v>3071275.2</v>
      </c>
      <c r="K1105" s="815"/>
      <c r="L1105" s="815"/>
    </row>
    <row r="1106" spans="1:12" s="787" customFormat="1" ht="15" customHeight="1">
      <c r="A1106" s="787" t="s">
        <v>47</v>
      </c>
      <c r="B1106" s="787" t="s">
        <v>142</v>
      </c>
      <c r="D1106" s="792"/>
      <c r="F1106" s="807" t="s">
        <v>251</v>
      </c>
      <c r="G1106" s="808" t="s">
        <v>50</v>
      </c>
      <c r="H1106" s="809"/>
      <c r="I1106" s="817"/>
      <c r="J1106" s="817"/>
      <c r="K1106" s="815"/>
      <c r="L1106" s="815"/>
    </row>
    <row r="1107" spans="1:12" s="787" customFormat="1" ht="15" customHeight="1">
      <c r="A1107" s="787" t="s">
        <v>47</v>
      </c>
      <c r="B1107" s="787" t="s">
        <v>142</v>
      </c>
      <c r="D1107" s="792" t="str">
        <f>'REKAP OFFICIAL'!$A$144</f>
        <v>[Mod]-01</v>
      </c>
      <c r="F1107" s="807" t="s">
        <v>252</v>
      </c>
      <c r="G1107" s="808" t="s">
        <v>75</v>
      </c>
      <c r="H1107" s="809">
        <v>1734.71</v>
      </c>
      <c r="I1107" s="817">
        <v>39900</v>
      </c>
      <c r="J1107" s="817">
        <f t="shared" si="17"/>
        <v>69214929</v>
      </c>
      <c r="K1107" s="815"/>
      <c r="L1107" s="815"/>
    </row>
    <row r="1108" spans="1:12" s="787" customFormat="1" ht="15" customHeight="1">
      <c r="A1108" s="787" t="s">
        <v>47</v>
      </c>
      <c r="B1108" s="787" t="s">
        <v>142</v>
      </c>
      <c r="D1108" s="792"/>
      <c r="F1108" s="807" t="s">
        <v>253</v>
      </c>
      <c r="G1108" s="808" t="s">
        <v>50</v>
      </c>
      <c r="H1108" s="809"/>
      <c r="I1108" s="817"/>
      <c r="J1108" s="817"/>
      <c r="K1108" s="815"/>
      <c r="L1108" s="815"/>
    </row>
    <row r="1109" spans="1:12" s="787" customFormat="1" ht="15" customHeight="1">
      <c r="A1109" s="787" t="s">
        <v>47</v>
      </c>
      <c r="B1109" s="787" t="s">
        <v>142</v>
      </c>
      <c r="D1109" s="792" t="str">
        <f>'REKAP OFFICIAL'!$A$148</f>
        <v>3.4.3</v>
      </c>
      <c r="F1109" s="807" t="s">
        <v>254</v>
      </c>
      <c r="G1109" s="808" t="s">
        <v>75</v>
      </c>
      <c r="H1109" s="809">
        <v>58.52</v>
      </c>
      <c r="I1109" s="817">
        <v>63000</v>
      </c>
      <c r="J1109" s="817">
        <f t="shared" si="17"/>
        <v>3686760</v>
      </c>
      <c r="K1109" s="815"/>
      <c r="L1109" s="815"/>
    </row>
    <row r="1110" spans="1:12" s="787" customFormat="1" ht="15" customHeight="1">
      <c r="A1110" s="787" t="s">
        <v>47</v>
      </c>
      <c r="B1110" s="787" t="s">
        <v>142</v>
      </c>
      <c r="D1110" s="792"/>
      <c r="F1110" s="807" t="s">
        <v>255</v>
      </c>
      <c r="G1110" s="808" t="s">
        <v>50</v>
      </c>
      <c r="H1110" s="809"/>
      <c r="I1110" s="817"/>
      <c r="J1110" s="817"/>
      <c r="K1110" s="815"/>
      <c r="L1110" s="815"/>
    </row>
    <row r="1111" spans="1:12" s="787" customFormat="1" ht="15" customHeight="1">
      <c r="A1111" s="787" t="s">
        <v>47</v>
      </c>
      <c r="B1111" s="787" t="s">
        <v>142</v>
      </c>
      <c r="D1111" s="792" t="str">
        <f>'REKAP OFFICIAL'!$A$142</f>
        <v>3.16.3</v>
      </c>
      <c r="F1111" s="807" t="s">
        <v>256</v>
      </c>
      <c r="G1111" s="808" t="s">
        <v>70</v>
      </c>
      <c r="H1111" s="809">
        <v>34</v>
      </c>
      <c r="I1111" s="817">
        <v>142695</v>
      </c>
      <c r="J1111" s="817">
        <f t="shared" si="17"/>
        <v>4851630</v>
      </c>
      <c r="K1111" s="815"/>
      <c r="L1111" s="815"/>
    </row>
    <row r="1112" spans="1:12" s="787" customFormat="1" ht="15" customHeight="1">
      <c r="A1112" s="787" t="s">
        <v>47</v>
      </c>
      <c r="B1112" s="787" t="s">
        <v>142</v>
      </c>
      <c r="D1112" s="792"/>
      <c r="F1112" s="807" t="s">
        <v>427</v>
      </c>
      <c r="G1112" s="808" t="s">
        <v>50</v>
      </c>
      <c r="H1112" s="809"/>
      <c r="I1112" s="817"/>
      <c r="J1112" s="817"/>
      <c r="K1112" s="815"/>
      <c r="L1112" s="815"/>
    </row>
    <row r="1113" spans="1:12" s="787" customFormat="1" ht="15" customHeight="1">
      <c r="A1113" s="787" t="s">
        <v>47</v>
      </c>
      <c r="B1113" s="787" t="s">
        <v>142</v>
      </c>
      <c r="D1113" s="792"/>
      <c r="F1113" s="807" t="s">
        <v>428</v>
      </c>
      <c r="G1113" s="808" t="s">
        <v>50</v>
      </c>
      <c r="H1113" s="809"/>
      <c r="I1113" s="817"/>
      <c r="J1113" s="817"/>
      <c r="K1113" s="815"/>
      <c r="L1113" s="815"/>
    </row>
    <row r="1114" spans="1:12" s="787" customFormat="1" ht="15" customHeight="1">
      <c r="A1114" s="787" t="s">
        <v>47</v>
      </c>
      <c r="B1114" s="787" t="s">
        <v>142</v>
      </c>
      <c r="D1114" s="792"/>
      <c r="F1114" s="807" t="s">
        <v>429</v>
      </c>
      <c r="G1114" s="808" t="s">
        <v>50</v>
      </c>
      <c r="H1114" s="809"/>
      <c r="I1114" s="817"/>
      <c r="J1114" s="817"/>
      <c r="K1114" s="815"/>
      <c r="L1114" s="815"/>
    </row>
    <row r="1115" spans="1:12" s="787" customFormat="1" ht="15" customHeight="1">
      <c r="A1115" s="787" t="s">
        <v>47</v>
      </c>
      <c r="B1115" s="787" t="s">
        <v>142</v>
      </c>
      <c r="D1115" s="792" t="str">
        <f>'REKAP OFFICIAL'!$A$41</f>
        <v>3.6.4.2</v>
      </c>
      <c r="F1115" s="807" t="s">
        <v>430</v>
      </c>
      <c r="G1115" s="808" t="s">
        <v>75</v>
      </c>
      <c r="H1115" s="809">
        <v>3200.42</v>
      </c>
      <c r="I1115" s="817">
        <v>136602.375</v>
      </c>
      <c r="J1115" s="817">
        <f t="shared" si="17"/>
        <v>437184972.9975</v>
      </c>
      <c r="K1115" s="815"/>
      <c r="L1115" s="815"/>
    </row>
    <row r="1116" spans="1:12" s="787" customFormat="1" ht="15" customHeight="1">
      <c r="A1116" s="787" t="s">
        <v>47</v>
      </c>
      <c r="B1116" s="787" t="s">
        <v>142</v>
      </c>
      <c r="D1116" s="792" t="str">
        <f>'REKAP OFFICIAL'!$A$44</f>
        <v>3.7.7</v>
      </c>
      <c r="F1116" s="807" t="s">
        <v>431</v>
      </c>
      <c r="G1116" s="808" t="s">
        <v>75</v>
      </c>
      <c r="H1116" s="809">
        <v>6400.84</v>
      </c>
      <c r="I1116" s="817">
        <v>108213.315</v>
      </c>
      <c r="J1116" s="817">
        <f t="shared" si="17"/>
        <v>692656115.1846</v>
      </c>
      <c r="K1116" s="815"/>
      <c r="L1116" s="815"/>
    </row>
    <row r="1117" spans="1:12" s="787" customFormat="1" ht="15" customHeight="1">
      <c r="A1117" s="787" t="s">
        <v>47</v>
      </c>
      <c r="B1117" s="787" t="s">
        <v>142</v>
      </c>
      <c r="D1117" s="792" t="str">
        <f>'REKAP OFFICIAL'!$A$395</f>
        <v>3.6.3.4.1</v>
      </c>
      <c r="F1117" s="807" t="s">
        <v>260</v>
      </c>
      <c r="G1117" s="808" t="s">
        <v>75</v>
      </c>
      <c r="H1117" s="809">
        <v>278.72000000000003</v>
      </c>
      <c r="I1117" s="817">
        <v>429356.55</v>
      </c>
      <c r="J1117" s="817">
        <f t="shared" si="17"/>
        <v>119670257.616</v>
      </c>
      <c r="K1117" s="815"/>
      <c r="L1117" s="815"/>
    </row>
    <row r="1118" spans="1:12" s="787" customFormat="1" ht="15" customHeight="1">
      <c r="A1118" s="787" t="s">
        <v>47</v>
      </c>
      <c r="B1118" s="787" t="s">
        <v>142</v>
      </c>
      <c r="D1118" s="792" t="str">
        <f>'REKAP OFFICIAL'!$A$83</f>
        <v>3.11.4.13</v>
      </c>
      <c r="F1118" s="807" t="s">
        <v>432</v>
      </c>
      <c r="G1118" s="808" t="s">
        <v>75</v>
      </c>
      <c r="H1118" s="809">
        <v>278.72000000000003</v>
      </c>
      <c r="I1118" s="817">
        <v>284501.90999999997</v>
      </c>
      <c r="J1118" s="817">
        <f t="shared" si="17"/>
        <v>79296372.355199993</v>
      </c>
      <c r="K1118" s="815"/>
      <c r="L1118" s="815"/>
    </row>
    <row r="1119" spans="1:12" s="787" customFormat="1" ht="15" customHeight="1">
      <c r="A1119" s="787" t="s">
        <v>47</v>
      </c>
      <c r="B1119" s="787" t="s">
        <v>142</v>
      </c>
      <c r="D1119" s="792"/>
      <c r="F1119" s="807" t="s">
        <v>433</v>
      </c>
      <c r="G1119" s="808" t="s">
        <v>50</v>
      </c>
      <c r="H1119" s="809"/>
      <c r="I1119" s="817"/>
      <c r="J1119" s="817"/>
      <c r="K1119" s="815"/>
      <c r="L1119" s="815"/>
    </row>
    <row r="1120" spans="1:12" s="787" customFormat="1" ht="15" customHeight="1">
      <c r="A1120" s="787" t="s">
        <v>47</v>
      </c>
      <c r="B1120" s="787" t="s">
        <v>142</v>
      </c>
      <c r="D1120" s="792" t="str">
        <f>'REKAP OFFICIAL'!$A$41</f>
        <v>3.6.4.2</v>
      </c>
      <c r="F1120" s="807" t="s">
        <v>430</v>
      </c>
      <c r="G1120" s="808" t="s">
        <v>75</v>
      </c>
      <c r="H1120" s="809">
        <v>3138.19</v>
      </c>
      <c r="I1120" s="817">
        <v>136602.375</v>
      </c>
      <c r="J1120" s="817">
        <f t="shared" si="17"/>
        <v>428684207.20125002</v>
      </c>
      <c r="K1120" s="815"/>
      <c r="L1120" s="815"/>
    </row>
    <row r="1121" spans="1:12" s="787" customFormat="1" ht="15" customHeight="1">
      <c r="A1121" s="787" t="s">
        <v>47</v>
      </c>
      <c r="B1121" s="787" t="s">
        <v>142</v>
      </c>
      <c r="D1121" s="792" t="str">
        <f>'REKAP OFFICIAL'!$A$44</f>
        <v>3.7.7</v>
      </c>
      <c r="F1121" s="807" t="s">
        <v>431</v>
      </c>
      <c r="G1121" s="808" t="s">
        <v>75</v>
      </c>
      <c r="H1121" s="809">
        <v>6276.38</v>
      </c>
      <c r="I1121" s="817">
        <v>108213.315</v>
      </c>
      <c r="J1121" s="817">
        <f t="shared" si="17"/>
        <v>679187885.99969995</v>
      </c>
      <c r="K1121" s="815"/>
      <c r="L1121" s="815"/>
    </row>
    <row r="1122" spans="1:12" s="787" customFormat="1" ht="15" customHeight="1">
      <c r="A1122" s="787" t="s">
        <v>47</v>
      </c>
      <c r="B1122" s="787" t="s">
        <v>142</v>
      </c>
      <c r="D1122" s="792" t="str">
        <f>'REKAP OFFICIAL'!$A$395</f>
        <v>3.6.3.4.1</v>
      </c>
      <c r="F1122" s="807" t="s">
        <v>260</v>
      </c>
      <c r="G1122" s="808" t="s">
        <v>75</v>
      </c>
      <c r="H1122" s="809">
        <v>380.06</v>
      </c>
      <c r="I1122" s="817">
        <v>429356.55</v>
      </c>
      <c r="J1122" s="817">
        <f t="shared" si="17"/>
        <v>163181250.39300001</v>
      </c>
      <c r="K1122" s="815"/>
      <c r="L1122" s="815"/>
    </row>
    <row r="1123" spans="1:12" s="787" customFormat="1" ht="15" customHeight="1">
      <c r="A1123" s="787" t="s">
        <v>47</v>
      </c>
      <c r="B1123" s="787" t="s">
        <v>142</v>
      </c>
      <c r="D1123" s="792" t="str">
        <f>'REKAP OFFICIAL'!$A$83</f>
        <v>3.11.4.13</v>
      </c>
      <c r="F1123" s="807" t="s">
        <v>432</v>
      </c>
      <c r="G1123" s="808" t="s">
        <v>75</v>
      </c>
      <c r="H1123" s="809">
        <v>380.06</v>
      </c>
      <c r="I1123" s="817">
        <v>284501.90999999997</v>
      </c>
      <c r="J1123" s="817">
        <f t="shared" si="17"/>
        <v>108127795.9146</v>
      </c>
      <c r="K1123" s="815"/>
      <c r="L1123" s="815"/>
    </row>
    <row r="1124" spans="1:12" s="787" customFormat="1" ht="15" customHeight="1">
      <c r="A1124" s="787" t="s">
        <v>47</v>
      </c>
      <c r="B1124" s="787" t="s">
        <v>142</v>
      </c>
      <c r="D1124" s="792"/>
      <c r="F1124" s="807" t="s">
        <v>434</v>
      </c>
      <c r="G1124" s="808" t="s">
        <v>50</v>
      </c>
      <c r="H1124" s="809"/>
      <c r="I1124" s="817"/>
      <c r="J1124" s="817"/>
      <c r="K1124" s="815"/>
      <c r="L1124" s="815"/>
    </row>
    <row r="1125" spans="1:12" s="787" customFormat="1" ht="15" customHeight="1">
      <c r="A1125" s="787" t="s">
        <v>47</v>
      </c>
      <c r="B1125" s="787" t="s">
        <v>142</v>
      </c>
      <c r="D1125" s="792" t="str">
        <f>'REKAP OFFICIAL'!$A$21</f>
        <v>2.2.1.10.1</v>
      </c>
      <c r="F1125" s="807" t="s">
        <v>435</v>
      </c>
      <c r="G1125" s="808" t="s">
        <v>78</v>
      </c>
      <c r="H1125" s="809">
        <v>1458.8</v>
      </c>
      <c r="I1125" s="817">
        <v>107013.9</v>
      </c>
      <c r="J1125" s="817">
        <f t="shared" si="17"/>
        <v>156111877.31999999</v>
      </c>
      <c r="K1125" s="815"/>
      <c r="L1125" s="815"/>
    </row>
    <row r="1126" spans="1:12" s="787" customFormat="1" ht="15" customHeight="1">
      <c r="A1126" s="787" t="s">
        <v>47</v>
      </c>
      <c r="B1126" s="787" t="s">
        <v>142</v>
      </c>
      <c r="D1126" s="792" t="str">
        <f>'REKAP OFFICIAL'!$A$22</f>
        <v>2.2.1.10.2</v>
      </c>
      <c r="F1126" s="807" t="s">
        <v>436</v>
      </c>
      <c r="G1126" s="808" t="s">
        <v>78</v>
      </c>
      <c r="H1126" s="809">
        <v>497.6</v>
      </c>
      <c r="I1126" s="817">
        <v>142902.9</v>
      </c>
      <c r="J1126" s="817">
        <f t="shared" si="17"/>
        <v>71108483.040000007</v>
      </c>
      <c r="K1126" s="815"/>
      <c r="L1126" s="815"/>
    </row>
    <row r="1127" spans="1:12" s="787" customFormat="1" ht="15" customHeight="1">
      <c r="A1127" s="787" t="s">
        <v>47</v>
      </c>
      <c r="B1127" s="787" t="s">
        <v>142</v>
      </c>
      <c r="D1127" s="792"/>
      <c r="F1127" s="807" t="s">
        <v>437</v>
      </c>
      <c r="G1127" s="808" t="s">
        <v>50</v>
      </c>
      <c r="H1127" s="809"/>
      <c r="I1127" s="817"/>
      <c r="J1127" s="817"/>
      <c r="K1127" s="815"/>
      <c r="L1127" s="815"/>
    </row>
    <row r="1128" spans="1:12" s="787" customFormat="1" ht="15" customHeight="1">
      <c r="A1128" s="787" t="s">
        <v>47</v>
      </c>
      <c r="B1128" s="787" t="s">
        <v>142</v>
      </c>
      <c r="D1128" s="792"/>
      <c r="F1128" s="807" t="s">
        <v>438</v>
      </c>
      <c r="G1128" s="808" t="s">
        <v>50</v>
      </c>
      <c r="H1128" s="809"/>
      <c r="I1128" s="817"/>
      <c r="J1128" s="817"/>
      <c r="K1128" s="815"/>
      <c r="L1128" s="815"/>
    </row>
    <row r="1129" spans="1:12" s="787" customFormat="1" ht="15" customHeight="1">
      <c r="A1129" s="787" t="s">
        <v>47</v>
      </c>
      <c r="B1129" s="787" t="s">
        <v>142</v>
      </c>
      <c r="D1129" s="792" t="str">
        <f>'REKAP OFFICIAL'!$A$46</f>
        <v>3.7.16</v>
      </c>
      <c r="F1129" s="807" t="s">
        <v>439</v>
      </c>
      <c r="G1129" s="808" t="s">
        <v>75</v>
      </c>
      <c r="H1129" s="809">
        <v>1172.32</v>
      </c>
      <c r="I1129" s="817">
        <v>44998.8</v>
      </c>
      <c r="J1129" s="817">
        <f t="shared" si="17"/>
        <v>52752993.215999998</v>
      </c>
      <c r="K1129" s="815"/>
      <c r="L1129" s="815"/>
    </row>
    <row r="1130" spans="1:12" s="787" customFormat="1" ht="15" customHeight="1">
      <c r="A1130" s="787" t="s">
        <v>47</v>
      </c>
      <c r="B1130" s="787" t="s">
        <v>142</v>
      </c>
      <c r="D1130" s="792"/>
      <c r="F1130" s="807" t="s">
        <v>440</v>
      </c>
      <c r="G1130" s="808" t="s">
        <v>50</v>
      </c>
      <c r="H1130" s="809"/>
      <c r="I1130" s="817"/>
      <c r="J1130" s="817"/>
      <c r="K1130" s="815"/>
      <c r="L1130" s="815"/>
    </row>
    <row r="1131" spans="1:12" s="787" customFormat="1" ht="15" customHeight="1">
      <c r="A1131" s="787" t="s">
        <v>47</v>
      </c>
      <c r="B1131" s="787" t="s">
        <v>142</v>
      </c>
      <c r="D1131" s="792" t="str">
        <f>'REKAP OFFICIAL'!$A$36</f>
        <v>3.5.3.1</v>
      </c>
      <c r="F1131" s="807" t="s">
        <v>441</v>
      </c>
      <c r="G1131" s="808" t="s">
        <v>75</v>
      </c>
      <c r="H1131" s="809">
        <v>1221.96</v>
      </c>
      <c r="I1131" s="817">
        <v>198753.8805</v>
      </c>
      <c r="J1131" s="817">
        <f t="shared" si="17"/>
        <v>242869291.81578001</v>
      </c>
      <c r="K1131" s="815"/>
      <c r="L1131" s="815"/>
    </row>
    <row r="1132" spans="1:12" s="787" customFormat="1" ht="15" customHeight="1">
      <c r="A1132" s="787" t="s">
        <v>47</v>
      </c>
      <c r="B1132" s="787" t="s">
        <v>142</v>
      </c>
      <c r="D1132" s="792" t="str">
        <f>'REKAP OFFICIAL'!$A$34</f>
        <v>3.5.2.1</v>
      </c>
      <c r="F1132" s="807" t="s">
        <v>442</v>
      </c>
      <c r="G1132" s="808" t="s">
        <v>75</v>
      </c>
      <c r="H1132" s="809">
        <v>1221.96</v>
      </c>
      <c r="I1132" s="817">
        <v>170000</v>
      </c>
      <c r="J1132" s="817">
        <f t="shared" si="17"/>
        <v>207733200</v>
      </c>
      <c r="K1132" s="815"/>
      <c r="L1132" s="815"/>
    </row>
    <row r="1133" spans="1:12" s="787" customFormat="1" ht="15" customHeight="1">
      <c r="A1133" s="787" t="s">
        <v>47</v>
      </c>
      <c r="B1133" s="787" t="s">
        <v>142</v>
      </c>
      <c r="D1133" s="792"/>
      <c r="F1133" s="807" t="s">
        <v>443</v>
      </c>
      <c r="G1133" s="808" t="s">
        <v>50</v>
      </c>
      <c r="H1133" s="809"/>
      <c r="I1133" s="817"/>
      <c r="J1133" s="817"/>
      <c r="K1133" s="815"/>
      <c r="L1133" s="815"/>
    </row>
    <row r="1134" spans="1:12" s="787" customFormat="1" ht="15" customHeight="1">
      <c r="A1134" s="787" t="s">
        <v>47</v>
      </c>
      <c r="B1134" s="787" t="s">
        <v>142</v>
      </c>
      <c r="D1134" s="792" t="str">
        <f>'REKAP OFFICIAL'!$A$36</f>
        <v>3.5.3.1</v>
      </c>
      <c r="F1134" s="807" t="s">
        <v>444</v>
      </c>
      <c r="G1134" s="808" t="s">
        <v>75</v>
      </c>
      <c r="H1134" s="809">
        <v>149.04</v>
      </c>
      <c r="I1134" s="817">
        <v>198753.8805</v>
      </c>
      <c r="J1134" s="817">
        <f t="shared" si="17"/>
        <v>29622278.349720001</v>
      </c>
      <c r="K1134" s="815"/>
      <c r="L1134" s="815"/>
    </row>
    <row r="1135" spans="1:12" s="787" customFormat="1" ht="15" customHeight="1">
      <c r="A1135" s="787" t="s">
        <v>47</v>
      </c>
      <c r="B1135" s="787" t="s">
        <v>142</v>
      </c>
      <c r="D1135" s="792" t="str">
        <f>'REKAP OFFICIAL'!$A$34</f>
        <v>3.5.2.1</v>
      </c>
      <c r="F1135" s="807" t="s">
        <v>445</v>
      </c>
      <c r="G1135" s="808" t="s">
        <v>75</v>
      </c>
      <c r="H1135" s="809">
        <v>149.04</v>
      </c>
      <c r="I1135" s="817">
        <v>170000</v>
      </c>
      <c r="J1135" s="817">
        <f t="shared" si="17"/>
        <v>25336800</v>
      </c>
      <c r="K1135" s="815"/>
      <c r="L1135" s="815"/>
    </row>
    <row r="1136" spans="1:12" s="787" customFormat="1" ht="15" customHeight="1">
      <c r="A1136" s="787" t="s">
        <v>47</v>
      </c>
      <c r="B1136" s="787" t="s">
        <v>142</v>
      </c>
      <c r="D1136" s="792"/>
      <c r="F1136" s="807" t="s">
        <v>446</v>
      </c>
      <c r="G1136" s="808" t="s">
        <v>50</v>
      </c>
      <c r="H1136" s="809"/>
      <c r="I1136" s="817"/>
      <c r="J1136" s="817"/>
      <c r="K1136" s="815"/>
      <c r="L1136" s="815"/>
    </row>
    <row r="1137" spans="1:12" s="787" customFormat="1" ht="15" customHeight="1">
      <c r="A1137" s="787" t="s">
        <v>47</v>
      </c>
      <c r="B1137" s="787" t="s">
        <v>142</v>
      </c>
      <c r="D1137" s="792"/>
      <c r="F1137" s="807" t="s">
        <v>447</v>
      </c>
      <c r="G1137" s="808" t="s">
        <v>50</v>
      </c>
      <c r="H1137" s="809"/>
      <c r="I1137" s="817"/>
      <c r="J1137" s="817"/>
      <c r="K1137" s="815"/>
      <c r="L1137" s="815"/>
    </row>
    <row r="1138" spans="1:12" s="787" customFormat="1" ht="15" customHeight="1">
      <c r="A1138" s="787" t="s">
        <v>47</v>
      </c>
      <c r="B1138" s="787" t="s">
        <v>142</v>
      </c>
      <c r="D1138" s="792" t="str">
        <f>'REKAP OFFICIAL'!$A$51</f>
        <v>3.9.4.3</v>
      </c>
      <c r="F1138" s="807" t="s">
        <v>448</v>
      </c>
      <c r="G1138" s="808" t="s">
        <v>75</v>
      </c>
      <c r="H1138" s="809">
        <v>1172.32</v>
      </c>
      <c r="I1138" s="817">
        <v>286593.3</v>
      </c>
      <c r="J1138" s="817">
        <f t="shared" si="17"/>
        <v>335979057.45599997</v>
      </c>
      <c r="K1138" s="815"/>
      <c r="L1138" s="815"/>
    </row>
    <row r="1139" spans="1:12" s="787" customFormat="1" ht="15" customHeight="1">
      <c r="A1139" s="787" t="s">
        <v>47</v>
      </c>
      <c r="B1139" s="787" t="s">
        <v>142</v>
      </c>
      <c r="D1139" s="792" t="str">
        <f>'REKAP OFFICIAL'!$A$54</f>
        <v>3.9.4.12</v>
      </c>
      <c r="F1139" s="807" t="s">
        <v>449</v>
      </c>
      <c r="G1139" s="808" t="s">
        <v>75</v>
      </c>
      <c r="H1139" s="809">
        <v>1379.18</v>
      </c>
      <c r="I1139" s="817">
        <v>40924.485000000001</v>
      </c>
      <c r="J1139" s="817">
        <f t="shared" si="17"/>
        <v>56442231.2223</v>
      </c>
      <c r="K1139" s="815"/>
      <c r="L1139" s="815"/>
    </row>
    <row r="1140" spans="1:12" s="787" customFormat="1" ht="15" customHeight="1">
      <c r="A1140" s="787" t="s">
        <v>47</v>
      </c>
      <c r="B1140" s="787" t="s">
        <v>142</v>
      </c>
      <c r="D1140" s="792" t="str">
        <f>'REKAP OFFICIAL'!$A$53</f>
        <v>3.9.4.9</v>
      </c>
      <c r="F1140" s="807" t="s">
        <v>450</v>
      </c>
      <c r="G1140" s="808" t="s">
        <v>75</v>
      </c>
      <c r="H1140" s="809">
        <v>104.54</v>
      </c>
      <c r="I1140" s="817">
        <v>264267.04499999998</v>
      </c>
      <c r="J1140" s="817">
        <f t="shared" si="17"/>
        <v>27626476.884300001</v>
      </c>
      <c r="K1140" s="815"/>
      <c r="L1140" s="815"/>
    </row>
    <row r="1141" spans="1:12" s="787" customFormat="1" ht="15" customHeight="1">
      <c r="A1141" s="787" t="s">
        <v>47</v>
      </c>
      <c r="B1141" s="787" t="s">
        <v>142</v>
      </c>
      <c r="D1141" s="792"/>
      <c r="F1141" s="807" t="s">
        <v>451</v>
      </c>
      <c r="G1141" s="808" t="s">
        <v>50</v>
      </c>
      <c r="H1141" s="809"/>
      <c r="I1141" s="817"/>
      <c r="J1141" s="817"/>
      <c r="K1141" s="815"/>
      <c r="L1141" s="815"/>
    </row>
    <row r="1142" spans="1:12" s="787" customFormat="1" ht="15" customHeight="1">
      <c r="A1142" s="787" t="s">
        <v>47</v>
      </c>
      <c r="B1142" s="787" t="s">
        <v>142</v>
      </c>
      <c r="D1142" s="792" t="str">
        <f>'REKAP OFFICIAL'!$A$51</f>
        <v>3.9.4.3</v>
      </c>
      <c r="F1142" s="807" t="s">
        <v>448</v>
      </c>
      <c r="G1142" s="808" t="s">
        <v>75</v>
      </c>
      <c r="H1142" s="809">
        <v>1221.96</v>
      </c>
      <c r="I1142" s="817">
        <v>286593.3</v>
      </c>
      <c r="J1142" s="817">
        <f t="shared" si="17"/>
        <v>350205548.86799997</v>
      </c>
      <c r="K1142" s="815"/>
      <c r="L1142" s="815"/>
    </row>
    <row r="1143" spans="1:12" s="787" customFormat="1" ht="15" customHeight="1">
      <c r="A1143" s="787" t="s">
        <v>47</v>
      </c>
      <c r="B1143" s="787" t="s">
        <v>142</v>
      </c>
      <c r="D1143" s="792" t="str">
        <f>'REKAP OFFICIAL'!$A$54</f>
        <v>3.9.4.12</v>
      </c>
      <c r="F1143" s="807" t="s">
        <v>449</v>
      </c>
      <c r="G1143" s="808" t="s">
        <v>75</v>
      </c>
      <c r="H1143" s="809">
        <v>1400.39</v>
      </c>
      <c r="I1143" s="817">
        <v>40924.485000000001</v>
      </c>
      <c r="J1143" s="817">
        <f t="shared" si="17"/>
        <v>57310239.549149998</v>
      </c>
      <c r="K1143" s="815"/>
      <c r="L1143" s="815"/>
    </row>
    <row r="1144" spans="1:12" s="787" customFormat="1" ht="15" customHeight="1">
      <c r="A1144" s="787" t="s">
        <v>47</v>
      </c>
      <c r="B1144" s="787" t="s">
        <v>142</v>
      </c>
      <c r="D1144" s="792" t="str">
        <f>'REKAP OFFICIAL'!$A$53</f>
        <v>3.9.4.9</v>
      </c>
      <c r="F1144" s="807" t="s">
        <v>450</v>
      </c>
      <c r="G1144" s="808" t="s">
        <v>75</v>
      </c>
      <c r="H1144" s="809">
        <v>104.54</v>
      </c>
      <c r="I1144" s="817">
        <v>264267.04499999998</v>
      </c>
      <c r="J1144" s="817">
        <f t="shared" si="17"/>
        <v>27626476.884300001</v>
      </c>
      <c r="K1144" s="815"/>
      <c r="L1144" s="815"/>
    </row>
    <row r="1145" spans="1:12" s="787" customFormat="1" ht="15" customHeight="1">
      <c r="A1145" s="787" t="s">
        <v>47</v>
      </c>
      <c r="B1145" s="787" t="s">
        <v>142</v>
      </c>
      <c r="D1145" s="792"/>
      <c r="F1145" s="807" t="s">
        <v>452</v>
      </c>
      <c r="G1145" s="808" t="s">
        <v>50</v>
      </c>
      <c r="H1145" s="809"/>
      <c r="I1145" s="817"/>
      <c r="J1145" s="817"/>
      <c r="K1145" s="815"/>
      <c r="L1145" s="815"/>
    </row>
    <row r="1146" spans="1:12" s="787" customFormat="1" ht="15" customHeight="1">
      <c r="A1146" s="787" t="s">
        <v>47</v>
      </c>
      <c r="B1146" s="787" t="s">
        <v>142</v>
      </c>
      <c r="D1146" s="792" t="str">
        <f>'REKAP OFFICIAL'!$A$140</f>
        <v>3.10.2.6a-[Mod]</v>
      </c>
      <c r="F1146" s="807" t="s">
        <v>453</v>
      </c>
      <c r="G1146" s="808" t="s">
        <v>75</v>
      </c>
      <c r="H1146" s="809">
        <v>521.47</v>
      </c>
      <c r="I1146" s="817">
        <v>311860.77720000001</v>
      </c>
      <c r="J1146" s="817">
        <f t="shared" si="17"/>
        <v>162626039.48648399</v>
      </c>
      <c r="K1146" s="815"/>
      <c r="L1146" s="815"/>
    </row>
    <row r="1147" spans="1:12" s="787" customFormat="1" ht="15" customHeight="1">
      <c r="A1147" s="787" t="s">
        <v>47</v>
      </c>
      <c r="B1147" s="787" t="s">
        <v>142</v>
      </c>
      <c r="D1147" s="792" t="str">
        <f>'REKAP OFFICIAL'!$A$140</f>
        <v>3.10.2.6a-[Mod]</v>
      </c>
      <c r="F1147" s="807" t="s">
        <v>453</v>
      </c>
      <c r="G1147" s="808" t="s">
        <v>75</v>
      </c>
      <c r="H1147" s="809">
        <v>521.47</v>
      </c>
      <c r="I1147" s="817">
        <v>311860.77720000001</v>
      </c>
      <c r="J1147" s="817">
        <f t="shared" si="17"/>
        <v>162626039.48648399</v>
      </c>
      <c r="K1147" s="815"/>
      <c r="L1147" s="815"/>
    </row>
    <row r="1148" spans="1:12" s="787" customFormat="1" ht="15" customHeight="1">
      <c r="A1148" s="787" t="s">
        <v>47</v>
      </c>
      <c r="B1148" s="787" t="s">
        <v>142</v>
      </c>
      <c r="D1148" s="792"/>
      <c r="F1148" s="807" t="s">
        <v>454</v>
      </c>
      <c r="G1148" s="808" t="s">
        <v>50</v>
      </c>
      <c r="H1148" s="809"/>
      <c r="I1148" s="817"/>
      <c r="J1148" s="817"/>
      <c r="K1148" s="815"/>
      <c r="L1148" s="815"/>
    </row>
    <row r="1149" spans="1:12" s="787" customFormat="1" ht="15" customHeight="1">
      <c r="A1149" s="787" t="s">
        <v>47</v>
      </c>
      <c r="B1149" s="787" t="s">
        <v>142</v>
      </c>
      <c r="D1149" s="792"/>
      <c r="F1149" s="807" t="s">
        <v>455</v>
      </c>
      <c r="G1149" s="808" t="s">
        <v>50</v>
      </c>
      <c r="H1149" s="809"/>
      <c r="I1149" s="817"/>
      <c r="J1149" s="817"/>
      <c r="K1149" s="815"/>
      <c r="L1149" s="815"/>
    </row>
    <row r="1150" spans="1:12" s="787" customFormat="1" ht="15" customHeight="1">
      <c r="A1150" s="787" t="s">
        <v>47</v>
      </c>
      <c r="B1150" s="787" t="s">
        <v>142</v>
      </c>
      <c r="D1150" s="792" t="str">
        <f>'REKAP OFFICIAL'!$A$94</f>
        <v>7.1.1.5-C</v>
      </c>
      <c r="F1150" s="807" t="s">
        <v>456</v>
      </c>
      <c r="G1150" s="808" t="s">
        <v>75</v>
      </c>
      <c r="H1150" s="809">
        <v>251.46</v>
      </c>
      <c r="I1150" s="817">
        <v>178733.52</v>
      </c>
      <c r="J1150" s="817">
        <f t="shared" si="17"/>
        <v>44944330.939199999</v>
      </c>
      <c r="K1150" s="815"/>
      <c r="L1150" s="815"/>
    </row>
    <row r="1151" spans="1:12" s="787" customFormat="1" ht="15" customHeight="1">
      <c r="A1151" s="787" t="s">
        <v>47</v>
      </c>
      <c r="B1151" s="787" t="s">
        <v>142</v>
      </c>
      <c r="D1151" s="792"/>
      <c r="F1151" s="807" t="s">
        <v>457</v>
      </c>
      <c r="G1151" s="808" t="s">
        <v>50</v>
      </c>
      <c r="H1151" s="809"/>
      <c r="I1151" s="817"/>
      <c r="J1151" s="817"/>
      <c r="K1151" s="815"/>
      <c r="L1151" s="815"/>
    </row>
    <row r="1152" spans="1:12" s="787" customFormat="1" ht="15" customHeight="1">
      <c r="A1152" s="787" t="s">
        <v>47</v>
      </c>
      <c r="B1152" s="787" t="s">
        <v>142</v>
      </c>
      <c r="D1152" s="792" t="str">
        <f>'REKAP OFFICIAL'!$A$94</f>
        <v>7.1.1.5-C</v>
      </c>
      <c r="F1152" s="807" t="s">
        <v>456</v>
      </c>
      <c r="G1152" s="808" t="s">
        <v>75</v>
      </c>
      <c r="H1152" s="809">
        <v>251.46</v>
      </c>
      <c r="I1152" s="817">
        <v>178733.52</v>
      </c>
      <c r="J1152" s="817">
        <f t="shared" si="17"/>
        <v>44944330.939199999</v>
      </c>
      <c r="K1152" s="815"/>
      <c r="L1152" s="815"/>
    </row>
    <row r="1153" spans="1:12" s="787" customFormat="1" ht="15" customHeight="1">
      <c r="A1153" s="787" t="s">
        <v>47</v>
      </c>
      <c r="B1153" s="787" t="s">
        <v>142</v>
      </c>
      <c r="D1153" s="792"/>
      <c r="F1153" s="807" t="s">
        <v>458</v>
      </c>
      <c r="G1153" s="808" t="s">
        <v>50</v>
      </c>
      <c r="H1153" s="809"/>
      <c r="I1153" s="817"/>
      <c r="J1153" s="817"/>
      <c r="K1153" s="815"/>
      <c r="L1153" s="815"/>
    </row>
    <row r="1154" spans="1:12" s="787" customFormat="1" ht="15" customHeight="1">
      <c r="A1154" s="787" t="s">
        <v>47</v>
      </c>
      <c r="B1154" s="787" t="s">
        <v>142</v>
      </c>
      <c r="D1154" s="792"/>
      <c r="F1154" s="807" t="s">
        <v>459</v>
      </c>
      <c r="G1154" s="808" t="s">
        <v>50</v>
      </c>
      <c r="H1154" s="809"/>
      <c r="I1154" s="817"/>
      <c r="J1154" s="817"/>
      <c r="K1154" s="815"/>
      <c r="L1154" s="815"/>
    </row>
    <row r="1155" spans="1:12" s="787" customFormat="1" ht="15" customHeight="1">
      <c r="A1155" s="787" t="s">
        <v>47</v>
      </c>
      <c r="B1155" s="787" t="s">
        <v>142</v>
      </c>
      <c r="D1155" s="792" t="str">
        <f>'REKAP OFFICIAL'!$A$143</f>
        <v>3.1.3.7. Mod</v>
      </c>
      <c r="F1155" s="807" t="s">
        <v>460</v>
      </c>
      <c r="G1155" s="808" t="s">
        <v>75</v>
      </c>
      <c r="H1155" s="809">
        <v>2636.94</v>
      </c>
      <c r="I1155" s="817">
        <v>289275</v>
      </c>
      <c r="J1155" s="817">
        <f t="shared" si="17"/>
        <v>762800818.5</v>
      </c>
      <c r="K1155" s="815"/>
      <c r="L1155" s="815"/>
    </row>
    <row r="1156" spans="1:12" s="787" customFormat="1" ht="15" customHeight="1">
      <c r="A1156" s="787" t="s">
        <v>47</v>
      </c>
      <c r="B1156" s="787" t="s">
        <v>142</v>
      </c>
      <c r="D1156" s="792" t="str">
        <f>'REKAP OFFICIAL'!$A$31</f>
        <v>3.1.3.13-Modified</v>
      </c>
      <c r="F1156" s="807" t="s">
        <v>461</v>
      </c>
      <c r="G1156" s="808" t="s">
        <v>78</v>
      </c>
      <c r="H1156" s="809">
        <v>141.32</v>
      </c>
      <c r="I1156" s="817">
        <v>204487.5</v>
      </c>
      <c r="J1156" s="817">
        <f t="shared" si="17"/>
        <v>28898173.5</v>
      </c>
      <c r="K1156" s="815"/>
      <c r="L1156" s="815"/>
    </row>
    <row r="1157" spans="1:12" s="787" customFormat="1" ht="15" customHeight="1">
      <c r="A1157" s="787" t="s">
        <v>47</v>
      </c>
      <c r="B1157" s="787" t="s">
        <v>142</v>
      </c>
      <c r="D1157" s="792" t="str">
        <f>'REKAP OFFICIAL'!$A$33</f>
        <v>3.3.5</v>
      </c>
      <c r="F1157" s="807" t="s">
        <v>462</v>
      </c>
      <c r="G1157" s="808" t="s">
        <v>78</v>
      </c>
      <c r="H1157" s="809">
        <v>265.32</v>
      </c>
      <c r="I1157" s="817">
        <v>152617.5</v>
      </c>
      <c r="J1157" s="817">
        <f t="shared" si="17"/>
        <v>40492475.100000001</v>
      </c>
      <c r="K1157" s="815"/>
      <c r="L1157" s="815"/>
    </row>
    <row r="1158" spans="1:12" s="787" customFormat="1" ht="15" customHeight="1">
      <c r="A1158" s="787" t="s">
        <v>47</v>
      </c>
      <c r="B1158" s="787" t="s">
        <v>142</v>
      </c>
      <c r="D1158" s="792" t="str">
        <f>'REKAP OFFICIAL'!$A$32</f>
        <v>3.3.1</v>
      </c>
      <c r="F1158" s="807" t="s">
        <v>463</v>
      </c>
      <c r="G1158" s="808" t="s">
        <v>78</v>
      </c>
      <c r="H1158" s="809">
        <v>268.06</v>
      </c>
      <c r="I1158" s="817">
        <v>300000</v>
      </c>
      <c r="J1158" s="817">
        <f t="shared" si="17"/>
        <v>80418000</v>
      </c>
      <c r="K1158" s="815"/>
      <c r="L1158" s="815"/>
    </row>
    <row r="1159" spans="1:12" s="787" customFormat="1" ht="15" customHeight="1">
      <c r="A1159" s="787" t="s">
        <v>47</v>
      </c>
      <c r="B1159" s="787" t="s">
        <v>142</v>
      </c>
      <c r="D1159" s="792"/>
      <c r="F1159" s="807" t="s">
        <v>464</v>
      </c>
      <c r="G1159" s="808" t="s">
        <v>50</v>
      </c>
      <c r="H1159" s="809"/>
      <c r="I1159" s="817"/>
      <c r="J1159" s="817"/>
      <c r="K1159" s="815"/>
      <c r="L1159" s="815"/>
    </row>
    <row r="1160" spans="1:12" s="787" customFormat="1" ht="15" customHeight="1">
      <c r="A1160" s="787" t="s">
        <v>47</v>
      </c>
      <c r="B1160" s="787" t="s">
        <v>142</v>
      </c>
      <c r="D1160" s="792"/>
      <c r="F1160" s="807" t="s">
        <v>465</v>
      </c>
      <c r="G1160" s="808" t="s">
        <v>50</v>
      </c>
      <c r="H1160" s="809"/>
      <c r="I1160" s="817"/>
      <c r="J1160" s="817"/>
      <c r="K1160" s="815"/>
      <c r="L1160" s="815"/>
    </row>
    <row r="1161" spans="1:12" s="787" customFormat="1" ht="15" customHeight="1">
      <c r="A1161" s="787" t="s">
        <v>47</v>
      </c>
      <c r="B1161" s="787" t="s">
        <v>142</v>
      </c>
      <c r="D1161" s="792" t="str">
        <f>'REKAP OFFICIAL'!$A$48</f>
        <v>3.8.10.2</v>
      </c>
      <c r="F1161" s="807" t="s">
        <v>466</v>
      </c>
      <c r="G1161" s="808" t="s">
        <v>75</v>
      </c>
      <c r="H1161" s="809">
        <v>440</v>
      </c>
      <c r="I1161" s="817">
        <v>62000</v>
      </c>
      <c r="J1161" s="817">
        <f t="shared" si="17"/>
        <v>27280000</v>
      </c>
      <c r="K1161" s="815"/>
      <c r="L1161" s="815"/>
    </row>
    <row r="1162" spans="1:12" s="787" customFormat="1" ht="15" customHeight="1">
      <c r="A1162" s="787" t="s">
        <v>47</v>
      </c>
      <c r="B1162" s="787" t="s">
        <v>142</v>
      </c>
      <c r="D1162" s="792" t="str">
        <f>'REKAP OFFICIAL'!$A$47</f>
        <v>3.8.10.1</v>
      </c>
      <c r="F1162" s="807" t="s">
        <v>467</v>
      </c>
      <c r="G1162" s="808" t="s">
        <v>75</v>
      </c>
      <c r="H1162" s="809">
        <v>5960.85</v>
      </c>
      <c r="I1162" s="817">
        <v>38500</v>
      </c>
      <c r="J1162" s="817">
        <f t="shared" si="17"/>
        <v>229492725</v>
      </c>
      <c r="K1162" s="815"/>
      <c r="L1162" s="815"/>
    </row>
    <row r="1163" spans="1:12" s="787" customFormat="1" ht="15" customHeight="1">
      <c r="A1163" s="787" t="s">
        <v>47</v>
      </c>
      <c r="B1163" s="787" t="s">
        <v>142</v>
      </c>
      <c r="D1163" s="792"/>
      <c r="F1163" s="807" t="s">
        <v>468</v>
      </c>
      <c r="G1163" s="808" t="s">
        <v>50</v>
      </c>
      <c r="H1163" s="809"/>
      <c r="I1163" s="817"/>
      <c r="J1163" s="817"/>
      <c r="K1163" s="815"/>
      <c r="L1163" s="815"/>
    </row>
    <row r="1164" spans="1:12" s="787" customFormat="1" ht="15" customHeight="1">
      <c r="A1164" s="787" t="s">
        <v>47</v>
      </c>
      <c r="B1164" s="787" t="s">
        <v>142</v>
      </c>
      <c r="D1164" s="792" t="str">
        <f>'REKAP OFFICIAL'!$A$48</f>
        <v>3.8.10.2</v>
      </c>
      <c r="F1164" s="807" t="s">
        <v>466</v>
      </c>
      <c r="G1164" s="808" t="s">
        <v>75</v>
      </c>
      <c r="H1164" s="809">
        <v>377.76</v>
      </c>
      <c r="I1164" s="817">
        <v>62000</v>
      </c>
      <c r="J1164" s="817">
        <f t="shared" ref="J1164:J1225" si="18">H1164*I1164</f>
        <v>23421120</v>
      </c>
      <c r="K1164" s="815"/>
      <c r="L1164" s="815"/>
    </row>
    <row r="1165" spans="1:12" s="787" customFormat="1" ht="15" customHeight="1">
      <c r="A1165" s="787" t="s">
        <v>47</v>
      </c>
      <c r="B1165" s="787" t="s">
        <v>142</v>
      </c>
      <c r="D1165" s="792" t="str">
        <f>'REKAP OFFICIAL'!$A$47</f>
        <v>3.8.10.1</v>
      </c>
      <c r="F1165" s="807" t="s">
        <v>467</v>
      </c>
      <c r="G1165" s="808" t="s">
        <v>75</v>
      </c>
      <c r="H1165" s="809">
        <v>5898.61</v>
      </c>
      <c r="I1165" s="817">
        <v>38500</v>
      </c>
      <c r="J1165" s="817">
        <f t="shared" si="18"/>
        <v>227096485</v>
      </c>
      <c r="K1165" s="815"/>
      <c r="L1165" s="815"/>
    </row>
    <row r="1166" spans="1:12" s="787" customFormat="1" ht="15" customHeight="1">
      <c r="A1166" s="787" t="s">
        <v>47</v>
      </c>
      <c r="B1166" s="787" t="s">
        <v>142</v>
      </c>
      <c r="D1166" s="792"/>
      <c r="F1166" s="807" t="s">
        <v>469</v>
      </c>
      <c r="G1166" s="808" t="s">
        <v>50</v>
      </c>
      <c r="H1166" s="809"/>
      <c r="I1166" s="817"/>
      <c r="J1166" s="817"/>
      <c r="K1166" s="815"/>
      <c r="L1166" s="815"/>
    </row>
    <row r="1167" spans="1:12" s="787" customFormat="1" ht="15" customHeight="1">
      <c r="A1167" s="787" t="s">
        <v>47</v>
      </c>
      <c r="B1167" s="787" t="s">
        <v>142</v>
      </c>
      <c r="D1167" s="792"/>
      <c r="F1167" s="807" t="s">
        <v>470</v>
      </c>
      <c r="G1167" s="808" t="s">
        <v>50</v>
      </c>
      <c r="H1167" s="809"/>
      <c r="I1167" s="817"/>
      <c r="J1167" s="817"/>
      <c r="K1167" s="815"/>
      <c r="L1167" s="815"/>
    </row>
    <row r="1168" spans="1:12" s="787" customFormat="1" ht="15" customHeight="1">
      <c r="A1168" s="787" t="s">
        <v>47</v>
      </c>
      <c r="B1168" s="787" t="s">
        <v>142</v>
      </c>
      <c r="D1168" s="792" t="str">
        <f>'REKAP OFFICIAL'!$A$218</f>
        <v>PJ-53</v>
      </c>
      <c r="F1168" s="807" t="s">
        <v>471</v>
      </c>
      <c r="G1168" s="808" t="s">
        <v>139</v>
      </c>
      <c r="H1168" s="809">
        <v>2</v>
      </c>
      <c r="I1168" s="817">
        <v>13319972.3254108</v>
      </c>
      <c r="J1168" s="817">
        <f t="shared" si="18"/>
        <v>26639944.6508216</v>
      </c>
      <c r="K1168" s="815"/>
      <c r="L1168" s="815"/>
    </row>
    <row r="1169" spans="1:12" s="787" customFormat="1" ht="15" customHeight="1">
      <c r="A1169" s="787" t="s">
        <v>47</v>
      </c>
      <c r="B1169" s="787" t="s">
        <v>142</v>
      </c>
      <c r="D1169" s="792" t="str">
        <f>'REKAP OFFICIAL'!$A$219</f>
        <v>PJ-54</v>
      </c>
      <c r="F1169" s="807" t="s">
        <v>472</v>
      </c>
      <c r="G1169" s="808" t="s">
        <v>139</v>
      </c>
      <c r="H1169" s="809">
        <v>2</v>
      </c>
      <c r="I1169" s="817">
        <v>4665937.0357344402</v>
      </c>
      <c r="J1169" s="817">
        <f t="shared" si="18"/>
        <v>9331874.0714688804</v>
      </c>
      <c r="K1169" s="815"/>
      <c r="L1169" s="815"/>
    </row>
    <row r="1170" spans="1:12" s="787" customFormat="1" ht="15" customHeight="1">
      <c r="A1170" s="787" t="s">
        <v>47</v>
      </c>
      <c r="B1170" s="787" t="s">
        <v>142</v>
      </c>
      <c r="D1170" s="792" t="str">
        <f>'REKAP OFFICIAL'!$A$220</f>
        <v>PJ-55</v>
      </c>
      <c r="F1170" s="807" t="s">
        <v>473</v>
      </c>
      <c r="G1170" s="808" t="s">
        <v>139</v>
      </c>
      <c r="H1170" s="809">
        <v>70</v>
      </c>
      <c r="I1170" s="817">
        <v>7025516.73203527</v>
      </c>
      <c r="J1170" s="817">
        <f t="shared" si="18"/>
        <v>491786171.24246901</v>
      </c>
      <c r="K1170" s="815"/>
      <c r="L1170" s="815"/>
    </row>
    <row r="1171" spans="1:12" s="787" customFormat="1" ht="15" customHeight="1">
      <c r="A1171" s="787" t="s">
        <v>47</v>
      </c>
      <c r="B1171" s="787" t="s">
        <v>142</v>
      </c>
      <c r="D1171" s="792" t="str">
        <f>'REKAP OFFICIAL'!$A$221</f>
        <v>PJ-56</v>
      </c>
      <c r="F1171" s="807" t="s">
        <v>474</v>
      </c>
      <c r="G1171" s="808" t="s">
        <v>139</v>
      </c>
      <c r="H1171" s="809">
        <v>96</v>
      </c>
      <c r="I1171" s="817">
        <v>7000463.0567240696</v>
      </c>
      <c r="J1171" s="817">
        <f t="shared" si="18"/>
        <v>672044453.44551098</v>
      </c>
      <c r="K1171" s="815"/>
      <c r="L1171" s="815"/>
    </row>
    <row r="1172" spans="1:12" s="787" customFormat="1" ht="15" customHeight="1">
      <c r="A1172" s="787" t="s">
        <v>47</v>
      </c>
      <c r="B1172" s="787" t="s">
        <v>142</v>
      </c>
      <c r="D1172" s="792" t="str">
        <f>'REKAP OFFICIAL'!$A$222</f>
        <v>PJ-57</v>
      </c>
      <c r="F1172" s="807" t="s">
        <v>475</v>
      </c>
      <c r="G1172" s="808" t="s">
        <v>139</v>
      </c>
      <c r="H1172" s="809">
        <v>12</v>
      </c>
      <c r="I1172" s="817">
        <v>3959401.5070020701</v>
      </c>
      <c r="J1172" s="817">
        <f t="shared" si="18"/>
        <v>47512818.084024802</v>
      </c>
      <c r="K1172" s="815"/>
      <c r="L1172" s="815"/>
    </row>
    <row r="1173" spans="1:12" s="787" customFormat="1" ht="15" customHeight="1">
      <c r="A1173" s="787" t="s">
        <v>47</v>
      </c>
      <c r="B1173" s="787" t="s">
        <v>142</v>
      </c>
      <c r="D1173" s="792" t="str">
        <f>'REKAP OFFICIAL'!$A$223</f>
        <v>PJ-58</v>
      </c>
      <c r="F1173" s="807" t="s">
        <v>476</v>
      </c>
      <c r="G1173" s="808" t="s">
        <v>139</v>
      </c>
      <c r="H1173" s="809">
        <v>32</v>
      </c>
      <c r="I1173" s="817">
        <v>3351903.26337448</v>
      </c>
      <c r="J1173" s="817">
        <f t="shared" si="18"/>
        <v>107260904.427983</v>
      </c>
      <c r="K1173" s="815"/>
      <c r="L1173" s="815"/>
    </row>
    <row r="1174" spans="1:12" s="787" customFormat="1" ht="15" customHeight="1">
      <c r="A1174" s="787" t="s">
        <v>47</v>
      </c>
      <c r="B1174" s="787" t="s">
        <v>142</v>
      </c>
      <c r="D1174" s="792" t="str">
        <f>'REKAP OFFICIAL'!$A$224</f>
        <v>PJ-59</v>
      </c>
      <c r="F1174" s="807" t="s">
        <v>477</v>
      </c>
      <c r="G1174" s="808" t="s">
        <v>139</v>
      </c>
      <c r="H1174" s="809">
        <v>64</v>
      </c>
      <c r="I1174" s="817">
        <v>3985397.66529149</v>
      </c>
      <c r="J1174" s="817">
        <f t="shared" si="18"/>
        <v>255065450.578655</v>
      </c>
      <c r="K1174" s="815"/>
      <c r="L1174" s="815"/>
    </row>
    <row r="1175" spans="1:12" s="787" customFormat="1" ht="15" customHeight="1">
      <c r="A1175" s="787" t="s">
        <v>47</v>
      </c>
      <c r="B1175" s="787" t="s">
        <v>142</v>
      </c>
      <c r="D1175" s="792" t="str">
        <f>'REKAP OFFICIAL'!$A$225</f>
        <v>PJ-60</v>
      </c>
      <c r="F1175" s="807" t="s">
        <v>478</v>
      </c>
      <c r="G1175" s="808" t="s">
        <v>139</v>
      </c>
      <c r="H1175" s="809">
        <v>102</v>
      </c>
      <c r="I1175" s="817">
        <v>2700000</v>
      </c>
      <c r="J1175" s="817">
        <f t="shared" si="18"/>
        <v>275400000</v>
      </c>
      <c r="K1175" s="815"/>
      <c r="L1175" s="815"/>
    </row>
    <row r="1176" spans="1:12" s="787" customFormat="1" ht="15" customHeight="1">
      <c r="A1176" s="787" t="s">
        <v>47</v>
      </c>
      <c r="B1176" s="787" t="s">
        <v>142</v>
      </c>
      <c r="D1176" s="792"/>
      <c r="F1176" s="807" t="s">
        <v>479</v>
      </c>
      <c r="G1176" s="808" t="s">
        <v>50</v>
      </c>
      <c r="H1176" s="809"/>
      <c r="I1176" s="817"/>
      <c r="J1176" s="817"/>
      <c r="K1176" s="815"/>
      <c r="L1176" s="815"/>
    </row>
    <row r="1177" spans="1:12" s="787" customFormat="1" ht="15" customHeight="1">
      <c r="A1177" s="787" t="s">
        <v>47</v>
      </c>
      <c r="B1177" s="787" t="s">
        <v>142</v>
      </c>
      <c r="D1177" s="792"/>
      <c r="F1177" s="807" t="s">
        <v>480</v>
      </c>
      <c r="G1177" s="808" t="s">
        <v>50</v>
      </c>
      <c r="H1177" s="809"/>
      <c r="I1177" s="817"/>
      <c r="J1177" s="817"/>
      <c r="K1177" s="815"/>
      <c r="L1177" s="815"/>
    </row>
    <row r="1178" spans="1:12" s="787" customFormat="1" ht="15" customHeight="1">
      <c r="A1178" s="787" t="s">
        <v>47</v>
      </c>
      <c r="B1178" s="787" t="s">
        <v>142</v>
      </c>
      <c r="D1178" s="792" t="str">
        <f>'REKAP OFFICIAL'!$A$63</f>
        <v>3.18.6.1</v>
      </c>
      <c r="F1178" s="807" t="s">
        <v>481</v>
      </c>
      <c r="G1178" s="808" t="s">
        <v>70</v>
      </c>
      <c r="H1178" s="809">
        <v>150</v>
      </c>
      <c r="I1178" s="817">
        <v>449431.5</v>
      </c>
      <c r="J1178" s="817">
        <f t="shared" si="18"/>
        <v>67414725</v>
      </c>
      <c r="K1178" s="815"/>
      <c r="L1178" s="815"/>
    </row>
    <row r="1179" spans="1:12" s="787" customFormat="1" ht="15" customHeight="1">
      <c r="A1179" s="787" t="s">
        <v>47</v>
      </c>
      <c r="B1179" s="787" t="s">
        <v>142</v>
      </c>
      <c r="D1179" s="792" t="str">
        <f>'REKAP OFFICIAL'!$A$71</f>
        <v>3.18.3.1</v>
      </c>
      <c r="F1179" s="807" t="s">
        <v>482</v>
      </c>
      <c r="G1179" s="808" t="s">
        <v>70</v>
      </c>
      <c r="H1179" s="809">
        <v>50</v>
      </c>
      <c r="I1179" s="817">
        <v>2073046.5</v>
      </c>
      <c r="J1179" s="817">
        <f t="shared" si="18"/>
        <v>103652325</v>
      </c>
      <c r="K1179" s="815"/>
      <c r="L1179" s="815"/>
    </row>
    <row r="1180" spans="1:12" s="787" customFormat="1" ht="15" customHeight="1">
      <c r="A1180" s="787" t="s">
        <v>47</v>
      </c>
      <c r="B1180" s="787" t="s">
        <v>142</v>
      </c>
      <c r="D1180" s="792" t="str">
        <f>'REKAP OFFICIAL'!$A$79</f>
        <v>3.18.6.9</v>
      </c>
      <c r="F1180" s="807" t="s">
        <v>483</v>
      </c>
      <c r="G1180" s="808" t="s">
        <v>70</v>
      </c>
      <c r="H1180" s="809">
        <v>50</v>
      </c>
      <c r="I1180" s="817">
        <v>728527.8</v>
      </c>
      <c r="J1180" s="817">
        <f t="shared" si="18"/>
        <v>36426390</v>
      </c>
      <c r="K1180" s="815"/>
      <c r="L1180" s="815"/>
    </row>
    <row r="1181" spans="1:12" s="787" customFormat="1" ht="15" customHeight="1">
      <c r="A1181" s="787" t="s">
        <v>47</v>
      </c>
      <c r="B1181" s="787" t="s">
        <v>142</v>
      </c>
      <c r="D1181" s="792" t="str">
        <f>'REKAP OFFICIAL'!$A$67</f>
        <v>3.18.6.2.1a</v>
      </c>
      <c r="F1181" s="807" t="s">
        <v>484</v>
      </c>
      <c r="G1181" s="808" t="s">
        <v>70</v>
      </c>
      <c r="H1181" s="809">
        <v>50</v>
      </c>
      <c r="I1181" s="817">
        <v>996172.80000000005</v>
      </c>
      <c r="J1181" s="817">
        <f t="shared" si="18"/>
        <v>49808640</v>
      </c>
      <c r="K1181" s="815"/>
      <c r="L1181" s="815"/>
    </row>
    <row r="1182" spans="1:12" s="787" customFormat="1" ht="15" customHeight="1">
      <c r="A1182" s="787" t="s">
        <v>47</v>
      </c>
      <c r="B1182" s="787" t="s">
        <v>142</v>
      </c>
      <c r="D1182" s="792" t="s">
        <v>278</v>
      </c>
      <c r="F1182" s="807" t="s">
        <v>485</v>
      </c>
      <c r="G1182" s="808" t="s">
        <v>70</v>
      </c>
      <c r="H1182" s="809">
        <v>50</v>
      </c>
      <c r="I1182" s="817">
        <v>543118.80000000005</v>
      </c>
      <c r="J1182" s="817">
        <f t="shared" si="18"/>
        <v>27155940</v>
      </c>
      <c r="K1182" s="815"/>
      <c r="L1182" s="815"/>
    </row>
    <row r="1183" spans="1:12" s="787" customFormat="1" ht="15" customHeight="1">
      <c r="A1183" s="787" t="s">
        <v>47</v>
      </c>
      <c r="B1183" s="787" t="s">
        <v>142</v>
      </c>
      <c r="D1183" s="792" t="str">
        <f>'REKAP OFFICIAL'!$A$78</f>
        <v>3.18.6.3</v>
      </c>
      <c r="F1183" s="807" t="s">
        <v>486</v>
      </c>
      <c r="G1183" s="808" t="s">
        <v>70</v>
      </c>
      <c r="H1183" s="809">
        <v>50</v>
      </c>
      <c r="I1183" s="817">
        <v>510453.3</v>
      </c>
      <c r="J1183" s="817">
        <f t="shared" si="18"/>
        <v>25522665</v>
      </c>
      <c r="K1183" s="815"/>
      <c r="L1183" s="815"/>
    </row>
    <row r="1184" spans="1:12" s="787" customFormat="1" ht="15" customHeight="1">
      <c r="A1184" s="787" t="s">
        <v>47</v>
      </c>
      <c r="B1184" s="787" t="s">
        <v>142</v>
      </c>
      <c r="D1184" s="792"/>
      <c r="F1184" s="807" t="s">
        <v>487</v>
      </c>
      <c r="G1184" s="808" t="s">
        <v>70</v>
      </c>
      <c r="H1184" s="809">
        <v>50</v>
      </c>
      <c r="I1184" s="817">
        <v>1183339.5</v>
      </c>
      <c r="J1184" s="817">
        <f t="shared" si="18"/>
        <v>59166975</v>
      </c>
      <c r="K1184" s="815"/>
      <c r="L1184" s="815"/>
    </row>
    <row r="1185" spans="1:12" s="787" customFormat="1" ht="15" customHeight="1">
      <c r="A1185" s="787" t="s">
        <v>47</v>
      </c>
      <c r="B1185" s="787" t="s">
        <v>142</v>
      </c>
      <c r="D1185" s="792" t="str">
        <f>'REKAP OFFICIAL'!$A$400</f>
        <v>3.18.1.1 a</v>
      </c>
      <c r="F1185" s="807" t="s">
        <v>488</v>
      </c>
      <c r="G1185" s="808" t="s">
        <v>70</v>
      </c>
      <c r="H1185" s="809">
        <v>50</v>
      </c>
      <c r="I1185" s="817">
        <v>855697.5</v>
      </c>
      <c r="J1185" s="817">
        <f t="shared" si="18"/>
        <v>42784875</v>
      </c>
      <c r="K1185" s="815"/>
      <c r="L1185" s="815"/>
    </row>
    <row r="1186" spans="1:12" s="787" customFormat="1" ht="15" customHeight="1">
      <c r="A1186" s="787" t="s">
        <v>47</v>
      </c>
      <c r="B1186" s="787" t="s">
        <v>142</v>
      </c>
      <c r="D1186" s="792"/>
      <c r="F1186" s="807" t="s">
        <v>489</v>
      </c>
      <c r="G1186" s="808" t="s">
        <v>50</v>
      </c>
      <c r="H1186" s="809"/>
      <c r="I1186" s="817"/>
      <c r="J1186" s="817"/>
      <c r="K1186" s="815"/>
      <c r="L1186" s="815"/>
    </row>
    <row r="1187" spans="1:12" s="787" customFormat="1" ht="15" customHeight="1">
      <c r="A1187" s="787" t="s">
        <v>47</v>
      </c>
      <c r="B1187" s="787" t="s">
        <v>142</v>
      </c>
      <c r="D1187" s="792" t="str">
        <f>'REKAP OFFICIAL'!$A$144</f>
        <v>[Mod]-01</v>
      </c>
      <c r="F1187" s="807" t="s">
        <v>489</v>
      </c>
      <c r="G1187" s="808" t="s">
        <v>75</v>
      </c>
      <c r="H1187" s="809">
        <v>2390.12</v>
      </c>
      <c r="I1187" s="817">
        <v>39900</v>
      </c>
      <c r="J1187" s="817">
        <f t="shared" si="18"/>
        <v>95365788</v>
      </c>
      <c r="K1187" s="815"/>
      <c r="L1187" s="815"/>
    </row>
    <row r="1188" spans="1:12" s="787" customFormat="1" ht="15" customHeight="1">
      <c r="A1188" s="787" t="s">
        <v>47</v>
      </c>
      <c r="B1188" s="787" t="s">
        <v>142</v>
      </c>
      <c r="D1188" s="792"/>
      <c r="F1188" s="807" t="s">
        <v>490</v>
      </c>
      <c r="G1188" s="808" t="s">
        <v>50</v>
      </c>
      <c r="H1188" s="809"/>
      <c r="I1188" s="817"/>
      <c r="J1188" s="817"/>
      <c r="K1188" s="815"/>
      <c r="L1188" s="815"/>
    </row>
    <row r="1189" spans="1:12" s="787" customFormat="1" ht="15" customHeight="1">
      <c r="A1189" s="787" t="s">
        <v>47</v>
      </c>
      <c r="B1189" s="787" t="s">
        <v>142</v>
      </c>
      <c r="D1189" s="792" t="str">
        <f>'REKAP OFFICIAL'!$A$148</f>
        <v>3.4.3</v>
      </c>
      <c r="F1189" s="807" t="s">
        <v>491</v>
      </c>
      <c r="G1189" s="808" t="s">
        <v>75</v>
      </c>
      <c r="H1189" s="809">
        <v>340.55</v>
      </c>
      <c r="I1189" s="817">
        <v>63000</v>
      </c>
      <c r="J1189" s="817">
        <f t="shared" si="18"/>
        <v>21454650</v>
      </c>
      <c r="K1189" s="815"/>
      <c r="L1189" s="815"/>
    </row>
    <row r="1190" spans="1:12" s="787" customFormat="1" ht="15" customHeight="1">
      <c r="A1190" s="787" t="s">
        <v>47</v>
      </c>
      <c r="B1190" s="787" t="s">
        <v>142</v>
      </c>
      <c r="D1190" s="792"/>
      <c r="F1190" s="807" t="s">
        <v>492</v>
      </c>
      <c r="G1190" s="808" t="s">
        <v>50</v>
      </c>
      <c r="H1190" s="809"/>
      <c r="I1190" s="817"/>
      <c r="J1190" s="817"/>
      <c r="K1190" s="815"/>
      <c r="L1190" s="815"/>
    </row>
    <row r="1191" spans="1:12" s="787" customFormat="1" ht="15" customHeight="1">
      <c r="A1191" s="787" t="s">
        <v>47</v>
      </c>
      <c r="B1191" s="787" t="s">
        <v>142</v>
      </c>
      <c r="D1191" s="792" t="str">
        <f>'REKAP OFFICIAL'!$A$142</f>
        <v>3.16.3</v>
      </c>
      <c r="F1191" s="807" t="s">
        <v>493</v>
      </c>
      <c r="G1191" s="808" t="s">
        <v>70</v>
      </c>
      <c r="H1191" s="809">
        <v>278</v>
      </c>
      <c r="I1191" s="817">
        <v>142695</v>
      </c>
      <c r="J1191" s="817">
        <f t="shared" si="18"/>
        <v>39669210</v>
      </c>
      <c r="K1191" s="815"/>
      <c r="L1191" s="815"/>
    </row>
    <row r="1192" spans="1:12" s="787" customFormat="1" ht="15" customHeight="1">
      <c r="A1192" s="787" t="s">
        <v>47</v>
      </c>
      <c r="B1192" s="787" t="s">
        <v>142</v>
      </c>
      <c r="D1192" s="792"/>
      <c r="F1192" s="807" t="s">
        <v>494</v>
      </c>
      <c r="G1192" s="808" t="s">
        <v>50</v>
      </c>
      <c r="H1192" s="809"/>
      <c r="I1192" s="817"/>
      <c r="J1192" s="817"/>
      <c r="K1192" s="815"/>
      <c r="L1192" s="815"/>
    </row>
    <row r="1193" spans="1:12" s="787" customFormat="1" ht="15" customHeight="1">
      <c r="A1193" s="787" t="s">
        <v>47</v>
      </c>
      <c r="B1193" s="787" t="s">
        <v>142</v>
      </c>
      <c r="D1193" s="792"/>
      <c r="F1193" s="807" t="s">
        <v>495</v>
      </c>
      <c r="G1193" s="808" t="s">
        <v>50</v>
      </c>
      <c r="H1193" s="809"/>
      <c r="I1193" s="817"/>
      <c r="J1193" s="817"/>
      <c r="K1193" s="815"/>
      <c r="L1193" s="815"/>
    </row>
    <row r="1194" spans="1:12" s="787" customFormat="1" ht="15" customHeight="1">
      <c r="A1194" s="787" t="s">
        <v>47</v>
      </c>
      <c r="B1194" s="787" t="s">
        <v>142</v>
      </c>
      <c r="D1194" s="792"/>
      <c r="F1194" s="807" t="s">
        <v>496</v>
      </c>
      <c r="G1194" s="808" t="s">
        <v>50</v>
      </c>
      <c r="H1194" s="809"/>
      <c r="I1194" s="817"/>
      <c r="J1194" s="817"/>
      <c r="K1194" s="815"/>
      <c r="L1194" s="815"/>
    </row>
    <row r="1195" spans="1:12" s="787" customFormat="1" ht="15" customHeight="1">
      <c r="A1195" s="787" t="s">
        <v>47</v>
      </c>
      <c r="B1195" s="787" t="s">
        <v>142</v>
      </c>
      <c r="D1195" s="792" t="str">
        <f>'REKAP OFFICIAL'!$A$41</f>
        <v>3.6.4.2</v>
      </c>
      <c r="F1195" s="807" t="s">
        <v>430</v>
      </c>
      <c r="G1195" s="808" t="s">
        <v>75</v>
      </c>
      <c r="H1195" s="809">
        <v>181.77</v>
      </c>
      <c r="I1195" s="817">
        <v>136602.375</v>
      </c>
      <c r="J1195" s="817">
        <f t="shared" si="18"/>
        <v>24830213.703749999</v>
      </c>
      <c r="K1195" s="815"/>
      <c r="L1195" s="815"/>
    </row>
    <row r="1196" spans="1:12" s="787" customFormat="1" ht="15" customHeight="1">
      <c r="A1196" s="787" t="s">
        <v>47</v>
      </c>
      <c r="B1196" s="787" t="s">
        <v>142</v>
      </c>
      <c r="D1196" s="792" t="str">
        <f>'REKAP OFFICIAL'!$A$44</f>
        <v>3.7.7</v>
      </c>
      <c r="F1196" s="807" t="s">
        <v>431</v>
      </c>
      <c r="G1196" s="808" t="s">
        <v>75</v>
      </c>
      <c r="H1196" s="809">
        <v>363.54</v>
      </c>
      <c r="I1196" s="817">
        <v>108213.315</v>
      </c>
      <c r="J1196" s="817">
        <f t="shared" si="18"/>
        <v>39339868.535099998</v>
      </c>
      <c r="K1196" s="815"/>
      <c r="L1196" s="815"/>
    </row>
    <row r="1197" spans="1:12" s="787" customFormat="1" ht="15" customHeight="1">
      <c r="A1197" s="787" t="s">
        <v>47</v>
      </c>
      <c r="B1197" s="787" t="s">
        <v>142</v>
      </c>
      <c r="D1197" s="792"/>
      <c r="F1197" s="807" t="s">
        <v>497</v>
      </c>
      <c r="G1197" s="808" t="s">
        <v>50</v>
      </c>
      <c r="H1197" s="809"/>
      <c r="I1197" s="817"/>
      <c r="J1197" s="817"/>
      <c r="K1197" s="815"/>
      <c r="L1197" s="815"/>
    </row>
    <row r="1198" spans="1:12" s="787" customFormat="1" ht="15" customHeight="1">
      <c r="A1198" s="787" t="s">
        <v>47</v>
      </c>
      <c r="B1198" s="787" t="s">
        <v>142</v>
      </c>
      <c r="D1198" s="792" t="str">
        <f>'REKAP OFFICIAL'!$A$139</f>
        <v>3.6.6.1</v>
      </c>
      <c r="F1198" s="807" t="s">
        <v>498</v>
      </c>
      <c r="G1198" s="808" t="s">
        <v>75</v>
      </c>
      <c r="H1198" s="809">
        <v>87.6</v>
      </c>
      <c r="I1198" s="817">
        <v>342376.14474000002</v>
      </c>
      <c r="J1198" s="817">
        <f t="shared" si="18"/>
        <v>29992150.279224001</v>
      </c>
      <c r="K1198" s="815"/>
      <c r="L1198" s="815"/>
    </row>
    <row r="1199" spans="1:12" s="787" customFormat="1" ht="15" customHeight="1">
      <c r="A1199" s="787" t="s">
        <v>47</v>
      </c>
      <c r="B1199" s="787" t="s">
        <v>142</v>
      </c>
      <c r="D1199" s="792" t="str">
        <f>'REKAP OFFICIAL'!$A$56</f>
        <v>3.10.6.1</v>
      </c>
      <c r="F1199" s="807" t="s">
        <v>499</v>
      </c>
      <c r="G1199" s="808" t="s">
        <v>75</v>
      </c>
      <c r="H1199" s="809">
        <v>87.6</v>
      </c>
      <c r="I1199" s="817">
        <v>333900</v>
      </c>
      <c r="J1199" s="817">
        <f t="shared" si="18"/>
        <v>29249640</v>
      </c>
      <c r="K1199" s="815"/>
      <c r="L1199" s="815"/>
    </row>
    <row r="1200" spans="1:12" s="787" customFormat="1" ht="15" customHeight="1">
      <c r="A1200" s="787" t="s">
        <v>47</v>
      </c>
      <c r="B1200" s="787" t="s">
        <v>142</v>
      </c>
      <c r="D1200" s="792"/>
      <c r="F1200" s="807" t="s">
        <v>434</v>
      </c>
      <c r="G1200" s="808" t="s">
        <v>50</v>
      </c>
      <c r="H1200" s="809"/>
      <c r="I1200" s="817"/>
      <c r="J1200" s="817"/>
      <c r="K1200" s="815"/>
      <c r="L1200" s="815"/>
    </row>
    <row r="1201" spans="1:12" s="787" customFormat="1" ht="15" customHeight="1">
      <c r="A1201" s="787" t="s">
        <v>47</v>
      </c>
      <c r="B1201" s="787" t="s">
        <v>142</v>
      </c>
      <c r="D1201" s="792" t="str">
        <f>'REKAP OFFICIAL'!$A$21</f>
        <v>2.2.1.10.1</v>
      </c>
      <c r="F1201" s="807" t="s">
        <v>435</v>
      </c>
      <c r="G1201" s="808" t="s">
        <v>78</v>
      </c>
      <c r="H1201" s="809">
        <v>29.6</v>
      </c>
      <c r="I1201" s="817">
        <v>107013.9</v>
      </c>
      <c r="J1201" s="817">
        <f t="shared" si="18"/>
        <v>3167611.44</v>
      </c>
      <c r="K1201" s="815"/>
      <c r="L1201" s="815"/>
    </row>
    <row r="1202" spans="1:12" s="787" customFormat="1" ht="15" customHeight="1">
      <c r="A1202" s="787" t="s">
        <v>47</v>
      </c>
      <c r="B1202" s="787" t="s">
        <v>142</v>
      </c>
      <c r="D1202" s="792" t="str">
        <f>'REKAP OFFICIAL'!$A$22</f>
        <v>2.2.1.10.2</v>
      </c>
      <c r="F1202" s="807" t="s">
        <v>436</v>
      </c>
      <c r="G1202" s="808" t="s">
        <v>78</v>
      </c>
      <c r="H1202" s="809">
        <v>112.4</v>
      </c>
      <c r="I1202" s="817">
        <v>142902.9</v>
      </c>
      <c r="J1202" s="817">
        <f t="shared" si="18"/>
        <v>16062285.960000001</v>
      </c>
      <c r="K1202" s="815"/>
      <c r="L1202" s="815"/>
    </row>
    <row r="1203" spans="1:12" s="787" customFormat="1" ht="15" customHeight="1">
      <c r="A1203" s="787" t="s">
        <v>47</v>
      </c>
      <c r="B1203" s="787" t="s">
        <v>142</v>
      </c>
      <c r="D1203" s="792"/>
      <c r="F1203" s="807" t="s">
        <v>500</v>
      </c>
      <c r="G1203" s="808" t="s">
        <v>50</v>
      </c>
      <c r="H1203" s="809"/>
      <c r="I1203" s="817"/>
      <c r="J1203" s="817"/>
      <c r="K1203" s="815"/>
      <c r="L1203" s="815"/>
    </row>
    <row r="1204" spans="1:12" s="787" customFormat="1" ht="15" customHeight="1">
      <c r="A1204" s="787" t="s">
        <v>47</v>
      </c>
      <c r="B1204" s="787" t="s">
        <v>142</v>
      </c>
      <c r="D1204" s="792"/>
      <c r="F1204" s="807" t="s">
        <v>501</v>
      </c>
      <c r="G1204" s="808" t="s">
        <v>50</v>
      </c>
      <c r="H1204" s="809"/>
      <c r="I1204" s="817"/>
      <c r="J1204" s="817"/>
      <c r="K1204" s="815"/>
      <c r="L1204" s="815"/>
    </row>
    <row r="1205" spans="1:12" s="787" customFormat="1" ht="15" customHeight="1">
      <c r="A1205" s="787" t="s">
        <v>47</v>
      </c>
      <c r="B1205" s="787" t="s">
        <v>142</v>
      </c>
      <c r="D1205" s="792" t="str">
        <f>'REKAP OFFICIAL'!$A$36</f>
        <v>3.5.3.1</v>
      </c>
      <c r="F1205" s="807" t="s">
        <v>444</v>
      </c>
      <c r="G1205" s="808" t="s">
        <v>75</v>
      </c>
      <c r="H1205" s="809">
        <v>264.60000000000002</v>
      </c>
      <c r="I1205" s="817">
        <v>198753.8805</v>
      </c>
      <c r="J1205" s="817">
        <f t="shared" si="18"/>
        <v>52590276.780299999</v>
      </c>
      <c r="K1205" s="815"/>
      <c r="L1205" s="815"/>
    </row>
    <row r="1206" spans="1:12" s="787" customFormat="1" ht="15" customHeight="1">
      <c r="A1206" s="787" t="s">
        <v>47</v>
      </c>
      <c r="B1206" s="787" t="s">
        <v>142</v>
      </c>
      <c r="D1206" s="792" t="str">
        <f>'REKAP OFFICIAL'!$A$34</f>
        <v>3.5.2.1</v>
      </c>
      <c r="F1206" s="807" t="s">
        <v>445</v>
      </c>
      <c r="G1206" s="808" t="s">
        <v>75</v>
      </c>
      <c r="H1206" s="809">
        <v>264.60000000000002</v>
      </c>
      <c r="I1206" s="817">
        <v>170000</v>
      </c>
      <c r="J1206" s="817">
        <f t="shared" si="18"/>
        <v>44982000</v>
      </c>
      <c r="K1206" s="815"/>
      <c r="L1206" s="815"/>
    </row>
    <row r="1207" spans="1:12" s="787" customFormat="1" ht="15" customHeight="1">
      <c r="A1207" s="787" t="s">
        <v>47</v>
      </c>
      <c r="B1207" s="787" t="s">
        <v>142</v>
      </c>
      <c r="D1207" s="792"/>
      <c r="F1207" s="807" t="s">
        <v>443</v>
      </c>
      <c r="G1207" s="808" t="s">
        <v>50</v>
      </c>
      <c r="H1207" s="809"/>
      <c r="I1207" s="817"/>
      <c r="J1207" s="817"/>
      <c r="K1207" s="815"/>
      <c r="L1207" s="815"/>
    </row>
    <row r="1208" spans="1:12" s="787" customFormat="1" ht="15" customHeight="1">
      <c r="A1208" s="787" t="s">
        <v>47</v>
      </c>
      <c r="B1208" s="787" t="s">
        <v>142</v>
      </c>
      <c r="D1208" s="792" t="str">
        <f>'REKAP OFFICIAL'!$A$36</f>
        <v>3.5.3.1</v>
      </c>
      <c r="F1208" s="807" t="s">
        <v>444</v>
      </c>
      <c r="G1208" s="808" t="s">
        <v>75</v>
      </c>
      <c r="H1208" s="809">
        <v>73</v>
      </c>
      <c r="I1208" s="817">
        <v>198753.8805</v>
      </c>
      <c r="J1208" s="817">
        <f t="shared" si="18"/>
        <v>14509033.2765</v>
      </c>
      <c r="K1208" s="815"/>
      <c r="L1208" s="815"/>
    </row>
    <row r="1209" spans="1:12" s="787" customFormat="1" ht="15" customHeight="1">
      <c r="A1209" s="787" t="s">
        <v>47</v>
      </c>
      <c r="B1209" s="787" t="s">
        <v>142</v>
      </c>
      <c r="D1209" s="792" t="str">
        <f>'REKAP OFFICIAL'!$A$34</f>
        <v>3.5.2.1</v>
      </c>
      <c r="F1209" s="807" t="s">
        <v>445</v>
      </c>
      <c r="G1209" s="808" t="s">
        <v>75</v>
      </c>
      <c r="H1209" s="809">
        <v>73</v>
      </c>
      <c r="I1209" s="817">
        <v>170000</v>
      </c>
      <c r="J1209" s="817">
        <f t="shared" si="18"/>
        <v>12410000</v>
      </c>
      <c r="K1209" s="815"/>
      <c r="L1209" s="815"/>
    </row>
    <row r="1210" spans="1:12" s="787" customFormat="1" ht="15" customHeight="1">
      <c r="A1210" s="787" t="s">
        <v>47</v>
      </c>
      <c r="B1210" s="787" t="s">
        <v>142</v>
      </c>
      <c r="D1210" s="792"/>
      <c r="F1210" s="807" t="s">
        <v>502</v>
      </c>
      <c r="G1210" s="808" t="s">
        <v>50</v>
      </c>
      <c r="H1210" s="809"/>
      <c r="I1210" s="817"/>
      <c r="J1210" s="817"/>
      <c r="K1210" s="815"/>
      <c r="L1210" s="815"/>
    </row>
    <row r="1211" spans="1:12" s="787" customFormat="1" ht="15" customHeight="1">
      <c r="A1211" s="787" t="s">
        <v>47</v>
      </c>
      <c r="B1211" s="787" t="s">
        <v>142</v>
      </c>
      <c r="D1211" s="792"/>
      <c r="F1211" s="807" t="s">
        <v>503</v>
      </c>
      <c r="G1211" s="808" t="s">
        <v>50</v>
      </c>
      <c r="H1211" s="809"/>
      <c r="I1211" s="817"/>
      <c r="J1211" s="817"/>
      <c r="K1211" s="815"/>
      <c r="L1211" s="815"/>
    </row>
    <row r="1212" spans="1:12" s="787" customFormat="1" ht="15" customHeight="1">
      <c r="A1212" s="787" t="s">
        <v>47</v>
      </c>
      <c r="B1212" s="787" t="s">
        <v>142</v>
      </c>
      <c r="D1212" s="792" t="str">
        <f>'REKAP OFFICIAL'!$A$51</f>
        <v>3.9.4.3</v>
      </c>
      <c r="F1212" s="807" t="s">
        <v>448</v>
      </c>
      <c r="G1212" s="808" t="s">
        <v>75</v>
      </c>
      <c r="H1212" s="809">
        <v>331.76</v>
      </c>
      <c r="I1212" s="817">
        <v>286593.3</v>
      </c>
      <c r="J1212" s="817">
        <f t="shared" si="18"/>
        <v>95080193.208000004</v>
      </c>
      <c r="K1212" s="815"/>
      <c r="L1212" s="815"/>
    </row>
    <row r="1213" spans="1:12" s="787" customFormat="1" ht="15" customHeight="1">
      <c r="A1213" s="787" t="s">
        <v>47</v>
      </c>
      <c r="B1213" s="787" t="s">
        <v>142</v>
      </c>
      <c r="D1213" s="792" t="str">
        <f>'REKAP OFFICIAL'!$A$54</f>
        <v>3.9.4.12</v>
      </c>
      <c r="F1213" s="807" t="s">
        <v>449</v>
      </c>
      <c r="G1213" s="808" t="s">
        <v>75</v>
      </c>
      <c r="H1213" s="809">
        <v>128</v>
      </c>
      <c r="I1213" s="817">
        <v>40924.485000000001</v>
      </c>
      <c r="J1213" s="817">
        <f t="shared" si="18"/>
        <v>5238334.08</v>
      </c>
      <c r="K1213" s="815"/>
      <c r="L1213" s="815"/>
    </row>
    <row r="1214" spans="1:12" s="787" customFormat="1" ht="15" customHeight="1">
      <c r="A1214" s="787" t="s">
        <v>47</v>
      </c>
      <c r="B1214" s="787" t="s">
        <v>142</v>
      </c>
      <c r="D1214" s="792"/>
      <c r="F1214" s="807" t="s">
        <v>504</v>
      </c>
      <c r="G1214" s="808" t="s">
        <v>50</v>
      </c>
      <c r="H1214" s="809"/>
      <c r="I1214" s="817"/>
      <c r="J1214" s="817"/>
      <c r="K1214" s="815"/>
      <c r="L1214" s="815"/>
    </row>
    <row r="1215" spans="1:12" s="787" customFormat="1" ht="15" customHeight="1">
      <c r="A1215" s="787" t="s">
        <v>47</v>
      </c>
      <c r="B1215" s="787" t="s">
        <v>142</v>
      </c>
      <c r="D1215" s="792"/>
      <c r="F1215" s="807" t="s">
        <v>505</v>
      </c>
      <c r="G1215" s="808" t="s">
        <v>50</v>
      </c>
      <c r="H1215" s="809"/>
      <c r="I1215" s="817"/>
      <c r="J1215" s="817"/>
      <c r="K1215" s="815"/>
      <c r="L1215" s="815"/>
    </row>
    <row r="1216" spans="1:12" s="787" customFormat="1" ht="15" customHeight="1">
      <c r="A1216" s="787" t="s">
        <v>47</v>
      </c>
      <c r="B1216" s="787" t="s">
        <v>142</v>
      </c>
      <c r="D1216" s="792" t="str">
        <f>'REKAP OFFICIAL'!$A$143</f>
        <v>3.1.3.7. Mod</v>
      </c>
      <c r="F1216" s="807" t="s">
        <v>460</v>
      </c>
      <c r="G1216" s="808" t="s">
        <v>75</v>
      </c>
      <c r="H1216" s="809">
        <v>323.32</v>
      </c>
      <c r="I1216" s="817">
        <v>289275</v>
      </c>
      <c r="J1216" s="817">
        <f t="shared" si="18"/>
        <v>93528393</v>
      </c>
      <c r="K1216" s="815"/>
      <c r="L1216" s="815"/>
    </row>
    <row r="1217" spans="1:12" s="787" customFormat="1" ht="15" customHeight="1">
      <c r="A1217" s="787" t="s">
        <v>47</v>
      </c>
      <c r="B1217" s="787" t="s">
        <v>142</v>
      </c>
      <c r="D1217" s="792" t="str">
        <f>'REKAP OFFICIAL'!$A$31</f>
        <v>3.1.3.13-Modified</v>
      </c>
      <c r="F1217" s="807" t="s">
        <v>461</v>
      </c>
      <c r="G1217" s="808" t="s">
        <v>78</v>
      </c>
      <c r="H1217" s="809">
        <v>28.94</v>
      </c>
      <c r="I1217" s="817">
        <v>204487.5</v>
      </c>
      <c r="J1217" s="817">
        <f t="shared" si="18"/>
        <v>5917868.25</v>
      </c>
      <c r="K1217" s="815"/>
      <c r="L1217" s="815"/>
    </row>
    <row r="1218" spans="1:12" s="787" customFormat="1" ht="15" customHeight="1">
      <c r="A1218" s="787" t="s">
        <v>47</v>
      </c>
      <c r="B1218" s="787" t="s">
        <v>142</v>
      </c>
      <c r="D1218" s="792" t="str">
        <f>'REKAP OFFICIAL'!$A$33</f>
        <v>3.3.5</v>
      </c>
      <c r="F1218" s="807" t="s">
        <v>462</v>
      </c>
      <c r="G1218" s="808" t="s">
        <v>78</v>
      </c>
      <c r="H1218" s="809">
        <v>68.400000000000006</v>
      </c>
      <c r="I1218" s="817">
        <v>152617.5</v>
      </c>
      <c r="J1218" s="817">
        <f t="shared" si="18"/>
        <v>10439037</v>
      </c>
      <c r="K1218" s="815"/>
      <c r="L1218" s="815"/>
    </row>
    <row r="1219" spans="1:12" s="787" customFormat="1" ht="15" customHeight="1">
      <c r="A1219" s="787" t="s">
        <v>47</v>
      </c>
      <c r="B1219" s="787" t="s">
        <v>142</v>
      </c>
      <c r="D1219" s="792" t="str">
        <f>'REKAP OFFICIAL'!$A$32</f>
        <v>3.3.1</v>
      </c>
      <c r="F1219" s="807" t="s">
        <v>463</v>
      </c>
      <c r="G1219" s="808" t="s">
        <v>78</v>
      </c>
      <c r="H1219" s="809">
        <v>72.55</v>
      </c>
      <c r="I1219" s="817">
        <v>300000</v>
      </c>
      <c r="J1219" s="817">
        <f t="shared" si="18"/>
        <v>21765000</v>
      </c>
      <c r="K1219" s="815"/>
      <c r="L1219" s="815"/>
    </row>
    <row r="1220" spans="1:12" s="787" customFormat="1" ht="15" customHeight="1">
      <c r="A1220" s="787" t="s">
        <v>47</v>
      </c>
      <c r="B1220" s="787" t="s">
        <v>142</v>
      </c>
      <c r="D1220" s="792"/>
      <c r="F1220" s="807" t="s">
        <v>506</v>
      </c>
      <c r="G1220" s="808" t="s">
        <v>50</v>
      </c>
      <c r="H1220" s="809"/>
      <c r="I1220" s="817"/>
      <c r="J1220" s="817"/>
      <c r="K1220" s="815"/>
      <c r="L1220" s="815"/>
    </row>
    <row r="1221" spans="1:12" s="787" customFormat="1" ht="15" customHeight="1">
      <c r="A1221" s="787" t="s">
        <v>47</v>
      </c>
      <c r="B1221" s="787" t="s">
        <v>142</v>
      </c>
      <c r="D1221" s="792"/>
      <c r="F1221" s="807" t="s">
        <v>507</v>
      </c>
      <c r="G1221" s="808" t="s">
        <v>50</v>
      </c>
      <c r="H1221" s="809"/>
      <c r="I1221" s="817"/>
      <c r="J1221" s="817"/>
      <c r="K1221" s="815"/>
      <c r="L1221" s="815"/>
    </row>
    <row r="1222" spans="1:12" s="787" customFormat="1" ht="15" customHeight="1">
      <c r="A1222" s="787" t="s">
        <v>47</v>
      </c>
      <c r="B1222" s="787" t="s">
        <v>142</v>
      </c>
      <c r="D1222" s="792" t="str">
        <f>'REKAP OFFICIAL'!$A$48</f>
        <v>3.8.10.2</v>
      </c>
      <c r="F1222" s="807" t="s">
        <v>466</v>
      </c>
      <c r="G1222" s="808" t="s">
        <v>75</v>
      </c>
      <c r="H1222" s="809">
        <v>181.77</v>
      </c>
      <c r="I1222" s="817">
        <v>62000</v>
      </c>
      <c r="J1222" s="817">
        <f t="shared" si="18"/>
        <v>11269740</v>
      </c>
      <c r="K1222" s="815"/>
      <c r="L1222" s="815"/>
    </row>
    <row r="1223" spans="1:12" s="787" customFormat="1" ht="15" customHeight="1">
      <c r="A1223" s="787" t="s">
        <v>47</v>
      </c>
      <c r="B1223" s="787" t="s">
        <v>142</v>
      </c>
      <c r="D1223" s="792" t="str">
        <f>'REKAP OFFICIAL'!$A$47</f>
        <v>3.8.10.1</v>
      </c>
      <c r="F1223" s="807" t="s">
        <v>467</v>
      </c>
      <c r="G1223" s="808" t="s">
        <v>75</v>
      </c>
      <c r="H1223" s="809">
        <v>181.77</v>
      </c>
      <c r="I1223" s="817">
        <v>38500</v>
      </c>
      <c r="J1223" s="817">
        <f t="shared" si="18"/>
        <v>6998145</v>
      </c>
      <c r="K1223" s="815"/>
      <c r="L1223" s="815"/>
    </row>
    <row r="1224" spans="1:12" s="787" customFormat="1" ht="15" customHeight="1">
      <c r="A1224" s="787" t="s">
        <v>47</v>
      </c>
      <c r="B1224" s="787" t="s">
        <v>142</v>
      </c>
      <c r="D1224" s="792"/>
      <c r="F1224" s="807" t="s">
        <v>508</v>
      </c>
      <c r="G1224" s="808" t="s">
        <v>50</v>
      </c>
      <c r="H1224" s="809"/>
      <c r="I1224" s="817"/>
      <c r="J1224" s="817"/>
      <c r="K1224" s="815"/>
      <c r="L1224" s="815"/>
    </row>
    <row r="1225" spans="1:12" s="787" customFormat="1" ht="15" customHeight="1">
      <c r="A1225" s="787" t="s">
        <v>47</v>
      </c>
      <c r="B1225" s="787" t="s">
        <v>142</v>
      </c>
      <c r="D1225" s="792" t="str">
        <f>'REKAP OFFICIAL'!$A$47</f>
        <v>3.8.10.1</v>
      </c>
      <c r="F1225" s="807" t="s">
        <v>467</v>
      </c>
      <c r="G1225" s="808" t="s">
        <v>75</v>
      </c>
      <c r="H1225" s="809">
        <v>175.2</v>
      </c>
      <c r="I1225" s="817">
        <v>38500</v>
      </c>
      <c r="J1225" s="817">
        <f t="shared" si="18"/>
        <v>6745200</v>
      </c>
      <c r="K1225" s="815"/>
      <c r="L1225" s="815"/>
    </row>
    <row r="1226" spans="1:12" s="787" customFormat="1" ht="15" customHeight="1">
      <c r="A1226" s="787" t="s">
        <v>47</v>
      </c>
      <c r="B1226" s="787" t="s">
        <v>142</v>
      </c>
      <c r="D1226" s="792"/>
      <c r="F1226" s="807" t="s">
        <v>509</v>
      </c>
      <c r="G1226" s="808" t="s">
        <v>50</v>
      </c>
      <c r="H1226" s="809"/>
      <c r="I1226" s="817"/>
      <c r="J1226" s="817"/>
      <c r="K1226" s="815"/>
      <c r="L1226" s="815"/>
    </row>
    <row r="1227" spans="1:12" s="787" customFormat="1" ht="15" customHeight="1">
      <c r="A1227" s="787" t="s">
        <v>47</v>
      </c>
      <c r="B1227" s="787" t="s">
        <v>142</v>
      </c>
      <c r="D1227" s="792"/>
      <c r="F1227" s="807" t="s">
        <v>470</v>
      </c>
      <c r="G1227" s="808" t="s">
        <v>50</v>
      </c>
      <c r="H1227" s="809"/>
      <c r="I1227" s="817"/>
      <c r="J1227" s="817"/>
      <c r="K1227" s="815"/>
      <c r="L1227" s="815"/>
    </row>
    <row r="1228" spans="1:12" s="787" customFormat="1" ht="15" customHeight="1">
      <c r="A1228" s="787" t="s">
        <v>47</v>
      </c>
      <c r="B1228" s="787" t="s">
        <v>142</v>
      </c>
      <c r="D1228" s="792" t="str">
        <f>'REKAP OFFICIAL'!$A$226</f>
        <v>PJ-61</v>
      </c>
      <c r="F1228" s="807" t="s">
        <v>471</v>
      </c>
      <c r="G1228" s="808" t="s">
        <v>139</v>
      </c>
      <c r="H1228" s="809">
        <v>3</v>
      </c>
      <c r="I1228" s="817">
        <v>13319972.3254108</v>
      </c>
      <c r="J1228" s="817">
        <f t="shared" ref="J1228:J1290" si="19">H1228*I1228</f>
        <v>39959916.976232402</v>
      </c>
      <c r="K1228" s="815"/>
      <c r="L1228" s="815"/>
    </row>
    <row r="1229" spans="1:12" s="787" customFormat="1" ht="15" customHeight="1">
      <c r="A1229" s="787" t="s">
        <v>47</v>
      </c>
      <c r="B1229" s="787" t="s">
        <v>142</v>
      </c>
      <c r="D1229" s="792" t="str">
        <f>'REKAP OFFICIAL'!$A$227</f>
        <v>PJ-62</v>
      </c>
      <c r="F1229" s="807" t="s">
        <v>510</v>
      </c>
      <c r="G1229" s="808" t="s">
        <v>139</v>
      </c>
      <c r="H1229" s="809">
        <v>5</v>
      </c>
      <c r="I1229" s="817">
        <v>9448321.7427385598</v>
      </c>
      <c r="J1229" s="817">
        <f t="shared" si="19"/>
        <v>47241608.713692799</v>
      </c>
      <c r="K1229" s="815"/>
      <c r="L1229" s="815"/>
    </row>
    <row r="1230" spans="1:12" s="787" customFormat="1" ht="15" customHeight="1">
      <c r="A1230" s="787" t="s">
        <v>47</v>
      </c>
      <c r="B1230" s="787" t="s">
        <v>142</v>
      </c>
      <c r="D1230" s="792"/>
      <c r="F1230" s="807" t="s">
        <v>489</v>
      </c>
      <c r="G1230" s="808" t="s">
        <v>50</v>
      </c>
      <c r="H1230" s="809"/>
      <c r="I1230" s="817"/>
      <c r="J1230" s="817"/>
      <c r="K1230" s="815"/>
      <c r="L1230" s="815"/>
    </row>
    <row r="1231" spans="1:12" s="787" customFormat="1" ht="15" customHeight="1">
      <c r="A1231" s="787" t="s">
        <v>47</v>
      </c>
      <c r="B1231" s="787" t="s">
        <v>142</v>
      </c>
      <c r="D1231" s="792" t="str">
        <f>'REKAP OFFICIAL'!$A$144</f>
        <v>[Mod]-01</v>
      </c>
      <c r="F1231" s="807" t="s">
        <v>489</v>
      </c>
      <c r="G1231" s="808" t="s">
        <v>75</v>
      </c>
      <c r="H1231" s="809">
        <v>1159.19</v>
      </c>
      <c r="I1231" s="817">
        <v>39900</v>
      </c>
      <c r="J1231" s="817">
        <f t="shared" si="19"/>
        <v>46251681</v>
      </c>
      <c r="K1231" s="815"/>
      <c r="L1231" s="815"/>
    </row>
    <row r="1232" spans="1:12" s="787" customFormat="1" ht="15" customHeight="1">
      <c r="A1232" s="787" t="s">
        <v>47</v>
      </c>
      <c r="B1232" s="787" t="s">
        <v>142</v>
      </c>
      <c r="D1232" s="792"/>
      <c r="F1232" s="807" t="s">
        <v>492</v>
      </c>
      <c r="G1232" s="808" t="s">
        <v>50</v>
      </c>
      <c r="H1232" s="809"/>
      <c r="I1232" s="817"/>
      <c r="J1232" s="817"/>
      <c r="K1232" s="815"/>
      <c r="L1232" s="815"/>
    </row>
    <row r="1233" spans="1:12" s="787" customFormat="1" ht="15" customHeight="1">
      <c r="A1233" s="787" t="s">
        <v>47</v>
      </c>
      <c r="B1233" s="787" t="s">
        <v>142</v>
      </c>
      <c r="D1233" s="792" t="str">
        <f>'REKAP OFFICIAL'!$A$142</f>
        <v>3.16.3</v>
      </c>
      <c r="F1233" s="807" t="s">
        <v>493</v>
      </c>
      <c r="G1233" s="808" t="s">
        <v>70</v>
      </c>
      <c r="H1233" s="809">
        <v>3</v>
      </c>
      <c r="I1233" s="817">
        <v>142695</v>
      </c>
      <c r="J1233" s="817">
        <f t="shared" si="19"/>
        <v>428085</v>
      </c>
      <c r="K1233" s="815"/>
      <c r="L1233" s="815"/>
    </row>
    <row r="1234" spans="1:12" s="787" customFormat="1" ht="15" customHeight="1">
      <c r="A1234" s="787" t="s">
        <v>47</v>
      </c>
      <c r="B1234" s="787" t="s">
        <v>142</v>
      </c>
      <c r="D1234" s="792"/>
      <c r="F1234" s="807" t="s">
        <v>511</v>
      </c>
      <c r="G1234" s="808" t="s">
        <v>50</v>
      </c>
      <c r="H1234" s="809"/>
      <c r="I1234" s="817"/>
      <c r="J1234" s="817"/>
      <c r="K1234" s="815"/>
      <c r="L1234" s="815"/>
    </row>
    <row r="1235" spans="1:12" s="787" customFormat="1" ht="15" customHeight="1">
      <c r="A1235" s="787" t="s">
        <v>47</v>
      </c>
      <c r="B1235" s="787" t="s">
        <v>142</v>
      </c>
      <c r="D1235" s="792"/>
      <c r="F1235" s="807" t="s">
        <v>512</v>
      </c>
      <c r="G1235" s="808" t="s">
        <v>50</v>
      </c>
      <c r="H1235" s="809"/>
      <c r="I1235" s="817"/>
      <c r="J1235" s="817"/>
      <c r="K1235" s="815"/>
      <c r="L1235" s="815"/>
    </row>
    <row r="1236" spans="1:12" s="787" customFormat="1" ht="15" customHeight="1">
      <c r="A1236" s="787" t="s">
        <v>47</v>
      </c>
      <c r="B1236" s="787" t="s">
        <v>142</v>
      </c>
      <c r="D1236" s="792"/>
      <c r="F1236" s="807" t="s">
        <v>513</v>
      </c>
      <c r="G1236" s="808" t="s">
        <v>50</v>
      </c>
      <c r="H1236" s="809"/>
      <c r="I1236" s="817"/>
      <c r="J1236" s="817"/>
      <c r="K1236" s="815"/>
      <c r="L1236" s="815"/>
    </row>
    <row r="1237" spans="1:12" s="787" customFormat="1" ht="15" customHeight="1">
      <c r="A1237" s="787" t="s">
        <v>47</v>
      </c>
      <c r="B1237" s="787" t="s">
        <v>142</v>
      </c>
      <c r="D1237" s="792" t="str">
        <f>'REKAP OFFICIAL'!$A$41</f>
        <v>3.6.4.2</v>
      </c>
      <c r="F1237" s="807" t="s">
        <v>356</v>
      </c>
      <c r="G1237" s="808" t="s">
        <v>75</v>
      </c>
      <c r="H1237" s="809">
        <v>725.42</v>
      </c>
      <c r="I1237" s="817">
        <v>136602.375</v>
      </c>
      <c r="J1237" s="817">
        <f t="shared" si="19"/>
        <v>99094094.872500002</v>
      </c>
      <c r="K1237" s="815"/>
      <c r="L1237" s="815"/>
    </row>
    <row r="1238" spans="1:12" s="787" customFormat="1" ht="15" customHeight="1">
      <c r="A1238" s="787" t="s">
        <v>47</v>
      </c>
      <c r="B1238" s="787" t="s">
        <v>142</v>
      </c>
      <c r="D1238" s="792" t="str">
        <f>'REKAP OFFICIAL'!$A$44</f>
        <v>3.7.7</v>
      </c>
      <c r="F1238" s="807" t="s">
        <v>357</v>
      </c>
      <c r="G1238" s="808" t="s">
        <v>75</v>
      </c>
      <c r="H1238" s="809">
        <v>1450.84</v>
      </c>
      <c r="I1238" s="817">
        <v>108213.315</v>
      </c>
      <c r="J1238" s="817">
        <f t="shared" si="19"/>
        <v>157000205.9346</v>
      </c>
      <c r="K1238" s="815"/>
      <c r="L1238" s="815"/>
    </row>
    <row r="1239" spans="1:12" s="787" customFormat="1" ht="15" customHeight="1">
      <c r="A1239" s="787" t="s">
        <v>47</v>
      </c>
      <c r="B1239" s="787" t="s">
        <v>142</v>
      </c>
      <c r="D1239" s="792" t="str">
        <f>'REKAP OFFICIAL'!$A$40</f>
        <v>3.6.3.4</v>
      </c>
      <c r="F1239" s="807" t="s">
        <v>358</v>
      </c>
      <c r="G1239" s="808" t="s">
        <v>75</v>
      </c>
      <c r="H1239" s="809">
        <v>254.72</v>
      </c>
      <c r="I1239" s="817">
        <v>537789</v>
      </c>
      <c r="J1239" s="817">
        <f t="shared" si="19"/>
        <v>136985614.08000001</v>
      </c>
      <c r="K1239" s="815"/>
      <c r="L1239" s="815"/>
    </row>
    <row r="1240" spans="1:12" s="787" customFormat="1" ht="15" customHeight="1">
      <c r="A1240" s="787" t="s">
        <v>47</v>
      </c>
      <c r="B1240" s="787" t="s">
        <v>142</v>
      </c>
      <c r="D1240" s="792"/>
      <c r="F1240" s="807" t="s">
        <v>514</v>
      </c>
      <c r="G1240" s="808" t="s">
        <v>50</v>
      </c>
      <c r="H1240" s="809"/>
      <c r="I1240" s="817"/>
      <c r="J1240" s="817"/>
      <c r="K1240" s="815"/>
      <c r="L1240" s="815"/>
    </row>
    <row r="1241" spans="1:12" s="787" customFormat="1" ht="15" customHeight="1">
      <c r="A1241" s="787" t="s">
        <v>47</v>
      </c>
      <c r="B1241" s="787" t="s">
        <v>142</v>
      </c>
      <c r="D1241" s="792" t="str">
        <f>'REKAP OFFICIAL'!$A$37</f>
        <v>3.6.1.7</v>
      </c>
      <c r="F1241" s="807" t="s">
        <v>515</v>
      </c>
      <c r="G1241" s="808" t="s">
        <v>75</v>
      </c>
      <c r="H1241" s="809">
        <v>27.27</v>
      </c>
      <c r="I1241" s="817">
        <v>176265.57920000001</v>
      </c>
      <c r="J1241" s="817">
        <f t="shared" si="19"/>
        <v>4806762.344784</v>
      </c>
      <c r="K1241" s="815"/>
      <c r="L1241" s="815"/>
    </row>
    <row r="1242" spans="1:12" s="787" customFormat="1" ht="15" customHeight="1">
      <c r="A1242" s="787" t="s">
        <v>47</v>
      </c>
      <c r="B1242" s="787" t="s">
        <v>142</v>
      </c>
      <c r="D1242" s="792" t="str">
        <f>'REKAP OFFICIAL'!$A$42</f>
        <v>3.7.3</v>
      </c>
      <c r="F1242" s="807" t="s">
        <v>516</v>
      </c>
      <c r="G1242" s="808" t="s">
        <v>75</v>
      </c>
      <c r="H1242" s="809">
        <v>54.53</v>
      </c>
      <c r="I1242" s="817">
        <v>87331.44</v>
      </c>
      <c r="J1242" s="817">
        <f t="shared" si="19"/>
        <v>4762183.4232000001</v>
      </c>
      <c r="K1242" s="815"/>
      <c r="L1242" s="815"/>
    </row>
    <row r="1243" spans="1:12" s="787" customFormat="1" ht="15" customHeight="1">
      <c r="A1243" s="787" t="s">
        <v>47</v>
      </c>
      <c r="B1243" s="787" t="s">
        <v>142</v>
      </c>
      <c r="D1243" s="792" t="s">
        <v>517</v>
      </c>
      <c r="F1243" s="807" t="s">
        <v>518</v>
      </c>
      <c r="G1243" s="808" t="s">
        <v>75</v>
      </c>
      <c r="H1243" s="809">
        <v>54.53</v>
      </c>
      <c r="I1243" s="817">
        <v>72981.3</v>
      </c>
      <c r="J1243" s="817">
        <f t="shared" si="19"/>
        <v>3979670.2889999999</v>
      </c>
      <c r="K1243" s="815"/>
      <c r="L1243" s="815"/>
    </row>
    <row r="1244" spans="1:12" s="787" customFormat="1" ht="15" customHeight="1">
      <c r="A1244" s="787" t="s">
        <v>47</v>
      </c>
      <c r="B1244" s="787" t="s">
        <v>142</v>
      </c>
      <c r="D1244" s="792"/>
      <c r="F1244" s="807" t="s">
        <v>381</v>
      </c>
      <c r="G1244" s="808" t="s">
        <v>50</v>
      </c>
      <c r="H1244" s="809"/>
      <c r="I1244" s="817"/>
      <c r="J1244" s="817"/>
      <c r="K1244" s="815"/>
      <c r="L1244" s="815"/>
    </row>
    <row r="1245" spans="1:12" s="787" customFormat="1" ht="15" customHeight="1">
      <c r="A1245" s="787" t="s">
        <v>47</v>
      </c>
      <c r="B1245" s="787" t="s">
        <v>142</v>
      </c>
      <c r="D1245" s="792" t="str">
        <f>'REKAP OFFICIAL'!$A$21</f>
        <v>2.2.1.10.1</v>
      </c>
      <c r="F1245" s="807" t="s">
        <v>149</v>
      </c>
      <c r="G1245" s="808" t="s">
        <v>78</v>
      </c>
      <c r="H1245" s="809">
        <v>60.6</v>
      </c>
      <c r="I1245" s="817">
        <v>107013.9</v>
      </c>
      <c r="J1245" s="817">
        <f t="shared" si="19"/>
        <v>6485042.3399999999</v>
      </c>
      <c r="K1245" s="815"/>
      <c r="L1245" s="815"/>
    </row>
    <row r="1246" spans="1:12" s="787" customFormat="1" ht="15" customHeight="1">
      <c r="A1246" s="787" t="s">
        <v>47</v>
      </c>
      <c r="B1246" s="787" t="s">
        <v>142</v>
      </c>
      <c r="D1246" s="792" t="str">
        <f>'REKAP OFFICIAL'!$A$22</f>
        <v>2.2.1.10.2</v>
      </c>
      <c r="F1246" s="807" t="s">
        <v>150</v>
      </c>
      <c r="G1246" s="808" t="s">
        <v>78</v>
      </c>
      <c r="H1246" s="809">
        <v>28.7</v>
      </c>
      <c r="I1246" s="817">
        <v>142902.9</v>
      </c>
      <c r="J1246" s="817">
        <f t="shared" si="19"/>
        <v>4101313.23</v>
      </c>
      <c r="K1246" s="815"/>
      <c r="L1246" s="815"/>
    </row>
    <row r="1247" spans="1:12" s="787" customFormat="1" ht="15" customHeight="1">
      <c r="A1247" s="787" t="s">
        <v>47</v>
      </c>
      <c r="B1247" s="787" t="s">
        <v>142</v>
      </c>
      <c r="D1247" s="792"/>
      <c r="F1247" s="807" t="s">
        <v>519</v>
      </c>
      <c r="G1247" s="808" t="s">
        <v>50</v>
      </c>
      <c r="H1247" s="809"/>
      <c r="I1247" s="817"/>
      <c r="J1247" s="817"/>
      <c r="K1247" s="815"/>
      <c r="L1247" s="815"/>
    </row>
    <row r="1248" spans="1:12" s="787" customFormat="1" ht="15" customHeight="1">
      <c r="A1248" s="787" t="s">
        <v>47</v>
      </c>
      <c r="B1248" s="787" t="s">
        <v>142</v>
      </c>
      <c r="D1248" s="792" t="str">
        <f>'REKAP OFFICIAL'!$A$137</f>
        <v>3.15.1</v>
      </c>
      <c r="F1248" s="807" t="s">
        <v>520</v>
      </c>
      <c r="G1248" s="808" t="s">
        <v>75</v>
      </c>
      <c r="H1248" s="809">
        <v>42</v>
      </c>
      <c r="I1248" s="817">
        <v>157500</v>
      </c>
      <c r="J1248" s="817">
        <f t="shared" si="19"/>
        <v>6615000</v>
      </c>
      <c r="K1248" s="815"/>
      <c r="L1248" s="815"/>
    </row>
    <row r="1249" spans="1:12" s="787" customFormat="1" ht="15" customHeight="1">
      <c r="A1249" s="787" t="s">
        <v>47</v>
      </c>
      <c r="B1249" s="787" t="s">
        <v>142</v>
      </c>
      <c r="D1249" s="792"/>
      <c r="F1249" s="807" t="s">
        <v>521</v>
      </c>
      <c r="G1249" s="808" t="s">
        <v>50</v>
      </c>
      <c r="H1249" s="809"/>
      <c r="I1249" s="817"/>
      <c r="J1249" s="817"/>
      <c r="K1249" s="815"/>
      <c r="L1249" s="815"/>
    </row>
    <row r="1250" spans="1:12" s="787" customFormat="1" ht="15" customHeight="1">
      <c r="A1250" s="787" t="s">
        <v>47</v>
      </c>
      <c r="B1250" s="787" t="s">
        <v>142</v>
      </c>
      <c r="D1250" s="792"/>
      <c r="F1250" s="807" t="s">
        <v>522</v>
      </c>
      <c r="G1250" s="808" t="s">
        <v>50</v>
      </c>
      <c r="H1250" s="809"/>
      <c r="I1250" s="817"/>
      <c r="J1250" s="817"/>
      <c r="K1250" s="815"/>
      <c r="L1250" s="815"/>
    </row>
    <row r="1251" spans="1:12" s="787" customFormat="1" ht="15" customHeight="1">
      <c r="A1251" s="787" t="s">
        <v>47</v>
      </c>
      <c r="B1251" s="787" t="s">
        <v>142</v>
      </c>
      <c r="D1251" s="792" t="str">
        <f>'REKAP OFFICIAL'!$A$36</f>
        <v>3.5.3.1</v>
      </c>
      <c r="F1251" s="807" t="s">
        <v>286</v>
      </c>
      <c r="G1251" s="808" t="s">
        <v>75</v>
      </c>
      <c r="H1251" s="809">
        <v>733.34</v>
      </c>
      <c r="I1251" s="817">
        <v>198753.8805</v>
      </c>
      <c r="J1251" s="817">
        <f t="shared" si="19"/>
        <v>145754170.72587001</v>
      </c>
      <c r="K1251" s="815"/>
      <c r="L1251" s="815"/>
    </row>
    <row r="1252" spans="1:12" s="787" customFormat="1" ht="15" customHeight="1">
      <c r="A1252" s="787" t="s">
        <v>47</v>
      </c>
      <c r="B1252" s="787" t="s">
        <v>142</v>
      </c>
      <c r="D1252" s="792" t="str">
        <f>'REKAP OFFICIAL'!$A$34</f>
        <v>3.5.2.1</v>
      </c>
      <c r="F1252" s="807" t="s">
        <v>523</v>
      </c>
      <c r="G1252" s="808" t="s">
        <v>75</v>
      </c>
      <c r="H1252" s="809">
        <v>733.34</v>
      </c>
      <c r="I1252" s="817">
        <v>170000</v>
      </c>
      <c r="J1252" s="817">
        <f t="shared" si="19"/>
        <v>124667800</v>
      </c>
      <c r="K1252" s="815"/>
      <c r="L1252" s="815"/>
    </row>
    <row r="1253" spans="1:12" s="787" customFormat="1" ht="15" customHeight="1">
      <c r="A1253" s="787" t="s">
        <v>47</v>
      </c>
      <c r="B1253" s="787" t="s">
        <v>142</v>
      </c>
      <c r="D1253" s="792"/>
      <c r="F1253" s="807" t="s">
        <v>170</v>
      </c>
      <c r="G1253" s="808" t="s">
        <v>50</v>
      </c>
      <c r="H1253" s="809"/>
      <c r="I1253" s="817"/>
      <c r="J1253" s="817"/>
      <c r="K1253" s="815"/>
      <c r="L1253" s="815"/>
    </row>
    <row r="1254" spans="1:12" s="787" customFormat="1" ht="15" customHeight="1">
      <c r="A1254" s="787" t="s">
        <v>47</v>
      </c>
      <c r="B1254" s="787" t="s">
        <v>142</v>
      </c>
      <c r="D1254" s="792" t="str">
        <f>'REKAP OFFICIAL'!$A$36</f>
        <v>3.5.3.1</v>
      </c>
      <c r="F1254" s="807" t="s">
        <v>314</v>
      </c>
      <c r="G1254" s="808" t="s">
        <v>75</v>
      </c>
      <c r="H1254" s="809">
        <v>157.30000000000001</v>
      </c>
      <c r="I1254" s="817">
        <v>198753.8805</v>
      </c>
      <c r="J1254" s="817">
        <f t="shared" si="19"/>
        <v>31263985.402649999</v>
      </c>
      <c r="K1254" s="815"/>
      <c r="L1254" s="815"/>
    </row>
    <row r="1255" spans="1:12" s="787" customFormat="1" ht="15" customHeight="1">
      <c r="A1255" s="787" t="s">
        <v>47</v>
      </c>
      <c r="B1255" s="787" t="s">
        <v>142</v>
      </c>
      <c r="D1255" s="792" t="str">
        <f>'REKAP OFFICIAL'!$A$34</f>
        <v>3.5.2.1</v>
      </c>
      <c r="F1255" s="807" t="s">
        <v>362</v>
      </c>
      <c r="G1255" s="808" t="s">
        <v>75</v>
      </c>
      <c r="H1255" s="809">
        <v>157.30000000000001</v>
      </c>
      <c r="I1255" s="817">
        <v>170000</v>
      </c>
      <c r="J1255" s="817">
        <f t="shared" si="19"/>
        <v>26741000</v>
      </c>
      <c r="K1255" s="815"/>
      <c r="L1255" s="815"/>
    </row>
    <row r="1256" spans="1:12" s="787" customFormat="1" ht="15" customHeight="1">
      <c r="A1256" s="787" t="s">
        <v>47</v>
      </c>
      <c r="B1256" s="787" t="s">
        <v>142</v>
      </c>
      <c r="D1256" s="792"/>
      <c r="F1256" s="807" t="s">
        <v>524</v>
      </c>
      <c r="G1256" s="808" t="s">
        <v>50</v>
      </c>
      <c r="H1256" s="809"/>
      <c r="I1256" s="817"/>
      <c r="J1256" s="817"/>
      <c r="K1256" s="815"/>
      <c r="L1256" s="815"/>
    </row>
    <row r="1257" spans="1:12" s="787" customFormat="1" ht="15" customHeight="1">
      <c r="A1257" s="787" t="s">
        <v>47</v>
      </c>
      <c r="B1257" s="787" t="s">
        <v>142</v>
      </c>
      <c r="D1257" s="792"/>
      <c r="F1257" s="807" t="s">
        <v>525</v>
      </c>
      <c r="G1257" s="808" t="s">
        <v>50</v>
      </c>
      <c r="H1257" s="809"/>
      <c r="I1257" s="817"/>
      <c r="J1257" s="817"/>
      <c r="K1257" s="815"/>
      <c r="L1257" s="815"/>
    </row>
    <row r="1258" spans="1:12" s="787" customFormat="1" ht="15" customHeight="1">
      <c r="A1258" s="787" t="s">
        <v>47</v>
      </c>
      <c r="B1258" s="787" t="s">
        <v>142</v>
      </c>
      <c r="D1258" s="792" t="str">
        <f>'REKAP OFFICIAL'!$A$51</f>
        <v>3.9.4.3</v>
      </c>
      <c r="F1258" s="807" t="s">
        <v>174</v>
      </c>
      <c r="G1258" s="808" t="s">
        <v>75</v>
      </c>
      <c r="H1258" s="809">
        <v>976.94</v>
      </c>
      <c r="I1258" s="817">
        <v>286593.3</v>
      </c>
      <c r="J1258" s="817">
        <f t="shared" si="19"/>
        <v>279984458.50199997</v>
      </c>
      <c r="K1258" s="815"/>
      <c r="L1258" s="815"/>
    </row>
    <row r="1259" spans="1:12" s="787" customFormat="1" ht="15" customHeight="1">
      <c r="A1259" s="787" t="s">
        <v>47</v>
      </c>
      <c r="B1259" s="787" t="s">
        <v>142</v>
      </c>
      <c r="D1259" s="792" t="str">
        <f>'REKAP OFFICIAL'!$A$53</f>
        <v>3.9.4.9</v>
      </c>
      <c r="F1259" s="807" t="s">
        <v>175</v>
      </c>
      <c r="G1259" s="808" t="s">
        <v>75</v>
      </c>
      <c r="H1259" s="809">
        <v>151.28</v>
      </c>
      <c r="I1259" s="817">
        <v>264267.04499999998</v>
      </c>
      <c r="J1259" s="817">
        <f t="shared" si="19"/>
        <v>39978318.567599997</v>
      </c>
      <c r="K1259" s="815"/>
      <c r="L1259" s="815"/>
    </row>
    <row r="1260" spans="1:12" s="787" customFormat="1" ht="15" customHeight="1">
      <c r="A1260" s="787" t="s">
        <v>47</v>
      </c>
      <c r="B1260" s="787" t="s">
        <v>142</v>
      </c>
      <c r="D1260" s="792" t="str">
        <f>'REKAP OFFICIAL'!$A$89</f>
        <v>3.9.5.6</v>
      </c>
      <c r="F1260" s="807" t="s">
        <v>526</v>
      </c>
      <c r="G1260" s="808" t="s">
        <v>75</v>
      </c>
      <c r="H1260" s="809">
        <v>299.98</v>
      </c>
      <c r="I1260" s="817">
        <v>40924.485000000001</v>
      </c>
      <c r="J1260" s="817">
        <f t="shared" si="19"/>
        <v>12276527.010299999</v>
      </c>
      <c r="K1260" s="815"/>
      <c r="L1260" s="815"/>
    </row>
    <row r="1261" spans="1:12" s="787" customFormat="1" ht="15" customHeight="1">
      <c r="A1261" s="787" t="s">
        <v>47</v>
      </c>
      <c r="B1261" s="787" t="s">
        <v>142</v>
      </c>
      <c r="D1261" s="792"/>
      <c r="F1261" s="807" t="s">
        <v>527</v>
      </c>
      <c r="G1261" s="808" t="s">
        <v>50</v>
      </c>
      <c r="H1261" s="809"/>
      <c r="I1261" s="817"/>
      <c r="J1261" s="817"/>
      <c r="K1261" s="815"/>
      <c r="L1261" s="815"/>
    </row>
    <row r="1262" spans="1:12" s="787" customFormat="1" ht="15" customHeight="1">
      <c r="A1262" s="787" t="s">
        <v>47</v>
      </c>
      <c r="B1262" s="787" t="s">
        <v>142</v>
      </c>
      <c r="D1262" s="792"/>
      <c r="F1262" s="807" t="s">
        <v>321</v>
      </c>
      <c r="G1262" s="808" t="s">
        <v>50</v>
      </c>
      <c r="H1262" s="809"/>
      <c r="I1262" s="817"/>
      <c r="J1262" s="817"/>
      <c r="K1262" s="815"/>
      <c r="L1262" s="815"/>
    </row>
    <row r="1263" spans="1:12" s="787" customFormat="1" ht="15" customHeight="1">
      <c r="A1263" s="787" t="s">
        <v>47</v>
      </c>
      <c r="B1263" s="787" t="s">
        <v>142</v>
      </c>
      <c r="D1263" s="792" t="str">
        <f>'REKAP OFFICIAL'!$A$143</f>
        <v>3.1.3.7. Mod</v>
      </c>
      <c r="F1263" s="807" t="s">
        <v>195</v>
      </c>
      <c r="G1263" s="808" t="s">
        <v>75</v>
      </c>
      <c r="H1263" s="809">
        <v>1132.8800000000001</v>
      </c>
      <c r="I1263" s="817">
        <v>289275</v>
      </c>
      <c r="J1263" s="817">
        <f t="shared" si="19"/>
        <v>327713862</v>
      </c>
      <c r="K1263" s="815"/>
      <c r="L1263" s="815"/>
    </row>
    <row r="1264" spans="1:12" s="787" customFormat="1" ht="15" customHeight="1">
      <c r="A1264" s="787" t="s">
        <v>47</v>
      </c>
      <c r="B1264" s="787" t="s">
        <v>142</v>
      </c>
      <c r="D1264" s="792" t="str">
        <f>'REKAP OFFICIAL'!$A$31</f>
        <v>3.1.3.13-Modified</v>
      </c>
      <c r="F1264" s="807" t="s">
        <v>196</v>
      </c>
      <c r="G1264" s="808" t="s">
        <v>78</v>
      </c>
      <c r="H1264" s="809">
        <v>101.76</v>
      </c>
      <c r="I1264" s="817">
        <v>204487.5</v>
      </c>
      <c r="J1264" s="817">
        <f t="shared" si="19"/>
        <v>20808648</v>
      </c>
      <c r="K1264" s="815"/>
      <c r="L1264" s="815"/>
    </row>
    <row r="1265" spans="1:12" s="787" customFormat="1" ht="15" customHeight="1">
      <c r="A1265" s="787" t="s">
        <v>47</v>
      </c>
      <c r="B1265" s="787" t="s">
        <v>142</v>
      </c>
      <c r="D1265" s="792" t="s">
        <v>528</v>
      </c>
      <c r="F1265" s="807" t="s">
        <v>529</v>
      </c>
      <c r="G1265" s="808" t="s">
        <v>78</v>
      </c>
      <c r="H1265" s="809">
        <v>228.8</v>
      </c>
      <c r="I1265" s="817">
        <v>152617.5</v>
      </c>
      <c r="J1265" s="817">
        <f t="shared" si="19"/>
        <v>34918884</v>
      </c>
      <c r="K1265" s="815"/>
      <c r="L1265" s="815"/>
    </row>
    <row r="1266" spans="1:12" s="787" customFormat="1" ht="15" customHeight="1">
      <c r="A1266" s="787" t="s">
        <v>47</v>
      </c>
      <c r="B1266" s="787" t="s">
        <v>142</v>
      </c>
      <c r="D1266" s="792" t="str">
        <f>'REKAP OFFICIAL'!$A$32</f>
        <v>3.3.1</v>
      </c>
      <c r="F1266" s="807" t="s">
        <v>530</v>
      </c>
      <c r="G1266" s="808" t="s">
        <v>78</v>
      </c>
      <c r="H1266" s="809">
        <v>111.32</v>
      </c>
      <c r="I1266" s="817">
        <v>300000</v>
      </c>
      <c r="J1266" s="817">
        <f t="shared" si="19"/>
        <v>33396000</v>
      </c>
      <c r="K1266" s="815"/>
      <c r="L1266" s="815"/>
    </row>
    <row r="1267" spans="1:12" s="787" customFormat="1" ht="15" customHeight="1">
      <c r="A1267" s="787" t="s">
        <v>47</v>
      </c>
      <c r="B1267" s="787" t="s">
        <v>142</v>
      </c>
      <c r="D1267" s="792"/>
      <c r="F1267" s="807" t="s">
        <v>531</v>
      </c>
      <c r="G1267" s="808" t="s">
        <v>50</v>
      </c>
      <c r="H1267" s="809"/>
      <c r="I1267" s="817"/>
      <c r="J1267" s="817"/>
      <c r="K1267" s="815"/>
      <c r="L1267" s="815"/>
    </row>
    <row r="1268" spans="1:12" s="787" customFormat="1" ht="15" customHeight="1">
      <c r="A1268" s="787" t="s">
        <v>47</v>
      </c>
      <c r="B1268" s="787" t="s">
        <v>142</v>
      </c>
      <c r="D1268" s="792"/>
      <c r="F1268" s="807" t="s">
        <v>532</v>
      </c>
      <c r="G1268" s="808" t="s">
        <v>50</v>
      </c>
      <c r="H1268" s="809"/>
      <c r="I1268" s="817"/>
      <c r="J1268" s="817"/>
      <c r="K1268" s="815"/>
      <c r="L1268" s="815"/>
    </row>
    <row r="1269" spans="1:12" s="787" customFormat="1" ht="15" customHeight="1">
      <c r="A1269" s="787" t="s">
        <v>47</v>
      </c>
      <c r="B1269" s="787" t="s">
        <v>142</v>
      </c>
      <c r="D1269" s="792" t="str">
        <f>'REKAP OFFICIAL'!$A$48</f>
        <v>3.8.10.2</v>
      </c>
      <c r="F1269" s="807" t="s">
        <v>329</v>
      </c>
      <c r="G1269" s="808" t="s">
        <v>75</v>
      </c>
      <c r="H1269" s="809">
        <v>379.83</v>
      </c>
      <c r="I1269" s="817">
        <v>62000</v>
      </c>
      <c r="J1269" s="817">
        <f t="shared" si="19"/>
        <v>23549460</v>
      </c>
      <c r="K1269" s="815"/>
      <c r="L1269" s="815"/>
    </row>
    <row r="1270" spans="1:12" s="787" customFormat="1" ht="15" customHeight="1">
      <c r="A1270" s="787" t="s">
        <v>47</v>
      </c>
      <c r="B1270" s="787" t="s">
        <v>142</v>
      </c>
      <c r="D1270" s="792" t="str">
        <f>'REKAP OFFICIAL'!$A$47</f>
        <v>3.8.10.1</v>
      </c>
      <c r="F1270" s="807" t="s">
        <v>330</v>
      </c>
      <c r="G1270" s="808" t="s">
        <v>75</v>
      </c>
      <c r="H1270" s="809">
        <v>1071.02</v>
      </c>
      <c r="I1270" s="817">
        <v>38500</v>
      </c>
      <c r="J1270" s="817">
        <f t="shared" si="19"/>
        <v>41234270</v>
      </c>
      <c r="K1270" s="815"/>
      <c r="L1270" s="815"/>
    </row>
    <row r="1271" spans="1:12" s="787" customFormat="1" ht="15" customHeight="1">
      <c r="A1271" s="787" t="s">
        <v>47</v>
      </c>
      <c r="B1271" s="787" t="s">
        <v>142</v>
      </c>
      <c r="D1271" s="792"/>
      <c r="F1271" s="807" t="s">
        <v>533</v>
      </c>
      <c r="G1271" s="808" t="s">
        <v>50</v>
      </c>
      <c r="H1271" s="809"/>
      <c r="I1271" s="817"/>
      <c r="J1271" s="817"/>
      <c r="K1271" s="815"/>
      <c r="L1271" s="815"/>
    </row>
    <row r="1272" spans="1:12" s="787" customFormat="1" ht="15" customHeight="1">
      <c r="A1272" s="787" t="s">
        <v>47</v>
      </c>
      <c r="B1272" s="787" t="s">
        <v>142</v>
      </c>
      <c r="D1272" s="792"/>
      <c r="F1272" s="807" t="s">
        <v>334</v>
      </c>
      <c r="G1272" s="808" t="s">
        <v>50</v>
      </c>
      <c r="H1272" s="809"/>
      <c r="I1272" s="817"/>
      <c r="J1272" s="817"/>
      <c r="K1272" s="815"/>
      <c r="L1272" s="815"/>
    </row>
    <row r="1273" spans="1:12" s="787" customFormat="1" ht="15" customHeight="1">
      <c r="A1273" s="787" t="s">
        <v>47</v>
      </c>
      <c r="B1273" s="787" t="s">
        <v>142</v>
      </c>
      <c r="D1273" s="792" t="str">
        <f>'REKAP OFFICIAL'!$A$228</f>
        <v>PJ-63</v>
      </c>
      <c r="F1273" s="807" t="s">
        <v>534</v>
      </c>
      <c r="G1273" s="808" t="s">
        <v>139</v>
      </c>
      <c r="H1273" s="809">
        <v>2</v>
      </c>
      <c r="I1273" s="817">
        <v>13319972.3254108</v>
      </c>
      <c r="J1273" s="817">
        <f t="shared" si="19"/>
        <v>26639944.6508216</v>
      </c>
      <c r="K1273" s="815"/>
      <c r="L1273" s="815"/>
    </row>
    <row r="1274" spans="1:12" s="787" customFormat="1" ht="15" customHeight="1">
      <c r="A1274" s="787" t="s">
        <v>47</v>
      </c>
      <c r="B1274" s="787" t="s">
        <v>142</v>
      </c>
      <c r="D1274" s="792" t="str">
        <f>'REKAP OFFICIAL'!$A$229</f>
        <v>PJ-64</v>
      </c>
      <c r="F1274" s="807" t="s">
        <v>535</v>
      </c>
      <c r="G1274" s="808" t="s">
        <v>139</v>
      </c>
      <c r="H1274" s="809">
        <v>2</v>
      </c>
      <c r="I1274" s="817">
        <v>7543291.3930456396</v>
      </c>
      <c r="J1274" s="817">
        <f t="shared" si="19"/>
        <v>15086582.7860913</v>
      </c>
      <c r="K1274" s="815"/>
      <c r="L1274" s="815"/>
    </row>
    <row r="1275" spans="1:12" s="787" customFormat="1" ht="15" customHeight="1">
      <c r="A1275" s="787" t="s">
        <v>47</v>
      </c>
      <c r="B1275" s="787" t="s">
        <v>142</v>
      </c>
      <c r="D1275" s="792" t="str">
        <f>'REKAP OFFICIAL'!$A$230</f>
        <v>PJ-65</v>
      </c>
      <c r="F1275" s="807" t="s">
        <v>336</v>
      </c>
      <c r="G1275" s="808" t="s">
        <v>139</v>
      </c>
      <c r="H1275" s="809">
        <v>2</v>
      </c>
      <c r="I1275" s="817">
        <v>4665937.0357344402</v>
      </c>
      <c r="J1275" s="817">
        <f t="shared" si="19"/>
        <v>9331874.0714688804</v>
      </c>
      <c r="K1275" s="815"/>
      <c r="L1275" s="815"/>
    </row>
    <row r="1276" spans="1:12" s="787" customFormat="1" ht="15" customHeight="1">
      <c r="A1276" s="787" t="s">
        <v>47</v>
      </c>
      <c r="B1276" s="787" t="s">
        <v>142</v>
      </c>
      <c r="D1276" s="792" t="str">
        <f>'REKAP OFFICIAL'!$A$231</f>
        <v>PJ-66</v>
      </c>
      <c r="F1276" s="807" t="s">
        <v>337</v>
      </c>
      <c r="G1276" s="808" t="s">
        <v>139</v>
      </c>
      <c r="H1276" s="809">
        <v>6</v>
      </c>
      <c r="I1276" s="817">
        <v>7025516.73203527</v>
      </c>
      <c r="J1276" s="817">
        <f t="shared" si="19"/>
        <v>42153100.392211601</v>
      </c>
      <c r="K1276" s="815"/>
      <c r="L1276" s="815"/>
    </row>
    <row r="1277" spans="1:12" s="787" customFormat="1" ht="15" customHeight="1">
      <c r="A1277" s="787" t="s">
        <v>47</v>
      </c>
      <c r="B1277" s="787" t="s">
        <v>142</v>
      </c>
      <c r="D1277" s="792"/>
      <c r="F1277" s="807" t="s">
        <v>536</v>
      </c>
      <c r="G1277" s="808" t="s">
        <v>50</v>
      </c>
      <c r="H1277" s="809"/>
      <c r="I1277" s="817"/>
      <c r="J1277" s="817"/>
      <c r="K1277" s="815"/>
      <c r="L1277" s="815"/>
    </row>
    <row r="1278" spans="1:12" s="787" customFormat="1" ht="15" customHeight="1">
      <c r="A1278" s="787" t="s">
        <v>47</v>
      </c>
      <c r="B1278" s="787" t="s">
        <v>142</v>
      </c>
      <c r="D1278" s="792"/>
      <c r="F1278" s="807" t="s">
        <v>343</v>
      </c>
      <c r="G1278" s="808" t="s">
        <v>50</v>
      </c>
      <c r="H1278" s="809"/>
      <c r="I1278" s="817"/>
      <c r="J1278" s="817"/>
      <c r="K1278" s="815"/>
      <c r="L1278" s="815"/>
    </row>
    <row r="1279" spans="1:12" s="787" customFormat="1" ht="15" customHeight="1">
      <c r="A1279" s="787" t="s">
        <v>47</v>
      </c>
      <c r="B1279" s="787" t="s">
        <v>142</v>
      </c>
      <c r="D1279" s="792" t="str">
        <f>'REKAP OFFICIAL'!$A$63</f>
        <v>3.18.6.1</v>
      </c>
      <c r="F1279" s="807" t="s">
        <v>344</v>
      </c>
      <c r="G1279" s="808" t="s">
        <v>70</v>
      </c>
      <c r="H1279" s="809">
        <v>20</v>
      </c>
      <c r="I1279" s="817">
        <v>449431.5</v>
      </c>
      <c r="J1279" s="817">
        <f t="shared" si="19"/>
        <v>8988630</v>
      </c>
      <c r="K1279" s="815"/>
      <c r="L1279" s="815"/>
    </row>
    <row r="1280" spans="1:12" s="787" customFormat="1" ht="15" customHeight="1">
      <c r="A1280" s="787" t="s">
        <v>47</v>
      </c>
      <c r="B1280" s="787" t="s">
        <v>142</v>
      </c>
      <c r="D1280" s="792" t="str">
        <f>'REKAP OFFICIAL'!$A$65</f>
        <v>3.18.6.2.1b</v>
      </c>
      <c r="F1280" s="807" t="s">
        <v>537</v>
      </c>
      <c r="G1280" s="808" t="s">
        <v>70</v>
      </c>
      <c r="H1280" s="809">
        <v>76</v>
      </c>
      <c r="I1280" s="817">
        <v>885883.95</v>
      </c>
      <c r="J1280" s="817">
        <f t="shared" si="19"/>
        <v>67327180.200000003</v>
      </c>
      <c r="K1280" s="815"/>
      <c r="L1280" s="815"/>
    </row>
    <row r="1281" spans="1:12" s="787" customFormat="1" ht="15" customHeight="1">
      <c r="A1281" s="787" t="s">
        <v>47</v>
      </c>
      <c r="B1281" s="787" t="s">
        <v>142</v>
      </c>
      <c r="D1281" s="792" t="s">
        <v>347</v>
      </c>
      <c r="F1281" s="807" t="s">
        <v>348</v>
      </c>
      <c r="G1281" s="808" t="s">
        <v>70</v>
      </c>
      <c r="H1281" s="809">
        <v>6</v>
      </c>
      <c r="I1281" s="817">
        <v>2073046.5</v>
      </c>
      <c r="J1281" s="817">
        <f t="shared" si="19"/>
        <v>12438279</v>
      </c>
      <c r="K1281" s="815"/>
      <c r="L1281" s="815"/>
    </row>
    <row r="1282" spans="1:12" s="787" customFormat="1" ht="15" customHeight="1">
      <c r="A1282" s="787" t="s">
        <v>47</v>
      </c>
      <c r="B1282" s="787" t="s">
        <v>142</v>
      </c>
      <c r="D1282" s="792"/>
      <c r="F1282" s="807" t="s">
        <v>251</v>
      </c>
      <c r="G1282" s="808" t="s">
        <v>50</v>
      </c>
      <c r="H1282" s="809"/>
      <c r="I1282" s="817"/>
      <c r="J1282" s="817"/>
      <c r="K1282" s="815"/>
      <c r="L1282" s="815"/>
    </row>
    <row r="1283" spans="1:12" s="787" customFormat="1" ht="15" customHeight="1">
      <c r="A1283" s="787" t="s">
        <v>47</v>
      </c>
      <c r="B1283" s="787" t="s">
        <v>142</v>
      </c>
      <c r="D1283" s="792" t="str">
        <f>'REKAP OFFICIAL'!$A$144</f>
        <v>[Mod]-01</v>
      </c>
      <c r="F1283" s="807" t="s">
        <v>252</v>
      </c>
      <c r="G1283" s="808" t="s">
        <v>75</v>
      </c>
      <c r="H1283" s="809">
        <v>1159.19</v>
      </c>
      <c r="I1283" s="817">
        <v>39900</v>
      </c>
      <c r="J1283" s="817">
        <f t="shared" si="19"/>
        <v>46251681</v>
      </c>
      <c r="K1283" s="815"/>
      <c r="L1283" s="815"/>
    </row>
    <row r="1284" spans="1:12" s="787" customFormat="1" ht="15" customHeight="1">
      <c r="A1284" s="787" t="s">
        <v>47</v>
      </c>
      <c r="B1284" s="787" t="s">
        <v>142</v>
      </c>
      <c r="D1284" s="792"/>
      <c r="F1284" s="807" t="s">
        <v>255</v>
      </c>
      <c r="G1284" s="808" t="s">
        <v>50</v>
      </c>
      <c r="H1284" s="809"/>
      <c r="I1284" s="817"/>
      <c r="J1284" s="817"/>
      <c r="K1284" s="815"/>
      <c r="L1284" s="815"/>
    </row>
    <row r="1285" spans="1:12" s="787" customFormat="1" ht="15" customHeight="1">
      <c r="A1285" s="787" t="s">
        <v>47</v>
      </c>
      <c r="B1285" s="787" t="s">
        <v>142</v>
      </c>
      <c r="D1285" s="792" t="str">
        <f>'REKAP OFFICIAL'!$A$142</f>
        <v>3.16.3</v>
      </c>
      <c r="F1285" s="807" t="s">
        <v>256</v>
      </c>
      <c r="G1285" s="808" t="s">
        <v>70</v>
      </c>
      <c r="H1285" s="809">
        <v>12</v>
      </c>
      <c r="I1285" s="817">
        <v>142695</v>
      </c>
      <c r="J1285" s="817">
        <f t="shared" si="19"/>
        <v>1712340</v>
      </c>
      <c r="K1285" s="815"/>
      <c r="L1285" s="815"/>
    </row>
    <row r="1286" spans="1:12" s="787" customFormat="1" ht="15" customHeight="1">
      <c r="A1286" s="787" t="s">
        <v>47</v>
      </c>
      <c r="B1286" s="787" t="s">
        <v>142</v>
      </c>
      <c r="D1286" s="792"/>
      <c r="F1286" s="807" t="s">
        <v>538</v>
      </c>
      <c r="G1286" s="808" t="s">
        <v>50</v>
      </c>
      <c r="H1286" s="809"/>
      <c r="I1286" s="817"/>
      <c r="J1286" s="817"/>
      <c r="K1286" s="815"/>
      <c r="L1286" s="815"/>
    </row>
    <row r="1287" spans="1:12" s="787" customFormat="1" ht="15" customHeight="1">
      <c r="A1287" s="787" t="s">
        <v>47</v>
      </c>
      <c r="B1287" s="787" t="s">
        <v>142</v>
      </c>
      <c r="D1287" s="792"/>
      <c r="F1287" s="807" t="s">
        <v>539</v>
      </c>
      <c r="G1287" s="808" t="s">
        <v>50</v>
      </c>
      <c r="H1287" s="809"/>
      <c r="I1287" s="817"/>
      <c r="J1287" s="817"/>
      <c r="K1287" s="815"/>
      <c r="L1287" s="815"/>
    </row>
    <row r="1288" spans="1:12" s="787" customFormat="1" ht="15" customHeight="1">
      <c r="A1288" s="787" t="s">
        <v>47</v>
      </c>
      <c r="B1288" s="787" t="s">
        <v>142</v>
      </c>
      <c r="D1288" s="792"/>
      <c r="F1288" s="807" t="s">
        <v>540</v>
      </c>
      <c r="G1288" s="808" t="s">
        <v>50</v>
      </c>
      <c r="H1288" s="809"/>
      <c r="I1288" s="817"/>
      <c r="J1288" s="817"/>
      <c r="K1288" s="815"/>
      <c r="L1288" s="815"/>
    </row>
    <row r="1289" spans="1:12" s="787" customFormat="1" ht="15" customHeight="1">
      <c r="A1289" s="787" t="s">
        <v>47</v>
      </c>
      <c r="B1289" s="787" t="s">
        <v>142</v>
      </c>
      <c r="D1289" s="792" t="str">
        <f>'REKAP OFFICIAL'!$A$41</f>
        <v>3.6.4.2</v>
      </c>
      <c r="F1289" s="807" t="s">
        <v>430</v>
      </c>
      <c r="G1289" s="808" t="s">
        <v>75</v>
      </c>
      <c r="H1289" s="809">
        <v>661.98</v>
      </c>
      <c r="I1289" s="817">
        <v>136602.375</v>
      </c>
      <c r="J1289" s="817">
        <f t="shared" si="19"/>
        <v>90428040.202500001</v>
      </c>
      <c r="K1289" s="815"/>
      <c r="L1289" s="815"/>
    </row>
    <row r="1290" spans="1:12" s="787" customFormat="1" ht="15" customHeight="1">
      <c r="A1290" s="787" t="s">
        <v>47</v>
      </c>
      <c r="B1290" s="787" t="s">
        <v>142</v>
      </c>
      <c r="D1290" s="792" t="str">
        <f>'REKAP OFFICIAL'!$A$44</f>
        <v>3.7.7</v>
      </c>
      <c r="F1290" s="807" t="s">
        <v>431</v>
      </c>
      <c r="G1290" s="808" t="s">
        <v>75</v>
      </c>
      <c r="H1290" s="809">
        <v>661.98</v>
      </c>
      <c r="I1290" s="817">
        <v>108213.315</v>
      </c>
      <c r="J1290" s="817">
        <f t="shared" si="19"/>
        <v>71635050.263699993</v>
      </c>
      <c r="K1290" s="815"/>
      <c r="L1290" s="815"/>
    </row>
    <row r="1291" spans="1:12" s="787" customFormat="1" ht="15" customHeight="1">
      <c r="A1291" s="787" t="s">
        <v>47</v>
      </c>
      <c r="B1291" s="787" t="s">
        <v>142</v>
      </c>
      <c r="D1291" s="792"/>
      <c r="F1291" s="807" t="s">
        <v>434</v>
      </c>
      <c r="G1291" s="808" t="s">
        <v>50</v>
      </c>
      <c r="H1291" s="809"/>
      <c r="I1291" s="817"/>
      <c r="J1291" s="817"/>
      <c r="K1291" s="815"/>
      <c r="L1291" s="815"/>
    </row>
    <row r="1292" spans="1:12" s="787" customFormat="1" ht="15" customHeight="1">
      <c r="A1292" s="787" t="s">
        <v>47</v>
      </c>
      <c r="B1292" s="787" t="s">
        <v>142</v>
      </c>
      <c r="D1292" s="792" t="str">
        <f>'REKAP OFFICIAL'!$A$21</f>
        <v>2.2.1.10.1</v>
      </c>
      <c r="F1292" s="807" t="s">
        <v>435</v>
      </c>
      <c r="G1292" s="808" t="s">
        <v>78</v>
      </c>
      <c r="H1292" s="809">
        <v>202.8</v>
      </c>
      <c r="I1292" s="817">
        <v>107013.9</v>
      </c>
      <c r="J1292" s="817">
        <f t="shared" ref="J1292:J1354" si="20">H1292*I1292</f>
        <v>21702418.920000002</v>
      </c>
      <c r="K1292" s="815"/>
      <c r="L1292" s="815"/>
    </row>
    <row r="1293" spans="1:12" s="787" customFormat="1" ht="15" customHeight="1">
      <c r="A1293" s="787" t="s">
        <v>47</v>
      </c>
      <c r="B1293" s="787" t="s">
        <v>142</v>
      </c>
      <c r="D1293" s="792" t="str">
        <f>'REKAP OFFICIAL'!$A$22</f>
        <v>2.2.1.10.2</v>
      </c>
      <c r="F1293" s="807" t="s">
        <v>436</v>
      </c>
      <c r="G1293" s="808" t="s">
        <v>78</v>
      </c>
      <c r="H1293" s="809">
        <v>100.71</v>
      </c>
      <c r="I1293" s="817">
        <v>142902.9</v>
      </c>
      <c r="J1293" s="817">
        <f t="shared" si="20"/>
        <v>14391751.059</v>
      </c>
      <c r="K1293" s="815"/>
      <c r="L1293" s="815"/>
    </row>
    <row r="1294" spans="1:12" s="787" customFormat="1" ht="15" customHeight="1">
      <c r="A1294" s="787" t="s">
        <v>47</v>
      </c>
      <c r="B1294" s="787" t="s">
        <v>142</v>
      </c>
      <c r="D1294" s="792"/>
      <c r="F1294" s="807" t="s">
        <v>541</v>
      </c>
      <c r="G1294" s="808" t="s">
        <v>50</v>
      </c>
      <c r="H1294" s="809"/>
      <c r="I1294" s="817"/>
      <c r="J1294" s="817"/>
      <c r="K1294" s="815"/>
      <c r="L1294" s="815"/>
    </row>
    <row r="1295" spans="1:12" s="787" customFormat="1" ht="15" customHeight="1">
      <c r="A1295" s="787" t="s">
        <v>47</v>
      </c>
      <c r="B1295" s="787" t="s">
        <v>142</v>
      </c>
      <c r="D1295" s="792"/>
      <c r="F1295" s="807" t="s">
        <v>542</v>
      </c>
      <c r="G1295" s="808" t="s">
        <v>50</v>
      </c>
      <c r="H1295" s="809"/>
      <c r="I1295" s="817"/>
      <c r="J1295" s="817"/>
      <c r="K1295" s="815"/>
      <c r="L1295" s="815"/>
    </row>
    <row r="1296" spans="1:12" s="787" customFormat="1" ht="15" customHeight="1">
      <c r="A1296" s="787" t="s">
        <v>47</v>
      </c>
      <c r="B1296" s="787" t="s">
        <v>142</v>
      </c>
      <c r="D1296" s="792" t="str">
        <f>'REKAP OFFICIAL'!$A$36</f>
        <v>3.5.3.1</v>
      </c>
      <c r="F1296" s="807" t="s">
        <v>441</v>
      </c>
      <c r="G1296" s="808" t="s">
        <v>75</v>
      </c>
      <c r="H1296" s="809">
        <v>2627.36</v>
      </c>
      <c r="I1296" s="817">
        <v>198753.8805</v>
      </c>
      <c r="J1296" s="817">
        <f t="shared" si="20"/>
        <v>522197995.47048002</v>
      </c>
      <c r="K1296" s="815"/>
      <c r="L1296" s="815"/>
    </row>
    <row r="1297" spans="1:12" s="787" customFormat="1" ht="15" customHeight="1">
      <c r="A1297" s="787" t="s">
        <v>47</v>
      </c>
      <c r="B1297" s="787" t="s">
        <v>142</v>
      </c>
      <c r="D1297" s="792" t="str">
        <f>'REKAP OFFICIAL'!$A$34</f>
        <v>3.5.2.1</v>
      </c>
      <c r="F1297" s="807" t="s">
        <v>442</v>
      </c>
      <c r="G1297" s="808" t="s">
        <v>75</v>
      </c>
      <c r="H1297" s="809">
        <v>2627.36</v>
      </c>
      <c r="I1297" s="817">
        <v>170000</v>
      </c>
      <c r="J1297" s="817">
        <f t="shared" si="20"/>
        <v>446651200</v>
      </c>
      <c r="K1297" s="815"/>
      <c r="L1297" s="815"/>
    </row>
    <row r="1298" spans="1:12" s="787" customFormat="1" ht="15" customHeight="1">
      <c r="A1298" s="787" t="s">
        <v>47</v>
      </c>
      <c r="B1298" s="787" t="s">
        <v>142</v>
      </c>
      <c r="D1298" s="792"/>
      <c r="F1298" s="807" t="s">
        <v>443</v>
      </c>
      <c r="G1298" s="808" t="s">
        <v>50</v>
      </c>
      <c r="H1298" s="809"/>
      <c r="I1298" s="817"/>
      <c r="J1298" s="817"/>
      <c r="K1298" s="815"/>
      <c r="L1298" s="815"/>
    </row>
    <row r="1299" spans="1:12" s="787" customFormat="1" ht="15" customHeight="1">
      <c r="A1299" s="787" t="s">
        <v>47</v>
      </c>
      <c r="B1299" s="787" t="s">
        <v>142</v>
      </c>
      <c r="D1299" s="792" t="str">
        <f>'REKAP OFFICIAL'!$A$36</f>
        <v>3.5.3.1</v>
      </c>
      <c r="F1299" s="807" t="s">
        <v>444</v>
      </c>
      <c r="G1299" s="808" t="s">
        <v>75</v>
      </c>
      <c r="H1299" s="809">
        <v>302.39999999999998</v>
      </c>
      <c r="I1299" s="817">
        <v>198753.8805</v>
      </c>
      <c r="J1299" s="817">
        <f t="shared" si="20"/>
        <v>60103173.463200003</v>
      </c>
      <c r="K1299" s="815"/>
      <c r="L1299" s="815"/>
    </row>
    <row r="1300" spans="1:12" s="787" customFormat="1" ht="15" customHeight="1">
      <c r="A1300" s="787" t="s">
        <v>47</v>
      </c>
      <c r="B1300" s="787" t="s">
        <v>142</v>
      </c>
      <c r="D1300" s="792" t="str">
        <f>'REKAP OFFICIAL'!$A$34</f>
        <v>3.5.2.1</v>
      </c>
      <c r="F1300" s="807" t="s">
        <v>445</v>
      </c>
      <c r="G1300" s="808" t="s">
        <v>75</v>
      </c>
      <c r="H1300" s="809">
        <v>302.39999999999998</v>
      </c>
      <c r="I1300" s="817">
        <v>170000</v>
      </c>
      <c r="J1300" s="817">
        <f t="shared" si="20"/>
        <v>51408000</v>
      </c>
      <c r="K1300" s="815"/>
      <c r="L1300" s="815"/>
    </row>
    <row r="1301" spans="1:12" s="787" customFormat="1" ht="15" customHeight="1">
      <c r="A1301" s="787" t="s">
        <v>47</v>
      </c>
      <c r="B1301" s="787" t="s">
        <v>142</v>
      </c>
      <c r="D1301" s="792"/>
      <c r="F1301" s="807" t="s">
        <v>543</v>
      </c>
      <c r="G1301" s="808" t="s">
        <v>50</v>
      </c>
      <c r="H1301" s="809"/>
      <c r="I1301" s="817"/>
      <c r="J1301" s="817"/>
      <c r="K1301" s="815"/>
      <c r="L1301" s="815"/>
    </row>
    <row r="1302" spans="1:12" s="787" customFormat="1" ht="15" customHeight="1">
      <c r="A1302" s="787" t="s">
        <v>47</v>
      </c>
      <c r="B1302" s="787" t="s">
        <v>142</v>
      </c>
      <c r="D1302" s="792"/>
      <c r="F1302" s="807" t="s">
        <v>503</v>
      </c>
      <c r="G1302" s="808" t="s">
        <v>50</v>
      </c>
      <c r="H1302" s="809"/>
      <c r="I1302" s="817"/>
      <c r="J1302" s="817"/>
      <c r="K1302" s="815"/>
      <c r="L1302" s="815"/>
    </row>
    <row r="1303" spans="1:12" s="787" customFormat="1" ht="15" customHeight="1">
      <c r="A1303" s="787" t="s">
        <v>47</v>
      </c>
      <c r="B1303" s="787" t="s">
        <v>142</v>
      </c>
      <c r="D1303" s="792"/>
      <c r="F1303" s="807" t="s">
        <v>544</v>
      </c>
      <c r="G1303" s="808" t="s">
        <v>50</v>
      </c>
      <c r="H1303" s="809"/>
      <c r="I1303" s="817"/>
      <c r="J1303" s="817"/>
      <c r="K1303" s="815"/>
      <c r="L1303" s="815"/>
    </row>
    <row r="1304" spans="1:12" s="787" customFormat="1" ht="15" customHeight="1">
      <c r="A1304" s="787" t="s">
        <v>47</v>
      </c>
      <c r="B1304" s="787" t="s">
        <v>142</v>
      </c>
      <c r="D1304" s="792" t="str">
        <f>'REKAP OFFICIAL'!$A$51</f>
        <v>3.9.4.3</v>
      </c>
      <c r="F1304" s="807" t="s">
        <v>448</v>
      </c>
      <c r="G1304" s="808" t="s">
        <v>75</v>
      </c>
      <c r="H1304" s="809">
        <v>1523.1</v>
      </c>
      <c r="I1304" s="817">
        <v>286593.3</v>
      </c>
      <c r="J1304" s="817">
        <f t="shared" si="20"/>
        <v>436510255.23000002</v>
      </c>
      <c r="K1304" s="815"/>
      <c r="L1304" s="815"/>
    </row>
    <row r="1305" spans="1:12" s="787" customFormat="1" ht="15" customHeight="1">
      <c r="A1305" s="787" t="s">
        <v>47</v>
      </c>
      <c r="B1305" s="787" t="s">
        <v>142</v>
      </c>
      <c r="D1305" s="792"/>
      <c r="F1305" s="807" t="s">
        <v>545</v>
      </c>
      <c r="G1305" s="808" t="s">
        <v>50</v>
      </c>
      <c r="H1305" s="809"/>
      <c r="I1305" s="817"/>
      <c r="J1305" s="817"/>
      <c r="K1305" s="815"/>
      <c r="L1305" s="815"/>
    </row>
    <row r="1306" spans="1:12" s="787" customFormat="1" ht="15" customHeight="1">
      <c r="A1306" s="787" t="s">
        <v>47</v>
      </c>
      <c r="B1306" s="787" t="s">
        <v>142</v>
      </c>
      <c r="D1306" s="792" t="str">
        <f>'REKAP OFFICIAL'!$A$51</f>
        <v>3.9.4.3</v>
      </c>
      <c r="F1306" s="807" t="s">
        <v>448</v>
      </c>
      <c r="G1306" s="808" t="s">
        <v>75</v>
      </c>
      <c r="H1306" s="809">
        <v>68.48</v>
      </c>
      <c r="I1306" s="817">
        <v>286593.3</v>
      </c>
      <c r="J1306" s="817">
        <f t="shared" si="20"/>
        <v>19625909.184</v>
      </c>
      <c r="K1306" s="815"/>
      <c r="L1306" s="815"/>
    </row>
    <row r="1307" spans="1:12" s="787" customFormat="1" ht="15" customHeight="1">
      <c r="A1307" s="787" t="s">
        <v>47</v>
      </c>
      <c r="B1307" s="787" t="s">
        <v>142</v>
      </c>
      <c r="D1307" s="792"/>
      <c r="F1307" s="807" t="s">
        <v>546</v>
      </c>
      <c r="G1307" s="808" t="s">
        <v>50</v>
      </c>
      <c r="H1307" s="809"/>
      <c r="I1307" s="817"/>
      <c r="J1307" s="817"/>
      <c r="K1307" s="815"/>
      <c r="L1307" s="815"/>
    </row>
    <row r="1308" spans="1:12" s="787" customFormat="1" ht="15" customHeight="1">
      <c r="A1308" s="787" t="s">
        <v>47</v>
      </c>
      <c r="B1308" s="787" t="s">
        <v>142</v>
      </c>
      <c r="D1308" s="792" t="str">
        <f>'REKAP OFFICIAL'!$A$55</f>
        <v>3.10.2.6</v>
      </c>
      <c r="F1308" s="807" t="s">
        <v>547</v>
      </c>
      <c r="G1308" s="808" t="s">
        <v>75</v>
      </c>
      <c r="H1308" s="809">
        <v>179.82</v>
      </c>
      <c r="I1308" s="817">
        <v>320434.02720000001</v>
      </c>
      <c r="J1308" s="817">
        <f t="shared" si="20"/>
        <v>57620446.771104001</v>
      </c>
      <c r="K1308" s="815"/>
      <c r="L1308" s="815"/>
    </row>
    <row r="1309" spans="1:12" s="787" customFormat="1" ht="15" customHeight="1">
      <c r="A1309" s="787" t="s">
        <v>47</v>
      </c>
      <c r="B1309" s="787" t="s">
        <v>142</v>
      </c>
      <c r="D1309" s="792"/>
      <c r="F1309" s="807" t="s">
        <v>548</v>
      </c>
      <c r="G1309" s="808" t="s">
        <v>50</v>
      </c>
      <c r="H1309" s="809"/>
      <c r="I1309" s="817"/>
      <c r="J1309" s="817"/>
      <c r="K1309" s="815"/>
      <c r="L1309" s="815"/>
    </row>
    <row r="1310" spans="1:12" s="787" customFormat="1" ht="15" customHeight="1">
      <c r="A1310" s="787" t="s">
        <v>47</v>
      </c>
      <c r="B1310" s="787" t="s">
        <v>142</v>
      </c>
      <c r="D1310" s="792"/>
      <c r="F1310" s="807" t="s">
        <v>549</v>
      </c>
      <c r="G1310" s="808" t="s">
        <v>50</v>
      </c>
      <c r="H1310" s="809"/>
      <c r="I1310" s="817"/>
      <c r="J1310" s="817"/>
      <c r="K1310" s="815"/>
      <c r="L1310" s="815"/>
    </row>
    <row r="1311" spans="1:12" s="787" customFormat="1" ht="15" customHeight="1">
      <c r="A1311" s="787" t="s">
        <v>47</v>
      </c>
      <c r="B1311" s="787" t="s">
        <v>142</v>
      </c>
      <c r="D1311" s="792" t="str">
        <f>'REKAP OFFICIAL'!$A$143</f>
        <v>3.1.3.7. Mod</v>
      </c>
      <c r="F1311" s="807" t="s">
        <v>460</v>
      </c>
      <c r="G1311" s="808" t="s">
        <v>75</v>
      </c>
      <c r="H1311" s="809">
        <v>1726.2</v>
      </c>
      <c r="I1311" s="817">
        <v>289275</v>
      </c>
      <c r="J1311" s="817">
        <f t="shared" si="20"/>
        <v>499346505</v>
      </c>
      <c r="K1311" s="815"/>
      <c r="L1311" s="815"/>
    </row>
    <row r="1312" spans="1:12" s="787" customFormat="1" ht="15" customHeight="1">
      <c r="A1312" s="787" t="s">
        <v>47</v>
      </c>
      <c r="B1312" s="787" t="s">
        <v>142</v>
      </c>
      <c r="D1312" s="792" t="str">
        <f>'REKAP OFFICIAL'!$A$31</f>
        <v>3.1.3.13-Modified</v>
      </c>
      <c r="F1312" s="807" t="s">
        <v>461</v>
      </c>
      <c r="G1312" s="808" t="s">
        <v>78</v>
      </c>
      <c r="H1312" s="809">
        <v>91.31</v>
      </c>
      <c r="I1312" s="817">
        <v>204487.5</v>
      </c>
      <c r="J1312" s="817">
        <f t="shared" si="20"/>
        <v>18671753.625</v>
      </c>
      <c r="K1312" s="815"/>
      <c r="L1312" s="815"/>
    </row>
    <row r="1313" spans="1:12" s="787" customFormat="1" ht="15" customHeight="1">
      <c r="A1313" s="787" t="s">
        <v>47</v>
      </c>
      <c r="B1313" s="787" t="s">
        <v>142</v>
      </c>
      <c r="D1313" s="792" t="str">
        <f>'REKAP OFFICIAL'!$A$33</f>
        <v>3.3.5</v>
      </c>
      <c r="F1313" s="807" t="s">
        <v>462</v>
      </c>
      <c r="G1313" s="808" t="s">
        <v>78</v>
      </c>
      <c r="H1313" s="809">
        <v>316.31</v>
      </c>
      <c r="I1313" s="817">
        <v>152617.5</v>
      </c>
      <c r="J1313" s="817">
        <f t="shared" si="20"/>
        <v>48274441.424999997</v>
      </c>
      <c r="K1313" s="815"/>
      <c r="L1313" s="815"/>
    </row>
    <row r="1314" spans="1:12" s="787" customFormat="1" ht="15" customHeight="1">
      <c r="A1314" s="787" t="s">
        <v>47</v>
      </c>
      <c r="B1314" s="787" t="s">
        <v>142</v>
      </c>
      <c r="D1314" s="792" t="str">
        <f>'REKAP OFFICIAL'!$A$32</f>
        <v>3.3.1</v>
      </c>
      <c r="F1314" s="807" t="s">
        <v>463</v>
      </c>
      <c r="G1314" s="808" t="s">
        <v>78</v>
      </c>
      <c r="H1314" s="809">
        <v>175</v>
      </c>
      <c r="I1314" s="817">
        <v>300000</v>
      </c>
      <c r="J1314" s="817">
        <f t="shared" si="20"/>
        <v>52500000</v>
      </c>
      <c r="K1314" s="815"/>
      <c r="L1314" s="815"/>
    </row>
    <row r="1315" spans="1:12" s="787" customFormat="1" ht="15" customHeight="1">
      <c r="A1315" s="787" t="s">
        <v>47</v>
      </c>
      <c r="B1315" s="787" t="s">
        <v>142</v>
      </c>
      <c r="D1315" s="792"/>
      <c r="F1315" s="807" t="s">
        <v>550</v>
      </c>
      <c r="G1315" s="808" t="s">
        <v>50</v>
      </c>
      <c r="H1315" s="809"/>
      <c r="I1315" s="817"/>
      <c r="J1315" s="817"/>
      <c r="K1315" s="815"/>
      <c r="L1315" s="815"/>
    </row>
    <row r="1316" spans="1:12" s="787" customFormat="1" ht="15" customHeight="1">
      <c r="A1316" s="787" t="s">
        <v>47</v>
      </c>
      <c r="B1316" s="787" t="s">
        <v>142</v>
      </c>
      <c r="D1316" s="792"/>
      <c r="F1316" s="807" t="s">
        <v>551</v>
      </c>
      <c r="G1316" s="808" t="s">
        <v>50</v>
      </c>
      <c r="H1316" s="809"/>
      <c r="I1316" s="817"/>
      <c r="J1316" s="817"/>
      <c r="K1316" s="815"/>
      <c r="L1316" s="815"/>
    </row>
    <row r="1317" spans="1:12" s="787" customFormat="1" ht="15" customHeight="1">
      <c r="A1317" s="787" t="s">
        <v>47</v>
      </c>
      <c r="B1317" s="787" t="s">
        <v>142</v>
      </c>
      <c r="D1317" s="792" t="str">
        <f>'REKAP OFFICIAL'!$A$48</f>
        <v>3.8.10.2</v>
      </c>
      <c r="F1317" s="807" t="s">
        <v>466</v>
      </c>
      <c r="G1317" s="808" t="s">
        <v>75</v>
      </c>
      <c r="H1317" s="809">
        <v>200.15</v>
      </c>
      <c r="I1317" s="817">
        <v>62000</v>
      </c>
      <c r="J1317" s="817">
        <f t="shared" si="20"/>
        <v>12409300</v>
      </c>
      <c r="K1317" s="815"/>
      <c r="L1317" s="815"/>
    </row>
    <row r="1318" spans="1:12" s="787" customFormat="1" ht="15" customHeight="1">
      <c r="A1318" s="787" t="s">
        <v>47</v>
      </c>
      <c r="B1318" s="787" t="s">
        <v>142</v>
      </c>
      <c r="D1318" s="792" t="str">
        <f>'REKAP OFFICIAL'!$A$47</f>
        <v>3.8.10.1</v>
      </c>
      <c r="F1318" s="807" t="s">
        <v>467</v>
      </c>
      <c r="G1318" s="808" t="s">
        <v>75</v>
      </c>
      <c r="H1318" s="809">
        <v>1123.81</v>
      </c>
      <c r="I1318" s="817">
        <v>38500</v>
      </c>
      <c r="J1318" s="817">
        <f t="shared" si="20"/>
        <v>43266685</v>
      </c>
      <c r="K1318" s="815"/>
      <c r="L1318" s="815"/>
    </row>
    <row r="1319" spans="1:12" s="787" customFormat="1" ht="15" customHeight="1">
      <c r="A1319" s="787" t="s">
        <v>47</v>
      </c>
      <c r="B1319" s="787" t="s">
        <v>142</v>
      </c>
      <c r="D1319" s="792"/>
      <c r="F1319" s="807" t="s">
        <v>552</v>
      </c>
      <c r="G1319" s="808" t="s">
        <v>50</v>
      </c>
      <c r="H1319" s="809"/>
      <c r="I1319" s="817"/>
      <c r="J1319" s="817"/>
      <c r="K1319" s="815"/>
      <c r="L1319" s="815"/>
    </row>
    <row r="1320" spans="1:12" s="787" customFormat="1" ht="15" customHeight="1">
      <c r="A1320" s="787" t="s">
        <v>47</v>
      </c>
      <c r="B1320" s="787" t="s">
        <v>142</v>
      </c>
      <c r="D1320" s="792"/>
      <c r="F1320" s="807" t="s">
        <v>470</v>
      </c>
      <c r="G1320" s="808" t="s">
        <v>50</v>
      </c>
      <c r="H1320" s="809"/>
      <c r="I1320" s="817"/>
      <c r="J1320" s="817"/>
      <c r="K1320" s="815"/>
      <c r="L1320" s="815"/>
    </row>
    <row r="1321" spans="1:12" s="787" customFormat="1" ht="15" customHeight="1">
      <c r="A1321" s="787" t="s">
        <v>47</v>
      </c>
      <c r="B1321" s="787" t="s">
        <v>142</v>
      </c>
      <c r="D1321" s="792" t="str">
        <f>'REKAP OFFICIAL'!$A$232</f>
        <v>PJ-67</v>
      </c>
      <c r="F1321" s="807" t="s">
        <v>553</v>
      </c>
      <c r="G1321" s="808" t="s">
        <v>139</v>
      </c>
      <c r="H1321" s="809">
        <v>1</v>
      </c>
      <c r="I1321" s="817">
        <v>4033589.3554388001</v>
      </c>
      <c r="J1321" s="817">
        <f t="shared" si="20"/>
        <v>4033589.3554388001</v>
      </c>
      <c r="K1321" s="815"/>
      <c r="L1321" s="815"/>
    </row>
    <row r="1322" spans="1:12" s="787" customFormat="1" ht="15" customHeight="1">
      <c r="A1322" s="787" t="s">
        <v>47</v>
      </c>
      <c r="B1322" s="787" t="s">
        <v>142</v>
      </c>
      <c r="D1322" s="792" t="str">
        <f>'REKAP OFFICIAL'!$A$233</f>
        <v>PJ-68</v>
      </c>
      <c r="F1322" s="807" t="s">
        <v>554</v>
      </c>
      <c r="G1322" s="808" t="s">
        <v>139</v>
      </c>
      <c r="H1322" s="809">
        <v>1</v>
      </c>
      <c r="I1322" s="817">
        <v>4033589.3554388001</v>
      </c>
      <c r="J1322" s="817">
        <f t="shared" si="20"/>
        <v>4033589.3554388001</v>
      </c>
      <c r="K1322" s="815"/>
      <c r="L1322" s="815"/>
    </row>
    <row r="1323" spans="1:12" s="787" customFormat="1" ht="15" customHeight="1">
      <c r="A1323" s="787" t="s">
        <v>47</v>
      </c>
      <c r="B1323" s="787" t="s">
        <v>142</v>
      </c>
      <c r="D1323" s="792" t="str">
        <f>'REKAP OFFICIAL'!$A$234</f>
        <v>PJ-69</v>
      </c>
      <c r="F1323" s="807" t="s">
        <v>555</v>
      </c>
      <c r="G1323" s="808" t="s">
        <v>139</v>
      </c>
      <c r="H1323" s="809">
        <v>1</v>
      </c>
      <c r="I1323" s="817">
        <v>7000463.0567240696</v>
      </c>
      <c r="J1323" s="817">
        <f t="shared" si="20"/>
        <v>7000463.0567240696</v>
      </c>
      <c r="K1323" s="815"/>
      <c r="L1323" s="815"/>
    </row>
    <row r="1324" spans="1:12" s="787" customFormat="1" ht="15" customHeight="1">
      <c r="A1324" s="787" t="s">
        <v>47</v>
      </c>
      <c r="B1324" s="787" t="s">
        <v>142</v>
      </c>
      <c r="D1324" s="792" t="str">
        <f>'REKAP OFFICIAL'!$A$235</f>
        <v>PJ-70</v>
      </c>
      <c r="F1324" s="807" t="s">
        <v>556</v>
      </c>
      <c r="G1324" s="808" t="s">
        <v>139</v>
      </c>
      <c r="H1324" s="809">
        <v>2</v>
      </c>
      <c r="I1324" s="817">
        <v>3985102.1798682599</v>
      </c>
      <c r="J1324" s="817">
        <f t="shared" si="20"/>
        <v>7970204.3597365199</v>
      </c>
      <c r="K1324" s="815"/>
      <c r="L1324" s="815"/>
    </row>
    <row r="1325" spans="1:12" s="787" customFormat="1" ht="15" customHeight="1">
      <c r="A1325" s="787" t="s">
        <v>47</v>
      </c>
      <c r="B1325" s="787" t="s">
        <v>142</v>
      </c>
      <c r="D1325" s="792" t="str">
        <f>'REKAP OFFICIAL'!$A$236</f>
        <v>PJ-71</v>
      </c>
      <c r="F1325" s="807" t="s">
        <v>477</v>
      </c>
      <c r="G1325" s="808" t="s">
        <v>139</v>
      </c>
      <c r="H1325" s="809">
        <v>2</v>
      </c>
      <c r="I1325" s="817">
        <v>3985397.66529149</v>
      </c>
      <c r="J1325" s="817">
        <f t="shared" si="20"/>
        <v>7970795.3305829801</v>
      </c>
      <c r="K1325" s="815"/>
      <c r="L1325" s="815"/>
    </row>
    <row r="1326" spans="1:12" s="787" customFormat="1" ht="15" customHeight="1">
      <c r="A1326" s="787" t="s">
        <v>47</v>
      </c>
      <c r="B1326" s="787" t="s">
        <v>142</v>
      </c>
      <c r="D1326" s="792" t="str">
        <f>'REKAP OFFICIAL'!$A$237</f>
        <v>PJ-72</v>
      </c>
      <c r="F1326" s="807" t="s">
        <v>557</v>
      </c>
      <c r="G1326" s="808" t="s">
        <v>139</v>
      </c>
      <c r="H1326" s="809">
        <v>1</v>
      </c>
      <c r="I1326" s="817">
        <v>3985397.66529149</v>
      </c>
      <c r="J1326" s="817">
        <f t="shared" si="20"/>
        <v>3985397.66529149</v>
      </c>
      <c r="K1326" s="815"/>
      <c r="L1326" s="815"/>
    </row>
    <row r="1327" spans="1:12" s="787" customFormat="1" ht="15" customHeight="1">
      <c r="A1327" s="787" t="s">
        <v>47</v>
      </c>
      <c r="B1327" s="787" t="s">
        <v>142</v>
      </c>
      <c r="D1327" s="792" t="str">
        <f>'REKAP OFFICIAL'!$A$238</f>
        <v>PJ-73</v>
      </c>
      <c r="F1327" s="807" t="s">
        <v>558</v>
      </c>
      <c r="G1327" s="808" t="s">
        <v>139</v>
      </c>
      <c r="H1327" s="809">
        <v>6</v>
      </c>
      <c r="I1327" s="817">
        <v>1639026.2334024899</v>
      </c>
      <c r="J1327" s="817">
        <f t="shared" si="20"/>
        <v>9834157.40041494</v>
      </c>
      <c r="K1327" s="815"/>
      <c r="L1327" s="815"/>
    </row>
    <row r="1328" spans="1:12" s="787" customFormat="1" ht="15" customHeight="1">
      <c r="A1328" s="787" t="s">
        <v>47</v>
      </c>
      <c r="B1328" s="787" t="s">
        <v>142</v>
      </c>
      <c r="D1328" s="792" t="str">
        <f>'REKAP OFFICIAL'!$A$239</f>
        <v>PJ-74</v>
      </c>
      <c r="F1328" s="807" t="s">
        <v>478</v>
      </c>
      <c r="G1328" s="808" t="s">
        <v>139</v>
      </c>
      <c r="H1328" s="809">
        <v>14</v>
      </c>
      <c r="I1328" s="817">
        <v>2700000</v>
      </c>
      <c r="J1328" s="817">
        <f t="shared" si="20"/>
        <v>37800000</v>
      </c>
      <c r="K1328" s="815"/>
      <c r="L1328" s="815"/>
    </row>
    <row r="1329" spans="1:12" s="787" customFormat="1" ht="15" customHeight="1">
      <c r="A1329" s="787" t="s">
        <v>47</v>
      </c>
      <c r="B1329" s="787" t="s">
        <v>142</v>
      </c>
      <c r="D1329" s="792" t="str">
        <f>'REKAP OFFICIAL'!$A$240</f>
        <v>PJ-75</v>
      </c>
      <c r="F1329" s="807" t="s">
        <v>559</v>
      </c>
      <c r="G1329" s="808" t="s">
        <v>139</v>
      </c>
      <c r="H1329" s="809">
        <v>2</v>
      </c>
      <c r="I1329" s="817">
        <v>1400000</v>
      </c>
      <c r="J1329" s="817">
        <f t="shared" si="20"/>
        <v>2800000</v>
      </c>
      <c r="K1329" s="815"/>
      <c r="L1329" s="815"/>
    </row>
    <row r="1330" spans="1:12" s="787" customFormat="1" ht="15" customHeight="1">
      <c r="A1330" s="787" t="s">
        <v>47</v>
      </c>
      <c r="B1330" s="787" t="s">
        <v>142</v>
      </c>
      <c r="D1330" s="792" t="str">
        <f>'REKAP OFFICIAL'!$A$241</f>
        <v>PJ-76</v>
      </c>
      <c r="F1330" s="807" t="s">
        <v>560</v>
      </c>
      <c r="G1330" s="808" t="s">
        <v>139</v>
      </c>
      <c r="H1330" s="809">
        <v>3</v>
      </c>
      <c r="I1330" s="817">
        <v>6099067.5311203301</v>
      </c>
      <c r="J1330" s="817">
        <f t="shared" si="20"/>
        <v>18297202.593361001</v>
      </c>
      <c r="K1330" s="815"/>
      <c r="L1330" s="815"/>
    </row>
    <row r="1331" spans="1:12" s="787" customFormat="1" ht="15" customHeight="1">
      <c r="A1331" s="787" t="s">
        <v>47</v>
      </c>
      <c r="B1331" s="787" t="s">
        <v>142</v>
      </c>
      <c r="D1331" s="792"/>
      <c r="F1331" s="807" t="s">
        <v>561</v>
      </c>
      <c r="G1331" s="808" t="s">
        <v>50</v>
      </c>
      <c r="H1331" s="809"/>
      <c r="I1331" s="817"/>
      <c r="J1331" s="817"/>
      <c r="K1331" s="815"/>
      <c r="L1331" s="815"/>
    </row>
    <row r="1332" spans="1:12" s="787" customFormat="1" ht="15" customHeight="1">
      <c r="A1332" s="787" t="s">
        <v>47</v>
      </c>
      <c r="B1332" s="787" t="s">
        <v>142</v>
      </c>
      <c r="D1332" s="792"/>
      <c r="F1332" s="807" t="s">
        <v>562</v>
      </c>
      <c r="G1332" s="808" t="s">
        <v>50</v>
      </c>
      <c r="H1332" s="809"/>
      <c r="I1332" s="817"/>
      <c r="J1332" s="817"/>
      <c r="K1332" s="815"/>
      <c r="L1332" s="815"/>
    </row>
    <row r="1333" spans="1:12" s="787" customFormat="1" ht="15" customHeight="1">
      <c r="A1333" s="787" t="s">
        <v>47</v>
      </c>
      <c r="B1333" s="787" t="s">
        <v>142</v>
      </c>
      <c r="D1333" s="792" t="str">
        <f>'REKAP OFFICIAL'!$A$63</f>
        <v>3.18.6.1</v>
      </c>
      <c r="F1333" s="807" t="s">
        <v>481</v>
      </c>
      <c r="G1333" s="808" t="s">
        <v>70</v>
      </c>
      <c r="H1333" s="809">
        <v>13</v>
      </c>
      <c r="I1333" s="817">
        <v>449431.5</v>
      </c>
      <c r="J1333" s="817">
        <f t="shared" si="20"/>
        <v>5842609.5</v>
      </c>
      <c r="K1333" s="815"/>
      <c r="L1333" s="815"/>
    </row>
    <row r="1334" spans="1:12" s="787" customFormat="1" ht="15" customHeight="1">
      <c r="A1334" s="787" t="s">
        <v>47</v>
      </c>
      <c r="B1334" s="787" t="s">
        <v>142</v>
      </c>
      <c r="D1334" s="792" t="str">
        <f>'REKAP OFFICIAL'!$A$68</f>
        <v>3.18.4.1</v>
      </c>
      <c r="F1334" s="807" t="s">
        <v>563</v>
      </c>
      <c r="G1334" s="808" t="s">
        <v>70</v>
      </c>
      <c r="H1334" s="809">
        <v>6</v>
      </c>
      <c r="I1334" s="817">
        <v>3916500</v>
      </c>
      <c r="J1334" s="817">
        <f t="shared" si="20"/>
        <v>23499000</v>
      </c>
      <c r="K1334" s="815"/>
      <c r="L1334" s="815"/>
    </row>
    <row r="1335" spans="1:12" s="787" customFormat="1" ht="15" customHeight="1">
      <c r="A1335" s="787" t="s">
        <v>47</v>
      </c>
      <c r="B1335" s="787" t="s">
        <v>142</v>
      </c>
      <c r="D1335" s="792" t="str">
        <f>'REKAP OFFICIAL'!$A$71</f>
        <v>3.18.3.1</v>
      </c>
      <c r="F1335" s="807" t="s">
        <v>482</v>
      </c>
      <c r="G1335" s="808" t="s">
        <v>70</v>
      </c>
      <c r="H1335" s="809">
        <v>4</v>
      </c>
      <c r="I1335" s="817">
        <v>2073046.5</v>
      </c>
      <c r="J1335" s="817">
        <f t="shared" si="20"/>
        <v>8292186</v>
      </c>
      <c r="K1335" s="815"/>
      <c r="L1335" s="815"/>
    </row>
    <row r="1336" spans="1:12" s="787" customFormat="1" ht="15" customHeight="1">
      <c r="A1336" s="787" t="s">
        <v>47</v>
      </c>
      <c r="B1336" s="787" t="s">
        <v>142</v>
      </c>
      <c r="D1336" s="792" t="str">
        <f>'REKAP OFFICIAL'!$A$72</f>
        <v>3.18.3.1a</v>
      </c>
      <c r="F1336" s="807" t="s">
        <v>564</v>
      </c>
      <c r="G1336" s="808" t="s">
        <v>70</v>
      </c>
      <c r="H1336" s="809">
        <v>1</v>
      </c>
      <c r="I1336" s="817">
        <v>10316827.5</v>
      </c>
      <c r="J1336" s="817">
        <f t="shared" si="20"/>
        <v>10316827.5</v>
      </c>
      <c r="K1336" s="815"/>
      <c r="L1336" s="815"/>
    </row>
    <row r="1337" spans="1:12" s="787" customFormat="1" ht="15" customHeight="1">
      <c r="A1337" s="787" t="s">
        <v>47</v>
      </c>
      <c r="B1337" s="787" t="s">
        <v>142</v>
      </c>
      <c r="D1337" s="792" t="str">
        <f>'REKAP OFFICIAL'!$A$78</f>
        <v>3.18.6.3</v>
      </c>
      <c r="F1337" s="807" t="s">
        <v>486</v>
      </c>
      <c r="G1337" s="808" t="s">
        <v>70</v>
      </c>
      <c r="H1337" s="809">
        <v>5</v>
      </c>
      <c r="I1337" s="817">
        <v>510453.3</v>
      </c>
      <c r="J1337" s="817">
        <f t="shared" si="20"/>
        <v>2552266.5</v>
      </c>
      <c r="K1337" s="815"/>
      <c r="L1337" s="815"/>
    </row>
    <row r="1338" spans="1:12" s="787" customFormat="1" ht="15" customHeight="1">
      <c r="A1338" s="787" t="s">
        <v>47</v>
      </c>
      <c r="B1338" s="787" t="s">
        <v>142</v>
      </c>
      <c r="D1338" s="792" t="str">
        <f>'REKAP OFFICIAL'!$A$66</f>
        <v>3.18.6.2.1c-[Mod]</v>
      </c>
      <c r="F1338" s="807" t="s">
        <v>565</v>
      </c>
      <c r="G1338" s="808" t="s">
        <v>70</v>
      </c>
      <c r="H1338" s="809">
        <v>6</v>
      </c>
      <c r="I1338" s="817">
        <v>510453.3</v>
      </c>
      <c r="J1338" s="817">
        <f t="shared" si="20"/>
        <v>3062719.8</v>
      </c>
      <c r="K1338" s="815"/>
      <c r="L1338" s="815"/>
    </row>
    <row r="1339" spans="1:12" s="787" customFormat="1" ht="15" customHeight="1">
      <c r="A1339" s="787" t="s">
        <v>47</v>
      </c>
      <c r="B1339" s="787" t="s">
        <v>142</v>
      </c>
      <c r="D1339" s="792" t="str">
        <f>'REKAP OFFICIAL'!$A$77</f>
        <v>3.18.3.2</v>
      </c>
      <c r="F1339" s="807" t="s">
        <v>566</v>
      </c>
      <c r="G1339" s="808" t="s">
        <v>70</v>
      </c>
      <c r="H1339" s="809">
        <v>6</v>
      </c>
      <c r="I1339" s="817">
        <v>963532.5</v>
      </c>
      <c r="J1339" s="817">
        <f t="shared" si="20"/>
        <v>5781195</v>
      </c>
      <c r="K1339" s="815"/>
      <c r="L1339" s="815"/>
    </row>
    <row r="1340" spans="1:12" s="787" customFormat="1" ht="15" customHeight="1">
      <c r="A1340" s="787" t="s">
        <v>47</v>
      </c>
      <c r="B1340" s="787" t="s">
        <v>142</v>
      </c>
      <c r="D1340" s="792" t="str">
        <f>'REKAP OFFICIAL'!$A$74</f>
        <v>3.18.1.1</v>
      </c>
      <c r="F1340" s="807" t="s">
        <v>567</v>
      </c>
      <c r="G1340" s="808" t="s">
        <v>139</v>
      </c>
      <c r="H1340" s="809">
        <v>6</v>
      </c>
      <c r="I1340" s="817">
        <v>1402957.5</v>
      </c>
      <c r="J1340" s="817">
        <f t="shared" si="20"/>
        <v>8417745</v>
      </c>
      <c r="K1340" s="815"/>
      <c r="L1340" s="815"/>
    </row>
    <row r="1341" spans="1:12" s="787" customFormat="1" ht="15" customHeight="1">
      <c r="A1341" s="787" t="s">
        <v>47</v>
      </c>
      <c r="B1341" s="787" t="s">
        <v>142</v>
      </c>
      <c r="D1341" s="792" t="str">
        <f>'REKAP OFFICIAL'!$A$70</f>
        <v>3.18.6.2.1 [Mod]</v>
      </c>
      <c r="F1341" s="807" t="s">
        <v>568</v>
      </c>
      <c r="G1341" s="808" t="s">
        <v>70</v>
      </c>
      <c r="H1341" s="809">
        <v>1</v>
      </c>
      <c r="I1341" s="817">
        <v>856522.8</v>
      </c>
      <c r="J1341" s="817">
        <f t="shared" si="20"/>
        <v>856522.8</v>
      </c>
      <c r="K1341" s="815"/>
      <c r="L1341" s="815"/>
    </row>
    <row r="1342" spans="1:12" s="787" customFormat="1" ht="15" customHeight="1">
      <c r="A1342" s="787" t="s">
        <v>47</v>
      </c>
      <c r="B1342" s="787" t="s">
        <v>142</v>
      </c>
      <c r="D1342" s="792" t="str">
        <f>'REKAP OFFICIAL'!$A$60</f>
        <v>3.12.3</v>
      </c>
      <c r="F1342" s="807" t="s">
        <v>569</v>
      </c>
      <c r="G1342" s="808" t="s">
        <v>75</v>
      </c>
      <c r="H1342" s="809">
        <v>4.8</v>
      </c>
      <c r="I1342" s="817">
        <v>308731.5</v>
      </c>
      <c r="J1342" s="817">
        <f t="shared" si="20"/>
        <v>1481911.2</v>
      </c>
      <c r="K1342" s="815"/>
      <c r="L1342" s="815"/>
    </row>
    <row r="1343" spans="1:12" s="787" customFormat="1" ht="15" customHeight="1">
      <c r="A1343" s="787" t="s">
        <v>47</v>
      </c>
      <c r="B1343" s="787" t="s">
        <v>142</v>
      </c>
      <c r="D1343" s="792"/>
      <c r="F1343" s="807" t="s">
        <v>489</v>
      </c>
      <c r="G1343" s="808" t="s">
        <v>50</v>
      </c>
      <c r="H1343" s="809"/>
      <c r="I1343" s="817"/>
      <c r="J1343" s="817"/>
      <c r="K1343" s="815"/>
      <c r="L1343" s="815"/>
    </row>
    <row r="1344" spans="1:12" s="787" customFormat="1" ht="15" customHeight="1">
      <c r="A1344" s="787" t="s">
        <v>47</v>
      </c>
      <c r="B1344" s="787" t="s">
        <v>142</v>
      </c>
      <c r="D1344" s="792" t="str">
        <f>'REKAP OFFICIAL'!$A$144</f>
        <v>[Mod]-01</v>
      </c>
      <c r="F1344" s="807" t="s">
        <v>489</v>
      </c>
      <c r="G1344" s="808" t="s">
        <v>75</v>
      </c>
      <c r="H1344" s="809">
        <v>1617.77</v>
      </c>
      <c r="I1344" s="817">
        <v>39900</v>
      </c>
      <c r="J1344" s="817">
        <f t="shared" si="20"/>
        <v>64549023</v>
      </c>
      <c r="K1344" s="815"/>
      <c r="L1344" s="815"/>
    </row>
    <row r="1345" spans="1:12" s="787" customFormat="1" ht="15" customHeight="1">
      <c r="A1345" s="787" t="s">
        <v>47</v>
      </c>
      <c r="B1345" s="787" t="s">
        <v>142</v>
      </c>
      <c r="D1345" s="792"/>
      <c r="F1345" s="807" t="s">
        <v>492</v>
      </c>
      <c r="G1345" s="808" t="s">
        <v>50</v>
      </c>
      <c r="H1345" s="809"/>
      <c r="I1345" s="817"/>
      <c r="J1345" s="817"/>
      <c r="K1345" s="815"/>
      <c r="L1345" s="815"/>
    </row>
    <row r="1346" spans="1:12" s="787" customFormat="1" ht="15" customHeight="1">
      <c r="A1346" s="787" t="s">
        <v>47</v>
      </c>
      <c r="B1346" s="787" t="s">
        <v>142</v>
      </c>
      <c r="D1346" s="792" t="str">
        <f>'REKAP OFFICIAL'!$A$142</f>
        <v>3.16.3</v>
      </c>
      <c r="F1346" s="807" t="s">
        <v>493</v>
      </c>
      <c r="G1346" s="808" t="s">
        <v>70</v>
      </c>
      <c r="H1346" s="809">
        <v>8</v>
      </c>
      <c r="I1346" s="817">
        <v>142695</v>
      </c>
      <c r="J1346" s="817">
        <f t="shared" si="20"/>
        <v>1141560</v>
      </c>
      <c r="K1346" s="815"/>
      <c r="L1346" s="815"/>
    </row>
    <row r="1347" spans="1:12" s="787" customFormat="1" ht="15" customHeight="1">
      <c r="A1347" s="787" t="s">
        <v>47</v>
      </c>
      <c r="B1347" s="787" t="s">
        <v>142</v>
      </c>
      <c r="D1347" s="792"/>
      <c r="F1347" s="807" t="s">
        <v>570</v>
      </c>
      <c r="G1347" s="808" t="s">
        <v>50</v>
      </c>
      <c r="H1347" s="809"/>
      <c r="I1347" s="817"/>
      <c r="J1347" s="817"/>
      <c r="K1347" s="815"/>
      <c r="L1347" s="815"/>
    </row>
    <row r="1348" spans="1:12" s="787" customFormat="1" ht="15" customHeight="1">
      <c r="A1348" s="787" t="s">
        <v>47</v>
      </c>
      <c r="B1348" s="787" t="s">
        <v>142</v>
      </c>
      <c r="D1348" s="792"/>
      <c r="F1348" s="807" t="s">
        <v>571</v>
      </c>
      <c r="G1348" s="808" t="s">
        <v>50</v>
      </c>
      <c r="H1348" s="809"/>
      <c r="I1348" s="817"/>
      <c r="J1348" s="817"/>
      <c r="K1348" s="815"/>
      <c r="L1348" s="815"/>
    </row>
    <row r="1349" spans="1:12" s="787" customFormat="1" ht="15" customHeight="1">
      <c r="A1349" s="787" t="s">
        <v>47</v>
      </c>
      <c r="B1349" s="787" t="s">
        <v>142</v>
      </c>
      <c r="D1349" s="792"/>
      <c r="F1349" s="807" t="s">
        <v>513</v>
      </c>
      <c r="G1349" s="808" t="s">
        <v>50</v>
      </c>
      <c r="H1349" s="809"/>
      <c r="I1349" s="817"/>
      <c r="J1349" s="817"/>
      <c r="K1349" s="815"/>
      <c r="L1349" s="815"/>
    </row>
    <row r="1350" spans="1:12" s="787" customFormat="1" ht="15" customHeight="1">
      <c r="A1350" s="787" t="s">
        <v>47</v>
      </c>
      <c r="B1350" s="787" t="s">
        <v>142</v>
      </c>
      <c r="D1350" s="792" t="str">
        <f>'REKAP OFFICIAL'!$A$41</f>
        <v>3.6.4.2</v>
      </c>
      <c r="F1350" s="807" t="s">
        <v>146</v>
      </c>
      <c r="G1350" s="808" t="s">
        <v>75</v>
      </c>
      <c r="H1350" s="809">
        <v>707.93</v>
      </c>
      <c r="I1350" s="817">
        <v>136602.375</v>
      </c>
      <c r="J1350" s="817">
        <f t="shared" si="20"/>
        <v>96704919.333749995</v>
      </c>
      <c r="K1350" s="815"/>
      <c r="L1350" s="815"/>
    </row>
    <row r="1351" spans="1:12" s="787" customFormat="1" ht="15" customHeight="1">
      <c r="A1351" s="787" t="s">
        <v>47</v>
      </c>
      <c r="B1351" s="787" t="s">
        <v>142</v>
      </c>
      <c r="D1351" s="792" t="str">
        <f>'REKAP OFFICIAL'!$A$44</f>
        <v>3.7.7</v>
      </c>
      <c r="F1351" s="807" t="s">
        <v>147</v>
      </c>
      <c r="G1351" s="808" t="s">
        <v>75</v>
      </c>
      <c r="H1351" s="809">
        <v>1415.86</v>
      </c>
      <c r="I1351" s="817">
        <v>108213.315</v>
      </c>
      <c r="J1351" s="817">
        <f t="shared" si="20"/>
        <v>153214904.17590001</v>
      </c>
      <c r="K1351" s="815"/>
      <c r="L1351" s="815"/>
    </row>
    <row r="1352" spans="1:12" s="787" customFormat="1" ht="15" customHeight="1">
      <c r="A1352" s="787" t="s">
        <v>47</v>
      </c>
      <c r="B1352" s="787" t="s">
        <v>142</v>
      </c>
      <c r="D1352" s="792"/>
      <c r="F1352" s="807" t="s">
        <v>381</v>
      </c>
      <c r="G1352" s="808" t="s">
        <v>50</v>
      </c>
      <c r="H1352" s="809"/>
      <c r="I1352" s="817"/>
      <c r="J1352" s="817"/>
      <c r="K1352" s="815"/>
      <c r="L1352" s="815"/>
    </row>
    <row r="1353" spans="1:12" s="787" customFormat="1" ht="15" customHeight="1">
      <c r="A1353" s="787" t="s">
        <v>47</v>
      </c>
      <c r="B1353" s="787" t="s">
        <v>142</v>
      </c>
      <c r="D1353" s="792" t="str">
        <f>'REKAP OFFICIAL'!$A$21</f>
        <v>2.2.1.10.1</v>
      </c>
      <c r="F1353" s="807" t="s">
        <v>149</v>
      </c>
      <c r="G1353" s="808" t="s">
        <v>78</v>
      </c>
      <c r="H1353" s="809">
        <v>113.8</v>
      </c>
      <c r="I1353" s="817">
        <v>107013.9</v>
      </c>
      <c r="J1353" s="817">
        <f t="shared" si="20"/>
        <v>12178181.82</v>
      </c>
      <c r="K1353" s="815"/>
      <c r="L1353" s="815"/>
    </row>
    <row r="1354" spans="1:12" s="787" customFormat="1" ht="15" customHeight="1">
      <c r="A1354" s="787" t="s">
        <v>47</v>
      </c>
      <c r="B1354" s="787" t="s">
        <v>142</v>
      </c>
      <c r="D1354" s="792" t="str">
        <f>'REKAP OFFICIAL'!$A$22</f>
        <v>2.2.1.10.2</v>
      </c>
      <c r="F1354" s="807" t="s">
        <v>150</v>
      </c>
      <c r="G1354" s="808" t="s">
        <v>78</v>
      </c>
      <c r="H1354" s="809">
        <v>144.79</v>
      </c>
      <c r="I1354" s="817">
        <v>142902.9</v>
      </c>
      <c r="J1354" s="817">
        <f t="shared" si="20"/>
        <v>20690910.890999999</v>
      </c>
      <c r="K1354" s="815"/>
      <c r="L1354" s="815"/>
    </row>
    <row r="1355" spans="1:12" s="787" customFormat="1" ht="15" customHeight="1">
      <c r="A1355" s="787" t="s">
        <v>47</v>
      </c>
      <c r="B1355" s="787" t="s">
        <v>142</v>
      </c>
      <c r="D1355" s="792"/>
      <c r="F1355" s="807" t="s">
        <v>572</v>
      </c>
      <c r="G1355" s="808" t="s">
        <v>50</v>
      </c>
      <c r="H1355" s="809"/>
      <c r="I1355" s="817"/>
      <c r="J1355" s="817"/>
      <c r="K1355" s="815"/>
      <c r="L1355" s="815"/>
    </row>
    <row r="1356" spans="1:12" s="787" customFormat="1" ht="15" customHeight="1">
      <c r="A1356" s="787" t="s">
        <v>47</v>
      </c>
      <c r="B1356" s="787" t="s">
        <v>142</v>
      </c>
      <c r="D1356" s="792"/>
      <c r="F1356" s="807" t="s">
        <v>285</v>
      </c>
      <c r="G1356" s="808" t="s">
        <v>50</v>
      </c>
      <c r="H1356" s="809"/>
      <c r="I1356" s="817"/>
      <c r="J1356" s="817"/>
      <c r="K1356" s="815"/>
      <c r="L1356" s="815"/>
    </row>
    <row r="1357" spans="1:12" s="787" customFormat="1" ht="15" customHeight="1">
      <c r="A1357" s="787" t="s">
        <v>47</v>
      </c>
      <c r="B1357" s="787" t="s">
        <v>142</v>
      </c>
      <c r="D1357" s="792" t="str">
        <f>'REKAP OFFICIAL'!$A$36</f>
        <v>3.5.3.1</v>
      </c>
      <c r="F1357" s="807" t="s">
        <v>286</v>
      </c>
      <c r="G1357" s="808" t="s">
        <v>75</v>
      </c>
      <c r="H1357" s="809">
        <v>351.26</v>
      </c>
      <c r="I1357" s="817">
        <v>198753.8805</v>
      </c>
      <c r="J1357" s="817">
        <f t="shared" ref="J1357:J1415" si="21">H1357*I1357</f>
        <v>69814288.064429998</v>
      </c>
      <c r="K1357" s="815"/>
      <c r="L1357" s="815"/>
    </row>
    <row r="1358" spans="1:12" s="787" customFormat="1" ht="15" customHeight="1">
      <c r="A1358" s="787" t="s">
        <v>47</v>
      </c>
      <c r="B1358" s="787" t="s">
        <v>142</v>
      </c>
      <c r="D1358" s="792" t="str">
        <f>'REKAP OFFICIAL'!$A$34</f>
        <v>3.5.2.1</v>
      </c>
      <c r="F1358" s="807" t="s">
        <v>523</v>
      </c>
      <c r="G1358" s="808" t="s">
        <v>75</v>
      </c>
      <c r="H1358" s="809">
        <v>351.26</v>
      </c>
      <c r="I1358" s="817">
        <v>170000</v>
      </c>
      <c r="J1358" s="817">
        <f t="shared" si="21"/>
        <v>59714200</v>
      </c>
      <c r="K1358" s="815"/>
      <c r="L1358" s="815"/>
    </row>
    <row r="1359" spans="1:12" s="787" customFormat="1" ht="15" customHeight="1">
      <c r="A1359" s="787" t="s">
        <v>47</v>
      </c>
      <c r="B1359" s="787" t="s">
        <v>142</v>
      </c>
      <c r="D1359" s="792"/>
      <c r="F1359" s="807" t="s">
        <v>170</v>
      </c>
      <c r="G1359" s="808" t="s">
        <v>50</v>
      </c>
      <c r="H1359" s="809"/>
      <c r="I1359" s="817"/>
      <c r="J1359" s="817"/>
      <c r="K1359" s="815"/>
      <c r="L1359" s="815"/>
    </row>
    <row r="1360" spans="1:12" s="787" customFormat="1" ht="15" customHeight="1">
      <c r="A1360" s="787" t="s">
        <v>47</v>
      </c>
      <c r="B1360" s="787" t="s">
        <v>142</v>
      </c>
      <c r="D1360" s="792" t="str">
        <f>'REKAP OFFICIAL'!$A$36</f>
        <v>3.5.3.1</v>
      </c>
      <c r="F1360" s="807" t="s">
        <v>314</v>
      </c>
      <c r="G1360" s="808" t="s">
        <v>75</v>
      </c>
      <c r="H1360" s="809">
        <v>150.47999999999999</v>
      </c>
      <c r="I1360" s="817">
        <v>198753.8805</v>
      </c>
      <c r="J1360" s="817">
        <f t="shared" si="21"/>
        <v>29908483.93764</v>
      </c>
      <c r="K1360" s="815"/>
      <c r="L1360" s="815"/>
    </row>
    <row r="1361" spans="1:12" s="787" customFormat="1" ht="15" customHeight="1">
      <c r="A1361" s="787" t="s">
        <v>47</v>
      </c>
      <c r="B1361" s="787" t="s">
        <v>142</v>
      </c>
      <c r="D1361" s="792" t="str">
        <f>'REKAP OFFICIAL'!$A$34</f>
        <v>3.5.2.1</v>
      </c>
      <c r="F1361" s="807" t="s">
        <v>362</v>
      </c>
      <c r="G1361" s="808" t="s">
        <v>75</v>
      </c>
      <c r="H1361" s="809">
        <v>150.47999999999999</v>
      </c>
      <c r="I1361" s="817">
        <v>170000</v>
      </c>
      <c r="J1361" s="817">
        <f t="shared" si="21"/>
        <v>25581600</v>
      </c>
      <c r="K1361" s="815"/>
      <c r="L1361" s="815"/>
    </row>
    <row r="1362" spans="1:12" s="787" customFormat="1" ht="15" customHeight="1">
      <c r="A1362" s="787" t="s">
        <v>47</v>
      </c>
      <c r="B1362" s="787" t="s">
        <v>142</v>
      </c>
      <c r="D1362" s="792"/>
      <c r="F1362" s="807" t="s">
        <v>573</v>
      </c>
      <c r="G1362" s="808" t="s">
        <v>50</v>
      </c>
      <c r="H1362" s="809"/>
      <c r="I1362" s="817"/>
      <c r="J1362" s="817"/>
      <c r="K1362" s="815"/>
      <c r="L1362" s="815"/>
    </row>
    <row r="1363" spans="1:12" s="787" customFormat="1" ht="15" customHeight="1">
      <c r="A1363" s="787" t="s">
        <v>47</v>
      </c>
      <c r="B1363" s="787" t="s">
        <v>142</v>
      </c>
      <c r="D1363" s="792"/>
      <c r="F1363" s="807" t="s">
        <v>289</v>
      </c>
      <c r="G1363" s="808" t="s">
        <v>50</v>
      </c>
      <c r="H1363" s="809"/>
      <c r="I1363" s="817"/>
      <c r="J1363" s="817"/>
      <c r="K1363" s="815"/>
      <c r="L1363" s="815"/>
    </row>
    <row r="1364" spans="1:12" s="787" customFormat="1" ht="15" customHeight="1">
      <c r="A1364" s="787" t="s">
        <v>47</v>
      </c>
      <c r="B1364" s="787" t="s">
        <v>142</v>
      </c>
      <c r="D1364" s="792" t="str">
        <f>'REKAP OFFICIAL'!$A$51</f>
        <v>3.9.4.3</v>
      </c>
      <c r="F1364" s="807" t="s">
        <v>174</v>
      </c>
      <c r="G1364" s="808" t="s">
        <v>75</v>
      </c>
      <c r="H1364" s="809">
        <v>351.26</v>
      </c>
      <c r="I1364" s="817">
        <v>286593.3</v>
      </c>
      <c r="J1364" s="817">
        <f t="shared" si="21"/>
        <v>100668762.558</v>
      </c>
      <c r="K1364" s="815"/>
      <c r="L1364" s="815"/>
    </row>
    <row r="1365" spans="1:12" s="787" customFormat="1" ht="15" customHeight="1">
      <c r="A1365" s="787" t="s">
        <v>47</v>
      </c>
      <c r="B1365" s="787" t="s">
        <v>142</v>
      </c>
      <c r="D1365" s="792" t="str">
        <f>'REKAP OFFICIAL'!$A$54</f>
        <v>3.9.4.12</v>
      </c>
      <c r="F1365" s="807" t="s">
        <v>574</v>
      </c>
      <c r="G1365" s="808" t="s">
        <v>75</v>
      </c>
      <c r="H1365" s="809">
        <v>250.2</v>
      </c>
      <c r="I1365" s="817">
        <v>40924.485000000001</v>
      </c>
      <c r="J1365" s="817">
        <f t="shared" si="21"/>
        <v>10239306.147</v>
      </c>
      <c r="K1365" s="815"/>
      <c r="L1365" s="815"/>
    </row>
    <row r="1366" spans="1:12" s="787" customFormat="1" ht="15" customHeight="1">
      <c r="A1366" s="787" t="s">
        <v>47</v>
      </c>
      <c r="B1366" s="787" t="s">
        <v>142</v>
      </c>
      <c r="D1366" s="792" t="str">
        <f>'REKAP OFFICIAL'!$A$55</f>
        <v>3.10.2.6</v>
      </c>
      <c r="F1366" s="807" t="s">
        <v>264</v>
      </c>
      <c r="G1366" s="808" t="s">
        <v>75</v>
      </c>
      <c r="H1366" s="809">
        <v>190.96</v>
      </c>
      <c r="I1366" s="817">
        <v>320434.02720000001</v>
      </c>
      <c r="J1366" s="817">
        <f t="shared" si="21"/>
        <v>61190081.834112003</v>
      </c>
      <c r="K1366" s="815"/>
      <c r="L1366" s="815"/>
    </row>
    <row r="1367" spans="1:12" s="787" customFormat="1" ht="15" customHeight="1">
      <c r="A1367" s="787" t="s">
        <v>47</v>
      </c>
      <c r="B1367" s="787" t="s">
        <v>142</v>
      </c>
      <c r="D1367" s="792"/>
      <c r="F1367" s="807" t="s">
        <v>575</v>
      </c>
      <c r="G1367" s="808" t="s">
        <v>50</v>
      </c>
      <c r="H1367" s="809"/>
      <c r="I1367" s="817"/>
      <c r="J1367" s="817"/>
      <c r="K1367" s="815"/>
      <c r="L1367" s="815"/>
    </row>
    <row r="1368" spans="1:12" s="787" customFormat="1" ht="15" customHeight="1">
      <c r="A1368" s="787" t="s">
        <v>47</v>
      </c>
      <c r="B1368" s="787" t="s">
        <v>142</v>
      </c>
      <c r="D1368" s="792"/>
      <c r="F1368" s="807" t="s">
        <v>291</v>
      </c>
      <c r="G1368" s="808" t="s">
        <v>50</v>
      </c>
      <c r="H1368" s="809"/>
      <c r="I1368" s="817"/>
      <c r="J1368" s="817"/>
      <c r="K1368" s="815"/>
      <c r="L1368" s="815"/>
    </row>
    <row r="1369" spans="1:12" s="787" customFormat="1" ht="15" customHeight="1">
      <c r="A1369" s="787" t="s">
        <v>47</v>
      </c>
      <c r="B1369" s="787" t="s">
        <v>142</v>
      </c>
      <c r="D1369" s="792" t="str">
        <f>'REKAP OFFICIAL'!$A$143</f>
        <v>3.1.3.7. Mod</v>
      </c>
      <c r="F1369" s="807" t="s">
        <v>195</v>
      </c>
      <c r="G1369" s="808" t="s">
        <v>75</v>
      </c>
      <c r="H1369" s="809">
        <v>489.19</v>
      </c>
      <c r="I1369" s="817">
        <v>289275</v>
      </c>
      <c r="J1369" s="817">
        <f t="shared" si="21"/>
        <v>141510437.25</v>
      </c>
      <c r="K1369" s="815"/>
      <c r="L1369" s="815"/>
    </row>
    <row r="1370" spans="1:12" s="787" customFormat="1" ht="15" customHeight="1">
      <c r="A1370" s="787" t="s">
        <v>47</v>
      </c>
      <c r="B1370" s="787" t="s">
        <v>142</v>
      </c>
      <c r="D1370" s="792" t="str">
        <f>'REKAP OFFICIAL'!$A$31</f>
        <v>3.1.3.13-Modified</v>
      </c>
      <c r="F1370" s="807" t="s">
        <v>196</v>
      </c>
      <c r="G1370" s="808" t="s">
        <v>78</v>
      </c>
      <c r="H1370" s="809">
        <v>59.03</v>
      </c>
      <c r="I1370" s="817">
        <v>204487.5</v>
      </c>
      <c r="J1370" s="817">
        <f t="shared" si="21"/>
        <v>12070897.125</v>
      </c>
      <c r="K1370" s="815"/>
      <c r="L1370" s="815"/>
    </row>
    <row r="1371" spans="1:12" s="787" customFormat="1" ht="15" customHeight="1">
      <c r="A1371" s="787" t="s">
        <v>47</v>
      </c>
      <c r="B1371" s="787" t="s">
        <v>142</v>
      </c>
      <c r="D1371" s="792" t="str">
        <f>'REKAP OFFICIAL'!$A$33</f>
        <v>3.3.5</v>
      </c>
      <c r="F1371" s="807" t="s">
        <v>197</v>
      </c>
      <c r="G1371" s="808" t="s">
        <v>78</v>
      </c>
      <c r="H1371" s="809">
        <v>87.62</v>
      </c>
      <c r="I1371" s="817">
        <v>152617.5</v>
      </c>
      <c r="J1371" s="817">
        <f t="shared" si="21"/>
        <v>13372345.35</v>
      </c>
      <c r="K1371" s="815"/>
      <c r="L1371" s="815"/>
    </row>
    <row r="1372" spans="1:12" s="787" customFormat="1" ht="15" customHeight="1">
      <c r="A1372" s="787" t="s">
        <v>47</v>
      </c>
      <c r="B1372" s="787" t="s">
        <v>142</v>
      </c>
      <c r="D1372" s="792" t="str">
        <f>'REKAP OFFICIAL'!$A$32</f>
        <v>3.3.1</v>
      </c>
      <c r="F1372" s="807" t="s">
        <v>198</v>
      </c>
      <c r="G1372" s="808" t="s">
        <v>78</v>
      </c>
      <c r="H1372" s="809">
        <v>91.62</v>
      </c>
      <c r="I1372" s="817">
        <v>300000</v>
      </c>
      <c r="J1372" s="817">
        <f t="shared" si="21"/>
        <v>27486000</v>
      </c>
      <c r="K1372" s="815"/>
      <c r="L1372" s="815"/>
    </row>
    <row r="1373" spans="1:12" s="787" customFormat="1" ht="15" customHeight="1">
      <c r="A1373" s="787" t="s">
        <v>47</v>
      </c>
      <c r="B1373" s="787" t="s">
        <v>142</v>
      </c>
      <c r="D1373" s="792"/>
      <c r="F1373" s="807" t="s">
        <v>576</v>
      </c>
      <c r="G1373" s="808" t="s">
        <v>50</v>
      </c>
      <c r="H1373" s="809"/>
      <c r="I1373" s="817"/>
      <c r="J1373" s="817"/>
      <c r="K1373" s="815"/>
      <c r="L1373" s="815"/>
    </row>
    <row r="1374" spans="1:12" s="787" customFormat="1" ht="15" customHeight="1">
      <c r="A1374" s="787" t="s">
        <v>47</v>
      </c>
      <c r="B1374" s="787" t="s">
        <v>142</v>
      </c>
      <c r="D1374" s="792"/>
      <c r="F1374" s="807" t="s">
        <v>577</v>
      </c>
      <c r="G1374" s="808" t="s">
        <v>50</v>
      </c>
      <c r="H1374" s="809"/>
      <c r="I1374" s="817"/>
      <c r="J1374" s="817"/>
      <c r="K1374" s="815"/>
      <c r="L1374" s="815"/>
    </row>
    <row r="1375" spans="1:12" s="787" customFormat="1" ht="15" customHeight="1">
      <c r="A1375" s="787" t="s">
        <v>47</v>
      </c>
      <c r="B1375" s="787" t="s">
        <v>142</v>
      </c>
      <c r="D1375" s="792" t="str">
        <f>'REKAP OFFICIAL'!$A$48</f>
        <v>3.8.10.2</v>
      </c>
      <c r="F1375" s="807" t="s">
        <v>210</v>
      </c>
      <c r="G1375" s="808" t="s">
        <v>75</v>
      </c>
      <c r="H1375" s="809">
        <v>197.08</v>
      </c>
      <c r="I1375" s="817">
        <v>62000</v>
      </c>
      <c r="J1375" s="817">
        <f t="shared" si="21"/>
        <v>12218960</v>
      </c>
      <c r="K1375" s="815"/>
      <c r="L1375" s="815"/>
    </row>
    <row r="1376" spans="1:12" s="787" customFormat="1" ht="15" customHeight="1">
      <c r="A1376" s="787" t="s">
        <v>47</v>
      </c>
      <c r="B1376" s="787" t="s">
        <v>142</v>
      </c>
      <c r="D1376" s="792" t="str">
        <f>'REKAP OFFICIAL'!$A$47</f>
        <v>3.8.10.1</v>
      </c>
      <c r="F1376" s="807" t="s">
        <v>211</v>
      </c>
      <c r="G1376" s="808" t="s">
        <v>75</v>
      </c>
      <c r="H1376" s="809">
        <v>489.62</v>
      </c>
      <c r="I1376" s="817">
        <v>38500</v>
      </c>
      <c r="J1376" s="817">
        <f t="shared" si="21"/>
        <v>18850370</v>
      </c>
      <c r="K1376" s="815"/>
      <c r="L1376" s="815"/>
    </row>
    <row r="1377" spans="1:12" s="787" customFormat="1" ht="15" customHeight="1">
      <c r="A1377" s="787" t="s">
        <v>47</v>
      </c>
      <c r="B1377" s="787" t="s">
        <v>142</v>
      </c>
      <c r="D1377" s="792"/>
      <c r="F1377" s="807" t="s">
        <v>578</v>
      </c>
      <c r="G1377" s="808" t="s">
        <v>50</v>
      </c>
      <c r="H1377" s="809"/>
      <c r="I1377" s="817"/>
      <c r="J1377" s="817"/>
      <c r="K1377" s="815"/>
      <c r="L1377" s="815"/>
    </row>
    <row r="1378" spans="1:12" s="787" customFormat="1" ht="15" customHeight="1">
      <c r="A1378" s="787" t="s">
        <v>47</v>
      </c>
      <c r="B1378" s="787" t="s">
        <v>142</v>
      </c>
      <c r="D1378" s="792"/>
      <c r="F1378" s="807" t="s">
        <v>334</v>
      </c>
      <c r="G1378" s="808" t="s">
        <v>50</v>
      </c>
      <c r="H1378" s="809"/>
      <c r="I1378" s="817"/>
      <c r="J1378" s="817"/>
      <c r="K1378" s="815"/>
      <c r="L1378" s="815"/>
    </row>
    <row r="1379" spans="1:12" s="787" customFormat="1" ht="15" customHeight="1">
      <c r="A1379" s="787" t="s">
        <v>47</v>
      </c>
      <c r="B1379" s="787" t="s">
        <v>142</v>
      </c>
      <c r="D1379" s="792" t="str">
        <f>'REKAP OFFICIAL'!$A$242</f>
        <v>PJ-77</v>
      </c>
      <c r="F1379" s="807" t="s">
        <v>534</v>
      </c>
      <c r="G1379" s="808" t="s">
        <v>139</v>
      </c>
      <c r="H1379" s="809">
        <v>1</v>
      </c>
      <c r="I1379" s="817">
        <v>13319972.3254108</v>
      </c>
      <c r="J1379" s="817">
        <f t="shared" si="21"/>
        <v>13319972.3254108</v>
      </c>
      <c r="K1379" s="815"/>
      <c r="L1379" s="815"/>
    </row>
    <row r="1380" spans="1:12" s="787" customFormat="1" ht="15" customHeight="1">
      <c r="A1380" s="787" t="s">
        <v>47</v>
      </c>
      <c r="B1380" s="787" t="s">
        <v>142</v>
      </c>
      <c r="D1380" s="792" t="str">
        <f>'REKAP OFFICIAL'!$A$243</f>
        <v>PJ-78</v>
      </c>
      <c r="F1380" s="807" t="s">
        <v>535</v>
      </c>
      <c r="G1380" s="808" t="s">
        <v>139</v>
      </c>
      <c r="H1380" s="809">
        <v>1</v>
      </c>
      <c r="I1380" s="817">
        <v>7543291.3930456396</v>
      </c>
      <c r="J1380" s="817">
        <f t="shared" si="21"/>
        <v>7543291.3930456396</v>
      </c>
      <c r="K1380" s="815"/>
      <c r="L1380" s="815"/>
    </row>
    <row r="1381" spans="1:12" s="787" customFormat="1" ht="15" customHeight="1">
      <c r="A1381" s="787" t="s">
        <v>47</v>
      </c>
      <c r="B1381" s="787" t="s">
        <v>142</v>
      </c>
      <c r="D1381" s="792" t="str">
        <f>'REKAP OFFICIAL'!$A$244</f>
        <v>PJ-79</v>
      </c>
      <c r="F1381" s="807" t="s">
        <v>225</v>
      </c>
      <c r="G1381" s="808" t="s">
        <v>139</v>
      </c>
      <c r="H1381" s="809">
        <v>5</v>
      </c>
      <c r="I1381" s="817">
        <v>2700000</v>
      </c>
      <c r="J1381" s="817">
        <f t="shared" si="21"/>
        <v>13500000</v>
      </c>
      <c r="K1381" s="815"/>
      <c r="L1381" s="815"/>
    </row>
    <row r="1382" spans="1:12" s="787" customFormat="1" ht="15" customHeight="1">
      <c r="A1382" s="787" t="s">
        <v>47</v>
      </c>
      <c r="B1382" s="787" t="s">
        <v>142</v>
      </c>
      <c r="D1382" s="792" t="str">
        <f>'REKAP OFFICIAL'!$A$245</f>
        <v>PJ-80</v>
      </c>
      <c r="F1382" s="807" t="s">
        <v>579</v>
      </c>
      <c r="G1382" s="808" t="s">
        <v>139</v>
      </c>
      <c r="H1382" s="809">
        <v>13</v>
      </c>
      <c r="I1382" s="817">
        <v>1639026.2334024899</v>
      </c>
      <c r="J1382" s="817">
        <f t="shared" si="21"/>
        <v>21307341.0342324</v>
      </c>
      <c r="K1382" s="815"/>
      <c r="L1382" s="815"/>
    </row>
    <row r="1383" spans="1:12" s="787" customFormat="1" ht="15" customHeight="1">
      <c r="A1383" s="787" t="s">
        <v>47</v>
      </c>
      <c r="B1383" s="787" t="s">
        <v>142</v>
      </c>
      <c r="D1383" s="792" t="str">
        <f>'REKAP OFFICIAL'!$A$246</f>
        <v>PJ-81</v>
      </c>
      <c r="F1383" s="807" t="s">
        <v>336</v>
      </c>
      <c r="G1383" s="808" t="s">
        <v>139</v>
      </c>
      <c r="H1383" s="809">
        <v>4</v>
      </c>
      <c r="I1383" s="817">
        <v>4665937.0357344402</v>
      </c>
      <c r="J1383" s="817">
        <f t="shared" si="21"/>
        <v>18663748.142937802</v>
      </c>
      <c r="K1383" s="815"/>
      <c r="L1383" s="815"/>
    </row>
    <row r="1384" spans="1:12" s="787" customFormat="1" ht="15" customHeight="1">
      <c r="A1384" s="787" t="s">
        <v>47</v>
      </c>
      <c r="B1384" s="787" t="s">
        <v>142</v>
      </c>
      <c r="D1384" s="792" t="str">
        <f>'REKAP OFFICIAL'!$A$247</f>
        <v>PJ-82</v>
      </c>
      <c r="F1384" s="807" t="s">
        <v>337</v>
      </c>
      <c r="G1384" s="808" t="s">
        <v>139</v>
      </c>
      <c r="H1384" s="809">
        <v>6</v>
      </c>
      <c r="I1384" s="817">
        <v>7025516.73203527</v>
      </c>
      <c r="J1384" s="817">
        <f t="shared" si="21"/>
        <v>42153100.392211601</v>
      </c>
      <c r="K1384" s="815"/>
      <c r="L1384" s="815"/>
    </row>
    <row r="1385" spans="1:12" s="787" customFormat="1" ht="15" customHeight="1">
      <c r="A1385" s="787" t="s">
        <v>47</v>
      </c>
      <c r="B1385" s="787" t="s">
        <v>142</v>
      </c>
      <c r="D1385" s="792" t="str">
        <f>'REKAP OFFICIAL'!$A$248</f>
        <v>PJ-83</v>
      </c>
      <c r="F1385" s="807" t="s">
        <v>224</v>
      </c>
      <c r="G1385" s="808" t="s">
        <v>139</v>
      </c>
      <c r="H1385" s="809">
        <v>2</v>
      </c>
      <c r="I1385" s="817">
        <v>3985397.66529149</v>
      </c>
      <c r="J1385" s="817">
        <f t="shared" si="21"/>
        <v>7970795.3305829801</v>
      </c>
      <c r="K1385" s="815"/>
      <c r="L1385" s="815"/>
    </row>
    <row r="1386" spans="1:12" s="787" customFormat="1" ht="15" customHeight="1">
      <c r="A1386" s="787" t="s">
        <v>47</v>
      </c>
      <c r="B1386" s="787" t="s">
        <v>142</v>
      </c>
      <c r="D1386" s="792"/>
      <c r="F1386" s="807" t="s">
        <v>580</v>
      </c>
      <c r="G1386" s="808" t="s">
        <v>50</v>
      </c>
      <c r="H1386" s="809"/>
      <c r="I1386" s="817"/>
      <c r="J1386" s="817"/>
      <c r="K1386" s="815"/>
      <c r="L1386" s="815"/>
    </row>
    <row r="1387" spans="1:12" s="787" customFormat="1" ht="15" customHeight="1">
      <c r="A1387" s="787" t="s">
        <v>47</v>
      </c>
      <c r="B1387" s="787" t="s">
        <v>142</v>
      </c>
      <c r="D1387" s="792"/>
      <c r="F1387" s="807" t="s">
        <v>581</v>
      </c>
      <c r="G1387" s="808" t="s">
        <v>50</v>
      </c>
      <c r="H1387" s="809"/>
      <c r="I1387" s="817"/>
      <c r="J1387" s="817"/>
      <c r="K1387" s="815"/>
      <c r="L1387" s="815"/>
    </row>
    <row r="1388" spans="1:12" s="787" customFormat="1" ht="15" customHeight="1">
      <c r="A1388" s="787" t="s">
        <v>47</v>
      </c>
      <c r="B1388" s="787" t="s">
        <v>142</v>
      </c>
      <c r="D1388" s="792" t="str">
        <f>'REKAP OFFICIAL'!$A$77</f>
        <v>3.18.3.2</v>
      </c>
      <c r="F1388" s="807" t="s">
        <v>582</v>
      </c>
      <c r="G1388" s="808" t="s">
        <v>70</v>
      </c>
      <c r="H1388" s="809">
        <v>2</v>
      </c>
      <c r="I1388" s="817">
        <v>963532.5</v>
      </c>
      <c r="J1388" s="817">
        <f t="shared" si="21"/>
        <v>1927065</v>
      </c>
      <c r="K1388" s="815"/>
      <c r="L1388" s="815"/>
    </row>
    <row r="1389" spans="1:12" s="787" customFormat="1" ht="15" customHeight="1">
      <c r="A1389" s="787" t="s">
        <v>47</v>
      </c>
      <c r="B1389" s="787" t="s">
        <v>142</v>
      </c>
      <c r="D1389" s="792" t="str">
        <f>'REKAP OFFICIAL'!$A$74</f>
        <v>3.18.1.1</v>
      </c>
      <c r="F1389" s="807" t="s">
        <v>246</v>
      </c>
      <c r="G1389" s="808" t="s">
        <v>139</v>
      </c>
      <c r="H1389" s="809">
        <v>15</v>
      </c>
      <c r="I1389" s="817">
        <v>1402957.5</v>
      </c>
      <c r="J1389" s="817">
        <f t="shared" si="21"/>
        <v>21044362.5</v>
      </c>
      <c r="K1389" s="815"/>
      <c r="L1389" s="815"/>
    </row>
    <row r="1390" spans="1:12" s="787" customFormat="1" ht="15" customHeight="1">
      <c r="A1390" s="787" t="s">
        <v>47</v>
      </c>
      <c r="B1390" s="787" t="s">
        <v>142</v>
      </c>
      <c r="D1390" s="792" t="str">
        <f>'REKAP OFFICIAL'!$A$79</f>
        <v>3.18.6.9</v>
      </c>
      <c r="F1390" s="807" t="s">
        <v>583</v>
      </c>
      <c r="G1390" s="808" t="s">
        <v>70</v>
      </c>
      <c r="H1390" s="809">
        <v>2</v>
      </c>
      <c r="I1390" s="817">
        <v>728527.8</v>
      </c>
      <c r="J1390" s="817">
        <f t="shared" si="21"/>
        <v>1457055.6</v>
      </c>
      <c r="K1390" s="815"/>
      <c r="L1390" s="815"/>
    </row>
    <row r="1391" spans="1:12" s="787" customFormat="1" ht="15" customHeight="1">
      <c r="A1391" s="787" t="s">
        <v>47</v>
      </c>
      <c r="B1391" s="787" t="s">
        <v>142</v>
      </c>
      <c r="D1391" s="792" t="str">
        <f>'REKAP OFFICIAL'!$A$67</f>
        <v>3.18.6.2.1a</v>
      </c>
      <c r="F1391" s="807" t="s">
        <v>244</v>
      </c>
      <c r="G1391" s="808" t="s">
        <v>70</v>
      </c>
      <c r="H1391" s="809">
        <v>2</v>
      </c>
      <c r="I1391" s="817">
        <v>996172.80000000005</v>
      </c>
      <c r="J1391" s="817">
        <f t="shared" si="21"/>
        <v>1992345.6000000001</v>
      </c>
      <c r="K1391" s="815"/>
      <c r="L1391" s="815"/>
    </row>
    <row r="1392" spans="1:12" s="787" customFormat="1" ht="15" customHeight="1">
      <c r="A1392" s="787" t="s">
        <v>47</v>
      </c>
      <c r="B1392" s="787" t="s">
        <v>142</v>
      </c>
      <c r="D1392" s="792" t="str">
        <f>'REKAP OFFICIAL'!$A$70</f>
        <v>3.18.6.2.1 [Mod]</v>
      </c>
      <c r="F1392" s="807" t="s">
        <v>277</v>
      </c>
      <c r="G1392" s="808" t="s">
        <v>70</v>
      </c>
      <c r="H1392" s="809">
        <v>2</v>
      </c>
      <c r="I1392" s="817">
        <v>856522.8</v>
      </c>
      <c r="J1392" s="817">
        <f t="shared" si="21"/>
        <v>1713045.6</v>
      </c>
      <c r="K1392" s="815"/>
      <c r="L1392" s="815"/>
    </row>
    <row r="1393" spans="1:12" s="787" customFormat="1" ht="15" customHeight="1">
      <c r="A1393" s="787" t="s">
        <v>47</v>
      </c>
      <c r="B1393" s="787" t="s">
        <v>142</v>
      </c>
      <c r="D1393" s="792"/>
      <c r="F1393" s="807" t="s">
        <v>584</v>
      </c>
      <c r="G1393" s="808" t="s">
        <v>70</v>
      </c>
      <c r="H1393" s="809">
        <v>4</v>
      </c>
      <c r="I1393" s="817">
        <v>1183339.5</v>
      </c>
      <c r="J1393" s="817">
        <f t="shared" si="21"/>
        <v>4733358</v>
      </c>
      <c r="K1393" s="815"/>
      <c r="L1393" s="815"/>
    </row>
    <row r="1394" spans="1:12" s="787" customFormat="1" ht="15" customHeight="1">
      <c r="A1394" s="787" t="s">
        <v>47</v>
      </c>
      <c r="B1394" s="787" t="s">
        <v>142</v>
      </c>
      <c r="D1394" s="792"/>
      <c r="F1394" s="807" t="s">
        <v>251</v>
      </c>
      <c r="G1394" s="808" t="s">
        <v>50</v>
      </c>
      <c r="H1394" s="809"/>
      <c r="I1394" s="817"/>
      <c r="J1394" s="817"/>
      <c r="K1394" s="815"/>
      <c r="L1394" s="815"/>
    </row>
    <row r="1395" spans="1:12" s="787" customFormat="1" ht="15" customHeight="1">
      <c r="A1395" s="787" t="s">
        <v>47</v>
      </c>
      <c r="B1395" s="787" t="s">
        <v>142</v>
      </c>
      <c r="D1395" s="792" t="str">
        <f>'REKAP OFFICIAL'!$A$144</f>
        <v>[Mod]-01</v>
      </c>
      <c r="F1395" s="807" t="s">
        <v>252</v>
      </c>
      <c r="G1395" s="808" t="s">
        <v>75</v>
      </c>
      <c r="H1395" s="809">
        <v>458.79</v>
      </c>
      <c r="I1395" s="817">
        <v>39900</v>
      </c>
      <c r="J1395" s="817">
        <f t="shared" si="21"/>
        <v>18305721</v>
      </c>
      <c r="K1395" s="815"/>
      <c r="L1395" s="815"/>
    </row>
    <row r="1396" spans="1:12" s="787" customFormat="1" ht="15" customHeight="1">
      <c r="A1396" s="787" t="s">
        <v>47</v>
      </c>
      <c r="B1396" s="787" t="s">
        <v>142</v>
      </c>
      <c r="D1396" s="792"/>
      <c r="F1396" s="807" t="s">
        <v>255</v>
      </c>
      <c r="G1396" s="808" t="s">
        <v>50</v>
      </c>
      <c r="H1396" s="809"/>
      <c r="I1396" s="817"/>
      <c r="J1396" s="817"/>
      <c r="K1396" s="815"/>
      <c r="L1396" s="815"/>
    </row>
    <row r="1397" spans="1:12" s="787" customFormat="1" ht="15" customHeight="1">
      <c r="A1397" s="787" t="s">
        <v>47</v>
      </c>
      <c r="B1397" s="787" t="s">
        <v>142</v>
      </c>
      <c r="D1397" s="792" t="str">
        <f>'REKAP OFFICIAL'!$A$142</f>
        <v>3.16.3</v>
      </c>
      <c r="F1397" s="807" t="s">
        <v>256</v>
      </c>
      <c r="G1397" s="808" t="s">
        <v>70</v>
      </c>
      <c r="H1397" s="809">
        <v>2</v>
      </c>
      <c r="I1397" s="817">
        <v>142695</v>
      </c>
      <c r="J1397" s="817">
        <f t="shared" si="21"/>
        <v>285390</v>
      </c>
      <c r="K1397" s="815"/>
      <c r="L1397" s="815"/>
    </row>
    <row r="1398" spans="1:12" s="787" customFormat="1" ht="15" customHeight="1">
      <c r="A1398" s="787" t="s">
        <v>47</v>
      </c>
      <c r="B1398" s="787" t="s">
        <v>142</v>
      </c>
      <c r="D1398" s="792"/>
      <c r="F1398" s="807" t="s">
        <v>585</v>
      </c>
      <c r="G1398" s="808" t="s">
        <v>50</v>
      </c>
      <c r="H1398" s="809"/>
      <c r="I1398" s="817"/>
      <c r="J1398" s="817"/>
      <c r="K1398" s="815"/>
      <c r="L1398" s="815"/>
    </row>
    <row r="1399" spans="1:12" s="787" customFormat="1" ht="15" customHeight="1">
      <c r="A1399" s="787" t="s">
        <v>47</v>
      </c>
      <c r="B1399" s="787" t="s">
        <v>142</v>
      </c>
      <c r="D1399" s="792"/>
      <c r="F1399" s="807" t="s">
        <v>586</v>
      </c>
      <c r="G1399" s="808" t="s">
        <v>50</v>
      </c>
      <c r="H1399" s="809"/>
      <c r="I1399" s="817"/>
      <c r="J1399" s="817"/>
      <c r="K1399" s="815"/>
      <c r="L1399" s="815"/>
    </row>
    <row r="1400" spans="1:12" s="787" customFormat="1" ht="15" customHeight="1">
      <c r="A1400" s="787" t="s">
        <v>47</v>
      </c>
      <c r="B1400" s="787" t="s">
        <v>142</v>
      </c>
      <c r="D1400" s="792"/>
      <c r="F1400" s="807" t="s">
        <v>282</v>
      </c>
      <c r="G1400" s="808" t="s">
        <v>50</v>
      </c>
      <c r="H1400" s="809"/>
      <c r="I1400" s="817"/>
      <c r="J1400" s="817"/>
      <c r="K1400" s="815"/>
      <c r="L1400" s="815"/>
    </row>
    <row r="1401" spans="1:12" s="787" customFormat="1" ht="15" customHeight="1">
      <c r="A1401" s="787" t="s">
        <v>47</v>
      </c>
      <c r="B1401" s="787" t="s">
        <v>142</v>
      </c>
      <c r="D1401" s="792" t="str">
        <f>'REKAP OFFICIAL'!$A$41</f>
        <v>3.6.4.2</v>
      </c>
      <c r="F1401" s="807" t="s">
        <v>146</v>
      </c>
      <c r="G1401" s="808" t="s">
        <v>75</v>
      </c>
      <c r="H1401" s="809">
        <v>4.59</v>
      </c>
      <c r="I1401" s="817">
        <v>136602.375</v>
      </c>
      <c r="J1401" s="817">
        <f t="shared" si="21"/>
        <v>627004.90125</v>
      </c>
      <c r="K1401" s="815"/>
      <c r="L1401" s="815"/>
    </row>
    <row r="1402" spans="1:12" s="787" customFormat="1" ht="15" customHeight="1">
      <c r="A1402" s="787" t="s">
        <v>47</v>
      </c>
      <c r="B1402" s="787" t="s">
        <v>142</v>
      </c>
      <c r="D1402" s="792" t="str">
        <f>'REKAP OFFICIAL'!$A$43</f>
        <v>3.7.4</v>
      </c>
      <c r="F1402" s="807" t="s">
        <v>587</v>
      </c>
      <c r="G1402" s="808" t="s">
        <v>75</v>
      </c>
      <c r="H1402" s="809">
        <v>9.18</v>
      </c>
      <c r="I1402" s="817">
        <v>84680.4</v>
      </c>
      <c r="J1402" s="817">
        <f t="shared" si="21"/>
        <v>777366.07200000004</v>
      </c>
      <c r="K1402" s="815"/>
      <c r="L1402" s="815"/>
    </row>
    <row r="1403" spans="1:12" s="787" customFormat="1" ht="15" customHeight="1">
      <c r="A1403" s="787" t="s">
        <v>47</v>
      </c>
      <c r="B1403" s="787" t="s">
        <v>142</v>
      </c>
      <c r="D1403" s="792" t="str">
        <f>'REKAP OFFICIAL'!$A$40</f>
        <v>3.6.3.4</v>
      </c>
      <c r="F1403" s="807" t="s">
        <v>358</v>
      </c>
      <c r="G1403" s="808" t="s">
        <v>75</v>
      </c>
      <c r="H1403" s="809">
        <v>94.12</v>
      </c>
      <c r="I1403" s="817">
        <v>537789</v>
      </c>
      <c r="J1403" s="817">
        <f t="shared" si="21"/>
        <v>50616700.68</v>
      </c>
      <c r="K1403" s="815"/>
      <c r="L1403" s="815"/>
    </row>
    <row r="1404" spans="1:12" s="787" customFormat="1" ht="15" customHeight="1">
      <c r="A1404" s="787" t="s">
        <v>47</v>
      </c>
      <c r="B1404" s="787" t="s">
        <v>142</v>
      </c>
      <c r="D1404" s="792"/>
      <c r="F1404" s="807" t="s">
        <v>588</v>
      </c>
      <c r="G1404" s="808" t="s">
        <v>50</v>
      </c>
      <c r="H1404" s="809"/>
      <c r="I1404" s="817"/>
      <c r="J1404" s="817"/>
      <c r="K1404" s="815"/>
      <c r="L1404" s="815"/>
    </row>
    <row r="1405" spans="1:12" s="787" customFormat="1" ht="15" customHeight="1">
      <c r="A1405" s="787" t="s">
        <v>47</v>
      </c>
      <c r="B1405" s="787" t="s">
        <v>142</v>
      </c>
      <c r="D1405" s="792"/>
      <c r="F1405" s="807" t="s">
        <v>285</v>
      </c>
      <c r="G1405" s="808" t="s">
        <v>50</v>
      </c>
      <c r="H1405" s="809"/>
      <c r="I1405" s="817"/>
      <c r="J1405" s="817"/>
      <c r="K1405" s="815"/>
      <c r="L1405" s="815"/>
    </row>
    <row r="1406" spans="1:12" s="787" customFormat="1" ht="15" customHeight="1">
      <c r="A1406" s="787" t="s">
        <v>47</v>
      </c>
      <c r="B1406" s="787" t="s">
        <v>142</v>
      </c>
      <c r="D1406" s="792" t="str">
        <f>'REKAP OFFICIAL'!$A$36</f>
        <v>3.5.3.1</v>
      </c>
      <c r="F1406" s="807" t="s">
        <v>286</v>
      </c>
      <c r="G1406" s="808" t="s">
        <v>75</v>
      </c>
      <c r="H1406" s="809">
        <v>763.57</v>
      </c>
      <c r="I1406" s="817">
        <v>198753.8805</v>
      </c>
      <c r="J1406" s="817">
        <f t="shared" si="21"/>
        <v>151762500.53338501</v>
      </c>
      <c r="K1406" s="815"/>
      <c r="L1406" s="815"/>
    </row>
    <row r="1407" spans="1:12" s="787" customFormat="1" ht="15" customHeight="1">
      <c r="A1407" s="787" t="s">
        <v>47</v>
      </c>
      <c r="B1407" s="787" t="s">
        <v>142</v>
      </c>
      <c r="D1407" s="792" t="str">
        <f>'REKAP OFFICIAL'!$A$34</f>
        <v>3.5.2.1</v>
      </c>
      <c r="F1407" s="807" t="s">
        <v>523</v>
      </c>
      <c r="G1407" s="808" t="s">
        <v>75</v>
      </c>
      <c r="H1407" s="809">
        <v>763.57</v>
      </c>
      <c r="I1407" s="817">
        <v>170000</v>
      </c>
      <c r="J1407" s="817">
        <f t="shared" si="21"/>
        <v>129806900</v>
      </c>
      <c r="K1407" s="815"/>
      <c r="L1407" s="815"/>
    </row>
    <row r="1408" spans="1:12" s="787" customFormat="1" ht="15" customHeight="1">
      <c r="A1408" s="787" t="s">
        <v>47</v>
      </c>
      <c r="B1408" s="787" t="s">
        <v>142</v>
      </c>
      <c r="D1408" s="792"/>
      <c r="F1408" s="807" t="s">
        <v>589</v>
      </c>
      <c r="G1408" s="808" t="s">
        <v>50</v>
      </c>
      <c r="H1408" s="809"/>
      <c r="I1408" s="817"/>
      <c r="J1408" s="817"/>
      <c r="K1408" s="815"/>
      <c r="L1408" s="815"/>
    </row>
    <row r="1409" spans="1:12" s="787" customFormat="1" ht="15" customHeight="1">
      <c r="A1409" s="787" t="s">
        <v>47</v>
      </c>
      <c r="B1409" s="787" t="s">
        <v>142</v>
      </c>
      <c r="D1409" s="792"/>
      <c r="F1409" s="807" t="s">
        <v>289</v>
      </c>
      <c r="G1409" s="808" t="s">
        <v>50</v>
      </c>
      <c r="H1409" s="809"/>
      <c r="I1409" s="817"/>
      <c r="J1409" s="817"/>
      <c r="K1409" s="815"/>
      <c r="L1409" s="815"/>
    </row>
    <row r="1410" spans="1:12" s="787" customFormat="1" ht="15" customHeight="1">
      <c r="A1410" s="787" t="s">
        <v>47</v>
      </c>
      <c r="B1410" s="787" t="s">
        <v>142</v>
      </c>
      <c r="D1410" s="792" t="str">
        <f>'REKAP OFFICIAL'!$A$51</f>
        <v>3.9.4.3</v>
      </c>
      <c r="F1410" s="807" t="s">
        <v>174</v>
      </c>
      <c r="G1410" s="808" t="s">
        <v>75</v>
      </c>
      <c r="H1410" s="809">
        <v>635.52</v>
      </c>
      <c r="I1410" s="817">
        <v>286593.3</v>
      </c>
      <c r="J1410" s="817">
        <f t="shared" si="21"/>
        <v>182135774.016</v>
      </c>
      <c r="K1410" s="815"/>
      <c r="L1410" s="815"/>
    </row>
    <row r="1411" spans="1:12" s="787" customFormat="1" ht="15" customHeight="1">
      <c r="A1411" s="787" t="s">
        <v>47</v>
      </c>
      <c r="B1411" s="787" t="s">
        <v>142</v>
      </c>
      <c r="D1411" s="792"/>
      <c r="F1411" s="807" t="s">
        <v>590</v>
      </c>
      <c r="G1411" s="808" t="s">
        <v>50</v>
      </c>
      <c r="H1411" s="809"/>
      <c r="I1411" s="817"/>
      <c r="J1411" s="817"/>
      <c r="K1411" s="815"/>
      <c r="L1411" s="815"/>
    </row>
    <row r="1412" spans="1:12" s="787" customFormat="1" ht="15" customHeight="1">
      <c r="A1412" s="787" t="s">
        <v>47</v>
      </c>
      <c r="B1412" s="787" t="s">
        <v>142</v>
      </c>
      <c r="D1412" s="792"/>
      <c r="F1412" s="807" t="s">
        <v>291</v>
      </c>
      <c r="G1412" s="808" t="s">
        <v>50</v>
      </c>
      <c r="H1412" s="809"/>
      <c r="I1412" s="817"/>
      <c r="J1412" s="817"/>
      <c r="K1412" s="815"/>
      <c r="L1412" s="815"/>
    </row>
    <row r="1413" spans="1:12" s="787" customFormat="1" ht="15" customHeight="1">
      <c r="A1413" s="787" t="s">
        <v>47</v>
      </c>
      <c r="B1413" s="787" t="s">
        <v>142</v>
      </c>
      <c r="D1413" s="792" t="str">
        <f>'REKAP OFFICIAL'!$A$28</f>
        <v>3.1.3.5</v>
      </c>
      <c r="F1413" s="807" t="s">
        <v>292</v>
      </c>
      <c r="G1413" s="808" t="s">
        <v>75</v>
      </c>
      <c r="H1413" s="809">
        <v>835.58</v>
      </c>
      <c r="I1413" s="817">
        <v>418950</v>
      </c>
      <c r="J1413" s="817">
        <f t="shared" si="21"/>
        <v>350066241</v>
      </c>
      <c r="K1413" s="815"/>
      <c r="L1413" s="815"/>
    </row>
    <row r="1414" spans="1:12" s="787" customFormat="1" ht="15" customHeight="1">
      <c r="A1414" s="787" t="s">
        <v>47</v>
      </c>
      <c r="B1414" s="787" t="s">
        <v>142</v>
      </c>
      <c r="D1414" s="792" t="str">
        <f>'REKAP OFFICIAL'!$A$33</f>
        <v>3.3.5</v>
      </c>
      <c r="F1414" s="807" t="s">
        <v>197</v>
      </c>
      <c r="G1414" s="808" t="s">
        <v>78</v>
      </c>
      <c r="H1414" s="809">
        <v>51</v>
      </c>
      <c r="I1414" s="817">
        <v>152617.5</v>
      </c>
      <c r="J1414" s="817">
        <f t="shared" si="21"/>
        <v>7783492.5</v>
      </c>
      <c r="K1414" s="815"/>
      <c r="L1414" s="815"/>
    </row>
    <row r="1415" spans="1:12" s="787" customFormat="1" ht="15" customHeight="1">
      <c r="A1415" s="787" t="s">
        <v>47</v>
      </c>
      <c r="B1415" s="787" t="s">
        <v>142</v>
      </c>
      <c r="D1415" s="792" t="str">
        <f>'REKAP OFFICIAL'!$A$32</f>
        <v>3.3.1</v>
      </c>
      <c r="F1415" s="807" t="s">
        <v>198</v>
      </c>
      <c r="G1415" s="808" t="s">
        <v>78</v>
      </c>
      <c r="H1415" s="809">
        <v>51</v>
      </c>
      <c r="I1415" s="817">
        <v>300000</v>
      </c>
      <c r="J1415" s="817">
        <f t="shared" si="21"/>
        <v>15300000</v>
      </c>
      <c r="K1415" s="815"/>
      <c r="L1415" s="815"/>
    </row>
    <row r="1416" spans="1:12" s="787" customFormat="1" ht="15" customHeight="1">
      <c r="A1416" s="787" t="s">
        <v>47</v>
      </c>
      <c r="B1416" s="787" t="s">
        <v>142</v>
      </c>
      <c r="D1416" s="792"/>
      <c r="F1416" s="807" t="s">
        <v>591</v>
      </c>
      <c r="G1416" s="808" t="s">
        <v>50</v>
      </c>
      <c r="H1416" s="809"/>
      <c r="I1416" s="817"/>
      <c r="J1416" s="817"/>
      <c r="K1416" s="815"/>
      <c r="L1416" s="815"/>
    </row>
    <row r="1417" spans="1:12" s="787" customFormat="1" ht="15" customHeight="1">
      <c r="A1417" s="787" t="s">
        <v>47</v>
      </c>
      <c r="B1417" s="787" t="s">
        <v>142</v>
      </c>
      <c r="D1417" s="792"/>
      <c r="F1417" s="807" t="s">
        <v>294</v>
      </c>
      <c r="G1417" s="808" t="s">
        <v>50</v>
      </c>
      <c r="H1417" s="809"/>
      <c r="I1417" s="817"/>
      <c r="J1417" s="817"/>
      <c r="K1417" s="815"/>
      <c r="L1417" s="815"/>
    </row>
    <row r="1418" spans="1:12" s="787" customFormat="1" ht="15" customHeight="1">
      <c r="A1418" s="787" t="s">
        <v>47</v>
      </c>
      <c r="B1418" s="787" t="s">
        <v>142</v>
      </c>
      <c r="D1418" s="792"/>
      <c r="F1418" s="807" t="s">
        <v>295</v>
      </c>
      <c r="G1418" s="808" t="s">
        <v>50</v>
      </c>
      <c r="H1418" s="809"/>
      <c r="I1418" s="817"/>
      <c r="J1418" s="817"/>
      <c r="K1418" s="815"/>
      <c r="L1418" s="815"/>
    </row>
    <row r="1419" spans="1:12" s="787" customFormat="1" ht="15" customHeight="1">
      <c r="A1419" s="787" t="s">
        <v>47</v>
      </c>
      <c r="B1419" s="787" t="s">
        <v>142</v>
      </c>
      <c r="D1419" s="792" t="str">
        <f>'REKAP OFFICIAL'!$A$48</f>
        <v>3.8.10.2</v>
      </c>
      <c r="F1419" s="807" t="s">
        <v>210</v>
      </c>
      <c r="G1419" s="808" t="s">
        <v>75</v>
      </c>
      <c r="H1419" s="809">
        <v>4.59</v>
      </c>
      <c r="I1419" s="817">
        <v>62000</v>
      </c>
      <c r="J1419" s="817">
        <f t="shared" ref="J1419:J1480" si="22">H1419*I1419</f>
        <v>284580</v>
      </c>
      <c r="K1419" s="815"/>
      <c r="L1419" s="815"/>
    </row>
    <row r="1420" spans="1:12" s="787" customFormat="1" ht="15" customHeight="1">
      <c r="A1420" s="787" t="s">
        <v>47</v>
      </c>
      <c r="B1420" s="787" t="s">
        <v>142</v>
      </c>
      <c r="D1420" s="792"/>
      <c r="F1420" s="807" t="s">
        <v>296</v>
      </c>
      <c r="G1420" s="808" t="s">
        <v>50</v>
      </c>
      <c r="H1420" s="809"/>
      <c r="I1420" s="817"/>
      <c r="J1420" s="817"/>
      <c r="K1420" s="815"/>
      <c r="L1420" s="815"/>
    </row>
    <row r="1421" spans="1:12" s="787" customFormat="1" ht="15" customHeight="1">
      <c r="A1421" s="787" t="s">
        <v>47</v>
      </c>
      <c r="B1421" s="787" t="s">
        <v>142</v>
      </c>
      <c r="D1421" s="792" t="str">
        <f>'REKAP OFFICIAL'!$A$49</f>
        <v>3.8.20.1</v>
      </c>
      <c r="F1421" s="807" t="s">
        <v>215</v>
      </c>
      <c r="G1421" s="808" t="s">
        <v>75</v>
      </c>
      <c r="H1421" s="809">
        <v>24.6</v>
      </c>
      <c r="I1421" s="817">
        <v>38500</v>
      </c>
      <c r="J1421" s="817">
        <f t="shared" si="22"/>
        <v>947100</v>
      </c>
      <c r="K1421" s="815"/>
      <c r="L1421" s="815"/>
    </row>
    <row r="1422" spans="1:12" s="787" customFormat="1" ht="15" customHeight="1">
      <c r="A1422" s="787" t="s">
        <v>47</v>
      </c>
      <c r="B1422" s="787" t="s">
        <v>142</v>
      </c>
      <c r="D1422" s="792"/>
      <c r="F1422" s="807" t="s">
        <v>297</v>
      </c>
      <c r="G1422" s="808" t="s">
        <v>50</v>
      </c>
      <c r="H1422" s="809"/>
      <c r="I1422" s="817"/>
      <c r="J1422" s="817"/>
      <c r="K1422" s="815"/>
      <c r="L1422" s="815"/>
    </row>
    <row r="1423" spans="1:12" s="787" customFormat="1" ht="15" customHeight="1">
      <c r="A1423" s="787" t="s">
        <v>47</v>
      </c>
      <c r="B1423" s="787" t="s">
        <v>142</v>
      </c>
      <c r="D1423" s="792"/>
      <c r="F1423" s="807" t="s">
        <v>210</v>
      </c>
      <c r="G1423" s="808" t="s">
        <v>75</v>
      </c>
      <c r="H1423" s="809">
        <v>94.12</v>
      </c>
      <c r="I1423" s="817">
        <v>23553.075000000001</v>
      </c>
      <c r="J1423" s="817">
        <f t="shared" si="22"/>
        <v>2216815.4190000002</v>
      </c>
      <c r="K1423" s="815"/>
      <c r="L1423" s="815"/>
    </row>
    <row r="1424" spans="1:12" s="787" customFormat="1" ht="15" customHeight="1">
      <c r="A1424" s="787" t="s">
        <v>47</v>
      </c>
      <c r="B1424" s="787" t="s">
        <v>142</v>
      </c>
      <c r="D1424" s="792"/>
      <c r="F1424" s="807" t="s">
        <v>298</v>
      </c>
      <c r="G1424" s="808" t="s">
        <v>50</v>
      </c>
      <c r="H1424" s="809"/>
      <c r="I1424" s="817"/>
      <c r="J1424" s="817"/>
      <c r="K1424" s="815"/>
      <c r="L1424" s="815"/>
    </row>
    <row r="1425" spans="1:12" s="787" customFormat="1" ht="15" customHeight="1">
      <c r="A1425" s="787" t="s">
        <v>47</v>
      </c>
      <c r="B1425" s="787" t="s">
        <v>142</v>
      </c>
      <c r="D1425" s="792" t="s">
        <v>364</v>
      </c>
      <c r="F1425" s="807" t="s">
        <v>210</v>
      </c>
      <c r="G1425" s="808" t="s">
        <v>75</v>
      </c>
      <c r="H1425" s="809">
        <v>37.1</v>
      </c>
      <c r="I1425" s="817">
        <v>286593.3</v>
      </c>
      <c r="J1425" s="817">
        <f t="shared" si="22"/>
        <v>10632611.43</v>
      </c>
      <c r="K1425" s="815"/>
      <c r="L1425" s="815"/>
    </row>
    <row r="1426" spans="1:12" s="787" customFormat="1" ht="15" customHeight="1">
      <c r="A1426" s="787" t="s">
        <v>47</v>
      </c>
      <c r="B1426" s="787" t="s">
        <v>142</v>
      </c>
      <c r="D1426" s="792"/>
      <c r="F1426" s="807" t="s">
        <v>299</v>
      </c>
      <c r="G1426" s="808" t="s">
        <v>50</v>
      </c>
      <c r="H1426" s="809"/>
      <c r="I1426" s="817"/>
      <c r="J1426" s="817"/>
      <c r="K1426" s="815"/>
      <c r="L1426" s="815"/>
    </row>
    <row r="1427" spans="1:12" s="787" customFormat="1" ht="15" customHeight="1">
      <c r="A1427" s="787" t="s">
        <v>47</v>
      </c>
      <c r="B1427" s="787" t="s">
        <v>142</v>
      </c>
      <c r="D1427" s="792" t="str">
        <f>'REKAP OFFICIAL'!$A$86</f>
        <v>3.8.14</v>
      </c>
      <c r="F1427" s="807" t="s">
        <v>300</v>
      </c>
      <c r="G1427" s="808" t="s">
        <v>75</v>
      </c>
      <c r="H1427" s="809">
        <v>77.790000000000006</v>
      </c>
      <c r="I1427" s="817">
        <v>80000</v>
      </c>
      <c r="J1427" s="817">
        <f t="shared" si="22"/>
        <v>6223200</v>
      </c>
      <c r="K1427" s="815"/>
      <c r="L1427" s="815"/>
    </row>
    <row r="1428" spans="1:12" s="787" customFormat="1" ht="15" customHeight="1">
      <c r="A1428" s="787" t="s">
        <v>47</v>
      </c>
      <c r="B1428" s="787" t="s">
        <v>142</v>
      </c>
      <c r="D1428" s="792"/>
      <c r="F1428" s="807" t="s">
        <v>343</v>
      </c>
      <c r="G1428" s="808" t="s">
        <v>50</v>
      </c>
      <c r="H1428" s="809"/>
      <c r="I1428" s="817"/>
      <c r="J1428" s="817"/>
      <c r="K1428" s="815"/>
      <c r="L1428" s="815"/>
    </row>
    <row r="1429" spans="1:12" s="787" customFormat="1" ht="15" customHeight="1">
      <c r="A1429" s="787" t="s">
        <v>47</v>
      </c>
      <c r="B1429" s="787" t="s">
        <v>142</v>
      </c>
      <c r="D1429" s="792" t="str">
        <f>'REKAP OFFICIAL'!$A$74</f>
        <v>3.18.1.1</v>
      </c>
      <c r="F1429" s="807" t="s">
        <v>246</v>
      </c>
      <c r="G1429" s="808" t="s">
        <v>139</v>
      </c>
      <c r="H1429" s="809">
        <v>40</v>
      </c>
      <c r="I1429" s="817">
        <v>1402957.5</v>
      </c>
      <c r="J1429" s="817">
        <f t="shared" si="22"/>
        <v>56118300</v>
      </c>
      <c r="K1429" s="815"/>
      <c r="L1429" s="815"/>
    </row>
    <row r="1430" spans="1:12" s="787" customFormat="1" ht="15" customHeight="1">
      <c r="A1430" s="787" t="s">
        <v>47</v>
      </c>
      <c r="B1430" s="787" t="s">
        <v>142</v>
      </c>
      <c r="D1430" s="792"/>
      <c r="F1430" s="807" t="s">
        <v>251</v>
      </c>
      <c r="G1430" s="808" t="s">
        <v>50</v>
      </c>
      <c r="H1430" s="809"/>
      <c r="I1430" s="817"/>
      <c r="J1430" s="817"/>
      <c r="K1430" s="815"/>
      <c r="L1430" s="815"/>
    </row>
    <row r="1431" spans="1:12" s="787" customFormat="1" ht="15" customHeight="1">
      <c r="A1431" s="787" t="s">
        <v>47</v>
      </c>
      <c r="B1431" s="787" t="s">
        <v>142</v>
      </c>
      <c r="D1431" s="792" t="str">
        <f>'REKAP OFFICIAL'!$A$144</f>
        <v>[Mod]-01</v>
      </c>
      <c r="F1431" s="807" t="s">
        <v>252</v>
      </c>
      <c r="G1431" s="808" t="s">
        <v>75</v>
      </c>
      <c r="H1431" s="809">
        <v>1836.78</v>
      </c>
      <c r="I1431" s="817">
        <v>39900</v>
      </c>
      <c r="J1431" s="817">
        <f t="shared" si="22"/>
        <v>73287522</v>
      </c>
      <c r="K1431" s="815"/>
      <c r="L1431" s="815"/>
    </row>
    <row r="1432" spans="1:12" s="787" customFormat="1" ht="15" customHeight="1">
      <c r="A1432" s="787" t="s">
        <v>47</v>
      </c>
      <c r="B1432" s="787" t="s">
        <v>142</v>
      </c>
      <c r="D1432" s="792"/>
      <c r="F1432" s="807" t="s">
        <v>592</v>
      </c>
      <c r="G1432" s="808" t="s">
        <v>50</v>
      </c>
      <c r="H1432" s="809"/>
      <c r="I1432" s="817"/>
      <c r="J1432" s="817"/>
      <c r="K1432" s="815"/>
      <c r="L1432" s="815"/>
    </row>
    <row r="1433" spans="1:12" s="787" customFormat="1" ht="15" customHeight="1">
      <c r="A1433" s="787" t="s">
        <v>47</v>
      </c>
      <c r="B1433" s="787" t="s">
        <v>142</v>
      </c>
      <c r="D1433" s="792"/>
      <c r="F1433" s="807" t="s">
        <v>593</v>
      </c>
      <c r="G1433" s="808" t="s">
        <v>50</v>
      </c>
      <c r="H1433" s="809"/>
      <c r="I1433" s="817"/>
      <c r="J1433" s="817"/>
      <c r="K1433" s="815"/>
      <c r="L1433" s="815"/>
    </row>
    <row r="1434" spans="1:12" s="787" customFormat="1" ht="15" customHeight="1">
      <c r="A1434" s="787" t="s">
        <v>47</v>
      </c>
      <c r="B1434" s="787" t="s">
        <v>142</v>
      </c>
      <c r="D1434" s="792"/>
      <c r="F1434" s="807" t="s">
        <v>145</v>
      </c>
      <c r="G1434" s="808" t="s">
        <v>50</v>
      </c>
      <c r="H1434" s="809"/>
      <c r="I1434" s="817"/>
      <c r="J1434" s="817"/>
      <c r="K1434" s="815"/>
      <c r="L1434" s="815"/>
    </row>
    <row r="1435" spans="1:12" s="787" customFormat="1" ht="15" customHeight="1">
      <c r="A1435" s="787" t="s">
        <v>47</v>
      </c>
      <c r="B1435" s="787" t="s">
        <v>142</v>
      </c>
      <c r="D1435" s="792" t="str">
        <f>'REKAP OFFICIAL'!$A$41</f>
        <v>3.6.4.2</v>
      </c>
      <c r="F1435" s="807" t="s">
        <v>146</v>
      </c>
      <c r="G1435" s="808" t="s">
        <v>75</v>
      </c>
      <c r="H1435" s="809">
        <v>322.48</v>
      </c>
      <c r="I1435" s="817">
        <v>136602.375</v>
      </c>
      <c r="J1435" s="817">
        <f t="shared" si="22"/>
        <v>44051533.890000001</v>
      </c>
      <c r="K1435" s="815"/>
      <c r="L1435" s="815"/>
    </row>
    <row r="1436" spans="1:12" s="787" customFormat="1" ht="15" customHeight="1">
      <c r="A1436" s="787" t="s">
        <v>47</v>
      </c>
      <c r="B1436" s="787" t="s">
        <v>142</v>
      </c>
      <c r="D1436" s="792" t="str">
        <f>'REKAP OFFICIAL'!$A$44</f>
        <v>3.7.7</v>
      </c>
      <c r="F1436" s="807" t="s">
        <v>147</v>
      </c>
      <c r="G1436" s="808" t="s">
        <v>75</v>
      </c>
      <c r="H1436" s="809">
        <v>644.95000000000005</v>
      </c>
      <c r="I1436" s="817">
        <v>108213.315</v>
      </c>
      <c r="J1436" s="817">
        <f t="shared" si="22"/>
        <v>69792177.50925</v>
      </c>
      <c r="K1436" s="815"/>
      <c r="L1436" s="815"/>
    </row>
    <row r="1437" spans="1:12" s="787" customFormat="1" ht="15" customHeight="1">
      <c r="A1437" s="787" t="s">
        <v>47</v>
      </c>
      <c r="B1437" s="787" t="s">
        <v>142</v>
      </c>
      <c r="D1437" s="792"/>
      <c r="F1437" s="807" t="s">
        <v>259</v>
      </c>
      <c r="G1437" s="808" t="s">
        <v>50</v>
      </c>
      <c r="H1437" s="809"/>
      <c r="I1437" s="817"/>
      <c r="J1437" s="817"/>
      <c r="K1437" s="815"/>
      <c r="L1437" s="815"/>
    </row>
    <row r="1438" spans="1:12" s="787" customFormat="1" ht="15" customHeight="1">
      <c r="A1438" s="787" t="s">
        <v>47</v>
      </c>
      <c r="B1438" s="787" t="s">
        <v>142</v>
      </c>
      <c r="D1438" s="792" t="str">
        <f>'REKAP OFFICIAL'!$A$41</f>
        <v>3.6.4.2</v>
      </c>
      <c r="F1438" s="807" t="s">
        <v>146</v>
      </c>
      <c r="G1438" s="808" t="s">
        <v>75</v>
      </c>
      <c r="H1438" s="809">
        <v>362.12</v>
      </c>
      <c r="I1438" s="817">
        <v>136602.375</v>
      </c>
      <c r="J1438" s="817">
        <f t="shared" si="22"/>
        <v>49466452.034999996</v>
      </c>
      <c r="K1438" s="815"/>
      <c r="L1438" s="815"/>
    </row>
    <row r="1439" spans="1:12" s="787" customFormat="1" ht="15" customHeight="1">
      <c r="A1439" s="787" t="s">
        <v>47</v>
      </c>
      <c r="B1439" s="787" t="s">
        <v>142</v>
      </c>
      <c r="D1439" s="792" t="str">
        <f>'REKAP OFFICIAL'!$A$44</f>
        <v>3.7.7</v>
      </c>
      <c r="F1439" s="807" t="s">
        <v>147</v>
      </c>
      <c r="G1439" s="808" t="s">
        <v>75</v>
      </c>
      <c r="H1439" s="809">
        <v>724.24</v>
      </c>
      <c r="I1439" s="817">
        <v>108213.315</v>
      </c>
      <c r="J1439" s="817">
        <f t="shared" si="22"/>
        <v>78372411.255600005</v>
      </c>
      <c r="K1439" s="815"/>
      <c r="L1439" s="815"/>
    </row>
    <row r="1440" spans="1:12" s="787" customFormat="1" ht="15" customHeight="1">
      <c r="A1440" s="787" t="s">
        <v>47</v>
      </c>
      <c r="B1440" s="787" t="s">
        <v>142</v>
      </c>
      <c r="D1440" s="792"/>
      <c r="F1440" s="807" t="s">
        <v>304</v>
      </c>
      <c r="G1440" s="808" t="s">
        <v>50</v>
      </c>
      <c r="H1440" s="809"/>
      <c r="I1440" s="817"/>
      <c r="J1440" s="817"/>
      <c r="K1440" s="815"/>
      <c r="L1440" s="815"/>
    </row>
    <row r="1441" spans="1:12" s="787" customFormat="1" ht="15" customHeight="1">
      <c r="A1441" s="787" t="s">
        <v>47</v>
      </c>
      <c r="B1441" s="787" t="s">
        <v>142</v>
      </c>
      <c r="D1441" s="792" t="str">
        <f>'REKAP OFFICIAL'!$A$395</f>
        <v>3.6.3.4.1</v>
      </c>
      <c r="F1441" s="807" t="s">
        <v>148</v>
      </c>
      <c r="G1441" s="808" t="s">
        <v>75</v>
      </c>
      <c r="H1441" s="809">
        <v>18.239999999999998</v>
      </c>
      <c r="I1441" s="817">
        <v>429356.55</v>
      </c>
      <c r="J1441" s="817">
        <f t="shared" si="22"/>
        <v>7831463.4720000001</v>
      </c>
      <c r="K1441" s="815"/>
      <c r="L1441" s="815"/>
    </row>
    <row r="1442" spans="1:12" s="787" customFormat="1" ht="15" customHeight="1">
      <c r="A1442" s="787" t="s">
        <v>47</v>
      </c>
      <c r="B1442" s="787" t="s">
        <v>142</v>
      </c>
      <c r="D1442" s="792" t="str">
        <f>'REKAP OFFICIAL'!$A$83</f>
        <v>3.11.4.13</v>
      </c>
      <c r="F1442" s="807" t="s">
        <v>305</v>
      </c>
      <c r="G1442" s="808" t="s">
        <v>75</v>
      </c>
      <c r="H1442" s="809">
        <v>18.239999999999998</v>
      </c>
      <c r="I1442" s="817">
        <v>284501.90999999997</v>
      </c>
      <c r="J1442" s="817">
        <f t="shared" si="22"/>
        <v>5189314.8383999998</v>
      </c>
      <c r="K1442" s="815"/>
      <c r="L1442" s="815"/>
    </row>
    <row r="1443" spans="1:12" s="787" customFormat="1" ht="15" customHeight="1">
      <c r="A1443" s="787" t="s">
        <v>47</v>
      </c>
      <c r="B1443" s="787" t="s">
        <v>142</v>
      </c>
      <c r="D1443" s="792"/>
      <c r="F1443" s="807" t="s">
        <v>306</v>
      </c>
      <c r="G1443" s="808" t="s">
        <v>50</v>
      </c>
      <c r="H1443" s="809"/>
      <c r="I1443" s="817"/>
      <c r="J1443" s="817"/>
      <c r="K1443" s="815"/>
      <c r="L1443" s="815"/>
    </row>
    <row r="1444" spans="1:12" s="787" customFormat="1" ht="15" customHeight="1">
      <c r="A1444" s="787" t="s">
        <v>47</v>
      </c>
      <c r="B1444" s="787" t="s">
        <v>142</v>
      </c>
      <c r="D1444" s="792" t="str">
        <f>'REKAP OFFICIAL'!$A$395</f>
        <v>3.6.3.4.1</v>
      </c>
      <c r="F1444" s="807" t="s">
        <v>148</v>
      </c>
      <c r="G1444" s="808" t="s">
        <v>75</v>
      </c>
      <c r="H1444" s="809">
        <v>21.6</v>
      </c>
      <c r="I1444" s="817">
        <v>429356.55</v>
      </c>
      <c r="J1444" s="817">
        <f t="shared" si="22"/>
        <v>9274101.4800000004</v>
      </c>
      <c r="K1444" s="815"/>
      <c r="L1444" s="815"/>
    </row>
    <row r="1445" spans="1:12" s="787" customFormat="1" ht="15" customHeight="1">
      <c r="A1445" s="787" t="s">
        <v>47</v>
      </c>
      <c r="B1445" s="787" t="s">
        <v>142</v>
      </c>
      <c r="D1445" s="792" t="str">
        <f>'REKAP OFFICIAL'!$A$83</f>
        <v>3.11.4.13</v>
      </c>
      <c r="F1445" s="807" t="s">
        <v>305</v>
      </c>
      <c r="G1445" s="808" t="s">
        <v>75</v>
      </c>
      <c r="H1445" s="809">
        <v>21.6</v>
      </c>
      <c r="I1445" s="817">
        <v>284501.90999999997</v>
      </c>
      <c r="J1445" s="817">
        <f t="shared" si="22"/>
        <v>6145241.2560000001</v>
      </c>
      <c r="K1445" s="815"/>
      <c r="L1445" s="815"/>
    </row>
    <row r="1446" spans="1:12" s="787" customFormat="1" ht="15" customHeight="1">
      <c r="A1446" s="787" t="s">
        <v>47</v>
      </c>
      <c r="B1446" s="787" t="s">
        <v>142</v>
      </c>
      <c r="D1446" s="792"/>
      <c r="F1446" s="807" t="s">
        <v>307</v>
      </c>
      <c r="G1446" s="808" t="s">
        <v>50</v>
      </c>
      <c r="H1446" s="809"/>
      <c r="I1446" s="817"/>
      <c r="J1446" s="817"/>
      <c r="K1446" s="815"/>
      <c r="L1446" s="815"/>
    </row>
    <row r="1447" spans="1:12" s="787" customFormat="1" ht="15" customHeight="1">
      <c r="A1447" s="787" t="s">
        <v>47</v>
      </c>
      <c r="B1447" s="787" t="s">
        <v>142</v>
      </c>
      <c r="D1447" s="792" t="str">
        <f>'REKAP OFFICIAL'!$A$21</f>
        <v>2.2.1.10.1</v>
      </c>
      <c r="F1447" s="807" t="s">
        <v>149</v>
      </c>
      <c r="G1447" s="808" t="s">
        <v>78</v>
      </c>
      <c r="H1447" s="809">
        <v>153.69999999999999</v>
      </c>
      <c r="I1447" s="817">
        <v>107013.9</v>
      </c>
      <c r="J1447" s="817">
        <f t="shared" si="22"/>
        <v>16448036.43</v>
      </c>
      <c r="K1447" s="815"/>
      <c r="L1447" s="815"/>
    </row>
    <row r="1448" spans="1:12" s="787" customFormat="1" ht="15" customHeight="1">
      <c r="A1448" s="787" t="s">
        <v>47</v>
      </c>
      <c r="B1448" s="787" t="s">
        <v>142</v>
      </c>
      <c r="D1448" s="792" t="str">
        <f>'REKAP OFFICIAL'!$A$22</f>
        <v>2.2.1.10.2</v>
      </c>
      <c r="F1448" s="807" t="s">
        <v>150</v>
      </c>
      <c r="G1448" s="808" t="s">
        <v>78</v>
      </c>
      <c r="H1448" s="809">
        <v>68.7</v>
      </c>
      <c r="I1448" s="817">
        <v>142902.9</v>
      </c>
      <c r="J1448" s="817">
        <f t="shared" si="22"/>
        <v>9817429.2300000004</v>
      </c>
      <c r="K1448" s="815"/>
      <c r="L1448" s="815"/>
    </row>
    <row r="1449" spans="1:12" s="787" customFormat="1" ht="15" customHeight="1">
      <c r="A1449" s="787" t="s">
        <v>47</v>
      </c>
      <c r="B1449" s="787" t="s">
        <v>142</v>
      </c>
      <c r="D1449" s="792"/>
      <c r="F1449" s="807" t="s">
        <v>594</v>
      </c>
      <c r="G1449" s="808" t="s">
        <v>50</v>
      </c>
      <c r="H1449" s="809"/>
      <c r="I1449" s="817"/>
      <c r="J1449" s="817"/>
      <c r="K1449" s="815"/>
      <c r="L1449" s="815"/>
    </row>
    <row r="1450" spans="1:12" s="787" customFormat="1" ht="15" customHeight="1">
      <c r="A1450" s="787" t="s">
        <v>47</v>
      </c>
      <c r="B1450" s="787" t="s">
        <v>142</v>
      </c>
      <c r="D1450" s="792"/>
      <c r="F1450" s="807" t="s">
        <v>152</v>
      </c>
      <c r="G1450" s="808" t="s">
        <v>50</v>
      </c>
      <c r="H1450" s="809"/>
      <c r="I1450" s="817"/>
      <c r="J1450" s="817"/>
      <c r="K1450" s="815"/>
      <c r="L1450" s="815"/>
    </row>
    <row r="1451" spans="1:12" s="787" customFormat="1" ht="15" customHeight="1">
      <c r="A1451" s="787" t="s">
        <v>47</v>
      </c>
      <c r="B1451" s="787" t="s">
        <v>142</v>
      </c>
      <c r="D1451" s="792"/>
      <c r="F1451" s="807" t="s">
        <v>595</v>
      </c>
      <c r="G1451" s="808" t="s">
        <v>50</v>
      </c>
      <c r="H1451" s="809"/>
      <c r="I1451" s="817"/>
      <c r="J1451" s="817"/>
      <c r="K1451" s="815"/>
      <c r="L1451" s="815"/>
    </row>
    <row r="1452" spans="1:12" s="787" customFormat="1" ht="15" customHeight="1">
      <c r="A1452" s="787" t="s">
        <v>47</v>
      </c>
      <c r="B1452" s="787" t="s">
        <v>142</v>
      </c>
      <c r="D1452" s="792" t="str">
        <f>'REKAP OFFICIAL'!$A$36</f>
        <v>3.5.3.1</v>
      </c>
      <c r="F1452" s="807" t="s">
        <v>314</v>
      </c>
      <c r="G1452" s="808" t="s">
        <v>75</v>
      </c>
      <c r="H1452" s="809">
        <v>61.55</v>
      </c>
      <c r="I1452" s="817">
        <v>198753.8805</v>
      </c>
      <c r="J1452" s="817">
        <f t="shared" si="22"/>
        <v>12233301.344775001</v>
      </c>
      <c r="K1452" s="815"/>
      <c r="L1452" s="815"/>
    </row>
    <row r="1453" spans="1:12" s="787" customFormat="1" ht="15" customHeight="1">
      <c r="A1453" s="787" t="s">
        <v>47</v>
      </c>
      <c r="B1453" s="787" t="s">
        <v>142</v>
      </c>
      <c r="D1453" s="792" t="str">
        <f>'REKAP OFFICIAL'!$A$34</f>
        <v>3.5.2.1</v>
      </c>
      <c r="F1453" s="807" t="s">
        <v>362</v>
      </c>
      <c r="G1453" s="808" t="s">
        <v>75</v>
      </c>
      <c r="H1453" s="809">
        <v>61.55</v>
      </c>
      <c r="I1453" s="817">
        <v>170000</v>
      </c>
      <c r="J1453" s="817">
        <f t="shared" si="22"/>
        <v>10463500</v>
      </c>
      <c r="K1453" s="815"/>
      <c r="L1453" s="815"/>
    </row>
    <row r="1454" spans="1:12" s="787" customFormat="1" ht="15" customHeight="1">
      <c r="A1454" s="787" t="s">
        <v>47</v>
      </c>
      <c r="B1454" s="787" t="s">
        <v>142</v>
      </c>
      <c r="D1454" s="792"/>
      <c r="F1454" s="807" t="s">
        <v>596</v>
      </c>
      <c r="G1454" s="808" t="s">
        <v>50</v>
      </c>
      <c r="H1454" s="809"/>
      <c r="I1454" s="817"/>
      <c r="J1454" s="817"/>
      <c r="K1454" s="815"/>
      <c r="L1454" s="815"/>
    </row>
    <row r="1455" spans="1:12" s="787" customFormat="1" ht="15" customHeight="1">
      <c r="A1455" s="787" t="s">
        <v>47</v>
      </c>
      <c r="B1455" s="787" t="s">
        <v>142</v>
      </c>
      <c r="D1455" s="792" t="str">
        <f>'REKAP OFFICIAL'!$A$36</f>
        <v>3.5.3.1</v>
      </c>
      <c r="F1455" s="807" t="s">
        <v>314</v>
      </c>
      <c r="G1455" s="808" t="s">
        <v>75</v>
      </c>
      <c r="H1455" s="809">
        <v>26.18</v>
      </c>
      <c r="I1455" s="817">
        <v>198753.8805</v>
      </c>
      <c r="J1455" s="817">
        <f t="shared" si="22"/>
        <v>5203376.5914899996</v>
      </c>
      <c r="K1455" s="815"/>
      <c r="L1455" s="815"/>
    </row>
    <row r="1456" spans="1:12" s="787" customFormat="1" ht="15" customHeight="1">
      <c r="A1456" s="787" t="s">
        <v>47</v>
      </c>
      <c r="B1456" s="787" t="s">
        <v>142</v>
      </c>
      <c r="D1456" s="792" t="str">
        <f>'REKAP OFFICIAL'!$A$34</f>
        <v>3.5.2.1</v>
      </c>
      <c r="F1456" s="807" t="s">
        <v>362</v>
      </c>
      <c r="G1456" s="808" t="s">
        <v>75</v>
      </c>
      <c r="H1456" s="809">
        <v>26.18</v>
      </c>
      <c r="I1456" s="817">
        <v>170000</v>
      </c>
      <c r="J1456" s="817">
        <f t="shared" si="22"/>
        <v>4450600</v>
      </c>
      <c r="K1456" s="815"/>
      <c r="L1456" s="815"/>
    </row>
    <row r="1457" spans="1:12" s="787" customFormat="1" ht="15" customHeight="1">
      <c r="A1457" s="787" t="s">
        <v>47</v>
      </c>
      <c r="B1457" s="787" t="s">
        <v>142</v>
      </c>
      <c r="D1457" s="792"/>
      <c r="F1457" s="807" t="s">
        <v>597</v>
      </c>
      <c r="G1457" s="808" t="s">
        <v>50</v>
      </c>
      <c r="H1457" s="809"/>
      <c r="I1457" s="817"/>
      <c r="J1457" s="817"/>
      <c r="K1457" s="815"/>
      <c r="L1457" s="815"/>
    </row>
    <row r="1458" spans="1:12" s="787" customFormat="1" ht="15" customHeight="1">
      <c r="A1458" s="787" t="s">
        <v>47</v>
      </c>
      <c r="B1458" s="787" t="s">
        <v>142</v>
      </c>
      <c r="D1458" s="792" t="str">
        <f>'REKAP OFFICIAL'!$A$36</f>
        <v>3.5.3.1</v>
      </c>
      <c r="F1458" s="807" t="s">
        <v>314</v>
      </c>
      <c r="G1458" s="808" t="s">
        <v>75</v>
      </c>
      <c r="H1458" s="809">
        <v>55.76</v>
      </c>
      <c r="I1458" s="817">
        <v>198753.8805</v>
      </c>
      <c r="J1458" s="817">
        <f t="shared" si="22"/>
        <v>11082516.37668</v>
      </c>
      <c r="K1458" s="815"/>
      <c r="L1458" s="815"/>
    </row>
    <row r="1459" spans="1:12" s="787" customFormat="1" ht="15" customHeight="1">
      <c r="A1459" s="787" t="s">
        <v>47</v>
      </c>
      <c r="B1459" s="787" t="s">
        <v>142</v>
      </c>
      <c r="D1459" s="792" t="str">
        <f>'REKAP OFFICIAL'!$A$34</f>
        <v>3.5.2.1</v>
      </c>
      <c r="F1459" s="807" t="s">
        <v>362</v>
      </c>
      <c r="G1459" s="808" t="s">
        <v>75</v>
      </c>
      <c r="H1459" s="809">
        <v>55.76</v>
      </c>
      <c r="I1459" s="817">
        <v>170000</v>
      </c>
      <c r="J1459" s="817">
        <f t="shared" si="22"/>
        <v>9479200</v>
      </c>
      <c r="K1459" s="815"/>
      <c r="L1459" s="815"/>
    </row>
    <row r="1460" spans="1:12" s="787" customFormat="1" ht="15" customHeight="1">
      <c r="A1460" s="787" t="s">
        <v>47</v>
      </c>
      <c r="B1460" s="787" t="s">
        <v>142</v>
      </c>
      <c r="D1460" s="792"/>
      <c r="F1460" s="807" t="s">
        <v>309</v>
      </c>
      <c r="G1460" s="808" t="s">
        <v>50</v>
      </c>
      <c r="H1460" s="809"/>
      <c r="I1460" s="817"/>
      <c r="J1460" s="817"/>
      <c r="K1460" s="815"/>
      <c r="L1460" s="815"/>
    </row>
    <row r="1461" spans="1:12" s="787" customFormat="1" ht="15" customHeight="1">
      <c r="A1461" s="787" t="s">
        <v>47</v>
      </c>
      <c r="B1461" s="787" t="s">
        <v>142</v>
      </c>
      <c r="D1461" s="792" t="str">
        <f>'REKAP OFFICIAL'!$A$36</f>
        <v>3.5.3.1</v>
      </c>
      <c r="F1461" s="807" t="s">
        <v>314</v>
      </c>
      <c r="G1461" s="808" t="s">
        <v>75</v>
      </c>
      <c r="H1461" s="809">
        <v>23.38</v>
      </c>
      <c r="I1461" s="817">
        <v>198753.8805</v>
      </c>
      <c r="J1461" s="817">
        <f t="shared" si="22"/>
        <v>4646865.72609</v>
      </c>
      <c r="K1461" s="815"/>
      <c r="L1461" s="815"/>
    </row>
    <row r="1462" spans="1:12" s="787" customFormat="1" ht="15" customHeight="1">
      <c r="A1462" s="787" t="s">
        <v>47</v>
      </c>
      <c r="B1462" s="787" t="s">
        <v>142</v>
      </c>
      <c r="D1462" s="792" t="str">
        <f>'REKAP OFFICIAL'!$A$401</f>
        <v>3.5.2.2.1b</v>
      </c>
      <c r="F1462" s="807" t="s">
        <v>598</v>
      </c>
      <c r="G1462" s="808" t="s">
        <v>75</v>
      </c>
      <c r="H1462" s="809">
        <v>23.38</v>
      </c>
      <c r="I1462" s="817">
        <v>186900</v>
      </c>
      <c r="J1462" s="817">
        <f t="shared" si="22"/>
        <v>4369722</v>
      </c>
      <c r="K1462" s="815"/>
      <c r="L1462" s="815"/>
    </row>
    <row r="1463" spans="1:12" s="787" customFormat="1" ht="15" customHeight="1">
      <c r="A1463" s="787" t="s">
        <v>47</v>
      </c>
      <c r="B1463" s="787" t="s">
        <v>142</v>
      </c>
      <c r="D1463" s="792"/>
      <c r="F1463" s="807" t="s">
        <v>166</v>
      </c>
      <c r="G1463" s="808" t="s">
        <v>50</v>
      </c>
      <c r="H1463" s="809"/>
      <c r="I1463" s="817"/>
      <c r="J1463" s="817"/>
      <c r="K1463" s="815"/>
      <c r="L1463" s="815"/>
    </row>
    <row r="1464" spans="1:12" s="787" customFormat="1" ht="15" customHeight="1">
      <c r="A1464" s="787" t="s">
        <v>47</v>
      </c>
      <c r="B1464" s="787" t="s">
        <v>142</v>
      </c>
      <c r="D1464" s="792"/>
      <c r="F1464" s="807" t="s">
        <v>595</v>
      </c>
      <c r="G1464" s="808" t="s">
        <v>50</v>
      </c>
      <c r="H1464" s="809"/>
      <c r="I1464" s="817"/>
      <c r="J1464" s="817"/>
      <c r="K1464" s="815"/>
      <c r="L1464" s="815"/>
    </row>
    <row r="1465" spans="1:12" s="787" customFormat="1" ht="15" customHeight="1">
      <c r="A1465" s="787" t="s">
        <v>47</v>
      </c>
      <c r="B1465" s="787" t="s">
        <v>142</v>
      </c>
      <c r="D1465" s="792" t="str">
        <f>'REKAP OFFICIAL'!$A$36</f>
        <v>3.5.3.1</v>
      </c>
      <c r="F1465" s="807" t="s">
        <v>314</v>
      </c>
      <c r="G1465" s="808" t="s">
        <v>75</v>
      </c>
      <c r="H1465" s="809">
        <v>107.72</v>
      </c>
      <c r="I1465" s="817">
        <v>198753.8805</v>
      </c>
      <c r="J1465" s="817">
        <f t="shared" si="22"/>
        <v>21409768.007460002</v>
      </c>
      <c r="K1465" s="815"/>
      <c r="L1465" s="815"/>
    </row>
    <row r="1466" spans="1:12" s="787" customFormat="1" ht="15" customHeight="1">
      <c r="A1466" s="787" t="s">
        <v>47</v>
      </c>
      <c r="B1466" s="787" t="s">
        <v>142</v>
      </c>
      <c r="D1466" s="792" t="str">
        <f>'REKAP OFFICIAL'!$A$34</f>
        <v>3.5.2.1</v>
      </c>
      <c r="F1466" s="807" t="s">
        <v>362</v>
      </c>
      <c r="G1466" s="808" t="s">
        <v>75</v>
      </c>
      <c r="H1466" s="809">
        <v>107.72</v>
      </c>
      <c r="I1466" s="817">
        <v>170000</v>
      </c>
      <c r="J1466" s="817">
        <f t="shared" si="22"/>
        <v>18312400</v>
      </c>
      <c r="K1466" s="815"/>
      <c r="L1466" s="815"/>
    </row>
    <row r="1467" spans="1:12" s="787" customFormat="1" ht="15" customHeight="1">
      <c r="A1467" s="787" t="s">
        <v>47</v>
      </c>
      <c r="B1467" s="787" t="s">
        <v>142</v>
      </c>
      <c r="D1467" s="792"/>
      <c r="F1467" s="807" t="s">
        <v>165</v>
      </c>
      <c r="G1467" s="808" t="s">
        <v>50</v>
      </c>
      <c r="H1467" s="809"/>
      <c r="I1467" s="817"/>
      <c r="J1467" s="817"/>
      <c r="K1467" s="815"/>
      <c r="L1467" s="815"/>
    </row>
    <row r="1468" spans="1:12" s="787" customFormat="1" ht="15" customHeight="1">
      <c r="A1468" s="787" t="s">
        <v>47</v>
      </c>
      <c r="B1468" s="787" t="s">
        <v>142</v>
      </c>
      <c r="D1468" s="792" t="str">
        <f>'REKAP OFFICIAL'!$A$36</f>
        <v>3.5.3.1</v>
      </c>
      <c r="F1468" s="807" t="s">
        <v>314</v>
      </c>
      <c r="G1468" s="808" t="s">
        <v>75</v>
      </c>
      <c r="H1468" s="809">
        <v>23.1</v>
      </c>
      <c r="I1468" s="817">
        <v>198753.8805</v>
      </c>
      <c r="J1468" s="817">
        <f t="shared" si="22"/>
        <v>4591214.6395500004</v>
      </c>
      <c r="K1468" s="815"/>
      <c r="L1468" s="815"/>
    </row>
    <row r="1469" spans="1:12" s="787" customFormat="1" ht="15" customHeight="1">
      <c r="A1469" s="787" t="s">
        <v>47</v>
      </c>
      <c r="B1469" s="787" t="s">
        <v>142</v>
      </c>
      <c r="D1469" s="792" t="str">
        <f>'REKAP OFFICIAL'!$A$34</f>
        <v>3.5.2.1</v>
      </c>
      <c r="F1469" s="807" t="s">
        <v>362</v>
      </c>
      <c r="G1469" s="808" t="s">
        <v>75</v>
      </c>
      <c r="H1469" s="809">
        <v>23.1</v>
      </c>
      <c r="I1469" s="817">
        <v>170000</v>
      </c>
      <c r="J1469" s="817">
        <f t="shared" si="22"/>
        <v>3927000</v>
      </c>
      <c r="K1469" s="815"/>
      <c r="L1469" s="815"/>
    </row>
    <row r="1470" spans="1:12" s="787" customFormat="1" ht="15" customHeight="1">
      <c r="A1470" s="787" t="s">
        <v>47</v>
      </c>
      <c r="B1470" s="787" t="s">
        <v>142</v>
      </c>
      <c r="D1470" s="792"/>
      <c r="F1470" s="807" t="s">
        <v>170</v>
      </c>
      <c r="G1470" s="808" t="s">
        <v>50</v>
      </c>
      <c r="H1470" s="809"/>
      <c r="I1470" s="817"/>
      <c r="J1470" s="817"/>
      <c r="K1470" s="815"/>
      <c r="L1470" s="815"/>
    </row>
    <row r="1471" spans="1:12" s="787" customFormat="1" ht="15" customHeight="1">
      <c r="A1471" s="787" t="s">
        <v>47</v>
      </c>
      <c r="B1471" s="787" t="s">
        <v>142</v>
      </c>
      <c r="D1471" s="792" t="str">
        <f>'REKAP OFFICIAL'!$A$36</f>
        <v>3.5.3.1</v>
      </c>
      <c r="F1471" s="807" t="s">
        <v>314</v>
      </c>
      <c r="G1471" s="808" t="s">
        <v>75</v>
      </c>
      <c r="H1471" s="809">
        <v>116.09</v>
      </c>
      <c r="I1471" s="817">
        <v>198753.8805</v>
      </c>
      <c r="J1471" s="817">
        <f t="shared" si="22"/>
        <v>23073337.987245001</v>
      </c>
      <c r="K1471" s="815"/>
      <c r="L1471" s="815"/>
    </row>
    <row r="1472" spans="1:12" s="787" customFormat="1" ht="15" customHeight="1">
      <c r="A1472" s="787" t="s">
        <v>47</v>
      </c>
      <c r="B1472" s="787" t="s">
        <v>142</v>
      </c>
      <c r="D1472" s="792" t="str">
        <f>'REKAP OFFICIAL'!$A$34</f>
        <v>3.5.2.1</v>
      </c>
      <c r="F1472" s="807" t="s">
        <v>362</v>
      </c>
      <c r="G1472" s="808" t="s">
        <v>75</v>
      </c>
      <c r="H1472" s="809">
        <v>116.09</v>
      </c>
      <c r="I1472" s="817">
        <v>170000</v>
      </c>
      <c r="J1472" s="817">
        <f t="shared" si="22"/>
        <v>19735300</v>
      </c>
      <c r="K1472" s="815"/>
      <c r="L1472" s="815"/>
    </row>
    <row r="1473" spans="1:12" s="787" customFormat="1" ht="15" customHeight="1">
      <c r="A1473" s="787" t="s">
        <v>47</v>
      </c>
      <c r="B1473" s="787" t="s">
        <v>142</v>
      </c>
      <c r="D1473" s="792"/>
      <c r="F1473" s="807" t="s">
        <v>599</v>
      </c>
      <c r="G1473" s="808" t="s">
        <v>50</v>
      </c>
      <c r="H1473" s="809"/>
      <c r="I1473" s="817"/>
      <c r="J1473" s="817"/>
      <c r="K1473" s="815"/>
      <c r="L1473" s="815"/>
    </row>
    <row r="1474" spans="1:12" s="787" customFormat="1" ht="15" customHeight="1">
      <c r="A1474" s="787" t="s">
        <v>47</v>
      </c>
      <c r="B1474" s="787" t="s">
        <v>142</v>
      </c>
      <c r="D1474" s="792"/>
      <c r="F1474" s="807" t="s">
        <v>316</v>
      </c>
      <c r="G1474" s="808" t="s">
        <v>50</v>
      </c>
      <c r="H1474" s="809"/>
      <c r="I1474" s="817"/>
      <c r="J1474" s="817"/>
      <c r="K1474" s="815"/>
      <c r="L1474" s="815"/>
    </row>
    <row r="1475" spans="1:12" s="787" customFormat="1" ht="15" customHeight="1">
      <c r="A1475" s="787" t="s">
        <v>47</v>
      </c>
      <c r="B1475" s="787" t="s">
        <v>142</v>
      </c>
      <c r="D1475" s="792"/>
      <c r="F1475" s="807" t="s">
        <v>595</v>
      </c>
      <c r="G1475" s="808" t="s">
        <v>50</v>
      </c>
      <c r="H1475" s="809"/>
      <c r="I1475" s="817"/>
      <c r="J1475" s="817"/>
      <c r="K1475" s="815"/>
      <c r="L1475" s="815"/>
    </row>
    <row r="1476" spans="1:12" s="787" customFormat="1" ht="15" customHeight="1">
      <c r="A1476" s="787" t="s">
        <v>47</v>
      </c>
      <c r="B1476" s="787" t="s">
        <v>142</v>
      </c>
      <c r="D1476" s="792" t="str">
        <f>'REKAP OFFICIAL'!$A$51</f>
        <v>3.9.4.3</v>
      </c>
      <c r="F1476" s="807" t="s">
        <v>174</v>
      </c>
      <c r="G1476" s="808" t="s">
        <v>75</v>
      </c>
      <c r="H1476" s="809">
        <v>61.55</v>
      </c>
      <c r="I1476" s="817">
        <v>286593.3</v>
      </c>
      <c r="J1476" s="817">
        <f t="shared" si="22"/>
        <v>17639817.614999998</v>
      </c>
      <c r="K1476" s="815"/>
      <c r="L1476" s="815"/>
    </row>
    <row r="1477" spans="1:12" s="787" customFormat="1" ht="15" customHeight="1">
      <c r="A1477" s="787" t="s">
        <v>47</v>
      </c>
      <c r="B1477" s="787" t="s">
        <v>142</v>
      </c>
      <c r="D1477" s="792"/>
      <c r="F1477" s="807" t="s">
        <v>596</v>
      </c>
      <c r="G1477" s="808" t="s">
        <v>50</v>
      </c>
      <c r="H1477" s="809"/>
      <c r="I1477" s="817"/>
      <c r="J1477" s="817"/>
      <c r="K1477" s="815"/>
      <c r="L1477" s="815"/>
    </row>
    <row r="1478" spans="1:12" s="787" customFormat="1" ht="15" customHeight="1">
      <c r="A1478" s="787" t="s">
        <v>47</v>
      </c>
      <c r="B1478" s="787" t="s">
        <v>142</v>
      </c>
      <c r="D1478" s="792" t="str">
        <f>'REKAP OFFICIAL'!$A$51</f>
        <v>3.9.4.3</v>
      </c>
      <c r="F1478" s="807" t="s">
        <v>174</v>
      </c>
      <c r="G1478" s="808" t="s">
        <v>75</v>
      </c>
      <c r="H1478" s="809">
        <v>26.18</v>
      </c>
      <c r="I1478" s="817">
        <v>286593.3</v>
      </c>
      <c r="J1478" s="817">
        <f t="shared" si="22"/>
        <v>7503012.5939999996</v>
      </c>
      <c r="K1478" s="815"/>
      <c r="L1478" s="815"/>
    </row>
    <row r="1479" spans="1:12" s="787" customFormat="1" ht="15" customHeight="1">
      <c r="A1479" s="787" t="s">
        <v>47</v>
      </c>
      <c r="B1479" s="787" t="s">
        <v>142</v>
      </c>
      <c r="D1479" s="792"/>
      <c r="F1479" s="807" t="s">
        <v>597</v>
      </c>
      <c r="G1479" s="808" t="s">
        <v>50</v>
      </c>
      <c r="H1479" s="809"/>
      <c r="I1479" s="817"/>
      <c r="J1479" s="817"/>
      <c r="K1479" s="815"/>
      <c r="L1479" s="815"/>
    </row>
    <row r="1480" spans="1:12" s="787" customFormat="1" ht="15" customHeight="1">
      <c r="A1480" s="787" t="s">
        <v>47</v>
      </c>
      <c r="B1480" s="787" t="s">
        <v>142</v>
      </c>
      <c r="D1480" s="792" t="str">
        <f>'REKAP OFFICIAL'!$A$51</f>
        <v>3.9.4.3</v>
      </c>
      <c r="F1480" s="807" t="s">
        <v>174</v>
      </c>
      <c r="G1480" s="808" t="s">
        <v>75</v>
      </c>
      <c r="H1480" s="809">
        <v>55.76</v>
      </c>
      <c r="I1480" s="817">
        <v>286593.3</v>
      </c>
      <c r="J1480" s="817">
        <f t="shared" si="22"/>
        <v>15980442.408</v>
      </c>
      <c r="K1480" s="815"/>
      <c r="L1480" s="815"/>
    </row>
    <row r="1481" spans="1:12" s="787" customFormat="1" ht="15" customHeight="1">
      <c r="A1481" s="787" t="s">
        <v>47</v>
      </c>
      <c r="B1481" s="787" t="s">
        <v>142</v>
      </c>
      <c r="D1481" s="792"/>
      <c r="F1481" s="807" t="s">
        <v>309</v>
      </c>
      <c r="G1481" s="808" t="s">
        <v>50</v>
      </c>
      <c r="H1481" s="809"/>
      <c r="I1481" s="817"/>
      <c r="J1481" s="817"/>
      <c r="K1481" s="815"/>
      <c r="L1481" s="815"/>
    </row>
    <row r="1482" spans="1:12" s="787" customFormat="1" ht="15" customHeight="1">
      <c r="A1482" s="787" t="s">
        <v>47</v>
      </c>
      <c r="B1482" s="787" t="s">
        <v>142</v>
      </c>
      <c r="D1482" s="792" t="str">
        <f>'REKAP OFFICIAL'!$A$140</f>
        <v>3.10.2.6a-[Mod]</v>
      </c>
      <c r="F1482" s="807" t="s">
        <v>182</v>
      </c>
      <c r="G1482" s="808" t="s">
        <v>75</v>
      </c>
      <c r="H1482" s="809">
        <v>23.38</v>
      </c>
      <c r="I1482" s="817">
        <v>311860.77720000001</v>
      </c>
      <c r="J1482" s="817">
        <f t="shared" ref="J1482:J1545" si="23">H1482*I1482</f>
        <v>7291304.9709360003</v>
      </c>
      <c r="K1482" s="815"/>
      <c r="L1482" s="815"/>
    </row>
    <row r="1483" spans="1:12" s="787" customFormat="1" ht="15" customHeight="1">
      <c r="A1483" s="787" t="s">
        <v>47</v>
      </c>
      <c r="B1483" s="787" t="s">
        <v>142</v>
      </c>
      <c r="D1483" s="792"/>
      <c r="F1483" s="807" t="s">
        <v>319</v>
      </c>
      <c r="G1483" s="808" t="s">
        <v>50</v>
      </c>
      <c r="H1483" s="809"/>
      <c r="I1483" s="817"/>
      <c r="J1483" s="817"/>
      <c r="K1483" s="815"/>
      <c r="L1483" s="815"/>
    </row>
    <row r="1484" spans="1:12" s="787" customFormat="1" ht="15" customHeight="1">
      <c r="A1484" s="787" t="s">
        <v>47</v>
      </c>
      <c r="B1484" s="787" t="s">
        <v>142</v>
      </c>
      <c r="D1484" s="792"/>
      <c r="F1484" s="807" t="s">
        <v>595</v>
      </c>
      <c r="G1484" s="808" t="s">
        <v>50</v>
      </c>
      <c r="H1484" s="809"/>
      <c r="I1484" s="817"/>
      <c r="J1484" s="817"/>
      <c r="K1484" s="815"/>
      <c r="L1484" s="815"/>
    </row>
    <row r="1485" spans="1:12" s="787" customFormat="1" ht="15" customHeight="1">
      <c r="A1485" s="787" t="s">
        <v>47</v>
      </c>
      <c r="B1485" s="787" t="s">
        <v>142</v>
      </c>
      <c r="D1485" s="792" t="str">
        <f>'REKAP OFFICIAL'!$A$51</f>
        <v>3.9.4.3</v>
      </c>
      <c r="F1485" s="807" t="s">
        <v>174</v>
      </c>
      <c r="G1485" s="808" t="s">
        <v>75</v>
      </c>
      <c r="H1485" s="809">
        <v>107.72</v>
      </c>
      <c r="I1485" s="817">
        <v>286593.3</v>
      </c>
      <c r="J1485" s="817">
        <f t="shared" si="23"/>
        <v>30871830.276000001</v>
      </c>
      <c r="K1485" s="815"/>
      <c r="L1485" s="815"/>
    </row>
    <row r="1486" spans="1:12" s="787" customFormat="1" ht="15" customHeight="1">
      <c r="A1486" s="787" t="s">
        <v>47</v>
      </c>
      <c r="B1486" s="787" t="s">
        <v>142</v>
      </c>
      <c r="D1486" s="792"/>
      <c r="F1486" s="807" t="s">
        <v>165</v>
      </c>
      <c r="G1486" s="808" t="s">
        <v>50</v>
      </c>
      <c r="H1486" s="809"/>
      <c r="I1486" s="817"/>
      <c r="J1486" s="817"/>
      <c r="K1486" s="815"/>
      <c r="L1486" s="815"/>
    </row>
    <row r="1487" spans="1:12" s="787" customFormat="1" ht="15" customHeight="1">
      <c r="A1487" s="787" t="s">
        <v>47</v>
      </c>
      <c r="B1487" s="787" t="s">
        <v>142</v>
      </c>
      <c r="D1487" s="792" t="str">
        <f>'REKAP OFFICIAL'!$A$51</f>
        <v>3.9.4.3</v>
      </c>
      <c r="F1487" s="807" t="s">
        <v>174</v>
      </c>
      <c r="G1487" s="808" t="s">
        <v>75</v>
      </c>
      <c r="H1487" s="809">
        <v>23.1</v>
      </c>
      <c r="I1487" s="817">
        <v>286593.3</v>
      </c>
      <c r="J1487" s="817">
        <f t="shared" si="23"/>
        <v>6620305.2300000004</v>
      </c>
      <c r="K1487" s="815"/>
      <c r="L1487" s="815"/>
    </row>
    <row r="1488" spans="1:12" s="787" customFormat="1" ht="15" customHeight="1">
      <c r="A1488" s="787" t="s">
        <v>47</v>
      </c>
      <c r="B1488" s="787" t="s">
        <v>142</v>
      </c>
      <c r="D1488" s="792"/>
      <c r="F1488" s="807" t="s">
        <v>185</v>
      </c>
      <c r="G1488" s="808" t="s">
        <v>50</v>
      </c>
      <c r="H1488" s="809"/>
      <c r="I1488" s="817"/>
      <c r="J1488" s="817"/>
      <c r="K1488" s="815"/>
      <c r="L1488" s="815"/>
    </row>
    <row r="1489" spans="1:12" s="787" customFormat="1" ht="15" customHeight="1">
      <c r="A1489" s="787" t="s">
        <v>47</v>
      </c>
      <c r="B1489" s="787" t="s">
        <v>142</v>
      </c>
      <c r="D1489" s="792" t="str">
        <f>'REKAP OFFICIAL'!$A$52</f>
        <v>3.9.4.6</v>
      </c>
      <c r="F1489" s="807" t="s">
        <v>186</v>
      </c>
      <c r="G1489" s="808" t="s">
        <v>78</v>
      </c>
      <c r="H1489" s="809">
        <v>133.57</v>
      </c>
      <c r="I1489" s="817">
        <v>35161.035000000003</v>
      </c>
      <c r="J1489" s="817">
        <f t="shared" si="23"/>
        <v>4696459.4449500004</v>
      </c>
      <c r="K1489" s="815"/>
      <c r="L1489" s="815"/>
    </row>
    <row r="1490" spans="1:12" s="787" customFormat="1" ht="15" customHeight="1">
      <c r="A1490" s="787" t="s">
        <v>47</v>
      </c>
      <c r="B1490" s="787" t="s">
        <v>142</v>
      </c>
      <c r="D1490" s="792"/>
      <c r="F1490" s="807" t="s">
        <v>187</v>
      </c>
      <c r="G1490" s="808" t="s">
        <v>50</v>
      </c>
      <c r="H1490" s="809"/>
      <c r="I1490" s="817"/>
      <c r="J1490" s="817"/>
      <c r="K1490" s="815"/>
      <c r="L1490" s="815"/>
    </row>
    <row r="1491" spans="1:12" s="787" customFormat="1" ht="15" customHeight="1">
      <c r="A1491" s="787" t="s">
        <v>47</v>
      </c>
      <c r="B1491" s="787" t="s">
        <v>142</v>
      </c>
      <c r="D1491" s="792" t="str">
        <f>'REKAP OFFICIAL'!$A$52</f>
        <v>3.9.4.6</v>
      </c>
      <c r="F1491" s="807" t="s">
        <v>186</v>
      </c>
      <c r="G1491" s="808" t="s">
        <v>78</v>
      </c>
      <c r="H1491" s="809">
        <v>167.18</v>
      </c>
      <c r="I1491" s="817">
        <v>35161.035000000003</v>
      </c>
      <c r="J1491" s="817">
        <f t="shared" si="23"/>
        <v>5878221.8312999997</v>
      </c>
      <c r="K1491" s="815"/>
      <c r="L1491" s="815"/>
    </row>
    <row r="1492" spans="1:12" s="787" customFormat="1" ht="15" customHeight="1">
      <c r="A1492" s="787" t="s">
        <v>47</v>
      </c>
      <c r="B1492" s="787" t="s">
        <v>142</v>
      </c>
      <c r="D1492" s="792"/>
      <c r="F1492" s="807" t="s">
        <v>600</v>
      </c>
      <c r="G1492" s="808" t="s">
        <v>50</v>
      </c>
      <c r="H1492" s="809"/>
      <c r="I1492" s="817"/>
      <c r="J1492" s="817"/>
      <c r="K1492" s="815"/>
      <c r="L1492" s="815"/>
    </row>
    <row r="1493" spans="1:12" s="787" customFormat="1" ht="15" customHeight="1">
      <c r="A1493" s="787" t="s">
        <v>47</v>
      </c>
      <c r="B1493" s="787" t="s">
        <v>142</v>
      </c>
      <c r="D1493" s="792"/>
      <c r="F1493" s="807" t="s">
        <v>321</v>
      </c>
      <c r="G1493" s="808" t="s">
        <v>50</v>
      </c>
      <c r="H1493" s="809"/>
      <c r="I1493" s="817"/>
      <c r="J1493" s="817"/>
      <c r="K1493" s="815"/>
      <c r="L1493" s="815"/>
    </row>
    <row r="1494" spans="1:12" s="787" customFormat="1" ht="15" customHeight="1">
      <c r="A1494" s="787" t="s">
        <v>47</v>
      </c>
      <c r="B1494" s="787" t="s">
        <v>142</v>
      </c>
      <c r="D1494" s="792" t="str">
        <f>'REKAP OFFICIAL'!$A$143</f>
        <v>3.1.3.7. Mod</v>
      </c>
      <c r="F1494" s="807" t="s">
        <v>195</v>
      </c>
      <c r="G1494" s="808" t="s">
        <v>75</v>
      </c>
      <c r="H1494" s="809">
        <v>263.81</v>
      </c>
      <c r="I1494" s="817">
        <v>289275</v>
      </c>
      <c r="J1494" s="817">
        <f t="shared" si="23"/>
        <v>76313637.75</v>
      </c>
      <c r="K1494" s="815"/>
      <c r="L1494" s="815"/>
    </row>
    <row r="1495" spans="1:12" s="787" customFormat="1" ht="15" customHeight="1">
      <c r="A1495" s="787" t="s">
        <v>47</v>
      </c>
      <c r="B1495" s="787" t="s">
        <v>142</v>
      </c>
      <c r="D1495" s="792" t="str">
        <f>'REKAP OFFICIAL'!$A$31</f>
        <v>3.1.3.13-Modified</v>
      </c>
      <c r="F1495" s="807" t="s">
        <v>196</v>
      </c>
      <c r="G1495" s="808" t="s">
        <v>78</v>
      </c>
      <c r="H1495" s="809">
        <v>42.86</v>
      </c>
      <c r="I1495" s="817">
        <v>204487.5</v>
      </c>
      <c r="J1495" s="817">
        <f t="shared" si="23"/>
        <v>8764334.25</v>
      </c>
      <c r="K1495" s="815"/>
      <c r="L1495" s="815"/>
    </row>
    <row r="1496" spans="1:12" s="787" customFormat="1" ht="15" customHeight="1">
      <c r="A1496" s="787" t="s">
        <v>47</v>
      </c>
      <c r="B1496" s="787" t="s">
        <v>142</v>
      </c>
      <c r="D1496" s="792" t="str">
        <f>'REKAP OFFICIAL'!$A$33</f>
        <v>3.3.5</v>
      </c>
      <c r="F1496" s="807" t="s">
        <v>197</v>
      </c>
      <c r="G1496" s="808" t="s">
        <v>78</v>
      </c>
      <c r="H1496" s="809">
        <v>60.6</v>
      </c>
      <c r="I1496" s="817">
        <v>152617.5</v>
      </c>
      <c r="J1496" s="817">
        <f t="shared" si="23"/>
        <v>9248620.5</v>
      </c>
      <c r="K1496" s="815"/>
      <c r="L1496" s="815"/>
    </row>
    <row r="1497" spans="1:12" s="787" customFormat="1" ht="15" customHeight="1">
      <c r="A1497" s="787" t="s">
        <v>47</v>
      </c>
      <c r="B1497" s="787" t="s">
        <v>142</v>
      </c>
      <c r="D1497" s="792" t="str">
        <f>'REKAP OFFICIAL'!$A$32</f>
        <v>3.3.1</v>
      </c>
      <c r="F1497" s="807" t="s">
        <v>198</v>
      </c>
      <c r="G1497" s="808" t="s">
        <v>78</v>
      </c>
      <c r="H1497" s="809">
        <v>65</v>
      </c>
      <c r="I1497" s="817">
        <v>300000</v>
      </c>
      <c r="J1497" s="817">
        <f t="shared" si="23"/>
        <v>19500000</v>
      </c>
      <c r="K1497" s="815"/>
      <c r="L1497" s="815"/>
    </row>
    <row r="1498" spans="1:12" s="787" customFormat="1" ht="15" customHeight="1">
      <c r="A1498" s="787" t="s">
        <v>47</v>
      </c>
      <c r="B1498" s="787" t="s">
        <v>142</v>
      </c>
      <c r="D1498" s="792"/>
      <c r="F1498" s="807" t="s">
        <v>601</v>
      </c>
      <c r="G1498" s="808" t="s">
        <v>50</v>
      </c>
      <c r="H1498" s="809"/>
      <c r="I1498" s="817"/>
      <c r="J1498" s="817"/>
      <c r="K1498" s="815"/>
      <c r="L1498" s="815"/>
    </row>
    <row r="1499" spans="1:12" s="787" customFormat="1" ht="15" customHeight="1">
      <c r="A1499" s="787" t="s">
        <v>47</v>
      </c>
      <c r="B1499" s="787" t="s">
        <v>142</v>
      </c>
      <c r="D1499" s="792"/>
      <c r="F1499" s="807" t="s">
        <v>209</v>
      </c>
      <c r="G1499" s="808" t="s">
        <v>50</v>
      </c>
      <c r="H1499" s="809"/>
      <c r="I1499" s="817"/>
      <c r="J1499" s="817"/>
      <c r="K1499" s="815"/>
      <c r="L1499" s="815"/>
    </row>
    <row r="1500" spans="1:12" s="787" customFormat="1" ht="15" customHeight="1">
      <c r="A1500" s="787" t="s">
        <v>47</v>
      </c>
      <c r="B1500" s="787" t="s">
        <v>142</v>
      </c>
      <c r="D1500" s="792" t="str">
        <f>'REKAP OFFICIAL'!$A$48</f>
        <v>3.8.10.2</v>
      </c>
      <c r="F1500" s="807" t="s">
        <v>210</v>
      </c>
      <c r="G1500" s="808" t="s">
        <v>75</v>
      </c>
      <c r="H1500" s="809">
        <v>142.36000000000001</v>
      </c>
      <c r="I1500" s="817">
        <v>62000</v>
      </c>
      <c r="J1500" s="817">
        <f t="shared" si="23"/>
        <v>8826320</v>
      </c>
      <c r="K1500" s="815"/>
      <c r="L1500" s="815"/>
    </row>
    <row r="1501" spans="1:12" s="787" customFormat="1" ht="15" customHeight="1">
      <c r="A1501" s="787" t="s">
        <v>47</v>
      </c>
      <c r="B1501" s="787" t="s">
        <v>142</v>
      </c>
      <c r="D1501" s="792" t="str">
        <f>'REKAP OFFICIAL'!$A$47</f>
        <v>3.8.10.1</v>
      </c>
      <c r="F1501" s="807" t="s">
        <v>211</v>
      </c>
      <c r="G1501" s="808" t="s">
        <v>75</v>
      </c>
      <c r="H1501" s="809">
        <v>502.6</v>
      </c>
      <c r="I1501" s="817">
        <v>38500</v>
      </c>
      <c r="J1501" s="817">
        <f t="shared" si="23"/>
        <v>19350100</v>
      </c>
      <c r="K1501" s="815"/>
      <c r="L1501" s="815"/>
    </row>
    <row r="1502" spans="1:12" s="787" customFormat="1" ht="15" customHeight="1">
      <c r="A1502" s="787" t="s">
        <v>47</v>
      </c>
      <c r="B1502" s="787" t="s">
        <v>142</v>
      </c>
      <c r="D1502" s="792"/>
      <c r="F1502" s="807" t="s">
        <v>212</v>
      </c>
      <c r="G1502" s="808" t="s">
        <v>50</v>
      </c>
      <c r="H1502" s="809"/>
      <c r="I1502" s="817"/>
      <c r="J1502" s="817"/>
      <c r="K1502" s="815"/>
      <c r="L1502" s="815"/>
    </row>
    <row r="1503" spans="1:12" s="787" customFormat="1" ht="15" customHeight="1">
      <c r="A1503" s="787" t="s">
        <v>47</v>
      </c>
      <c r="B1503" s="787" t="s">
        <v>142</v>
      </c>
      <c r="D1503" s="792" t="str">
        <f>'REKAP OFFICIAL'!$A$48</f>
        <v>3.8.10.2</v>
      </c>
      <c r="F1503" s="807" t="s">
        <v>210</v>
      </c>
      <c r="G1503" s="808" t="s">
        <v>75</v>
      </c>
      <c r="H1503" s="809">
        <v>153.28</v>
      </c>
      <c r="I1503" s="817">
        <v>62000</v>
      </c>
      <c r="J1503" s="817">
        <f t="shared" si="23"/>
        <v>9503360</v>
      </c>
      <c r="K1503" s="815"/>
      <c r="L1503" s="815"/>
    </row>
    <row r="1504" spans="1:12" s="787" customFormat="1" ht="15" customHeight="1">
      <c r="A1504" s="787" t="s">
        <v>47</v>
      </c>
      <c r="B1504" s="787" t="s">
        <v>142</v>
      </c>
      <c r="D1504" s="792" t="str">
        <f>'REKAP OFFICIAL'!$A$47</f>
        <v>3.8.10.1</v>
      </c>
      <c r="F1504" s="807" t="s">
        <v>211</v>
      </c>
      <c r="G1504" s="808" t="s">
        <v>75</v>
      </c>
      <c r="H1504" s="809">
        <v>877.52</v>
      </c>
      <c r="I1504" s="817">
        <v>38500</v>
      </c>
      <c r="J1504" s="817">
        <f t="shared" si="23"/>
        <v>33784520</v>
      </c>
      <c r="K1504" s="815"/>
      <c r="L1504" s="815"/>
    </row>
    <row r="1505" spans="1:12" s="787" customFormat="1" ht="15" customHeight="1">
      <c r="A1505" s="787" t="s">
        <v>47</v>
      </c>
      <c r="B1505" s="787" t="s">
        <v>142</v>
      </c>
      <c r="D1505" s="792"/>
      <c r="F1505" s="807" t="s">
        <v>602</v>
      </c>
      <c r="G1505" s="808" t="s">
        <v>50</v>
      </c>
      <c r="H1505" s="809"/>
      <c r="I1505" s="817"/>
      <c r="J1505" s="817"/>
      <c r="K1505" s="815"/>
      <c r="L1505" s="815"/>
    </row>
    <row r="1506" spans="1:12" s="787" customFormat="1" ht="15" customHeight="1">
      <c r="A1506" s="787" t="s">
        <v>47</v>
      </c>
      <c r="B1506" s="787" t="s">
        <v>142</v>
      </c>
      <c r="D1506" s="792"/>
      <c r="F1506" s="807" t="s">
        <v>334</v>
      </c>
      <c r="G1506" s="808" t="s">
        <v>50</v>
      </c>
      <c r="H1506" s="809"/>
      <c r="I1506" s="817"/>
      <c r="J1506" s="817"/>
      <c r="K1506" s="815"/>
      <c r="L1506" s="815"/>
    </row>
    <row r="1507" spans="1:12" s="787" customFormat="1" ht="15" customHeight="1">
      <c r="A1507" s="787" t="s">
        <v>47</v>
      </c>
      <c r="B1507" s="787" t="s">
        <v>142</v>
      </c>
      <c r="D1507" s="792" t="str">
        <f>'REKAP OFFICIAL'!$A$249</f>
        <v>PJ-84</v>
      </c>
      <c r="F1507" s="807" t="s">
        <v>603</v>
      </c>
      <c r="G1507" s="808" t="s">
        <v>139</v>
      </c>
      <c r="H1507" s="809">
        <v>1</v>
      </c>
      <c r="I1507" s="817">
        <v>37996511.700000003</v>
      </c>
      <c r="J1507" s="817">
        <f t="shared" si="23"/>
        <v>37996511.700000003</v>
      </c>
      <c r="K1507" s="815"/>
      <c r="L1507" s="815"/>
    </row>
    <row r="1508" spans="1:12" s="787" customFormat="1" ht="15" customHeight="1">
      <c r="A1508" s="787" t="s">
        <v>47</v>
      </c>
      <c r="B1508" s="787" t="s">
        <v>142</v>
      </c>
      <c r="D1508" s="792" t="str">
        <f>'REKAP OFFICIAL'!$A$250</f>
        <v>PJ-85</v>
      </c>
      <c r="F1508" s="807" t="s">
        <v>220</v>
      </c>
      <c r="G1508" s="808" t="s">
        <v>139</v>
      </c>
      <c r="H1508" s="809">
        <v>6</v>
      </c>
      <c r="I1508" s="817">
        <v>4524124.9331856901</v>
      </c>
      <c r="J1508" s="817">
        <f t="shared" si="23"/>
        <v>27144749.599114101</v>
      </c>
      <c r="K1508" s="815"/>
      <c r="L1508" s="815"/>
    </row>
    <row r="1509" spans="1:12" s="787" customFormat="1" ht="15" customHeight="1">
      <c r="A1509" s="787" t="s">
        <v>47</v>
      </c>
      <c r="B1509" s="787" t="s">
        <v>142</v>
      </c>
      <c r="D1509" s="792" t="str">
        <f>'REKAP OFFICIAL'!$A$251</f>
        <v>PJ-86</v>
      </c>
      <c r="F1509" s="807" t="s">
        <v>221</v>
      </c>
      <c r="G1509" s="808" t="s">
        <v>139</v>
      </c>
      <c r="H1509" s="809">
        <v>5</v>
      </c>
      <c r="I1509" s="817">
        <v>4524124.9331856901</v>
      </c>
      <c r="J1509" s="817">
        <f t="shared" si="23"/>
        <v>22620624.665928401</v>
      </c>
      <c r="K1509" s="815"/>
      <c r="L1509" s="815"/>
    </row>
    <row r="1510" spans="1:12" s="787" customFormat="1" ht="15" customHeight="1">
      <c r="A1510" s="787" t="s">
        <v>47</v>
      </c>
      <c r="B1510" s="787" t="s">
        <v>142</v>
      </c>
      <c r="D1510" s="792" t="str">
        <f>'REKAP OFFICIAL'!$A$252</f>
        <v>PJ-87</v>
      </c>
      <c r="F1510" s="807" t="s">
        <v>222</v>
      </c>
      <c r="G1510" s="808" t="s">
        <v>139</v>
      </c>
      <c r="H1510" s="809">
        <v>6</v>
      </c>
      <c r="I1510" s="817">
        <v>7000463.0567240696</v>
      </c>
      <c r="J1510" s="817">
        <f t="shared" si="23"/>
        <v>42002778.340344399</v>
      </c>
      <c r="K1510" s="815"/>
      <c r="L1510" s="815"/>
    </row>
    <row r="1511" spans="1:12" s="787" customFormat="1" ht="15" customHeight="1">
      <c r="A1511" s="787" t="s">
        <v>47</v>
      </c>
      <c r="B1511" s="787" t="s">
        <v>142</v>
      </c>
      <c r="D1511" s="792" t="str">
        <f>'REKAP OFFICIAL'!$A$253</f>
        <v>PJ-88</v>
      </c>
      <c r="F1511" s="807" t="s">
        <v>223</v>
      </c>
      <c r="G1511" s="808" t="s">
        <v>139</v>
      </c>
      <c r="H1511" s="809">
        <v>6</v>
      </c>
      <c r="I1511" s="817">
        <v>3959401.5070020701</v>
      </c>
      <c r="J1511" s="817">
        <f t="shared" si="23"/>
        <v>23756409.042012401</v>
      </c>
      <c r="K1511" s="815"/>
      <c r="L1511" s="815"/>
    </row>
    <row r="1512" spans="1:12" s="787" customFormat="1" ht="15" customHeight="1">
      <c r="A1512" s="787" t="s">
        <v>47</v>
      </c>
      <c r="B1512" s="787" t="s">
        <v>142</v>
      </c>
      <c r="D1512" s="792" t="str">
        <f>'REKAP OFFICIAL'!$A$254</f>
        <v>PJ-89</v>
      </c>
      <c r="F1512" s="807" t="s">
        <v>225</v>
      </c>
      <c r="G1512" s="808" t="s">
        <v>139</v>
      </c>
      <c r="H1512" s="809">
        <v>19</v>
      </c>
      <c r="I1512" s="817">
        <v>2700000</v>
      </c>
      <c r="J1512" s="817">
        <f t="shared" si="23"/>
        <v>51300000</v>
      </c>
      <c r="K1512" s="815"/>
      <c r="L1512" s="815"/>
    </row>
    <row r="1513" spans="1:12" s="787" customFormat="1" ht="15" customHeight="1">
      <c r="A1513" s="787" t="s">
        <v>47</v>
      </c>
      <c r="B1513" s="787" t="s">
        <v>142</v>
      </c>
      <c r="D1513" s="792"/>
      <c r="F1513" s="807" t="s">
        <v>604</v>
      </c>
      <c r="G1513" s="808" t="s">
        <v>50</v>
      </c>
      <c r="H1513" s="809"/>
      <c r="I1513" s="817"/>
      <c r="J1513" s="817"/>
      <c r="K1513" s="815"/>
      <c r="L1513" s="815"/>
    </row>
    <row r="1514" spans="1:12" s="787" customFormat="1" ht="15" customHeight="1">
      <c r="A1514" s="787" t="s">
        <v>47</v>
      </c>
      <c r="B1514" s="787" t="s">
        <v>142</v>
      </c>
      <c r="D1514" s="792"/>
      <c r="F1514" s="807" t="s">
        <v>343</v>
      </c>
      <c r="G1514" s="808" t="s">
        <v>50</v>
      </c>
      <c r="H1514" s="809"/>
      <c r="I1514" s="817"/>
      <c r="J1514" s="817"/>
      <c r="K1514" s="815"/>
      <c r="L1514" s="815"/>
    </row>
    <row r="1515" spans="1:12" s="787" customFormat="1" ht="15" customHeight="1">
      <c r="A1515" s="787" t="s">
        <v>47</v>
      </c>
      <c r="B1515" s="787" t="s">
        <v>142</v>
      </c>
      <c r="D1515" s="792" t="str">
        <f>'REKAP OFFICIAL'!$A$63</f>
        <v>3.18.6.1</v>
      </c>
      <c r="F1515" s="807" t="s">
        <v>241</v>
      </c>
      <c r="G1515" s="808" t="s">
        <v>70</v>
      </c>
      <c r="H1515" s="809">
        <v>12</v>
      </c>
      <c r="I1515" s="817">
        <v>449431.5</v>
      </c>
      <c r="J1515" s="817">
        <f t="shared" si="23"/>
        <v>5393178</v>
      </c>
      <c r="K1515" s="815"/>
      <c r="L1515" s="815"/>
    </row>
    <row r="1516" spans="1:12" s="787" customFormat="1" ht="15" customHeight="1">
      <c r="A1516" s="787" t="s">
        <v>47</v>
      </c>
      <c r="B1516" s="787" t="s">
        <v>142</v>
      </c>
      <c r="D1516" s="792" t="str">
        <f>'REKAP OFFICIAL'!$A$74</f>
        <v>3.18.1.1</v>
      </c>
      <c r="F1516" s="807" t="s">
        <v>246</v>
      </c>
      <c r="G1516" s="808" t="s">
        <v>139</v>
      </c>
      <c r="H1516" s="809">
        <v>12</v>
      </c>
      <c r="I1516" s="817">
        <v>1402957.5</v>
      </c>
      <c r="J1516" s="817">
        <f t="shared" si="23"/>
        <v>16835490</v>
      </c>
      <c r="K1516" s="815"/>
      <c r="L1516" s="815"/>
    </row>
    <row r="1517" spans="1:12" s="787" customFormat="1" ht="15" customHeight="1">
      <c r="A1517" s="787" t="s">
        <v>47</v>
      </c>
      <c r="B1517" s="787" t="s">
        <v>142</v>
      </c>
      <c r="D1517" s="792" t="str">
        <f>'REKAP OFFICIAL'!$A$79</f>
        <v>3.18.6.9</v>
      </c>
      <c r="F1517" s="807" t="s">
        <v>583</v>
      </c>
      <c r="G1517" s="808" t="s">
        <v>70</v>
      </c>
      <c r="H1517" s="809">
        <v>12</v>
      </c>
      <c r="I1517" s="817">
        <v>728527.8</v>
      </c>
      <c r="J1517" s="817">
        <f t="shared" si="23"/>
        <v>8742333.5999999996</v>
      </c>
      <c r="K1517" s="815"/>
      <c r="L1517" s="815"/>
    </row>
    <row r="1518" spans="1:12" s="787" customFormat="1" ht="15" customHeight="1">
      <c r="A1518" s="787" t="s">
        <v>47</v>
      </c>
      <c r="B1518" s="787" t="s">
        <v>142</v>
      </c>
      <c r="D1518" s="792" t="str">
        <f>'REKAP OFFICIAL'!$A$67</f>
        <v>3.18.6.2.1a</v>
      </c>
      <c r="F1518" s="807" t="s">
        <v>244</v>
      </c>
      <c r="G1518" s="808" t="s">
        <v>70</v>
      </c>
      <c r="H1518" s="809">
        <v>12</v>
      </c>
      <c r="I1518" s="817">
        <v>996172.80000000005</v>
      </c>
      <c r="J1518" s="817">
        <f t="shared" si="23"/>
        <v>11954073.6</v>
      </c>
      <c r="K1518" s="815"/>
      <c r="L1518" s="815"/>
    </row>
    <row r="1519" spans="1:12" s="787" customFormat="1" ht="15" customHeight="1">
      <c r="A1519" s="787" t="s">
        <v>47</v>
      </c>
      <c r="B1519" s="787" t="s">
        <v>142</v>
      </c>
      <c r="D1519" s="792" t="str">
        <f>'REKAP OFFICIAL'!$A$78</f>
        <v>3.18.6.3</v>
      </c>
      <c r="F1519" s="807" t="s">
        <v>605</v>
      </c>
      <c r="G1519" s="808" t="s">
        <v>70</v>
      </c>
      <c r="H1519" s="809">
        <v>12</v>
      </c>
      <c r="I1519" s="817">
        <v>510453.3</v>
      </c>
      <c r="J1519" s="817">
        <f t="shared" si="23"/>
        <v>6125439.5999999996</v>
      </c>
      <c r="K1519" s="815"/>
      <c r="L1519" s="815"/>
    </row>
    <row r="1520" spans="1:12" s="787" customFormat="1" ht="15" customHeight="1">
      <c r="A1520" s="787" t="s">
        <v>47</v>
      </c>
      <c r="B1520" s="787" t="s">
        <v>142</v>
      </c>
      <c r="D1520" s="792" t="str">
        <f>'REKAP OFFICIAL'!$A$71</f>
        <v>3.18.3.1</v>
      </c>
      <c r="F1520" s="807" t="s">
        <v>245</v>
      </c>
      <c r="G1520" s="808" t="s">
        <v>70</v>
      </c>
      <c r="H1520" s="809">
        <v>12</v>
      </c>
      <c r="I1520" s="817">
        <v>2073046.5</v>
      </c>
      <c r="J1520" s="817">
        <f t="shared" si="23"/>
        <v>24876558</v>
      </c>
      <c r="K1520" s="815"/>
      <c r="L1520" s="815"/>
    </row>
    <row r="1521" spans="1:12" s="787" customFormat="1" ht="15" customHeight="1">
      <c r="A1521" s="787" t="s">
        <v>47</v>
      </c>
      <c r="B1521" s="787" t="s">
        <v>142</v>
      </c>
      <c r="D1521" s="792"/>
      <c r="F1521" s="807" t="s">
        <v>584</v>
      </c>
      <c r="G1521" s="808" t="s">
        <v>70</v>
      </c>
      <c r="H1521" s="809">
        <v>1</v>
      </c>
      <c r="I1521" s="817">
        <v>1183339.5</v>
      </c>
      <c r="J1521" s="817">
        <f t="shared" si="23"/>
        <v>1183339.5</v>
      </c>
      <c r="K1521" s="815"/>
      <c r="L1521" s="815"/>
    </row>
    <row r="1522" spans="1:12" s="787" customFormat="1" ht="15" customHeight="1">
      <c r="A1522" s="787" t="s">
        <v>47</v>
      </c>
      <c r="B1522" s="787" t="s">
        <v>142</v>
      </c>
      <c r="D1522" s="792"/>
      <c r="F1522" s="807" t="s">
        <v>251</v>
      </c>
      <c r="G1522" s="808" t="s">
        <v>50</v>
      </c>
      <c r="H1522" s="809"/>
      <c r="I1522" s="817"/>
      <c r="J1522" s="817"/>
      <c r="K1522" s="815"/>
      <c r="L1522" s="815"/>
    </row>
    <row r="1523" spans="1:12" s="787" customFormat="1" ht="15" customHeight="1">
      <c r="A1523" s="787" t="s">
        <v>47</v>
      </c>
      <c r="B1523" s="787" t="s">
        <v>142</v>
      </c>
      <c r="D1523" s="792" t="str">
        <f>'REKAP OFFICIAL'!$A$144</f>
        <v>[Mod]-01</v>
      </c>
      <c r="F1523" s="807" t="s">
        <v>252</v>
      </c>
      <c r="G1523" s="808" t="s">
        <v>75</v>
      </c>
      <c r="H1523" s="809">
        <v>162.44</v>
      </c>
      <c r="I1523" s="817">
        <v>39900</v>
      </c>
      <c r="J1523" s="817">
        <f t="shared" si="23"/>
        <v>6481356</v>
      </c>
      <c r="K1523" s="815"/>
      <c r="L1523" s="815"/>
    </row>
    <row r="1524" spans="1:12" s="787" customFormat="1" ht="15" customHeight="1">
      <c r="A1524" s="787" t="s">
        <v>47</v>
      </c>
      <c r="B1524" s="787" t="s">
        <v>142</v>
      </c>
      <c r="D1524" s="792"/>
      <c r="F1524" s="807" t="s">
        <v>255</v>
      </c>
      <c r="G1524" s="808" t="s">
        <v>50</v>
      </c>
      <c r="H1524" s="809"/>
      <c r="I1524" s="817"/>
      <c r="J1524" s="817"/>
      <c r="K1524" s="815"/>
      <c r="L1524" s="815"/>
    </row>
    <row r="1525" spans="1:12" s="787" customFormat="1" ht="15" customHeight="1">
      <c r="A1525" s="787" t="s">
        <v>47</v>
      </c>
      <c r="B1525" s="787" t="s">
        <v>142</v>
      </c>
      <c r="D1525" s="792" t="str">
        <f>'REKAP OFFICIAL'!$A$142</f>
        <v>3.16.3</v>
      </c>
      <c r="F1525" s="807" t="s">
        <v>256</v>
      </c>
      <c r="G1525" s="808" t="s">
        <v>70</v>
      </c>
      <c r="H1525" s="809">
        <v>24</v>
      </c>
      <c r="I1525" s="817">
        <v>142695</v>
      </c>
      <c r="J1525" s="817">
        <f t="shared" si="23"/>
        <v>3424680</v>
      </c>
      <c r="K1525" s="815"/>
      <c r="L1525" s="815"/>
    </row>
    <row r="1526" spans="1:12" s="787" customFormat="1" ht="15" customHeight="1">
      <c r="A1526" s="787" t="s">
        <v>47</v>
      </c>
      <c r="B1526" s="787" t="s">
        <v>142</v>
      </c>
      <c r="D1526" s="792"/>
      <c r="F1526" s="807" t="s">
        <v>606</v>
      </c>
      <c r="G1526" s="808" t="s">
        <v>50</v>
      </c>
      <c r="H1526" s="809"/>
      <c r="I1526" s="817"/>
      <c r="J1526" s="817"/>
      <c r="K1526" s="815"/>
      <c r="L1526" s="815"/>
    </row>
    <row r="1527" spans="1:12" s="787" customFormat="1" ht="15" customHeight="1">
      <c r="A1527" s="787" t="s">
        <v>47</v>
      </c>
      <c r="B1527" s="787" t="s">
        <v>142</v>
      </c>
      <c r="D1527" s="792"/>
      <c r="F1527" s="807" t="s">
        <v>607</v>
      </c>
      <c r="G1527" s="808" t="s">
        <v>50</v>
      </c>
      <c r="H1527" s="809"/>
      <c r="I1527" s="817"/>
      <c r="J1527" s="817"/>
      <c r="K1527" s="815"/>
      <c r="L1527" s="815"/>
    </row>
    <row r="1528" spans="1:12" s="787" customFormat="1" ht="15" customHeight="1">
      <c r="A1528" s="787" t="s">
        <v>47</v>
      </c>
      <c r="B1528" s="787" t="s">
        <v>142</v>
      </c>
      <c r="D1528" s="792"/>
      <c r="F1528" s="807" t="s">
        <v>608</v>
      </c>
      <c r="G1528" s="808" t="s">
        <v>50</v>
      </c>
      <c r="H1528" s="809"/>
      <c r="I1528" s="817"/>
      <c r="J1528" s="817"/>
      <c r="K1528" s="815"/>
      <c r="L1528" s="815"/>
    </row>
    <row r="1529" spans="1:12" s="787" customFormat="1" ht="15" customHeight="1">
      <c r="A1529" s="787" t="s">
        <v>47</v>
      </c>
      <c r="B1529" s="787" t="s">
        <v>142</v>
      </c>
      <c r="D1529" s="792" t="str">
        <f>'REKAP OFFICIAL'!$A$41</f>
        <v>3.6.4.2</v>
      </c>
      <c r="F1529" s="807" t="s">
        <v>146</v>
      </c>
      <c r="G1529" s="808" t="s">
        <v>75</v>
      </c>
      <c r="H1529" s="809">
        <v>152.32</v>
      </c>
      <c r="I1529" s="817">
        <v>136602.375</v>
      </c>
      <c r="J1529" s="817">
        <f t="shared" si="23"/>
        <v>20807273.760000002</v>
      </c>
      <c r="K1529" s="815"/>
      <c r="L1529" s="815"/>
    </row>
    <row r="1530" spans="1:12" s="787" customFormat="1" ht="15" customHeight="1">
      <c r="A1530" s="787" t="s">
        <v>47</v>
      </c>
      <c r="B1530" s="787" t="s">
        <v>142</v>
      </c>
      <c r="D1530" s="792" t="str">
        <f>'REKAP OFFICIAL'!$A$44</f>
        <v>3.7.7</v>
      </c>
      <c r="F1530" s="807" t="s">
        <v>147</v>
      </c>
      <c r="G1530" s="808" t="s">
        <v>75</v>
      </c>
      <c r="H1530" s="809">
        <v>304.64</v>
      </c>
      <c r="I1530" s="817">
        <v>108213.315</v>
      </c>
      <c r="J1530" s="817">
        <f t="shared" si="23"/>
        <v>32966104.281599998</v>
      </c>
      <c r="K1530" s="815"/>
      <c r="L1530" s="815"/>
    </row>
    <row r="1531" spans="1:12" s="787" customFormat="1" ht="15" customHeight="1">
      <c r="A1531" s="787" t="s">
        <v>47</v>
      </c>
      <c r="B1531" s="787" t="s">
        <v>142</v>
      </c>
      <c r="D1531" s="792" t="str">
        <f>'REKAP OFFICIAL'!$A$395</f>
        <v>3.6.3.4.1</v>
      </c>
      <c r="F1531" s="807" t="s">
        <v>148</v>
      </c>
      <c r="G1531" s="808" t="s">
        <v>75</v>
      </c>
      <c r="H1531" s="809">
        <v>89.36</v>
      </c>
      <c r="I1531" s="817">
        <v>429356.55</v>
      </c>
      <c r="J1531" s="817">
        <f t="shared" si="23"/>
        <v>38367301.307999998</v>
      </c>
      <c r="K1531" s="815"/>
      <c r="L1531" s="815"/>
    </row>
    <row r="1532" spans="1:12" s="787" customFormat="1" ht="15" customHeight="1">
      <c r="A1532" s="787" t="s">
        <v>47</v>
      </c>
      <c r="B1532" s="787" t="s">
        <v>142</v>
      </c>
      <c r="D1532" s="792"/>
      <c r="F1532" s="807" t="s">
        <v>381</v>
      </c>
      <c r="G1532" s="808" t="s">
        <v>50</v>
      </c>
      <c r="H1532" s="809"/>
      <c r="I1532" s="817"/>
      <c r="J1532" s="817"/>
      <c r="K1532" s="815"/>
      <c r="L1532" s="815"/>
    </row>
    <row r="1533" spans="1:12" s="787" customFormat="1" ht="15" customHeight="1">
      <c r="A1533" s="787" t="s">
        <v>47</v>
      </c>
      <c r="B1533" s="787" t="s">
        <v>142</v>
      </c>
      <c r="D1533" s="792" t="str">
        <f>'REKAP OFFICIAL'!$A$21</f>
        <v>2.2.1.10.1</v>
      </c>
      <c r="F1533" s="807" t="s">
        <v>149</v>
      </c>
      <c r="G1533" s="808" t="s">
        <v>78</v>
      </c>
      <c r="H1533" s="809">
        <v>22.5</v>
      </c>
      <c r="I1533" s="817">
        <v>107013.9</v>
      </c>
      <c r="J1533" s="817">
        <f t="shared" si="23"/>
        <v>2407812.75</v>
      </c>
      <c r="K1533" s="815"/>
      <c r="L1533" s="815"/>
    </row>
    <row r="1534" spans="1:12" s="787" customFormat="1" ht="15" customHeight="1">
      <c r="A1534" s="787" t="s">
        <v>47</v>
      </c>
      <c r="B1534" s="787" t="s">
        <v>142</v>
      </c>
      <c r="D1534" s="792" t="str">
        <f>'REKAP OFFICIAL'!$A$22</f>
        <v>2.2.1.10.2</v>
      </c>
      <c r="F1534" s="807" t="s">
        <v>150</v>
      </c>
      <c r="G1534" s="808" t="s">
        <v>78</v>
      </c>
      <c r="H1534" s="809">
        <v>21</v>
      </c>
      <c r="I1534" s="817">
        <v>142902.9</v>
      </c>
      <c r="J1534" s="817">
        <f t="shared" si="23"/>
        <v>3000960.9</v>
      </c>
      <c r="K1534" s="815"/>
      <c r="L1534" s="815"/>
    </row>
    <row r="1535" spans="1:12" s="787" customFormat="1" ht="15" customHeight="1">
      <c r="A1535" s="787" t="s">
        <v>47</v>
      </c>
      <c r="B1535" s="787" t="s">
        <v>142</v>
      </c>
      <c r="D1535" s="792"/>
      <c r="F1535" s="807" t="s">
        <v>609</v>
      </c>
      <c r="G1535" s="808" t="s">
        <v>50</v>
      </c>
      <c r="H1535" s="809"/>
      <c r="I1535" s="817"/>
      <c r="J1535" s="817"/>
      <c r="K1535" s="815"/>
      <c r="L1535" s="815"/>
    </row>
    <row r="1536" spans="1:12" s="787" customFormat="1" ht="15" customHeight="1">
      <c r="A1536" s="787" t="s">
        <v>47</v>
      </c>
      <c r="B1536" s="787" t="s">
        <v>142</v>
      </c>
      <c r="D1536" s="792"/>
      <c r="F1536" s="807" t="s">
        <v>610</v>
      </c>
      <c r="G1536" s="808" t="s">
        <v>50</v>
      </c>
      <c r="H1536" s="809"/>
      <c r="I1536" s="817"/>
      <c r="J1536" s="817"/>
      <c r="K1536" s="815"/>
      <c r="L1536" s="815"/>
    </row>
    <row r="1537" spans="1:12" s="787" customFormat="1" ht="15" customHeight="1">
      <c r="A1537" s="787" t="s">
        <v>47</v>
      </c>
      <c r="B1537" s="787" t="s">
        <v>142</v>
      </c>
      <c r="D1537" s="792" t="str">
        <f>'REKAP OFFICIAL'!$A$121</f>
        <v>3.8.21</v>
      </c>
      <c r="F1537" s="807" t="s">
        <v>611</v>
      </c>
      <c r="G1537" s="808" t="s">
        <v>75</v>
      </c>
      <c r="H1537" s="809">
        <v>105.63</v>
      </c>
      <c r="I1537" s="817">
        <v>186532.5</v>
      </c>
      <c r="J1537" s="817">
        <f t="shared" si="23"/>
        <v>19703427.975000001</v>
      </c>
      <c r="K1537" s="815"/>
      <c r="L1537" s="815"/>
    </row>
    <row r="1538" spans="1:12" s="787" customFormat="1" ht="15" customHeight="1">
      <c r="A1538" s="787" t="s">
        <v>47</v>
      </c>
      <c r="B1538" s="787" t="s">
        <v>142</v>
      </c>
      <c r="D1538" s="792"/>
      <c r="F1538" s="807" t="s">
        <v>612</v>
      </c>
      <c r="G1538" s="808" t="s">
        <v>50</v>
      </c>
      <c r="H1538" s="809"/>
      <c r="I1538" s="817"/>
      <c r="J1538" s="817"/>
      <c r="K1538" s="815"/>
      <c r="L1538" s="815"/>
    </row>
    <row r="1539" spans="1:12" s="787" customFormat="1" ht="15" customHeight="1">
      <c r="A1539" s="787" t="s">
        <v>47</v>
      </c>
      <c r="B1539" s="787" t="s">
        <v>142</v>
      </c>
      <c r="D1539" s="792"/>
      <c r="F1539" s="807" t="s">
        <v>321</v>
      </c>
      <c r="G1539" s="808" t="s">
        <v>50</v>
      </c>
      <c r="H1539" s="809"/>
      <c r="I1539" s="817"/>
      <c r="J1539" s="817"/>
      <c r="K1539" s="815"/>
      <c r="L1539" s="815"/>
    </row>
    <row r="1540" spans="1:12" s="787" customFormat="1" ht="15" customHeight="1">
      <c r="A1540" s="787" t="s">
        <v>47</v>
      </c>
      <c r="B1540" s="787" t="s">
        <v>142</v>
      </c>
      <c r="D1540" s="792" t="str">
        <f>'REKAP OFFICIAL'!$A$143</f>
        <v>3.1.3.7. Mod</v>
      </c>
      <c r="F1540" s="807" t="s">
        <v>195</v>
      </c>
      <c r="G1540" s="808" t="s">
        <v>75</v>
      </c>
      <c r="H1540" s="809">
        <v>75.19</v>
      </c>
      <c r="I1540" s="817">
        <v>289275</v>
      </c>
      <c r="J1540" s="817">
        <f t="shared" si="23"/>
        <v>21750587.25</v>
      </c>
      <c r="K1540" s="815"/>
      <c r="L1540" s="815"/>
    </row>
    <row r="1541" spans="1:12" s="787" customFormat="1" ht="15" customHeight="1">
      <c r="A1541" s="787" t="s">
        <v>47</v>
      </c>
      <c r="B1541" s="787" t="s">
        <v>142</v>
      </c>
      <c r="D1541" s="792" t="str">
        <f>'REKAP OFFICIAL'!$A$31</f>
        <v>3.1.3.13-Modified</v>
      </c>
      <c r="F1541" s="807" t="s">
        <v>196</v>
      </c>
      <c r="G1541" s="808" t="s">
        <v>78</v>
      </c>
      <c r="H1541" s="809">
        <v>48.75</v>
      </c>
      <c r="I1541" s="817">
        <v>204487.5</v>
      </c>
      <c r="J1541" s="817">
        <f t="shared" si="23"/>
        <v>9968765.625</v>
      </c>
      <c r="K1541" s="815"/>
      <c r="L1541" s="815"/>
    </row>
    <row r="1542" spans="1:12" s="787" customFormat="1" ht="15" customHeight="1">
      <c r="A1542" s="787" t="s">
        <v>47</v>
      </c>
      <c r="B1542" s="787" t="s">
        <v>142</v>
      </c>
      <c r="D1542" s="792" t="str">
        <f>'REKAP OFFICIAL'!$A$33</f>
        <v>3.3.5</v>
      </c>
      <c r="F1542" s="807" t="s">
        <v>197</v>
      </c>
      <c r="G1542" s="808" t="s">
        <v>78</v>
      </c>
      <c r="H1542" s="809">
        <v>48.75</v>
      </c>
      <c r="I1542" s="817">
        <v>152617.5</v>
      </c>
      <c r="J1542" s="817">
        <f t="shared" si="23"/>
        <v>7440103.125</v>
      </c>
      <c r="K1542" s="815"/>
      <c r="L1542" s="815"/>
    </row>
    <row r="1543" spans="1:12" s="787" customFormat="1" ht="15" customHeight="1">
      <c r="A1543" s="787" t="s">
        <v>47</v>
      </c>
      <c r="B1543" s="787" t="s">
        <v>142</v>
      </c>
      <c r="D1543" s="792"/>
      <c r="F1543" s="807" t="s">
        <v>613</v>
      </c>
      <c r="G1543" s="808" t="s">
        <v>50</v>
      </c>
      <c r="H1543" s="809"/>
      <c r="I1543" s="817"/>
      <c r="J1543" s="817"/>
      <c r="K1543" s="815"/>
      <c r="L1543" s="815"/>
    </row>
    <row r="1544" spans="1:12" s="787" customFormat="1" ht="15" customHeight="1">
      <c r="A1544" s="787" t="s">
        <v>47</v>
      </c>
      <c r="B1544" s="787" t="s">
        <v>142</v>
      </c>
      <c r="D1544" s="792"/>
      <c r="F1544" s="807" t="s">
        <v>614</v>
      </c>
      <c r="G1544" s="808" t="s">
        <v>50</v>
      </c>
      <c r="H1544" s="809"/>
      <c r="I1544" s="817"/>
      <c r="J1544" s="817"/>
      <c r="K1544" s="815"/>
      <c r="L1544" s="815"/>
    </row>
    <row r="1545" spans="1:12" s="787" customFormat="1" ht="15" customHeight="1">
      <c r="A1545" s="787" t="s">
        <v>47</v>
      </c>
      <c r="B1545" s="787" t="s">
        <v>142</v>
      </c>
      <c r="D1545" s="792" t="str">
        <f>'REKAP OFFICIAL'!$A$48</f>
        <v>3.8.10.2</v>
      </c>
      <c r="F1545" s="807" t="s">
        <v>210</v>
      </c>
      <c r="G1545" s="808" t="s">
        <v>75</v>
      </c>
      <c r="H1545" s="809">
        <v>152.32</v>
      </c>
      <c r="I1545" s="817">
        <v>62000</v>
      </c>
      <c r="J1545" s="817">
        <f t="shared" si="23"/>
        <v>9443840</v>
      </c>
      <c r="K1545" s="815"/>
      <c r="L1545" s="815"/>
    </row>
    <row r="1546" spans="1:12" s="787" customFormat="1" ht="15" customHeight="1">
      <c r="A1546" s="787" t="s">
        <v>47</v>
      </c>
      <c r="B1546" s="787" t="s">
        <v>142</v>
      </c>
      <c r="D1546" s="792" t="str">
        <f>'REKAP OFFICIAL'!$A$47</f>
        <v>3.8.10.1</v>
      </c>
      <c r="F1546" s="807" t="s">
        <v>211</v>
      </c>
      <c r="G1546" s="808" t="s">
        <v>75</v>
      </c>
      <c r="H1546" s="809">
        <v>152.32</v>
      </c>
      <c r="I1546" s="817">
        <v>38500</v>
      </c>
      <c r="J1546" s="817">
        <f t="shared" ref="J1546:J1606" si="24">H1546*I1546</f>
        <v>5864320</v>
      </c>
      <c r="K1546" s="815"/>
      <c r="L1546" s="815"/>
    </row>
    <row r="1547" spans="1:12" s="787" customFormat="1" ht="15" customHeight="1">
      <c r="A1547" s="787" t="s">
        <v>47</v>
      </c>
      <c r="B1547" s="787" t="s">
        <v>142</v>
      </c>
      <c r="D1547" s="792"/>
      <c r="F1547" s="807" t="s">
        <v>615</v>
      </c>
      <c r="G1547" s="808" t="s">
        <v>50</v>
      </c>
      <c r="H1547" s="809"/>
      <c r="I1547" s="817"/>
      <c r="J1547" s="817"/>
      <c r="K1547" s="815"/>
      <c r="L1547" s="815"/>
    </row>
    <row r="1548" spans="1:12" s="787" customFormat="1" ht="15" customHeight="1">
      <c r="A1548" s="787" t="s">
        <v>47</v>
      </c>
      <c r="B1548" s="787" t="s">
        <v>142</v>
      </c>
      <c r="D1548" s="792"/>
      <c r="F1548" s="807" t="s">
        <v>334</v>
      </c>
      <c r="G1548" s="808" t="s">
        <v>50</v>
      </c>
      <c r="H1548" s="809"/>
      <c r="I1548" s="817"/>
      <c r="J1548" s="817"/>
      <c r="K1548" s="815"/>
      <c r="L1548" s="815"/>
    </row>
    <row r="1549" spans="1:12" s="787" customFormat="1" ht="15" customHeight="1">
      <c r="A1549" s="787" t="s">
        <v>47</v>
      </c>
      <c r="B1549" s="787" t="s">
        <v>142</v>
      </c>
      <c r="D1549" s="792" t="str">
        <f>'REKAP OFFICIAL'!$A$58</f>
        <v>3.11.1.15</v>
      </c>
      <c r="F1549" s="807" t="s">
        <v>616</v>
      </c>
      <c r="G1549" s="808" t="s">
        <v>75</v>
      </c>
      <c r="H1549" s="809">
        <v>10.7</v>
      </c>
      <c r="I1549" s="817">
        <v>6553260</v>
      </c>
      <c r="J1549" s="817">
        <f t="shared" si="24"/>
        <v>70119882</v>
      </c>
      <c r="K1549" s="815"/>
      <c r="L1549" s="815"/>
    </row>
    <row r="1550" spans="1:12" s="787" customFormat="1" ht="15" customHeight="1">
      <c r="A1550" s="787" t="s">
        <v>47</v>
      </c>
      <c r="B1550" s="787" t="s">
        <v>142</v>
      </c>
      <c r="D1550" s="792" t="str">
        <f>'REKAP OFFICIAL'!$A$255</f>
        <v>PJ-90</v>
      </c>
      <c r="F1550" s="807" t="s">
        <v>617</v>
      </c>
      <c r="G1550" s="808" t="s">
        <v>139</v>
      </c>
      <c r="H1550" s="809">
        <v>3</v>
      </c>
      <c r="I1550" s="817">
        <v>1108650.5718749999</v>
      </c>
      <c r="J1550" s="817">
        <f t="shared" si="24"/>
        <v>3325951.7156250002</v>
      </c>
      <c r="K1550" s="815"/>
      <c r="L1550" s="815"/>
    </row>
    <row r="1551" spans="1:12" s="787" customFormat="1" ht="15" customHeight="1">
      <c r="A1551" s="787" t="s">
        <v>47</v>
      </c>
      <c r="B1551" s="787" t="s">
        <v>142</v>
      </c>
      <c r="D1551" s="792"/>
      <c r="F1551" s="807" t="s">
        <v>251</v>
      </c>
      <c r="G1551" s="808" t="s">
        <v>50</v>
      </c>
      <c r="H1551" s="809"/>
      <c r="I1551" s="817"/>
      <c r="J1551" s="817"/>
      <c r="K1551" s="815"/>
      <c r="L1551" s="815"/>
    </row>
    <row r="1552" spans="1:12" s="787" customFormat="1" ht="15" customHeight="1">
      <c r="A1552" s="787" t="s">
        <v>47</v>
      </c>
      <c r="B1552" s="787" t="s">
        <v>142</v>
      </c>
      <c r="D1552" s="792" t="str">
        <f>'REKAP OFFICIAL'!$A$144</f>
        <v>[Mod]-01</v>
      </c>
      <c r="F1552" s="807" t="s">
        <v>252</v>
      </c>
      <c r="G1552" s="808" t="s">
        <v>75</v>
      </c>
      <c r="H1552" s="809">
        <v>99.54</v>
      </c>
      <c r="I1552" s="817">
        <v>39900</v>
      </c>
      <c r="J1552" s="817">
        <f t="shared" si="24"/>
        <v>3971646</v>
      </c>
      <c r="K1552" s="815"/>
      <c r="L1552" s="815"/>
    </row>
    <row r="1553" spans="1:12" s="787" customFormat="1" ht="15" customHeight="1">
      <c r="A1553" s="787" t="s">
        <v>47</v>
      </c>
      <c r="B1553" s="787" t="s">
        <v>142</v>
      </c>
      <c r="D1553" s="792"/>
      <c r="F1553" s="807" t="s">
        <v>618</v>
      </c>
      <c r="G1553" s="808" t="s">
        <v>50</v>
      </c>
      <c r="H1553" s="809"/>
      <c r="I1553" s="817"/>
      <c r="J1553" s="817"/>
      <c r="K1553" s="815"/>
      <c r="L1553" s="815"/>
    </row>
    <row r="1554" spans="1:12" s="787" customFormat="1" ht="15" customHeight="1">
      <c r="A1554" s="787" t="s">
        <v>47</v>
      </c>
      <c r="B1554" s="787" t="s">
        <v>142</v>
      </c>
      <c r="D1554" s="792"/>
      <c r="F1554" s="807" t="s">
        <v>619</v>
      </c>
      <c r="G1554" s="808" t="s">
        <v>50</v>
      </c>
      <c r="H1554" s="809"/>
      <c r="I1554" s="817"/>
      <c r="J1554" s="817"/>
      <c r="K1554" s="815"/>
      <c r="L1554" s="815"/>
    </row>
    <row r="1555" spans="1:12" s="787" customFormat="1" ht="15" customHeight="1">
      <c r="A1555" s="787" t="s">
        <v>47</v>
      </c>
      <c r="B1555" s="787" t="s">
        <v>142</v>
      </c>
      <c r="D1555" s="792"/>
      <c r="F1555" s="807" t="s">
        <v>496</v>
      </c>
      <c r="G1555" s="808" t="s">
        <v>50</v>
      </c>
      <c r="H1555" s="809"/>
      <c r="I1555" s="817"/>
      <c r="J1555" s="817"/>
      <c r="K1555" s="815"/>
      <c r="L1555" s="815"/>
    </row>
    <row r="1556" spans="1:12" s="787" customFormat="1" ht="15" customHeight="1">
      <c r="A1556" s="787" t="s">
        <v>47</v>
      </c>
      <c r="B1556" s="787" t="s">
        <v>142</v>
      </c>
      <c r="D1556" s="792" t="str">
        <f>'REKAP OFFICIAL'!$A$41</f>
        <v>3.6.4.2</v>
      </c>
      <c r="F1556" s="807" t="s">
        <v>430</v>
      </c>
      <c r="G1556" s="808" t="s">
        <v>75</v>
      </c>
      <c r="H1556" s="809">
        <v>111.56</v>
      </c>
      <c r="I1556" s="817">
        <v>136602.375</v>
      </c>
      <c r="J1556" s="817">
        <f t="shared" si="24"/>
        <v>15239360.955</v>
      </c>
      <c r="K1556" s="815"/>
      <c r="L1556" s="815"/>
    </row>
    <row r="1557" spans="1:12" s="787" customFormat="1" ht="15" customHeight="1">
      <c r="A1557" s="787" t="s">
        <v>47</v>
      </c>
      <c r="B1557" s="787" t="s">
        <v>142</v>
      </c>
      <c r="D1557" s="792" t="str">
        <f>'REKAP OFFICIAL'!$A$44</f>
        <v>3.7.7</v>
      </c>
      <c r="F1557" s="807" t="s">
        <v>431</v>
      </c>
      <c r="G1557" s="808" t="s">
        <v>75</v>
      </c>
      <c r="H1557" s="809">
        <v>223.11</v>
      </c>
      <c r="I1557" s="817">
        <v>108213.315</v>
      </c>
      <c r="J1557" s="817">
        <f t="shared" si="24"/>
        <v>24143472.709649999</v>
      </c>
      <c r="K1557" s="815"/>
      <c r="L1557" s="815"/>
    </row>
    <row r="1558" spans="1:12" s="787" customFormat="1" ht="15" customHeight="1">
      <c r="A1558" s="787" t="s">
        <v>47</v>
      </c>
      <c r="B1558" s="787" t="s">
        <v>142</v>
      </c>
      <c r="D1558" s="792" t="str">
        <f>'REKAP OFFICIAL'!$A$395</f>
        <v>3.6.3.4.1</v>
      </c>
      <c r="F1558" s="807" t="s">
        <v>260</v>
      </c>
      <c r="G1558" s="808" t="s">
        <v>75</v>
      </c>
      <c r="H1558" s="809">
        <v>40</v>
      </c>
      <c r="I1558" s="817">
        <v>429356.55</v>
      </c>
      <c r="J1558" s="817">
        <f t="shared" si="24"/>
        <v>17174262</v>
      </c>
      <c r="K1558" s="815"/>
      <c r="L1558" s="815"/>
    </row>
    <row r="1559" spans="1:12" s="787" customFormat="1" ht="15" customHeight="1">
      <c r="A1559" s="787" t="s">
        <v>47</v>
      </c>
      <c r="B1559" s="787" t="s">
        <v>142</v>
      </c>
      <c r="D1559" s="792"/>
      <c r="F1559" s="807" t="s">
        <v>434</v>
      </c>
      <c r="G1559" s="808" t="s">
        <v>50</v>
      </c>
      <c r="H1559" s="809"/>
      <c r="I1559" s="817"/>
      <c r="J1559" s="817"/>
      <c r="K1559" s="815"/>
      <c r="L1559" s="815"/>
    </row>
    <row r="1560" spans="1:12" s="787" customFormat="1" ht="15" customHeight="1">
      <c r="A1560" s="787" t="s">
        <v>47</v>
      </c>
      <c r="B1560" s="787" t="s">
        <v>142</v>
      </c>
      <c r="D1560" s="792" t="str">
        <f>'REKAP OFFICIAL'!$A$21</f>
        <v>2.2.1.10.1</v>
      </c>
      <c r="F1560" s="807" t="s">
        <v>435</v>
      </c>
      <c r="G1560" s="808" t="s">
        <v>78</v>
      </c>
      <c r="H1560" s="809">
        <v>16</v>
      </c>
      <c r="I1560" s="817">
        <v>107013.9</v>
      </c>
      <c r="J1560" s="817">
        <f t="shared" si="24"/>
        <v>1712222.4</v>
      </c>
      <c r="K1560" s="815"/>
      <c r="L1560" s="815"/>
    </row>
    <row r="1561" spans="1:12" s="787" customFormat="1" ht="15" customHeight="1">
      <c r="A1561" s="787" t="s">
        <v>47</v>
      </c>
      <c r="B1561" s="787" t="s">
        <v>142</v>
      </c>
      <c r="D1561" s="792" t="str">
        <f>'REKAP OFFICIAL'!$A$22</f>
        <v>2.2.1.10.2</v>
      </c>
      <c r="F1561" s="807" t="s">
        <v>436</v>
      </c>
      <c r="G1561" s="808" t="s">
        <v>78</v>
      </c>
      <c r="H1561" s="809">
        <v>8.75</v>
      </c>
      <c r="I1561" s="817">
        <v>142902.9</v>
      </c>
      <c r="J1561" s="817">
        <f t="shared" si="24"/>
        <v>1250400.375</v>
      </c>
      <c r="K1561" s="815"/>
      <c r="L1561" s="815"/>
    </row>
    <row r="1562" spans="1:12" s="787" customFormat="1" ht="15" customHeight="1">
      <c r="A1562" s="787" t="s">
        <v>47</v>
      </c>
      <c r="B1562" s="787" t="s">
        <v>142</v>
      </c>
      <c r="D1562" s="792"/>
      <c r="F1562" s="807" t="s">
        <v>620</v>
      </c>
      <c r="G1562" s="808" t="s">
        <v>50</v>
      </c>
      <c r="H1562" s="809"/>
      <c r="I1562" s="817"/>
      <c r="J1562" s="817"/>
      <c r="K1562" s="815"/>
      <c r="L1562" s="815"/>
    </row>
    <row r="1563" spans="1:12" s="787" customFormat="1" ht="15" customHeight="1">
      <c r="A1563" s="787" t="s">
        <v>47</v>
      </c>
      <c r="B1563" s="787" t="s">
        <v>142</v>
      </c>
      <c r="D1563" s="792"/>
      <c r="F1563" s="807" t="s">
        <v>503</v>
      </c>
      <c r="G1563" s="808" t="s">
        <v>50</v>
      </c>
      <c r="H1563" s="809"/>
      <c r="I1563" s="817"/>
      <c r="J1563" s="817"/>
      <c r="K1563" s="815"/>
      <c r="L1563" s="815"/>
    </row>
    <row r="1564" spans="1:12" s="787" customFormat="1" ht="15" customHeight="1">
      <c r="A1564" s="787" t="s">
        <v>47</v>
      </c>
      <c r="B1564" s="787" t="s">
        <v>142</v>
      </c>
      <c r="D1564" s="792" t="str">
        <f>'REKAP OFFICIAL'!$A$137</f>
        <v>3.15.1</v>
      </c>
      <c r="F1564" s="807" t="s">
        <v>621</v>
      </c>
      <c r="G1564" s="808" t="s">
        <v>75</v>
      </c>
      <c r="H1564" s="809">
        <v>99.17</v>
      </c>
      <c r="I1564" s="817">
        <v>157500</v>
      </c>
      <c r="J1564" s="817">
        <f t="shared" si="24"/>
        <v>15619275</v>
      </c>
      <c r="K1564" s="815"/>
      <c r="L1564" s="815"/>
    </row>
    <row r="1565" spans="1:12" s="787" customFormat="1" ht="15" customHeight="1">
      <c r="A1565" s="787" t="s">
        <v>47</v>
      </c>
      <c r="B1565" s="787" t="s">
        <v>142</v>
      </c>
      <c r="D1565" s="792"/>
      <c r="F1565" s="807" t="s">
        <v>622</v>
      </c>
      <c r="G1565" s="808" t="s">
        <v>50</v>
      </c>
      <c r="H1565" s="809"/>
      <c r="I1565" s="817"/>
      <c r="J1565" s="817"/>
      <c r="K1565" s="815"/>
      <c r="L1565" s="815"/>
    </row>
    <row r="1566" spans="1:12" s="787" customFormat="1" ht="15" customHeight="1">
      <c r="A1566" s="787" t="s">
        <v>47</v>
      </c>
      <c r="B1566" s="787" t="s">
        <v>142</v>
      </c>
      <c r="D1566" s="792"/>
      <c r="F1566" s="807" t="s">
        <v>505</v>
      </c>
      <c r="G1566" s="808" t="s">
        <v>50</v>
      </c>
      <c r="H1566" s="809"/>
      <c r="I1566" s="817"/>
      <c r="J1566" s="817"/>
      <c r="K1566" s="815"/>
      <c r="L1566" s="815"/>
    </row>
    <row r="1567" spans="1:12" s="787" customFormat="1" ht="15" customHeight="1">
      <c r="A1567" s="787" t="s">
        <v>47</v>
      </c>
      <c r="B1567" s="787" t="s">
        <v>142</v>
      </c>
      <c r="D1567" s="792" t="str">
        <f>'REKAP OFFICIAL'!$A$143</f>
        <v>3.1.3.7. Mod</v>
      </c>
      <c r="F1567" s="807" t="s">
        <v>460</v>
      </c>
      <c r="G1567" s="808" t="s">
        <v>75</v>
      </c>
      <c r="H1567" s="809">
        <v>143</v>
      </c>
      <c r="I1567" s="817">
        <v>289275</v>
      </c>
      <c r="J1567" s="817">
        <f t="shared" si="24"/>
        <v>41366325</v>
      </c>
      <c r="K1567" s="815"/>
      <c r="L1567" s="815"/>
    </row>
    <row r="1568" spans="1:12" s="787" customFormat="1" ht="15" customHeight="1">
      <c r="A1568" s="787" t="s">
        <v>47</v>
      </c>
      <c r="B1568" s="787" t="s">
        <v>142</v>
      </c>
      <c r="D1568" s="792" t="str">
        <f>'REKAP OFFICIAL'!$A$31</f>
        <v>3.1.3.13-Modified</v>
      </c>
      <c r="F1568" s="807" t="s">
        <v>461</v>
      </c>
      <c r="G1568" s="808" t="s">
        <v>78</v>
      </c>
      <c r="H1568" s="809">
        <v>47.86</v>
      </c>
      <c r="I1568" s="817">
        <v>204487.5</v>
      </c>
      <c r="J1568" s="817">
        <f t="shared" si="24"/>
        <v>9786771.75</v>
      </c>
      <c r="K1568" s="815"/>
      <c r="L1568" s="815"/>
    </row>
    <row r="1569" spans="1:12" s="787" customFormat="1" ht="15" customHeight="1">
      <c r="A1569" s="787" t="s">
        <v>47</v>
      </c>
      <c r="B1569" s="787" t="s">
        <v>142</v>
      </c>
      <c r="D1569" s="792" t="str">
        <f>'REKAP OFFICIAL'!$A$33</f>
        <v>3.3.5</v>
      </c>
      <c r="F1569" s="807" t="s">
        <v>462</v>
      </c>
      <c r="G1569" s="808" t="s">
        <v>78</v>
      </c>
      <c r="H1569" s="809">
        <v>47.86</v>
      </c>
      <c r="I1569" s="817">
        <v>152617.5</v>
      </c>
      <c r="J1569" s="817">
        <f t="shared" si="24"/>
        <v>7304273.5499999998</v>
      </c>
      <c r="K1569" s="815"/>
      <c r="L1569" s="815"/>
    </row>
    <row r="1570" spans="1:12" s="787" customFormat="1" ht="15" customHeight="1">
      <c r="A1570" s="787" t="s">
        <v>47</v>
      </c>
      <c r="B1570" s="787" t="s">
        <v>142</v>
      </c>
      <c r="D1570" s="792"/>
      <c r="F1570" s="807" t="s">
        <v>623</v>
      </c>
      <c r="G1570" s="808" t="s">
        <v>50</v>
      </c>
      <c r="H1570" s="809"/>
      <c r="I1570" s="817"/>
      <c r="J1570" s="817"/>
      <c r="K1570" s="815"/>
      <c r="L1570" s="815"/>
    </row>
    <row r="1571" spans="1:12" s="787" customFormat="1" ht="15" customHeight="1">
      <c r="A1571" s="787" t="s">
        <v>47</v>
      </c>
      <c r="B1571" s="787" t="s">
        <v>142</v>
      </c>
      <c r="D1571" s="792"/>
      <c r="F1571" s="807" t="s">
        <v>507</v>
      </c>
      <c r="G1571" s="808" t="s">
        <v>50</v>
      </c>
      <c r="H1571" s="809"/>
      <c r="I1571" s="817"/>
      <c r="J1571" s="817"/>
      <c r="K1571" s="815"/>
      <c r="L1571" s="815"/>
    </row>
    <row r="1572" spans="1:12" s="787" customFormat="1" ht="15" customHeight="1">
      <c r="A1572" s="787" t="s">
        <v>47</v>
      </c>
      <c r="B1572" s="787" t="s">
        <v>142</v>
      </c>
      <c r="D1572" s="792" t="str">
        <f>'REKAP OFFICIAL'!$A$48</f>
        <v>3.8.10.2</v>
      </c>
      <c r="F1572" s="807" t="s">
        <v>466</v>
      </c>
      <c r="G1572" s="808" t="s">
        <v>75</v>
      </c>
      <c r="H1572" s="809">
        <v>111.56</v>
      </c>
      <c r="I1572" s="817">
        <v>62000</v>
      </c>
      <c r="J1572" s="817">
        <f t="shared" si="24"/>
        <v>6916720</v>
      </c>
      <c r="K1572" s="815"/>
      <c r="L1572" s="815"/>
    </row>
    <row r="1573" spans="1:12" s="787" customFormat="1" ht="15" customHeight="1">
      <c r="A1573" s="787" t="s">
        <v>47</v>
      </c>
      <c r="B1573" s="787" t="s">
        <v>142</v>
      </c>
      <c r="D1573" s="792" t="str">
        <f>'REKAP OFFICIAL'!$A$47</f>
        <v>3.8.10.1</v>
      </c>
      <c r="F1573" s="807" t="s">
        <v>467</v>
      </c>
      <c r="G1573" s="808" t="s">
        <v>75</v>
      </c>
      <c r="H1573" s="809">
        <v>111.56</v>
      </c>
      <c r="I1573" s="817">
        <v>38500</v>
      </c>
      <c r="J1573" s="817">
        <f t="shared" si="24"/>
        <v>4295060</v>
      </c>
      <c r="K1573" s="815"/>
      <c r="L1573" s="815"/>
    </row>
    <row r="1574" spans="1:12" s="787" customFormat="1" ht="15" customHeight="1">
      <c r="A1574" s="787" t="s">
        <v>47</v>
      </c>
      <c r="B1574" s="787" t="s">
        <v>142</v>
      </c>
      <c r="D1574" s="792"/>
      <c r="F1574" s="807" t="s">
        <v>624</v>
      </c>
      <c r="G1574" s="808" t="s">
        <v>50</v>
      </c>
      <c r="H1574" s="809"/>
      <c r="I1574" s="817"/>
      <c r="J1574" s="817"/>
      <c r="K1574" s="815"/>
      <c r="L1574" s="815"/>
    </row>
    <row r="1575" spans="1:12" s="787" customFormat="1" ht="15" customHeight="1">
      <c r="A1575" s="787" t="s">
        <v>47</v>
      </c>
      <c r="B1575" s="787" t="s">
        <v>142</v>
      </c>
      <c r="D1575" s="792"/>
      <c r="F1575" s="807" t="s">
        <v>470</v>
      </c>
      <c r="G1575" s="808" t="s">
        <v>50</v>
      </c>
      <c r="H1575" s="809"/>
      <c r="I1575" s="817"/>
      <c r="J1575" s="817"/>
      <c r="K1575" s="815"/>
      <c r="L1575" s="815"/>
    </row>
    <row r="1576" spans="1:12" s="787" customFormat="1" ht="15" customHeight="1">
      <c r="A1576" s="787" t="s">
        <v>47</v>
      </c>
      <c r="B1576" s="787" t="s">
        <v>142</v>
      </c>
      <c r="D1576" s="792" t="str">
        <f>'REKAP OFFICIAL'!$A$58</f>
        <v>3.11.1.15</v>
      </c>
      <c r="F1576" s="807" t="s">
        <v>625</v>
      </c>
      <c r="G1576" s="808" t="s">
        <v>75</v>
      </c>
      <c r="H1576" s="809">
        <v>1</v>
      </c>
      <c r="I1576" s="817">
        <v>6553260</v>
      </c>
      <c r="J1576" s="817">
        <f t="shared" si="24"/>
        <v>6553260</v>
      </c>
      <c r="K1576" s="815"/>
      <c r="L1576" s="815"/>
    </row>
    <row r="1577" spans="1:12" s="787" customFormat="1" ht="15" customHeight="1">
      <c r="A1577" s="787" t="s">
        <v>47</v>
      </c>
      <c r="B1577" s="787" t="s">
        <v>142</v>
      </c>
      <c r="D1577" s="792" t="s">
        <v>626</v>
      </c>
      <c r="F1577" s="807" t="s">
        <v>627</v>
      </c>
      <c r="G1577" s="808" t="s">
        <v>139</v>
      </c>
      <c r="H1577" s="809">
        <v>3</v>
      </c>
      <c r="I1577" s="817">
        <v>1108650.5718749999</v>
      </c>
      <c r="J1577" s="817">
        <f t="shared" si="24"/>
        <v>3325951.7156250002</v>
      </c>
      <c r="K1577" s="815"/>
      <c r="L1577" s="815"/>
    </row>
    <row r="1578" spans="1:12" s="787" customFormat="1" ht="15" customHeight="1">
      <c r="A1578" s="787" t="s">
        <v>47</v>
      </c>
      <c r="B1578" s="787" t="s">
        <v>142</v>
      </c>
      <c r="D1578" s="792"/>
      <c r="F1578" s="807" t="s">
        <v>489</v>
      </c>
      <c r="G1578" s="808" t="s">
        <v>50</v>
      </c>
      <c r="H1578" s="809"/>
      <c r="I1578" s="817"/>
      <c r="J1578" s="817"/>
      <c r="K1578" s="815"/>
      <c r="L1578" s="815"/>
    </row>
    <row r="1579" spans="1:12" s="787" customFormat="1" ht="15" customHeight="1">
      <c r="A1579" s="787" t="s">
        <v>47</v>
      </c>
      <c r="B1579" s="787" t="s">
        <v>142</v>
      </c>
      <c r="D1579" s="792" t="str">
        <f>'REKAP OFFICIAL'!$A$144</f>
        <v>[Mod]-01</v>
      </c>
      <c r="F1579" s="807" t="s">
        <v>489</v>
      </c>
      <c r="G1579" s="808" t="s">
        <v>75</v>
      </c>
      <c r="H1579" s="809">
        <v>99.17</v>
      </c>
      <c r="I1579" s="817">
        <v>39900</v>
      </c>
      <c r="J1579" s="817">
        <f t="shared" si="24"/>
        <v>3956883</v>
      </c>
      <c r="K1579" s="815"/>
      <c r="L1579" s="815"/>
    </row>
    <row r="1580" spans="1:12" s="787" customFormat="1" ht="15" customHeight="1">
      <c r="A1580" s="787" t="s">
        <v>47</v>
      </c>
      <c r="B1580" s="787" t="s">
        <v>142</v>
      </c>
      <c r="D1580" s="792"/>
      <c r="F1580" s="807" t="s">
        <v>628</v>
      </c>
      <c r="G1580" s="808" t="s">
        <v>50</v>
      </c>
      <c r="H1580" s="809"/>
      <c r="I1580" s="817"/>
      <c r="J1580" s="817"/>
      <c r="K1580" s="815"/>
      <c r="L1580" s="815"/>
    </row>
    <row r="1581" spans="1:12" s="787" customFormat="1" ht="15" customHeight="1">
      <c r="A1581" s="787" t="s">
        <v>47</v>
      </c>
      <c r="B1581" s="787" t="s">
        <v>142</v>
      </c>
      <c r="D1581" s="792"/>
      <c r="F1581" s="807" t="s">
        <v>629</v>
      </c>
      <c r="G1581" s="808" t="s">
        <v>50</v>
      </c>
      <c r="H1581" s="809"/>
      <c r="I1581" s="817"/>
      <c r="J1581" s="817"/>
      <c r="K1581" s="815"/>
      <c r="L1581" s="815"/>
    </row>
    <row r="1582" spans="1:12" s="787" customFormat="1" ht="15" customHeight="1">
      <c r="A1582" s="787" t="s">
        <v>47</v>
      </c>
      <c r="B1582" s="787" t="s">
        <v>142</v>
      </c>
      <c r="D1582" s="792"/>
      <c r="F1582" s="807" t="s">
        <v>608</v>
      </c>
      <c r="G1582" s="808" t="s">
        <v>50</v>
      </c>
      <c r="H1582" s="809"/>
      <c r="I1582" s="817"/>
      <c r="J1582" s="817"/>
      <c r="K1582" s="815"/>
      <c r="L1582" s="815"/>
    </row>
    <row r="1583" spans="1:12" s="787" customFormat="1" ht="15" customHeight="1">
      <c r="A1583" s="787" t="s">
        <v>47</v>
      </c>
      <c r="B1583" s="787" t="s">
        <v>142</v>
      </c>
      <c r="D1583" s="792" t="str">
        <f>'REKAP OFFICIAL'!$A$41</f>
        <v>3.6.4.2</v>
      </c>
      <c r="F1583" s="807" t="s">
        <v>146</v>
      </c>
      <c r="G1583" s="808" t="s">
        <v>75</v>
      </c>
      <c r="H1583" s="809">
        <v>77.209999999999994</v>
      </c>
      <c r="I1583" s="817">
        <v>136602.375</v>
      </c>
      <c r="J1583" s="817">
        <f t="shared" si="24"/>
        <v>10547069.373749999</v>
      </c>
      <c r="K1583" s="815"/>
      <c r="L1583" s="815"/>
    </row>
    <row r="1584" spans="1:12" s="787" customFormat="1" ht="15" customHeight="1">
      <c r="A1584" s="787" t="s">
        <v>47</v>
      </c>
      <c r="B1584" s="787" t="s">
        <v>142</v>
      </c>
      <c r="D1584" s="792" t="str">
        <f>'REKAP OFFICIAL'!$A$44</f>
        <v>3.7.7</v>
      </c>
      <c r="F1584" s="807" t="s">
        <v>147</v>
      </c>
      <c r="G1584" s="808" t="s">
        <v>75</v>
      </c>
      <c r="H1584" s="809">
        <v>154.41999999999999</v>
      </c>
      <c r="I1584" s="817">
        <v>108213.315</v>
      </c>
      <c r="J1584" s="817">
        <f t="shared" si="24"/>
        <v>16710300.102299999</v>
      </c>
      <c r="K1584" s="815"/>
      <c r="L1584" s="815"/>
    </row>
    <row r="1585" spans="1:12" s="787" customFormat="1" ht="15" customHeight="1">
      <c r="A1585" s="787" t="s">
        <v>47</v>
      </c>
      <c r="B1585" s="787" t="s">
        <v>142</v>
      </c>
      <c r="D1585" s="792" t="str">
        <f>'REKAP OFFICIAL'!$A$395</f>
        <v>3.6.3.4.1</v>
      </c>
      <c r="F1585" s="807" t="s">
        <v>148</v>
      </c>
      <c r="G1585" s="808" t="s">
        <v>75</v>
      </c>
      <c r="H1585" s="809">
        <v>30.88</v>
      </c>
      <c r="I1585" s="817">
        <v>429356.55</v>
      </c>
      <c r="J1585" s="817">
        <f t="shared" si="24"/>
        <v>13258530.264</v>
      </c>
      <c r="K1585" s="815"/>
      <c r="L1585" s="815"/>
    </row>
    <row r="1586" spans="1:12" s="787" customFormat="1" ht="15" customHeight="1">
      <c r="A1586" s="787" t="s">
        <v>47</v>
      </c>
      <c r="B1586" s="787" t="s">
        <v>142</v>
      </c>
      <c r="D1586" s="792"/>
      <c r="F1586" s="807" t="s">
        <v>381</v>
      </c>
      <c r="G1586" s="808" t="s">
        <v>50</v>
      </c>
      <c r="H1586" s="809"/>
      <c r="I1586" s="817"/>
      <c r="J1586" s="817"/>
      <c r="K1586" s="815"/>
      <c r="L1586" s="815"/>
    </row>
    <row r="1587" spans="1:12" s="787" customFormat="1" ht="15" customHeight="1">
      <c r="A1587" s="787" t="s">
        <v>47</v>
      </c>
      <c r="B1587" s="787" t="s">
        <v>142</v>
      </c>
      <c r="D1587" s="792" t="str">
        <f>'REKAP OFFICIAL'!$A$21</f>
        <v>2.2.1.10.1</v>
      </c>
      <c r="F1587" s="807" t="s">
        <v>149</v>
      </c>
      <c r="G1587" s="808" t="s">
        <v>78</v>
      </c>
      <c r="H1587" s="809">
        <v>35</v>
      </c>
      <c r="I1587" s="817">
        <v>107013.9</v>
      </c>
      <c r="J1587" s="817">
        <f t="shared" si="24"/>
        <v>3745486.5</v>
      </c>
      <c r="K1587" s="815"/>
      <c r="L1587" s="815"/>
    </row>
    <row r="1588" spans="1:12" s="787" customFormat="1" ht="15" customHeight="1">
      <c r="A1588" s="787" t="s">
        <v>47</v>
      </c>
      <c r="B1588" s="787" t="s">
        <v>142</v>
      </c>
      <c r="D1588" s="792" t="str">
        <f>'REKAP OFFICIAL'!$A$22</f>
        <v>2.2.1.10.2</v>
      </c>
      <c r="F1588" s="807" t="s">
        <v>150</v>
      </c>
      <c r="G1588" s="808" t="s">
        <v>78</v>
      </c>
      <c r="H1588" s="809">
        <v>25.47</v>
      </c>
      <c r="I1588" s="817">
        <v>142902.9</v>
      </c>
      <c r="J1588" s="817">
        <f t="shared" si="24"/>
        <v>3639736.8629999999</v>
      </c>
      <c r="K1588" s="815"/>
      <c r="L1588" s="815"/>
    </row>
    <row r="1589" spans="1:12" s="787" customFormat="1" ht="15" customHeight="1">
      <c r="A1589" s="787" t="s">
        <v>47</v>
      </c>
      <c r="B1589" s="787" t="s">
        <v>142</v>
      </c>
      <c r="D1589" s="792"/>
      <c r="F1589" s="807" t="s">
        <v>630</v>
      </c>
      <c r="G1589" s="808" t="s">
        <v>50</v>
      </c>
      <c r="H1589" s="809"/>
      <c r="I1589" s="817"/>
      <c r="J1589" s="817"/>
      <c r="K1589" s="815"/>
      <c r="L1589" s="815"/>
    </row>
    <row r="1590" spans="1:12" s="787" customFormat="1" ht="15" customHeight="1">
      <c r="A1590" s="787" t="s">
        <v>47</v>
      </c>
      <c r="B1590" s="787" t="s">
        <v>142</v>
      </c>
      <c r="D1590" s="792"/>
      <c r="F1590" s="807" t="s">
        <v>610</v>
      </c>
      <c r="G1590" s="808" t="s">
        <v>50</v>
      </c>
      <c r="H1590" s="809"/>
      <c r="I1590" s="817"/>
      <c r="J1590" s="817"/>
      <c r="K1590" s="815"/>
      <c r="L1590" s="815"/>
    </row>
    <row r="1591" spans="1:12" s="787" customFormat="1" ht="15" customHeight="1">
      <c r="A1591" s="787" t="s">
        <v>47</v>
      </c>
      <c r="B1591" s="787" t="s">
        <v>142</v>
      </c>
      <c r="D1591" s="792" t="str">
        <f>'REKAP OFFICIAL'!$A$51</f>
        <v>3.9.4.3</v>
      </c>
      <c r="F1591" s="807" t="s">
        <v>174</v>
      </c>
      <c r="G1591" s="808" t="s">
        <v>75</v>
      </c>
      <c r="H1591" s="809">
        <v>33.51</v>
      </c>
      <c r="I1591" s="817">
        <v>286593.3</v>
      </c>
      <c r="J1591" s="817">
        <f t="shared" si="24"/>
        <v>9603741.4829999991</v>
      </c>
      <c r="K1591" s="815"/>
      <c r="L1591" s="815"/>
    </row>
    <row r="1592" spans="1:12" s="787" customFormat="1" ht="15" customHeight="1">
      <c r="A1592" s="787" t="s">
        <v>47</v>
      </c>
      <c r="B1592" s="787" t="s">
        <v>142</v>
      </c>
      <c r="D1592" s="792" t="str">
        <f>'REKAP OFFICIAL'!$A$55</f>
        <v>3.10.2.6</v>
      </c>
      <c r="F1592" s="807" t="s">
        <v>264</v>
      </c>
      <c r="G1592" s="808" t="s">
        <v>75</v>
      </c>
      <c r="H1592" s="809">
        <v>10.24</v>
      </c>
      <c r="I1592" s="817">
        <v>320434.02720000001</v>
      </c>
      <c r="J1592" s="817">
        <f t="shared" si="24"/>
        <v>3281244.4385279999</v>
      </c>
      <c r="K1592" s="815"/>
      <c r="L1592" s="815"/>
    </row>
    <row r="1593" spans="1:12" s="787" customFormat="1" ht="15" customHeight="1">
      <c r="A1593" s="787" t="s">
        <v>47</v>
      </c>
      <c r="B1593" s="787" t="s">
        <v>142</v>
      </c>
      <c r="D1593" s="792"/>
      <c r="F1593" s="807" t="s">
        <v>631</v>
      </c>
      <c r="G1593" s="808" t="s">
        <v>50</v>
      </c>
      <c r="H1593" s="809"/>
      <c r="I1593" s="817"/>
      <c r="J1593" s="817"/>
      <c r="K1593" s="815"/>
      <c r="L1593" s="815"/>
    </row>
    <row r="1594" spans="1:12" s="787" customFormat="1" ht="15" customHeight="1">
      <c r="A1594" s="787" t="s">
        <v>47</v>
      </c>
      <c r="B1594" s="787" t="s">
        <v>142</v>
      </c>
      <c r="D1594" s="792"/>
      <c r="F1594" s="807" t="s">
        <v>321</v>
      </c>
      <c r="G1594" s="808" t="s">
        <v>50</v>
      </c>
      <c r="H1594" s="809"/>
      <c r="I1594" s="817"/>
      <c r="J1594" s="817"/>
      <c r="K1594" s="815"/>
      <c r="L1594" s="815"/>
    </row>
    <row r="1595" spans="1:12" s="787" customFormat="1" ht="15" customHeight="1">
      <c r="A1595" s="787" t="s">
        <v>47</v>
      </c>
      <c r="B1595" s="787" t="s">
        <v>142</v>
      </c>
      <c r="D1595" s="792" t="str">
        <f>'REKAP OFFICIAL'!$A$143</f>
        <v>3.1.3.7. Mod</v>
      </c>
      <c r="F1595" s="807" t="s">
        <v>195</v>
      </c>
      <c r="G1595" s="808" t="s">
        <v>75</v>
      </c>
      <c r="H1595" s="809">
        <v>69.709999999999994</v>
      </c>
      <c r="I1595" s="817">
        <v>289275</v>
      </c>
      <c r="J1595" s="817">
        <f t="shared" si="24"/>
        <v>20165360.25</v>
      </c>
      <c r="K1595" s="815"/>
      <c r="L1595" s="815"/>
    </row>
    <row r="1596" spans="1:12" s="787" customFormat="1" ht="15" customHeight="1">
      <c r="A1596" s="787" t="s">
        <v>47</v>
      </c>
      <c r="B1596" s="787" t="s">
        <v>142</v>
      </c>
      <c r="D1596" s="792" t="str">
        <f>'REKAP OFFICIAL'!$A$31</f>
        <v>3.1.3.13-Modified</v>
      </c>
      <c r="F1596" s="807" t="s">
        <v>196</v>
      </c>
      <c r="G1596" s="808" t="s">
        <v>78</v>
      </c>
      <c r="H1596" s="809">
        <v>31.2</v>
      </c>
      <c r="I1596" s="817">
        <v>204487.5</v>
      </c>
      <c r="J1596" s="817">
        <f t="shared" si="24"/>
        <v>6380010</v>
      </c>
      <c r="K1596" s="815"/>
      <c r="L1596" s="815"/>
    </row>
    <row r="1597" spans="1:12" s="787" customFormat="1" ht="15" customHeight="1">
      <c r="A1597" s="787" t="s">
        <v>47</v>
      </c>
      <c r="B1597" s="787" t="s">
        <v>142</v>
      </c>
      <c r="D1597" s="792" t="str">
        <f>'REKAP OFFICIAL'!$A$33</f>
        <v>3.3.5</v>
      </c>
      <c r="F1597" s="807" t="s">
        <v>197</v>
      </c>
      <c r="G1597" s="808" t="s">
        <v>78</v>
      </c>
      <c r="H1597" s="809">
        <v>31.2</v>
      </c>
      <c r="I1597" s="817">
        <v>152617.5</v>
      </c>
      <c r="J1597" s="817">
        <f t="shared" si="24"/>
        <v>4761666</v>
      </c>
      <c r="K1597" s="815"/>
      <c r="L1597" s="815"/>
    </row>
    <row r="1598" spans="1:12" s="787" customFormat="1" ht="15" customHeight="1">
      <c r="A1598" s="787" t="s">
        <v>47</v>
      </c>
      <c r="B1598" s="787" t="s">
        <v>142</v>
      </c>
      <c r="D1598" s="792"/>
      <c r="F1598" s="807" t="s">
        <v>632</v>
      </c>
      <c r="G1598" s="808" t="s">
        <v>50</v>
      </c>
      <c r="H1598" s="809"/>
      <c r="I1598" s="817"/>
      <c r="J1598" s="817"/>
      <c r="K1598" s="815"/>
      <c r="L1598" s="815"/>
    </row>
    <row r="1599" spans="1:12" s="787" customFormat="1" ht="15" customHeight="1">
      <c r="A1599" s="787" t="s">
        <v>47</v>
      </c>
      <c r="B1599" s="787" t="s">
        <v>142</v>
      </c>
      <c r="D1599" s="792"/>
      <c r="F1599" s="807" t="s">
        <v>614</v>
      </c>
      <c r="G1599" s="808" t="s">
        <v>50</v>
      </c>
      <c r="H1599" s="809"/>
      <c r="I1599" s="817"/>
      <c r="J1599" s="817"/>
      <c r="K1599" s="815"/>
      <c r="L1599" s="815"/>
    </row>
    <row r="1600" spans="1:12" s="787" customFormat="1" ht="15" customHeight="1">
      <c r="A1600" s="787" t="s">
        <v>47</v>
      </c>
      <c r="B1600" s="787" t="s">
        <v>142</v>
      </c>
      <c r="D1600" s="792" t="str">
        <f>'REKAP OFFICIAL'!$A$48</f>
        <v>3.8.10.2</v>
      </c>
      <c r="F1600" s="807" t="s">
        <v>210</v>
      </c>
      <c r="G1600" s="808" t="s">
        <v>75</v>
      </c>
      <c r="H1600" s="809">
        <v>30.88</v>
      </c>
      <c r="I1600" s="817">
        <v>62000</v>
      </c>
      <c r="J1600" s="817">
        <f t="shared" si="24"/>
        <v>1914560</v>
      </c>
      <c r="K1600" s="815"/>
      <c r="L1600" s="815"/>
    </row>
    <row r="1601" spans="1:12" s="787" customFormat="1" ht="15" customHeight="1">
      <c r="A1601" s="787" t="s">
        <v>47</v>
      </c>
      <c r="B1601" s="787" t="s">
        <v>142</v>
      </c>
      <c r="D1601" s="792" t="str">
        <f>'REKAP OFFICIAL'!$A$47</f>
        <v>3.8.10.1</v>
      </c>
      <c r="F1601" s="807" t="s">
        <v>211</v>
      </c>
      <c r="G1601" s="808" t="s">
        <v>75</v>
      </c>
      <c r="H1601" s="809">
        <v>30.88</v>
      </c>
      <c r="I1601" s="817">
        <v>38500</v>
      </c>
      <c r="J1601" s="817">
        <f t="shared" si="24"/>
        <v>1188880</v>
      </c>
      <c r="K1601" s="815"/>
      <c r="L1601" s="815"/>
    </row>
    <row r="1602" spans="1:12" s="787" customFormat="1" ht="15" customHeight="1">
      <c r="A1602" s="787" t="s">
        <v>47</v>
      </c>
      <c r="B1602" s="787" t="s">
        <v>142</v>
      </c>
      <c r="D1602" s="792"/>
      <c r="F1602" s="807" t="s">
        <v>633</v>
      </c>
      <c r="G1602" s="808" t="s">
        <v>50</v>
      </c>
      <c r="H1602" s="809"/>
      <c r="I1602" s="817"/>
      <c r="J1602" s="817"/>
      <c r="K1602" s="815"/>
      <c r="L1602" s="815"/>
    </row>
    <row r="1603" spans="1:12" s="787" customFormat="1" ht="15" customHeight="1">
      <c r="A1603" s="787" t="s">
        <v>47</v>
      </c>
      <c r="B1603" s="787" t="s">
        <v>142</v>
      </c>
      <c r="D1603" s="792"/>
      <c r="F1603" s="807" t="s">
        <v>334</v>
      </c>
      <c r="G1603" s="808" t="s">
        <v>50</v>
      </c>
      <c r="H1603" s="809"/>
      <c r="I1603" s="817"/>
      <c r="J1603" s="817"/>
      <c r="K1603" s="815"/>
      <c r="L1603" s="815"/>
    </row>
    <row r="1604" spans="1:12" s="787" customFormat="1" ht="15" customHeight="1">
      <c r="A1604" s="787" t="s">
        <v>47</v>
      </c>
      <c r="B1604" s="787" t="s">
        <v>142</v>
      </c>
      <c r="D1604" s="792" t="str">
        <f>'REKAP OFFICIAL'!$A$257</f>
        <v>PJ-92</v>
      </c>
      <c r="F1604" s="807" t="s">
        <v>534</v>
      </c>
      <c r="G1604" s="808" t="s">
        <v>139</v>
      </c>
      <c r="H1604" s="809">
        <v>3</v>
      </c>
      <c r="I1604" s="817">
        <v>13319972.3254108</v>
      </c>
      <c r="J1604" s="817">
        <f t="shared" si="24"/>
        <v>39959916.976232402</v>
      </c>
      <c r="K1604" s="815"/>
      <c r="L1604" s="815"/>
    </row>
    <row r="1605" spans="1:12" s="787" customFormat="1" ht="15" customHeight="1">
      <c r="A1605" s="787" t="s">
        <v>47</v>
      </c>
      <c r="B1605" s="787" t="s">
        <v>142</v>
      </c>
      <c r="D1605" s="792"/>
      <c r="F1605" s="807" t="s">
        <v>251</v>
      </c>
      <c r="G1605" s="808" t="s">
        <v>50</v>
      </c>
      <c r="H1605" s="809"/>
      <c r="I1605" s="817"/>
      <c r="J1605" s="817"/>
      <c r="K1605" s="815"/>
      <c r="L1605" s="815"/>
    </row>
    <row r="1606" spans="1:12" s="787" customFormat="1" ht="15" customHeight="1">
      <c r="A1606" s="787" t="s">
        <v>47</v>
      </c>
      <c r="B1606" s="787" t="s">
        <v>142</v>
      </c>
      <c r="D1606" s="792" t="str">
        <f>'REKAP OFFICIAL'!$A$144</f>
        <v>[Mod]-01</v>
      </c>
      <c r="F1606" s="807" t="s">
        <v>252</v>
      </c>
      <c r="G1606" s="808" t="s">
        <v>75</v>
      </c>
      <c r="H1606" s="809">
        <v>31.67</v>
      </c>
      <c r="I1606" s="817">
        <v>39900</v>
      </c>
      <c r="J1606" s="817">
        <f t="shared" si="24"/>
        <v>1263633</v>
      </c>
      <c r="K1606" s="815"/>
      <c r="L1606" s="815"/>
    </row>
    <row r="1607" spans="1:12" s="787" customFormat="1" ht="15" customHeight="1">
      <c r="A1607" s="787" t="s">
        <v>47</v>
      </c>
      <c r="B1607" s="787" t="s">
        <v>142</v>
      </c>
      <c r="D1607" s="792"/>
      <c r="F1607" s="807" t="s">
        <v>634</v>
      </c>
      <c r="G1607" s="808" t="s">
        <v>50</v>
      </c>
      <c r="H1607" s="809"/>
      <c r="I1607" s="817"/>
      <c r="J1607" s="817"/>
      <c r="K1607" s="815"/>
      <c r="L1607" s="815"/>
    </row>
    <row r="1608" spans="1:12" s="787" customFormat="1" ht="15" customHeight="1">
      <c r="A1608" s="787" t="s">
        <v>47</v>
      </c>
      <c r="B1608" s="787" t="s">
        <v>142</v>
      </c>
      <c r="D1608" s="792"/>
      <c r="F1608" s="807" t="s">
        <v>635</v>
      </c>
      <c r="G1608" s="808" t="s">
        <v>50</v>
      </c>
      <c r="H1608" s="809"/>
      <c r="I1608" s="817"/>
      <c r="J1608" s="817"/>
      <c r="K1608" s="815"/>
      <c r="L1608" s="815"/>
    </row>
    <row r="1609" spans="1:12" s="787" customFormat="1" ht="15" customHeight="1">
      <c r="A1609" s="787" t="s">
        <v>47</v>
      </c>
      <c r="B1609" s="787" t="s">
        <v>142</v>
      </c>
      <c r="D1609" s="792"/>
      <c r="F1609" s="807" t="s">
        <v>608</v>
      </c>
      <c r="G1609" s="808" t="s">
        <v>50</v>
      </c>
      <c r="H1609" s="809"/>
      <c r="I1609" s="817"/>
      <c r="J1609" s="817"/>
      <c r="K1609" s="815"/>
      <c r="L1609" s="815"/>
    </row>
    <row r="1610" spans="1:12" s="787" customFormat="1" ht="15" customHeight="1">
      <c r="A1610" s="787" t="s">
        <v>47</v>
      </c>
      <c r="B1610" s="787" t="s">
        <v>142</v>
      </c>
      <c r="D1610" s="792" t="str">
        <f>'REKAP OFFICIAL'!$A$41</f>
        <v>3.6.4.2</v>
      </c>
      <c r="F1610" s="807" t="s">
        <v>146</v>
      </c>
      <c r="G1610" s="808" t="s">
        <v>75</v>
      </c>
      <c r="H1610" s="809">
        <v>4.8</v>
      </c>
      <c r="I1610" s="817">
        <v>136602.375</v>
      </c>
      <c r="J1610" s="817">
        <f t="shared" ref="J1610:J1670" si="25">H1610*I1610</f>
        <v>655691.4</v>
      </c>
      <c r="K1610" s="815"/>
      <c r="L1610" s="815"/>
    </row>
    <row r="1611" spans="1:12" s="787" customFormat="1" ht="15" customHeight="1">
      <c r="A1611" s="787" t="s">
        <v>47</v>
      </c>
      <c r="B1611" s="787" t="s">
        <v>142</v>
      </c>
      <c r="D1611" s="792" t="str">
        <f>'REKAP OFFICIAL'!$A$44</f>
        <v>3.7.7</v>
      </c>
      <c r="F1611" s="807" t="s">
        <v>147</v>
      </c>
      <c r="G1611" s="808" t="s">
        <v>75</v>
      </c>
      <c r="H1611" s="809">
        <v>9.6</v>
      </c>
      <c r="I1611" s="817">
        <v>108213.315</v>
      </c>
      <c r="J1611" s="817">
        <f t="shared" si="25"/>
        <v>1038847.824</v>
      </c>
      <c r="K1611" s="815"/>
      <c r="L1611" s="815"/>
    </row>
    <row r="1612" spans="1:12" s="787" customFormat="1" ht="15" customHeight="1">
      <c r="A1612" s="787" t="s">
        <v>47</v>
      </c>
      <c r="B1612" s="787" t="s">
        <v>142</v>
      </c>
      <c r="D1612" s="792" t="str">
        <f>'REKAP OFFICIAL'!$A$395</f>
        <v>3.6.3.4.1</v>
      </c>
      <c r="F1612" s="807" t="s">
        <v>148</v>
      </c>
      <c r="G1612" s="808" t="s">
        <v>75</v>
      </c>
      <c r="H1612" s="809">
        <v>44.64</v>
      </c>
      <c r="I1612" s="817">
        <v>429356.55</v>
      </c>
      <c r="J1612" s="817">
        <f t="shared" si="25"/>
        <v>19166476.392000001</v>
      </c>
      <c r="K1612" s="815"/>
      <c r="L1612" s="815"/>
    </row>
    <row r="1613" spans="1:12" s="787" customFormat="1" ht="15" customHeight="1">
      <c r="A1613" s="787" t="s">
        <v>47</v>
      </c>
      <c r="B1613" s="787" t="s">
        <v>142</v>
      </c>
      <c r="D1613" s="792"/>
      <c r="F1613" s="807" t="s">
        <v>381</v>
      </c>
      <c r="G1613" s="808" t="s">
        <v>50</v>
      </c>
      <c r="H1613" s="809"/>
      <c r="I1613" s="817"/>
      <c r="J1613" s="817"/>
      <c r="K1613" s="815"/>
      <c r="L1613" s="815"/>
    </row>
    <row r="1614" spans="1:12" s="787" customFormat="1" ht="15" customHeight="1">
      <c r="A1614" s="787" t="s">
        <v>47</v>
      </c>
      <c r="B1614" s="787" t="s">
        <v>142</v>
      </c>
      <c r="D1614" s="792" t="str">
        <f>'REKAP OFFICIAL'!$A$21</f>
        <v>2.2.1.10.1</v>
      </c>
      <c r="F1614" s="807" t="s">
        <v>149</v>
      </c>
      <c r="G1614" s="808" t="s">
        <v>78</v>
      </c>
      <c r="H1614" s="809">
        <v>13.2</v>
      </c>
      <c r="I1614" s="817">
        <v>107013.9</v>
      </c>
      <c r="J1614" s="817">
        <f t="shared" si="25"/>
        <v>1412583.48</v>
      </c>
      <c r="K1614" s="815"/>
      <c r="L1614" s="815"/>
    </row>
    <row r="1615" spans="1:12" s="787" customFormat="1" ht="15" customHeight="1">
      <c r="A1615" s="787" t="s">
        <v>47</v>
      </c>
      <c r="B1615" s="787" t="s">
        <v>142</v>
      </c>
      <c r="D1615" s="792" t="str">
        <f>'REKAP OFFICIAL'!$A$22</f>
        <v>2.2.1.10.2</v>
      </c>
      <c r="F1615" s="807" t="s">
        <v>150</v>
      </c>
      <c r="G1615" s="808" t="s">
        <v>78</v>
      </c>
      <c r="H1615" s="809">
        <v>20</v>
      </c>
      <c r="I1615" s="817">
        <v>142902.9</v>
      </c>
      <c r="J1615" s="817">
        <f t="shared" si="25"/>
        <v>2858058</v>
      </c>
      <c r="K1615" s="815"/>
      <c r="L1615" s="815"/>
    </row>
    <row r="1616" spans="1:12" s="787" customFormat="1" ht="15" customHeight="1">
      <c r="A1616" s="787" t="s">
        <v>47</v>
      </c>
      <c r="B1616" s="787" t="s">
        <v>142</v>
      </c>
      <c r="D1616" s="792"/>
      <c r="F1616" s="807" t="s">
        <v>636</v>
      </c>
      <c r="G1616" s="808" t="s">
        <v>50</v>
      </c>
      <c r="H1616" s="809"/>
      <c r="I1616" s="817"/>
      <c r="J1616" s="817"/>
      <c r="K1616" s="815"/>
      <c r="L1616" s="815"/>
    </row>
    <row r="1617" spans="1:12" s="787" customFormat="1" ht="15" customHeight="1">
      <c r="A1617" s="787" t="s">
        <v>47</v>
      </c>
      <c r="B1617" s="787" t="s">
        <v>142</v>
      </c>
      <c r="D1617" s="792"/>
      <c r="F1617" s="807" t="s">
        <v>610</v>
      </c>
      <c r="G1617" s="808" t="s">
        <v>50</v>
      </c>
      <c r="H1617" s="809"/>
      <c r="I1617" s="817"/>
      <c r="J1617" s="817"/>
      <c r="K1617" s="815"/>
      <c r="L1617" s="815"/>
    </row>
    <row r="1618" spans="1:12" s="787" customFormat="1" ht="15" customHeight="1">
      <c r="A1618" s="787" t="s">
        <v>47</v>
      </c>
      <c r="B1618" s="787" t="s">
        <v>142</v>
      </c>
      <c r="D1618" s="792" t="str">
        <f>'REKAP OFFICIAL'!$A$51</f>
        <v>3.9.4.3</v>
      </c>
      <c r="F1618" s="807" t="s">
        <v>174</v>
      </c>
      <c r="G1618" s="808" t="s">
        <v>75</v>
      </c>
      <c r="H1618" s="809">
        <v>16</v>
      </c>
      <c r="I1618" s="817">
        <v>286593.3</v>
      </c>
      <c r="J1618" s="817">
        <f t="shared" si="25"/>
        <v>4585492.8</v>
      </c>
      <c r="K1618" s="815"/>
      <c r="L1618" s="815"/>
    </row>
    <row r="1619" spans="1:12" s="787" customFormat="1" ht="15" customHeight="1">
      <c r="A1619" s="787" t="s">
        <v>47</v>
      </c>
      <c r="B1619" s="787" t="s">
        <v>142</v>
      </c>
      <c r="D1619" s="792" t="str">
        <f>'REKAP OFFICIAL'!$A$55</f>
        <v>3.10.2.6</v>
      </c>
      <c r="F1619" s="807" t="s">
        <v>264</v>
      </c>
      <c r="G1619" s="808" t="s">
        <v>75</v>
      </c>
      <c r="H1619" s="809">
        <v>1.6</v>
      </c>
      <c r="I1619" s="817">
        <v>320434.02720000001</v>
      </c>
      <c r="J1619" s="817">
        <f t="shared" si="25"/>
        <v>512694.44351999997</v>
      </c>
      <c r="K1619" s="815"/>
      <c r="L1619" s="815"/>
    </row>
    <row r="1620" spans="1:12" s="787" customFormat="1" ht="15" customHeight="1">
      <c r="A1620" s="787" t="s">
        <v>47</v>
      </c>
      <c r="B1620" s="787" t="s">
        <v>142</v>
      </c>
      <c r="D1620" s="792"/>
      <c r="F1620" s="807" t="s">
        <v>637</v>
      </c>
      <c r="G1620" s="808" t="s">
        <v>50</v>
      </c>
      <c r="H1620" s="809"/>
      <c r="I1620" s="817"/>
      <c r="J1620" s="817"/>
      <c r="K1620" s="815"/>
      <c r="L1620" s="815"/>
    </row>
    <row r="1621" spans="1:12" s="787" customFormat="1" ht="15" customHeight="1">
      <c r="A1621" s="787" t="s">
        <v>47</v>
      </c>
      <c r="B1621" s="787" t="s">
        <v>142</v>
      </c>
      <c r="D1621" s="792"/>
      <c r="F1621" s="807" t="s">
        <v>321</v>
      </c>
      <c r="G1621" s="808" t="s">
        <v>50</v>
      </c>
      <c r="H1621" s="809"/>
      <c r="I1621" s="817"/>
      <c r="J1621" s="817"/>
      <c r="K1621" s="815"/>
      <c r="L1621" s="815"/>
    </row>
    <row r="1622" spans="1:12" s="787" customFormat="1" ht="15" customHeight="1">
      <c r="A1622" s="787" t="s">
        <v>47</v>
      </c>
      <c r="B1622" s="787" t="s">
        <v>142</v>
      </c>
      <c r="D1622" s="792" t="str">
        <f>'REKAP OFFICIAL'!$A$143</f>
        <v>3.1.3.7. Mod</v>
      </c>
      <c r="F1622" s="807" t="s">
        <v>195</v>
      </c>
      <c r="G1622" s="808" t="s">
        <v>75</v>
      </c>
      <c r="H1622" s="809">
        <v>36</v>
      </c>
      <c r="I1622" s="817">
        <v>289275</v>
      </c>
      <c r="J1622" s="817">
        <f t="shared" si="25"/>
        <v>10413900</v>
      </c>
      <c r="K1622" s="815"/>
      <c r="L1622" s="815"/>
    </row>
    <row r="1623" spans="1:12" s="787" customFormat="1" ht="15" customHeight="1">
      <c r="A1623" s="787" t="s">
        <v>47</v>
      </c>
      <c r="B1623" s="787" t="s">
        <v>142</v>
      </c>
      <c r="D1623" s="792" t="str">
        <f>'REKAP OFFICIAL'!$A$31</f>
        <v>3.1.3.13-Modified</v>
      </c>
      <c r="F1623" s="807" t="s">
        <v>196</v>
      </c>
      <c r="G1623" s="808" t="s">
        <v>78</v>
      </c>
      <c r="H1623" s="809">
        <v>24</v>
      </c>
      <c r="I1623" s="817">
        <v>204487.5</v>
      </c>
      <c r="J1623" s="817">
        <f t="shared" si="25"/>
        <v>4907700</v>
      </c>
      <c r="K1623" s="815"/>
      <c r="L1623" s="815"/>
    </row>
    <row r="1624" spans="1:12" s="787" customFormat="1" ht="15" customHeight="1">
      <c r="A1624" s="787" t="s">
        <v>47</v>
      </c>
      <c r="B1624" s="787" t="s">
        <v>142</v>
      </c>
      <c r="D1624" s="792" t="str">
        <f>'REKAP OFFICIAL'!$A$33</f>
        <v>3.3.5</v>
      </c>
      <c r="F1624" s="807" t="s">
        <v>197</v>
      </c>
      <c r="G1624" s="808" t="s">
        <v>78</v>
      </c>
      <c r="H1624" s="809">
        <v>24</v>
      </c>
      <c r="I1624" s="817">
        <v>152617.5</v>
      </c>
      <c r="J1624" s="817">
        <f t="shared" si="25"/>
        <v>3662820</v>
      </c>
      <c r="K1624" s="815"/>
      <c r="L1624" s="815"/>
    </row>
    <row r="1625" spans="1:12" s="787" customFormat="1" ht="15" customHeight="1">
      <c r="A1625" s="787" t="s">
        <v>47</v>
      </c>
      <c r="B1625" s="787" t="s">
        <v>142</v>
      </c>
      <c r="D1625" s="792"/>
      <c r="F1625" s="807" t="s">
        <v>638</v>
      </c>
      <c r="G1625" s="808" t="s">
        <v>50</v>
      </c>
      <c r="H1625" s="809"/>
      <c r="I1625" s="817"/>
      <c r="J1625" s="817"/>
      <c r="K1625" s="815"/>
      <c r="L1625" s="815"/>
    </row>
    <row r="1626" spans="1:12" s="787" customFormat="1" ht="15" customHeight="1">
      <c r="A1626" s="787" t="s">
        <v>47</v>
      </c>
      <c r="B1626" s="787" t="s">
        <v>142</v>
      </c>
      <c r="D1626" s="792"/>
      <c r="F1626" s="807" t="s">
        <v>614</v>
      </c>
      <c r="G1626" s="808" t="s">
        <v>50</v>
      </c>
      <c r="H1626" s="809"/>
      <c r="I1626" s="817"/>
      <c r="J1626" s="817"/>
      <c r="K1626" s="815"/>
      <c r="L1626" s="815"/>
    </row>
    <row r="1627" spans="1:12" s="787" customFormat="1" ht="15" customHeight="1">
      <c r="A1627" s="787" t="s">
        <v>47</v>
      </c>
      <c r="B1627" s="787" t="s">
        <v>142</v>
      </c>
      <c r="D1627" s="792" t="str">
        <f>'REKAP OFFICIAL'!$A$48</f>
        <v>3.8.10.2</v>
      </c>
      <c r="F1627" s="807" t="s">
        <v>210</v>
      </c>
      <c r="G1627" s="808" t="s">
        <v>75</v>
      </c>
      <c r="H1627" s="809">
        <v>49.44</v>
      </c>
      <c r="I1627" s="817">
        <v>62000</v>
      </c>
      <c r="J1627" s="817">
        <f t="shared" si="25"/>
        <v>3065280</v>
      </c>
      <c r="K1627" s="815"/>
      <c r="L1627" s="815"/>
    </row>
    <row r="1628" spans="1:12" s="787" customFormat="1" ht="15" customHeight="1">
      <c r="A1628" s="787" t="s">
        <v>47</v>
      </c>
      <c r="B1628" s="787" t="s">
        <v>142</v>
      </c>
      <c r="D1628" s="792" t="str">
        <f>'REKAP OFFICIAL'!$A$47</f>
        <v>3.8.10.1</v>
      </c>
      <c r="F1628" s="807" t="s">
        <v>211</v>
      </c>
      <c r="G1628" s="808" t="s">
        <v>75</v>
      </c>
      <c r="H1628" s="809">
        <v>49.44</v>
      </c>
      <c r="I1628" s="817">
        <v>38500</v>
      </c>
      <c r="J1628" s="817">
        <f t="shared" si="25"/>
        <v>1903440</v>
      </c>
      <c r="K1628" s="815"/>
      <c r="L1628" s="815"/>
    </row>
    <row r="1629" spans="1:12" s="787" customFormat="1" ht="15" customHeight="1">
      <c r="A1629" s="787" t="s">
        <v>47</v>
      </c>
      <c r="B1629" s="787" t="s">
        <v>142</v>
      </c>
      <c r="D1629" s="792"/>
      <c r="F1629" s="807" t="s">
        <v>639</v>
      </c>
      <c r="G1629" s="808" t="s">
        <v>50</v>
      </c>
      <c r="H1629" s="809"/>
      <c r="I1629" s="817"/>
      <c r="J1629" s="817"/>
      <c r="K1629" s="815"/>
      <c r="L1629" s="815"/>
    </row>
    <row r="1630" spans="1:12" s="787" customFormat="1" ht="15" customHeight="1">
      <c r="A1630" s="787" t="s">
        <v>47</v>
      </c>
      <c r="B1630" s="787" t="s">
        <v>142</v>
      </c>
      <c r="D1630" s="792"/>
      <c r="F1630" s="807" t="s">
        <v>334</v>
      </c>
      <c r="G1630" s="808" t="s">
        <v>50</v>
      </c>
      <c r="H1630" s="809"/>
      <c r="I1630" s="817"/>
      <c r="J1630" s="817"/>
      <c r="K1630" s="815"/>
      <c r="L1630" s="815"/>
    </row>
    <row r="1631" spans="1:12" s="787" customFormat="1" ht="15" customHeight="1">
      <c r="A1631" s="787" t="s">
        <v>47</v>
      </c>
      <c r="B1631" s="787" t="s">
        <v>142</v>
      </c>
      <c r="D1631" s="792" t="str">
        <f>'REKAP OFFICIAL'!$A$258</f>
        <v>PJ-93</v>
      </c>
      <c r="F1631" s="807" t="s">
        <v>534</v>
      </c>
      <c r="G1631" s="808" t="s">
        <v>139</v>
      </c>
      <c r="H1631" s="809">
        <v>1</v>
      </c>
      <c r="I1631" s="817">
        <v>13319972.3254108</v>
      </c>
      <c r="J1631" s="817">
        <f t="shared" si="25"/>
        <v>13319972.3254108</v>
      </c>
      <c r="K1631" s="815"/>
      <c r="L1631" s="815"/>
    </row>
    <row r="1632" spans="1:12" s="787" customFormat="1" ht="15" customHeight="1">
      <c r="A1632" s="787" t="s">
        <v>47</v>
      </c>
      <c r="B1632" s="787" t="s">
        <v>142</v>
      </c>
      <c r="D1632" s="792"/>
      <c r="F1632" s="807" t="s">
        <v>251</v>
      </c>
      <c r="G1632" s="808" t="s">
        <v>50</v>
      </c>
      <c r="H1632" s="809"/>
      <c r="I1632" s="817"/>
      <c r="J1632" s="817"/>
      <c r="K1632" s="815"/>
      <c r="L1632" s="815"/>
    </row>
    <row r="1633" spans="1:12" s="787" customFormat="1" ht="15" customHeight="1">
      <c r="A1633" s="787" t="s">
        <v>47</v>
      </c>
      <c r="B1633" s="787" t="s">
        <v>142</v>
      </c>
      <c r="D1633" s="792" t="str">
        <f>'REKAP OFFICIAL'!$A$144</f>
        <v>[Mod]-01</v>
      </c>
      <c r="F1633" s="807" t="s">
        <v>252</v>
      </c>
      <c r="G1633" s="808" t="s">
        <v>75</v>
      </c>
      <c r="H1633" s="809">
        <v>150</v>
      </c>
      <c r="I1633" s="817">
        <v>39900</v>
      </c>
      <c r="J1633" s="817">
        <f t="shared" si="25"/>
        <v>5985000</v>
      </c>
      <c r="K1633" s="815"/>
      <c r="L1633" s="815"/>
    </row>
    <row r="1634" spans="1:12" s="787" customFormat="1" ht="15" customHeight="1">
      <c r="A1634" s="787" t="s">
        <v>47</v>
      </c>
      <c r="B1634" s="787" t="s">
        <v>142</v>
      </c>
      <c r="D1634" s="792"/>
      <c r="F1634" s="807" t="s">
        <v>640</v>
      </c>
      <c r="G1634" s="808" t="s">
        <v>50</v>
      </c>
      <c r="H1634" s="809"/>
      <c r="I1634" s="817"/>
      <c r="J1634" s="817"/>
      <c r="K1634" s="815"/>
      <c r="L1634" s="815"/>
    </row>
    <row r="1635" spans="1:12" s="787" customFormat="1" ht="15" customHeight="1">
      <c r="A1635" s="787" t="s">
        <v>47</v>
      </c>
      <c r="B1635" s="787" t="s">
        <v>142</v>
      </c>
      <c r="D1635" s="792"/>
      <c r="F1635" s="807" t="s">
        <v>641</v>
      </c>
      <c r="G1635" s="808" t="s">
        <v>50</v>
      </c>
      <c r="H1635" s="809"/>
      <c r="I1635" s="817"/>
      <c r="J1635" s="817"/>
      <c r="K1635" s="815"/>
      <c r="L1635" s="815"/>
    </row>
    <row r="1636" spans="1:12" s="787" customFormat="1" ht="15" customHeight="1">
      <c r="A1636" s="787" t="s">
        <v>47</v>
      </c>
      <c r="B1636" s="787" t="s">
        <v>142</v>
      </c>
      <c r="D1636" s="792"/>
      <c r="F1636" s="807" t="s">
        <v>608</v>
      </c>
      <c r="G1636" s="808" t="s">
        <v>50</v>
      </c>
      <c r="H1636" s="809"/>
      <c r="I1636" s="817"/>
      <c r="J1636" s="817"/>
      <c r="K1636" s="815"/>
      <c r="L1636" s="815"/>
    </row>
    <row r="1637" spans="1:12" s="787" customFormat="1" ht="15" customHeight="1">
      <c r="A1637" s="787" t="s">
        <v>47</v>
      </c>
      <c r="B1637" s="787" t="s">
        <v>142</v>
      </c>
      <c r="D1637" s="792" t="str">
        <f>'REKAP OFFICIAL'!$A$41</f>
        <v>3.6.4.2</v>
      </c>
      <c r="F1637" s="807" t="s">
        <v>146</v>
      </c>
      <c r="G1637" s="808" t="s">
        <v>75</v>
      </c>
      <c r="H1637" s="809">
        <v>74.72</v>
      </c>
      <c r="I1637" s="817">
        <v>136602.375</v>
      </c>
      <c r="J1637" s="817">
        <f t="shared" si="25"/>
        <v>10206929.460000001</v>
      </c>
      <c r="K1637" s="815"/>
      <c r="L1637" s="815"/>
    </row>
    <row r="1638" spans="1:12" s="787" customFormat="1" ht="15" customHeight="1">
      <c r="A1638" s="787" t="s">
        <v>47</v>
      </c>
      <c r="B1638" s="787" t="s">
        <v>142</v>
      </c>
      <c r="D1638" s="792" t="str">
        <f>'REKAP OFFICIAL'!$A$44</f>
        <v>3.7.7</v>
      </c>
      <c r="F1638" s="807" t="s">
        <v>147</v>
      </c>
      <c r="G1638" s="808" t="s">
        <v>75</v>
      </c>
      <c r="H1638" s="809">
        <v>119.48</v>
      </c>
      <c r="I1638" s="817">
        <v>108213.315</v>
      </c>
      <c r="J1638" s="817">
        <f t="shared" si="25"/>
        <v>12929326.8762</v>
      </c>
      <c r="K1638" s="815"/>
      <c r="L1638" s="815"/>
    </row>
    <row r="1639" spans="1:12" s="787" customFormat="1" ht="15" customHeight="1">
      <c r="A1639" s="787" t="s">
        <v>47</v>
      </c>
      <c r="B1639" s="787" t="s">
        <v>142</v>
      </c>
      <c r="D1639" s="792" t="str">
        <f>'REKAP OFFICIAL'!$A$395</f>
        <v>3.6.3.4.1</v>
      </c>
      <c r="F1639" s="807" t="s">
        <v>148</v>
      </c>
      <c r="G1639" s="808" t="s">
        <v>75</v>
      </c>
      <c r="H1639" s="809">
        <v>5.2</v>
      </c>
      <c r="I1639" s="817">
        <v>429356.55</v>
      </c>
      <c r="J1639" s="817">
        <f t="shared" si="25"/>
        <v>2232654.06</v>
      </c>
      <c r="K1639" s="815"/>
      <c r="L1639" s="815"/>
    </row>
    <row r="1640" spans="1:12" s="787" customFormat="1" ht="15" customHeight="1">
      <c r="A1640" s="787" t="s">
        <v>47</v>
      </c>
      <c r="B1640" s="787" t="s">
        <v>142</v>
      </c>
      <c r="D1640" s="792"/>
      <c r="F1640" s="807" t="s">
        <v>381</v>
      </c>
      <c r="G1640" s="808" t="s">
        <v>50</v>
      </c>
      <c r="H1640" s="809"/>
      <c r="I1640" s="817"/>
      <c r="J1640" s="817"/>
      <c r="K1640" s="815"/>
      <c r="L1640" s="815"/>
    </row>
    <row r="1641" spans="1:12" s="787" customFormat="1" ht="15" customHeight="1">
      <c r="A1641" s="787" t="s">
        <v>47</v>
      </c>
      <c r="B1641" s="787" t="s">
        <v>142</v>
      </c>
      <c r="D1641" s="792" t="str">
        <f>'REKAP OFFICIAL'!$A$21</f>
        <v>2.2.1.10.1</v>
      </c>
      <c r="F1641" s="807" t="s">
        <v>149</v>
      </c>
      <c r="G1641" s="808" t="s">
        <v>78</v>
      </c>
      <c r="H1641" s="809">
        <v>62.6</v>
      </c>
      <c r="I1641" s="817">
        <v>107013.9</v>
      </c>
      <c r="J1641" s="817">
        <f t="shared" si="25"/>
        <v>6699070.1399999997</v>
      </c>
      <c r="K1641" s="815"/>
      <c r="L1641" s="815"/>
    </row>
    <row r="1642" spans="1:12" s="787" customFormat="1" ht="15" customHeight="1">
      <c r="A1642" s="787" t="s">
        <v>47</v>
      </c>
      <c r="B1642" s="787" t="s">
        <v>142</v>
      </c>
      <c r="D1642" s="792" t="str">
        <f>'REKAP OFFICIAL'!$A$22</f>
        <v>2.2.1.10.2</v>
      </c>
      <c r="F1642" s="807" t="s">
        <v>150</v>
      </c>
      <c r="G1642" s="808" t="s">
        <v>78</v>
      </c>
      <c r="H1642" s="809">
        <v>74.099999999999994</v>
      </c>
      <c r="I1642" s="817">
        <v>142902.9</v>
      </c>
      <c r="J1642" s="817">
        <f t="shared" si="25"/>
        <v>10589104.890000001</v>
      </c>
      <c r="K1642" s="815"/>
      <c r="L1642" s="815"/>
    </row>
    <row r="1643" spans="1:12" s="787" customFormat="1" ht="15" customHeight="1">
      <c r="A1643" s="787" t="s">
        <v>47</v>
      </c>
      <c r="B1643" s="787" t="s">
        <v>142</v>
      </c>
      <c r="D1643" s="792"/>
      <c r="F1643" s="807" t="s">
        <v>642</v>
      </c>
      <c r="G1643" s="808" t="s">
        <v>50</v>
      </c>
      <c r="H1643" s="809"/>
      <c r="I1643" s="817"/>
      <c r="J1643" s="817"/>
      <c r="K1643" s="815"/>
      <c r="L1643" s="815"/>
    </row>
    <row r="1644" spans="1:12" s="787" customFormat="1" ht="15" customHeight="1">
      <c r="A1644" s="787" t="s">
        <v>47</v>
      </c>
      <c r="B1644" s="787" t="s">
        <v>142</v>
      </c>
      <c r="D1644" s="792"/>
      <c r="F1644" s="807" t="s">
        <v>643</v>
      </c>
      <c r="G1644" s="808" t="s">
        <v>50</v>
      </c>
      <c r="H1644" s="809"/>
      <c r="I1644" s="817"/>
      <c r="J1644" s="817"/>
      <c r="K1644" s="815"/>
      <c r="L1644" s="815"/>
    </row>
    <row r="1645" spans="1:12" s="787" customFormat="1" ht="15" customHeight="1">
      <c r="A1645" s="787" t="s">
        <v>47</v>
      </c>
      <c r="B1645" s="787" t="s">
        <v>142</v>
      </c>
      <c r="D1645" s="792" t="str">
        <f>'REKAP OFFICIAL'!$A$36</f>
        <v>3.5.3.1</v>
      </c>
      <c r="F1645" s="807" t="s">
        <v>314</v>
      </c>
      <c r="G1645" s="808" t="s">
        <v>75</v>
      </c>
      <c r="H1645" s="809">
        <v>13.36</v>
      </c>
      <c r="I1645" s="817">
        <v>198753.8805</v>
      </c>
      <c r="J1645" s="817">
        <f t="shared" si="25"/>
        <v>2655351.8434799998</v>
      </c>
      <c r="K1645" s="815"/>
      <c r="L1645" s="815"/>
    </row>
    <row r="1646" spans="1:12" s="787" customFormat="1" ht="15" customHeight="1">
      <c r="A1646" s="787" t="s">
        <v>47</v>
      </c>
      <c r="B1646" s="787" t="s">
        <v>142</v>
      </c>
      <c r="D1646" s="792" t="str">
        <f>'REKAP OFFICIAL'!$A$34</f>
        <v>3.5.2.1</v>
      </c>
      <c r="F1646" s="807" t="s">
        <v>362</v>
      </c>
      <c r="G1646" s="808" t="s">
        <v>75</v>
      </c>
      <c r="H1646" s="809">
        <v>13.36</v>
      </c>
      <c r="I1646" s="817">
        <v>170000</v>
      </c>
      <c r="J1646" s="817">
        <f t="shared" si="25"/>
        <v>2271200</v>
      </c>
      <c r="K1646" s="815"/>
      <c r="L1646" s="815"/>
    </row>
    <row r="1647" spans="1:12" s="787" customFormat="1" ht="15" customHeight="1">
      <c r="A1647" s="787" t="s">
        <v>47</v>
      </c>
      <c r="B1647" s="787" t="s">
        <v>142</v>
      </c>
      <c r="D1647" s="792"/>
      <c r="F1647" s="807" t="s">
        <v>644</v>
      </c>
      <c r="G1647" s="808" t="s">
        <v>50</v>
      </c>
      <c r="H1647" s="809"/>
      <c r="I1647" s="817"/>
      <c r="J1647" s="817"/>
      <c r="K1647" s="815"/>
      <c r="L1647" s="815"/>
    </row>
    <row r="1648" spans="1:12" s="787" customFormat="1" ht="15" customHeight="1">
      <c r="A1648" s="787" t="s">
        <v>47</v>
      </c>
      <c r="B1648" s="787" t="s">
        <v>142</v>
      </c>
      <c r="D1648" s="792"/>
      <c r="F1648" s="807" t="s">
        <v>610</v>
      </c>
      <c r="G1648" s="808" t="s">
        <v>50</v>
      </c>
      <c r="H1648" s="809"/>
      <c r="I1648" s="817"/>
      <c r="J1648" s="817"/>
      <c r="K1648" s="815"/>
      <c r="L1648" s="815"/>
    </row>
    <row r="1649" spans="1:12" s="787" customFormat="1" ht="15" customHeight="1">
      <c r="A1649" s="787" t="s">
        <v>47</v>
      </c>
      <c r="B1649" s="787" t="s">
        <v>142</v>
      </c>
      <c r="D1649" s="792" t="str">
        <f>'REKAP OFFICIAL'!$A$51</f>
        <v>3.9.4.3</v>
      </c>
      <c r="F1649" s="807" t="s">
        <v>174</v>
      </c>
      <c r="G1649" s="808" t="s">
        <v>75</v>
      </c>
      <c r="H1649" s="809">
        <v>13.36</v>
      </c>
      <c r="I1649" s="817">
        <v>286593.3</v>
      </c>
      <c r="J1649" s="817">
        <f t="shared" si="25"/>
        <v>3828886.4879999999</v>
      </c>
      <c r="K1649" s="815"/>
      <c r="L1649" s="815"/>
    </row>
    <row r="1650" spans="1:12" s="787" customFormat="1" ht="15" customHeight="1">
      <c r="A1650" s="787" t="s">
        <v>47</v>
      </c>
      <c r="B1650" s="787" t="s">
        <v>142</v>
      </c>
      <c r="D1650" s="792" t="str">
        <f>'REKAP OFFICIAL'!$A$55</f>
        <v>3.10.2.6</v>
      </c>
      <c r="F1650" s="807" t="s">
        <v>264</v>
      </c>
      <c r="G1650" s="808" t="s">
        <v>75</v>
      </c>
      <c r="H1650" s="809">
        <v>21</v>
      </c>
      <c r="I1650" s="817">
        <v>320434.02720000001</v>
      </c>
      <c r="J1650" s="817">
        <f t="shared" si="25"/>
        <v>6729114.5712000001</v>
      </c>
      <c r="K1650" s="815"/>
      <c r="L1650" s="815"/>
    </row>
    <row r="1651" spans="1:12" s="787" customFormat="1" ht="15" customHeight="1">
      <c r="A1651" s="787" t="s">
        <v>47</v>
      </c>
      <c r="B1651" s="787" t="s">
        <v>142</v>
      </c>
      <c r="D1651" s="792"/>
      <c r="F1651" s="807" t="s">
        <v>645</v>
      </c>
      <c r="G1651" s="808" t="s">
        <v>50</v>
      </c>
      <c r="H1651" s="809"/>
      <c r="I1651" s="817"/>
      <c r="J1651" s="817"/>
      <c r="K1651" s="815"/>
      <c r="L1651" s="815"/>
    </row>
    <row r="1652" spans="1:12" s="787" customFormat="1" ht="15" customHeight="1">
      <c r="A1652" s="787" t="s">
        <v>47</v>
      </c>
      <c r="B1652" s="787" t="s">
        <v>142</v>
      </c>
      <c r="D1652" s="792"/>
      <c r="F1652" s="807" t="s">
        <v>321</v>
      </c>
      <c r="G1652" s="808" t="s">
        <v>50</v>
      </c>
      <c r="H1652" s="809"/>
      <c r="I1652" s="817"/>
      <c r="J1652" s="817"/>
      <c r="K1652" s="815"/>
      <c r="L1652" s="815"/>
    </row>
    <row r="1653" spans="1:12" s="787" customFormat="1" ht="15" customHeight="1">
      <c r="A1653" s="787" t="s">
        <v>47</v>
      </c>
      <c r="B1653" s="787" t="s">
        <v>142</v>
      </c>
      <c r="D1653" s="792" t="str">
        <f>'REKAP OFFICIAL'!$A$143</f>
        <v>3.1.3.7. Mod</v>
      </c>
      <c r="F1653" s="807" t="s">
        <v>195</v>
      </c>
      <c r="G1653" s="808" t="s">
        <v>75</v>
      </c>
      <c r="H1653" s="809">
        <v>40.72</v>
      </c>
      <c r="I1653" s="817">
        <v>289275</v>
      </c>
      <c r="J1653" s="817">
        <f t="shared" si="25"/>
        <v>11779278</v>
      </c>
      <c r="K1653" s="815"/>
      <c r="L1653" s="815"/>
    </row>
    <row r="1654" spans="1:12" s="787" customFormat="1" ht="15" customHeight="1">
      <c r="A1654" s="787" t="s">
        <v>47</v>
      </c>
      <c r="B1654" s="787" t="s">
        <v>142</v>
      </c>
      <c r="D1654" s="792" t="str">
        <f>'REKAP OFFICIAL'!$A$31</f>
        <v>3.1.3.13-Modified</v>
      </c>
      <c r="F1654" s="807" t="s">
        <v>196</v>
      </c>
      <c r="G1654" s="808" t="s">
        <v>78</v>
      </c>
      <c r="H1654" s="809">
        <v>24</v>
      </c>
      <c r="I1654" s="817">
        <v>204487.5</v>
      </c>
      <c r="J1654" s="817">
        <f t="shared" si="25"/>
        <v>4907700</v>
      </c>
      <c r="K1654" s="815"/>
      <c r="L1654" s="815"/>
    </row>
    <row r="1655" spans="1:12" s="787" customFormat="1" ht="15" customHeight="1">
      <c r="A1655" s="787" t="s">
        <v>47</v>
      </c>
      <c r="B1655" s="787" t="s">
        <v>142</v>
      </c>
      <c r="D1655" s="792" t="str">
        <f>'REKAP OFFICIAL'!$A$33</f>
        <v>3.3.5</v>
      </c>
      <c r="F1655" s="807" t="s">
        <v>197</v>
      </c>
      <c r="G1655" s="808" t="s">
        <v>78</v>
      </c>
      <c r="H1655" s="809">
        <v>33.54</v>
      </c>
      <c r="I1655" s="817">
        <v>152617.5</v>
      </c>
      <c r="J1655" s="817">
        <f t="shared" si="25"/>
        <v>5118790.95</v>
      </c>
      <c r="K1655" s="815"/>
      <c r="L1655" s="815"/>
    </row>
    <row r="1656" spans="1:12" s="787" customFormat="1" ht="15" customHeight="1">
      <c r="A1656" s="787" t="s">
        <v>47</v>
      </c>
      <c r="B1656" s="787" t="s">
        <v>142</v>
      </c>
      <c r="D1656" s="792"/>
      <c r="F1656" s="807" t="s">
        <v>646</v>
      </c>
      <c r="G1656" s="808" t="s">
        <v>50</v>
      </c>
      <c r="H1656" s="809"/>
      <c r="I1656" s="817"/>
      <c r="J1656" s="817"/>
      <c r="K1656" s="815"/>
      <c r="L1656" s="815"/>
    </row>
    <row r="1657" spans="1:12" s="787" customFormat="1" ht="15" customHeight="1">
      <c r="A1657" s="787" t="s">
        <v>47</v>
      </c>
      <c r="B1657" s="787" t="s">
        <v>142</v>
      </c>
      <c r="D1657" s="792"/>
      <c r="F1657" s="807" t="s">
        <v>647</v>
      </c>
      <c r="G1657" s="808" t="s">
        <v>50</v>
      </c>
      <c r="H1657" s="809"/>
      <c r="I1657" s="817"/>
      <c r="J1657" s="817"/>
      <c r="K1657" s="815"/>
      <c r="L1657" s="815"/>
    </row>
    <row r="1658" spans="1:12" s="787" customFormat="1" ht="15" customHeight="1">
      <c r="A1658" s="787" t="s">
        <v>47</v>
      </c>
      <c r="B1658" s="787" t="s">
        <v>142</v>
      </c>
      <c r="D1658" s="792" t="str">
        <f>'REKAP OFFICIAL'!$A$48</f>
        <v>3.8.10.2</v>
      </c>
      <c r="F1658" s="807" t="s">
        <v>210</v>
      </c>
      <c r="G1658" s="808" t="s">
        <v>75</v>
      </c>
      <c r="H1658" s="809">
        <v>119.48</v>
      </c>
      <c r="I1658" s="817">
        <v>62000</v>
      </c>
      <c r="J1658" s="817">
        <f t="shared" si="25"/>
        <v>7407760</v>
      </c>
      <c r="K1658" s="815"/>
      <c r="L1658" s="815"/>
    </row>
    <row r="1659" spans="1:12" s="787" customFormat="1" ht="15" customHeight="1">
      <c r="A1659" s="787" t="s">
        <v>47</v>
      </c>
      <c r="B1659" s="787" t="s">
        <v>142</v>
      </c>
      <c r="D1659" s="792" t="str">
        <f>'REKAP OFFICIAL'!$A$47</f>
        <v>3.8.10.1</v>
      </c>
      <c r="F1659" s="807" t="s">
        <v>211</v>
      </c>
      <c r="G1659" s="808" t="s">
        <v>75</v>
      </c>
      <c r="H1659" s="809">
        <v>74.72</v>
      </c>
      <c r="I1659" s="817">
        <v>38500</v>
      </c>
      <c r="J1659" s="817">
        <f t="shared" si="25"/>
        <v>2876720</v>
      </c>
      <c r="K1659" s="815"/>
      <c r="L1659" s="815"/>
    </row>
    <row r="1660" spans="1:12" s="787" customFormat="1" ht="15" customHeight="1">
      <c r="A1660" s="787" t="s">
        <v>47</v>
      </c>
      <c r="B1660" s="787" t="s">
        <v>142</v>
      </c>
      <c r="D1660" s="792"/>
      <c r="F1660" s="807" t="s">
        <v>648</v>
      </c>
      <c r="G1660" s="808" t="s">
        <v>50</v>
      </c>
      <c r="H1660" s="809"/>
      <c r="I1660" s="817"/>
      <c r="J1660" s="817"/>
      <c r="K1660" s="815"/>
      <c r="L1660" s="815"/>
    </row>
    <row r="1661" spans="1:12" s="787" customFormat="1" ht="15" customHeight="1">
      <c r="A1661" s="787" t="s">
        <v>47</v>
      </c>
      <c r="B1661" s="787" t="s">
        <v>142</v>
      </c>
      <c r="D1661" s="792"/>
      <c r="F1661" s="807" t="s">
        <v>334</v>
      </c>
      <c r="G1661" s="808" t="s">
        <v>50</v>
      </c>
      <c r="H1661" s="809"/>
      <c r="I1661" s="817"/>
      <c r="J1661" s="817"/>
      <c r="K1661" s="815"/>
      <c r="L1661" s="815"/>
    </row>
    <row r="1662" spans="1:12" s="787" customFormat="1" ht="15" customHeight="1">
      <c r="A1662" s="787" t="s">
        <v>47</v>
      </c>
      <c r="B1662" s="787" t="s">
        <v>142</v>
      </c>
      <c r="D1662" s="792" t="str">
        <f>'REKAP OFFICIAL'!$A$259</f>
        <v>PJ-94</v>
      </c>
      <c r="F1662" s="807" t="s">
        <v>534</v>
      </c>
      <c r="G1662" s="808" t="s">
        <v>139</v>
      </c>
      <c r="H1662" s="809">
        <v>2</v>
      </c>
      <c r="I1662" s="817">
        <v>13319972.3254108</v>
      </c>
      <c r="J1662" s="817">
        <f t="shared" si="25"/>
        <v>26639944.6508216</v>
      </c>
      <c r="K1662" s="815"/>
      <c r="L1662" s="815"/>
    </row>
    <row r="1663" spans="1:12" s="787" customFormat="1" ht="15" customHeight="1">
      <c r="A1663" s="787" t="s">
        <v>47</v>
      </c>
      <c r="B1663" s="787" t="s">
        <v>142</v>
      </c>
      <c r="D1663" s="792" t="str">
        <f>'REKAP OFFICIAL'!$A$260</f>
        <v>PJ-95</v>
      </c>
      <c r="F1663" s="807" t="s">
        <v>409</v>
      </c>
      <c r="G1663" s="808" t="s">
        <v>139</v>
      </c>
      <c r="H1663" s="809">
        <v>2</v>
      </c>
      <c r="I1663" s="817">
        <v>9448321.7427385598</v>
      </c>
      <c r="J1663" s="817">
        <f t="shared" si="25"/>
        <v>18896643.485477101</v>
      </c>
      <c r="K1663" s="815"/>
      <c r="L1663" s="815"/>
    </row>
    <row r="1664" spans="1:12" s="787" customFormat="1" ht="15" customHeight="1">
      <c r="A1664" s="787" t="s">
        <v>47</v>
      </c>
      <c r="B1664" s="787" t="s">
        <v>142</v>
      </c>
      <c r="D1664" s="792"/>
      <c r="F1664" s="807" t="s">
        <v>649</v>
      </c>
      <c r="G1664" s="808" t="s">
        <v>50</v>
      </c>
      <c r="H1664" s="809"/>
      <c r="I1664" s="817"/>
      <c r="J1664" s="817"/>
      <c r="K1664" s="815"/>
      <c r="L1664" s="815"/>
    </row>
    <row r="1665" spans="1:12" s="787" customFormat="1" ht="15" customHeight="1">
      <c r="A1665" s="787" t="s">
        <v>47</v>
      </c>
      <c r="B1665" s="787" t="s">
        <v>142</v>
      </c>
      <c r="D1665" s="792" t="str">
        <f>'REKAP OFFICIAL'!$A$77</f>
        <v>3.18.3.2</v>
      </c>
      <c r="F1665" s="807" t="s">
        <v>582</v>
      </c>
      <c r="G1665" s="808" t="s">
        <v>70</v>
      </c>
      <c r="H1665" s="809">
        <v>2</v>
      </c>
      <c r="I1665" s="817">
        <v>963532.5</v>
      </c>
      <c r="J1665" s="817">
        <f t="shared" si="25"/>
        <v>1927065</v>
      </c>
      <c r="K1665" s="815"/>
      <c r="L1665" s="815"/>
    </row>
    <row r="1666" spans="1:12" s="787" customFormat="1" ht="15" customHeight="1">
      <c r="A1666" s="787" t="s">
        <v>47</v>
      </c>
      <c r="B1666" s="787" t="s">
        <v>142</v>
      </c>
      <c r="D1666" s="792" t="str">
        <f>'REKAP OFFICIAL'!$A$66</f>
        <v>3.18.6.2.1c-[Mod]</v>
      </c>
      <c r="F1666" s="807" t="s">
        <v>350</v>
      </c>
      <c r="G1666" s="808" t="s">
        <v>70</v>
      </c>
      <c r="H1666" s="809">
        <v>2</v>
      </c>
      <c r="I1666" s="817">
        <v>510453.3</v>
      </c>
      <c r="J1666" s="817">
        <f t="shared" si="25"/>
        <v>1020906.6</v>
      </c>
      <c r="K1666" s="815"/>
      <c r="L1666" s="815"/>
    </row>
    <row r="1667" spans="1:12" s="787" customFormat="1" ht="15" customHeight="1">
      <c r="A1667" s="787" t="s">
        <v>47</v>
      </c>
      <c r="B1667" s="787" t="s">
        <v>142</v>
      </c>
      <c r="D1667" s="792"/>
      <c r="F1667" s="807" t="s">
        <v>251</v>
      </c>
      <c r="G1667" s="808" t="s">
        <v>50</v>
      </c>
      <c r="H1667" s="809"/>
      <c r="I1667" s="817"/>
      <c r="J1667" s="817"/>
      <c r="K1667" s="815"/>
      <c r="L1667" s="815"/>
    </row>
    <row r="1668" spans="1:12" s="787" customFormat="1" ht="15" customHeight="1">
      <c r="A1668" s="787" t="s">
        <v>47</v>
      </c>
      <c r="B1668" s="787" t="s">
        <v>142</v>
      </c>
      <c r="D1668" s="792" t="str">
        <f>'REKAP OFFICIAL'!$A$144</f>
        <v>[Mod]-01</v>
      </c>
      <c r="F1668" s="807" t="s">
        <v>252</v>
      </c>
      <c r="G1668" s="808" t="s">
        <v>75</v>
      </c>
      <c r="H1668" s="809">
        <v>19.809999999999999</v>
      </c>
      <c r="I1668" s="817">
        <v>39900</v>
      </c>
      <c r="J1668" s="817">
        <f t="shared" si="25"/>
        <v>790419</v>
      </c>
      <c r="K1668" s="815"/>
      <c r="L1668" s="815"/>
    </row>
    <row r="1669" spans="1:12" s="787" customFormat="1" ht="15" customHeight="1">
      <c r="A1669" s="787" t="s">
        <v>47</v>
      </c>
      <c r="B1669" s="787" t="s">
        <v>142</v>
      </c>
      <c r="D1669" s="792"/>
      <c r="F1669" s="807" t="s">
        <v>255</v>
      </c>
      <c r="G1669" s="808" t="s">
        <v>50</v>
      </c>
      <c r="H1669" s="809"/>
      <c r="I1669" s="817"/>
      <c r="J1669" s="817"/>
      <c r="K1669" s="815"/>
      <c r="L1669" s="815"/>
    </row>
    <row r="1670" spans="1:12" s="787" customFormat="1" ht="15" customHeight="1">
      <c r="A1670" s="787" t="s">
        <v>47</v>
      </c>
      <c r="B1670" s="787" t="s">
        <v>142</v>
      </c>
      <c r="D1670" s="792" t="str">
        <f>'REKAP OFFICIAL'!$A$142</f>
        <v>3.16.3</v>
      </c>
      <c r="F1670" s="807" t="s">
        <v>256</v>
      </c>
      <c r="G1670" s="808" t="s">
        <v>70</v>
      </c>
      <c r="H1670" s="809">
        <v>4</v>
      </c>
      <c r="I1670" s="817">
        <v>142695</v>
      </c>
      <c r="J1670" s="817">
        <f t="shared" si="25"/>
        <v>570780</v>
      </c>
      <c r="K1670" s="815"/>
      <c r="L1670" s="815"/>
    </row>
    <row r="1671" spans="1:12" s="787" customFormat="1" ht="15" customHeight="1">
      <c r="A1671" s="787" t="s">
        <v>47</v>
      </c>
      <c r="B1671" s="787" t="s">
        <v>142</v>
      </c>
      <c r="D1671" s="792"/>
      <c r="F1671" s="807" t="s">
        <v>650</v>
      </c>
      <c r="G1671" s="808" t="s">
        <v>50</v>
      </c>
      <c r="H1671" s="809"/>
      <c r="I1671" s="817"/>
      <c r="J1671" s="817"/>
      <c r="K1671" s="815"/>
      <c r="L1671" s="815"/>
    </row>
    <row r="1672" spans="1:12" s="787" customFormat="1" ht="15" customHeight="1">
      <c r="A1672" s="787" t="s">
        <v>47</v>
      </c>
      <c r="B1672" s="787" t="s">
        <v>142</v>
      </c>
      <c r="D1672" s="792"/>
      <c r="F1672" s="807" t="s">
        <v>651</v>
      </c>
      <c r="G1672" s="808" t="s">
        <v>50</v>
      </c>
      <c r="H1672" s="809"/>
      <c r="I1672" s="817"/>
      <c r="J1672" s="817"/>
      <c r="K1672" s="815"/>
      <c r="L1672" s="815"/>
    </row>
    <row r="1673" spans="1:12" s="787" customFormat="1" ht="15" customHeight="1">
      <c r="A1673" s="787" t="s">
        <v>47</v>
      </c>
      <c r="B1673" s="787" t="s">
        <v>142</v>
      </c>
      <c r="D1673" s="792"/>
      <c r="F1673" s="807" t="s">
        <v>652</v>
      </c>
      <c r="G1673" s="808" t="s">
        <v>50</v>
      </c>
      <c r="H1673" s="809"/>
      <c r="I1673" s="817"/>
      <c r="J1673" s="817"/>
      <c r="K1673" s="815"/>
      <c r="L1673" s="815"/>
    </row>
    <row r="1674" spans="1:12" s="787" customFormat="1" ht="15" customHeight="1">
      <c r="A1674" s="787" t="s">
        <v>47</v>
      </c>
      <c r="B1674" s="787" t="s">
        <v>142</v>
      </c>
      <c r="D1674" s="792" t="str">
        <f>'REKAP OFFICIAL'!$A$364</f>
        <v>LAPANGAN-1</v>
      </c>
      <c r="F1674" s="807" t="s">
        <v>653</v>
      </c>
      <c r="G1674" s="808" t="s">
        <v>75</v>
      </c>
      <c r="H1674" s="809">
        <v>7140</v>
      </c>
      <c r="I1674" s="817">
        <v>16000</v>
      </c>
      <c r="J1674" s="817">
        <f t="shared" ref="J1674:J1737" si="26">H1674*I1674</f>
        <v>114240000</v>
      </c>
      <c r="K1674" s="815"/>
      <c r="L1674" s="815"/>
    </row>
    <row r="1675" spans="1:12" s="787" customFormat="1" ht="15" customHeight="1">
      <c r="A1675" s="787" t="s">
        <v>47</v>
      </c>
      <c r="B1675" s="787" t="s">
        <v>142</v>
      </c>
      <c r="D1675" s="792" t="str">
        <f>'REKAP OFFICIAL'!$A$365</f>
        <v>LAPANGAN-2</v>
      </c>
      <c r="F1675" s="807" t="s">
        <v>654</v>
      </c>
      <c r="G1675" s="808" t="s">
        <v>131</v>
      </c>
      <c r="H1675" s="809">
        <v>1303.56</v>
      </c>
      <c r="I1675" s="817">
        <v>106485.189390688</v>
      </c>
      <c r="J1675" s="817">
        <f t="shared" si="26"/>
        <v>138809833.48212501</v>
      </c>
      <c r="K1675" s="815"/>
      <c r="L1675" s="815"/>
    </row>
    <row r="1676" spans="1:12" s="787" customFormat="1" ht="15" customHeight="1">
      <c r="A1676" s="787" t="s">
        <v>47</v>
      </c>
      <c r="B1676" s="787" t="s">
        <v>142</v>
      </c>
      <c r="D1676" s="792" t="str">
        <f>'REKAP OFFICIAL'!$A$366</f>
        <v>LAPANGAN-3</v>
      </c>
      <c r="F1676" s="807" t="s">
        <v>655</v>
      </c>
      <c r="G1676" s="808" t="s">
        <v>75</v>
      </c>
      <c r="H1676" s="809">
        <v>7140</v>
      </c>
      <c r="I1676" s="817">
        <v>25000</v>
      </c>
      <c r="J1676" s="817">
        <f t="shared" si="26"/>
        <v>178500000</v>
      </c>
      <c r="K1676" s="815"/>
      <c r="L1676" s="815"/>
    </row>
    <row r="1677" spans="1:12" s="787" customFormat="1" ht="15" customHeight="1">
      <c r="A1677" s="787" t="s">
        <v>47</v>
      </c>
      <c r="B1677" s="787" t="s">
        <v>142</v>
      </c>
      <c r="D1677" s="792" t="str">
        <f>'REKAP OFFICIAL'!$A$367</f>
        <v>LAPANGAN-4</v>
      </c>
      <c r="F1677" s="807" t="s">
        <v>656</v>
      </c>
      <c r="G1677" s="808" t="s">
        <v>78</v>
      </c>
      <c r="H1677" s="809">
        <v>2584</v>
      </c>
      <c r="I1677" s="817">
        <v>106485.189390688</v>
      </c>
      <c r="J1677" s="817">
        <f t="shared" si="26"/>
        <v>275157729.38553798</v>
      </c>
      <c r="K1677" s="815"/>
      <c r="L1677" s="815"/>
    </row>
    <row r="1678" spans="1:12" s="787" customFormat="1" ht="15" customHeight="1">
      <c r="A1678" s="787" t="s">
        <v>47</v>
      </c>
      <c r="B1678" s="787" t="s">
        <v>142</v>
      </c>
      <c r="D1678" s="792" t="str">
        <f>'REKAP OFFICIAL'!$A$368</f>
        <v>LAPANGAN-5</v>
      </c>
      <c r="F1678" s="807" t="s">
        <v>657</v>
      </c>
      <c r="G1678" s="808" t="s">
        <v>131</v>
      </c>
      <c r="H1678" s="809">
        <v>232.56</v>
      </c>
      <c r="I1678" s="817">
        <v>800000</v>
      </c>
      <c r="J1678" s="817">
        <f t="shared" si="26"/>
        <v>186048000</v>
      </c>
      <c r="K1678" s="815"/>
      <c r="L1678" s="815"/>
    </row>
    <row r="1679" spans="1:12" s="787" customFormat="1" ht="15" customHeight="1">
      <c r="A1679" s="787" t="s">
        <v>47</v>
      </c>
      <c r="B1679" s="787" t="s">
        <v>142</v>
      </c>
      <c r="D1679" s="792" t="str">
        <f>'REKAP OFFICIAL'!$A$369</f>
        <v>LAPANGAN-6</v>
      </c>
      <c r="F1679" s="807" t="s">
        <v>658</v>
      </c>
      <c r="G1679" s="808" t="s">
        <v>78</v>
      </c>
      <c r="H1679" s="809">
        <v>210</v>
      </c>
      <c r="I1679" s="817">
        <v>421681.34998712502</v>
      </c>
      <c r="J1679" s="817">
        <f t="shared" si="26"/>
        <v>88553083.497296304</v>
      </c>
      <c r="K1679" s="815"/>
      <c r="L1679" s="815"/>
    </row>
    <row r="1680" spans="1:12" s="787" customFormat="1" ht="15" customHeight="1">
      <c r="A1680" s="787" t="s">
        <v>47</v>
      </c>
      <c r="B1680" s="787" t="s">
        <v>142</v>
      </c>
      <c r="D1680" s="792" t="str">
        <f>'REKAP OFFICIAL'!$A$370</f>
        <v>LAPANGAN-7</v>
      </c>
      <c r="F1680" s="807" t="s">
        <v>659</v>
      </c>
      <c r="G1680" s="808" t="s">
        <v>75</v>
      </c>
      <c r="H1680" s="809">
        <v>9724</v>
      </c>
      <c r="I1680" s="817">
        <v>11074.4596966316</v>
      </c>
      <c r="J1680" s="817">
        <f t="shared" si="26"/>
        <v>107688046.090046</v>
      </c>
      <c r="K1680" s="815"/>
      <c r="L1680" s="815"/>
    </row>
    <row r="1681" spans="1:12" s="787" customFormat="1" ht="15" customHeight="1">
      <c r="A1681" s="787" t="s">
        <v>47</v>
      </c>
      <c r="B1681" s="787" t="s">
        <v>142</v>
      </c>
      <c r="D1681" s="792" t="str">
        <f>'REKAP OFFICIAL'!$A$371</f>
        <v>LAPANGAN-8</v>
      </c>
      <c r="F1681" s="807" t="s">
        <v>660</v>
      </c>
      <c r="G1681" s="808" t="s">
        <v>131</v>
      </c>
      <c r="H1681" s="809">
        <v>857</v>
      </c>
      <c r="I1681" s="817">
        <v>438718.98028963502</v>
      </c>
      <c r="J1681" s="817">
        <f t="shared" si="26"/>
        <v>375982166.108217</v>
      </c>
      <c r="K1681" s="815"/>
      <c r="L1681" s="815"/>
    </row>
    <row r="1682" spans="1:12" s="787" customFormat="1" ht="15" customHeight="1">
      <c r="A1682" s="787" t="s">
        <v>47</v>
      </c>
      <c r="B1682" s="787" t="s">
        <v>142</v>
      </c>
      <c r="D1682" s="792" t="str">
        <f>'REKAP OFFICIAL'!$A$372</f>
        <v>LAPANGAN-9</v>
      </c>
      <c r="F1682" s="807" t="s">
        <v>661</v>
      </c>
      <c r="G1682" s="808" t="s">
        <v>75</v>
      </c>
      <c r="H1682" s="809">
        <v>7140</v>
      </c>
      <c r="I1682" s="817">
        <v>25000</v>
      </c>
      <c r="J1682" s="817">
        <f t="shared" si="26"/>
        <v>178500000</v>
      </c>
      <c r="K1682" s="815"/>
      <c r="L1682" s="815"/>
    </row>
    <row r="1683" spans="1:12" s="787" customFormat="1" ht="15" customHeight="1">
      <c r="A1683" s="787" t="s">
        <v>47</v>
      </c>
      <c r="B1683" s="787" t="s">
        <v>142</v>
      </c>
      <c r="D1683" s="792" t="str">
        <f>'REKAP OFFICIAL'!$A$373</f>
        <v>LAPANGAN-10</v>
      </c>
      <c r="F1683" s="807" t="s">
        <v>662</v>
      </c>
      <c r="G1683" s="808" t="s">
        <v>75</v>
      </c>
      <c r="H1683" s="809">
        <v>7140</v>
      </c>
      <c r="I1683" s="817">
        <v>6389.1113634412804</v>
      </c>
      <c r="J1683" s="817">
        <f t="shared" si="26"/>
        <v>45618255.134970702</v>
      </c>
      <c r="K1683" s="815"/>
      <c r="L1683" s="815"/>
    </row>
    <row r="1684" spans="1:12" s="787" customFormat="1" ht="15" customHeight="1">
      <c r="A1684" s="787" t="s">
        <v>47</v>
      </c>
      <c r="B1684" s="787" t="s">
        <v>142</v>
      </c>
      <c r="D1684" s="792" t="str">
        <f>'REKAP OFFICIAL'!$A$374</f>
        <v>LAPANGAN-11</v>
      </c>
      <c r="F1684" s="807" t="s">
        <v>663</v>
      </c>
      <c r="G1684" s="808" t="s">
        <v>75</v>
      </c>
      <c r="H1684" s="809">
        <v>7140</v>
      </c>
      <c r="I1684" s="817">
        <v>76669.336361295398</v>
      </c>
      <c r="J1684" s="817">
        <f t="shared" si="26"/>
        <v>547419061.61964905</v>
      </c>
      <c r="K1684" s="815"/>
      <c r="L1684" s="815"/>
    </row>
    <row r="1685" spans="1:12" s="787" customFormat="1" ht="15" customHeight="1">
      <c r="A1685" s="787" t="s">
        <v>47</v>
      </c>
      <c r="B1685" s="787" t="s">
        <v>142</v>
      </c>
      <c r="D1685" s="792" t="str">
        <f>'REKAP OFFICIAL'!$A$375</f>
        <v>LAPANGAN-12</v>
      </c>
      <c r="F1685" s="807" t="s">
        <v>664</v>
      </c>
      <c r="G1685" s="808" t="s">
        <v>75</v>
      </c>
      <c r="H1685" s="809">
        <v>7140</v>
      </c>
      <c r="I1685" s="817">
        <v>21297.037878137598</v>
      </c>
      <c r="J1685" s="817">
        <f t="shared" si="26"/>
        <v>152060850.449902</v>
      </c>
      <c r="K1685" s="815"/>
      <c r="L1685" s="815"/>
    </row>
    <row r="1686" spans="1:12" s="787" customFormat="1" ht="15" customHeight="1">
      <c r="A1686" s="787" t="s">
        <v>47</v>
      </c>
      <c r="B1686" s="787" t="s">
        <v>142</v>
      </c>
      <c r="D1686" s="792" t="str">
        <f>'REKAP OFFICIAL'!$A$376</f>
        <v>LAPANGAN-13</v>
      </c>
      <c r="F1686" s="807" t="s">
        <v>665</v>
      </c>
      <c r="G1686" s="808" t="s">
        <v>75</v>
      </c>
      <c r="H1686" s="809">
        <v>7140</v>
      </c>
      <c r="I1686" s="817">
        <v>17889.511817635601</v>
      </c>
      <c r="J1686" s="817">
        <f t="shared" si="26"/>
        <v>127731114.377918</v>
      </c>
      <c r="K1686" s="815"/>
      <c r="L1686" s="815"/>
    </row>
    <row r="1687" spans="1:12" s="787" customFormat="1" ht="15" customHeight="1">
      <c r="A1687" s="787" t="s">
        <v>47</v>
      </c>
      <c r="B1687" s="787" t="s">
        <v>142</v>
      </c>
      <c r="D1687" s="792"/>
      <c r="F1687" s="807" t="s">
        <v>666</v>
      </c>
      <c r="G1687" s="808" t="s">
        <v>50</v>
      </c>
      <c r="H1687" s="809"/>
      <c r="I1687" s="817"/>
      <c r="J1687" s="817"/>
      <c r="K1687" s="815"/>
      <c r="L1687" s="815"/>
    </row>
    <row r="1688" spans="1:12" s="787" customFormat="1" ht="15" customHeight="1">
      <c r="A1688" s="787" t="s">
        <v>47</v>
      </c>
      <c r="B1688" s="787" t="s">
        <v>142</v>
      </c>
      <c r="D1688" s="792" t="str">
        <f>'REKAP OFFICIAL'!$A$377</f>
        <v>LAPANGAN-14</v>
      </c>
      <c r="F1688" s="807" t="s">
        <v>667</v>
      </c>
      <c r="G1688" s="808" t="s">
        <v>139</v>
      </c>
      <c r="H1688" s="809">
        <v>2</v>
      </c>
      <c r="I1688" s="817">
        <v>8092874.3936922904</v>
      </c>
      <c r="J1688" s="817">
        <f t="shared" si="26"/>
        <v>16185748.787384599</v>
      </c>
      <c r="K1688" s="815"/>
      <c r="L1688" s="815"/>
    </row>
    <row r="1689" spans="1:12" s="787" customFormat="1" ht="15" customHeight="1">
      <c r="A1689" s="787" t="s">
        <v>47</v>
      </c>
      <c r="B1689" s="787" t="s">
        <v>142</v>
      </c>
      <c r="D1689" s="792" t="str">
        <f>'REKAP OFFICIAL'!$A$378</f>
        <v>LAPANGAN-15</v>
      </c>
      <c r="F1689" s="807" t="s">
        <v>668</v>
      </c>
      <c r="G1689" s="808" t="s">
        <v>139</v>
      </c>
      <c r="H1689" s="809">
        <v>2</v>
      </c>
      <c r="I1689" s="817">
        <v>4472377.9544088999</v>
      </c>
      <c r="J1689" s="817">
        <f t="shared" si="26"/>
        <v>8944755.9088177998</v>
      </c>
      <c r="K1689" s="815"/>
      <c r="L1689" s="815"/>
    </row>
    <row r="1690" spans="1:12" s="787" customFormat="1" ht="15" customHeight="1">
      <c r="A1690" s="787" t="s">
        <v>47</v>
      </c>
      <c r="B1690" s="787" t="s">
        <v>142</v>
      </c>
      <c r="D1690" s="792" t="str">
        <f>'REKAP OFFICIAL'!$A$379</f>
        <v>LAPANGAN-16</v>
      </c>
      <c r="F1690" s="807" t="s">
        <v>669</v>
      </c>
      <c r="G1690" s="808" t="s">
        <v>78</v>
      </c>
      <c r="H1690" s="809">
        <v>100</v>
      </c>
      <c r="I1690" s="817">
        <v>20019.215605449401</v>
      </c>
      <c r="J1690" s="817">
        <f t="shared" si="26"/>
        <v>2001921.5605449399</v>
      </c>
      <c r="K1690" s="815"/>
      <c r="L1690" s="815"/>
    </row>
    <row r="1691" spans="1:12" s="787" customFormat="1" ht="15" customHeight="1">
      <c r="A1691" s="787" t="s">
        <v>47</v>
      </c>
      <c r="B1691" s="787" t="s">
        <v>142</v>
      </c>
      <c r="D1691" s="792" t="str">
        <f>'REKAP OFFICIAL'!$A$380</f>
        <v>LAPANGAN-17</v>
      </c>
      <c r="F1691" s="807" t="s">
        <v>670</v>
      </c>
      <c r="G1691" s="808" t="s">
        <v>139</v>
      </c>
      <c r="H1691" s="809">
        <v>2</v>
      </c>
      <c r="I1691" s="817">
        <v>4046437.1968461499</v>
      </c>
      <c r="J1691" s="817">
        <f t="shared" si="26"/>
        <v>8092874.3936922997</v>
      </c>
      <c r="K1691" s="815"/>
      <c r="L1691" s="815"/>
    </row>
    <row r="1692" spans="1:12" s="787" customFormat="1" ht="15" customHeight="1">
      <c r="A1692" s="787" t="s">
        <v>47</v>
      </c>
      <c r="B1692" s="787" t="s">
        <v>142</v>
      </c>
      <c r="D1692" s="792"/>
      <c r="F1692" s="807" t="s">
        <v>671</v>
      </c>
      <c r="G1692" s="808" t="s">
        <v>50</v>
      </c>
      <c r="H1692" s="809"/>
      <c r="I1692" s="817"/>
      <c r="J1692" s="817"/>
      <c r="K1692" s="815"/>
      <c r="L1692" s="815"/>
    </row>
    <row r="1693" spans="1:12" s="787" customFormat="1" ht="15" customHeight="1">
      <c r="A1693" s="787" t="s">
        <v>47</v>
      </c>
      <c r="B1693" s="787" t="s">
        <v>142</v>
      </c>
      <c r="D1693" s="792" t="str">
        <f>'REKAP OFFICIAL'!$A$381</f>
        <v>LAPANGAN-18</v>
      </c>
      <c r="F1693" s="807" t="s">
        <v>672</v>
      </c>
      <c r="G1693" s="808" t="s">
        <v>139</v>
      </c>
      <c r="H1693" s="809">
        <v>2</v>
      </c>
      <c r="I1693" s="817">
        <v>54094476.210469499</v>
      </c>
      <c r="J1693" s="817">
        <f t="shared" si="26"/>
        <v>108188952.420939</v>
      </c>
      <c r="K1693" s="815"/>
      <c r="L1693" s="815"/>
    </row>
    <row r="1694" spans="1:12" s="787" customFormat="1" ht="15" customHeight="1">
      <c r="A1694" s="787" t="s">
        <v>47</v>
      </c>
      <c r="B1694" s="787" t="s">
        <v>142</v>
      </c>
      <c r="D1694" s="792" t="str">
        <f>'REKAP OFFICIAL'!$A$382</f>
        <v>LAPANGAN-19</v>
      </c>
      <c r="F1694" s="807" t="s">
        <v>673</v>
      </c>
      <c r="G1694" s="808" t="s">
        <v>139</v>
      </c>
      <c r="H1694" s="809">
        <v>6</v>
      </c>
      <c r="I1694" s="817">
        <v>15759808.0298218</v>
      </c>
      <c r="J1694" s="817">
        <f t="shared" si="26"/>
        <v>94558848.178930804</v>
      </c>
      <c r="K1694" s="815"/>
      <c r="L1694" s="815"/>
    </row>
    <row r="1695" spans="1:12" s="787" customFormat="1" ht="15" customHeight="1">
      <c r="A1695" s="787" t="s">
        <v>47</v>
      </c>
      <c r="B1695" s="787" t="s">
        <v>142</v>
      </c>
      <c r="D1695" s="792"/>
      <c r="F1695" s="807" t="s">
        <v>674</v>
      </c>
      <c r="G1695" s="808" t="s">
        <v>50</v>
      </c>
      <c r="H1695" s="809"/>
      <c r="I1695" s="817"/>
      <c r="J1695" s="817"/>
      <c r="K1695" s="815"/>
      <c r="L1695" s="815"/>
    </row>
    <row r="1696" spans="1:12" s="787" customFormat="1" ht="15" customHeight="1">
      <c r="A1696" s="787" t="s">
        <v>47</v>
      </c>
      <c r="B1696" s="787" t="s">
        <v>142</v>
      </c>
      <c r="D1696" s="792" t="str">
        <f>'REKAP OFFICIAL'!$A$386</f>
        <v>LAPANGAN-23</v>
      </c>
      <c r="F1696" s="807" t="s">
        <v>675</v>
      </c>
      <c r="G1696" s="808" t="s">
        <v>139</v>
      </c>
      <c r="H1696" s="809">
        <v>2</v>
      </c>
      <c r="I1696" s="817">
        <v>29815853.029392701</v>
      </c>
      <c r="J1696" s="817">
        <f t="shared" si="26"/>
        <v>59631706.058785401</v>
      </c>
      <c r="K1696" s="815"/>
      <c r="L1696" s="815"/>
    </row>
    <row r="1697" spans="1:12" s="787" customFormat="1" ht="15" customHeight="1">
      <c r="A1697" s="787" t="s">
        <v>47</v>
      </c>
      <c r="B1697" s="787" t="s">
        <v>142</v>
      </c>
      <c r="D1697" s="792"/>
      <c r="F1697" s="807" t="s">
        <v>676</v>
      </c>
      <c r="G1697" s="808" t="s">
        <v>50</v>
      </c>
      <c r="H1697" s="809"/>
      <c r="I1697" s="817"/>
      <c r="J1697" s="817"/>
      <c r="K1697" s="815"/>
      <c r="L1697" s="815"/>
    </row>
    <row r="1698" spans="1:12" s="787" customFormat="1" ht="15" customHeight="1">
      <c r="A1698" s="787" t="s">
        <v>47</v>
      </c>
      <c r="B1698" s="787" t="s">
        <v>142</v>
      </c>
      <c r="D1698" s="792" t="str">
        <f>'REKAP OFFICIAL'!$A$385</f>
        <v>LAPANGAN-22</v>
      </c>
      <c r="F1698" s="807" t="s">
        <v>677</v>
      </c>
      <c r="G1698" s="808" t="s">
        <v>75</v>
      </c>
      <c r="H1698" s="809">
        <v>3146</v>
      </c>
      <c r="I1698" s="817">
        <v>894475.59088178002</v>
      </c>
      <c r="J1698" s="817">
        <f t="shared" si="26"/>
        <v>2814020208.9140801</v>
      </c>
      <c r="K1698" s="815"/>
      <c r="L1698" s="815"/>
    </row>
    <row r="1699" spans="1:12" s="787" customFormat="1" ht="15" customHeight="1">
      <c r="A1699" s="787" t="s">
        <v>47</v>
      </c>
      <c r="B1699" s="787" t="s">
        <v>142</v>
      </c>
      <c r="D1699" s="792" t="str">
        <f>'REKAP OFFICIAL'!$A$108</f>
        <v>2.2.1.3.4</v>
      </c>
      <c r="F1699" s="807" t="s">
        <v>678</v>
      </c>
      <c r="G1699" s="808" t="s">
        <v>75</v>
      </c>
      <c r="H1699" s="809">
        <v>107.52</v>
      </c>
      <c r="I1699" s="817">
        <v>290602.72499999998</v>
      </c>
      <c r="J1699" s="817">
        <f t="shared" si="26"/>
        <v>31245604.991999999</v>
      </c>
      <c r="K1699" s="815"/>
      <c r="L1699" s="815"/>
    </row>
    <row r="1700" spans="1:12" s="787" customFormat="1" ht="15" customHeight="1">
      <c r="A1700" s="787" t="s">
        <v>47</v>
      </c>
      <c r="B1700" s="787" t="s">
        <v>142</v>
      </c>
      <c r="D1700" s="792" t="str">
        <f>'REKAP OFFICIAL'!$A$105</f>
        <v>2.2.1.1.4</v>
      </c>
      <c r="F1700" s="807" t="s">
        <v>679</v>
      </c>
      <c r="G1700" s="808" t="s">
        <v>680</v>
      </c>
      <c r="H1700" s="809">
        <v>9643.2900000000009</v>
      </c>
      <c r="I1700" s="817">
        <v>18876.48</v>
      </c>
      <c r="J1700" s="817">
        <f t="shared" si="26"/>
        <v>182031370.81920001</v>
      </c>
      <c r="K1700" s="815"/>
      <c r="L1700" s="815"/>
    </row>
    <row r="1701" spans="1:12" s="787" customFormat="1" ht="15" customHeight="1">
      <c r="A1701" s="787" t="s">
        <v>47</v>
      </c>
      <c r="B1701" s="787" t="s">
        <v>142</v>
      </c>
      <c r="D1701" s="792" t="str">
        <f>'REKAP OFFICIAL'!$A$150</f>
        <v>2.2.1.5.8</v>
      </c>
      <c r="F1701" s="807" t="s">
        <v>681</v>
      </c>
      <c r="G1701" s="808" t="s">
        <v>131</v>
      </c>
      <c r="H1701" s="809">
        <v>314.60000000000002</v>
      </c>
      <c r="I1701" s="817">
        <v>1552703.91666667</v>
      </c>
      <c r="J1701" s="817">
        <f t="shared" si="26"/>
        <v>488480652.18333399</v>
      </c>
      <c r="K1701" s="815"/>
      <c r="L1701" s="815"/>
    </row>
    <row r="1702" spans="1:12" s="787" customFormat="1" ht="15" customHeight="1">
      <c r="A1702" s="787" t="s">
        <v>47</v>
      </c>
      <c r="B1702" s="787" t="s">
        <v>142</v>
      </c>
      <c r="D1702" s="792"/>
      <c r="F1702" s="807" t="s">
        <v>682</v>
      </c>
      <c r="G1702" s="808" t="s">
        <v>50</v>
      </c>
      <c r="H1702" s="809"/>
      <c r="I1702" s="817"/>
      <c r="J1702" s="817"/>
      <c r="K1702" s="815"/>
      <c r="L1702" s="815"/>
    </row>
    <row r="1703" spans="1:12" s="787" customFormat="1" ht="15" customHeight="1">
      <c r="A1703" s="787" t="s">
        <v>47</v>
      </c>
      <c r="B1703" s="787" t="s">
        <v>142</v>
      </c>
      <c r="D1703" s="792" t="str">
        <f>'REKAP OFFICIAL'!$A$364</f>
        <v>LAPANGAN-1</v>
      </c>
      <c r="F1703" s="807" t="s">
        <v>653</v>
      </c>
      <c r="G1703" s="808" t="s">
        <v>75</v>
      </c>
      <c r="H1703" s="809">
        <v>2500</v>
      </c>
      <c r="I1703" s="817">
        <v>16000</v>
      </c>
      <c r="J1703" s="817">
        <f t="shared" si="26"/>
        <v>40000000</v>
      </c>
      <c r="K1703" s="815"/>
      <c r="L1703" s="815"/>
    </row>
    <row r="1704" spans="1:12" s="787" customFormat="1" ht="15" customHeight="1">
      <c r="A1704" s="787" t="s">
        <v>47</v>
      </c>
      <c r="B1704" s="787" t="s">
        <v>142</v>
      </c>
      <c r="D1704" s="792" t="str">
        <f>'REKAP OFFICIAL'!$A$365</f>
        <v>LAPANGAN-2</v>
      </c>
      <c r="F1704" s="807" t="s">
        <v>654</v>
      </c>
      <c r="G1704" s="808" t="s">
        <v>131</v>
      </c>
      <c r="H1704" s="809">
        <v>1125</v>
      </c>
      <c r="I1704" s="817">
        <v>106485.189390688</v>
      </c>
      <c r="J1704" s="817">
        <f t="shared" si="26"/>
        <v>119795838.06452399</v>
      </c>
      <c r="K1704" s="815"/>
      <c r="L1704" s="815"/>
    </row>
    <row r="1705" spans="1:12" s="787" customFormat="1" ht="15" customHeight="1">
      <c r="A1705" s="787" t="s">
        <v>47</v>
      </c>
      <c r="B1705" s="787" t="s">
        <v>142</v>
      </c>
      <c r="D1705" s="792" t="str">
        <f>'REKAP OFFICIAL'!$A$371</f>
        <v>LAPANGAN-8</v>
      </c>
      <c r="F1705" s="807" t="s">
        <v>660</v>
      </c>
      <c r="G1705" s="808" t="s">
        <v>131</v>
      </c>
      <c r="H1705" s="809">
        <v>250</v>
      </c>
      <c r="I1705" s="817">
        <v>438718.98028963502</v>
      </c>
      <c r="J1705" s="817">
        <f t="shared" si="26"/>
        <v>109679745.072409</v>
      </c>
      <c r="K1705" s="815"/>
      <c r="L1705" s="815"/>
    </row>
    <row r="1706" spans="1:12" s="787" customFormat="1" ht="15" customHeight="1">
      <c r="A1706" s="787" t="s">
        <v>47</v>
      </c>
      <c r="B1706" s="787" t="s">
        <v>142</v>
      </c>
      <c r="D1706" s="792" t="str">
        <f>'REKAP OFFICIAL'!$A$372</f>
        <v>LAPANGAN-9</v>
      </c>
      <c r="F1706" s="807" t="s">
        <v>661</v>
      </c>
      <c r="G1706" s="808" t="s">
        <v>75</v>
      </c>
      <c r="H1706" s="809">
        <v>2500</v>
      </c>
      <c r="I1706" s="817">
        <v>25000</v>
      </c>
      <c r="J1706" s="817">
        <f t="shared" si="26"/>
        <v>62500000</v>
      </c>
      <c r="K1706" s="815"/>
      <c r="L1706" s="815"/>
    </row>
    <row r="1707" spans="1:12" s="787" customFormat="1" ht="15" customHeight="1">
      <c r="A1707" s="787" t="s">
        <v>47</v>
      </c>
      <c r="B1707" s="787" t="s">
        <v>142</v>
      </c>
      <c r="D1707" s="792" t="str">
        <f>'REKAP OFFICIAL'!$A$373</f>
        <v>LAPANGAN-10</v>
      </c>
      <c r="F1707" s="807" t="s">
        <v>662</v>
      </c>
      <c r="G1707" s="808" t="s">
        <v>75</v>
      </c>
      <c r="H1707" s="809">
        <v>2500</v>
      </c>
      <c r="I1707" s="817">
        <v>6389.1113634412804</v>
      </c>
      <c r="J1707" s="817">
        <f t="shared" si="26"/>
        <v>15972778.408603201</v>
      </c>
      <c r="K1707" s="815"/>
      <c r="L1707" s="815"/>
    </row>
    <row r="1708" spans="1:12" s="787" customFormat="1" ht="15" customHeight="1">
      <c r="A1708" s="787" t="s">
        <v>47</v>
      </c>
      <c r="B1708" s="787" t="s">
        <v>142</v>
      </c>
      <c r="D1708" s="792" t="str">
        <f>'REKAP OFFICIAL'!$A$374</f>
        <v>LAPANGAN-11</v>
      </c>
      <c r="F1708" s="807" t="s">
        <v>683</v>
      </c>
      <c r="G1708" s="808" t="s">
        <v>75</v>
      </c>
      <c r="H1708" s="809">
        <v>2500</v>
      </c>
      <c r="I1708" s="817">
        <v>76669.336361295398</v>
      </c>
      <c r="J1708" s="817">
        <f t="shared" si="26"/>
        <v>191673340.90323901</v>
      </c>
      <c r="K1708" s="815"/>
      <c r="L1708" s="815"/>
    </row>
    <row r="1709" spans="1:12" s="787" customFormat="1" ht="15" customHeight="1">
      <c r="A1709" s="787" t="s">
        <v>47</v>
      </c>
      <c r="B1709" s="787" t="s">
        <v>142</v>
      </c>
      <c r="D1709" s="792" t="str">
        <f>'REKAP OFFICIAL'!$A$375</f>
        <v>LAPANGAN-12</v>
      </c>
      <c r="F1709" s="807" t="s">
        <v>664</v>
      </c>
      <c r="G1709" s="808" t="s">
        <v>75</v>
      </c>
      <c r="H1709" s="809">
        <v>2500</v>
      </c>
      <c r="I1709" s="817">
        <v>21297.037878137598</v>
      </c>
      <c r="J1709" s="817">
        <f t="shared" si="26"/>
        <v>53242594.695344001</v>
      </c>
      <c r="K1709" s="815"/>
      <c r="L1709" s="815"/>
    </row>
    <row r="1710" spans="1:12" s="787" customFormat="1" ht="15" customHeight="1">
      <c r="A1710" s="787" t="s">
        <v>47</v>
      </c>
      <c r="B1710" s="787" t="s">
        <v>142</v>
      </c>
      <c r="D1710" s="792" t="str">
        <f>'REKAP OFFICIAL'!$A$376</f>
        <v>LAPANGAN-13</v>
      </c>
      <c r="F1710" s="807" t="s">
        <v>665</v>
      </c>
      <c r="G1710" s="808" t="s">
        <v>75</v>
      </c>
      <c r="H1710" s="809">
        <v>2500</v>
      </c>
      <c r="I1710" s="817">
        <v>17889.511817635601</v>
      </c>
      <c r="J1710" s="817">
        <f t="shared" si="26"/>
        <v>44723779.544088997</v>
      </c>
      <c r="K1710" s="815"/>
      <c r="L1710" s="815"/>
    </row>
    <row r="1711" spans="1:12" s="787" customFormat="1" ht="15" customHeight="1">
      <c r="A1711" s="787" t="s">
        <v>47</v>
      </c>
      <c r="B1711" s="787" t="s">
        <v>142</v>
      </c>
      <c r="D1711" s="792"/>
      <c r="F1711" s="807" t="s">
        <v>684</v>
      </c>
      <c r="G1711" s="808" t="s">
        <v>50</v>
      </c>
      <c r="H1711" s="809"/>
      <c r="I1711" s="817"/>
      <c r="J1711" s="817"/>
      <c r="K1711" s="815"/>
      <c r="L1711" s="815"/>
    </row>
    <row r="1712" spans="1:12" s="787" customFormat="1" ht="15" customHeight="1">
      <c r="A1712" s="787" t="s">
        <v>47</v>
      </c>
      <c r="B1712" s="787" t="s">
        <v>142</v>
      </c>
      <c r="D1712" s="792" t="str">
        <f>'REKAP OFFICIAL'!$A$412</f>
        <v>1.2.1.2.1a</v>
      </c>
      <c r="F1712" s="807" t="s">
        <v>685</v>
      </c>
      <c r="G1712" s="808" t="s">
        <v>131</v>
      </c>
      <c r="H1712" s="809">
        <v>1094.4000000000001</v>
      </c>
      <c r="I1712" s="817">
        <v>38000</v>
      </c>
      <c r="J1712" s="817">
        <f t="shared" si="26"/>
        <v>41587200</v>
      </c>
      <c r="K1712" s="815"/>
      <c r="L1712" s="815"/>
    </row>
    <row r="1713" spans="1:12" s="787" customFormat="1" ht="15" customHeight="1">
      <c r="A1713" s="787" t="s">
        <v>47</v>
      </c>
      <c r="B1713" s="787" t="s">
        <v>142</v>
      </c>
      <c r="D1713" s="792" t="str">
        <f>'REKAP OFFICIAL'!$A$17</f>
        <v>1.3.1.4</v>
      </c>
      <c r="F1713" s="807" t="s">
        <v>686</v>
      </c>
      <c r="G1713" s="808" t="s">
        <v>131</v>
      </c>
      <c r="H1713" s="809">
        <v>304</v>
      </c>
      <c r="I1713" s="817">
        <v>146002.5</v>
      </c>
      <c r="J1713" s="817">
        <f t="shared" si="26"/>
        <v>44384760</v>
      </c>
      <c r="K1713" s="815"/>
      <c r="L1713" s="815"/>
    </row>
    <row r="1714" spans="1:12" s="787" customFormat="1" ht="15" customHeight="1">
      <c r="A1714" s="787" t="s">
        <v>47</v>
      </c>
      <c r="B1714" s="787" t="s">
        <v>142</v>
      </c>
      <c r="D1714" s="792" t="str">
        <f>'REKAP OFFICIAL'!$A$16</f>
        <v>1.3.1.3</v>
      </c>
      <c r="F1714" s="807" t="s">
        <v>687</v>
      </c>
      <c r="G1714" s="808" t="s">
        <v>131</v>
      </c>
      <c r="H1714" s="809">
        <v>121.6</v>
      </c>
      <c r="I1714" s="817">
        <v>317310</v>
      </c>
      <c r="J1714" s="817">
        <f t="shared" si="26"/>
        <v>38584896</v>
      </c>
      <c r="K1714" s="815"/>
      <c r="L1714" s="815"/>
    </row>
    <row r="1715" spans="1:12" s="787" customFormat="1" ht="15" customHeight="1">
      <c r="A1715" s="787" t="s">
        <v>47</v>
      </c>
      <c r="B1715" s="787" t="s">
        <v>142</v>
      </c>
      <c r="D1715" s="792" t="str">
        <f>'REKAP OFFICIAL'!$A$24</f>
        <v>2.2.2.1.5</v>
      </c>
      <c r="F1715" s="807" t="s">
        <v>688</v>
      </c>
      <c r="G1715" s="808" t="s">
        <v>131</v>
      </c>
      <c r="H1715" s="809">
        <v>18.36</v>
      </c>
      <c r="I1715" s="817">
        <v>1168330.8</v>
      </c>
      <c r="J1715" s="817">
        <f t="shared" si="26"/>
        <v>21450553.488000002</v>
      </c>
      <c r="K1715" s="815"/>
      <c r="L1715" s="815"/>
    </row>
    <row r="1716" spans="1:12" s="787" customFormat="1" ht="15" customHeight="1">
      <c r="A1716" s="787" t="s">
        <v>47</v>
      </c>
      <c r="B1716" s="787" t="s">
        <v>142</v>
      </c>
      <c r="D1716" s="792" t="str">
        <f>'REKAP OFFICIAL'!$A$108</f>
        <v>2.2.1.3.4</v>
      </c>
      <c r="F1716" s="807" t="s">
        <v>689</v>
      </c>
      <c r="G1716" s="808" t="s">
        <v>75</v>
      </c>
      <c r="H1716" s="809">
        <v>81.599999999999994</v>
      </c>
      <c r="I1716" s="817">
        <v>290602.72499999998</v>
      </c>
      <c r="J1716" s="817">
        <f t="shared" si="26"/>
        <v>23713182.359999999</v>
      </c>
      <c r="K1716" s="815"/>
      <c r="L1716" s="815"/>
    </row>
    <row r="1717" spans="1:12" s="787" customFormat="1" ht="15" customHeight="1">
      <c r="A1717" s="787" t="s">
        <v>47</v>
      </c>
      <c r="B1717" s="787" t="s">
        <v>142</v>
      </c>
      <c r="D1717" s="792" t="str">
        <f>'REKAP OFFICIAL'!$A$125</f>
        <v>2.2.1.1.6.b.1</v>
      </c>
      <c r="F1717" s="807" t="s">
        <v>690</v>
      </c>
      <c r="G1717" s="808" t="s">
        <v>680</v>
      </c>
      <c r="H1717" s="809">
        <v>356</v>
      </c>
      <c r="I1717" s="817">
        <v>14985.032999999999</v>
      </c>
      <c r="J1717" s="817">
        <f t="shared" si="26"/>
        <v>5334671.7479999997</v>
      </c>
      <c r="K1717" s="815"/>
      <c r="L1717" s="815"/>
    </row>
    <row r="1718" spans="1:12" s="787" customFormat="1" ht="15" customHeight="1">
      <c r="A1718" s="787" t="s">
        <v>47</v>
      </c>
      <c r="B1718" s="787" t="s">
        <v>142</v>
      </c>
      <c r="D1718" s="792" t="str">
        <f>'REKAP OFFICIAL'!$A$114</f>
        <v>2.2.1.6.1_a</v>
      </c>
      <c r="F1718" s="807" t="s">
        <v>691</v>
      </c>
      <c r="G1718" s="808" t="s">
        <v>680</v>
      </c>
      <c r="H1718" s="809">
        <v>121.6</v>
      </c>
      <c r="I1718" s="817">
        <v>1364191.5</v>
      </c>
      <c r="J1718" s="817">
        <f t="shared" si="26"/>
        <v>165885686.40000001</v>
      </c>
      <c r="K1718" s="815"/>
      <c r="L1718" s="815"/>
    </row>
    <row r="1719" spans="1:12" s="787" customFormat="1" ht="15" customHeight="1">
      <c r="A1719" s="787" t="s">
        <v>47</v>
      </c>
      <c r="B1719" s="787" t="s">
        <v>142</v>
      </c>
      <c r="D1719" s="792" t="str">
        <f>'REKAP OFFICIAL'!$A$121</f>
        <v>3.8.21</v>
      </c>
      <c r="F1719" s="807" t="s">
        <v>692</v>
      </c>
      <c r="G1719" s="808" t="s">
        <v>75</v>
      </c>
      <c r="H1719" s="809">
        <v>840</v>
      </c>
      <c r="I1719" s="817">
        <v>186532.5</v>
      </c>
      <c r="J1719" s="817">
        <f t="shared" si="26"/>
        <v>156687300</v>
      </c>
      <c r="K1719" s="815"/>
      <c r="L1719" s="815"/>
    </row>
    <row r="1720" spans="1:12" s="787" customFormat="1" ht="15" customHeight="1">
      <c r="A1720" s="787" t="s">
        <v>47</v>
      </c>
      <c r="B1720" s="787" t="s">
        <v>142</v>
      </c>
      <c r="D1720" s="792" t="str">
        <f>'REKAP OFFICIAL'!$A$153</f>
        <v>PENGADAAN-2</v>
      </c>
      <c r="F1720" s="807" t="s">
        <v>693</v>
      </c>
      <c r="G1720" s="808" t="s">
        <v>139</v>
      </c>
      <c r="H1720" s="809">
        <v>4</v>
      </c>
      <c r="I1720" s="817">
        <v>49409127.877279297</v>
      </c>
      <c r="J1720" s="817">
        <f t="shared" si="26"/>
        <v>197636511.50911701</v>
      </c>
      <c r="K1720" s="815"/>
      <c r="L1720" s="815"/>
    </row>
    <row r="1721" spans="1:12" s="787" customFormat="1" ht="15" customHeight="1">
      <c r="A1721" s="787" t="s">
        <v>47</v>
      </c>
      <c r="B1721" s="787" t="s">
        <v>142</v>
      </c>
      <c r="D1721" s="792" t="str">
        <f>'REKAP OFFICIAL'!$A$154</f>
        <v>PENGADAAN-3</v>
      </c>
      <c r="F1721" s="807" t="s">
        <v>694</v>
      </c>
      <c r="G1721" s="808" t="s">
        <v>139</v>
      </c>
      <c r="H1721" s="809">
        <v>2</v>
      </c>
      <c r="I1721" s="817">
        <v>12778222.726882599</v>
      </c>
      <c r="J1721" s="817">
        <f t="shared" si="26"/>
        <v>25556445.453765199</v>
      </c>
      <c r="K1721" s="815"/>
      <c r="L1721" s="815"/>
    </row>
    <row r="1722" spans="1:12" s="787" customFormat="1" ht="15" customHeight="1">
      <c r="A1722" s="787" t="s">
        <v>47</v>
      </c>
      <c r="B1722" s="787" t="s">
        <v>142</v>
      </c>
      <c r="D1722" s="792" t="str">
        <f>'REKAP OFFICIAL'!$A$384</f>
        <v>LAPANGAN-21</v>
      </c>
      <c r="F1722" s="807" t="s">
        <v>695</v>
      </c>
      <c r="G1722" s="808" t="s">
        <v>78</v>
      </c>
      <c r="H1722" s="809">
        <v>924</v>
      </c>
      <c r="I1722" s="817">
        <v>17037.630302510101</v>
      </c>
      <c r="J1722" s="817">
        <f t="shared" si="26"/>
        <v>15742770.3995193</v>
      </c>
      <c r="K1722" s="815"/>
      <c r="L1722" s="815"/>
    </row>
    <row r="1723" spans="1:12" s="787" customFormat="1" ht="15" customHeight="1">
      <c r="A1723" s="787" t="s">
        <v>47</v>
      </c>
      <c r="B1723" s="787" t="s">
        <v>142</v>
      </c>
      <c r="D1723" s="792"/>
      <c r="F1723" s="807" t="s">
        <v>696</v>
      </c>
      <c r="G1723" s="808" t="s">
        <v>50</v>
      </c>
      <c r="H1723" s="809"/>
      <c r="I1723" s="817"/>
      <c r="J1723" s="817"/>
      <c r="K1723" s="815"/>
      <c r="L1723" s="815"/>
    </row>
    <row r="1724" spans="1:12" s="787" customFormat="1" ht="15" customHeight="1">
      <c r="A1724" s="787" t="s">
        <v>47</v>
      </c>
      <c r="B1724" s="787" t="s">
        <v>142</v>
      </c>
      <c r="D1724" s="792"/>
      <c r="F1724" s="807" t="s">
        <v>697</v>
      </c>
      <c r="G1724" s="808" t="s">
        <v>50</v>
      </c>
      <c r="H1724" s="809"/>
      <c r="I1724" s="817"/>
      <c r="J1724" s="817"/>
      <c r="K1724" s="815"/>
      <c r="L1724" s="815"/>
    </row>
    <row r="1725" spans="1:12" s="787" customFormat="1" ht="15" customHeight="1">
      <c r="A1725" s="787" t="s">
        <v>47</v>
      </c>
      <c r="B1725" s="787" t="s">
        <v>142</v>
      </c>
      <c r="D1725" s="792" t="str">
        <f>'REKAP OFFICIAL'!$A$92</f>
        <v>7.1.1.5-A</v>
      </c>
      <c r="F1725" s="807" t="s">
        <v>698</v>
      </c>
      <c r="G1725" s="808" t="s">
        <v>75</v>
      </c>
      <c r="H1725" s="809">
        <v>3599</v>
      </c>
      <c r="I1725" s="817">
        <v>264769.05</v>
      </c>
      <c r="J1725" s="817">
        <f t="shared" si="26"/>
        <v>952903810.95000005</v>
      </c>
      <c r="K1725" s="815"/>
      <c r="L1725" s="815"/>
    </row>
    <row r="1726" spans="1:12" s="787" customFormat="1" ht="15" customHeight="1">
      <c r="A1726" s="787" t="s">
        <v>47</v>
      </c>
      <c r="B1726" s="787" t="s">
        <v>142</v>
      </c>
      <c r="D1726" s="792" t="str">
        <f>'REKAP OFFICIAL'!$A$93</f>
        <v>7.1.1.5-B</v>
      </c>
      <c r="F1726" s="807" t="s">
        <v>699</v>
      </c>
      <c r="G1726" s="808" t="s">
        <v>75</v>
      </c>
      <c r="H1726" s="809">
        <v>3041</v>
      </c>
      <c r="I1726" s="817">
        <v>256647.3</v>
      </c>
      <c r="J1726" s="817">
        <f t="shared" si="26"/>
        <v>780464439.29999995</v>
      </c>
      <c r="K1726" s="815"/>
      <c r="L1726" s="815"/>
    </row>
    <row r="1727" spans="1:12" s="787" customFormat="1" ht="15" customHeight="1">
      <c r="A1727" s="787" t="s">
        <v>47</v>
      </c>
      <c r="B1727" s="787" t="s">
        <v>142</v>
      </c>
      <c r="D1727" s="792" t="str">
        <f>'REKAP OFFICIAL'!$A$94</f>
        <v>7.1.1.5-C</v>
      </c>
      <c r="F1727" s="807" t="s">
        <v>456</v>
      </c>
      <c r="G1727" s="808" t="s">
        <v>75</v>
      </c>
      <c r="H1727" s="809">
        <v>1800</v>
      </c>
      <c r="I1727" s="817">
        <v>178733.52</v>
      </c>
      <c r="J1727" s="817">
        <f t="shared" si="26"/>
        <v>321720336</v>
      </c>
      <c r="K1727" s="815"/>
      <c r="L1727" s="815"/>
    </row>
    <row r="1728" spans="1:12" s="787" customFormat="1" ht="15" customHeight="1">
      <c r="A1728" s="787" t="s">
        <v>47</v>
      </c>
      <c r="B1728" s="787" t="s">
        <v>142</v>
      </c>
      <c r="D1728" s="792" t="str">
        <f>'REKAP OFFICIAL'!$A$95</f>
        <v>7.1.2.1</v>
      </c>
      <c r="F1728" s="807" t="s">
        <v>700</v>
      </c>
      <c r="G1728" s="808" t="s">
        <v>78</v>
      </c>
      <c r="H1728" s="809">
        <v>4708</v>
      </c>
      <c r="I1728" s="817">
        <v>210000</v>
      </c>
      <c r="J1728" s="817">
        <f t="shared" si="26"/>
        <v>988680000</v>
      </c>
      <c r="K1728" s="815"/>
      <c r="L1728" s="815"/>
    </row>
    <row r="1729" spans="1:12" s="787" customFormat="1" ht="15" customHeight="1">
      <c r="A1729" s="787" t="s">
        <v>47</v>
      </c>
      <c r="B1729" s="787" t="s">
        <v>142</v>
      </c>
      <c r="D1729" s="792"/>
      <c r="F1729" s="807" t="s">
        <v>701</v>
      </c>
      <c r="G1729" s="808" t="s">
        <v>50</v>
      </c>
      <c r="H1729" s="809"/>
      <c r="I1729" s="817"/>
      <c r="J1729" s="817"/>
      <c r="K1729" s="815"/>
      <c r="L1729" s="815"/>
    </row>
    <row r="1730" spans="1:12" s="787" customFormat="1" ht="15" customHeight="1">
      <c r="A1730" s="787" t="s">
        <v>47</v>
      </c>
      <c r="B1730" s="787" t="s">
        <v>142</v>
      </c>
      <c r="D1730" s="792" t="str">
        <f>'REKAP OFFICIAL'!$A$108</f>
        <v>2.2.1.3.4</v>
      </c>
      <c r="F1730" s="807" t="s">
        <v>678</v>
      </c>
      <c r="G1730" s="808" t="s">
        <v>75</v>
      </c>
      <c r="H1730" s="809">
        <v>28.8</v>
      </c>
      <c r="I1730" s="817">
        <v>290602.72499999998</v>
      </c>
      <c r="J1730" s="817">
        <f t="shared" si="26"/>
        <v>8369358.4800000004</v>
      </c>
      <c r="K1730" s="815"/>
      <c r="L1730" s="815"/>
    </row>
    <row r="1731" spans="1:12" s="787" customFormat="1" ht="15" customHeight="1">
      <c r="A1731" s="787" t="s">
        <v>47</v>
      </c>
      <c r="B1731" s="787" t="s">
        <v>142</v>
      </c>
      <c r="D1731" s="792" t="str">
        <f>'REKAP OFFICIAL'!$A$105</f>
        <v>2.2.1.1.4</v>
      </c>
      <c r="F1731" s="807" t="s">
        <v>679</v>
      </c>
      <c r="G1731" s="808" t="s">
        <v>680</v>
      </c>
      <c r="H1731" s="809">
        <v>1200</v>
      </c>
      <c r="I1731" s="817">
        <v>18876.48</v>
      </c>
      <c r="J1731" s="817">
        <f t="shared" si="26"/>
        <v>22651776</v>
      </c>
      <c r="K1731" s="815"/>
      <c r="L1731" s="815"/>
    </row>
    <row r="1732" spans="1:12" s="787" customFormat="1" ht="15" customHeight="1">
      <c r="A1732" s="787" t="s">
        <v>47</v>
      </c>
      <c r="B1732" s="787" t="s">
        <v>142</v>
      </c>
      <c r="D1732" s="792" t="str">
        <f>'REKAP OFFICIAL'!$A$408</f>
        <v>2.2.1.5.8a</v>
      </c>
      <c r="F1732" s="807" t="s">
        <v>681</v>
      </c>
      <c r="G1732" s="808" t="s">
        <v>131</v>
      </c>
      <c r="H1732" s="809">
        <v>57.6</v>
      </c>
      <c r="I1732" s="817">
        <v>1200394.6499999999</v>
      </c>
      <c r="J1732" s="817">
        <f t="shared" si="26"/>
        <v>69142731.840000004</v>
      </c>
      <c r="K1732" s="815"/>
      <c r="L1732" s="815"/>
    </row>
    <row r="1733" spans="1:12" s="787" customFormat="1" ht="15" customHeight="1">
      <c r="A1733" s="787" t="s">
        <v>47</v>
      </c>
      <c r="B1733" s="787" t="s">
        <v>142</v>
      </c>
      <c r="D1733" s="792"/>
      <c r="F1733" s="807" t="s">
        <v>702</v>
      </c>
      <c r="G1733" s="808" t="s">
        <v>50</v>
      </c>
      <c r="H1733" s="809"/>
      <c r="I1733" s="817"/>
      <c r="J1733" s="817"/>
      <c r="K1733" s="815"/>
      <c r="L1733" s="815"/>
    </row>
    <row r="1734" spans="1:12" s="787" customFormat="1" ht="15" customHeight="1">
      <c r="A1734" s="787" t="s">
        <v>47</v>
      </c>
      <c r="B1734" s="787" t="s">
        <v>142</v>
      </c>
      <c r="D1734" s="792" t="str">
        <f>'REKAP OFFICIAL'!$A$10</f>
        <v>1.2.1.1.1</v>
      </c>
      <c r="F1734" s="807" t="s">
        <v>703</v>
      </c>
      <c r="G1734" s="808" t="s">
        <v>131</v>
      </c>
      <c r="H1734" s="809">
        <v>14</v>
      </c>
      <c r="I1734" s="817">
        <v>130000</v>
      </c>
      <c r="J1734" s="817">
        <f t="shared" si="26"/>
        <v>1820000</v>
      </c>
      <c r="K1734" s="815"/>
      <c r="L1734" s="815"/>
    </row>
    <row r="1735" spans="1:12" s="787" customFormat="1" ht="15" customHeight="1">
      <c r="A1735" s="787" t="s">
        <v>47</v>
      </c>
      <c r="B1735" s="787" t="s">
        <v>142</v>
      </c>
      <c r="D1735" s="792" t="str">
        <f>'REKAP OFFICIAL'!$A$136</f>
        <v>4.1.1.25</v>
      </c>
      <c r="F1735" s="807" t="s">
        <v>704</v>
      </c>
      <c r="G1735" s="808" t="s">
        <v>131</v>
      </c>
      <c r="H1735" s="809">
        <v>151.35</v>
      </c>
      <c r="I1735" s="817">
        <v>52791.375</v>
      </c>
      <c r="J1735" s="817">
        <f t="shared" si="26"/>
        <v>7989974.6062500002</v>
      </c>
      <c r="K1735" s="815"/>
      <c r="L1735" s="815"/>
    </row>
    <row r="1736" spans="1:12" s="787" customFormat="1" ht="15" customHeight="1">
      <c r="A1736" s="787" t="s">
        <v>47</v>
      </c>
      <c r="B1736" s="787" t="s">
        <v>142</v>
      </c>
      <c r="D1736" s="792" t="str">
        <f>'REKAP OFFICIAL'!$A$14</f>
        <v>1.3.1.1</v>
      </c>
      <c r="F1736" s="807" t="s">
        <v>705</v>
      </c>
      <c r="G1736" s="808" t="s">
        <v>131</v>
      </c>
      <c r="H1736" s="809">
        <v>151.35</v>
      </c>
      <c r="I1736" s="817">
        <v>102669</v>
      </c>
      <c r="J1736" s="817">
        <f t="shared" si="26"/>
        <v>15538953.15</v>
      </c>
      <c r="K1736" s="815"/>
      <c r="L1736" s="815"/>
    </row>
    <row r="1737" spans="1:12" s="787" customFormat="1" ht="15" customHeight="1">
      <c r="A1737" s="787" t="s">
        <v>47</v>
      </c>
      <c r="B1737" s="787" t="s">
        <v>142</v>
      </c>
      <c r="D1737" s="792" t="str">
        <f>'REKAP OFFICIAL'!$A$19</f>
        <v>1.4.1.6</v>
      </c>
      <c r="F1737" s="807" t="s">
        <v>706</v>
      </c>
      <c r="G1737" s="808" t="s">
        <v>131</v>
      </c>
      <c r="H1737" s="809">
        <v>75.680000000000007</v>
      </c>
      <c r="I1737" s="817">
        <v>50000</v>
      </c>
      <c r="J1737" s="817">
        <f t="shared" si="26"/>
        <v>3784000</v>
      </c>
      <c r="K1737" s="815"/>
      <c r="L1737" s="815"/>
    </row>
    <row r="1738" spans="1:12" s="787" customFormat="1" ht="15" customHeight="1">
      <c r="A1738" s="787" t="s">
        <v>47</v>
      </c>
      <c r="B1738" s="787" t="s">
        <v>142</v>
      </c>
      <c r="D1738" s="792" t="str">
        <f>'REKAP OFFICIAL'!$A$96</f>
        <v>4.1.1.9</v>
      </c>
      <c r="F1738" s="807" t="s">
        <v>707</v>
      </c>
      <c r="G1738" s="808" t="s">
        <v>708</v>
      </c>
      <c r="H1738" s="809">
        <v>14</v>
      </c>
      <c r="I1738" s="817">
        <v>225784.65</v>
      </c>
      <c r="J1738" s="817">
        <f t="shared" ref="J1738:J1801" si="27">H1738*I1738</f>
        <v>3160985.1</v>
      </c>
      <c r="K1738" s="815"/>
      <c r="L1738" s="815"/>
    </row>
    <row r="1739" spans="1:12" s="787" customFormat="1" ht="15" customHeight="1">
      <c r="A1739" s="787" t="s">
        <v>47</v>
      </c>
      <c r="B1739" s="787" t="s">
        <v>142</v>
      </c>
      <c r="D1739" s="792" t="str">
        <f>'REKAP OFFICIAL'!$A$97</f>
        <v>4.1.1.27</v>
      </c>
      <c r="F1739" s="807" t="s">
        <v>709</v>
      </c>
      <c r="G1739" s="808" t="s">
        <v>75</v>
      </c>
      <c r="H1739" s="809">
        <v>756.76</v>
      </c>
      <c r="I1739" s="817">
        <v>80000</v>
      </c>
      <c r="J1739" s="817">
        <f t="shared" si="27"/>
        <v>60540800</v>
      </c>
      <c r="K1739" s="815"/>
      <c r="L1739" s="815"/>
    </row>
    <row r="1740" spans="1:12" s="787" customFormat="1" ht="15" customHeight="1">
      <c r="A1740" s="787" t="s">
        <v>47</v>
      </c>
      <c r="B1740" s="787" t="s">
        <v>142</v>
      </c>
      <c r="D1740" s="792" t="str">
        <f>'REKAP OFFICIAL'!$A$98</f>
        <v>4.1.2.3.7</v>
      </c>
      <c r="F1740" s="807" t="s">
        <v>710</v>
      </c>
      <c r="G1740" s="808" t="s">
        <v>711</v>
      </c>
      <c r="H1740" s="809">
        <v>7</v>
      </c>
      <c r="I1740" s="817">
        <v>377661.375</v>
      </c>
      <c r="J1740" s="817">
        <f t="shared" si="27"/>
        <v>2643629.625</v>
      </c>
      <c r="K1740" s="815"/>
      <c r="L1740" s="815"/>
    </row>
    <row r="1741" spans="1:12" s="787" customFormat="1" ht="15" customHeight="1">
      <c r="A1741" s="787" t="s">
        <v>47</v>
      </c>
      <c r="B1741" s="787" t="s">
        <v>142</v>
      </c>
      <c r="D1741" s="792" t="s">
        <v>712</v>
      </c>
      <c r="F1741" s="807" t="s">
        <v>713</v>
      </c>
      <c r="G1741" s="808" t="s">
        <v>711</v>
      </c>
      <c r="H1741" s="809">
        <v>7</v>
      </c>
      <c r="I1741" s="817">
        <v>1000000</v>
      </c>
      <c r="J1741" s="817">
        <f t="shared" si="27"/>
        <v>7000000</v>
      </c>
      <c r="K1741" s="815"/>
      <c r="L1741" s="815"/>
    </row>
    <row r="1742" spans="1:12" s="787" customFormat="1" ht="15" customHeight="1">
      <c r="A1742" s="787" t="s">
        <v>47</v>
      </c>
      <c r="B1742" s="787" t="s">
        <v>142</v>
      </c>
      <c r="D1742" s="792"/>
      <c r="F1742" s="807" t="s">
        <v>714</v>
      </c>
      <c r="G1742" s="808" t="s">
        <v>50</v>
      </c>
      <c r="H1742" s="809"/>
      <c r="I1742" s="817"/>
      <c r="J1742" s="817"/>
      <c r="K1742" s="815"/>
      <c r="L1742" s="815"/>
    </row>
    <row r="1743" spans="1:12" s="787" customFormat="1" ht="15" customHeight="1">
      <c r="A1743" s="787" t="s">
        <v>47</v>
      </c>
      <c r="B1743" s="787" t="s">
        <v>142</v>
      </c>
      <c r="D1743" s="792" t="str">
        <f>'REKAP OFFICIAL'!$A$10</f>
        <v>1.2.1.1.1</v>
      </c>
      <c r="F1743" s="807" t="s">
        <v>703</v>
      </c>
      <c r="G1743" s="808" t="s">
        <v>131</v>
      </c>
      <c r="H1743" s="809">
        <v>14</v>
      </c>
      <c r="I1743" s="817">
        <v>130000</v>
      </c>
      <c r="J1743" s="817">
        <f t="shared" si="27"/>
        <v>1820000</v>
      </c>
      <c r="K1743" s="815"/>
      <c r="L1743" s="815"/>
    </row>
    <row r="1744" spans="1:12" s="787" customFormat="1" ht="15" customHeight="1">
      <c r="A1744" s="787" t="s">
        <v>47</v>
      </c>
      <c r="B1744" s="787" t="s">
        <v>142</v>
      </c>
      <c r="D1744" s="792" t="str">
        <f>'REKAP OFFICIAL'!$A$136</f>
        <v>4.1.1.25</v>
      </c>
      <c r="F1744" s="807" t="s">
        <v>704</v>
      </c>
      <c r="G1744" s="808" t="s">
        <v>131</v>
      </c>
      <c r="H1744" s="809">
        <v>112.92</v>
      </c>
      <c r="I1744" s="817">
        <v>52791.375</v>
      </c>
      <c r="J1744" s="817">
        <f t="shared" si="27"/>
        <v>5961202.0650000004</v>
      </c>
      <c r="K1744" s="815"/>
      <c r="L1744" s="815"/>
    </row>
    <row r="1745" spans="1:12" s="787" customFormat="1" ht="15" customHeight="1">
      <c r="A1745" s="787" t="s">
        <v>47</v>
      </c>
      <c r="B1745" s="787" t="s">
        <v>142</v>
      </c>
      <c r="D1745" s="792" t="str">
        <f>'REKAP OFFICIAL'!$A$14</f>
        <v>1.3.1.1</v>
      </c>
      <c r="F1745" s="807" t="s">
        <v>705</v>
      </c>
      <c r="G1745" s="808" t="s">
        <v>131</v>
      </c>
      <c r="H1745" s="809">
        <v>112.92</v>
      </c>
      <c r="I1745" s="817">
        <v>102669</v>
      </c>
      <c r="J1745" s="817">
        <f t="shared" si="27"/>
        <v>11593383.48</v>
      </c>
      <c r="K1745" s="815"/>
      <c r="L1745" s="815"/>
    </row>
    <row r="1746" spans="1:12" s="787" customFormat="1" ht="15" customHeight="1">
      <c r="A1746" s="787" t="s">
        <v>47</v>
      </c>
      <c r="B1746" s="787" t="s">
        <v>142</v>
      </c>
      <c r="D1746" s="792" t="str">
        <f>'REKAP OFFICIAL'!$A$19</f>
        <v>1.4.1.6</v>
      </c>
      <c r="F1746" s="807" t="s">
        <v>706</v>
      </c>
      <c r="G1746" s="808" t="s">
        <v>131</v>
      </c>
      <c r="H1746" s="809">
        <v>56.46</v>
      </c>
      <c r="I1746" s="817">
        <v>50000</v>
      </c>
      <c r="J1746" s="817">
        <f t="shared" si="27"/>
        <v>2823000</v>
      </c>
      <c r="K1746" s="815"/>
      <c r="L1746" s="815"/>
    </row>
    <row r="1747" spans="1:12" s="787" customFormat="1" ht="15" customHeight="1">
      <c r="A1747" s="787" t="s">
        <v>47</v>
      </c>
      <c r="B1747" s="787" t="s">
        <v>142</v>
      </c>
      <c r="D1747" s="792" t="str">
        <f>'REKAP OFFICIAL'!$A$96</f>
        <v>4.1.1.9</v>
      </c>
      <c r="F1747" s="807" t="s">
        <v>707</v>
      </c>
      <c r="G1747" s="808" t="s">
        <v>708</v>
      </c>
      <c r="H1747" s="809">
        <v>14</v>
      </c>
      <c r="I1747" s="817">
        <v>225784.65</v>
      </c>
      <c r="J1747" s="817">
        <f t="shared" si="27"/>
        <v>3160985.1</v>
      </c>
      <c r="K1747" s="815"/>
      <c r="L1747" s="815"/>
    </row>
    <row r="1748" spans="1:12" s="787" customFormat="1" ht="15" customHeight="1">
      <c r="A1748" s="787" t="s">
        <v>47</v>
      </c>
      <c r="B1748" s="787" t="s">
        <v>142</v>
      </c>
      <c r="D1748" s="792" t="str">
        <f>'REKAP OFFICIAL'!$A$97</f>
        <v>4.1.1.27</v>
      </c>
      <c r="F1748" s="807" t="s">
        <v>709</v>
      </c>
      <c r="G1748" s="808" t="s">
        <v>75</v>
      </c>
      <c r="H1748" s="809">
        <v>188.19</v>
      </c>
      <c r="I1748" s="817">
        <v>80000</v>
      </c>
      <c r="J1748" s="817">
        <f t="shared" si="27"/>
        <v>15055200</v>
      </c>
      <c r="K1748" s="815"/>
      <c r="L1748" s="815"/>
    </row>
    <row r="1749" spans="1:12" s="787" customFormat="1" ht="15" customHeight="1">
      <c r="A1749" s="787" t="s">
        <v>47</v>
      </c>
      <c r="B1749" s="787" t="s">
        <v>142</v>
      </c>
      <c r="D1749" s="792" t="s">
        <v>712</v>
      </c>
      <c r="F1749" s="807" t="s">
        <v>713</v>
      </c>
      <c r="G1749" s="808" t="s">
        <v>711</v>
      </c>
      <c r="H1749" s="809">
        <v>14</v>
      </c>
      <c r="I1749" s="817">
        <v>1000000</v>
      </c>
      <c r="J1749" s="817">
        <f t="shared" si="27"/>
        <v>14000000</v>
      </c>
      <c r="K1749" s="815"/>
      <c r="L1749" s="815"/>
    </row>
    <row r="1750" spans="1:12" s="787" customFormat="1" ht="15" customHeight="1">
      <c r="A1750" s="787" t="s">
        <v>47</v>
      </c>
      <c r="B1750" s="787" t="s">
        <v>142</v>
      </c>
      <c r="D1750" s="792"/>
      <c r="F1750" s="807" t="s">
        <v>715</v>
      </c>
      <c r="G1750" s="808" t="s">
        <v>50</v>
      </c>
      <c r="H1750" s="809"/>
      <c r="I1750" s="817"/>
      <c r="J1750" s="817"/>
      <c r="K1750" s="815"/>
      <c r="L1750" s="815"/>
    </row>
    <row r="1751" spans="1:12" s="787" customFormat="1" ht="15" customHeight="1">
      <c r="A1751" s="787" t="s">
        <v>47</v>
      </c>
      <c r="B1751" s="787" t="s">
        <v>142</v>
      </c>
      <c r="D1751" s="792" t="str">
        <f>'REKAP OFFICIAL'!$A$10</f>
        <v>1.2.1.1.1</v>
      </c>
      <c r="F1751" s="807" t="s">
        <v>703</v>
      </c>
      <c r="G1751" s="808" t="s">
        <v>131</v>
      </c>
      <c r="H1751" s="809">
        <v>160</v>
      </c>
      <c r="I1751" s="817">
        <v>130000</v>
      </c>
      <c r="J1751" s="817">
        <f t="shared" si="27"/>
        <v>20800000</v>
      </c>
      <c r="K1751" s="815"/>
      <c r="L1751" s="815"/>
    </row>
    <row r="1752" spans="1:12" s="787" customFormat="1" ht="15" customHeight="1">
      <c r="A1752" s="787" t="s">
        <v>47</v>
      </c>
      <c r="B1752" s="787" t="s">
        <v>142</v>
      </c>
      <c r="D1752" s="792" t="str">
        <f>'REKAP OFFICIAL'!$A$136</f>
        <v>4.1.1.25</v>
      </c>
      <c r="F1752" s="807" t="s">
        <v>704</v>
      </c>
      <c r="G1752" s="808" t="s">
        <v>131</v>
      </c>
      <c r="H1752" s="809">
        <v>5515.68</v>
      </c>
      <c r="I1752" s="817">
        <v>52791.375</v>
      </c>
      <c r="J1752" s="817">
        <f t="shared" si="27"/>
        <v>291180331.25999999</v>
      </c>
      <c r="K1752" s="815"/>
      <c r="L1752" s="815"/>
    </row>
    <row r="1753" spans="1:12" s="787" customFormat="1" ht="15" customHeight="1">
      <c r="A1753" s="787" t="s">
        <v>47</v>
      </c>
      <c r="B1753" s="787" t="s">
        <v>142</v>
      </c>
      <c r="D1753" s="792" t="str">
        <f>'REKAP OFFICIAL'!$A$14</f>
        <v>1.3.1.1</v>
      </c>
      <c r="F1753" s="807" t="s">
        <v>705</v>
      </c>
      <c r="G1753" s="808" t="s">
        <v>131</v>
      </c>
      <c r="H1753" s="809">
        <v>5515.68</v>
      </c>
      <c r="I1753" s="817">
        <v>102669</v>
      </c>
      <c r="J1753" s="817">
        <f t="shared" si="27"/>
        <v>566289349.91999996</v>
      </c>
      <c r="K1753" s="815"/>
      <c r="L1753" s="815"/>
    </row>
    <row r="1754" spans="1:12" s="787" customFormat="1" ht="15" customHeight="1">
      <c r="A1754" s="787" t="s">
        <v>47</v>
      </c>
      <c r="B1754" s="787" t="s">
        <v>142</v>
      </c>
      <c r="D1754" s="792" t="str">
        <f>'REKAP OFFICIAL'!$A$19</f>
        <v>1.4.1.6</v>
      </c>
      <c r="F1754" s="807" t="s">
        <v>706</v>
      </c>
      <c r="G1754" s="808" t="s">
        <v>131</v>
      </c>
      <c r="H1754" s="809">
        <v>2757.84</v>
      </c>
      <c r="I1754" s="817">
        <v>50000</v>
      </c>
      <c r="J1754" s="817">
        <f t="shared" si="27"/>
        <v>137892000</v>
      </c>
      <c r="K1754" s="815"/>
      <c r="L1754" s="815"/>
    </row>
    <row r="1755" spans="1:12" s="787" customFormat="1" ht="15" customHeight="1">
      <c r="A1755" s="787" t="s">
        <v>47</v>
      </c>
      <c r="B1755" s="787" t="s">
        <v>142</v>
      </c>
      <c r="D1755" s="792" t="str">
        <f>'REKAP OFFICIAL'!$A$96</f>
        <v>4.1.1.9</v>
      </c>
      <c r="F1755" s="807" t="s">
        <v>707</v>
      </c>
      <c r="G1755" s="808" t="s">
        <v>708</v>
      </c>
      <c r="H1755" s="809">
        <v>160</v>
      </c>
      <c r="I1755" s="817">
        <v>225784.65</v>
      </c>
      <c r="J1755" s="817">
        <f t="shared" si="27"/>
        <v>36125544</v>
      </c>
      <c r="K1755" s="815"/>
      <c r="L1755" s="815"/>
    </row>
    <row r="1756" spans="1:12" s="787" customFormat="1" ht="15" customHeight="1">
      <c r="A1756" s="787" t="s">
        <v>47</v>
      </c>
      <c r="B1756" s="787" t="s">
        <v>142</v>
      </c>
      <c r="D1756" s="792" t="str">
        <f>'REKAP OFFICIAL'!$A$97</f>
        <v>4.1.1.27</v>
      </c>
      <c r="F1756" s="807" t="s">
        <v>709</v>
      </c>
      <c r="G1756" s="808" t="s">
        <v>75</v>
      </c>
      <c r="H1756" s="809">
        <v>2533.33</v>
      </c>
      <c r="I1756" s="817">
        <v>80000</v>
      </c>
      <c r="J1756" s="817">
        <f t="shared" si="27"/>
        <v>202666400</v>
      </c>
      <c r="K1756" s="815"/>
      <c r="L1756" s="815"/>
    </row>
    <row r="1757" spans="1:12" s="787" customFormat="1" ht="15" customHeight="1">
      <c r="A1757" s="787" t="s">
        <v>47</v>
      </c>
      <c r="B1757" s="787" t="s">
        <v>142</v>
      </c>
      <c r="D1757" s="792" t="str">
        <f>'REKAP OFFICIAL'!$A$98</f>
        <v>4.1.2.3.7</v>
      </c>
      <c r="F1757" s="807" t="s">
        <v>710</v>
      </c>
      <c r="G1757" s="808" t="s">
        <v>711</v>
      </c>
      <c r="H1757" s="809">
        <v>80</v>
      </c>
      <c r="I1757" s="817">
        <v>377661.375</v>
      </c>
      <c r="J1757" s="817">
        <f t="shared" si="27"/>
        <v>30212910</v>
      </c>
      <c r="K1757" s="815"/>
      <c r="L1757" s="815"/>
    </row>
    <row r="1758" spans="1:12" s="787" customFormat="1" ht="15" customHeight="1">
      <c r="A1758" s="787" t="s">
        <v>47</v>
      </c>
      <c r="B1758" s="787" t="s">
        <v>142</v>
      </c>
      <c r="D1758" s="792" t="s">
        <v>712</v>
      </c>
      <c r="F1758" s="807" t="s">
        <v>713</v>
      </c>
      <c r="G1758" s="808" t="s">
        <v>711</v>
      </c>
      <c r="H1758" s="809">
        <v>80</v>
      </c>
      <c r="I1758" s="817">
        <v>1000000</v>
      </c>
      <c r="J1758" s="817">
        <f t="shared" si="27"/>
        <v>80000000</v>
      </c>
      <c r="K1758" s="815"/>
      <c r="L1758" s="815"/>
    </row>
    <row r="1759" spans="1:12" s="787" customFormat="1" ht="15" customHeight="1">
      <c r="A1759" s="787" t="s">
        <v>47</v>
      </c>
      <c r="B1759" s="787" t="s">
        <v>142</v>
      </c>
      <c r="D1759" s="792"/>
      <c r="F1759" s="807" t="s">
        <v>716</v>
      </c>
      <c r="G1759" s="808" t="s">
        <v>50</v>
      </c>
      <c r="H1759" s="809"/>
      <c r="I1759" s="817"/>
      <c r="J1759" s="817"/>
      <c r="K1759" s="815"/>
      <c r="L1759" s="815"/>
    </row>
    <row r="1760" spans="1:12" s="787" customFormat="1" ht="15" customHeight="1">
      <c r="A1760" s="787" t="s">
        <v>47</v>
      </c>
      <c r="B1760" s="787" t="s">
        <v>142</v>
      </c>
      <c r="D1760" s="792" t="str">
        <f>'REKAP OFFICIAL'!$A$10</f>
        <v>1.2.1.1.1</v>
      </c>
      <c r="F1760" s="807" t="s">
        <v>703</v>
      </c>
      <c r="G1760" s="808" t="s">
        <v>131</v>
      </c>
      <c r="H1760" s="809">
        <v>20</v>
      </c>
      <c r="I1760" s="817">
        <v>130000</v>
      </c>
      <c r="J1760" s="817">
        <f t="shared" si="27"/>
        <v>2600000</v>
      </c>
      <c r="K1760" s="815"/>
      <c r="L1760" s="815"/>
    </row>
    <row r="1761" spans="1:12" s="787" customFormat="1" ht="15" customHeight="1">
      <c r="A1761" s="787" t="s">
        <v>47</v>
      </c>
      <c r="B1761" s="787" t="s">
        <v>142</v>
      </c>
      <c r="D1761" s="792" t="str">
        <f>'REKAP OFFICIAL'!$A$136</f>
        <v>4.1.1.25</v>
      </c>
      <c r="F1761" s="807" t="s">
        <v>704</v>
      </c>
      <c r="G1761" s="808" t="s">
        <v>131</v>
      </c>
      <c r="H1761" s="809">
        <v>314.27</v>
      </c>
      <c r="I1761" s="817">
        <v>52791.375</v>
      </c>
      <c r="J1761" s="817">
        <f t="shared" si="27"/>
        <v>16590745.421250001</v>
      </c>
      <c r="K1761" s="815"/>
      <c r="L1761" s="815"/>
    </row>
    <row r="1762" spans="1:12" s="787" customFormat="1" ht="15" customHeight="1">
      <c r="A1762" s="787" t="s">
        <v>47</v>
      </c>
      <c r="B1762" s="787" t="s">
        <v>142</v>
      </c>
      <c r="D1762" s="792" t="str">
        <f>'REKAP OFFICIAL'!$A$14</f>
        <v>1.3.1.1</v>
      </c>
      <c r="F1762" s="807" t="s">
        <v>705</v>
      </c>
      <c r="G1762" s="808" t="s">
        <v>131</v>
      </c>
      <c r="H1762" s="809">
        <v>314.27</v>
      </c>
      <c r="I1762" s="817">
        <v>102669</v>
      </c>
      <c r="J1762" s="817">
        <f t="shared" si="27"/>
        <v>32265786.629999999</v>
      </c>
      <c r="K1762" s="815"/>
      <c r="L1762" s="815"/>
    </row>
    <row r="1763" spans="1:12" s="787" customFormat="1" ht="15" customHeight="1">
      <c r="A1763" s="787" t="s">
        <v>47</v>
      </c>
      <c r="B1763" s="787" t="s">
        <v>142</v>
      </c>
      <c r="D1763" s="792" t="str">
        <f>'REKAP OFFICIAL'!$A$19</f>
        <v>1.4.1.6</v>
      </c>
      <c r="F1763" s="807" t="s">
        <v>706</v>
      </c>
      <c r="G1763" s="808" t="s">
        <v>131</v>
      </c>
      <c r="H1763" s="809">
        <v>157.13</v>
      </c>
      <c r="I1763" s="817">
        <v>50000</v>
      </c>
      <c r="J1763" s="817">
        <f t="shared" si="27"/>
        <v>7856500</v>
      </c>
      <c r="K1763" s="815"/>
      <c r="L1763" s="815"/>
    </row>
    <row r="1764" spans="1:12" s="787" customFormat="1" ht="15" customHeight="1">
      <c r="A1764" s="787" t="s">
        <v>47</v>
      </c>
      <c r="B1764" s="787" t="s">
        <v>142</v>
      </c>
      <c r="D1764" s="792" t="str">
        <f>'REKAP OFFICIAL'!$A$96</f>
        <v>4.1.1.9</v>
      </c>
      <c r="F1764" s="807" t="s">
        <v>707</v>
      </c>
      <c r="G1764" s="808" t="s">
        <v>708</v>
      </c>
      <c r="H1764" s="809">
        <v>20</v>
      </c>
      <c r="I1764" s="817">
        <v>225784.65</v>
      </c>
      <c r="J1764" s="817">
        <f t="shared" si="27"/>
        <v>4515693</v>
      </c>
      <c r="K1764" s="815"/>
      <c r="L1764" s="815"/>
    </row>
    <row r="1765" spans="1:12" s="787" customFormat="1" ht="15" customHeight="1">
      <c r="A1765" s="787" t="s">
        <v>47</v>
      </c>
      <c r="B1765" s="787" t="s">
        <v>142</v>
      </c>
      <c r="D1765" s="792" t="str">
        <f>'REKAP OFFICIAL'!$A$97</f>
        <v>4.1.1.27</v>
      </c>
      <c r="F1765" s="807" t="s">
        <v>709</v>
      </c>
      <c r="G1765" s="808" t="s">
        <v>75</v>
      </c>
      <c r="H1765" s="809">
        <v>314.27</v>
      </c>
      <c r="I1765" s="817">
        <v>80000</v>
      </c>
      <c r="J1765" s="817">
        <f t="shared" si="27"/>
        <v>25141600</v>
      </c>
      <c r="K1765" s="815"/>
      <c r="L1765" s="815"/>
    </row>
    <row r="1766" spans="1:12" s="787" customFormat="1" ht="15" customHeight="1">
      <c r="A1766" s="787" t="s">
        <v>47</v>
      </c>
      <c r="B1766" s="787" t="s">
        <v>142</v>
      </c>
      <c r="D1766" s="792" t="str">
        <f>'REKAP OFFICIAL'!$A$98</f>
        <v>4.1.2.3.7</v>
      </c>
      <c r="F1766" s="807" t="s">
        <v>710</v>
      </c>
      <c r="G1766" s="808" t="s">
        <v>711</v>
      </c>
      <c r="H1766" s="809">
        <v>10</v>
      </c>
      <c r="I1766" s="817">
        <v>377661.375</v>
      </c>
      <c r="J1766" s="817">
        <f t="shared" si="27"/>
        <v>3776613.75</v>
      </c>
      <c r="K1766" s="815"/>
      <c r="L1766" s="815"/>
    </row>
    <row r="1767" spans="1:12" s="787" customFormat="1" ht="15" customHeight="1">
      <c r="A1767" s="787" t="s">
        <v>47</v>
      </c>
      <c r="B1767" s="787" t="s">
        <v>142</v>
      </c>
      <c r="D1767" s="792" t="s">
        <v>712</v>
      </c>
      <c r="F1767" s="807" t="s">
        <v>713</v>
      </c>
      <c r="G1767" s="808" t="s">
        <v>711</v>
      </c>
      <c r="H1767" s="809">
        <v>10</v>
      </c>
      <c r="I1767" s="817">
        <v>1000000</v>
      </c>
      <c r="J1767" s="817">
        <f t="shared" si="27"/>
        <v>10000000</v>
      </c>
      <c r="K1767" s="815"/>
      <c r="L1767" s="815"/>
    </row>
    <row r="1768" spans="1:12" s="787" customFormat="1" ht="15" customHeight="1">
      <c r="A1768" s="787" t="s">
        <v>47</v>
      </c>
      <c r="B1768" s="787" t="s">
        <v>142</v>
      </c>
      <c r="D1768" s="792"/>
      <c r="F1768" s="807" t="s">
        <v>717</v>
      </c>
      <c r="G1768" s="808" t="s">
        <v>50</v>
      </c>
      <c r="H1768" s="809"/>
      <c r="I1768" s="817"/>
      <c r="J1768" s="817"/>
      <c r="K1768" s="815"/>
      <c r="L1768" s="815"/>
    </row>
    <row r="1769" spans="1:12" s="787" customFormat="1" ht="15" customHeight="1">
      <c r="A1769" s="787" t="s">
        <v>47</v>
      </c>
      <c r="B1769" s="787" t="s">
        <v>142</v>
      </c>
      <c r="D1769" s="792" t="str">
        <f>'REKAP OFFICIAL'!$A$10</f>
        <v>1.2.1.1.1</v>
      </c>
      <c r="F1769" s="807" t="s">
        <v>703</v>
      </c>
      <c r="G1769" s="808" t="s">
        <v>131</v>
      </c>
      <c r="H1769" s="809">
        <v>16</v>
      </c>
      <c r="I1769" s="817">
        <v>130000</v>
      </c>
      <c r="J1769" s="817">
        <f t="shared" si="27"/>
        <v>2080000</v>
      </c>
      <c r="K1769" s="815"/>
      <c r="L1769" s="815"/>
    </row>
    <row r="1770" spans="1:12" s="787" customFormat="1" ht="15" customHeight="1">
      <c r="A1770" s="787" t="s">
        <v>47</v>
      </c>
      <c r="B1770" s="787" t="s">
        <v>142</v>
      </c>
      <c r="D1770" s="792" t="str">
        <f>'REKAP OFFICIAL'!$A$136</f>
        <v>4.1.1.25</v>
      </c>
      <c r="F1770" s="807" t="s">
        <v>704</v>
      </c>
      <c r="G1770" s="808" t="s">
        <v>131</v>
      </c>
      <c r="H1770" s="809">
        <v>157.13999999999999</v>
      </c>
      <c r="I1770" s="817">
        <v>52791.375</v>
      </c>
      <c r="J1770" s="817">
        <f t="shared" si="27"/>
        <v>8295636.6675000004</v>
      </c>
      <c r="K1770" s="815"/>
      <c r="L1770" s="815"/>
    </row>
    <row r="1771" spans="1:12" s="787" customFormat="1" ht="15" customHeight="1">
      <c r="A1771" s="787" t="s">
        <v>47</v>
      </c>
      <c r="B1771" s="787" t="s">
        <v>142</v>
      </c>
      <c r="D1771" s="792" t="str">
        <f>'REKAP OFFICIAL'!$A$14</f>
        <v>1.3.1.1</v>
      </c>
      <c r="F1771" s="807" t="s">
        <v>705</v>
      </c>
      <c r="G1771" s="808" t="s">
        <v>131</v>
      </c>
      <c r="H1771" s="809">
        <v>157.13999999999999</v>
      </c>
      <c r="I1771" s="817">
        <v>102669</v>
      </c>
      <c r="J1771" s="817">
        <f t="shared" si="27"/>
        <v>16133406.66</v>
      </c>
      <c r="K1771" s="815"/>
      <c r="L1771" s="815"/>
    </row>
    <row r="1772" spans="1:12" s="787" customFormat="1" ht="15" customHeight="1">
      <c r="A1772" s="787" t="s">
        <v>47</v>
      </c>
      <c r="B1772" s="787" t="s">
        <v>142</v>
      </c>
      <c r="D1772" s="792" t="str">
        <f>'REKAP OFFICIAL'!$A$19</f>
        <v>1.4.1.6</v>
      </c>
      <c r="F1772" s="807" t="s">
        <v>706</v>
      </c>
      <c r="G1772" s="808" t="s">
        <v>131</v>
      </c>
      <c r="H1772" s="809">
        <v>78.569999999999993</v>
      </c>
      <c r="I1772" s="817">
        <v>50000</v>
      </c>
      <c r="J1772" s="817">
        <f t="shared" si="27"/>
        <v>3928500</v>
      </c>
      <c r="K1772" s="815"/>
      <c r="L1772" s="815"/>
    </row>
    <row r="1773" spans="1:12" s="787" customFormat="1" ht="15" customHeight="1">
      <c r="A1773" s="787" t="s">
        <v>47</v>
      </c>
      <c r="B1773" s="787" t="s">
        <v>142</v>
      </c>
      <c r="D1773" s="792" t="str">
        <f>'REKAP OFFICIAL'!$A$96</f>
        <v>4.1.1.9</v>
      </c>
      <c r="F1773" s="807" t="s">
        <v>707</v>
      </c>
      <c r="G1773" s="808" t="s">
        <v>708</v>
      </c>
      <c r="H1773" s="809">
        <v>16</v>
      </c>
      <c r="I1773" s="817">
        <v>225784.65</v>
      </c>
      <c r="J1773" s="817">
        <f t="shared" si="27"/>
        <v>3612554.4</v>
      </c>
      <c r="K1773" s="815"/>
      <c r="L1773" s="815"/>
    </row>
    <row r="1774" spans="1:12" s="787" customFormat="1" ht="15" customHeight="1">
      <c r="A1774" s="787" t="s">
        <v>47</v>
      </c>
      <c r="B1774" s="787" t="s">
        <v>142</v>
      </c>
      <c r="D1774" s="792" t="str">
        <f>'REKAP OFFICIAL'!$A$97</f>
        <v>4.1.1.27</v>
      </c>
      <c r="F1774" s="807" t="s">
        <v>709</v>
      </c>
      <c r="G1774" s="808" t="s">
        <v>75</v>
      </c>
      <c r="H1774" s="809">
        <v>523.78</v>
      </c>
      <c r="I1774" s="817">
        <v>80000</v>
      </c>
      <c r="J1774" s="817">
        <f t="shared" si="27"/>
        <v>41902400</v>
      </c>
      <c r="K1774" s="815"/>
      <c r="L1774" s="815"/>
    </row>
    <row r="1775" spans="1:12" s="787" customFormat="1" ht="15" customHeight="1">
      <c r="A1775" s="787" t="s">
        <v>47</v>
      </c>
      <c r="B1775" s="787" t="s">
        <v>142</v>
      </c>
      <c r="D1775" s="792" t="str">
        <f>'REKAP OFFICIAL'!$A$98</f>
        <v>4.1.2.3.7</v>
      </c>
      <c r="F1775" s="807" t="s">
        <v>710</v>
      </c>
      <c r="G1775" s="808" t="s">
        <v>711</v>
      </c>
      <c r="H1775" s="809">
        <v>8</v>
      </c>
      <c r="I1775" s="817">
        <v>377661.375</v>
      </c>
      <c r="J1775" s="817">
        <f t="shared" si="27"/>
        <v>3021291</v>
      </c>
      <c r="K1775" s="815"/>
      <c r="L1775" s="815"/>
    </row>
    <row r="1776" spans="1:12" s="787" customFormat="1" ht="15" customHeight="1">
      <c r="A1776" s="787" t="s">
        <v>47</v>
      </c>
      <c r="B1776" s="787" t="s">
        <v>142</v>
      </c>
      <c r="D1776" s="792" t="s">
        <v>712</v>
      </c>
      <c r="F1776" s="807" t="s">
        <v>713</v>
      </c>
      <c r="G1776" s="808" t="s">
        <v>711</v>
      </c>
      <c r="H1776" s="809">
        <v>8</v>
      </c>
      <c r="I1776" s="817">
        <v>1000000</v>
      </c>
      <c r="J1776" s="817">
        <f t="shared" si="27"/>
        <v>8000000</v>
      </c>
      <c r="K1776" s="815"/>
      <c r="L1776" s="815"/>
    </row>
    <row r="1777" spans="1:12" s="787" customFormat="1" ht="15" customHeight="1">
      <c r="A1777" s="787" t="s">
        <v>47</v>
      </c>
      <c r="B1777" s="787" t="s">
        <v>142</v>
      </c>
      <c r="D1777" s="792"/>
      <c r="F1777" s="807" t="s">
        <v>718</v>
      </c>
      <c r="G1777" s="808" t="s">
        <v>50</v>
      </c>
      <c r="H1777" s="809"/>
      <c r="I1777" s="817"/>
      <c r="J1777" s="817"/>
      <c r="K1777" s="815"/>
      <c r="L1777" s="815"/>
    </row>
    <row r="1778" spans="1:12" s="787" customFormat="1" ht="15" customHeight="1">
      <c r="A1778" s="787" t="s">
        <v>47</v>
      </c>
      <c r="B1778" s="787" t="s">
        <v>142</v>
      </c>
      <c r="D1778" s="792" t="str">
        <f>'REKAP OFFICIAL'!$A$10</f>
        <v>1.2.1.1.1</v>
      </c>
      <c r="F1778" s="807" t="s">
        <v>703</v>
      </c>
      <c r="G1778" s="808" t="s">
        <v>131</v>
      </c>
      <c r="H1778" s="809">
        <v>10</v>
      </c>
      <c r="I1778" s="817">
        <v>130000</v>
      </c>
      <c r="J1778" s="817">
        <f t="shared" si="27"/>
        <v>1300000</v>
      </c>
      <c r="K1778" s="815"/>
      <c r="L1778" s="815"/>
    </row>
    <row r="1779" spans="1:12" s="787" customFormat="1" ht="15" customHeight="1">
      <c r="A1779" s="787" t="s">
        <v>47</v>
      </c>
      <c r="B1779" s="787" t="s">
        <v>142</v>
      </c>
      <c r="D1779" s="792" t="str">
        <f>'REKAP OFFICIAL'!$A$136</f>
        <v>4.1.1.25</v>
      </c>
      <c r="F1779" s="807" t="s">
        <v>704</v>
      </c>
      <c r="G1779" s="808" t="s">
        <v>131</v>
      </c>
      <c r="H1779" s="809">
        <v>183.56</v>
      </c>
      <c r="I1779" s="817">
        <v>52791.375</v>
      </c>
      <c r="J1779" s="817">
        <f t="shared" si="27"/>
        <v>9690384.7949999999</v>
      </c>
      <c r="K1779" s="815"/>
      <c r="L1779" s="815"/>
    </row>
    <row r="1780" spans="1:12" s="787" customFormat="1" ht="15" customHeight="1">
      <c r="A1780" s="787" t="s">
        <v>47</v>
      </c>
      <c r="B1780" s="787" t="s">
        <v>142</v>
      </c>
      <c r="D1780" s="792" t="str">
        <f>'REKAP OFFICIAL'!$A$14</f>
        <v>1.3.1.1</v>
      </c>
      <c r="F1780" s="807" t="s">
        <v>705</v>
      </c>
      <c r="G1780" s="808" t="s">
        <v>131</v>
      </c>
      <c r="H1780" s="809">
        <v>183.56</v>
      </c>
      <c r="I1780" s="817">
        <v>102669</v>
      </c>
      <c r="J1780" s="817">
        <f t="shared" si="27"/>
        <v>18845921.640000001</v>
      </c>
      <c r="K1780" s="815"/>
      <c r="L1780" s="815"/>
    </row>
    <row r="1781" spans="1:12" s="787" customFormat="1" ht="15" customHeight="1">
      <c r="A1781" s="787" t="s">
        <v>47</v>
      </c>
      <c r="B1781" s="787" t="s">
        <v>142</v>
      </c>
      <c r="D1781" s="792" t="str">
        <f>'REKAP OFFICIAL'!$A$19</f>
        <v>1.4.1.6</v>
      </c>
      <c r="F1781" s="807" t="s">
        <v>706</v>
      </c>
      <c r="G1781" s="808" t="s">
        <v>131</v>
      </c>
      <c r="H1781" s="809">
        <v>91.78</v>
      </c>
      <c r="I1781" s="817">
        <v>50000</v>
      </c>
      <c r="J1781" s="817">
        <f t="shared" si="27"/>
        <v>4589000</v>
      </c>
      <c r="K1781" s="815"/>
      <c r="L1781" s="815"/>
    </row>
    <row r="1782" spans="1:12" s="787" customFormat="1" ht="15" customHeight="1">
      <c r="A1782" s="787" t="s">
        <v>47</v>
      </c>
      <c r="B1782" s="787" t="s">
        <v>142</v>
      </c>
      <c r="D1782" s="792" t="str">
        <f>'REKAP OFFICIAL'!$A$96</f>
        <v>4.1.1.9</v>
      </c>
      <c r="F1782" s="807" t="s">
        <v>707</v>
      </c>
      <c r="G1782" s="808" t="s">
        <v>708</v>
      </c>
      <c r="H1782" s="809">
        <v>10</v>
      </c>
      <c r="I1782" s="817">
        <v>225784.65</v>
      </c>
      <c r="J1782" s="817">
        <f t="shared" si="27"/>
        <v>2257846.5</v>
      </c>
      <c r="K1782" s="815"/>
      <c r="L1782" s="815"/>
    </row>
    <row r="1783" spans="1:12" s="787" customFormat="1" ht="15" customHeight="1">
      <c r="A1783" s="787" t="s">
        <v>47</v>
      </c>
      <c r="B1783" s="787" t="s">
        <v>142</v>
      </c>
      <c r="D1783" s="792" t="str">
        <f>'REKAP OFFICIAL'!$A$97</f>
        <v>4.1.1.27</v>
      </c>
      <c r="F1783" s="807" t="s">
        <v>709</v>
      </c>
      <c r="G1783" s="808" t="s">
        <v>75</v>
      </c>
      <c r="H1783" s="809">
        <v>458.89</v>
      </c>
      <c r="I1783" s="817">
        <v>80000</v>
      </c>
      <c r="J1783" s="817">
        <f t="shared" si="27"/>
        <v>36711200</v>
      </c>
      <c r="K1783" s="815"/>
      <c r="L1783" s="815"/>
    </row>
    <row r="1784" spans="1:12" s="787" customFormat="1" ht="15" customHeight="1">
      <c r="A1784" s="787" t="s">
        <v>47</v>
      </c>
      <c r="B1784" s="787" t="s">
        <v>142</v>
      </c>
      <c r="D1784" s="792" t="str">
        <f>'REKAP OFFICIAL'!$A$98</f>
        <v>4.1.2.3.7</v>
      </c>
      <c r="F1784" s="807" t="s">
        <v>710</v>
      </c>
      <c r="G1784" s="808" t="s">
        <v>711</v>
      </c>
      <c r="H1784" s="809">
        <v>6</v>
      </c>
      <c r="I1784" s="817">
        <v>377661.375</v>
      </c>
      <c r="J1784" s="817">
        <f t="shared" si="27"/>
        <v>2265968.25</v>
      </c>
      <c r="K1784" s="815"/>
      <c r="L1784" s="815"/>
    </row>
    <row r="1785" spans="1:12" s="787" customFormat="1" ht="15" customHeight="1">
      <c r="A1785" s="787" t="s">
        <v>47</v>
      </c>
      <c r="B1785" s="787" t="s">
        <v>142</v>
      </c>
      <c r="D1785" s="792" t="s">
        <v>712</v>
      </c>
      <c r="F1785" s="807" t="s">
        <v>713</v>
      </c>
      <c r="G1785" s="808" t="s">
        <v>711</v>
      </c>
      <c r="H1785" s="809">
        <v>4</v>
      </c>
      <c r="I1785" s="817">
        <v>1000000</v>
      </c>
      <c r="J1785" s="817">
        <f t="shared" si="27"/>
        <v>4000000</v>
      </c>
      <c r="K1785" s="815"/>
      <c r="L1785" s="815"/>
    </row>
    <row r="1786" spans="1:12" s="787" customFormat="1" ht="15" customHeight="1">
      <c r="A1786" s="787" t="s">
        <v>47</v>
      </c>
      <c r="B1786" s="787" t="s">
        <v>142</v>
      </c>
      <c r="D1786" s="792"/>
      <c r="F1786" s="807" t="s">
        <v>719</v>
      </c>
      <c r="G1786" s="808" t="s">
        <v>50</v>
      </c>
      <c r="H1786" s="809"/>
      <c r="I1786" s="817"/>
      <c r="J1786" s="817"/>
      <c r="K1786" s="815"/>
      <c r="L1786" s="815"/>
    </row>
    <row r="1787" spans="1:12" s="787" customFormat="1" ht="15" customHeight="1">
      <c r="A1787" s="787" t="s">
        <v>47</v>
      </c>
      <c r="B1787" s="787" t="s">
        <v>142</v>
      </c>
      <c r="D1787" s="792" t="str">
        <f>'REKAP OFFICIAL'!$A$10</f>
        <v>1.2.1.1.1</v>
      </c>
      <c r="F1787" s="807" t="s">
        <v>703</v>
      </c>
      <c r="G1787" s="808" t="s">
        <v>131</v>
      </c>
      <c r="H1787" s="809">
        <v>17</v>
      </c>
      <c r="I1787" s="817">
        <v>130000</v>
      </c>
      <c r="J1787" s="817">
        <f t="shared" si="27"/>
        <v>2210000</v>
      </c>
      <c r="K1787" s="815"/>
      <c r="L1787" s="815"/>
    </row>
    <row r="1788" spans="1:12" s="787" customFormat="1" ht="15" customHeight="1">
      <c r="A1788" s="787" t="s">
        <v>47</v>
      </c>
      <c r="B1788" s="787" t="s">
        <v>142</v>
      </c>
      <c r="D1788" s="792" t="str">
        <f>'REKAP OFFICIAL'!$A$136</f>
        <v>4.1.1.25</v>
      </c>
      <c r="F1788" s="807" t="s">
        <v>704</v>
      </c>
      <c r="G1788" s="808" t="s">
        <v>131</v>
      </c>
      <c r="H1788" s="809">
        <v>300.49</v>
      </c>
      <c r="I1788" s="817">
        <v>52791.375</v>
      </c>
      <c r="J1788" s="817">
        <f t="shared" si="27"/>
        <v>15863280.27375</v>
      </c>
      <c r="K1788" s="815"/>
      <c r="L1788" s="815"/>
    </row>
    <row r="1789" spans="1:12" s="787" customFormat="1" ht="15" customHeight="1">
      <c r="A1789" s="787" t="s">
        <v>47</v>
      </c>
      <c r="B1789" s="787" t="s">
        <v>142</v>
      </c>
      <c r="D1789" s="792" t="str">
        <f>'REKAP OFFICIAL'!$A$14</f>
        <v>1.3.1.1</v>
      </c>
      <c r="F1789" s="807" t="s">
        <v>705</v>
      </c>
      <c r="G1789" s="808" t="s">
        <v>131</v>
      </c>
      <c r="H1789" s="809">
        <v>300.49</v>
      </c>
      <c r="I1789" s="817">
        <v>102669</v>
      </c>
      <c r="J1789" s="817">
        <f t="shared" si="27"/>
        <v>30851007.809999999</v>
      </c>
      <c r="K1789" s="815"/>
      <c r="L1789" s="815"/>
    </row>
    <row r="1790" spans="1:12" s="787" customFormat="1" ht="15" customHeight="1">
      <c r="A1790" s="787" t="s">
        <v>47</v>
      </c>
      <c r="B1790" s="787" t="s">
        <v>142</v>
      </c>
      <c r="D1790" s="792" t="str">
        <f>'REKAP OFFICIAL'!$A$19</f>
        <v>1.4.1.6</v>
      </c>
      <c r="F1790" s="807" t="s">
        <v>706</v>
      </c>
      <c r="G1790" s="808" t="s">
        <v>131</v>
      </c>
      <c r="H1790" s="809">
        <v>150.24</v>
      </c>
      <c r="I1790" s="817">
        <v>50000</v>
      </c>
      <c r="J1790" s="817">
        <f t="shared" si="27"/>
        <v>7512000</v>
      </c>
      <c r="K1790" s="815"/>
      <c r="L1790" s="815"/>
    </row>
    <row r="1791" spans="1:12" s="787" customFormat="1" ht="15" customHeight="1">
      <c r="A1791" s="787" t="s">
        <v>47</v>
      </c>
      <c r="B1791" s="787" t="s">
        <v>142</v>
      </c>
      <c r="D1791" s="792" t="str">
        <f>'REKAP OFFICIAL'!$A$96</f>
        <v>4.1.1.9</v>
      </c>
      <c r="F1791" s="807" t="s">
        <v>707</v>
      </c>
      <c r="G1791" s="808" t="s">
        <v>708</v>
      </c>
      <c r="H1791" s="809">
        <v>17</v>
      </c>
      <c r="I1791" s="817">
        <v>225784.65</v>
      </c>
      <c r="J1791" s="817">
        <f t="shared" si="27"/>
        <v>3838339.05</v>
      </c>
      <c r="K1791" s="815"/>
      <c r="L1791" s="815"/>
    </row>
    <row r="1792" spans="1:12" s="787" customFormat="1" ht="15" customHeight="1">
      <c r="A1792" s="787" t="s">
        <v>47</v>
      </c>
      <c r="B1792" s="787" t="s">
        <v>142</v>
      </c>
      <c r="D1792" s="792" t="str">
        <f>'REKAP OFFICIAL'!$A$97</f>
        <v>4.1.1.27</v>
      </c>
      <c r="F1792" s="807" t="s">
        <v>709</v>
      </c>
      <c r="G1792" s="808" t="s">
        <v>75</v>
      </c>
      <c r="H1792" s="809">
        <v>1502.44</v>
      </c>
      <c r="I1792" s="817">
        <v>80000</v>
      </c>
      <c r="J1792" s="817">
        <f t="shared" si="27"/>
        <v>120195200</v>
      </c>
      <c r="K1792" s="815"/>
      <c r="L1792" s="815"/>
    </row>
    <row r="1793" spans="1:12" s="787" customFormat="1" ht="15" customHeight="1">
      <c r="A1793" s="787" t="s">
        <v>47</v>
      </c>
      <c r="B1793" s="787" t="s">
        <v>142</v>
      </c>
      <c r="D1793" s="792" t="str">
        <f>'REKAP OFFICIAL'!$A$98</f>
        <v>4.1.2.3.7</v>
      </c>
      <c r="F1793" s="807" t="s">
        <v>710</v>
      </c>
      <c r="G1793" s="808" t="s">
        <v>711</v>
      </c>
      <c r="H1793" s="809">
        <v>10</v>
      </c>
      <c r="I1793" s="817">
        <v>377661.375</v>
      </c>
      <c r="J1793" s="817">
        <f t="shared" si="27"/>
        <v>3776613.75</v>
      </c>
      <c r="K1793" s="815"/>
      <c r="L1793" s="815"/>
    </row>
    <row r="1794" spans="1:12" s="787" customFormat="1" ht="15" customHeight="1">
      <c r="A1794" s="787" t="s">
        <v>47</v>
      </c>
      <c r="B1794" s="787" t="s">
        <v>142</v>
      </c>
      <c r="D1794" s="792" t="s">
        <v>712</v>
      </c>
      <c r="F1794" s="807" t="s">
        <v>713</v>
      </c>
      <c r="G1794" s="808" t="s">
        <v>711</v>
      </c>
      <c r="H1794" s="809">
        <v>7</v>
      </c>
      <c r="I1794" s="817">
        <v>1000000</v>
      </c>
      <c r="J1794" s="817">
        <f t="shared" si="27"/>
        <v>7000000</v>
      </c>
      <c r="K1794" s="815"/>
      <c r="L1794" s="815"/>
    </row>
    <row r="1795" spans="1:12" s="787" customFormat="1" ht="15" customHeight="1">
      <c r="A1795" s="787" t="s">
        <v>47</v>
      </c>
      <c r="B1795" s="787" t="s">
        <v>142</v>
      </c>
      <c r="D1795" s="792"/>
      <c r="F1795" s="807" t="s">
        <v>720</v>
      </c>
      <c r="G1795" s="808" t="s">
        <v>50</v>
      </c>
      <c r="H1795" s="809"/>
      <c r="I1795" s="817"/>
      <c r="J1795" s="817"/>
      <c r="K1795" s="815"/>
      <c r="L1795" s="815"/>
    </row>
    <row r="1796" spans="1:12" s="787" customFormat="1" ht="15" customHeight="1">
      <c r="A1796" s="787" t="s">
        <v>47</v>
      </c>
      <c r="B1796" s="787" t="s">
        <v>142</v>
      </c>
      <c r="D1796" s="792" t="str">
        <f>'REKAP OFFICIAL'!$A$10</f>
        <v>1.2.1.1.1</v>
      </c>
      <c r="F1796" s="807" t="s">
        <v>703</v>
      </c>
      <c r="G1796" s="808" t="s">
        <v>131</v>
      </c>
      <c r="H1796" s="809">
        <v>16</v>
      </c>
      <c r="I1796" s="817">
        <v>130000</v>
      </c>
      <c r="J1796" s="817">
        <f t="shared" si="27"/>
        <v>2080000</v>
      </c>
      <c r="K1796" s="815"/>
      <c r="L1796" s="815"/>
    </row>
    <row r="1797" spans="1:12" s="787" customFormat="1" ht="15" customHeight="1">
      <c r="A1797" s="787" t="s">
        <v>47</v>
      </c>
      <c r="B1797" s="787" t="s">
        <v>142</v>
      </c>
      <c r="D1797" s="792" t="str">
        <f>'REKAP OFFICIAL'!$A$136</f>
        <v>4.1.1.25</v>
      </c>
      <c r="F1797" s="807" t="s">
        <v>704</v>
      </c>
      <c r="G1797" s="808" t="s">
        <v>131</v>
      </c>
      <c r="H1797" s="809">
        <v>285.2</v>
      </c>
      <c r="I1797" s="817">
        <v>52791.375</v>
      </c>
      <c r="J1797" s="817">
        <f t="shared" si="27"/>
        <v>15056100.15</v>
      </c>
      <c r="K1797" s="815"/>
      <c r="L1797" s="815"/>
    </row>
    <row r="1798" spans="1:12" s="787" customFormat="1" ht="15" customHeight="1">
      <c r="A1798" s="787" t="s">
        <v>47</v>
      </c>
      <c r="B1798" s="787" t="s">
        <v>142</v>
      </c>
      <c r="D1798" s="792" t="str">
        <f>'REKAP OFFICIAL'!$A$14</f>
        <v>1.3.1.1</v>
      </c>
      <c r="F1798" s="807" t="s">
        <v>705</v>
      </c>
      <c r="G1798" s="808" t="s">
        <v>131</v>
      </c>
      <c r="H1798" s="809">
        <v>285.2</v>
      </c>
      <c r="I1798" s="817">
        <v>102669</v>
      </c>
      <c r="J1798" s="817">
        <f t="shared" si="27"/>
        <v>29281198.800000001</v>
      </c>
      <c r="K1798" s="815"/>
      <c r="L1798" s="815"/>
    </row>
    <row r="1799" spans="1:12" s="787" customFormat="1" ht="15" customHeight="1">
      <c r="A1799" s="787" t="s">
        <v>47</v>
      </c>
      <c r="B1799" s="787" t="s">
        <v>142</v>
      </c>
      <c r="D1799" s="792" t="str">
        <f>'REKAP OFFICIAL'!$A$19</f>
        <v>1.4.1.6</v>
      </c>
      <c r="F1799" s="807" t="s">
        <v>706</v>
      </c>
      <c r="G1799" s="808" t="s">
        <v>131</v>
      </c>
      <c r="H1799" s="809">
        <v>142.6</v>
      </c>
      <c r="I1799" s="817">
        <v>50000</v>
      </c>
      <c r="J1799" s="817">
        <f t="shared" si="27"/>
        <v>7130000</v>
      </c>
      <c r="K1799" s="815"/>
      <c r="L1799" s="815"/>
    </row>
    <row r="1800" spans="1:12" s="787" customFormat="1" ht="15" customHeight="1">
      <c r="A1800" s="787" t="s">
        <v>47</v>
      </c>
      <c r="B1800" s="787" t="s">
        <v>142</v>
      </c>
      <c r="D1800" s="792" t="str">
        <f>'REKAP OFFICIAL'!$A$96</f>
        <v>4.1.1.9</v>
      </c>
      <c r="F1800" s="807" t="s">
        <v>707</v>
      </c>
      <c r="G1800" s="808" t="s">
        <v>708</v>
      </c>
      <c r="H1800" s="809">
        <v>16</v>
      </c>
      <c r="I1800" s="817">
        <v>225784.65</v>
      </c>
      <c r="J1800" s="817">
        <f t="shared" si="27"/>
        <v>3612554.4</v>
      </c>
      <c r="K1800" s="815"/>
      <c r="L1800" s="815"/>
    </row>
    <row r="1801" spans="1:12" s="787" customFormat="1" ht="15" customHeight="1">
      <c r="A1801" s="787" t="s">
        <v>47</v>
      </c>
      <c r="B1801" s="787" t="s">
        <v>142</v>
      </c>
      <c r="D1801" s="792" t="str">
        <f>'REKAP OFFICIAL'!$A$97</f>
        <v>4.1.1.27</v>
      </c>
      <c r="F1801" s="807" t="s">
        <v>709</v>
      </c>
      <c r="G1801" s="808" t="s">
        <v>75</v>
      </c>
      <c r="H1801" s="809">
        <v>356.5</v>
      </c>
      <c r="I1801" s="817">
        <v>80000</v>
      </c>
      <c r="J1801" s="817">
        <f t="shared" si="27"/>
        <v>28520000</v>
      </c>
      <c r="K1801" s="815"/>
      <c r="L1801" s="815"/>
    </row>
    <row r="1802" spans="1:12" s="787" customFormat="1" ht="15" customHeight="1">
      <c r="A1802" s="787" t="s">
        <v>47</v>
      </c>
      <c r="B1802" s="787" t="s">
        <v>142</v>
      </c>
      <c r="D1802" s="792" t="str">
        <f>'REKAP OFFICIAL'!$A$98</f>
        <v>4.1.2.3.7</v>
      </c>
      <c r="F1802" s="807" t="s">
        <v>710</v>
      </c>
      <c r="G1802" s="808" t="s">
        <v>711</v>
      </c>
      <c r="H1802" s="809">
        <v>10</v>
      </c>
      <c r="I1802" s="817">
        <v>377661.375</v>
      </c>
      <c r="J1802" s="817">
        <f t="shared" ref="J1802:J1865" si="28">H1802*I1802</f>
        <v>3776613.75</v>
      </c>
      <c r="K1802" s="815"/>
      <c r="L1802" s="815"/>
    </row>
    <row r="1803" spans="1:12" s="787" customFormat="1" ht="15" customHeight="1">
      <c r="A1803" s="787" t="s">
        <v>47</v>
      </c>
      <c r="B1803" s="787" t="s">
        <v>142</v>
      </c>
      <c r="D1803" s="792" t="s">
        <v>712</v>
      </c>
      <c r="F1803" s="807" t="s">
        <v>713</v>
      </c>
      <c r="G1803" s="808" t="s">
        <v>711</v>
      </c>
      <c r="H1803" s="809">
        <v>6</v>
      </c>
      <c r="I1803" s="817">
        <v>1000000</v>
      </c>
      <c r="J1803" s="817">
        <f t="shared" si="28"/>
        <v>6000000</v>
      </c>
      <c r="K1803" s="815"/>
      <c r="L1803" s="815"/>
    </row>
    <row r="1804" spans="1:12" s="787" customFormat="1" ht="15" customHeight="1">
      <c r="A1804" s="787" t="s">
        <v>47</v>
      </c>
      <c r="B1804" s="787" t="s">
        <v>142</v>
      </c>
      <c r="D1804" s="792"/>
      <c r="F1804" s="807" t="s">
        <v>721</v>
      </c>
      <c r="G1804" s="808" t="s">
        <v>50</v>
      </c>
      <c r="H1804" s="809"/>
      <c r="I1804" s="817"/>
      <c r="J1804" s="817"/>
      <c r="K1804" s="815"/>
      <c r="L1804" s="815"/>
    </row>
    <row r="1805" spans="1:12" s="787" customFormat="1" ht="15" customHeight="1">
      <c r="A1805" s="787" t="s">
        <v>47</v>
      </c>
      <c r="B1805" s="787" t="s">
        <v>142</v>
      </c>
      <c r="D1805" s="792" t="str">
        <f>'REKAP OFFICIAL'!$A$10</f>
        <v>1.2.1.1.1</v>
      </c>
      <c r="F1805" s="807" t="s">
        <v>703</v>
      </c>
      <c r="G1805" s="808" t="s">
        <v>131</v>
      </c>
      <c r="H1805" s="809">
        <v>18</v>
      </c>
      <c r="I1805" s="817">
        <v>130000</v>
      </c>
      <c r="J1805" s="817">
        <f t="shared" si="28"/>
        <v>2340000</v>
      </c>
      <c r="K1805" s="815"/>
      <c r="L1805" s="815"/>
    </row>
    <row r="1806" spans="1:12" s="787" customFormat="1" ht="15" customHeight="1">
      <c r="A1806" s="787" t="s">
        <v>47</v>
      </c>
      <c r="B1806" s="787" t="s">
        <v>142</v>
      </c>
      <c r="D1806" s="792" t="str">
        <f>'REKAP OFFICIAL'!$A$136</f>
        <v>4.1.1.25</v>
      </c>
      <c r="F1806" s="807" t="s">
        <v>704</v>
      </c>
      <c r="G1806" s="808" t="s">
        <v>131</v>
      </c>
      <c r="H1806" s="809">
        <v>143.31</v>
      </c>
      <c r="I1806" s="817">
        <v>52791.375</v>
      </c>
      <c r="J1806" s="817">
        <f t="shared" si="28"/>
        <v>7565531.9512499999</v>
      </c>
      <c r="K1806" s="815"/>
      <c r="L1806" s="815"/>
    </row>
    <row r="1807" spans="1:12" s="787" customFormat="1" ht="15" customHeight="1">
      <c r="A1807" s="787" t="s">
        <v>47</v>
      </c>
      <c r="B1807" s="787" t="s">
        <v>142</v>
      </c>
      <c r="D1807" s="792" t="str">
        <f>'REKAP OFFICIAL'!$A$14</f>
        <v>1.3.1.1</v>
      </c>
      <c r="F1807" s="807" t="s">
        <v>705</v>
      </c>
      <c r="G1807" s="808" t="s">
        <v>131</v>
      </c>
      <c r="H1807" s="809">
        <v>143.31</v>
      </c>
      <c r="I1807" s="817">
        <v>102669</v>
      </c>
      <c r="J1807" s="817">
        <f t="shared" si="28"/>
        <v>14713494.390000001</v>
      </c>
      <c r="K1807" s="815"/>
      <c r="L1807" s="815"/>
    </row>
    <row r="1808" spans="1:12" s="787" customFormat="1" ht="15" customHeight="1">
      <c r="A1808" s="787" t="s">
        <v>47</v>
      </c>
      <c r="B1808" s="787" t="s">
        <v>142</v>
      </c>
      <c r="D1808" s="792" t="str">
        <f>'REKAP OFFICIAL'!$A$19</f>
        <v>1.4.1.6</v>
      </c>
      <c r="F1808" s="807" t="s">
        <v>706</v>
      </c>
      <c r="G1808" s="808" t="s">
        <v>131</v>
      </c>
      <c r="H1808" s="809">
        <v>71.66</v>
      </c>
      <c r="I1808" s="817">
        <v>50000</v>
      </c>
      <c r="J1808" s="817">
        <f t="shared" si="28"/>
        <v>3583000</v>
      </c>
      <c r="K1808" s="815"/>
      <c r="L1808" s="815"/>
    </row>
    <row r="1809" spans="1:12" s="787" customFormat="1" ht="15" customHeight="1">
      <c r="A1809" s="787" t="s">
        <v>47</v>
      </c>
      <c r="B1809" s="787" t="s">
        <v>142</v>
      </c>
      <c r="D1809" s="792" t="str">
        <f>'REKAP OFFICIAL'!$A$96</f>
        <v>4.1.1.9</v>
      </c>
      <c r="F1809" s="807" t="s">
        <v>707</v>
      </c>
      <c r="G1809" s="808" t="s">
        <v>708</v>
      </c>
      <c r="H1809" s="809">
        <v>18</v>
      </c>
      <c r="I1809" s="817">
        <v>225784.65</v>
      </c>
      <c r="J1809" s="817">
        <f t="shared" si="28"/>
        <v>4064123.7</v>
      </c>
      <c r="K1809" s="815"/>
      <c r="L1809" s="815"/>
    </row>
    <row r="1810" spans="1:12" s="787" customFormat="1" ht="15" customHeight="1">
      <c r="A1810" s="787" t="s">
        <v>47</v>
      </c>
      <c r="B1810" s="787" t="s">
        <v>142</v>
      </c>
      <c r="D1810" s="792" t="str">
        <f>'REKAP OFFICIAL'!$A$97</f>
        <v>4.1.1.27</v>
      </c>
      <c r="F1810" s="807" t="s">
        <v>709</v>
      </c>
      <c r="G1810" s="808" t="s">
        <v>75</v>
      </c>
      <c r="H1810" s="809">
        <v>238.85</v>
      </c>
      <c r="I1810" s="817">
        <v>80000</v>
      </c>
      <c r="J1810" s="817">
        <f t="shared" si="28"/>
        <v>19108000</v>
      </c>
      <c r="K1810" s="815"/>
      <c r="L1810" s="815"/>
    </row>
    <row r="1811" spans="1:12" s="787" customFormat="1" ht="15" customHeight="1">
      <c r="A1811" s="787" t="s">
        <v>47</v>
      </c>
      <c r="B1811" s="787" t="s">
        <v>142</v>
      </c>
      <c r="D1811" s="792" t="str">
        <f>'REKAP OFFICIAL'!$A$98</f>
        <v>4.1.2.3.7</v>
      </c>
      <c r="F1811" s="807" t="s">
        <v>710</v>
      </c>
      <c r="G1811" s="808" t="s">
        <v>711</v>
      </c>
      <c r="H1811" s="809">
        <v>12</v>
      </c>
      <c r="I1811" s="817">
        <v>377661.375</v>
      </c>
      <c r="J1811" s="817">
        <f t="shared" si="28"/>
        <v>4531936.5</v>
      </c>
      <c r="K1811" s="815"/>
      <c r="L1811" s="815"/>
    </row>
    <row r="1812" spans="1:12" s="787" customFormat="1" ht="15" customHeight="1">
      <c r="A1812" s="787" t="s">
        <v>47</v>
      </c>
      <c r="B1812" s="787" t="s">
        <v>142</v>
      </c>
      <c r="D1812" s="792" t="s">
        <v>712</v>
      </c>
      <c r="F1812" s="807" t="s">
        <v>713</v>
      </c>
      <c r="G1812" s="808" t="s">
        <v>711</v>
      </c>
      <c r="H1812" s="809">
        <v>6</v>
      </c>
      <c r="I1812" s="817">
        <v>1000000</v>
      </c>
      <c r="J1812" s="817">
        <f t="shared" si="28"/>
        <v>6000000</v>
      </c>
      <c r="K1812" s="815"/>
      <c r="L1812" s="815"/>
    </row>
    <row r="1813" spans="1:12" s="787" customFormat="1" ht="15" customHeight="1">
      <c r="A1813" s="787" t="s">
        <v>47</v>
      </c>
      <c r="B1813" s="787" t="s">
        <v>142</v>
      </c>
      <c r="D1813" s="792"/>
      <c r="F1813" s="807" t="s">
        <v>722</v>
      </c>
      <c r="G1813" s="808" t="s">
        <v>50</v>
      </c>
      <c r="H1813" s="809"/>
      <c r="I1813" s="817"/>
      <c r="J1813" s="817"/>
      <c r="K1813" s="815"/>
      <c r="L1813" s="815"/>
    </row>
    <row r="1814" spans="1:12" s="787" customFormat="1" ht="15" customHeight="1">
      <c r="A1814" s="787" t="s">
        <v>47</v>
      </c>
      <c r="B1814" s="787" t="s">
        <v>142</v>
      </c>
      <c r="D1814" s="792" t="str">
        <f>'REKAP OFFICIAL'!$A$13</f>
        <v>1.2.1.2.4</v>
      </c>
      <c r="F1814" s="807" t="s">
        <v>130</v>
      </c>
      <c r="G1814" s="808" t="s">
        <v>131</v>
      </c>
      <c r="H1814" s="809">
        <v>4618.5</v>
      </c>
      <c r="I1814" s="817">
        <v>38000</v>
      </c>
      <c r="J1814" s="817">
        <f t="shared" si="28"/>
        <v>175503000</v>
      </c>
      <c r="K1814" s="815"/>
      <c r="L1814" s="815"/>
    </row>
    <row r="1815" spans="1:12" s="787" customFormat="1" ht="15" customHeight="1">
      <c r="A1815" s="787" t="s">
        <v>47</v>
      </c>
      <c r="B1815" s="787" t="s">
        <v>142</v>
      </c>
      <c r="D1815" s="792" t="str">
        <f>'REKAP OFFICIAL'!$A$17</f>
        <v>1.3.1.4</v>
      </c>
      <c r="F1815" s="807" t="s">
        <v>723</v>
      </c>
      <c r="G1815" s="808" t="s">
        <v>131</v>
      </c>
      <c r="H1815" s="809">
        <v>1539.5</v>
      </c>
      <c r="I1815" s="817">
        <v>99750</v>
      </c>
      <c r="J1815" s="817">
        <f t="shared" si="28"/>
        <v>153565125</v>
      </c>
      <c r="K1815" s="815"/>
      <c r="L1815" s="815"/>
    </row>
    <row r="1816" spans="1:12" s="787" customFormat="1" ht="15" customHeight="1">
      <c r="A1816" s="787" t="s">
        <v>47</v>
      </c>
      <c r="B1816" s="787" t="s">
        <v>142</v>
      </c>
      <c r="D1816" s="792" t="str">
        <f>'REKAP OFFICIAL'!$A$126</f>
        <v>8.1.3.11</v>
      </c>
      <c r="F1816" s="807" t="s">
        <v>724</v>
      </c>
      <c r="G1816" s="808" t="s">
        <v>78</v>
      </c>
      <c r="H1816" s="809">
        <v>1231.5999999999999</v>
      </c>
      <c r="I1816" s="817">
        <v>550000</v>
      </c>
      <c r="J1816" s="817">
        <f t="shared" si="28"/>
        <v>677380000</v>
      </c>
      <c r="K1816" s="815"/>
      <c r="L1816" s="815"/>
    </row>
    <row r="1817" spans="1:12" s="787" customFormat="1" ht="15" customHeight="1">
      <c r="A1817" s="787" t="s">
        <v>47</v>
      </c>
      <c r="B1817" s="787" t="s">
        <v>142</v>
      </c>
      <c r="D1817" s="792" t="str">
        <f>'REKAP OFFICIAL'!$A$127</f>
        <v>8.1.3.12</v>
      </c>
      <c r="F1817" s="807" t="s">
        <v>725</v>
      </c>
      <c r="G1817" s="808" t="s">
        <v>78</v>
      </c>
      <c r="H1817" s="809">
        <v>1231.5999999999999</v>
      </c>
      <c r="I1817" s="817">
        <v>560000</v>
      </c>
      <c r="J1817" s="817">
        <f t="shared" si="28"/>
        <v>689696000</v>
      </c>
      <c r="K1817" s="815"/>
      <c r="L1817" s="815"/>
    </row>
    <row r="1818" spans="1:12" s="787" customFormat="1" ht="15" customHeight="1">
      <c r="A1818" s="787" t="s">
        <v>47</v>
      </c>
      <c r="B1818" s="787" t="s">
        <v>142</v>
      </c>
      <c r="D1818" s="792" t="str">
        <f>'REKAP OFFICIAL'!$A$128</f>
        <v>7.3.1</v>
      </c>
      <c r="F1818" s="807" t="s">
        <v>726</v>
      </c>
      <c r="G1818" s="808" t="s">
        <v>727</v>
      </c>
      <c r="H1818" s="809">
        <v>307.89999999999998</v>
      </c>
      <c r="I1818" s="817">
        <v>1835250.90135405</v>
      </c>
      <c r="J1818" s="817">
        <f t="shared" si="28"/>
        <v>565073752.52691197</v>
      </c>
      <c r="K1818" s="815"/>
      <c r="L1818" s="815"/>
    </row>
    <row r="1819" spans="1:12" s="787" customFormat="1" ht="15" customHeight="1">
      <c r="A1819" s="787" t="s">
        <v>47</v>
      </c>
      <c r="B1819" s="787" t="s">
        <v>142</v>
      </c>
      <c r="D1819" s="792" t="str">
        <f>'REKAP OFFICIAL'!$A$129</f>
        <v>7.3.2</v>
      </c>
      <c r="F1819" s="807" t="s">
        <v>728</v>
      </c>
      <c r="G1819" s="808" t="s">
        <v>727</v>
      </c>
      <c r="H1819" s="809">
        <v>307.89999999999998</v>
      </c>
      <c r="I1819" s="817">
        <v>1653750</v>
      </c>
      <c r="J1819" s="817">
        <f t="shared" si="28"/>
        <v>509189625</v>
      </c>
      <c r="K1819" s="815"/>
      <c r="L1819" s="815"/>
    </row>
    <row r="1820" spans="1:12" s="787" customFormat="1" ht="15" customHeight="1">
      <c r="A1820" s="787" t="s">
        <v>47</v>
      </c>
      <c r="B1820" s="787" t="s">
        <v>142</v>
      </c>
      <c r="D1820" s="792"/>
      <c r="F1820" s="807" t="s">
        <v>729</v>
      </c>
      <c r="G1820" s="808" t="s">
        <v>50</v>
      </c>
      <c r="H1820" s="809"/>
      <c r="I1820" s="817"/>
      <c r="J1820" s="817"/>
      <c r="K1820" s="815"/>
      <c r="L1820" s="815"/>
    </row>
    <row r="1821" spans="1:12" s="787" customFormat="1" ht="15" customHeight="1">
      <c r="A1821" s="787" t="s">
        <v>47</v>
      </c>
      <c r="B1821" s="787" t="s">
        <v>142</v>
      </c>
      <c r="D1821" s="792"/>
      <c r="F1821" s="807" t="s">
        <v>729</v>
      </c>
      <c r="G1821" s="808" t="s">
        <v>50</v>
      </c>
      <c r="H1821" s="809"/>
      <c r="I1821" s="817"/>
      <c r="J1821" s="817"/>
      <c r="K1821" s="815"/>
      <c r="L1821" s="815"/>
    </row>
    <row r="1822" spans="1:12" s="787" customFormat="1" ht="15" customHeight="1">
      <c r="A1822" s="787" t="s">
        <v>47</v>
      </c>
      <c r="B1822" s="787" t="s">
        <v>142</v>
      </c>
      <c r="D1822" s="792" t="str">
        <f>'REKAP OFFICIAL'!$A$409</f>
        <v>2.2.2.1.7a</v>
      </c>
      <c r="F1822" s="807" t="s">
        <v>730</v>
      </c>
      <c r="G1822" s="808" t="s">
        <v>131</v>
      </c>
      <c r="H1822" s="809">
        <v>370.75</v>
      </c>
      <c r="I1822" s="817">
        <v>1208550</v>
      </c>
      <c r="J1822" s="817">
        <f t="shared" si="28"/>
        <v>448069912.5</v>
      </c>
      <c r="K1822" s="815"/>
      <c r="L1822" s="815"/>
    </row>
    <row r="1823" spans="1:12" s="787" customFormat="1" ht="15" customHeight="1">
      <c r="A1823" s="787" t="s">
        <v>47</v>
      </c>
      <c r="B1823" s="787" t="s">
        <v>142</v>
      </c>
      <c r="D1823" s="792"/>
      <c r="F1823" s="807" t="s">
        <v>731</v>
      </c>
      <c r="G1823" s="808" t="s">
        <v>78</v>
      </c>
      <c r="H1823" s="809">
        <v>2372.8000000000002</v>
      </c>
      <c r="I1823" s="817">
        <v>129693.9</v>
      </c>
      <c r="J1823" s="817">
        <f t="shared" si="28"/>
        <v>307737685.92000002</v>
      </c>
      <c r="K1823" s="815"/>
      <c r="L1823" s="815"/>
    </row>
    <row r="1824" spans="1:12" s="787" customFormat="1" ht="15" customHeight="1">
      <c r="A1824" s="787" t="s">
        <v>47</v>
      </c>
      <c r="B1824" s="787" t="s">
        <v>142</v>
      </c>
      <c r="D1824" s="792" t="str">
        <f>'REKAP OFFICIAL'!$A$410</f>
        <v>3.5.3.1-[Mod-3]</v>
      </c>
      <c r="F1824" s="807" t="s">
        <v>732</v>
      </c>
      <c r="G1824" s="808" t="s">
        <v>75</v>
      </c>
      <c r="H1824" s="809">
        <v>6426.33</v>
      </c>
      <c r="I1824" s="817">
        <v>83300</v>
      </c>
      <c r="J1824" s="817">
        <f t="shared" si="28"/>
        <v>535313289</v>
      </c>
      <c r="K1824" s="815"/>
      <c r="L1824" s="815"/>
    </row>
    <row r="1825" spans="1:12" s="787" customFormat="1" ht="15" customHeight="1">
      <c r="A1825" s="787" t="s">
        <v>47</v>
      </c>
      <c r="B1825" s="787" t="s">
        <v>142</v>
      </c>
      <c r="D1825" s="792" t="str">
        <f>'REKAP OFFICIAL'!$A$147</f>
        <v>3.10.6.3c Mod</v>
      </c>
      <c r="F1825" s="807" t="s">
        <v>733</v>
      </c>
      <c r="G1825" s="808" t="s">
        <v>75</v>
      </c>
      <c r="H1825" s="809">
        <v>2471.67</v>
      </c>
      <c r="I1825" s="817">
        <v>243250</v>
      </c>
      <c r="J1825" s="817">
        <f t="shared" si="28"/>
        <v>601233727.5</v>
      </c>
      <c r="K1825" s="815"/>
      <c r="L1825" s="815"/>
    </row>
    <row r="1826" spans="1:12" s="787" customFormat="1" ht="15" customHeight="1">
      <c r="A1826" s="787" t="s">
        <v>47</v>
      </c>
      <c r="B1826" s="787" t="s">
        <v>142</v>
      </c>
      <c r="D1826" s="792" t="s">
        <v>734</v>
      </c>
      <c r="F1826" s="807" t="s">
        <v>735</v>
      </c>
      <c r="G1826" s="808" t="s">
        <v>75</v>
      </c>
      <c r="H1826" s="809">
        <v>5932</v>
      </c>
      <c r="I1826" s="817">
        <v>283500</v>
      </c>
      <c r="J1826" s="817">
        <f t="shared" si="28"/>
        <v>1681722000</v>
      </c>
      <c r="K1826" s="815"/>
      <c r="L1826" s="815"/>
    </row>
    <row r="1827" spans="1:12" s="787" customFormat="1" ht="15" customHeight="1">
      <c r="A1827" s="787" t="s">
        <v>47</v>
      </c>
      <c r="B1827" s="787" t="s">
        <v>142</v>
      </c>
      <c r="D1827" s="792" t="str">
        <f>'REKAP OFFICIAL'!$A$391</f>
        <v>mod-3</v>
      </c>
      <c r="F1827" s="807" t="s">
        <v>736</v>
      </c>
      <c r="G1827" s="808" t="s">
        <v>680</v>
      </c>
      <c r="H1827" s="809">
        <v>3064.87</v>
      </c>
      <c r="I1827" s="817">
        <v>33600</v>
      </c>
      <c r="J1827" s="817">
        <f t="shared" si="28"/>
        <v>102979632</v>
      </c>
      <c r="K1827" s="815"/>
      <c r="L1827" s="815"/>
    </row>
    <row r="1828" spans="1:12" s="787" customFormat="1" ht="15" customHeight="1">
      <c r="A1828" s="787" t="s">
        <v>47</v>
      </c>
      <c r="B1828" s="787" t="s">
        <v>142</v>
      </c>
      <c r="D1828" s="792" t="str">
        <f>'REKAP OFFICIAL'!$A$118</f>
        <v>2.3.1.2</v>
      </c>
      <c r="F1828" s="807" t="s">
        <v>737</v>
      </c>
      <c r="G1828" s="808" t="s">
        <v>680</v>
      </c>
      <c r="H1828" s="809">
        <v>1870.56</v>
      </c>
      <c r="I1828" s="817">
        <v>188422.5</v>
      </c>
      <c r="J1828" s="817">
        <f t="shared" si="28"/>
        <v>352455591.60000002</v>
      </c>
      <c r="K1828" s="815"/>
      <c r="L1828" s="815"/>
    </row>
    <row r="1829" spans="1:12" s="787" customFormat="1" ht="15" customHeight="1">
      <c r="A1829" s="787" t="s">
        <v>47</v>
      </c>
      <c r="B1829" s="787" t="s">
        <v>142</v>
      </c>
      <c r="D1829" s="792" t="str">
        <f>'REKAP OFFICIAL'!$A$143</f>
        <v>3.1.3.7. Mod</v>
      </c>
      <c r="F1829" s="807" t="s">
        <v>460</v>
      </c>
      <c r="G1829" s="808" t="s">
        <v>75</v>
      </c>
      <c r="H1829" s="809">
        <v>4869.63</v>
      </c>
      <c r="I1829" s="817">
        <v>289275</v>
      </c>
      <c r="J1829" s="817">
        <f t="shared" si="28"/>
        <v>1408662218.25</v>
      </c>
      <c r="K1829" s="815"/>
      <c r="L1829" s="815"/>
    </row>
    <row r="1830" spans="1:12" s="787" customFormat="1" ht="15" customHeight="1">
      <c r="A1830" s="787" t="s">
        <v>47</v>
      </c>
      <c r="B1830" s="787" t="s">
        <v>142</v>
      </c>
      <c r="D1830" s="792" t="str">
        <f>'REKAP OFFICIAL'!$A$151</f>
        <v>4.1.1.3-[Mod]</v>
      </c>
      <c r="F1830" s="807" t="s">
        <v>738</v>
      </c>
      <c r="G1830" s="808" t="s">
        <v>739</v>
      </c>
      <c r="H1830" s="809">
        <v>171.75</v>
      </c>
      <c r="I1830" s="817">
        <v>53550</v>
      </c>
      <c r="J1830" s="817">
        <f t="shared" si="28"/>
        <v>9197212.5</v>
      </c>
      <c r="K1830" s="815"/>
      <c r="L1830" s="815"/>
    </row>
    <row r="1831" spans="1:12" s="787" customFormat="1" ht="15" customHeight="1">
      <c r="A1831" s="787" t="s">
        <v>47</v>
      </c>
      <c r="B1831" s="787" t="s">
        <v>142</v>
      </c>
      <c r="D1831" s="792" t="str">
        <f>'REKAP OFFICIAL'!$A$157</f>
        <v>3.5.2.1-c-[Mod]</v>
      </c>
      <c r="F1831" s="807" t="s">
        <v>740</v>
      </c>
      <c r="G1831" s="808" t="s">
        <v>75</v>
      </c>
      <c r="H1831" s="809">
        <v>3559.2</v>
      </c>
      <c r="I1831" s="817">
        <v>107100</v>
      </c>
      <c r="J1831" s="817">
        <f t="shared" si="28"/>
        <v>381190320</v>
      </c>
      <c r="K1831" s="815"/>
      <c r="L1831" s="815"/>
    </row>
    <row r="1832" spans="1:12" s="787" customFormat="1" ht="15" customHeight="1">
      <c r="A1832" s="787" t="s">
        <v>47</v>
      </c>
      <c r="B1832" s="787" t="s">
        <v>142</v>
      </c>
      <c r="D1832" s="792"/>
      <c r="F1832" s="807" t="s">
        <v>741</v>
      </c>
      <c r="G1832" s="808" t="s">
        <v>50</v>
      </c>
      <c r="H1832" s="809"/>
      <c r="I1832" s="817"/>
      <c r="J1832" s="817"/>
      <c r="K1832" s="815"/>
      <c r="L1832" s="815"/>
    </row>
    <row r="1833" spans="1:12" s="787" customFormat="1" ht="15" customHeight="1">
      <c r="A1833" s="787" t="s">
        <v>47</v>
      </c>
      <c r="B1833" s="787" t="s">
        <v>142</v>
      </c>
      <c r="D1833" s="792" t="str">
        <f>'REKAP OFFICIAL'!$A$10</f>
        <v>1.2.1.1.1</v>
      </c>
      <c r="F1833" s="807" t="s">
        <v>742</v>
      </c>
      <c r="G1833" s="808" t="s">
        <v>131</v>
      </c>
      <c r="H1833" s="809">
        <v>1287</v>
      </c>
      <c r="I1833" s="817">
        <v>58275</v>
      </c>
      <c r="J1833" s="817">
        <f t="shared" si="28"/>
        <v>74999925</v>
      </c>
      <c r="K1833" s="815"/>
      <c r="L1833" s="815"/>
    </row>
    <row r="1834" spans="1:12" s="787" customFormat="1" ht="15" customHeight="1">
      <c r="A1834" s="787" t="s">
        <v>47</v>
      </c>
      <c r="B1834" s="787" t="s">
        <v>142</v>
      </c>
      <c r="D1834" s="792" t="str">
        <f>'REKAP OFFICIAL'!$A$15</f>
        <v>1.3.1.2</v>
      </c>
      <c r="F1834" s="807" t="s">
        <v>743</v>
      </c>
      <c r="G1834" s="808" t="s">
        <v>131</v>
      </c>
      <c r="H1834" s="809">
        <v>210.6</v>
      </c>
      <c r="I1834" s="817">
        <v>317310</v>
      </c>
      <c r="J1834" s="817">
        <f t="shared" si="28"/>
        <v>66825486</v>
      </c>
      <c r="K1834" s="815"/>
      <c r="L1834" s="815"/>
    </row>
    <row r="1835" spans="1:12" s="787" customFormat="1" ht="15" customHeight="1">
      <c r="A1835" s="787" t="s">
        <v>47</v>
      </c>
      <c r="B1835" s="787" t="s">
        <v>142</v>
      </c>
      <c r="D1835" s="792" t="str">
        <f>'REKAP OFFICIAL'!$A$17</f>
        <v>1.3.1.4</v>
      </c>
      <c r="F1835" s="807" t="s">
        <v>744</v>
      </c>
      <c r="G1835" s="808" t="s">
        <v>131</v>
      </c>
      <c r="H1835" s="809">
        <v>257.39999999999998</v>
      </c>
      <c r="I1835" s="817">
        <v>146002.5</v>
      </c>
      <c r="J1835" s="817">
        <f t="shared" si="28"/>
        <v>37581043.5</v>
      </c>
      <c r="K1835" s="815"/>
      <c r="L1835" s="815"/>
    </row>
    <row r="1836" spans="1:12" s="787" customFormat="1" ht="15" customHeight="1">
      <c r="A1836" s="787" t="s">
        <v>47</v>
      </c>
      <c r="B1836" s="787" t="s">
        <v>142</v>
      </c>
      <c r="D1836" s="792" t="str">
        <f>'REKAP OFFICIAL'!$A$26</f>
        <v>2.2.2.1.11</v>
      </c>
      <c r="F1836" s="807" t="s">
        <v>745</v>
      </c>
      <c r="G1836" s="808" t="s">
        <v>131</v>
      </c>
      <c r="H1836" s="809">
        <v>947.7</v>
      </c>
      <c r="I1836" s="817">
        <v>946218</v>
      </c>
      <c r="J1836" s="817">
        <f t="shared" si="28"/>
        <v>896730798.60000002</v>
      </c>
      <c r="K1836" s="815"/>
      <c r="L1836" s="815"/>
    </row>
    <row r="1837" spans="1:12" s="787" customFormat="1" ht="15" customHeight="1">
      <c r="A1837" s="787" t="s">
        <v>47</v>
      </c>
      <c r="B1837" s="787" t="s">
        <v>142</v>
      </c>
      <c r="D1837" s="792" t="str">
        <f>'REKAP OFFICIAL'!$A$21</f>
        <v>2.2.1.10.1</v>
      </c>
      <c r="F1837" s="807" t="s">
        <v>746</v>
      </c>
      <c r="G1837" s="808" t="s">
        <v>78</v>
      </c>
      <c r="H1837" s="809">
        <v>780</v>
      </c>
      <c r="I1837" s="817">
        <v>107013.9</v>
      </c>
      <c r="J1837" s="817">
        <f t="shared" si="28"/>
        <v>83470842</v>
      </c>
      <c r="K1837" s="815"/>
      <c r="L1837" s="815"/>
    </row>
    <row r="1838" spans="1:12" s="787" customFormat="1" ht="15" customHeight="1">
      <c r="A1838" s="787" t="s">
        <v>47</v>
      </c>
      <c r="B1838" s="787" t="s">
        <v>142</v>
      </c>
      <c r="D1838" s="792" t="str">
        <f>'REKAP OFFICIAL'!$A$22</f>
        <v>2.2.1.10.2</v>
      </c>
      <c r="F1838" s="807" t="s">
        <v>747</v>
      </c>
      <c r="G1838" s="808" t="s">
        <v>78</v>
      </c>
      <c r="H1838" s="809">
        <v>2340</v>
      </c>
      <c r="I1838" s="817">
        <v>142902.9</v>
      </c>
      <c r="J1838" s="817">
        <f t="shared" si="28"/>
        <v>334392786</v>
      </c>
      <c r="K1838" s="815"/>
      <c r="L1838" s="815"/>
    </row>
    <row r="1839" spans="1:12" s="787" customFormat="1" ht="15" customHeight="1">
      <c r="A1839" s="787" t="s">
        <v>47</v>
      </c>
      <c r="B1839" s="787" t="s">
        <v>142</v>
      </c>
      <c r="D1839" s="792" t="str">
        <f>'REKAP OFFICIAL'!$A$41</f>
        <v>3.6.4.2</v>
      </c>
      <c r="F1839" s="807" t="s">
        <v>748</v>
      </c>
      <c r="G1839" s="808" t="s">
        <v>75</v>
      </c>
      <c r="H1839" s="809">
        <v>2340</v>
      </c>
      <c r="I1839" s="817">
        <v>136602.375</v>
      </c>
      <c r="J1839" s="817">
        <f t="shared" si="28"/>
        <v>319649557.5</v>
      </c>
      <c r="K1839" s="815"/>
      <c r="L1839" s="815"/>
    </row>
    <row r="1840" spans="1:12" s="787" customFormat="1" ht="15" customHeight="1">
      <c r="A1840" s="787" t="s">
        <v>47</v>
      </c>
      <c r="B1840" s="787" t="s">
        <v>142</v>
      </c>
      <c r="D1840" s="792" t="str">
        <f>'REKAP OFFICIAL'!$A$44</f>
        <v>3.7.7</v>
      </c>
      <c r="F1840" s="807" t="s">
        <v>749</v>
      </c>
      <c r="G1840" s="808" t="s">
        <v>75</v>
      </c>
      <c r="H1840" s="809">
        <v>4680</v>
      </c>
      <c r="I1840" s="817">
        <v>108213.315</v>
      </c>
      <c r="J1840" s="817">
        <f t="shared" si="28"/>
        <v>506438314.19999999</v>
      </c>
      <c r="K1840" s="815"/>
      <c r="L1840" s="815"/>
    </row>
    <row r="1841" spans="1:12" s="787" customFormat="1" ht="15" customHeight="1">
      <c r="A1841" s="787" t="s">
        <v>47</v>
      </c>
      <c r="B1841" s="787" t="s">
        <v>142</v>
      </c>
      <c r="D1841" s="792" t="str">
        <f>'REKAP OFFICIAL'!$A$48</f>
        <v>3.8.10.2</v>
      </c>
      <c r="F1841" s="807" t="s">
        <v>750</v>
      </c>
      <c r="G1841" s="808" t="s">
        <v>75</v>
      </c>
      <c r="H1841" s="809">
        <v>4680</v>
      </c>
      <c r="I1841" s="817">
        <v>62000</v>
      </c>
      <c r="J1841" s="817">
        <f t="shared" si="28"/>
        <v>290160000</v>
      </c>
      <c r="K1841" s="815"/>
      <c r="L1841" s="815"/>
    </row>
    <row r="1842" spans="1:12" s="787" customFormat="1" ht="15" customHeight="1">
      <c r="A1842" s="787" t="s">
        <v>47</v>
      </c>
      <c r="B1842" s="787" t="s">
        <v>142</v>
      </c>
      <c r="D1842" s="792"/>
      <c r="F1842" s="807" t="s">
        <v>751</v>
      </c>
      <c r="G1842" s="808" t="s">
        <v>50</v>
      </c>
      <c r="H1842" s="809"/>
      <c r="I1842" s="817"/>
      <c r="J1842" s="817"/>
      <c r="K1842" s="815"/>
      <c r="L1842" s="815"/>
    </row>
    <row r="1843" spans="1:12" s="787" customFormat="1" ht="15" customHeight="1">
      <c r="A1843" s="787" t="s">
        <v>47</v>
      </c>
      <c r="B1843" s="787" t="s">
        <v>142</v>
      </c>
      <c r="D1843" s="792" t="str">
        <f>'REKAP OFFICIAL'!$A$412</f>
        <v>1.2.1.2.1a</v>
      </c>
      <c r="F1843" s="807" t="s">
        <v>752</v>
      </c>
      <c r="G1843" s="808" t="s">
        <v>131</v>
      </c>
      <c r="H1843" s="809">
        <v>661.9</v>
      </c>
      <c r="I1843" s="817">
        <v>38000</v>
      </c>
      <c r="J1843" s="817">
        <f t="shared" si="28"/>
        <v>25152200</v>
      </c>
      <c r="K1843" s="815"/>
      <c r="L1843" s="815"/>
    </row>
    <row r="1844" spans="1:12" s="787" customFormat="1" ht="15" customHeight="1">
      <c r="A1844" s="787" t="s">
        <v>47</v>
      </c>
      <c r="B1844" s="787" t="s">
        <v>142</v>
      </c>
      <c r="D1844" s="792" t="str">
        <f>'REKAP OFFICIAL'!$A$412</f>
        <v>1.2.1.2.1a</v>
      </c>
      <c r="F1844" s="807" t="s">
        <v>753</v>
      </c>
      <c r="G1844" s="808" t="s">
        <v>131</v>
      </c>
      <c r="H1844" s="809">
        <v>288</v>
      </c>
      <c r="I1844" s="817">
        <v>38000</v>
      </c>
      <c r="J1844" s="817">
        <f t="shared" si="28"/>
        <v>10944000</v>
      </c>
      <c r="K1844" s="815"/>
      <c r="L1844" s="815"/>
    </row>
    <row r="1845" spans="1:12" s="787" customFormat="1" ht="15" customHeight="1">
      <c r="A1845" s="787" t="s">
        <v>47</v>
      </c>
      <c r="B1845" s="787" t="s">
        <v>142</v>
      </c>
      <c r="D1845" s="792" t="str">
        <f>'REKAP OFFICIAL'!$A$412</f>
        <v>1.2.1.2.1a</v>
      </c>
      <c r="F1845" s="807" t="s">
        <v>754</v>
      </c>
      <c r="G1845" s="808" t="s">
        <v>131</v>
      </c>
      <c r="H1845" s="809">
        <v>288</v>
      </c>
      <c r="I1845" s="817">
        <v>38000</v>
      </c>
      <c r="J1845" s="817">
        <f t="shared" si="28"/>
        <v>10944000</v>
      </c>
      <c r="K1845" s="815"/>
      <c r="L1845" s="815"/>
    </row>
    <row r="1846" spans="1:12" s="787" customFormat="1" ht="15" customHeight="1">
      <c r="A1846" s="787" t="s">
        <v>47</v>
      </c>
      <c r="B1846" s="787" t="s">
        <v>142</v>
      </c>
      <c r="D1846" s="792" t="str">
        <f>'REKAP OFFICIAL'!$A$130</f>
        <v>8.1.1.3</v>
      </c>
      <c r="F1846" s="807" t="s">
        <v>755</v>
      </c>
      <c r="G1846" s="808" t="s">
        <v>78</v>
      </c>
      <c r="H1846" s="809">
        <v>2757.9</v>
      </c>
      <c r="I1846" s="817">
        <v>552105.90119999996</v>
      </c>
      <c r="J1846" s="817">
        <f t="shared" si="28"/>
        <v>1522652864.9194801</v>
      </c>
      <c r="K1846" s="815"/>
      <c r="L1846" s="815"/>
    </row>
    <row r="1847" spans="1:12" s="787" customFormat="1" ht="15" customHeight="1">
      <c r="A1847" s="787" t="s">
        <v>47</v>
      </c>
      <c r="B1847" s="787" t="s">
        <v>142</v>
      </c>
      <c r="D1847" s="792" t="str">
        <f>'REKAP OFFICIAL'!$A$131</f>
        <v>8.1.1.9</v>
      </c>
      <c r="F1847" s="807" t="s">
        <v>756</v>
      </c>
      <c r="G1847" s="808" t="s">
        <v>78</v>
      </c>
      <c r="H1847" s="809">
        <v>800</v>
      </c>
      <c r="I1847" s="817">
        <v>629539.00274999999</v>
      </c>
      <c r="J1847" s="817">
        <f t="shared" si="28"/>
        <v>503631202.19999999</v>
      </c>
      <c r="K1847" s="815"/>
      <c r="L1847" s="815"/>
    </row>
    <row r="1848" spans="1:12" s="787" customFormat="1" ht="15" customHeight="1">
      <c r="A1848" s="787" t="s">
        <v>47</v>
      </c>
      <c r="B1848" s="787" t="s">
        <v>142</v>
      </c>
      <c r="D1848" s="792" t="str">
        <f>'REKAP OFFICIAL'!$A$132</f>
        <v>8.1.1.11</v>
      </c>
      <c r="F1848" s="807" t="s">
        <v>757</v>
      </c>
      <c r="G1848" s="808" t="s">
        <v>78</v>
      </c>
      <c r="H1848" s="809">
        <v>600</v>
      </c>
      <c r="I1848" s="817">
        <v>260598.16649999999</v>
      </c>
      <c r="J1848" s="817">
        <f t="shared" si="28"/>
        <v>156358899.90000001</v>
      </c>
      <c r="K1848" s="815"/>
      <c r="L1848" s="815"/>
    </row>
    <row r="1849" spans="1:12" s="787" customFormat="1" ht="15" customHeight="1">
      <c r="A1849" s="787" t="s">
        <v>47</v>
      </c>
      <c r="B1849" s="787" t="s">
        <v>142</v>
      </c>
      <c r="D1849" s="792" t="str">
        <f>'REKAP OFFICIAL'!$A$133</f>
        <v>8.1.3.2</v>
      </c>
      <c r="F1849" s="807" t="s">
        <v>758</v>
      </c>
      <c r="G1849" s="808" t="s">
        <v>78</v>
      </c>
      <c r="H1849" s="809">
        <v>2757.9</v>
      </c>
      <c r="I1849" s="817">
        <v>260598.16649999999</v>
      </c>
      <c r="J1849" s="817">
        <f t="shared" si="28"/>
        <v>718703683.39034998</v>
      </c>
      <c r="K1849" s="815"/>
      <c r="L1849" s="815"/>
    </row>
    <row r="1850" spans="1:12" s="787" customFormat="1" ht="15" customHeight="1">
      <c r="A1850" s="787" t="s">
        <v>47</v>
      </c>
      <c r="B1850" s="787" t="s">
        <v>142</v>
      </c>
      <c r="D1850" s="792" t="str">
        <f>'REKAP OFFICIAL'!$A$134</f>
        <v>8.1.3.4</v>
      </c>
      <c r="F1850" s="807" t="s">
        <v>759</v>
      </c>
      <c r="G1850" s="808" t="s">
        <v>78</v>
      </c>
      <c r="H1850" s="809">
        <v>800</v>
      </c>
      <c r="I1850" s="817">
        <v>263223.16649999999</v>
      </c>
      <c r="J1850" s="817">
        <f t="shared" si="28"/>
        <v>210578533.19999999</v>
      </c>
      <c r="K1850" s="815"/>
      <c r="L1850" s="815"/>
    </row>
    <row r="1851" spans="1:12" s="787" customFormat="1" ht="15" customHeight="1">
      <c r="A1851" s="787" t="s">
        <v>47</v>
      </c>
      <c r="B1851" s="787" t="s">
        <v>142</v>
      </c>
      <c r="D1851" s="792" t="str">
        <f>'REKAP OFFICIAL'!$A$135</f>
        <v>8.1.3.10</v>
      </c>
      <c r="F1851" s="807" t="s">
        <v>760</v>
      </c>
      <c r="G1851" s="808" t="s">
        <v>78</v>
      </c>
      <c r="H1851" s="809">
        <v>600</v>
      </c>
      <c r="I1851" s="817">
        <v>1484806.953</v>
      </c>
      <c r="J1851" s="817">
        <f t="shared" si="28"/>
        <v>890884171.79999995</v>
      </c>
      <c r="K1851" s="815"/>
      <c r="L1851" s="815"/>
    </row>
    <row r="1852" spans="1:12" s="787" customFormat="1" ht="15" customHeight="1">
      <c r="A1852" s="787" t="s">
        <v>47</v>
      </c>
      <c r="B1852" s="787" t="s">
        <v>142</v>
      </c>
      <c r="D1852" s="792" t="str">
        <f>'REKAP OFFICIAL'!$A$163</f>
        <v>6.2.4.1</v>
      </c>
      <c r="F1852" s="807" t="s">
        <v>761</v>
      </c>
      <c r="G1852" s="808" t="s">
        <v>139</v>
      </c>
      <c r="H1852" s="809">
        <v>360</v>
      </c>
      <c r="I1852" s="817">
        <v>3300000</v>
      </c>
      <c r="J1852" s="817">
        <f t="shared" si="28"/>
        <v>1188000000</v>
      </c>
      <c r="K1852" s="815"/>
      <c r="L1852" s="815"/>
    </row>
    <row r="1853" spans="1:12" s="787" customFormat="1" ht="15" customHeight="1">
      <c r="A1853" s="787" t="s">
        <v>47</v>
      </c>
      <c r="B1853" s="787" t="s">
        <v>142</v>
      </c>
      <c r="D1853" s="792"/>
      <c r="F1853" s="807" t="s">
        <v>762</v>
      </c>
      <c r="G1853" s="808" t="s">
        <v>50</v>
      </c>
      <c r="H1853" s="809"/>
      <c r="I1853" s="817"/>
      <c r="J1853" s="817"/>
      <c r="K1853" s="815"/>
      <c r="L1853" s="815"/>
    </row>
    <row r="1854" spans="1:12" s="787" customFormat="1" ht="15" customHeight="1">
      <c r="A1854" s="787" t="s">
        <v>47</v>
      </c>
      <c r="B1854" s="787" t="s">
        <v>142</v>
      </c>
      <c r="D1854" s="792" t="str">
        <f>'REKAP OFFICIAL'!$A$155</f>
        <v>Pengadaan-4</v>
      </c>
      <c r="F1854" s="807" t="s">
        <v>763</v>
      </c>
      <c r="G1854" s="808" t="s">
        <v>139</v>
      </c>
      <c r="H1854" s="809">
        <v>1</v>
      </c>
      <c r="I1854" s="817">
        <v>192000000</v>
      </c>
      <c r="J1854" s="817">
        <f t="shared" si="28"/>
        <v>192000000</v>
      </c>
      <c r="K1854" s="815"/>
      <c r="L1854" s="815"/>
    </row>
    <row r="1855" spans="1:12" s="787" customFormat="1" ht="15" customHeight="1">
      <c r="A1855" s="787" t="s">
        <v>47</v>
      </c>
      <c r="B1855" s="787" t="s">
        <v>142</v>
      </c>
      <c r="D1855" s="792"/>
      <c r="F1855" s="807" t="s">
        <v>764</v>
      </c>
      <c r="G1855" s="808" t="s">
        <v>50</v>
      </c>
      <c r="H1855" s="809"/>
      <c r="I1855" s="817"/>
      <c r="J1855" s="817"/>
      <c r="K1855" s="815"/>
      <c r="L1855" s="815"/>
    </row>
    <row r="1856" spans="1:12" s="787" customFormat="1" ht="15" customHeight="1">
      <c r="A1856" s="787" t="s">
        <v>47</v>
      </c>
      <c r="B1856" s="787" t="s">
        <v>142</v>
      </c>
      <c r="D1856" s="792"/>
      <c r="F1856" s="807" t="s">
        <v>765</v>
      </c>
      <c r="G1856" s="808" t="s">
        <v>131</v>
      </c>
      <c r="H1856" s="809">
        <v>8.82</v>
      </c>
      <c r="I1856" s="817">
        <v>58275</v>
      </c>
      <c r="J1856" s="817">
        <f t="shared" si="28"/>
        <v>513985.5</v>
      </c>
      <c r="K1856" s="815"/>
      <c r="L1856" s="815"/>
    </row>
    <row r="1857" spans="1:12" s="787" customFormat="1" ht="15" customHeight="1">
      <c r="A1857" s="787" t="s">
        <v>47</v>
      </c>
      <c r="B1857" s="787" t="s">
        <v>142</v>
      </c>
      <c r="D1857" s="792" t="str">
        <f>'REKAP OFFICIAL'!$A$10</f>
        <v>1.2.1.1.1</v>
      </c>
      <c r="F1857" s="807" t="s">
        <v>766</v>
      </c>
      <c r="G1857" s="808" t="s">
        <v>131</v>
      </c>
      <c r="H1857" s="809">
        <v>3.53</v>
      </c>
      <c r="I1857" s="817">
        <v>58275</v>
      </c>
      <c r="J1857" s="817">
        <f t="shared" si="28"/>
        <v>205710.75</v>
      </c>
      <c r="K1857" s="815"/>
      <c r="L1857" s="815"/>
    </row>
    <row r="1858" spans="1:12" s="787" customFormat="1" ht="15" customHeight="1">
      <c r="A1858" s="787" t="s">
        <v>47</v>
      </c>
      <c r="B1858" s="787" t="s">
        <v>142</v>
      </c>
      <c r="D1858" s="792" t="str">
        <f>'REKAP OFFICIAL'!$A$17</f>
        <v>1.3.1.4</v>
      </c>
      <c r="F1858" s="807" t="s">
        <v>767</v>
      </c>
      <c r="G1858" s="808" t="s">
        <v>131</v>
      </c>
      <c r="H1858" s="809">
        <v>3.53</v>
      </c>
      <c r="I1858" s="817">
        <v>146002.5</v>
      </c>
      <c r="J1858" s="817">
        <f t="shared" si="28"/>
        <v>515388.82500000001</v>
      </c>
      <c r="K1858" s="815"/>
      <c r="L1858" s="815"/>
    </row>
    <row r="1859" spans="1:12" s="787" customFormat="1" ht="15" customHeight="1">
      <c r="A1859" s="787" t="s">
        <v>47</v>
      </c>
      <c r="B1859" s="787" t="s">
        <v>142</v>
      </c>
      <c r="D1859" s="792" t="str">
        <f>'REKAP OFFICIAL'!$A$14</f>
        <v>1.3.1.1</v>
      </c>
      <c r="F1859" s="807" t="s">
        <v>768</v>
      </c>
      <c r="G1859" s="808" t="s">
        <v>131</v>
      </c>
      <c r="H1859" s="809">
        <v>0.3</v>
      </c>
      <c r="I1859" s="817">
        <v>102669</v>
      </c>
      <c r="J1859" s="817">
        <f t="shared" si="28"/>
        <v>30800.7</v>
      </c>
      <c r="K1859" s="815"/>
      <c r="L1859" s="815"/>
    </row>
    <row r="1860" spans="1:12" s="787" customFormat="1" ht="15" customHeight="1">
      <c r="A1860" s="787" t="s">
        <v>47</v>
      </c>
      <c r="B1860" s="787" t="s">
        <v>142</v>
      </c>
      <c r="D1860" s="792" t="str">
        <f>'REKAP OFFICIAL'!$A$17</f>
        <v>1.3.1.4</v>
      </c>
      <c r="F1860" s="807" t="s">
        <v>769</v>
      </c>
      <c r="G1860" s="808" t="s">
        <v>131</v>
      </c>
      <c r="H1860" s="809">
        <v>5.29</v>
      </c>
      <c r="I1860" s="817">
        <v>146002.5</v>
      </c>
      <c r="J1860" s="817">
        <f t="shared" si="28"/>
        <v>772353.22499999998</v>
      </c>
      <c r="K1860" s="815"/>
      <c r="L1860" s="815"/>
    </row>
    <row r="1861" spans="1:12" s="787" customFormat="1" ht="15" customHeight="1">
      <c r="A1861" s="787" t="s">
        <v>47</v>
      </c>
      <c r="B1861" s="787" t="s">
        <v>142</v>
      </c>
      <c r="D1861" s="792"/>
      <c r="F1861" s="807" t="s">
        <v>134</v>
      </c>
      <c r="G1861" s="808" t="s">
        <v>50</v>
      </c>
      <c r="H1861" s="809"/>
      <c r="I1861" s="817"/>
      <c r="J1861" s="817"/>
      <c r="K1861" s="815"/>
      <c r="L1861" s="815"/>
    </row>
    <row r="1862" spans="1:12" s="787" customFormat="1" ht="15" customHeight="1">
      <c r="A1862" s="787" t="s">
        <v>47</v>
      </c>
      <c r="B1862" s="787" t="s">
        <v>142</v>
      </c>
      <c r="D1862" s="792"/>
      <c r="F1862" s="807" t="s">
        <v>770</v>
      </c>
      <c r="G1862" s="808" t="s">
        <v>50</v>
      </c>
      <c r="H1862" s="809"/>
      <c r="I1862" s="817"/>
      <c r="J1862" s="817"/>
      <c r="K1862" s="815"/>
      <c r="L1862" s="815"/>
    </row>
    <row r="1863" spans="1:12" s="787" customFormat="1" ht="15" customHeight="1">
      <c r="A1863" s="787" t="s">
        <v>47</v>
      </c>
      <c r="B1863" s="787" t="s">
        <v>142</v>
      </c>
      <c r="D1863" s="792"/>
      <c r="F1863" s="807" t="s">
        <v>771</v>
      </c>
      <c r="G1863" s="808" t="s">
        <v>50</v>
      </c>
      <c r="H1863" s="809"/>
      <c r="I1863" s="817"/>
      <c r="J1863" s="817"/>
      <c r="K1863" s="815"/>
      <c r="L1863" s="815"/>
    </row>
    <row r="1864" spans="1:12" s="787" customFormat="1" ht="15" customHeight="1">
      <c r="A1864" s="787" t="s">
        <v>47</v>
      </c>
      <c r="B1864" s="787" t="s">
        <v>142</v>
      </c>
      <c r="D1864" s="792" t="str">
        <f>'REKAP OFFICIAL'!$A$150</f>
        <v>2.2.1.5.8</v>
      </c>
      <c r="F1864" s="807" t="s">
        <v>772</v>
      </c>
      <c r="G1864" s="808" t="s">
        <v>131</v>
      </c>
      <c r="H1864" s="809">
        <v>2.4</v>
      </c>
      <c r="I1864" s="817">
        <v>1552703.91666667</v>
      </c>
      <c r="J1864" s="817">
        <f t="shared" si="28"/>
        <v>3726489.4000000102</v>
      </c>
      <c r="K1864" s="815"/>
      <c r="L1864" s="815"/>
    </row>
    <row r="1865" spans="1:12" s="787" customFormat="1" ht="15" customHeight="1">
      <c r="A1865" s="787" t="s">
        <v>47</v>
      </c>
      <c r="B1865" s="787" t="s">
        <v>142</v>
      </c>
      <c r="D1865" s="792" t="s">
        <v>773</v>
      </c>
      <c r="F1865" s="807" t="s">
        <v>774</v>
      </c>
      <c r="G1865" s="808" t="s">
        <v>680</v>
      </c>
      <c r="H1865" s="809">
        <v>2400</v>
      </c>
      <c r="I1865" s="817">
        <v>18876.48</v>
      </c>
      <c r="J1865" s="817">
        <f t="shared" si="28"/>
        <v>45303552</v>
      </c>
      <c r="K1865" s="815"/>
      <c r="L1865" s="815"/>
    </row>
    <row r="1866" spans="1:12" s="787" customFormat="1" ht="15" customHeight="1">
      <c r="A1866" s="787" t="s">
        <v>47</v>
      </c>
      <c r="B1866" s="787" t="s">
        <v>142</v>
      </c>
      <c r="D1866" s="792" t="str">
        <f>'REKAP OFFICIAL'!$A$108</f>
        <v>2.2.1.3.4</v>
      </c>
      <c r="F1866" s="807" t="s">
        <v>678</v>
      </c>
      <c r="G1866" s="808" t="s">
        <v>75</v>
      </c>
      <c r="H1866" s="809">
        <v>10.4</v>
      </c>
      <c r="I1866" s="817">
        <v>290602.72499999998</v>
      </c>
      <c r="J1866" s="817">
        <f t="shared" ref="J1866:J1929" si="29">H1866*I1866</f>
        <v>3022268.34</v>
      </c>
      <c r="K1866" s="815"/>
      <c r="L1866" s="815"/>
    </row>
    <row r="1867" spans="1:12" s="787" customFormat="1" ht="15" customHeight="1">
      <c r="A1867" s="787" t="s">
        <v>47</v>
      </c>
      <c r="B1867" s="787" t="s">
        <v>142</v>
      </c>
      <c r="D1867" s="792"/>
      <c r="F1867" s="807" t="s">
        <v>775</v>
      </c>
      <c r="G1867" s="808" t="s">
        <v>50</v>
      </c>
      <c r="H1867" s="809"/>
      <c r="I1867" s="817"/>
      <c r="J1867" s="817"/>
      <c r="K1867" s="815"/>
      <c r="L1867" s="815"/>
    </row>
    <row r="1868" spans="1:12" s="787" customFormat="1" ht="15" customHeight="1">
      <c r="A1868" s="787" t="s">
        <v>47</v>
      </c>
      <c r="B1868" s="787" t="s">
        <v>142</v>
      </c>
      <c r="D1868" s="792" t="str">
        <f>'REKAP OFFICIAL'!$A$150</f>
        <v>2.2.1.5.8</v>
      </c>
      <c r="F1868" s="807" t="s">
        <v>772</v>
      </c>
      <c r="G1868" s="808" t="s">
        <v>131</v>
      </c>
      <c r="H1868" s="809">
        <v>4.5</v>
      </c>
      <c r="I1868" s="817">
        <v>1552703.91666667</v>
      </c>
      <c r="J1868" s="817">
        <f t="shared" si="29"/>
        <v>6987167.6250000102</v>
      </c>
      <c r="K1868" s="815"/>
      <c r="L1868" s="815"/>
    </row>
    <row r="1869" spans="1:12" s="787" customFormat="1" ht="15" customHeight="1">
      <c r="A1869" s="787" t="s">
        <v>47</v>
      </c>
      <c r="B1869" s="787" t="s">
        <v>142</v>
      </c>
      <c r="D1869" s="792" t="s">
        <v>773</v>
      </c>
      <c r="F1869" s="807" t="s">
        <v>774</v>
      </c>
      <c r="G1869" s="808" t="s">
        <v>680</v>
      </c>
      <c r="H1869" s="809">
        <v>3960</v>
      </c>
      <c r="I1869" s="817">
        <v>18876.48</v>
      </c>
      <c r="J1869" s="817">
        <f t="shared" si="29"/>
        <v>74750860.799999997</v>
      </c>
      <c r="K1869" s="815"/>
      <c r="L1869" s="815"/>
    </row>
    <row r="1870" spans="1:12" s="787" customFormat="1" ht="15" customHeight="1">
      <c r="A1870" s="787" t="s">
        <v>47</v>
      </c>
      <c r="B1870" s="787" t="s">
        <v>142</v>
      </c>
      <c r="D1870" s="792" t="str">
        <f>'REKAP OFFICIAL'!$A$108</f>
        <v>2.2.1.3.4</v>
      </c>
      <c r="F1870" s="807" t="s">
        <v>678</v>
      </c>
      <c r="G1870" s="808" t="s">
        <v>131</v>
      </c>
      <c r="H1870" s="809">
        <v>5.5</v>
      </c>
      <c r="I1870" s="817">
        <v>290602.72499999998</v>
      </c>
      <c r="J1870" s="817">
        <f t="shared" si="29"/>
        <v>1598314.9875</v>
      </c>
      <c r="K1870" s="815"/>
      <c r="L1870" s="815"/>
    </row>
    <row r="1871" spans="1:12" s="787" customFormat="1" ht="15" customHeight="1">
      <c r="A1871" s="787" t="s">
        <v>47</v>
      </c>
      <c r="B1871" s="787" t="s">
        <v>142</v>
      </c>
      <c r="D1871" s="792" t="str">
        <f>'REKAP OFFICIAL'!$A$41</f>
        <v>3.6.4.2</v>
      </c>
      <c r="F1871" s="807" t="s">
        <v>776</v>
      </c>
      <c r="G1871" s="808" t="s">
        <v>75</v>
      </c>
      <c r="H1871" s="809">
        <v>40.159999999999997</v>
      </c>
      <c r="I1871" s="817">
        <v>136602.375</v>
      </c>
      <c r="J1871" s="817">
        <f t="shared" si="29"/>
        <v>5485951.3799999999</v>
      </c>
      <c r="K1871" s="815"/>
      <c r="L1871" s="815"/>
    </row>
    <row r="1872" spans="1:12" s="787" customFormat="1" ht="15" customHeight="1">
      <c r="A1872" s="787" t="s">
        <v>47</v>
      </c>
      <c r="B1872" s="787" t="s">
        <v>142</v>
      </c>
      <c r="D1872" s="792" t="str">
        <f>'REKAP OFFICIAL'!$A$41</f>
        <v>3.6.4.2</v>
      </c>
      <c r="F1872" s="807" t="s">
        <v>430</v>
      </c>
      <c r="G1872" s="808" t="s">
        <v>75</v>
      </c>
      <c r="H1872" s="809">
        <v>80.319999999999993</v>
      </c>
      <c r="I1872" s="817">
        <v>136602.375</v>
      </c>
      <c r="J1872" s="817">
        <f t="shared" si="29"/>
        <v>10971902.76</v>
      </c>
      <c r="K1872" s="815"/>
      <c r="L1872" s="815"/>
    </row>
    <row r="1873" spans="1:12" s="787" customFormat="1" ht="15" customHeight="1">
      <c r="A1873" s="787" t="s">
        <v>47</v>
      </c>
      <c r="B1873" s="787" t="s">
        <v>142</v>
      </c>
      <c r="D1873" s="792" t="str">
        <f>'REKAP OFFICIAL'!$A$44</f>
        <v>3.7.7</v>
      </c>
      <c r="F1873" s="807" t="s">
        <v>431</v>
      </c>
      <c r="G1873" s="808" t="s">
        <v>75</v>
      </c>
      <c r="H1873" s="809">
        <v>80.319999999999993</v>
      </c>
      <c r="I1873" s="817">
        <v>108213.315</v>
      </c>
      <c r="J1873" s="817">
        <f t="shared" si="29"/>
        <v>8691693.4607999995</v>
      </c>
      <c r="K1873" s="815"/>
      <c r="L1873" s="815"/>
    </row>
    <row r="1874" spans="1:12" s="787" customFormat="1" ht="15" customHeight="1">
      <c r="A1874" s="787" t="s">
        <v>47</v>
      </c>
      <c r="B1874" s="787" t="s">
        <v>142</v>
      </c>
      <c r="D1874" s="792"/>
      <c r="F1874" s="807" t="s">
        <v>777</v>
      </c>
      <c r="G1874" s="808" t="s">
        <v>50</v>
      </c>
      <c r="H1874" s="809"/>
      <c r="I1874" s="817"/>
      <c r="J1874" s="817"/>
      <c r="K1874" s="815"/>
      <c r="L1874" s="815"/>
    </row>
    <row r="1875" spans="1:12" s="787" customFormat="1" ht="15" customHeight="1">
      <c r="A1875" s="787" t="s">
        <v>47</v>
      </c>
      <c r="B1875" s="787" t="s">
        <v>142</v>
      </c>
      <c r="D1875" s="792"/>
      <c r="F1875" s="807" t="s">
        <v>778</v>
      </c>
      <c r="G1875" s="808" t="s">
        <v>75</v>
      </c>
      <c r="H1875" s="809">
        <v>120.48</v>
      </c>
      <c r="I1875" s="817">
        <v>31820.25</v>
      </c>
      <c r="J1875" s="817">
        <f t="shared" si="29"/>
        <v>3833703.72</v>
      </c>
      <c r="K1875" s="815"/>
      <c r="L1875" s="815"/>
    </row>
    <row r="1876" spans="1:12" s="787" customFormat="1" ht="15" customHeight="1">
      <c r="A1876" s="787" t="s">
        <v>47</v>
      </c>
      <c r="B1876" s="787" t="s">
        <v>142</v>
      </c>
      <c r="D1876" s="792" t="str">
        <f>'REKAP OFFICIAL'!$A$48</f>
        <v>3.8.10.2</v>
      </c>
      <c r="F1876" s="807" t="s">
        <v>466</v>
      </c>
      <c r="G1876" s="808" t="s">
        <v>50</v>
      </c>
      <c r="H1876" s="809"/>
      <c r="I1876" s="817"/>
      <c r="J1876" s="817"/>
      <c r="K1876" s="815"/>
      <c r="L1876" s="815"/>
    </row>
    <row r="1877" spans="1:12" s="787" customFormat="1" ht="15" customHeight="1">
      <c r="A1877" s="787" t="s">
        <v>47</v>
      </c>
      <c r="B1877" s="787" t="s">
        <v>142</v>
      </c>
      <c r="D1877" s="792"/>
      <c r="F1877" s="807" t="s">
        <v>779</v>
      </c>
      <c r="G1877" s="808" t="s">
        <v>50</v>
      </c>
      <c r="H1877" s="809"/>
      <c r="I1877" s="817"/>
      <c r="J1877" s="817"/>
      <c r="K1877" s="815"/>
      <c r="L1877" s="815"/>
    </row>
    <row r="1878" spans="1:12" s="787" customFormat="1" ht="15" customHeight="1">
      <c r="A1878" s="787" t="s">
        <v>47</v>
      </c>
      <c r="B1878" s="787" t="s">
        <v>142</v>
      </c>
      <c r="D1878" s="792"/>
      <c r="F1878" s="807" t="s">
        <v>780</v>
      </c>
      <c r="G1878" s="808" t="s">
        <v>50</v>
      </c>
      <c r="H1878" s="809"/>
      <c r="I1878" s="817"/>
      <c r="J1878" s="817"/>
      <c r="K1878" s="815"/>
      <c r="L1878" s="815"/>
    </row>
    <row r="1879" spans="1:12" s="787" customFormat="1" ht="15" customHeight="1">
      <c r="A1879" s="787" t="s">
        <v>47</v>
      </c>
      <c r="B1879" s="787" t="s">
        <v>142</v>
      </c>
      <c r="D1879" s="792" t="str">
        <f>'REKAP OFFICIAL'!$A$150</f>
        <v>2.2.1.5.8</v>
      </c>
      <c r="F1879" s="807" t="s">
        <v>781</v>
      </c>
      <c r="G1879" s="808" t="s">
        <v>131</v>
      </c>
      <c r="H1879" s="809">
        <v>0.81</v>
      </c>
      <c r="I1879" s="817">
        <v>1552703.91666667</v>
      </c>
      <c r="J1879" s="817">
        <f t="shared" si="29"/>
        <v>1257690.1725000001</v>
      </c>
      <c r="K1879" s="815"/>
      <c r="L1879" s="815"/>
    </row>
    <row r="1880" spans="1:12" s="787" customFormat="1" ht="15" customHeight="1">
      <c r="A1880" s="787" t="s">
        <v>47</v>
      </c>
      <c r="B1880" s="787" t="s">
        <v>142</v>
      </c>
      <c r="D1880" s="792" t="str">
        <f>'REKAP OFFICIAL'!$A$105</f>
        <v>2.2.1.1.4</v>
      </c>
      <c r="F1880" s="807" t="s">
        <v>782</v>
      </c>
      <c r="G1880" s="808" t="s">
        <v>680</v>
      </c>
      <c r="H1880" s="809">
        <v>177.41</v>
      </c>
      <c r="I1880" s="817">
        <v>18876.48</v>
      </c>
      <c r="J1880" s="817">
        <f t="shared" si="29"/>
        <v>3348876.3168000001</v>
      </c>
      <c r="K1880" s="815"/>
      <c r="L1880" s="815"/>
    </row>
    <row r="1881" spans="1:12" s="787" customFormat="1" ht="15" customHeight="1">
      <c r="A1881" s="787" t="s">
        <v>47</v>
      </c>
      <c r="B1881" s="787" t="s">
        <v>142</v>
      </c>
      <c r="D1881" s="792" t="str">
        <f>'REKAP OFFICIAL'!$A$108</f>
        <v>2.2.1.3.4</v>
      </c>
      <c r="F1881" s="807" t="s">
        <v>783</v>
      </c>
      <c r="G1881" s="808" t="s">
        <v>131</v>
      </c>
      <c r="H1881" s="809">
        <v>3.36</v>
      </c>
      <c r="I1881" s="817">
        <v>290602.72499999998</v>
      </c>
      <c r="J1881" s="817">
        <f t="shared" si="29"/>
        <v>976425.15599999996</v>
      </c>
      <c r="K1881" s="815"/>
      <c r="L1881" s="815"/>
    </row>
    <row r="1882" spans="1:12" s="787" customFormat="1" ht="15" customHeight="1">
      <c r="A1882" s="787" t="s">
        <v>47</v>
      </c>
      <c r="B1882" s="787" t="s">
        <v>142</v>
      </c>
      <c r="D1882" s="792"/>
      <c r="F1882" s="807" t="s">
        <v>784</v>
      </c>
      <c r="G1882" s="808" t="s">
        <v>50</v>
      </c>
      <c r="H1882" s="809"/>
      <c r="I1882" s="817"/>
      <c r="J1882" s="817"/>
      <c r="K1882" s="815"/>
      <c r="L1882" s="815"/>
    </row>
    <row r="1883" spans="1:12" s="787" customFormat="1" ht="15" customHeight="1">
      <c r="A1883" s="787" t="s">
        <v>47</v>
      </c>
      <c r="B1883" s="787" t="s">
        <v>142</v>
      </c>
      <c r="D1883" s="792" t="str">
        <f>'REKAP OFFICIAL'!$A$150</f>
        <v>2.2.1.5.8</v>
      </c>
      <c r="F1883" s="807" t="s">
        <v>781</v>
      </c>
      <c r="G1883" s="808" t="s">
        <v>131</v>
      </c>
      <c r="H1883" s="809">
        <v>1.1100000000000001</v>
      </c>
      <c r="I1883" s="817">
        <v>1552703.91666667</v>
      </c>
      <c r="J1883" s="817">
        <f t="shared" si="29"/>
        <v>1723501.3474999999</v>
      </c>
      <c r="K1883" s="815"/>
      <c r="L1883" s="815"/>
    </row>
    <row r="1884" spans="1:12" s="787" customFormat="1" ht="15" customHeight="1">
      <c r="A1884" s="787" t="s">
        <v>47</v>
      </c>
      <c r="B1884" s="787" t="s">
        <v>142</v>
      </c>
      <c r="D1884" s="792" t="str">
        <f>'REKAP OFFICIAL'!$A$105</f>
        <v>2.2.1.1.4</v>
      </c>
      <c r="F1884" s="807" t="s">
        <v>782</v>
      </c>
      <c r="G1884" s="808" t="s">
        <v>680</v>
      </c>
      <c r="H1884" s="809">
        <v>243.3</v>
      </c>
      <c r="I1884" s="817">
        <v>18876.48</v>
      </c>
      <c r="J1884" s="817">
        <f t="shared" si="29"/>
        <v>4592647.5839999998</v>
      </c>
      <c r="K1884" s="815"/>
      <c r="L1884" s="815"/>
    </row>
    <row r="1885" spans="1:12" s="787" customFormat="1" ht="15" customHeight="1">
      <c r="A1885" s="787" t="s">
        <v>47</v>
      </c>
      <c r="B1885" s="787" t="s">
        <v>142</v>
      </c>
      <c r="D1885" s="792" t="str">
        <f>'REKAP OFFICIAL'!$A$109</f>
        <v>2.2.1.3.5</v>
      </c>
      <c r="F1885" s="807" t="s">
        <v>783</v>
      </c>
      <c r="G1885" s="808" t="s">
        <v>131</v>
      </c>
      <c r="H1885" s="809">
        <v>9.7899999999999991</v>
      </c>
      <c r="I1885" s="817">
        <v>293962.72499999998</v>
      </c>
      <c r="J1885" s="817">
        <f t="shared" si="29"/>
        <v>2877895.0777500002</v>
      </c>
      <c r="K1885" s="815"/>
      <c r="L1885" s="815"/>
    </row>
    <row r="1886" spans="1:12" s="787" customFormat="1" ht="15" customHeight="1">
      <c r="A1886" s="787" t="s">
        <v>47</v>
      </c>
      <c r="B1886" s="787" t="s">
        <v>785</v>
      </c>
      <c r="D1886" s="792"/>
      <c r="F1886" s="807" t="s">
        <v>786</v>
      </c>
      <c r="G1886" s="808" t="s">
        <v>50</v>
      </c>
      <c r="H1886" s="809"/>
      <c r="I1886" s="817"/>
      <c r="J1886" s="817"/>
      <c r="K1886" s="815"/>
      <c r="L1886" s="815"/>
    </row>
    <row r="1887" spans="1:12" s="787" customFormat="1" ht="15" customHeight="1">
      <c r="A1887" s="787" t="s">
        <v>47</v>
      </c>
      <c r="B1887" s="787" t="s">
        <v>785</v>
      </c>
      <c r="D1887" s="792"/>
      <c r="F1887" s="807" t="s">
        <v>787</v>
      </c>
      <c r="G1887" s="808" t="s">
        <v>50</v>
      </c>
      <c r="H1887" s="809"/>
      <c r="I1887" s="817"/>
      <c r="J1887" s="817"/>
      <c r="K1887" s="815"/>
      <c r="L1887" s="815"/>
    </row>
    <row r="1888" spans="1:12" s="787" customFormat="1" ht="15" customHeight="1">
      <c r="A1888" s="787" t="s">
        <v>47</v>
      </c>
      <c r="B1888" s="787" t="s">
        <v>785</v>
      </c>
      <c r="D1888" s="792"/>
      <c r="F1888" s="807" t="s">
        <v>788</v>
      </c>
      <c r="G1888" s="808" t="s">
        <v>50</v>
      </c>
      <c r="H1888" s="809"/>
      <c r="I1888" s="817"/>
      <c r="J1888" s="817"/>
      <c r="K1888" s="815"/>
      <c r="L1888" s="815"/>
    </row>
    <row r="1889" spans="1:12" s="787" customFormat="1" ht="15" customHeight="1">
      <c r="A1889" s="787" t="s">
        <v>47</v>
      </c>
      <c r="B1889" s="787" t="s">
        <v>785</v>
      </c>
      <c r="D1889" s="792" t="str">
        <f>'REKAP OFFICIAL'!$A$261</f>
        <v>FURNITURE-1</v>
      </c>
      <c r="F1889" s="807" t="s">
        <v>789</v>
      </c>
      <c r="G1889" s="808" t="s">
        <v>139</v>
      </c>
      <c r="H1889" s="809">
        <v>540</v>
      </c>
      <c r="I1889" s="817">
        <v>987841.79073610296</v>
      </c>
      <c r="J1889" s="817">
        <f t="shared" si="29"/>
        <v>533434566.99749601</v>
      </c>
      <c r="K1889" s="815"/>
      <c r="L1889" s="815"/>
    </row>
    <row r="1890" spans="1:12" s="787" customFormat="1" ht="15" customHeight="1">
      <c r="A1890" s="787" t="s">
        <v>47</v>
      </c>
      <c r="B1890" s="787" t="s">
        <v>785</v>
      </c>
      <c r="D1890" s="792" t="str">
        <f>'REKAP OFFICIAL'!$A$262</f>
        <v>FURNITURE-2</v>
      </c>
      <c r="F1890" s="807" t="s">
        <v>790</v>
      </c>
      <c r="G1890" s="808" t="s">
        <v>139</v>
      </c>
      <c r="H1890" s="809">
        <v>540</v>
      </c>
      <c r="I1890" s="817">
        <v>564615.68001042504</v>
      </c>
      <c r="J1890" s="817">
        <f t="shared" si="29"/>
        <v>304892467.20563</v>
      </c>
      <c r="K1890" s="815"/>
      <c r="L1890" s="815"/>
    </row>
    <row r="1891" spans="1:12" s="787" customFormat="1" ht="15" customHeight="1">
      <c r="A1891" s="787" t="s">
        <v>47</v>
      </c>
      <c r="B1891" s="787" t="s">
        <v>785</v>
      </c>
      <c r="D1891" s="792" t="str">
        <f>'REKAP OFFICIAL'!$A$263</f>
        <v>FURNITURE-3</v>
      </c>
      <c r="F1891" s="807" t="s">
        <v>791</v>
      </c>
      <c r="G1891" s="808" t="s">
        <v>139</v>
      </c>
      <c r="H1891" s="809">
        <v>18</v>
      </c>
      <c r="I1891" s="817">
        <v>1698560.0256741</v>
      </c>
      <c r="J1891" s="817">
        <f t="shared" si="29"/>
        <v>30574080.462133799</v>
      </c>
      <c r="K1891" s="815"/>
      <c r="L1891" s="815"/>
    </row>
    <row r="1892" spans="1:12" s="787" customFormat="1" ht="15" customHeight="1">
      <c r="A1892" s="787" t="s">
        <v>47</v>
      </c>
      <c r="B1892" s="787" t="s">
        <v>785</v>
      </c>
      <c r="D1892" s="792" t="str">
        <f>'REKAP OFFICIAL'!$A$264</f>
        <v>FURNITURE-4</v>
      </c>
      <c r="F1892" s="807" t="s">
        <v>792</v>
      </c>
      <c r="G1892" s="808" t="s">
        <v>139</v>
      </c>
      <c r="H1892" s="809">
        <v>18</v>
      </c>
      <c r="I1892" s="817">
        <v>882270.91233682504</v>
      </c>
      <c r="J1892" s="817">
        <f t="shared" si="29"/>
        <v>15880876.4220629</v>
      </c>
      <c r="K1892" s="815"/>
      <c r="L1892" s="815"/>
    </row>
    <row r="1893" spans="1:12" s="787" customFormat="1" ht="15" customHeight="1">
      <c r="A1893" s="787" t="s">
        <v>47</v>
      </c>
      <c r="B1893" s="787" t="s">
        <v>785</v>
      </c>
      <c r="D1893" s="792" t="str">
        <f>'REKAP OFFICIAL'!$A$265</f>
        <v>FURNITURE-5</v>
      </c>
      <c r="F1893" s="807" t="s">
        <v>793</v>
      </c>
      <c r="G1893" s="808" t="s">
        <v>139</v>
      </c>
      <c r="H1893" s="809">
        <v>18</v>
      </c>
      <c r="I1893" s="817">
        <v>4458484.4181123702</v>
      </c>
      <c r="J1893" s="817">
        <f t="shared" si="29"/>
        <v>80252719.526022702</v>
      </c>
      <c r="K1893" s="815"/>
      <c r="L1893" s="815"/>
    </row>
    <row r="1894" spans="1:12" s="787" customFormat="1" ht="15" customHeight="1">
      <c r="A1894" s="787" t="s">
        <v>47</v>
      </c>
      <c r="B1894" s="787" t="s">
        <v>785</v>
      </c>
      <c r="D1894" s="792" t="str">
        <f>'REKAP OFFICIAL'!$A$266</f>
        <v>FURNITURE-6</v>
      </c>
      <c r="F1894" s="807" t="s">
        <v>794</v>
      </c>
      <c r="G1894" s="808" t="s">
        <v>139</v>
      </c>
      <c r="H1894" s="809">
        <v>18</v>
      </c>
      <c r="I1894" s="817">
        <v>2666607.2767103398</v>
      </c>
      <c r="J1894" s="817">
        <f t="shared" si="29"/>
        <v>47998930.9807861</v>
      </c>
      <c r="K1894" s="815"/>
      <c r="L1894" s="815"/>
    </row>
    <row r="1895" spans="1:12" s="787" customFormat="1" ht="15" customHeight="1">
      <c r="A1895" s="787" t="s">
        <v>47</v>
      </c>
      <c r="B1895" s="787" t="s">
        <v>785</v>
      </c>
      <c r="D1895" s="792"/>
      <c r="F1895" s="807" t="s">
        <v>795</v>
      </c>
      <c r="G1895" s="808" t="s">
        <v>50</v>
      </c>
      <c r="H1895" s="809"/>
      <c r="I1895" s="817"/>
      <c r="J1895" s="817"/>
      <c r="K1895" s="815"/>
      <c r="L1895" s="815"/>
    </row>
    <row r="1896" spans="1:12" s="787" customFormat="1" ht="15" customHeight="1">
      <c r="A1896" s="787" t="s">
        <v>47</v>
      </c>
      <c r="B1896" s="787" t="s">
        <v>785</v>
      </c>
      <c r="D1896" s="792" t="str">
        <f>'REKAP OFFICIAL'!$A$402</f>
        <v>FURNITURE-3a</v>
      </c>
      <c r="F1896" s="807" t="s">
        <v>796</v>
      </c>
      <c r="G1896" s="808" t="s">
        <v>139</v>
      </c>
      <c r="H1896" s="809">
        <v>30</v>
      </c>
      <c r="I1896" s="817">
        <v>1602415.1185604699</v>
      </c>
      <c r="J1896" s="817">
        <f t="shared" si="29"/>
        <v>48072453.556814097</v>
      </c>
      <c r="K1896" s="815"/>
      <c r="L1896" s="815"/>
    </row>
    <row r="1897" spans="1:12" s="787" customFormat="1" ht="15" customHeight="1">
      <c r="A1897" s="787" t="s">
        <v>47</v>
      </c>
      <c r="B1897" s="787" t="s">
        <v>785</v>
      </c>
      <c r="D1897" s="792" t="str">
        <f>'REKAP OFFICIAL'!$A$403</f>
        <v>FURNITURE-7a</v>
      </c>
      <c r="F1897" s="807" t="s">
        <v>797</v>
      </c>
      <c r="G1897" s="808" t="s">
        <v>139</v>
      </c>
      <c r="H1897" s="809">
        <v>30</v>
      </c>
      <c r="I1897" s="817">
        <v>1198040.9504060899</v>
      </c>
      <c r="J1897" s="817">
        <f t="shared" si="29"/>
        <v>35941228.512182698</v>
      </c>
      <c r="K1897" s="815"/>
      <c r="L1897" s="815"/>
    </row>
    <row r="1898" spans="1:12" s="787" customFormat="1" ht="15" customHeight="1">
      <c r="A1898" s="787" t="s">
        <v>47</v>
      </c>
      <c r="B1898" s="787" t="s">
        <v>785</v>
      </c>
      <c r="D1898" s="792" t="str">
        <f>'REKAP OFFICIAL'!$A$268</f>
        <v>FURNITURE-8</v>
      </c>
      <c r="F1898" s="807" t="s">
        <v>798</v>
      </c>
      <c r="G1898" s="808" t="s">
        <v>139</v>
      </c>
      <c r="H1898" s="809">
        <v>30</v>
      </c>
      <c r="I1898" s="817">
        <v>1324348.9656338</v>
      </c>
      <c r="J1898" s="817">
        <f t="shared" si="29"/>
        <v>39730468.969013996</v>
      </c>
      <c r="K1898" s="815"/>
      <c r="L1898" s="815"/>
    </row>
    <row r="1899" spans="1:12" s="787" customFormat="1" ht="15" customHeight="1">
      <c r="A1899" s="787" t="s">
        <v>47</v>
      </c>
      <c r="B1899" s="787" t="s">
        <v>785</v>
      </c>
      <c r="D1899" s="792" t="str">
        <f>'REKAP OFFICIAL'!$A$269</f>
        <v>FURNITURE-9</v>
      </c>
      <c r="F1899" s="807" t="s">
        <v>799</v>
      </c>
      <c r="G1899" s="808" t="s">
        <v>139</v>
      </c>
      <c r="H1899" s="809">
        <v>6</v>
      </c>
      <c r="I1899" s="817">
        <v>2206619.8779706298</v>
      </c>
      <c r="J1899" s="817">
        <f t="shared" si="29"/>
        <v>13239719.2678238</v>
      </c>
      <c r="K1899" s="815"/>
      <c r="L1899" s="815"/>
    </row>
    <row r="1900" spans="1:12" s="787" customFormat="1" ht="15" customHeight="1">
      <c r="A1900" s="787" t="s">
        <v>47</v>
      </c>
      <c r="B1900" s="787" t="s">
        <v>785</v>
      </c>
      <c r="D1900" s="792"/>
      <c r="F1900" s="807" t="s">
        <v>800</v>
      </c>
      <c r="G1900" s="808" t="s">
        <v>50</v>
      </c>
      <c r="H1900" s="809"/>
      <c r="I1900" s="817"/>
      <c r="J1900" s="817"/>
      <c r="K1900" s="815"/>
      <c r="L1900" s="815"/>
    </row>
    <row r="1901" spans="1:12" s="787" customFormat="1" ht="15" customHeight="1">
      <c r="A1901" s="787" t="s">
        <v>47</v>
      </c>
      <c r="B1901" s="787" t="s">
        <v>785</v>
      </c>
      <c r="D1901" s="792" t="str">
        <f>'REKAP OFFICIAL'!$A$270</f>
        <v>FURNITURE-10</v>
      </c>
      <c r="F1901" s="807" t="s">
        <v>801</v>
      </c>
      <c r="G1901" s="808" t="s">
        <v>139</v>
      </c>
      <c r="H1901" s="809">
        <v>1</v>
      </c>
      <c r="I1901" s="817">
        <v>2033182.00631467</v>
      </c>
      <c r="J1901" s="817">
        <f t="shared" si="29"/>
        <v>2033182.00631467</v>
      </c>
      <c r="K1901" s="815"/>
      <c r="L1901" s="815"/>
    </row>
    <row r="1902" spans="1:12" s="787" customFormat="1" ht="15" customHeight="1">
      <c r="A1902" s="787" t="s">
        <v>47</v>
      </c>
      <c r="B1902" s="787" t="s">
        <v>785</v>
      </c>
      <c r="D1902" s="792" t="str">
        <f>'REKAP OFFICIAL'!$A$404</f>
        <v>FURNITURE-7b</v>
      </c>
      <c r="F1902" s="807" t="s">
        <v>802</v>
      </c>
      <c r="G1902" s="808" t="s">
        <v>139</v>
      </c>
      <c r="H1902" s="809">
        <v>1</v>
      </c>
      <c r="I1902" s="817">
        <v>1400699.33304757</v>
      </c>
      <c r="J1902" s="817">
        <f t="shared" si="29"/>
        <v>1400699.33304757</v>
      </c>
      <c r="K1902" s="815"/>
      <c r="L1902" s="815"/>
    </row>
    <row r="1903" spans="1:12" s="787" customFormat="1" ht="15" customHeight="1">
      <c r="A1903" s="787" t="s">
        <v>47</v>
      </c>
      <c r="B1903" s="787" t="s">
        <v>785</v>
      </c>
      <c r="D1903" s="792" t="str">
        <f>'REKAP OFFICIAL'!$A$403</f>
        <v>FURNITURE-7a</v>
      </c>
      <c r="F1903" s="807" t="s">
        <v>803</v>
      </c>
      <c r="G1903" s="808" t="s">
        <v>139</v>
      </c>
      <c r="H1903" s="809">
        <v>2</v>
      </c>
      <c r="I1903" s="817">
        <v>1198040.9504060899</v>
      </c>
      <c r="J1903" s="817">
        <f t="shared" si="29"/>
        <v>2396081.9008121798</v>
      </c>
      <c r="K1903" s="815"/>
      <c r="L1903" s="815"/>
    </row>
    <row r="1904" spans="1:12" s="787" customFormat="1" ht="15" customHeight="1">
      <c r="A1904" s="787" t="s">
        <v>47</v>
      </c>
      <c r="B1904" s="787" t="s">
        <v>785</v>
      </c>
      <c r="D1904" s="792" t="str">
        <f>'REKAP OFFICIAL'!$A$405</f>
        <v>FURNITURE-31a</v>
      </c>
      <c r="F1904" s="807" t="s">
        <v>804</v>
      </c>
      <c r="G1904" s="808" t="s">
        <v>139</v>
      </c>
      <c r="H1904" s="809">
        <v>1</v>
      </c>
      <c r="I1904" s="817">
        <v>5847872.5856171604</v>
      </c>
      <c r="J1904" s="817">
        <f t="shared" si="29"/>
        <v>5847872.5856171604</v>
      </c>
      <c r="K1904" s="815"/>
      <c r="L1904" s="815"/>
    </row>
    <row r="1905" spans="1:12" s="787" customFormat="1" ht="15" customHeight="1">
      <c r="A1905" s="787" t="s">
        <v>47</v>
      </c>
      <c r="B1905" s="787" t="s">
        <v>785</v>
      </c>
      <c r="D1905" s="792" t="str">
        <f>'REKAP OFFICIAL'!$A$273</f>
        <v>FURNITURE-13</v>
      </c>
      <c r="F1905" s="807" t="s">
        <v>805</v>
      </c>
      <c r="G1905" s="808" t="s">
        <v>139</v>
      </c>
      <c r="H1905" s="809">
        <v>2</v>
      </c>
      <c r="I1905" s="817">
        <v>6207002.09160042</v>
      </c>
      <c r="J1905" s="817">
        <f t="shared" si="29"/>
        <v>12414004.183200801</v>
      </c>
      <c r="K1905" s="815"/>
      <c r="L1905" s="815"/>
    </row>
    <row r="1906" spans="1:12" s="787" customFormat="1" ht="15" customHeight="1">
      <c r="A1906" s="787" t="s">
        <v>47</v>
      </c>
      <c r="B1906" s="787" t="s">
        <v>785</v>
      </c>
      <c r="D1906" s="792" t="str">
        <f>'REKAP OFFICIAL'!$A$274</f>
        <v>FURNITURE-14</v>
      </c>
      <c r="F1906" s="807" t="s">
        <v>806</v>
      </c>
      <c r="G1906" s="808" t="s">
        <v>139</v>
      </c>
      <c r="H1906" s="809">
        <v>1</v>
      </c>
      <c r="I1906" s="817">
        <v>1616554.0754889499</v>
      </c>
      <c r="J1906" s="817">
        <f t="shared" si="29"/>
        <v>1616554.0754889499</v>
      </c>
      <c r="K1906" s="815"/>
      <c r="L1906" s="815"/>
    </row>
    <row r="1907" spans="1:12" s="787" customFormat="1" ht="15" customHeight="1">
      <c r="A1907" s="787" t="s">
        <v>47</v>
      </c>
      <c r="B1907" s="787" t="s">
        <v>785</v>
      </c>
      <c r="D1907" s="792"/>
      <c r="F1907" s="807" t="s">
        <v>807</v>
      </c>
      <c r="G1907" s="808" t="s">
        <v>50</v>
      </c>
      <c r="H1907" s="809"/>
      <c r="I1907" s="817"/>
      <c r="J1907" s="817"/>
      <c r="K1907" s="815"/>
      <c r="L1907" s="815"/>
    </row>
    <row r="1908" spans="1:12" s="787" customFormat="1" ht="15" customHeight="1">
      <c r="A1908" s="787" t="s">
        <v>47</v>
      </c>
      <c r="B1908" s="787" t="s">
        <v>785</v>
      </c>
      <c r="D1908" s="792" t="str">
        <f>'REKAP OFFICIAL'!$A$270</f>
        <v>FURNITURE-10</v>
      </c>
      <c r="F1908" s="807" t="s">
        <v>808</v>
      </c>
      <c r="G1908" s="808" t="s">
        <v>139</v>
      </c>
      <c r="H1908" s="809">
        <v>1</v>
      </c>
      <c r="I1908" s="817">
        <v>2033182.00631467</v>
      </c>
      <c r="J1908" s="817">
        <f t="shared" si="29"/>
        <v>2033182.00631467</v>
      </c>
      <c r="K1908" s="815"/>
      <c r="L1908" s="815"/>
    </row>
    <row r="1909" spans="1:12" s="787" customFormat="1" ht="15" customHeight="1">
      <c r="A1909" s="787" t="s">
        <v>47</v>
      </c>
      <c r="B1909" s="787" t="s">
        <v>785</v>
      </c>
      <c r="D1909" s="792" t="str">
        <f>'REKAP OFFICIAL'!$A$404</f>
        <v>FURNITURE-7b</v>
      </c>
      <c r="F1909" s="807" t="s">
        <v>809</v>
      </c>
      <c r="G1909" s="808" t="s">
        <v>139</v>
      </c>
      <c r="H1909" s="809">
        <v>1</v>
      </c>
      <c r="I1909" s="817">
        <v>1400699.33304757</v>
      </c>
      <c r="J1909" s="817">
        <f t="shared" si="29"/>
        <v>1400699.33304757</v>
      </c>
      <c r="K1909" s="815"/>
      <c r="L1909" s="815"/>
    </row>
    <row r="1910" spans="1:12" s="787" customFormat="1" ht="15" customHeight="1">
      <c r="A1910" s="787" t="s">
        <v>47</v>
      </c>
      <c r="B1910" s="787" t="s">
        <v>785</v>
      </c>
      <c r="D1910" s="792" t="str">
        <f>'REKAP OFFICIAL'!$A$403</f>
        <v>FURNITURE-7a</v>
      </c>
      <c r="F1910" s="807" t="s">
        <v>810</v>
      </c>
      <c r="G1910" s="808" t="s">
        <v>139</v>
      </c>
      <c r="H1910" s="809">
        <v>2</v>
      </c>
      <c r="I1910" s="817">
        <v>1198040.9504060899</v>
      </c>
      <c r="J1910" s="817">
        <f t="shared" si="29"/>
        <v>2396081.9008121798</v>
      </c>
      <c r="K1910" s="815"/>
      <c r="L1910" s="815"/>
    </row>
    <row r="1911" spans="1:12" s="787" customFormat="1" ht="15" customHeight="1">
      <c r="A1911" s="787" t="s">
        <v>47</v>
      </c>
      <c r="B1911" s="787" t="s">
        <v>785</v>
      </c>
      <c r="D1911" s="792"/>
      <c r="F1911" s="807" t="s">
        <v>811</v>
      </c>
      <c r="G1911" s="808" t="s">
        <v>50</v>
      </c>
      <c r="H1911" s="809"/>
      <c r="I1911" s="817"/>
      <c r="J1911" s="817"/>
      <c r="K1911" s="815"/>
      <c r="L1911" s="815"/>
    </row>
    <row r="1912" spans="1:12" s="787" customFormat="1" ht="15" customHeight="1">
      <c r="A1912" s="787" t="s">
        <v>47</v>
      </c>
      <c r="B1912" s="787" t="s">
        <v>785</v>
      </c>
      <c r="D1912" s="792" t="str">
        <f>'REKAP OFFICIAL'!$A$273</f>
        <v>FURNITURE-13</v>
      </c>
      <c r="F1912" s="807" t="s">
        <v>805</v>
      </c>
      <c r="G1912" s="808" t="s">
        <v>139</v>
      </c>
      <c r="H1912" s="809">
        <v>2</v>
      </c>
      <c r="I1912" s="817">
        <v>6207002.09160042</v>
      </c>
      <c r="J1912" s="817">
        <f t="shared" si="29"/>
        <v>12414004.183200801</v>
      </c>
      <c r="K1912" s="815"/>
      <c r="L1912" s="815"/>
    </row>
    <row r="1913" spans="1:12" s="787" customFormat="1" ht="15" customHeight="1">
      <c r="A1913" s="787" t="s">
        <v>47</v>
      </c>
      <c r="B1913" s="787" t="s">
        <v>785</v>
      </c>
      <c r="D1913" s="792" t="str">
        <f>'REKAP OFFICIAL'!$A$274</f>
        <v>FURNITURE-14</v>
      </c>
      <c r="F1913" s="807" t="s">
        <v>812</v>
      </c>
      <c r="G1913" s="808" t="s">
        <v>139</v>
      </c>
      <c r="H1913" s="809">
        <v>1</v>
      </c>
      <c r="I1913" s="817">
        <v>1616554.0754889499</v>
      </c>
      <c r="J1913" s="817">
        <f t="shared" si="29"/>
        <v>1616554.0754889499</v>
      </c>
      <c r="K1913" s="815"/>
      <c r="L1913" s="815"/>
    </row>
    <row r="1914" spans="1:12" s="787" customFormat="1" ht="15" customHeight="1">
      <c r="A1914" s="787" t="s">
        <v>47</v>
      </c>
      <c r="B1914" s="787" t="s">
        <v>785</v>
      </c>
      <c r="D1914" s="792"/>
      <c r="F1914" s="807" t="s">
        <v>813</v>
      </c>
      <c r="G1914" s="808" t="s">
        <v>50</v>
      </c>
      <c r="H1914" s="809"/>
      <c r="I1914" s="817"/>
      <c r="J1914" s="817"/>
      <c r="K1914" s="815"/>
      <c r="L1914" s="815"/>
    </row>
    <row r="1915" spans="1:12" s="787" customFormat="1" ht="15" customHeight="1">
      <c r="A1915" s="787" t="s">
        <v>47</v>
      </c>
      <c r="B1915" s="787" t="s">
        <v>785</v>
      </c>
      <c r="D1915" s="792" t="str">
        <f>'REKAP OFFICIAL'!$A$275</f>
        <v>FURNITURE-15</v>
      </c>
      <c r="F1915" s="807" t="s">
        <v>814</v>
      </c>
      <c r="G1915" s="808" t="s">
        <v>139</v>
      </c>
      <c r="H1915" s="809">
        <v>1</v>
      </c>
      <c r="I1915" s="817">
        <v>3936285.6088873702</v>
      </c>
      <c r="J1915" s="817">
        <f t="shared" si="29"/>
        <v>3936285.6088873702</v>
      </c>
      <c r="K1915" s="815"/>
      <c r="L1915" s="815"/>
    </row>
    <row r="1916" spans="1:12" s="787" customFormat="1" ht="15" customHeight="1">
      <c r="A1916" s="787" t="s">
        <v>47</v>
      </c>
      <c r="B1916" s="787" t="s">
        <v>785</v>
      </c>
      <c r="D1916" s="792" t="str">
        <f>'REKAP OFFICIAL'!$A$403</f>
        <v>FURNITURE-7a</v>
      </c>
      <c r="F1916" s="807" t="s">
        <v>815</v>
      </c>
      <c r="G1916" s="808" t="s">
        <v>139</v>
      </c>
      <c r="H1916" s="809">
        <v>6</v>
      </c>
      <c r="I1916" s="817">
        <v>1198040.9504060899</v>
      </c>
      <c r="J1916" s="817">
        <f t="shared" si="29"/>
        <v>7188245.7024365403</v>
      </c>
      <c r="K1916" s="815"/>
      <c r="L1916" s="815"/>
    </row>
    <row r="1917" spans="1:12" s="787" customFormat="1" ht="15" customHeight="1">
      <c r="A1917" s="787" t="s">
        <v>47</v>
      </c>
      <c r="B1917" s="787" t="s">
        <v>785</v>
      </c>
      <c r="D1917" s="792"/>
      <c r="F1917" s="807" t="s">
        <v>816</v>
      </c>
      <c r="G1917" s="808" t="s">
        <v>50</v>
      </c>
      <c r="H1917" s="809"/>
      <c r="I1917" s="817"/>
      <c r="J1917" s="817"/>
      <c r="K1917" s="815"/>
      <c r="L1917" s="815"/>
    </row>
    <row r="1918" spans="1:12" s="787" customFormat="1" ht="15" customHeight="1">
      <c r="A1918" s="787" t="s">
        <v>47</v>
      </c>
      <c r="B1918" s="787" t="s">
        <v>785</v>
      </c>
      <c r="D1918" s="792" t="str">
        <f>'REKAP OFFICIAL'!$A$276</f>
        <v>FURNITURE-16</v>
      </c>
      <c r="F1918" s="807" t="s">
        <v>817</v>
      </c>
      <c r="G1918" s="808" t="s">
        <v>139</v>
      </c>
      <c r="H1918" s="809">
        <v>4</v>
      </c>
      <c r="I1918" s="817">
        <v>3963620.92561576</v>
      </c>
      <c r="J1918" s="817">
        <f t="shared" si="29"/>
        <v>15854483.702462999</v>
      </c>
      <c r="K1918" s="815"/>
      <c r="L1918" s="815"/>
    </row>
    <row r="1919" spans="1:12" s="787" customFormat="1" ht="15" customHeight="1">
      <c r="A1919" s="787" t="s">
        <v>47</v>
      </c>
      <c r="B1919" s="787" t="s">
        <v>785</v>
      </c>
      <c r="D1919" s="792" t="str">
        <f>'REKAP OFFICIAL'!$A$402</f>
        <v>FURNITURE-3a</v>
      </c>
      <c r="F1919" s="807" t="s">
        <v>818</v>
      </c>
      <c r="G1919" s="808" t="s">
        <v>139</v>
      </c>
      <c r="H1919" s="809">
        <v>2</v>
      </c>
      <c r="I1919" s="817">
        <v>1602415.1185604699</v>
      </c>
      <c r="J1919" s="817">
        <f t="shared" si="29"/>
        <v>3204830.2371209399</v>
      </c>
      <c r="K1919" s="815"/>
      <c r="L1919" s="815"/>
    </row>
    <row r="1920" spans="1:12" s="787" customFormat="1" ht="15" customHeight="1">
      <c r="A1920" s="787" t="s">
        <v>47</v>
      </c>
      <c r="B1920" s="787" t="s">
        <v>785</v>
      </c>
      <c r="D1920" s="792" t="str">
        <f>'REKAP OFFICIAL'!$A$403</f>
        <v>FURNITURE-7a</v>
      </c>
      <c r="F1920" s="807" t="s">
        <v>819</v>
      </c>
      <c r="G1920" s="808" t="s">
        <v>139</v>
      </c>
      <c r="H1920" s="809">
        <v>2</v>
      </c>
      <c r="I1920" s="817">
        <v>1198040.9504060899</v>
      </c>
      <c r="J1920" s="817">
        <f t="shared" si="29"/>
        <v>2396081.9008121798</v>
      </c>
      <c r="K1920" s="815"/>
      <c r="L1920" s="815"/>
    </row>
    <row r="1921" spans="1:12" s="787" customFormat="1" ht="15" customHeight="1">
      <c r="A1921" s="787" t="s">
        <v>47</v>
      </c>
      <c r="B1921" s="787" t="s">
        <v>785</v>
      </c>
      <c r="D1921" s="792" t="str">
        <f>'REKAP OFFICIAL'!$A$267</f>
        <v>FURNITURE-7</v>
      </c>
      <c r="F1921" s="807" t="s">
        <v>820</v>
      </c>
      <c r="G1921" s="808" t="s">
        <v>139</v>
      </c>
      <c r="H1921" s="809">
        <v>4</v>
      </c>
      <c r="I1921" s="817">
        <v>832313.26452287997</v>
      </c>
      <c r="J1921" s="817">
        <f t="shared" si="29"/>
        <v>3329253.0580915199</v>
      </c>
      <c r="K1921" s="815"/>
      <c r="L1921" s="815"/>
    </row>
    <row r="1922" spans="1:12" s="787" customFormat="1" ht="15" customHeight="1">
      <c r="A1922" s="787" t="s">
        <v>47</v>
      </c>
      <c r="B1922" s="787" t="s">
        <v>785</v>
      </c>
      <c r="D1922" s="792" t="str">
        <f>'REKAP OFFICIAL'!$A$277</f>
        <v>FURNITURE-17</v>
      </c>
      <c r="F1922" s="807" t="s">
        <v>821</v>
      </c>
      <c r="G1922" s="808" t="s">
        <v>139</v>
      </c>
      <c r="H1922" s="809">
        <v>2</v>
      </c>
      <c r="I1922" s="817">
        <v>4454714.0295981104</v>
      </c>
      <c r="J1922" s="817">
        <f t="shared" si="29"/>
        <v>8909428.0591962207</v>
      </c>
      <c r="K1922" s="815"/>
      <c r="L1922" s="815"/>
    </row>
    <row r="1923" spans="1:12" s="787" customFormat="1" ht="15" customHeight="1">
      <c r="A1923" s="787" t="s">
        <v>47</v>
      </c>
      <c r="B1923" s="787" t="s">
        <v>785</v>
      </c>
      <c r="D1923" s="792"/>
      <c r="F1923" s="807" t="s">
        <v>822</v>
      </c>
      <c r="G1923" s="808" t="s">
        <v>50</v>
      </c>
      <c r="H1923" s="809"/>
      <c r="I1923" s="817"/>
      <c r="J1923" s="817"/>
      <c r="K1923" s="815"/>
      <c r="L1923" s="815"/>
    </row>
    <row r="1924" spans="1:12" s="787" customFormat="1" ht="15" customHeight="1">
      <c r="A1924" s="787" t="s">
        <v>47</v>
      </c>
      <c r="B1924" s="787" t="s">
        <v>785</v>
      </c>
      <c r="D1924" s="792" t="str">
        <f>'REKAP OFFICIAL'!$A$402</f>
        <v>FURNITURE-3a</v>
      </c>
      <c r="F1924" s="807" t="s">
        <v>823</v>
      </c>
      <c r="G1924" s="808" t="s">
        <v>139</v>
      </c>
      <c r="H1924" s="809">
        <v>3</v>
      </c>
      <c r="I1924" s="817">
        <v>1602415.1185604699</v>
      </c>
      <c r="J1924" s="817">
        <f t="shared" si="29"/>
        <v>4807245.3556814101</v>
      </c>
      <c r="K1924" s="815"/>
      <c r="L1924" s="815"/>
    </row>
    <row r="1925" spans="1:12" s="787" customFormat="1" ht="15" customHeight="1">
      <c r="A1925" s="787" t="s">
        <v>47</v>
      </c>
      <c r="B1925" s="787" t="s">
        <v>785</v>
      </c>
      <c r="D1925" s="792" t="str">
        <f>'REKAP OFFICIAL'!$A$403</f>
        <v>FURNITURE-7a</v>
      </c>
      <c r="F1925" s="807" t="s">
        <v>824</v>
      </c>
      <c r="G1925" s="808" t="s">
        <v>139</v>
      </c>
      <c r="H1925" s="809">
        <v>3</v>
      </c>
      <c r="I1925" s="817">
        <v>1198040.9504060899</v>
      </c>
      <c r="J1925" s="817">
        <f t="shared" si="29"/>
        <v>3594122.8512182701</v>
      </c>
      <c r="K1925" s="815"/>
      <c r="L1925" s="815"/>
    </row>
    <row r="1926" spans="1:12" s="787" customFormat="1" ht="15" customHeight="1">
      <c r="A1926" s="787" t="s">
        <v>47</v>
      </c>
      <c r="B1926" s="787" t="s">
        <v>785</v>
      </c>
      <c r="D1926" s="792" t="str">
        <f>'REKAP OFFICIAL'!$A$267</f>
        <v>FURNITURE-7</v>
      </c>
      <c r="F1926" s="807" t="s">
        <v>825</v>
      </c>
      <c r="G1926" s="808" t="s">
        <v>139</v>
      </c>
      <c r="H1926" s="809">
        <v>6</v>
      </c>
      <c r="I1926" s="817">
        <v>832313.26452287997</v>
      </c>
      <c r="J1926" s="817">
        <f t="shared" si="29"/>
        <v>4993879.58713728</v>
      </c>
      <c r="K1926" s="815"/>
      <c r="L1926" s="815"/>
    </row>
    <row r="1927" spans="1:12" s="787" customFormat="1" ht="15" customHeight="1">
      <c r="A1927" s="787" t="s">
        <v>47</v>
      </c>
      <c r="B1927" s="787" t="s">
        <v>785</v>
      </c>
      <c r="D1927" s="792"/>
      <c r="F1927" s="807" t="s">
        <v>826</v>
      </c>
      <c r="G1927" s="808" t="s">
        <v>50</v>
      </c>
      <c r="H1927" s="809"/>
      <c r="I1927" s="817"/>
      <c r="J1927" s="817"/>
      <c r="K1927" s="815"/>
      <c r="L1927" s="815"/>
    </row>
    <row r="1928" spans="1:12" s="787" customFormat="1" ht="15" customHeight="1">
      <c r="A1928" s="787" t="s">
        <v>47</v>
      </c>
      <c r="B1928" s="787" t="s">
        <v>785</v>
      </c>
      <c r="D1928" s="792"/>
      <c r="F1928" s="807" t="s">
        <v>827</v>
      </c>
      <c r="G1928" s="808" t="s">
        <v>50</v>
      </c>
      <c r="H1928" s="809"/>
      <c r="I1928" s="817"/>
      <c r="J1928" s="817"/>
      <c r="K1928" s="815"/>
      <c r="L1928" s="815"/>
    </row>
    <row r="1929" spans="1:12" s="787" customFormat="1" ht="15" customHeight="1">
      <c r="A1929" s="787" t="s">
        <v>47</v>
      </c>
      <c r="B1929" s="787" t="s">
        <v>785</v>
      </c>
      <c r="D1929" s="792" t="str">
        <f>'REKAP OFFICIAL'!$A$270</f>
        <v>FURNITURE-10</v>
      </c>
      <c r="F1929" s="807" t="s">
        <v>828</v>
      </c>
      <c r="G1929" s="808" t="s">
        <v>139</v>
      </c>
      <c r="H1929" s="809">
        <v>1</v>
      </c>
      <c r="I1929" s="817">
        <v>2033182.00631467</v>
      </c>
      <c r="J1929" s="817">
        <f t="shared" si="29"/>
        <v>2033182.00631467</v>
      </c>
      <c r="K1929" s="815"/>
      <c r="L1929" s="815"/>
    </row>
    <row r="1930" spans="1:12" s="787" customFormat="1" ht="15" customHeight="1">
      <c r="A1930" s="787" t="s">
        <v>47</v>
      </c>
      <c r="B1930" s="787" t="s">
        <v>785</v>
      </c>
      <c r="D1930" s="792" t="str">
        <f>'REKAP OFFICIAL'!$A$404</f>
        <v>FURNITURE-7b</v>
      </c>
      <c r="F1930" s="807" t="s">
        <v>829</v>
      </c>
      <c r="G1930" s="808" t="s">
        <v>139</v>
      </c>
      <c r="H1930" s="809">
        <v>1</v>
      </c>
      <c r="I1930" s="817">
        <v>1400699.33304757</v>
      </c>
      <c r="J1930" s="817">
        <f t="shared" ref="J1930:J1993" si="30">H1930*I1930</f>
        <v>1400699.33304757</v>
      </c>
      <c r="K1930" s="815"/>
      <c r="L1930" s="815"/>
    </row>
    <row r="1931" spans="1:12" s="787" customFormat="1" ht="15" customHeight="1">
      <c r="A1931" s="787" t="s">
        <v>47</v>
      </c>
      <c r="B1931" s="787" t="s">
        <v>785</v>
      </c>
      <c r="D1931" s="792" t="str">
        <f>'REKAP OFFICIAL'!$A$403</f>
        <v>FURNITURE-7a</v>
      </c>
      <c r="F1931" s="807" t="s">
        <v>830</v>
      </c>
      <c r="G1931" s="808" t="s">
        <v>139</v>
      </c>
      <c r="H1931" s="809">
        <v>2</v>
      </c>
      <c r="I1931" s="817">
        <v>1198040.9504060899</v>
      </c>
      <c r="J1931" s="817">
        <f t="shared" si="30"/>
        <v>2396081.9008121798</v>
      </c>
      <c r="K1931" s="815"/>
      <c r="L1931" s="815"/>
    </row>
    <row r="1932" spans="1:12" s="787" customFormat="1" ht="15" customHeight="1">
      <c r="A1932" s="787" t="s">
        <v>47</v>
      </c>
      <c r="B1932" s="787" t="s">
        <v>785</v>
      </c>
      <c r="D1932" s="792" t="str">
        <f>'REKAP OFFICIAL'!$A$405</f>
        <v>FURNITURE-31a</v>
      </c>
      <c r="F1932" s="807" t="s">
        <v>831</v>
      </c>
      <c r="G1932" s="808" t="s">
        <v>139</v>
      </c>
      <c r="H1932" s="809">
        <v>1</v>
      </c>
      <c r="I1932" s="817">
        <v>5847872.5856171604</v>
      </c>
      <c r="J1932" s="817">
        <f t="shared" si="30"/>
        <v>5847872.5856171604</v>
      </c>
      <c r="K1932" s="815"/>
      <c r="L1932" s="815"/>
    </row>
    <row r="1933" spans="1:12" s="787" customFormat="1" ht="15" customHeight="1">
      <c r="A1933" s="787" t="s">
        <v>47</v>
      </c>
      <c r="B1933" s="787" t="s">
        <v>785</v>
      </c>
      <c r="D1933" s="792" t="str">
        <f>'REKAP OFFICIAL'!$A$278</f>
        <v>FURNITURE-18</v>
      </c>
      <c r="F1933" s="807" t="s">
        <v>832</v>
      </c>
      <c r="G1933" s="808" t="s">
        <v>139</v>
      </c>
      <c r="H1933" s="809">
        <v>6</v>
      </c>
      <c r="I1933" s="817">
        <v>1352626.8794907499</v>
      </c>
      <c r="J1933" s="817">
        <f t="shared" si="30"/>
        <v>8115761.2769445004</v>
      </c>
      <c r="K1933" s="815"/>
      <c r="L1933" s="815"/>
    </row>
    <row r="1934" spans="1:12" s="787" customFormat="1" ht="15" customHeight="1">
      <c r="A1934" s="787" t="s">
        <v>47</v>
      </c>
      <c r="B1934" s="787" t="s">
        <v>785</v>
      </c>
      <c r="D1934" s="792" t="str">
        <f>'REKAP OFFICIAL'!$A$403</f>
        <v>FURNITURE-7a</v>
      </c>
      <c r="F1934" s="807" t="s">
        <v>833</v>
      </c>
      <c r="G1934" s="808" t="s">
        <v>139</v>
      </c>
      <c r="H1934" s="809">
        <v>6</v>
      </c>
      <c r="I1934" s="817">
        <v>1198040.9504060899</v>
      </c>
      <c r="J1934" s="817">
        <f t="shared" si="30"/>
        <v>7188245.7024365403</v>
      </c>
      <c r="K1934" s="815"/>
      <c r="L1934" s="815"/>
    </row>
    <row r="1935" spans="1:12" s="787" customFormat="1" ht="15" customHeight="1">
      <c r="A1935" s="787" t="s">
        <v>47</v>
      </c>
      <c r="B1935" s="787" t="s">
        <v>785</v>
      </c>
      <c r="D1935" s="792" t="str">
        <f>'REKAP OFFICIAL'!$A$268</f>
        <v>FURNITURE-8</v>
      </c>
      <c r="F1935" s="807" t="s">
        <v>834</v>
      </c>
      <c r="G1935" s="808" t="s">
        <v>139</v>
      </c>
      <c r="H1935" s="809">
        <v>6</v>
      </c>
      <c r="I1935" s="817">
        <v>1324348.9656338</v>
      </c>
      <c r="J1935" s="817">
        <f t="shared" si="30"/>
        <v>7946093.7938027997</v>
      </c>
      <c r="K1935" s="815"/>
      <c r="L1935" s="815"/>
    </row>
    <row r="1936" spans="1:12" s="787" customFormat="1" ht="15" customHeight="1">
      <c r="A1936" s="787" t="s">
        <v>47</v>
      </c>
      <c r="B1936" s="787" t="s">
        <v>785</v>
      </c>
      <c r="D1936" s="792" t="str">
        <f>'REKAP OFFICIAL'!$A$405</f>
        <v>FURNITURE-31a</v>
      </c>
      <c r="F1936" s="807" t="s">
        <v>831</v>
      </c>
      <c r="G1936" s="808" t="s">
        <v>139</v>
      </c>
      <c r="H1936" s="809">
        <v>1</v>
      </c>
      <c r="I1936" s="817">
        <v>5847872.5856171604</v>
      </c>
      <c r="J1936" s="817">
        <f t="shared" si="30"/>
        <v>5847872.5856171604</v>
      </c>
      <c r="K1936" s="815"/>
      <c r="L1936" s="815"/>
    </row>
    <row r="1937" spans="1:12" s="787" customFormat="1" ht="15" customHeight="1">
      <c r="A1937" s="787" t="s">
        <v>47</v>
      </c>
      <c r="B1937" s="787" t="s">
        <v>785</v>
      </c>
      <c r="D1937" s="792"/>
      <c r="F1937" s="807" t="s">
        <v>835</v>
      </c>
      <c r="G1937" s="808" t="s">
        <v>50</v>
      </c>
      <c r="H1937" s="809"/>
      <c r="I1937" s="817"/>
      <c r="J1937" s="817"/>
      <c r="K1937" s="815"/>
      <c r="L1937" s="815"/>
    </row>
    <row r="1938" spans="1:12" s="787" customFormat="1" ht="15" customHeight="1">
      <c r="A1938" s="787" t="s">
        <v>47</v>
      </c>
      <c r="B1938" s="787" t="s">
        <v>785</v>
      </c>
      <c r="D1938" s="792" t="str">
        <f>'REKAP OFFICIAL'!$A$402</f>
        <v>FURNITURE-3a</v>
      </c>
      <c r="F1938" s="807" t="s">
        <v>836</v>
      </c>
      <c r="G1938" s="808" t="s">
        <v>139</v>
      </c>
      <c r="H1938" s="809">
        <v>1</v>
      </c>
      <c r="I1938" s="817">
        <v>1602415.1185604699</v>
      </c>
      <c r="J1938" s="817">
        <f t="shared" si="30"/>
        <v>1602415.1185604699</v>
      </c>
      <c r="K1938" s="815"/>
      <c r="L1938" s="815"/>
    </row>
    <row r="1939" spans="1:12" s="787" customFormat="1" ht="15" customHeight="1">
      <c r="A1939" s="787" t="s">
        <v>47</v>
      </c>
      <c r="B1939" s="787" t="s">
        <v>785</v>
      </c>
      <c r="D1939" s="792" t="str">
        <f>'REKAP OFFICIAL'!$A$284</f>
        <v>FURNITURE-24</v>
      </c>
      <c r="F1939" s="807" t="s">
        <v>837</v>
      </c>
      <c r="G1939" s="808" t="s">
        <v>139</v>
      </c>
      <c r="H1939" s="809">
        <v>16</v>
      </c>
      <c r="I1939" s="817">
        <v>1798475.32130199</v>
      </c>
      <c r="J1939" s="817">
        <f t="shared" si="30"/>
        <v>28775605.140831798</v>
      </c>
      <c r="K1939" s="815"/>
      <c r="L1939" s="815"/>
    </row>
    <row r="1940" spans="1:12" s="787" customFormat="1" ht="15" customHeight="1">
      <c r="A1940" s="787" t="s">
        <v>47</v>
      </c>
      <c r="B1940" s="787" t="s">
        <v>785</v>
      </c>
      <c r="D1940" s="792" t="str">
        <f>'REKAP OFFICIAL'!$A$267</f>
        <v>FURNITURE-7</v>
      </c>
      <c r="F1940" s="807" t="s">
        <v>838</v>
      </c>
      <c r="G1940" s="808" t="s">
        <v>139</v>
      </c>
      <c r="H1940" s="809">
        <v>1</v>
      </c>
      <c r="I1940" s="817">
        <v>832313.26452287997</v>
      </c>
      <c r="J1940" s="817">
        <f t="shared" si="30"/>
        <v>832313.26452287997</v>
      </c>
      <c r="K1940" s="815"/>
      <c r="L1940" s="815"/>
    </row>
    <row r="1941" spans="1:12" s="787" customFormat="1" ht="15" customHeight="1">
      <c r="A1941" s="787" t="s">
        <v>47</v>
      </c>
      <c r="B1941" s="787" t="s">
        <v>785</v>
      </c>
      <c r="D1941" s="792" t="str">
        <f>'REKAP OFFICIAL'!$A$280</f>
        <v>FURNITURE-20</v>
      </c>
      <c r="F1941" s="807" t="s">
        <v>839</v>
      </c>
      <c r="G1941" s="808" t="s">
        <v>139</v>
      </c>
      <c r="H1941" s="809">
        <v>32</v>
      </c>
      <c r="I1941" s="817">
        <v>438307.66478271701</v>
      </c>
      <c r="J1941" s="817">
        <f t="shared" si="30"/>
        <v>14025845.2730469</v>
      </c>
      <c r="K1941" s="815"/>
      <c r="L1941" s="815"/>
    </row>
    <row r="1942" spans="1:12" s="787" customFormat="1" ht="15" customHeight="1">
      <c r="A1942" s="787" t="s">
        <v>47</v>
      </c>
      <c r="B1942" s="787" t="s">
        <v>785</v>
      </c>
      <c r="D1942" s="792" t="s">
        <v>840</v>
      </c>
      <c r="F1942" s="807" t="s">
        <v>841</v>
      </c>
      <c r="G1942" s="808" t="s">
        <v>139</v>
      </c>
      <c r="H1942" s="809">
        <v>2</v>
      </c>
      <c r="I1942" s="817">
        <v>4454714.0295981104</v>
      </c>
      <c r="J1942" s="817">
        <f t="shared" si="30"/>
        <v>8909428.0591962207</v>
      </c>
      <c r="K1942" s="815"/>
      <c r="L1942" s="815"/>
    </row>
    <row r="1943" spans="1:12" s="787" customFormat="1" ht="15" customHeight="1">
      <c r="A1943" s="787" t="s">
        <v>47</v>
      </c>
      <c r="B1943" s="787" t="s">
        <v>785</v>
      </c>
      <c r="D1943" s="792"/>
      <c r="F1943" s="807" t="s">
        <v>842</v>
      </c>
      <c r="G1943" s="808" t="s">
        <v>50</v>
      </c>
      <c r="H1943" s="809"/>
      <c r="I1943" s="817"/>
      <c r="J1943" s="817"/>
      <c r="K1943" s="815"/>
      <c r="L1943" s="815"/>
    </row>
    <row r="1944" spans="1:12" s="787" customFormat="1" ht="15" customHeight="1">
      <c r="A1944" s="787" t="s">
        <v>47</v>
      </c>
      <c r="B1944" s="787" t="s">
        <v>785</v>
      </c>
      <c r="D1944" s="792" t="str">
        <f>'REKAP OFFICIAL'!$A$402</f>
        <v>FURNITURE-3a</v>
      </c>
      <c r="F1944" s="807" t="s">
        <v>836</v>
      </c>
      <c r="G1944" s="808" t="s">
        <v>139</v>
      </c>
      <c r="H1944" s="809">
        <v>1</v>
      </c>
      <c r="I1944" s="817">
        <v>1602415.1185604699</v>
      </c>
      <c r="J1944" s="817">
        <f t="shared" si="30"/>
        <v>1602415.1185604699</v>
      </c>
      <c r="K1944" s="815"/>
      <c r="L1944" s="815"/>
    </row>
    <row r="1945" spans="1:12" s="787" customFormat="1" ht="15" customHeight="1">
      <c r="A1945" s="787" t="s">
        <v>47</v>
      </c>
      <c r="B1945" s="787" t="s">
        <v>785</v>
      </c>
      <c r="D1945" s="792" t="str">
        <f>'REKAP OFFICIAL'!$A$284</f>
        <v>FURNITURE-24</v>
      </c>
      <c r="F1945" s="807" t="s">
        <v>837</v>
      </c>
      <c r="G1945" s="808" t="s">
        <v>139</v>
      </c>
      <c r="H1945" s="809">
        <v>16</v>
      </c>
      <c r="I1945" s="817">
        <v>1798475.32130199</v>
      </c>
      <c r="J1945" s="817">
        <f t="shared" si="30"/>
        <v>28775605.140831798</v>
      </c>
      <c r="K1945" s="815"/>
      <c r="L1945" s="815"/>
    </row>
    <row r="1946" spans="1:12" s="787" customFormat="1" ht="15" customHeight="1">
      <c r="A1946" s="787" t="s">
        <v>47</v>
      </c>
      <c r="B1946" s="787" t="s">
        <v>785</v>
      </c>
      <c r="D1946" s="792" t="str">
        <f>'REKAP OFFICIAL'!$A$267</f>
        <v>FURNITURE-7</v>
      </c>
      <c r="F1946" s="807" t="s">
        <v>838</v>
      </c>
      <c r="G1946" s="808" t="s">
        <v>139</v>
      </c>
      <c r="H1946" s="809">
        <v>1</v>
      </c>
      <c r="I1946" s="817">
        <v>832313.26452287997</v>
      </c>
      <c r="J1946" s="817">
        <f t="shared" si="30"/>
        <v>832313.26452287997</v>
      </c>
      <c r="K1946" s="815"/>
      <c r="L1946" s="815"/>
    </row>
    <row r="1947" spans="1:12" s="787" customFormat="1" ht="15" customHeight="1">
      <c r="A1947" s="787" t="s">
        <v>47</v>
      </c>
      <c r="B1947" s="787" t="s">
        <v>785</v>
      </c>
      <c r="D1947" s="792" t="str">
        <f>'REKAP OFFICIAL'!$A$280</f>
        <v>FURNITURE-20</v>
      </c>
      <c r="F1947" s="807" t="s">
        <v>839</v>
      </c>
      <c r="G1947" s="808" t="s">
        <v>139</v>
      </c>
      <c r="H1947" s="809">
        <v>32</v>
      </c>
      <c r="I1947" s="817">
        <v>438307.66478271701</v>
      </c>
      <c r="J1947" s="817">
        <f t="shared" si="30"/>
        <v>14025845.2730469</v>
      </c>
      <c r="K1947" s="815"/>
      <c r="L1947" s="815"/>
    </row>
    <row r="1948" spans="1:12" s="787" customFormat="1" ht="15" customHeight="1">
      <c r="A1948" s="787" t="s">
        <v>47</v>
      </c>
      <c r="B1948" s="787" t="s">
        <v>785</v>
      </c>
      <c r="D1948" s="792" t="s">
        <v>840</v>
      </c>
      <c r="F1948" s="807" t="s">
        <v>841</v>
      </c>
      <c r="G1948" s="808" t="s">
        <v>139</v>
      </c>
      <c r="H1948" s="809">
        <v>2</v>
      </c>
      <c r="I1948" s="817">
        <v>4454714.0295981104</v>
      </c>
      <c r="J1948" s="817">
        <f t="shared" si="30"/>
        <v>8909428.0591962207</v>
      </c>
      <c r="K1948" s="815"/>
      <c r="L1948" s="815"/>
    </row>
    <row r="1949" spans="1:12" s="787" customFormat="1" ht="15" customHeight="1">
      <c r="A1949" s="787" t="s">
        <v>47</v>
      </c>
      <c r="B1949" s="787" t="s">
        <v>785</v>
      </c>
      <c r="D1949" s="792"/>
      <c r="F1949" s="807" t="s">
        <v>843</v>
      </c>
      <c r="G1949" s="808" t="s">
        <v>50</v>
      </c>
      <c r="H1949" s="809"/>
      <c r="I1949" s="817"/>
      <c r="J1949" s="817"/>
      <c r="K1949" s="815"/>
      <c r="L1949" s="815"/>
    </row>
    <row r="1950" spans="1:12" s="787" customFormat="1" ht="15" customHeight="1">
      <c r="A1950" s="787" t="s">
        <v>47</v>
      </c>
      <c r="B1950" s="787" t="s">
        <v>785</v>
      </c>
      <c r="D1950" s="792" t="str">
        <f>'REKAP OFFICIAL'!$A$402</f>
        <v>FURNITURE-3a</v>
      </c>
      <c r="F1950" s="807" t="s">
        <v>836</v>
      </c>
      <c r="G1950" s="808" t="s">
        <v>139</v>
      </c>
      <c r="H1950" s="809">
        <v>1</v>
      </c>
      <c r="I1950" s="817">
        <v>1602415.1185604699</v>
      </c>
      <c r="J1950" s="817">
        <f t="shared" si="30"/>
        <v>1602415.1185604699</v>
      </c>
      <c r="K1950" s="815"/>
      <c r="L1950" s="815"/>
    </row>
    <row r="1951" spans="1:12" s="787" customFormat="1" ht="15" customHeight="1">
      <c r="A1951" s="787" t="s">
        <v>47</v>
      </c>
      <c r="B1951" s="787" t="s">
        <v>785</v>
      </c>
      <c r="D1951" s="792" t="str">
        <f>'REKAP OFFICIAL'!$A$284</f>
        <v>FURNITURE-24</v>
      </c>
      <c r="F1951" s="807" t="s">
        <v>837</v>
      </c>
      <c r="G1951" s="808" t="s">
        <v>139</v>
      </c>
      <c r="H1951" s="809">
        <v>16</v>
      </c>
      <c r="I1951" s="817">
        <v>1798475.32130199</v>
      </c>
      <c r="J1951" s="817">
        <f t="shared" si="30"/>
        <v>28775605.140831798</v>
      </c>
      <c r="K1951" s="815"/>
      <c r="L1951" s="815"/>
    </row>
    <row r="1952" spans="1:12" s="787" customFormat="1" ht="15" customHeight="1">
      <c r="A1952" s="787" t="s">
        <v>47</v>
      </c>
      <c r="B1952" s="787" t="s">
        <v>785</v>
      </c>
      <c r="D1952" s="792" t="str">
        <f>'REKAP OFFICIAL'!$A$267</f>
        <v>FURNITURE-7</v>
      </c>
      <c r="F1952" s="807" t="s">
        <v>838</v>
      </c>
      <c r="G1952" s="808" t="s">
        <v>139</v>
      </c>
      <c r="H1952" s="809">
        <v>1</v>
      </c>
      <c r="I1952" s="817">
        <v>832313.26452287997</v>
      </c>
      <c r="J1952" s="817">
        <f t="shared" si="30"/>
        <v>832313.26452287997</v>
      </c>
      <c r="K1952" s="815"/>
      <c r="L1952" s="815"/>
    </row>
    <row r="1953" spans="1:12" s="787" customFormat="1" ht="15" customHeight="1">
      <c r="A1953" s="787" t="s">
        <v>47</v>
      </c>
      <c r="B1953" s="787" t="s">
        <v>785</v>
      </c>
      <c r="D1953" s="792" t="str">
        <f>'REKAP OFFICIAL'!$A$280</f>
        <v>FURNITURE-20</v>
      </c>
      <c r="F1953" s="807" t="s">
        <v>839</v>
      </c>
      <c r="G1953" s="808" t="s">
        <v>139</v>
      </c>
      <c r="H1953" s="809">
        <v>32</v>
      </c>
      <c r="I1953" s="817">
        <v>438307.66478271701</v>
      </c>
      <c r="J1953" s="817">
        <f t="shared" si="30"/>
        <v>14025845.2730469</v>
      </c>
      <c r="K1953" s="815"/>
      <c r="L1953" s="815"/>
    </row>
    <row r="1954" spans="1:12" s="787" customFormat="1" ht="15" customHeight="1">
      <c r="A1954" s="787" t="s">
        <v>47</v>
      </c>
      <c r="B1954" s="787" t="s">
        <v>785</v>
      </c>
      <c r="D1954" s="792" t="s">
        <v>840</v>
      </c>
      <c r="F1954" s="807" t="s">
        <v>841</v>
      </c>
      <c r="G1954" s="808" t="s">
        <v>139</v>
      </c>
      <c r="H1954" s="809">
        <v>2</v>
      </c>
      <c r="I1954" s="817">
        <v>4454714.0295981104</v>
      </c>
      <c r="J1954" s="817">
        <f t="shared" si="30"/>
        <v>8909428.0591962207</v>
      </c>
      <c r="K1954" s="815"/>
      <c r="L1954" s="815"/>
    </row>
    <row r="1955" spans="1:12" s="787" customFormat="1" ht="15" customHeight="1">
      <c r="A1955" s="787" t="s">
        <v>47</v>
      </c>
      <c r="B1955" s="787" t="s">
        <v>785</v>
      </c>
      <c r="D1955" s="792"/>
      <c r="F1955" s="807" t="s">
        <v>844</v>
      </c>
      <c r="G1955" s="808" t="s">
        <v>50</v>
      </c>
      <c r="H1955" s="809"/>
      <c r="I1955" s="817"/>
      <c r="J1955" s="817"/>
      <c r="K1955" s="815"/>
      <c r="L1955" s="815"/>
    </row>
    <row r="1956" spans="1:12" s="787" customFormat="1" ht="15" customHeight="1">
      <c r="A1956" s="787" t="s">
        <v>47</v>
      </c>
      <c r="B1956" s="787" t="s">
        <v>785</v>
      </c>
      <c r="D1956" s="792" t="str">
        <f>'REKAP OFFICIAL'!$A$402</f>
        <v>FURNITURE-3a</v>
      </c>
      <c r="F1956" s="807" t="s">
        <v>836</v>
      </c>
      <c r="G1956" s="808" t="s">
        <v>139</v>
      </c>
      <c r="H1956" s="809">
        <v>1</v>
      </c>
      <c r="I1956" s="817">
        <v>1602415.1185604699</v>
      </c>
      <c r="J1956" s="817">
        <f t="shared" si="30"/>
        <v>1602415.1185604699</v>
      </c>
      <c r="K1956" s="815"/>
      <c r="L1956" s="815"/>
    </row>
    <row r="1957" spans="1:12" s="787" customFormat="1" ht="15" customHeight="1">
      <c r="A1957" s="787" t="s">
        <v>47</v>
      </c>
      <c r="B1957" s="787" t="s">
        <v>785</v>
      </c>
      <c r="D1957" s="792" t="str">
        <f>'REKAP OFFICIAL'!$A$284</f>
        <v>FURNITURE-24</v>
      </c>
      <c r="F1957" s="807" t="s">
        <v>837</v>
      </c>
      <c r="G1957" s="808" t="s">
        <v>139</v>
      </c>
      <c r="H1957" s="809">
        <v>16</v>
      </c>
      <c r="I1957" s="817">
        <v>1798475.32130199</v>
      </c>
      <c r="J1957" s="817">
        <f t="shared" si="30"/>
        <v>28775605.140831798</v>
      </c>
      <c r="K1957" s="815"/>
      <c r="L1957" s="815"/>
    </row>
    <row r="1958" spans="1:12" s="787" customFormat="1" ht="15" customHeight="1">
      <c r="A1958" s="787" t="s">
        <v>47</v>
      </c>
      <c r="B1958" s="787" t="s">
        <v>785</v>
      </c>
      <c r="D1958" s="792" t="str">
        <f>'REKAP OFFICIAL'!$A$267</f>
        <v>FURNITURE-7</v>
      </c>
      <c r="F1958" s="807" t="s">
        <v>838</v>
      </c>
      <c r="G1958" s="808" t="s">
        <v>139</v>
      </c>
      <c r="H1958" s="809">
        <v>1</v>
      </c>
      <c r="I1958" s="817">
        <v>832313.26452287997</v>
      </c>
      <c r="J1958" s="817">
        <f t="shared" si="30"/>
        <v>832313.26452287997</v>
      </c>
      <c r="K1958" s="815"/>
      <c r="L1958" s="815"/>
    </row>
    <row r="1959" spans="1:12" s="787" customFormat="1" ht="15" customHeight="1">
      <c r="A1959" s="787" t="s">
        <v>47</v>
      </c>
      <c r="B1959" s="787" t="s">
        <v>785</v>
      </c>
      <c r="D1959" s="792" t="str">
        <f>'REKAP OFFICIAL'!$A$280</f>
        <v>FURNITURE-20</v>
      </c>
      <c r="F1959" s="807" t="s">
        <v>839</v>
      </c>
      <c r="G1959" s="808" t="s">
        <v>139</v>
      </c>
      <c r="H1959" s="809">
        <v>32</v>
      </c>
      <c r="I1959" s="817">
        <v>438307.66478271701</v>
      </c>
      <c r="J1959" s="817">
        <f t="shared" si="30"/>
        <v>14025845.2730469</v>
      </c>
      <c r="K1959" s="815"/>
      <c r="L1959" s="815"/>
    </row>
    <row r="1960" spans="1:12" s="787" customFormat="1" ht="15" customHeight="1">
      <c r="A1960" s="787" t="s">
        <v>47</v>
      </c>
      <c r="B1960" s="787" t="s">
        <v>785</v>
      </c>
      <c r="D1960" s="792" t="s">
        <v>840</v>
      </c>
      <c r="F1960" s="807" t="s">
        <v>841</v>
      </c>
      <c r="G1960" s="808" t="s">
        <v>139</v>
      </c>
      <c r="H1960" s="809">
        <v>2</v>
      </c>
      <c r="I1960" s="817">
        <v>4454714.0295981104</v>
      </c>
      <c r="J1960" s="817">
        <f t="shared" si="30"/>
        <v>8909428.0591962207</v>
      </c>
      <c r="K1960" s="815"/>
      <c r="L1960" s="815"/>
    </row>
    <row r="1961" spans="1:12" s="787" customFormat="1" ht="15" customHeight="1">
      <c r="A1961" s="787" t="s">
        <v>47</v>
      </c>
      <c r="B1961" s="787" t="s">
        <v>785</v>
      </c>
      <c r="D1961" s="792"/>
      <c r="F1961" s="807" t="s">
        <v>845</v>
      </c>
      <c r="G1961" s="808" t="s">
        <v>50</v>
      </c>
      <c r="H1961" s="809"/>
      <c r="I1961" s="817"/>
      <c r="J1961" s="817"/>
      <c r="K1961" s="815"/>
      <c r="L1961" s="815"/>
    </row>
    <row r="1962" spans="1:12" s="787" customFormat="1" ht="15" customHeight="1">
      <c r="A1962" s="787" t="s">
        <v>47</v>
      </c>
      <c r="B1962" s="787" t="s">
        <v>785</v>
      </c>
      <c r="D1962" s="792" t="str">
        <f>'REKAP OFFICIAL'!$A$402</f>
        <v>FURNITURE-3a</v>
      </c>
      <c r="F1962" s="807" t="s">
        <v>846</v>
      </c>
      <c r="G1962" s="808" t="s">
        <v>139</v>
      </c>
      <c r="H1962" s="809">
        <v>1</v>
      </c>
      <c r="I1962" s="817">
        <v>1602415.1185604699</v>
      </c>
      <c r="J1962" s="817">
        <f t="shared" si="30"/>
        <v>1602415.1185604699</v>
      </c>
      <c r="K1962" s="815"/>
      <c r="L1962" s="815"/>
    </row>
    <row r="1963" spans="1:12" s="787" customFormat="1" ht="15" customHeight="1">
      <c r="A1963" s="787" t="s">
        <v>47</v>
      </c>
      <c r="B1963" s="787" t="s">
        <v>785</v>
      </c>
      <c r="D1963" s="792" t="str">
        <f>'REKAP OFFICIAL'!$A$267</f>
        <v>FURNITURE-7</v>
      </c>
      <c r="F1963" s="807" t="s">
        <v>847</v>
      </c>
      <c r="G1963" s="808" t="s">
        <v>139</v>
      </c>
      <c r="H1963" s="809">
        <v>1</v>
      </c>
      <c r="I1963" s="817">
        <v>832313.26452287997</v>
      </c>
      <c r="J1963" s="817">
        <f t="shared" si="30"/>
        <v>832313.26452287997</v>
      </c>
      <c r="K1963" s="815"/>
      <c r="L1963" s="815"/>
    </row>
    <row r="1964" spans="1:12" s="787" customFormat="1" ht="15" customHeight="1">
      <c r="A1964" s="787" t="s">
        <v>47</v>
      </c>
      <c r="B1964" s="787" t="s">
        <v>785</v>
      </c>
      <c r="D1964" s="792" t="str">
        <f>'REKAP OFFICIAL'!$A$281</f>
        <v>FURNITURE-21</v>
      </c>
      <c r="F1964" s="807" t="s">
        <v>848</v>
      </c>
      <c r="G1964" s="808" t="s">
        <v>139</v>
      </c>
      <c r="H1964" s="809">
        <v>20</v>
      </c>
      <c r="I1964" s="817">
        <v>4523523.6199833602</v>
      </c>
      <c r="J1964" s="817">
        <f t="shared" si="30"/>
        <v>90470472.399667203</v>
      </c>
      <c r="K1964" s="815"/>
      <c r="L1964" s="815"/>
    </row>
    <row r="1965" spans="1:12" s="787" customFormat="1" ht="15" customHeight="1">
      <c r="A1965" s="787" t="s">
        <v>47</v>
      </c>
      <c r="B1965" s="787" t="s">
        <v>785</v>
      </c>
      <c r="D1965" s="792" t="str">
        <f>'REKAP OFFICIAL'!$A$284</f>
        <v>FURNITURE-24</v>
      </c>
      <c r="F1965" s="807" t="s">
        <v>849</v>
      </c>
      <c r="G1965" s="808" t="s">
        <v>139</v>
      </c>
      <c r="H1965" s="809">
        <v>4</v>
      </c>
      <c r="I1965" s="817">
        <v>1798475.32130199</v>
      </c>
      <c r="J1965" s="817">
        <f t="shared" si="30"/>
        <v>7193901.2852079598</v>
      </c>
      <c r="K1965" s="815"/>
      <c r="L1965" s="815"/>
    </row>
    <row r="1966" spans="1:12" s="787" customFormat="1" ht="15" customHeight="1">
      <c r="A1966" s="787" t="s">
        <v>47</v>
      </c>
      <c r="B1966" s="787" t="s">
        <v>785</v>
      </c>
      <c r="D1966" s="792" t="str">
        <f>'REKAP OFFICIAL'!$A$271</f>
        <v>FURNITURE-11</v>
      </c>
      <c r="F1966" s="807" t="s">
        <v>850</v>
      </c>
      <c r="G1966" s="808" t="s">
        <v>139</v>
      </c>
      <c r="H1966" s="809">
        <v>16</v>
      </c>
      <c r="I1966" s="817">
        <v>532567.37763921602</v>
      </c>
      <c r="J1966" s="817">
        <f t="shared" si="30"/>
        <v>8521078.0422274601</v>
      </c>
      <c r="K1966" s="815"/>
      <c r="L1966" s="815"/>
    </row>
    <row r="1967" spans="1:12" s="787" customFormat="1" ht="15" customHeight="1">
      <c r="A1967" s="787" t="s">
        <v>47</v>
      </c>
      <c r="B1967" s="787" t="s">
        <v>785</v>
      </c>
      <c r="D1967" s="792"/>
      <c r="F1967" s="807" t="s">
        <v>851</v>
      </c>
      <c r="G1967" s="808" t="s">
        <v>50</v>
      </c>
      <c r="H1967" s="809"/>
      <c r="I1967" s="817"/>
      <c r="J1967" s="817"/>
      <c r="K1967" s="815"/>
      <c r="L1967" s="815"/>
    </row>
    <row r="1968" spans="1:12" s="787" customFormat="1" ht="15" customHeight="1">
      <c r="A1968" s="787" t="s">
        <v>47</v>
      </c>
      <c r="B1968" s="787" t="s">
        <v>785</v>
      </c>
      <c r="D1968" s="792"/>
      <c r="F1968" s="807" t="s">
        <v>788</v>
      </c>
      <c r="G1968" s="808" t="s">
        <v>50</v>
      </c>
      <c r="H1968" s="809"/>
      <c r="I1968" s="817"/>
      <c r="J1968" s="817"/>
      <c r="K1968" s="815"/>
      <c r="L1968" s="815"/>
    </row>
    <row r="1969" spans="1:12" s="787" customFormat="1" ht="15" customHeight="1">
      <c r="A1969" s="787" t="s">
        <v>47</v>
      </c>
      <c r="B1969" s="787" t="s">
        <v>785</v>
      </c>
      <c r="D1969" s="792" t="str">
        <f>'REKAP OFFICIAL'!$A$261</f>
        <v>FURNITURE-1</v>
      </c>
      <c r="F1969" s="807" t="s">
        <v>852</v>
      </c>
      <c r="G1969" s="808" t="s">
        <v>139</v>
      </c>
      <c r="H1969" s="809">
        <v>540</v>
      </c>
      <c r="I1969" s="817">
        <v>987841.79073610296</v>
      </c>
      <c r="J1969" s="817">
        <f t="shared" si="30"/>
        <v>533434566.99749601</v>
      </c>
      <c r="K1969" s="815"/>
      <c r="L1969" s="815"/>
    </row>
    <row r="1970" spans="1:12" s="787" customFormat="1" ht="15" customHeight="1">
      <c r="A1970" s="787" t="s">
        <v>47</v>
      </c>
      <c r="B1970" s="787" t="s">
        <v>785</v>
      </c>
      <c r="D1970" s="792" t="str">
        <f>'REKAP OFFICIAL'!$A$283</f>
        <v>FURNITURE-23</v>
      </c>
      <c r="F1970" s="807" t="s">
        <v>853</v>
      </c>
      <c r="G1970" s="808" t="s">
        <v>139</v>
      </c>
      <c r="H1970" s="809">
        <v>540</v>
      </c>
      <c r="I1970" s="817">
        <v>571213.85991037998</v>
      </c>
      <c r="J1970" s="817">
        <f t="shared" si="30"/>
        <v>308455484.351605</v>
      </c>
      <c r="K1970" s="815"/>
      <c r="L1970" s="815"/>
    </row>
    <row r="1971" spans="1:12" s="787" customFormat="1" ht="15" customHeight="1">
      <c r="A1971" s="787" t="s">
        <v>47</v>
      </c>
      <c r="B1971" s="787" t="s">
        <v>785</v>
      </c>
      <c r="D1971" s="792" t="str">
        <f>'REKAP OFFICIAL'!$A$282</f>
        <v>FURNITURE-22</v>
      </c>
      <c r="F1971" s="807" t="s">
        <v>854</v>
      </c>
      <c r="G1971" s="808" t="s">
        <v>139</v>
      </c>
      <c r="H1971" s="809">
        <v>18</v>
      </c>
      <c r="I1971" s="817">
        <v>1602415.1185604699</v>
      </c>
      <c r="J1971" s="817">
        <f t="shared" si="30"/>
        <v>28843472.134088501</v>
      </c>
      <c r="K1971" s="815"/>
      <c r="L1971" s="815"/>
    </row>
    <row r="1972" spans="1:12" s="787" customFormat="1" ht="15" customHeight="1">
      <c r="A1972" s="787" t="s">
        <v>47</v>
      </c>
      <c r="B1972" s="787" t="s">
        <v>785</v>
      </c>
      <c r="D1972" s="792" t="str">
        <f>'REKAP OFFICIAL'!$A$267</f>
        <v>FURNITURE-7</v>
      </c>
      <c r="F1972" s="807" t="s">
        <v>855</v>
      </c>
      <c r="G1972" s="808" t="s">
        <v>139</v>
      </c>
      <c r="H1972" s="809">
        <v>18</v>
      </c>
      <c r="I1972" s="817">
        <v>832313.26452287997</v>
      </c>
      <c r="J1972" s="817">
        <f t="shared" si="30"/>
        <v>14981638.761411799</v>
      </c>
      <c r="K1972" s="815"/>
      <c r="L1972" s="815"/>
    </row>
    <row r="1973" spans="1:12" s="787" customFormat="1" ht="15" customHeight="1">
      <c r="A1973" s="787" t="s">
        <v>47</v>
      </c>
      <c r="B1973" s="787" t="s">
        <v>785</v>
      </c>
      <c r="D1973" s="792" t="str">
        <f>'REKAP OFFICIAL'!$A$272</f>
        <v>FURNITURE-12</v>
      </c>
      <c r="F1973" s="807" t="s">
        <v>856</v>
      </c>
      <c r="G1973" s="808" t="s">
        <v>139</v>
      </c>
      <c r="H1973" s="809">
        <v>18</v>
      </c>
      <c r="I1973" s="817">
        <v>4205868.3876569597</v>
      </c>
      <c r="J1973" s="817">
        <f t="shared" si="30"/>
        <v>75705630.977825299</v>
      </c>
      <c r="K1973" s="815"/>
      <c r="L1973" s="815"/>
    </row>
    <row r="1974" spans="1:12" s="787" customFormat="1" ht="15" customHeight="1">
      <c r="A1974" s="787" t="s">
        <v>47</v>
      </c>
      <c r="B1974" s="787" t="s">
        <v>785</v>
      </c>
      <c r="D1974" s="792" t="str">
        <f>'REKAP OFFICIAL'!$A$407</f>
        <v>FURNITURE-6a</v>
      </c>
      <c r="F1974" s="807" t="s">
        <v>857</v>
      </c>
      <c r="G1974" s="808" t="s">
        <v>139</v>
      </c>
      <c r="H1974" s="809">
        <v>18</v>
      </c>
      <c r="I1974" s="817">
        <v>2514849.1390113798</v>
      </c>
      <c r="J1974" s="817">
        <f t="shared" si="30"/>
        <v>45267284.502204798</v>
      </c>
      <c r="K1974" s="815"/>
      <c r="L1974" s="815"/>
    </row>
    <row r="1975" spans="1:12" s="787" customFormat="1" ht="15" customHeight="1">
      <c r="A1975" s="787" t="s">
        <v>47</v>
      </c>
      <c r="B1975" s="787" t="s">
        <v>785</v>
      </c>
      <c r="D1975" s="792"/>
      <c r="F1975" s="807" t="s">
        <v>795</v>
      </c>
      <c r="G1975" s="808" t="s">
        <v>50</v>
      </c>
      <c r="H1975" s="809"/>
      <c r="I1975" s="817"/>
      <c r="J1975" s="817"/>
      <c r="K1975" s="815"/>
      <c r="L1975" s="815"/>
    </row>
    <row r="1976" spans="1:12" s="787" customFormat="1" ht="15" customHeight="1">
      <c r="A1976" s="787" t="s">
        <v>47</v>
      </c>
      <c r="B1976" s="787" t="s">
        <v>785</v>
      </c>
      <c r="D1976" s="792" t="str">
        <f>'REKAP OFFICIAL'!$A$282</f>
        <v>FURNITURE-22</v>
      </c>
      <c r="F1976" s="807" t="s">
        <v>858</v>
      </c>
      <c r="G1976" s="808" t="s">
        <v>139</v>
      </c>
      <c r="H1976" s="809">
        <v>30</v>
      </c>
      <c r="I1976" s="817">
        <v>1602415.1185604699</v>
      </c>
      <c r="J1976" s="817">
        <f t="shared" si="30"/>
        <v>48072453.556814097</v>
      </c>
      <c r="K1976" s="815"/>
      <c r="L1976" s="815"/>
    </row>
    <row r="1977" spans="1:12" s="787" customFormat="1" ht="15" customHeight="1">
      <c r="A1977" s="787" t="s">
        <v>47</v>
      </c>
      <c r="B1977" s="787" t="s">
        <v>785</v>
      </c>
      <c r="D1977" s="792" t="str">
        <f>'REKAP OFFICIAL'!$A$403</f>
        <v>FURNITURE-7a</v>
      </c>
      <c r="F1977" s="807" t="s">
        <v>859</v>
      </c>
      <c r="G1977" s="808" t="s">
        <v>139</v>
      </c>
      <c r="H1977" s="809">
        <v>30</v>
      </c>
      <c r="I1977" s="817">
        <v>1198040.9504060899</v>
      </c>
      <c r="J1977" s="817">
        <f t="shared" si="30"/>
        <v>35941228.512182698</v>
      </c>
      <c r="K1977" s="815"/>
      <c r="L1977" s="815"/>
    </row>
    <row r="1978" spans="1:12" s="787" customFormat="1" ht="15" customHeight="1">
      <c r="A1978" s="787" t="s">
        <v>47</v>
      </c>
      <c r="B1978" s="787" t="s">
        <v>785</v>
      </c>
      <c r="D1978" s="792" t="str">
        <f>'REKAP OFFICIAL'!$A$268</f>
        <v>FURNITURE-8</v>
      </c>
      <c r="F1978" s="807" t="s">
        <v>860</v>
      </c>
      <c r="G1978" s="808" t="s">
        <v>139</v>
      </c>
      <c r="H1978" s="809">
        <v>30</v>
      </c>
      <c r="I1978" s="817">
        <v>1324348.9656338</v>
      </c>
      <c r="J1978" s="817">
        <f t="shared" si="30"/>
        <v>39730468.969013996</v>
      </c>
      <c r="K1978" s="815"/>
      <c r="L1978" s="815"/>
    </row>
    <row r="1979" spans="1:12" s="787" customFormat="1" ht="15" customHeight="1">
      <c r="A1979" s="787" t="s">
        <v>47</v>
      </c>
      <c r="B1979" s="787" t="s">
        <v>785</v>
      </c>
      <c r="D1979" s="792" t="str">
        <f>'REKAP OFFICIAL'!$A$269</f>
        <v>FURNITURE-9</v>
      </c>
      <c r="F1979" s="807" t="s">
        <v>861</v>
      </c>
      <c r="G1979" s="808" t="s">
        <v>139</v>
      </c>
      <c r="H1979" s="809">
        <v>6</v>
      </c>
      <c r="I1979" s="817">
        <v>2206619.8779706298</v>
      </c>
      <c r="J1979" s="817">
        <f t="shared" si="30"/>
        <v>13239719.2678238</v>
      </c>
      <c r="K1979" s="815"/>
      <c r="L1979" s="815"/>
    </row>
    <row r="1980" spans="1:12" s="787" customFormat="1" ht="15" customHeight="1">
      <c r="A1980" s="787" t="s">
        <v>47</v>
      </c>
      <c r="B1980" s="787" t="s">
        <v>785</v>
      </c>
      <c r="D1980" s="792"/>
      <c r="F1980" s="807" t="s">
        <v>800</v>
      </c>
      <c r="G1980" s="808" t="s">
        <v>50</v>
      </c>
      <c r="H1980" s="809"/>
      <c r="I1980" s="817"/>
      <c r="J1980" s="817"/>
      <c r="K1980" s="815"/>
      <c r="L1980" s="815"/>
    </row>
    <row r="1981" spans="1:12" s="787" customFormat="1" ht="15" customHeight="1">
      <c r="A1981" s="787" t="s">
        <v>47</v>
      </c>
      <c r="B1981" s="787" t="s">
        <v>785</v>
      </c>
      <c r="D1981" s="792" t="str">
        <f>'REKAP OFFICIAL'!$A$270</f>
        <v>FURNITURE-10</v>
      </c>
      <c r="F1981" s="807" t="s">
        <v>862</v>
      </c>
      <c r="G1981" s="808" t="s">
        <v>139</v>
      </c>
      <c r="H1981" s="809">
        <v>1</v>
      </c>
      <c r="I1981" s="817">
        <v>2033182.00631467</v>
      </c>
      <c r="J1981" s="817">
        <f t="shared" si="30"/>
        <v>2033182.00631467</v>
      </c>
      <c r="K1981" s="815"/>
      <c r="L1981" s="815"/>
    </row>
    <row r="1982" spans="1:12" s="787" customFormat="1" ht="15" customHeight="1">
      <c r="A1982" s="787" t="s">
        <v>47</v>
      </c>
      <c r="B1982" s="787" t="s">
        <v>785</v>
      </c>
      <c r="D1982" s="792" t="str">
        <f>'REKAP OFFICIAL'!$A$404</f>
        <v>FURNITURE-7b</v>
      </c>
      <c r="F1982" s="807" t="s">
        <v>863</v>
      </c>
      <c r="G1982" s="808" t="s">
        <v>139</v>
      </c>
      <c r="H1982" s="809">
        <v>1</v>
      </c>
      <c r="I1982" s="817">
        <v>1400699.33304757</v>
      </c>
      <c r="J1982" s="817">
        <f t="shared" si="30"/>
        <v>1400699.33304757</v>
      </c>
      <c r="K1982" s="815"/>
      <c r="L1982" s="815"/>
    </row>
    <row r="1983" spans="1:12" s="787" customFormat="1" ht="15" customHeight="1">
      <c r="A1983" s="787" t="s">
        <v>47</v>
      </c>
      <c r="B1983" s="787" t="s">
        <v>785</v>
      </c>
      <c r="D1983" s="792" t="str">
        <f>'REKAP OFFICIAL'!$A$403</f>
        <v>FURNITURE-7a</v>
      </c>
      <c r="F1983" s="807" t="s">
        <v>864</v>
      </c>
      <c r="G1983" s="808" t="s">
        <v>139</v>
      </c>
      <c r="H1983" s="809">
        <v>2</v>
      </c>
      <c r="I1983" s="817">
        <v>1198040.9504060899</v>
      </c>
      <c r="J1983" s="817">
        <f t="shared" si="30"/>
        <v>2396081.9008121798</v>
      </c>
      <c r="K1983" s="815"/>
      <c r="L1983" s="815"/>
    </row>
    <row r="1984" spans="1:12" s="787" customFormat="1" ht="15" customHeight="1">
      <c r="A1984" s="787" t="s">
        <v>47</v>
      </c>
      <c r="B1984" s="787" t="s">
        <v>785</v>
      </c>
      <c r="D1984" s="792" t="str">
        <f>'REKAP OFFICIAL'!$A$269</f>
        <v>FURNITURE-9</v>
      </c>
      <c r="F1984" s="807" t="s">
        <v>865</v>
      </c>
      <c r="G1984" s="808" t="s">
        <v>139</v>
      </c>
      <c r="H1984" s="809">
        <v>1</v>
      </c>
      <c r="I1984" s="817">
        <v>2206619.8779706298</v>
      </c>
      <c r="J1984" s="817">
        <f t="shared" si="30"/>
        <v>2206619.8779706298</v>
      </c>
      <c r="K1984" s="815"/>
      <c r="L1984" s="815"/>
    </row>
    <row r="1985" spans="1:12" s="787" customFormat="1" ht="15" customHeight="1">
      <c r="A1985" s="787" t="s">
        <v>47</v>
      </c>
      <c r="B1985" s="787" t="s">
        <v>785</v>
      </c>
      <c r="D1985" s="792" t="str">
        <f>'REKAP OFFICIAL'!$A$273</f>
        <v>FURNITURE-13</v>
      </c>
      <c r="F1985" s="807" t="s">
        <v>866</v>
      </c>
      <c r="G1985" s="808" t="s">
        <v>139</v>
      </c>
      <c r="H1985" s="809">
        <v>2</v>
      </c>
      <c r="I1985" s="817">
        <v>6207002.09160042</v>
      </c>
      <c r="J1985" s="817">
        <f t="shared" si="30"/>
        <v>12414004.183200801</v>
      </c>
      <c r="K1985" s="815"/>
      <c r="L1985" s="815"/>
    </row>
    <row r="1986" spans="1:12" s="787" customFormat="1" ht="15" customHeight="1">
      <c r="A1986" s="787" t="s">
        <v>47</v>
      </c>
      <c r="B1986" s="787" t="s">
        <v>785</v>
      </c>
      <c r="D1986" s="792" t="str">
        <f>'REKAP OFFICIAL'!$A$274</f>
        <v>FURNITURE-14</v>
      </c>
      <c r="F1986" s="807" t="s">
        <v>867</v>
      </c>
      <c r="G1986" s="808" t="s">
        <v>139</v>
      </c>
      <c r="H1986" s="809">
        <v>1</v>
      </c>
      <c r="I1986" s="817">
        <v>1616554.0754889499</v>
      </c>
      <c r="J1986" s="817">
        <f t="shared" si="30"/>
        <v>1616554.0754889499</v>
      </c>
      <c r="K1986" s="815"/>
      <c r="L1986" s="815"/>
    </row>
    <row r="1987" spans="1:12" s="787" customFormat="1" ht="15" customHeight="1">
      <c r="A1987" s="787" t="s">
        <v>47</v>
      </c>
      <c r="B1987" s="787" t="s">
        <v>785</v>
      </c>
      <c r="D1987" s="792"/>
      <c r="F1987" s="807" t="s">
        <v>807</v>
      </c>
      <c r="G1987" s="808" t="s">
        <v>50</v>
      </c>
      <c r="H1987" s="809"/>
      <c r="I1987" s="817"/>
      <c r="J1987" s="817"/>
      <c r="K1987" s="815"/>
      <c r="L1987" s="815"/>
    </row>
    <row r="1988" spans="1:12" s="787" customFormat="1" ht="15" customHeight="1">
      <c r="A1988" s="787" t="s">
        <v>47</v>
      </c>
      <c r="B1988" s="787" t="s">
        <v>785</v>
      </c>
      <c r="D1988" s="792" t="str">
        <f>'REKAP OFFICIAL'!$A$270</f>
        <v>FURNITURE-10</v>
      </c>
      <c r="F1988" s="807" t="s">
        <v>868</v>
      </c>
      <c r="G1988" s="808" t="s">
        <v>139</v>
      </c>
      <c r="H1988" s="809">
        <v>1</v>
      </c>
      <c r="I1988" s="817">
        <v>2033182.00631467</v>
      </c>
      <c r="J1988" s="817">
        <f t="shared" si="30"/>
        <v>2033182.00631467</v>
      </c>
      <c r="K1988" s="815"/>
      <c r="L1988" s="815"/>
    </row>
    <row r="1989" spans="1:12" s="787" customFormat="1" ht="15" customHeight="1">
      <c r="A1989" s="787" t="s">
        <v>47</v>
      </c>
      <c r="B1989" s="787" t="s">
        <v>785</v>
      </c>
      <c r="D1989" s="792" t="str">
        <f>'REKAP OFFICIAL'!$A$404</f>
        <v>FURNITURE-7b</v>
      </c>
      <c r="F1989" s="807" t="s">
        <v>869</v>
      </c>
      <c r="G1989" s="808" t="s">
        <v>139</v>
      </c>
      <c r="H1989" s="809">
        <v>1</v>
      </c>
      <c r="I1989" s="817">
        <v>1400699.33304757</v>
      </c>
      <c r="J1989" s="817">
        <f t="shared" si="30"/>
        <v>1400699.33304757</v>
      </c>
      <c r="K1989" s="815"/>
      <c r="L1989" s="815"/>
    </row>
    <row r="1990" spans="1:12" s="787" customFormat="1" ht="15" customHeight="1">
      <c r="A1990" s="787" t="s">
        <v>47</v>
      </c>
      <c r="B1990" s="787" t="s">
        <v>785</v>
      </c>
      <c r="D1990" s="792" t="str">
        <f>'REKAP OFFICIAL'!$A$403</f>
        <v>FURNITURE-7a</v>
      </c>
      <c r="F1990" s="807" t="s">
        <v>870</v>
      </c>
      <c r="G1990" s="808" t="s">
        <v>139</v>
      </c>
      <c r="H1990" s="809">
        <v>2</v>
      </c>
      <c r="I1990" s="817">
        <v>1198040.9504060899</v>
      </c>
      <c r="J1990" s="817">
        <f t="shared" si="30"/>
        <v>2396081.9008121798</v>
      </c>
      <c r="K1990" s="815"/>
      <c r="L1990" s="815"/>
    </row>
    <row r="1991" spans="1:12" s="787" customFormat="1" ht="15" customHeight="1">
      <c r="A1991" s="787" t="s">
        <v>47</v>
      </c>
      <c r="B1991" s="787" t="s">
        <v>785</v>
      </c>
      <c r="D1991" s="792"/>
      <c r="F1991" s="807" t="s">
        <v>871</v>
      </c>
      <c r="G1991" s="808" t="s">
        <v>50</v>
      </c>
      <c r="H1991" s="809"/>
      <c r="I1991" s="817"/>
      <c r="J1991" s="817"/>
      <c r="K1991" s="815"/>
      <c r="L1991" s="815"/>
    </row>
    <row r="1992" spans="1:12" s="787" customFormat="1" ht="15" customHeight="1">
      <c r="A1992" s="787" t="s">
        <v>47</v>
      </c>
      <c r="B1992" s="787" t="s">
        <v>785</v>
      </c>
      <c r="D1992" s="792" t="str">
        <f>'REKAP OFFICIAL'!$A$273</f>
        <v>FURNITURE-13</v>
      </c>
      <c r="F1992" s="807" t="s">
        <v>866</v>
      </c>
      <c r="G1992" s="808" t="s">
        <v>139</v>
      </c>
      <c r="H1992" s="809">
        <v>2</v>
      </c>
      <c r="I1992" s="817">
        <v>6207002.09160042</v>
      </c>
      <c r="J1992" s="817">
        <f t="shared" si="30"/>
        <v>12414004.183200801</v>
      </c>
      <c r="K1992" s="815"/>
      <c r="L1992" s="815"/>
    </row>
    <row r="1993" spans="1:12" s="787" customFormat="1" ht="15" customHeight="1">
      <c r="A1993" s="787" t="s">
        <v>47</v>
      </c>
      <c r="B1993" s="787" t="s">
        <v>785</v>
      </c>
      <c r="D1993" s="792" t="str">
        <f>'REKAP OFFICIAL'!$A$274</f>
        <v>FURNITURE-14</v>
      </c>
      <c r="F1993" s="807" t="s">
        <v>872</v>
      </c>
      <c r="G1993" s="808" t="s">
        <v>139</v>
      </c>
      <c r="H1993" s="809">
        <v>1</v>
      </c>
      <c r="I1993" s="817">
        <v>1616554.0754889499</v>
      </c>
      <c r="J1993" s="817">
        <f t="shared" si="30"/>
        <v>1616554.0754889499</v>
      </c>
      <c r="K1993" s="815"/>
      <c r="L1993" s="815"/>
    </row>
    <row r="1994" spans="1:12" s="787" customFormat="1" ht="15" customHeight="1">
      <c r="A1994" s="787" t="s">
        <v>47</v>
      </c>
      <c r="B1994" s="787" t="s">
        <v>785</v>
      </c>
      <c r="D1994" s="792"/>
      <c r="F1994" s="807" t="s">
        <v>813</v>
      </c>
      <c r="G1994" s="808" t="s">
        <v>50</v>
      </c>
      <c r="H1994" s="809"/>
      <c r="I1994" s="817"/>
      <c r="J1994" s="817"/>
      <c r="K1994" s="815"/>
      <c r="L1994" s="815"/>
    </row>
    <row r="1995" spans="1:12" s="787" customFormat="1" ht="15" customHeight="1">
      <c r="A1995" s="787" t="s">
        <v>47</v>
      </c>
      <c r="B1995" s="787" t="s">
        <v>785</v>
      </c>
      <c r="D1995" s="792" t="str">
        <f>'REKAP OFFICIAL'!$A$275</f>
        <v>FURNITURE-15</v>
      </c>
      <c r="F1995" s="807" t="s">
        <v>873</v>
      </c>
      <c r="G1995" s="808" t="s">
        <v>139</v>
      </c>
      <c r="H1995" s="809">
        <v>1</v>
      </c>
      <c r="I1995" s="817">
        <v>3936285.6088873702</v>
      </c>
      <c r="J1995" s="817">
        <f t="shared" ref="J1995:J2058" si="31">H1995*I1995</f>
        <v>3936285.6088873702</v>
      </c>
      <c r="K1995" s="815"/>
      <c r="L1995" s="815"/>
    </row>
    <row r="1996" spans="1:12" s="787" customFormat="1" ht="15" customHeight="1">
      <c r="A1996" s="787" t="s">
        <v>47</v>
      </c>
      <c r="B1996" s="787" t="s">
        <v>785</v>
      </c>
      <c r="D1996" s="792" t="str">
        <f>'REKAP OFFICIAL'!$A$403</f>
        <v>FURNITURE-7a</v>
      </c>
      <c r="F1996" s="807" t="s">
        <v>874</v>
      </c>
      <c r="G1996" s="808" t="s">
        <v>139</v>
      </c>
      <c r="H1996" s="809">
        <v>6</v>
      </c>
      <c r="I1996" s="817">
        <v>1198040.9504060899</v>
      </c>
      <c r="J1996" s="817">
        <f t="shared" si="31"/>
        <v>7188245.7024365403</v>
      </c>
      <c r="K1996" s="815"/>
      <c r="L1996" s="815"/>
    </row>
    <row r="1997" spans="1:12" s="787" customFormat="1" ht="15" customHeight="1">
      <c r="A1997" s="787" t="s">
        <v>47</v>
      </c>
      <c r="B1997" s="787" t="s">
        <v>785</v>
      </c>
      <c r="D1997" s="792"/>
      <c r="F1997" s="807" t="s">
        <v>816</v>
      </c>
      <c r="G1997" s="808" t="s">
        <v>50</v>
      </c>
      <c r="H1997" s="809"/>
      <c r="I1997" s="817"/>
      <c r="J1997" s="817"/>
      <c r="K1997" s="815"/>
      <c r="L1997" s="815"/>
    </row>
    <row r="1998" spans="1:12" s="787" customFormat="1" ht="15" customHeight="1">
      <c r="A1998" s="787" t="s">
        <v>47</v>
      </c>
      <c r="B1998" s="787" t="s">
        <v>785</v>
      </c>
      <c r="D1998" s="792" t="str">
        <f>'REKAP OFFICIAL'!$A$276</f>
        <v>FURNITURE-16</v>
      </c>
      <c r="F1998" s="807" t="s">
        <v>875</v>
      </c>
      <c r="G1998" s="808" t="s">
        <v>139</v>
      </c>
      <c r="H1998" s="809">
        <v>4</v>
      </c>
      <c r="I1998" s="817">
        <v>3963620.92561576</v>
      </c>
      <c r="J1998" s="817">
        <f t="shared" si="31"/>
        <v>15854483.702462999</v>
      </c>
      <c r="K1998" s="815"/>
      <c r="L1998" s="815"/>
    </row>
    <row r="1999" spans="1:12" s="787" customFormat="1" ht="15" customHeight="1">
      <c r="A1999" s="787" t="s">
        <v>47</v>
      </c>
      <c r="B1999" s="787" t="s">
        <v>785</v>
      </c>
      <c r="D1999" s="792" t="str">
        <f>'REKAP OFFICIAL'!$A$282</f>
        <v>FURNITURE-22</v>
      </c>
      <c r="F1999" s="807" t="s">
        <v>876</v>
      </c>
      <c r="G1999" s="808" t="s">
        <v>139</v>
      </c>
      <c r="H1999" s="809">
        <v>2</v>
      </c>
      <c r="I1999" s="817">
        <v>1602415.1185604699</v>
      </c>
      <c r="J1999" s="817">
        <f t="shared" si="31"/>
        <v>3204830.2371209399</v>
      </c>
      <c r="K1999" s="815"/>
      <c r="L1999" s="815"/>
    </row>
    <row r="2000" spans="1:12" s="787" customFormat="1" ht="15" customHeight="1">
      <c r="A2000" s="787" t="s">
        <v>47</v>
      </c>
      <c r="B2000" s="787" t="s">
        <v>785</v>
      </c>
      <c r="D2000" s="792" t="str">
        <f>'REKAP OFFICIAL'!$A$403</f>
        <v>FURNITURE-7a</v>
      </c>
      <c r="F2000" s="807" t="s">
        <v>877</v>
      </c>
      <c r="G2000" s="808" t="s">
        <v>139</v>
      </c>
      <c r="H2000" s="809">
        <v>2</v>
      </c>
      <c r="I2000" s="817">
        <v>1198040.9504060899</v>
      </c>
      <c r="J2000" s="817">
        <f t="shared" si="31"/>
        <v>2396081.9008121798</v>
      </c>
      <c r="K2000" s="815"/>
      <c r="L2000" s="815"/>
    </row>
    <row r="2001" spans="1:12" s="787" customFormat="1" ht="15" customHeight="1">
      <c r="A2001" s="787" t="s">
        <v>47</v>
      </c>
      <c r="B2001" s="787" t="s">
        <v>785</v>
      </c>
      <c r="D2001" s="792" t="str">
        <f>'REKAP OFFICIAL'!$A$267</f>
        <v>FURNITURE-7</v>
      </c>
      <c r="F2001" s="807" t="s">
        <v>878</v>
      </c>
      <c r="G2001" s="808" t="s">
        <v>139</v>
      </c>
      <c r="H2001" s="809">
        <v>4</v>
      </c>
      <c r="I2001" s="817">
        <v>832313.26452287997</v>
      </c>
      <c r="J2001" s="817">
        <f t="shared" si="31"/>
        <v>3329253.0580915199</v>
      </c>
      <c r="K2001" s="815"/>
      <c r="L2001" s="815"/>
    </row>
    <row r="2002" spans="1:12" s="787" customFormat="1" ht="15" customHeight="1">
      <c r="A2002" s="787" t="s">
        <v>47</v>
      </c>
      <c r="B2002" s="787" t="s">
        <v>785</v>
      </c>
      <c r="D2002" s="792" t="str">
        <f>'REKAP OFFICIAL'!$A$277</f>
        <v>FURNITURE-17</v>
      </c>
      <c r="F2002" s="807" t="s">
        <v>821</v>
      </c>
      <c r="G2002" s="808" t="s">
        <v>139</v>
      </c>
      <c r="H2002" s="809">
        <v>2</v>
      </c>
      <c r="I2002" s="817">
        <v>4454714.0295981104</v>
      </c>
      <c r="J2002" s="817">
        <f t="shared" si="31"/>
        <v>8909428.0591962207</v>
      </c>
      <c r="K2002" s="815"/>
      <c r="L2002" s="815"/>
    </row>
    <row r="2003" spans="1:12" s="787" customFormat="1" ht="15" customHeight="1">
      <c r="A2003" s="787" t="s">
        <v>47</v>
      </c>
      <c r="B2003" s="787" t="s">
        <v>785</v>
      </c>
      <c r="D2003" s="792"/>
      <c r="F2003" s="807" t="s">
        <v>879</v>
      </c>
      <c r="G2003" s="808" t="s">
        <v>50</v>
      </c>
      <c r="H2003" s="809"/>
      <c r="I2003" s="817"/>
      <c r="J2003" s="817"/>
      <c r="K2003" s="815"/>
      <c r="L2003" s="815"/>
    </row>
    <row r="2004" spans="1:12" s="787" customFormat="1" ht="15" customHeight="1">
      <c r="A2004" s="787" t="s">
        <v>47</v>
      </c>
      <c r="B2004" s="787" t="s">
        <v>785</v>
      </c>
      <c r="D2004" s="792" t="str">
        <f>'REKAP OFFICIAL'!$A$282</f>
        <v>FURNITURE-22</v>
      </c>
      <c r="F2004" s="807" t="s">
        <v>880</v>
      </c>
      <c r="G2004" s="808" t="s">
        <v>139</v>
      </c>
      <c r="H2004" s="809">
        <v>3</v>
      </c>
      <c r="I2004" s="817">
        <v>1602415.1185604699</v>
      </c>
      <c r="J2004" s="817">
        <f t="shared" si="31"/>
        <v>4807245.3556814101</v>
      </c>
      <c r="K2004" s="815"/>
      <c r="L2004" s="815"/>
    </row>
    <row r="2005" spans="1:12" s="787" customFormat="1" ht="15" customHeight="1">
      <c r="A2005" s="787" t="s">
        <v>47</v>
      </c>
      <c r="B2005" s="787" t="s">
        <v>785</v>
      </c>
      <c r="D2005" s="792" t="str">
        <f>'REKAP OFFICIAL'!$A$403</f>
        <v>FURNITURE-7a</v>
      </c>
      <c r="F2005" s="807" t="s">
        <v>824</v>
      </c>
      <c r="G2005" s="808" t="s">
        <v>139</v>
      </c>
      <c r="H2005" s="809">
        <v>3</v>
      </c>
      <c r="I2005" s="817">
        <v>1198040.9504060899</v>
      </c>
      <c r="J2005" s="817">
        <f t="shared" si="31"/>
        <v>3594122.8512182701</v>
      </c>
      <c r="K2005" s="815"/>
      <c r="L2005" s="815"/>
    </row>
    <row r="2006" spans="1:12" s="787" customFormat="1" ht="15" customHeight="1">
      <c r="A2006" s="787" t="s">
        <v>47</v>
      </c>
      <c r="B2006" s="787" t="s">
        <v>785</v>
      </c>
      <c r="D2006" s="792" t="str">
        <f>'REKAP OFFICIAL'!$A$267</f>
        <v>FURNITURE-7</v>
      </c>
      <c r="F2006" s="807" t="s">
        <v>825</v>
      </c>
      <c r="G2006" s="808" t="s">
        <v>139</v>
      </c>
      <c r="H2006" s="809">
        <v>6</v>
      </c>
      <c r="I2006" s="817">
        <v>832313.26452287997</v>
      </c>
      <c r="J2006" s="817">
        <f t="shared" si="31"/>
        <v>4993879.58713728</v>
      </c>
      <c r="K2006" s="815"/>
      <c r="L2006" s="815"/>
    </row>
    <row r="2007" spans="1:12" s="787" customFormat="1" ht="15" customHeight="1">
      <c r="A2007" s="787" t="s">
        <v>47</v>
      </c>
      <c r="B2007" s="787" t="s">
        <v>785</v>
      </c>
      <c r="D2007" s="792"/>
      <c r="F2007" s="807" t="s">
        <v>881</v>
      </c>
      <c r="G2007" s="808" t="s">
        <v>50</v>
      </c>
      <c r="H2007" s="809"/>
      <c r="I2007" s="817"/>
      <c r="J2007" s="817"/>
      <c r="K2007" s="815"/>
      <c r="L2007" s="815"/>
    </row>
    <row r="2008" spans="1:12" s="787" customFormat="1" ht="15" customHeight="1">
      <c r="A2008" s="787" t="s">
        <v>47</v>
      </c>
      <c r="B2008" s="787" t="s">
        <v>785</v>
      </c>
      <c r="D2008" s="792"/>
      <c r="F2008" s="807" t="s">
        <v>827</v>
      </c>
      <c r="G2008" s="808" t="s">
        <v>50</v>
      </c>
      <c r="H2008" s="809"/>
      <c r="I2008" s="817"/>
      <c r="J2008" s="817"/>
      <c r="K2008" s="815"/>
      <c r="L2008" s="815"/>
    </row>
    <row r="2009" spans="1:12" s="787" customFormat="1" ht="15" customHeight="1">
      <c r="A2009" s="787" t="s">
        <v>47</v>
      </c>
      <c r="B2009" s="787" t="s">
        <v>785</v>
      </c>
      <c r="D2009" s="792" t="str">
        <f>'REKAP OFFICIAL'!$A$270</f>
        <v>FURNITURE-10</v>
      </c>
      <c r="F2009" s="807" t="s">
        <v>882</v>
      </c>
      <c r="G2009" s="808" t="s">
        <v>139</v>
      </c>
      <c r="H2009" s="809">
        <v>1</v>
      </c>
      <c r="I2009" s="817">
        <v>2033182.00631467</v>
      </c>
      <c r="J2009" s="817">
        <f t="shared" si="31"/>
        <v>2033182.00631467</v>
      </c>
      <c r="K2009" s="815"/>
      <c r="L2009" s="815"/>
    </row>
    <row r="2010" spans="1:12" s="787" customFormat="1" ht="15" customHeight="1">
      <c r="A2010" s="787" t="s">
        <v>47</v>
      </c>
      <c r="B2010" s="787" t="s">
        <v>785</v>
      </c>
      <c r="D2010" s="792" t="str">
        <f>'REKAP OFFICIAL'!$A$404</f>
        <v>FURNITURE-7b</v>
      </c>
      <c r="F2010" s="807" t="s">
        <v>883</v>
      </c>
      <c r="G2010" s="808" t="s">
        <v>139</v>
      </c>
      <c r="H2010" s="809">
        <v>1</v>
      </c>
      <c r="I2010" s="817">
        <v>1400699.33304757</v>
      </c>
      <c r="J2010" s="817">
        <f t="shared" si="31"/>
        <v>1400699.33304757</v>
      </c>
      <c r="K2010" s="815"/>
      <c r="L2010" s="815"/>
    </row>
    <row r="2011" spans="1:12" s="787" customFormat="1" ht="15" customHeight="1">
      <c r="A2011" s="787" t="s">
        <v>47</v>
      </c>
      <c r="B2011" s="787" t="s">
        <v>785</v>
      </c>
      <c r="D2011" s="792" t="str">
        <f>'REKAP OFFICIAL'!$A$403</f>
        <v>FURNITURE-7a</v>
      </c>
      <c r="F2011" s="807" t="s">
        <v>884</v>
      </c>
      <c r="G2011" s="808" t="s">
        <v>139</v>
      </c>
      <c r="H2011" s="809">
        <v>2</v>
      </c>
      <c r="I2011" s="817">
        <v>1198040.9504060899</v>
      </c>
      <c r="J2011" s="817">
        <f t="shared" si="31"/>
        <v>2396081.9008121798</v>
      </c>
      <c r="K2011" s="815"/>
      <c r="L2011" s="815"/>
    </row>
    <row r="2012" spans="1:12" s="787" customFormat="1" ht="15" customHeight="1">
      <c r="A2012" s="787" t="s">
        <v>47</v>
      </c>
      <c r="B2012" s="787" t="s">
        <v>785</v>
      </c>
      <c r="D2012" s="792" t="str">
        <f>'REKAP OFFICIAL'!$A$405</f>
        <v>FURNITURE-31a</v>
      </c>
      <c r="F2012" s="807" t="s">
        <v>885</v>
      </c>
      <c r="G2012" s="808" t="s">
        <v>139</v>
      </c>
      <c r="H2012" s="809">
        <v>1</v>
      </c>
      <c r="I2012" s="817">
        <v>5847872.5856171604</v>
      </c>
      <c r="J2012" s="817">
        <f t="shared" si="31"/>
        <v>5847872.5856171604</v>
      </c>
      <c r="K2012" s="815"/>
      <c r="L2012" s="815"/>
    </row>
    <row r="2013" spans="1:12" s="787" customFormat="1" ht="15" customHeight="1">
      <c r="A2013" s="787" t="s">
        <v>47</v>
      </c>
      <c r="B2013" s="787" t="s">
        <v>785</v>
      </c>
      <c r="D2013" s="792" t="str">
        <f>'REKAP OFFICIAL'!$A$278</f>
        <v>FURNITURE-18</v>
      </c>
      <c r="F2013" s="807" t="s">
        <v>886</v>
      </c>
      <c r="G2013" s="808" t="s">
        <v>139</v>
      </c>
      <c r="H2013" s="809">
        <v>6</v>
      </c>
      <c r="I2013" s="817">
        <v>1352626.8794907499</v>
      </c>
      <c r="J2013" s="817">
        <f t="shared" si="31"/>
        <v>8115761.2769445004</v>
      </c>
      <c r="K2013" s="815"/>
      <c r="L2013" s="815"/>
    </row>
    <row r="2014" spans="1:12" s="787" customFormat="1" ht="15" customHeight="1">
      <c r="A2014" s="787" t="s">
        <v>47</v>
      </c>
      <c r="B2014" s="787" t="s">
        <v>785</v>
      </c>
      <c r="D2014" s="792" t="str">
        <f>'REKAP OFFICIAL'!$A$403</f>
        <v>FURNITURE-7a</v>
      </c>
      <c r="F2014" s="807" t="s">
        <v>887</v>
      </c>
      <c r="G2014" s="808" t="s">
        <v>139</v>
      </c>
      <c r="H2014" s="809">
        <v>6</v>
      </c>
      <c r="I2014" s="817">
        <v>1198040.9504060899</v>
      </c>
      <c r="J2014" s="817">
        <f t="shared" si="31"/>
        <v>7188245.7024365403</v>
      </c>
      <c r="K2014" s="815"/>
      <c r="L2014" s="815"/>
    </row>
    <row r="2015" spans="1:12" s="787" customFormat="1" ht="15" customHeight="1">
      <c r="A2015" s="787" t="s">
        <v>47</v>
      </c>
      <c r="B2015" s="787" t="s">
        <v>785</v>
      </c>
      <c r="D2015" s="792" t="str">
        <f>'REKAP OFFICIAL'!$A$268</f>
        <v>FURNITURE-8</v>
      </c>
      <c r="F2015" s="807" t="s">
        <v>888</v>
      </c>
      <c r="G2015" s="808" t="s">
        <v>139</v>
      </c>
      <c r="H2015" s="809">
        <v>6</v>
      </c>
      <c r="I2015" s="817">
        <v>1324348.9656338</v>
      </c>
      <c r="J2015" s="817">
        <f t="shared" si="31"/>
        <v>7946093.7938027997</v>
      </c>
      <c r="K2015" s="815"/>
      <c r="L2015" s="815"/>
    </row>
    <row r="2016" spans="1:12" s="787" customFormat="1" ht="15" customHeight="1">
      <c r="A2016" s="787" t="s">
        <v>47</v>
      </c>
      <c r="B2016" s="787" t="s">
        <v>785</v>
      </c>
      <c r="D2016" s="792" t="str">
        <f>'REKAP OFFICIAL'!$A$405</f>
        <v>FURNITURE-31a</v>
      </c>
      <c r="F2016" s="807" t="s">
        <v>885</v>
      </c>
      <c r="G2016" s="808" t="s">
        <v>139</v>
      </c>
      <c r="H2016" s="809">
        <v>1</v>
      </c>
      <c r="I2016" s="817">
        <v>5847872.5856171604</v>
      </c>
      <c r="J2016" s="817">
        <f t="shared" si="31"/>
        <v>5847872.5856171604</v>
      </c>
      <c r="K2016" s="815"/>
      <c r="L2016" s="815"/>
    </row>
    <row r="2017" spans="1:12" s="787" customFormat="1" ht="15" customHeight="1">
      <c r="A2017" s="787" t="s">
        <v>47</v>
      </c>
      <c r="B2017" s="787" t="s">
        <v>785</v>
      </c>
      <c r="D2017" s="792"/>
      <c r="F2017" s="807" t="s">
        <v>889</v>
      </c>
      <c r="G2017" s="808" t="s">
        <v>50</v>
      </c>
      <c r="H2017" s="809"/>
      <c r="I2017" s="817"/>
      <c r="J2017" s="817"/>
      <c r="K2017" s="815"/>
      <c r="L2017" s="815"/>
    </row>
    <row r="2018" spans="1:12" s="787" customFormat="1" ht="15" customHeight="1">
      <c r="A2018" s="787" t="s">
        <v>47</v>
      </c>
      <c r="B2018" s="787" t="s">
        <v>785</v>
      </c>
      <c r="D2018" s="792" t="str">
        <f>'REKAP OFFICIAL'!$A$282</f>
        <v>FURNITURE-22</v>
      </c>
      <c r="F2018" s="807" t="s">
        <v>890</v>
      </c>
      <c r="G2018" s="808" t="s">
        <v>139</v>
      </c>
      <c r="H2018" s="809">
        <v>1</v>
      </c>
      <c r="I2018" s="817">
        <v>1602415.1185604699</v>
      </c>
      <c r="J2018" s="817">
        <f t="shared" si="31"/>
        <v>1602415.1185604699</v>
      </c>
      <c r="K2018" s="815"/>
      <c r="L2018" s="815"/>
    </row>
    <row r="2019" spans="1:12" s="787" customFormat="1" ht="15" customHeight="1">
      <c r="A2019" s="787" t="s">
        <v>47</v>
      </c>
      <c r="B2019" s="787" t="s">
        <v>785</v>
      </c>
      <c r="D2019" s="792" t="str">
        <f>'REKAP OFFICIAL'!$A$406</f>
        <v>FURNITURE-24a</v>
      </c>
      <c r="F2019" s="807" t="s">
        <v>891</v>
      </c>
      <c r="G2019" s="808" t="s">
        <v>139</v>
      </c>
      <c r="H2019" s="809">
        <v>32</v>
      </c>
      <c r="I2019" s="817">
        <v>2725990.8958099298</v>
      </c>
      <c r="J2019" s="817">
        <f t="shared" si="31"/>
        <v>87231708.665917799</v>
      </c>
      <c r="K2019" s="815"/>
      <c r="L2019" s="815"/>
    </row>
    <row r="2020" spans="1:12" s="787" customFormat="1" ht="15" customHeight="1">
      <c r="A2020" s="787" t="s">
        <v>47</v>
      </c>
      <c r="B2020" s="787" t="s">
        <v>785</v>
      </c>
      <c r="D2020" s="792" t="str">
        <f>'REKAP OFFICIAL'!$A$267</f>
        <v>FURNITURE-7</v>
      </c>
      <c r="F2020" s="807" t="s">
        <v>892</v>
      </c>
      <c r="G2020" s="808" t="s">
        <v>139</v>
      </c>
      <c r="H2020" s="809">
        <v>1</v>
      </c>
      <c r="I2020" s="817">
        <v>832313.26452287997</v>
      </c>
      <c r="J2020" s="817">
        <f t="shared" si="31"/>
        <v>832313.26452287997</v>
      </c>
      <c r="K2020" s="815"/>
      <c r="L2020" s="815"/>
    </row>
    <row r="2021" spans="1:12" s="787" customFormat="1" ht="15" customHeight="1">
      <c r="A2021" s="787" t="s">
        <v>47</v>
      </c>
      <c r="B2021" s="787" t="s">
        <v>785</v>
      </c>
      <c r="D2021" s="792" t="s">
        <v>893</v>
      </c>
      <c r="F2021" s="807" t="s">
        <v>894</v>
      </c>
      <c r="G2021" s="808" t="s">
        <v>139</v>
      </c>
      <c r="H2021" s="809">
        <v>128</v>
      </c>
      <c r="I2021" s="817">
        <v>438307.66478271701</v>
      </c>
      <c r="J2021" s="817">
        <f t="shared" si="31"/>
        <v>56103381.0921878</v>
      </c>
      <c r="K2021" s="815"/>
      <c r="L2021" s="815"/>
    </row>
    <row r="2022" spans="1:12" s="787" customFormat="1" ht="15" customHeight="1">
      <c r="A2022" s="787" t="s">
        <v>47</v>
      </c>
      <c r="B2022" s="787" t="s">
        <v>785</v>
      </c>
      <c r="D2022" s="792" t="s">
        <v>840</v>
      </c>
      <c r="F2022" s="807" t="s">
        <v>895</v>
      </c>
      <c r="G2022" s="808" t="s">
        <v>139</v>
      </c>
      <c r="H2022" s="809">
        <v>2</v>
      </c>
      <c r="I2022" s="817">
        <v>4454714.0295981104</v>
      </c>
      <c r="J2022" s="817">
        <f t="shared" si="31"/>
        <v>8909428.0591962207</v>
      </c>
      <c r="K2022" s="815"/>
      <c r="L2022" s="815"/>
    </row>
    <row r="2023" spans="1:12" s="787" customFormat="1" ht="15" customHeight="1">
      <c r="A2023" s="787" t="s">
        <v>47</v>
      </c>
      <c r="B2023" s="787" t="s">
        <v>785</v>
      </c>
      <c r="D2023" s="792"/>
      <c r="F2023" s="807" t="s">
        <v>896</v>
      </c>
      <c r="G2023" s="808" t="s">
        <v>50</v>
      </c>
      <c r="H2023" s="809"/>
      <c r="I2023" s="817"/>
      <c r="J2023" s="817"/>
      <c r="K2023" s="815"/>
      <c r="L2023" s="815"/>
    </row>
    <row r="2024" spans="1:12" s="787" customFormat="1" ht="15" customHeight="1">
      <c r="A2024" s="787" t="s">
        <v>47</v>
      </c>
      <c r="B2024" s="787" t="s">
        <v>785</v>
      </c>
      <c r="D2024" s="792" t="str">
        <f>'REKAP OFFICIAL'!$A$282</f>
        <v>FURNITURE-22</v>
      </c>
      <c r="F2024" s="807" t="s">
        <v>890</v>
      </c>
      <c r="G2024" s="808" t="s">
        <v>139</v>
      </c>
      <c r="H2024" s="809">
        <v>1</v>
      </c>
      <c r="I2024" s="817">
        <v>1602415.1185604699</v>
      </c>
      <c r="J2024" s="817">
        <f t="shared" si="31"/>
        <v>1602415.1185604699</v>
      </c>
      <c r="K2024" s="815"/>
      <c r="L2024" s="815"/>
    </row>
    <row r="2025" spans="1:12" s="787" customFormat="1" ht="15" customHeight="1">
      <c r="A2025" s="787" t="s">
        <v>47</v>
      </c>
      <c r="B2025" s="787" t="s">
        <v>785</v>
      </c>
      <c r="D2025" s="792" t="str">
        <f>'REKAP OFFICIAL'!$A$406</f>
        <v>FURNITURE-24a</v>
      </c>
      <c r="F2025" s="807" t="s">
        <v>891</v>
      </c>
      <c r="G2025" s="808" t="s">
        <v>139</v>
      </c>
      <c r="H2025" s="809">
        <v>32</v>
      </c>
      <c r="I2025" s="817">
        <v>2725990.8958099298</v>
      </c>
      <c r="J2025" s="817">
        <f t="shared" si="31"/>
        <v>87231708.665917799</v>
      </c>
      <c r="K2025" s="815"/>
      <c r="L2025" s="815"/>
    </row>
    <row r="2026" spans="1:12" s="787" customFormat="1" ht="15" customHeight="1">
      <c r="A2026" s="787" t="s">
        <v>47</v>
      </c>
      <c r="B2026" s="787" t="s">
        <v>785</v>
      </c>
      <c r="D2026" s="792" t="str">
        <f>'REKAP OFFICIAL'!$A$267</f>
        <v>FURNITURE-7</v>
      </c>
      <c r="F2026" s="807" t="s">
        <v>892</v>
      </c>
      <c r="G2026" s="808" t="s">
        <v>139</v>
      </c>
      <c r="H2026" s="809">
        <v>1</v>
      </c>
      <c r="I2026" s="817">
        <v>832313.26452287997</v>
      </c>
      <c r="J2026" s="817">
        <f t="shared" si="31"/>
        <v>832313.26452287997</v>
      </c>
      <c r="K2026" s="815"/>
      <c r="L2026" s="815"/>
    </row>
    <row r="2027" spans="1:12" s="787" customFormat="1" ht="15" customHeight="1">
      <c r="A2027" s="787" t="s">
        <v>47</v>
      </c>
      <c r="B2027" s="787" t="s">
        <v>785</v>
      </c>
      <c r="D2027" s="792" t="s">
        <v>893</v>
      </c>
      <c r="F2027" s="807" t="s">
        <v>894</v>
      </c>
      <c r="G2027" s="808" t="s">
        <v>139</v>
      </c>
      <c r="H2027" s="809">
        <v>128</v>
      </c>
      <c r="I2027" s="817">
        <v>438307.66478271701</v>
      </c>
      <c r="J2027" s="817">
        <f t="shared" si="31"/>
        <v>56103381.0921878</v>
      </c>
      <c r="K2027" s="815"/>
      <c r="L2027" s="815"/>
    </row>
    <row r="2028" spans="1:12" s="787" customFormat="1" ht="15" customHeight="1">
      <c r="A2028" s="787" t="s">
        <v>47</v>
      </c>
      <c r="B2028" s="787" t="s">
        <v>785</v>
      </c>
      <c r="D2028" s="792" t="s">
        <v>840</v>
      </c>
      <c r="F2028" s="807" t="s">
        <v>895</v>
      </c>
      <c r="G2028" s="808" t="s">
        <v>139</v>
      </c>
      <c r="H2028" s="809">
        <v>2</v>
      </c>
      <c r="I2028" s="817">
        <v>4454714.0295981104</v>
      </c>
      <c r="J2028" s="817">
        <f t="shared" si="31"/>
        <v>8909428.0591962207</v>
      </c>
      <c r="K2028" s="815"/>
      <c r="L2028" s="815"/>
    </row>
    <row r="2029" spans="1:12" s="787" customFormat="1" ht="15" customHeight="1">
      <c r="A2029" s="787" t="s">
        <v>47</v>
      </c>
      <c r="B2029" s="787" t="s">
        <v>785</v>
      </c>
      <c r="D2029" s="792"/>
      <c r="F2029" s="807" t="s">
        <v>897</v>
      </c>
      <c r="G2029" s="808" t="s">
        <v>50</v>
      </c>
      <c r="H2029" s="809"/>
      <c r="I2029" s="817"/>
      <c r="J2029" s="817"/>
      <c r="K2029" s="815"/>
      <c r="L2029" s="815"/>
    </row>
    <row r="2030" spans="1:12" s="787" customFormat="1" ht="15" customHeight="1">
      <c r="A2030" s="787" t="s">
        <v>47</v>
      </c>
      <c r="B2030" s="787" t="s">
        <v>785</v>
      </c>
      <c r="D2030" s="792" t="str">
        <f>'REKAP OFFICIAL'!$A$282</f>
        <v>FURNITURE-22</v>
      </c>
      <c r="F2030" s="807" t="s">
        <v>890</v>
      </c>
      <c r="G2030" s="808" t="s">
        <v>139</v>
      </c>
      <c r="H2030" s="809">
        <v>1</v>
      </c>
      <c r="I2030" s="817">
        <v>1602415.1185604699</v>
      </c>
      <c r="J2030" s="817">
        <f t="shared" si="31"/>
        <v>1602415.1185604699</v>
      </c>
      <c r="K2030" s="815"/>
      <c r="L2030" s="815"/>
    </row>
    <row r="2031" spans="1:12" s="787" customFormat="1" ht="15" customHeight="1">
      <c r="A2031" s="787" t="s">
        <v>47</v>
      </c>
      <c r="B2031" s="787" t="s">
        <v>785</v>
      </c>
      <c r="D2031" s="792" t="str">
        <f>'REKAP OFFICIAL'!$A$406</f>
        <v>FURNITURE-24a</v>
      </c>
      <c r="F2031" s="807" t="s">
        <v>891</v>
      </c>
      <c r="G2031" s="808" t="s">
        <v>139</v>
      </c>
      <c r="H2031" s="809">
        <v>32</v>
      </c>
      <c r="I2031" s="817">
        <v>2725990.8958099298</v>
      </c>
      <c r="J2031" s="817">
        <f t="shared" si="31"/>
        <v>87231708.665917799</v>
      </c>
      <c r="K2031" s="815"/>
      <c r="L2031" s="815"/>
    </row>
    <row r="2032" spans="1:12" s="787" customFormat="1" ht="15" customHeight="1">
      <c r="A2032" s="787" t="s">
        <v>47</v>
      </c>
      <c r="B2032" s="787" t="s">
        <v>785</v>
      </c>
      <c r="D2032" s="792" t="str">
        <f>'REKAP OFFICIAL'!$A$267</f>
        <v>FURNITURE-7</v>
      </c>
      <c r="F2032" s="807" t="s">
        <v>892</v>
      </c>
      <c r="G2032" s="808" t="s">
        <v>139</v>
      </c>
      <c r="H2032" s="809">
        <v>1</v>
      </c>
      <c r="I2032" s="817">
        <v>832313.26452287997</v>
      </c>
      <c r="J2032" s="817">
        <f t="shared" si="31"/>
        <v>832313.26452287997</v>
      </c>
      <c r="K2032" s="815"/>
      <c r="L2032" s="815"/>
    </row>
    <row r="2033" spans="1:12" s="787" customFormat="1" ht="15" customHeight="1">
      <c r="A2033" s="787" t="s">
        <v>47</v>
      </c>
      <c r="B2033" s="787" t="s">
        <v>785</v>
      </c>
      <c r="D2033" s="792" t="s">
        <v>893</v>
      </c>
      <c r="F2033" s="807" t="s">
        <v>894</v>
      </c>
      <c r="G2033" s="808" t="s">
        <v>139</v>
      </c>
      <c r="H2033" s="809">
        <v>128</v>
      </c>
      <c r="I2033" s="817">
        <v>438307.66478271701</v>
      </c>
      <c r="J2033" s="817">
        <f t="shared" si="31"/>
        <v>56103381.0921878</v>
      </c>
      <c r="K2033" s="815"/>
      <c r="L2033" s="815"/>
    </row>
    <row r="2034" spans="1:12" s="787" customFormat="1" ht="15" customHeight="1">
      <c r="A2034" s="787" t="s">
        <v>47</v>
      </c>
      <c r="B2034" s="787" t="s">
        <v>785</v>
      </c>
      <c r="D2034" s="792" t="s">
        <v>840</v>
      </c>
      <c r="F2034" s="807" t="s">
        <v>895</v>
      </c>
      <c r="G2034" s="808" t="s">
        <v>139</v>
      </c>
      <c r="H2034" s="809">
        <v>2</v>
      </c>
      <c r="I2034" s="817">
        <v>4454714.0295981104</v>
      </c>
      <c r="J2034" s="817">
        <f t="shared" si="31"/>
        <v>8909428.0591962207</v>
      </c>
      <c r="K2034" s="815"/>
      <c r="L2034" s="815"/>
    </row>
    <row r="2035" spans="1:12" s="787" customFormat="1" ht="15" customHeight="1">
      <c r="A2035" s="787" t="s">
        <v>47</v>
      </c>
      <c r="B2035" s="787" t="s">
        <v>785</v>
      </c>
      <c r="D2035" s="792"/>
      <c r="F2035" s="807" t="s">
        <v>898</v>
      </c>
      <c r="G2035" s="808" t="s">
        <v>50</v>
      </c>
      <c r="H2035" s="809"/>
      <c r="I2035" s="817"/>
      <c r="J2035" s="817"/>
      <c r="K2035" s="815"/>
      <c r="L2035" s="815"/>
    </row>
    <row r="2036" spans="1:12" s="787" customFormat="1" ht="15" customHeight="1">
      <c r="A2036" s="787" t="s">
        <v>47</v>
      </c>
      <c r="B2036" s="787" t="s">
        <v>785</v>
      </c>
      <c r="D2036" s="792" t="str">
        <f>'REKAP OFFICIAL'!$A$282</f>
        <v>FURNITURE-22</v>
      </c>
      <c r="F2036" s="807" t="s">
        <v>890</v>
      </c>
      <c r="G2036" s="808" t="s">
        <v>139</v>
      </c>
      <c r="H2036" s="809">
        <v>1</v>
      </c>
      <c r="I2036" s="817">
        <v>1602415.1185604699</v>
      </c>
      <c r="J2036" s="817">
        <f t="shared" si="31"/>
        <v>1602415.1185604699</v>
      </c>
      <c r="K2036" s="815"/>
      <c r="L2036" s="815"/>
    </row>
    <row r="2037" spans="1:12" s="787" customFormat="1" ht="15" customHeight="1">
      <c r="A2037" s="787" t="s">
        <v>47</v>
      </c>
      <c r="B2037" s="787" t="s">
        <v>785</v>
      </c>
      <c r="D2037" s="792" t="str">
        <f>'REKAP OFFICIAL'!$A$406</f>
        <v>FURNITURE-24a</v>
      </c>
      <c r="F2037" s="807" t="s">
        <v>891</v>
      </c>
      <c r="G2037" s="808" t="s">
        <v>139</v>
      </c>
      <c r="H2037" s="809">
        <v>32</v>
      </c>
      <c r="I2037" s="817">
        <v>2725990.8958099298</v>
      </c>
      <c r="J2037" s="817">
        <f t="shared" si="31"/>
        <v>87231708.665917799</v>
      </c>
      <c r="K2037" s="815"/>
      <c r="L2037" s="815"/>
    </row>
    <row r="2038" spans="1:12" s="787" customFormat="1" ht="15" customHeight="1">
      <c r="A2038" s="787" t="s">
        <v>47</v>
      </c>
      <c r="B2038" s="787" t="s">
        <v>785</v>
      </c>
      <c r="D2038" s="792" t="str">
        <f>'REKAP OFFICIAL'!$A$267</f>
        <v>FURNITURE-7</v>
      </c>
      <c r="F2038" s="807" t="s">
        <v>892</v>
      </c>
      <c r="G2038" s="808" t="s">
        <v>139</v>
      </c>
      <c r="H2038" s="809">
        <v>1</v>
      </c>
      <c r="I2038" s="817">
        <v>832313.26452287997</v>
      </c>
      <c r="J2038" s="817">
        <f t="shared" si="31"/>
        <v>832313.26452287997</v>
      </c>
      <c r="K2038" s="815"/>
      <c r="L2038" s="815"/>
    </row>
    <row r="2039" spans="1:12" s="787" customFormat="1" ht="15" customHeight="1">
      <c r="A2039" s="787" t="s">
        <v>47</v>
      </c>
      <c r="B2039" s="787" t="s">
        <v>785</v>
      </c>
      <c r="D2039" s="792" t="s">
        <v>893</v>
      </c>
      <c r="F2039" s="807" t="s">
        <v>894</v>
      </c>
      <c r="G2039" s="808" t="s">
        <v>139</v>
      </c>
      <c r="H2039" s="809">
        <v>128</v>
      </c>
      <c r="I2039" s="817">
        <v>438307.66478271701</v>
      </c>
      <c r="J2039" s="817">
        <f t="shared" si="31"/>
        <v>56103381.0921878</v>
      </c>
      <c r="K2039" s="815"/>
      <c r="L2039" s="815"/>
    </row>
    <row r="2040" spans="1:12" s="787" customFormat="1" ht="15" customHeight="1">
      <c r="A2040" s="787" t="s">
        <v>47</v>
      </c>
      <c r="B2040" s="787" t="s">
        <v>785</v>
      </c>
      <c r="D2040" s="792" t="s">
        <v>840</v>
      </c>
      <c r="F2040" s="807" t="s">
        <v>895</v>
      </c>
      <c r="G2040" s="808" t="s">
        <v>139</v>
      </c>
      <c r="H2040" s="809">
        <v>2</v>
      </c>
      <c r="I2040" s="817">
        <v>4454714.0295981104</v>
      </c>
      <c r="J2040" s="817">
        <f t="shared" si="31"/>
        <v>8909428.0591962207</v>
      </c>
      <c r="K2040" s="815"/>
      <c r="L2040" s="815"/>
    </row>
    <row r="2041" spans="1:12" s="787" customFormat="1" ht="15" customHeight="1">
      <c r="A2041" s="787" t="s">
        <v>47</v>
      </c>
      <c r="B2041" s="787" t="s">
        <v>785</v>
      </c>
      <c r="D2041" s="792"/>
      <c r="F2041" s="807" t="s">
        <v>899</v>
      </c>
      <c r="G2041" s="808" t="s">
        <v>50</v>
      </c>
      <c r="H2041" s="809"/>
      <c r="I2041" s="817"/>
      <c r="J2041" s="817"/>
      <c r="K2041" s="815"/>
      <c r="L2041" s="815"/>
    </row>
    <row r="2042" spans="1:12" s="787" customFormat="1" ht="15" customHeight="1">
      <c r="A2042" s="787" t="s">
        <v>47</v>
      </c>
      <c r="B2042" s="787" t="s">
        <v>785</v>
      </c>
      <c r="D2042" s="792" t="str">
        <f>'REKAP OFFICIAL'!$A$282</f>
        <v>FURNITURE-22</v>
      </c>
      <c r="F2042" s="807" t="s">
        <v>900</v>
      </c>
      <c r="G2042" s="808" t="s">
        <v>139</v>
      </c>
      <c r="H2042" s="809">
        <v>1</v>
      </c>
      <c r="I2042" s="817">
        <v>1602415.1185604699</v>
      </c>
      <c r="J2042" s="817">
        <f t="shared" si="31"/>
        <v>1602415.1185604699</v>
      </c>
      <c r="K2042" s="815"/>
      <c r="L2042" s="815"/>
    </row>
    <row r="2043" spans="1:12" s="787" customFormat="1" ht="15" customHeight="1">
      <c r="A2043" s="787" t="s">
        <v>47</v>
      </c>
      <c r="B2043" s="787" t="s">
        <v>785</v>
      </c>
      <c r="D2043" s="792" t="str">
        <f>'REKAP OFFICIAL'!$A$267</f>
        <v>FURNITURE-7</v>
      </c>
      <c r="F2043" s="807" t="s">
        <v>901</v>
      </c>
      <c r="G2043" s="808" t="s">
        <v>139</v>
      </c>
      <c r="H2043" s="809">
        <v>1</v>
      </c>
      <c r="I2043" s="817">
        <v>832313.26452287997</v>
      </c>
      <c r="J2043" s="817">
        <f t="shared" si="31"/>
        <v>832313.26452287997</v>
      </c>
      <c r="K2043" s="815"/>
      <c r="L2043" s="815"/>
    </row>
    <row r="2044" spans="1:12" s="787" customFormat="1" ht="15" customHeight="1">
      <c r="A2044" s="787" t="s">
        <v>47</v>
      </c>
      <c r="B2044" s="787" t="s">
        <v>785</v>
      </c>
      <c r="D2044" s="792" t="str">
        <f>'REKAP OFFICIAL'!$A$281</f>
        <v>FURNITURE-21</v>
      </c>
      <c r="F2044" s="807" t="s">
        <v>902</v>
      </c>
      <c r="G2044" s="808" t="s">
        <v>139</v>
      </c>
      <c r="H2044" s="809">
        <v>30</v>
      </c>
      <c r="I2044" s="817">
        <v>4523523.6199833602</v>
      </c>
      <c r="J2044" s="817">
        <f t="shared" si="31"/>
        <v>135705708.59950101</v>
      </c>
      <c r="K2044" s="815"/>
      <c r="L2044" s="815"/>
    </row>
    <row r="2045" spans="1:12" s="787" customFormat="1" ht="15" customHeight="1">
      <c r="A2045" s="787" t="s">
        <v>47</v>
      </c>
      <c r="B2045" s="787" t="s">
        <v>785</v>
      </c>
      <c r="D2045" s="792" t="str">
        <f>'REKAP OFFICIAL'!$A$284</f>
        <v>FURNITURE-24</v>
      </c>
      <c r="F2045" s="807" t="s">
        <v>903</v>
      </c>
      <c r="G2045" s="808" t="s">
        <v>139</v>
      </c>
      <c r="H2045" s="809">
        <v>5</v>
      </c>
      <c r="I2045" s="817">
        <v>1798475.32130199</v>
      </c>
      <c r="J2045" s="817">
        <f t="shared" si="31"/>
        <v>8992376.60650995</v>
      </c>
      <c r="K2045" s="815"/>
      <c r="L2045" s="815"/>
    </row>
    <row r="2046" spans="1:12" s="787" customFormat="1" ht="15" customHeight="1">
      <c r="A2046" s="787" t="s">
        <v>47</v>
      </c>
      <c r="B2046" s="787" t="s">
        <v>785</v>
      </c>
      <c r="D2046" s="792" t="str">
        <f>'REKAP OFFICIAL'!$A$283</f>
        <v>FURNITURE-23</v>
      </c>
      <c r="F2046" s="807" t="s">
        <v>904</v>
      </c>
      <c r="G2046" s="808" t="s">
        <v>139</v>
      </c>
      <c r="H2046" s="809">
        <v>20</v>
      </c>
      <c r="I2046" s="817">
        <v>571213.85991037998</v>
      </c>
      <c r="J2046" s="817">
        <f t="shared" si="31"/>
        <v>11424277.1982076</v>
      </c>
      <c r="K2046" s="815"/>
      <c r="L2046" s="815"/>
    </row>
    <row r="2047" spans="1:12" s="787" customFormat="1" ht="15" customHeight="1">
      <c r="A2047" s="787" t="s">
        <v>47</v>
      </c>
      <c r="B2047" s="787" t="s">
        <v>785</v>
      </c>
      <c r="D2047" s="792"/>
      <c r="F2047" s="807" t="s">
        <v>143</v>
      </c>
      <c r="G2047" s="808" t="s">
        <v>50</v>
      </c>
      <c r="H2047" s="809"/>
      <c r="I2047" s="817"/>
      <c r="J2047" s="817"/>
      <c r="K2047" s="815"/>
      <c r="L2047" s="815"/>
    </row>
    <row r="2048" spans="1:12" s="787" customFormat="1" ht="15" customHeight="1">
      <c r="A2048" s="787" t="s">
        <v>47</v>
      </c>
      <c r="B2048" s="787" t="s">
        <v>785</v>
      </c>
      <c r="D2048" s="792"/>
      <c r="F2048" s="807" t="s">
        <v>788</v>
      </c>
      <c r="G2048" s="808" t="s">
        <v>50</v>
      </c>
      <c r="H2048" s="809"/>
      <c r="I2048" s="817"/>
      <c r="J2048" s="817"/>
      <c r="K2048" s="815"/>
      <c r="L2048" s="815"/>
    </row>
    <row r="2049" spans="1:12" s="787" customFormat="1" ht="15" customHeight="1">
      <c r="A2049" s="787" t="s">
        <v>47</v>
      </c>
      <c r="B2049" s="787" t="s">
        <v>785</v>
      </c>
      <c r="D2049" s="792" t="str">
        <f>'REKAP OFFICIAL'!$A$261</f>
        <v>FURNITURE-1</v>
      </c>
      <c r="F2049" s="807" t="s">
        <v>905</v>
      </c>
      <c r="G2049" s="808" t="s">
        <v>139</v>
      </c>
      <c r="H2049" s="809">
        <v>540</v>
      </c>
      <c r="I2049" s="817">
        <v>987841.79073610296</v>
      </c>
      <c r="J2049" s="817">
        <f t="shared" si="31"/>
        <v>533434566.99749601</v>
      </c>
      <c r="K2049" s="815"/>
      <c r="L2049" s="815"/>
    </row>
    <row r="2050" spans="1:12" s="787" customFormat="1" ht="15" customHeight="1">
      <c r="A2050" s="787" t="s">
        <v>47</v>
      </c>
      <c r="B2050" s="787" t="s">
        <v>785</v>
      </c>
      <c r="D2050" s="792" t="str">
        <f>'REKAP OFFICIAL'!$A$283</f>
        <v>FURNITURE-23</v>
      </c>
      <c r="F2050" s="807" t="s">
        <v>906</v>
      </c>
      <c r="G2050" s="808" t="s">
        <v>139</v>
      </c>
      <c r="H2050" s="809">
        <v>540</v>
      </c>
      <c r="I2050" s="817">
        <v>571213.85991037998</v>
      </c>
      <c r="J2050" s="817">
        <f t="shared" si="31"/>
        <v>308455484.351605</v>
      </c>
      <c r="K2050" s="815"/>
      <c r="L2050" s="815"/>
    </row>
    <row r="2051" spans="1:12" s="787" customFormat="1" ht="15" customHeight="1">
      <c r="A2051" s="787" t="s">
        <v>47</v>
      </c>
      <c r="B2051" s="787" t="s">
        <v>785</v>
      </c>
      <c r="D2051" s="792" t="str">
        <f>'REKAP OFFICIAL'!$A$279</f>
        <v>FURNITURE-19</v>
      </c>
      <c r="F2051" s="807" t="s">
        <v>907</v>
      </c>
      <c r="G2051" s="808" t="s">
        <v>139</v>
      </c>
      <c r="H2051" s="809">
        <v>18</v>
      </c>
      <c r="I2051" s="817">
        <v>1602415.1185604699</v>
      </c>
      <c r="J2051" s="817">
        <f t="shared" si="31"/>
        <v>28843472.134088501</v>
      </c>
      <c r="K2051" s="815"/>
      <c r="L2051" s="815"/>
    </row>
    <row r="2052" spans="1:12" s="787" customFormat="1" ht="15" customHeight="1">
      <c r="A2052" s="787" t="s">
        <v>47</v>
      </c>
      <c r="B2052" s="787" t="s">
        <v>785</v>
      </c>
      <c r="D2052" s="792" t="str">
        <f>'REKAP OFFICIAL'!$A$267</f>
        <v>FURNITURE-7</v>
      </c>
      <c r="F2052" s="807" t="s">
        <v>908</v>
      </c>
      <c r="G2052" s="808" t="s">
        <v>139</v>
      </c>
      <c r="H2052" s="809">
        <v>18</v>
      </c>
      <c r="I2052" s="817">
        <v>832313.26452287997</v>
      </c>
      <c r="J2052" s="817">
        <f t="shared" si="31"/>
        <v>14981638.761411799</v>
      </c>
      <c r="K2052" s="815"/>
      <c r="L2052" s="815"/>
    </row>
    <row r="2053" spans="1:12" s="787" customFormat="1" ht="15" customHeight="1">
      <c r="A2053" s="787" t="s">
        <v>47</v>
      </c>
      <c r="B2053" s="787" t="s">
        <v>785</v>
      </c>
      <c r="D2053" s="792" t="str">
        <f>'REKAP OFFICIAL'!$A$272</f>
        <v>FURNITURE-12</v>
      </c>
      <c r="F2053" s="807" t="s">
        <v>909</v>
      </c>
      <c r="G2053" s="808" t="s">
        <v>139</v>
      </c>
      <c r="H2053" s="809">
        <v>18</v>
      </c>
      <c r="I2053" s="817">
        <v>4205868.3876569597</v>
      </c>
      <c r="J2053" s="817">
        <f t="shared" si="31"/>
        <v>75705630.977825299</v>
      </c>
      <c r="K2053" s="815"/>
      <c r="L2053" s="815"/>
    </row>
    <row r="2054" spans="1:12" s="787" customFormat="1" ht="15" customHeight="1">
      <c r="A2054" s="787" t="s">
        <v>47</v>
      </c>
      <c r="B2054" s="787" t="s">
        <v>785</v>
      </c>
      <c r="D2054" s="792" t="str">
        <f>'REKAP OFFICIAL'!$A$407</f>
        <v>FURNITURE-6a</v>
      </c>
      <c r="F2054" s="807" t="s">
        <v>910</v>
      </c>
      <c r="G2054" s="808" t="s">
        <v>139</v>
      </c>
      <c r="H2054" s="809">
        <v>18</v>
      </c>
      <c r="I2054" s="817">
        <v>2514849.1390113798</v>
      </c>
      <c r="J2054" s="817">
        <f t="shared" si="31"/>
        <v>45267284.502204798</v>
      </c>
      <c r="K2054" s="815"/>
      <c r="L2054" s="815"/>
    </row>
    <row r="2055" spans="1:12" s="787" customFormat="1" ht="15" customHeight="1">
      <c r="A2055" s="787" t="s">
        <v>47</v>
      </c>
      <c r="B2055" s="787" t="s">
        <v>785</v>
      </c>
      <c r="D2055" s="792"/>
      <c r="F2055" s="807" t="s">
        <v>795</v>
      </c>
      <c r="G2055" s="808" t="s">
        <v>50</v>
      </c>
      <c r="H2055" s="809"/>
      <c r="I2055" s="817"/>
      <c r="J2055" s="817"/>
      <c r="K2055" s="815"/>
      <c r="L2055" s="815"/>
    </row>
    <row r="2056" spans="1:12" s="787" customFormat="1" ht="15" customHeight="1">
      <c r="A2056" s="787" t="s">
        <v>47</v>
      </c>
      <c r="B2056" s="787" t="s">
        <v>785</v>
      </c>
      <c r="D2056" s="792" t="str">
        <f>'REKAP OFFICIAL'!$A$279</f>
        <v>FURNITURE-19</v>
      </c>
      <c r="F2056" s="807" t="s">
        <v>911</v>
      </c>
      <c r="G2056" s="808" t="s">
        <v>139</v>
      </c>
      <c r="H2056" s="809">
        <v>30</v>
      </c>
      <c r="I2056" s="817">
        <v>1602415.1185604699</v>
      </c>
      <c r="J2056" s="817">
        <f t="shared" si="31"/>
        <v>48072453.556814097</v>
      </c>
      <c r="K2056" s="815"/>
      <c r="L2056" s="815"/>
    </row>
    <row r="2057" spans="1:12" s="787" customFormat="1" ht="15" customHeight="1">
      <c r="A2057" s="787" t="s">
        <v>47</v>
      </c>
      <c r="B2057" s="787" t="s">
        <v>785</v>
      </c>
      <c r="D2057" s="792" t="str">
        <f>'REKAP OFFICIAL'!$A$403</f>
        <v>FURNITURE-7a</v>
      </c>
      <c r="F2057" s="807" t="s">
        <v>912</v>
      </c>
      <c r="G2057" s="808" t="s">
        <v>139</v>
      </c>
      <c r="H2057" s="809">
        <v>30</v>
      </c>
      <c r="I2057" s="817">
        <v>1198040.9504060899</v>
      </c>
      <c r="J2057" s="817">
        <f t="shared" si="31"/>
        <v>35941228.512182698</v>
      </c>
      <c r="K2057" s="815"/>
      <c r="L2057" s="815"/>
    </row>
    <row r="2058" spans="1:12" s="787" customFormat="1" ht="15" customHeight="1">
      <c r="A2058" s="787" t="s">
        <v>47</v>
      </c>
      <c r="B2058" s="787" t="s">
        <v>785</v>
      </c>
      <c r="D2058" s="792" t="str">
        <f>'REKAP OFFICIAL'!$A$268</f>
        <v>FURNITURE-8</v>
      </c>
      <c r="F2058" s="807" t="s">
        <v>913</v>
      </c>
      <c r="G2058" s="808" t="s">
        <v>139</v>
      </c>
      <c r="H2058" s="809">
        <v>30</v>
      </c>
      <c r="I2058" s="817">
        <v>1324348.9656338</v>
      </c>
      <c r="J2058" s="817">
        <f t="shared" si="31"/>
        <v>39730468.969013996</v>
      </c>
      <c r="K2058" s="815"/>
      <c r="L2058" s="815"/>
    </row>
    <row r="2059" spans="1:12" s="787" customFormat="1" ht="15" customHeight="1">
      <c r="A2059" s="787" t="s">
        <v>47</v>
      </c>
      <c r="B2059" s="787" t="s">
        <v>785</v>
      </c>
      <c r="D2059" s="792" t="str">
        <f>'REKAP OFFICIAL'!$A$269</f>
        <v>FURNITURE-9</v>
      </c>
      <c r="F2059" s="807" t="s">
        <v>914</v>
      </c>
      <c r="G2059" s="808" t="s">
        <v>139</v>
      </c>
      <c r="H2059" s="809">
        <v>6</v>
      </c>
      <c r="I2059" s="817">
        <v>2206619.8779706298</v>
      </c>
      <c r="J2059" s="817">
        <f t="shared" ref="J2059:J2120" si="32">H2059*I2059</f>
        <v>13239719.2678238</v>
      </c>
      <c r="K2059" s="815"/>
      <c r="L2059" s="815"/>
    </row>
    <row r="2060" spans="1:12" s="787" customFormat="1" ht="15" customHeight="1">
      <c r="A2060" s="787" t="s">
        <v>47</v>
      </c>
      <c r="B2060" s="787" t="s">
        <v>785</v>
      </c>
      <c r="D2060" s="792"/>
      <c r="F2060" s="807" t="s">
        <v>800</v>
      </c>
      <c r="G2060" s="808" t="s">
        <v>50</v>
      </c>
      <c r="H2060" s="809"/>
      <c r="I2060" s="817"/>
      <c r="J2060" s="817"/>
      <c r="K2060" s="815"/>
      <c r="L2060" s="815"/>
    </row>
    <row r="2061" spans="1:12" s="787" customFormat="1" ht="15" customHeight="1">
      <c r="A2061" s="787" t="s">
        <v>47</v>
      </c>
      <c r="B2061" s="787" t="s">
        <v>785</v>
      </c>
      <c r="D2061" s="792" t="str">
        <f>'REKAP OFFICIAL'!$A$270</f>
        <v>FURNITURE-10</v>
      </c>
      <c r="F2061" s="807" t="s">
        <v>915</v>
      </c>
      <c r="G2061" s="808" t="s">
        <v>139</v>
      </c>
      <c r="H2061" s="809">
        <v>1</v>
      </c>
      <c r="I2061" s="817">
        <v>2033182.00631467</v>
      </c>
      <c r="J2061" s="817">
        <f t="shared" si="32"/>
        <v>2033182.00631467</v>
      </c>
      <c r="K2061" s="815"/>
      <c r="L2061" s="815"/>
    </row>
    <row r="2062" spans="1:12" s="787" customFormat="1" ht="15" customHeight="1">
      <c r="A2062" s="787" t="s">
        <v>47</v>
      </c>
      <c r="B2062" s="787" t="s">
        <v>785</v>
      </c>
      <c r="D2062" s="792" t="str">
        <f>'REKAP OFFICIAL'!$A$404</f>
        <v>FURNITURE-7b</v>
      </c>
      <c r="F2062" s="807" t="s">
        <v>916</v>
      </c>
      <c r="G2062" s="808" t="s">
        <v>139</v>
      </c>
      <c r="H2062" s="809">
        <v>1</v>
      </c>
      <c r="I2062" s="817">
        <v>1400699.33304757</v>
      </c>
      <c r="J2062" s="817">
        <f t="shared" si="32"/>
        <v>1400699.33304757</v>
      </c>
      <c r="K2062" s="815"/>
      <c r="L2062" s="815"/>
    </row>
    <row r="2063" spans="1:12" s="787" customFormat="1" ht="15" customHeight="1">
      <c r="A2063" s="787" t="s">
        <v>47</v>
      </c>
      <c r="B2063" s="787" t="s">
        <v>785</v>
      </c>
      <c r="D2063" s="792" t="str">
        <f>'REKAP OFFICIAL'!$A$403</f>
        <v>FURNITURE-7a</v>
      </c>
      <c r="F2063" s="807" t="s">
        <v>917</v>
      </c>
      <c r="G2063" s="808" t="s">
        <v>139</v>
      </c>
      <c r="H2063" s="809">
        <v>2</v>
      </c>
      <c r="I2063" s="817">
        <v>1198040.9504060899</v>
      </c>
      <c r="J2063" s="817">
        <f t="shared" si="32"/>
        <v>2396081.9008121798</v>
      </c>
      <c r="K2063" s="815"/>
      <c r="L2063" s="815"/>
    </row>
    <row r="2064" spans="1:12" s="787" customFormat="1" ht="15" customHeight="1">
      <c r="A2064" s="787" t="s">
        <v>47</v>
      </c>
      <c r="B2064" s="787" t="s">
        <v>785</v>
      </c>
      <c r="D2064" s="792" t="str">
        <f>'REKAP OFFICIAL'!$A$269</f>
        <v>FURNITURE-9</v>
      </c>
      <c r="F2064" s="807" t="s">
        <v>918</v>
      </c>
      <c r="G2064" s="808" t="s">
        <v>139</v>
      </c>
      <c r="H2064" s="809">
        <v>1</v>
      </c>
      <c r="I2064" s="817">
        <v>2206619.8779706298</v>
      </c>
      <c r="J2064" s="817">
        <f t="shared" si="32"/>
        <v>2206619.8779706298</v>
      </c>
      <c r="K2064" s="815"/>
      <c r="L2064" s="815"/>
    </row>
    <row r="2065" spans="1:12" s="787" customFormat="1" ht="15" customHeight="1">
      <c r="A2065" s="787" t="s">
        <v>47</v>
      </c>
      <c r="B2065" s="787" t="s">
        <v>785</v>
      </c>
      <c r="D2065" s="792" t="str">
        <f>'REKAP OFFICIAL'!$A$273</f>
        <v>FURNITURE-13</v>
      </c>
      <c r="F2065" s="807" t="s">
        <v>919</v>
      </c>
      <c r="G2065" s="808" t="s">
        <v>139</v>
      </c>
      <c r="H2065" s="809">
        <v>2</v>
      </c>
      <c r="I2065" s="817">
        <v>6207002.09160042</v>
      </c>
      <c r="J2065" s="817">
        <f t="shared" si="32"/>
        <v>12414004.183200801</v>
      </c>
      <c r="K2065" s="815"/>
      <c r="L2065" s="815"/>
    </row>
    <row r="2066" spans="1:12" s="787" customFormat="1" ht="15" customHeight="1">
      <c r="A2066" s="787" t="s">
        <v>47</v>
      </c>
      <c r="B2066" s="787" t="s">
        <v>785</v>
      </c>
      <c r="D2066" s="792" t="str">
        <f>'REKAP OFFICIAL'!$A$274</f>
        <v>FURNITURE-14</v>
      </c>
      <c r="F2066" s="807" t="s">
        <v>920</v>
      </c>
      <c r="G2066" s="808" t="s">
        <v>139</v>
      </c>
      <c r="H2066" s="809">
        <v>1</v>
      </c>
      <c r="I2066" s="817">
        <v>1616554.0754889499</v>
      </c>
      <c r="J2066" s="817">
        <f t="shared" si="32"/>
        <v>1616554.0754889499</v>
      </c>
      <c r="K2066" s="815"/>
      <c r="L2066" s="815"/>
    </row>
    <row r="2067" spans="1:12" s="787" customFormat="1" ht="15" customHeight="1">
      <c r="A2067" s="787" t="s">
        <v>47</v>
      </c>
      <c r="B2067" s="787" t="s">
        <v>785</v>
      </c>
      <c r="D2067" s="792"/>
      <c r="F2067" s="807" t="s">
        <v>807</v>
      </c>
      <c r="G2067" s="808" t="s">
        <v>50</v>
      </c>
      <c r="H2067" s="809"/>
      <c r="I2067" s="817"/>
      <c r="J2067" s="817"/>
      <c r="K2067" s="815"/>
      <c r="L2067" s="815"/>
    </row>
    <row r="2068" spans="1:12" s="787" customFormat="1" ht="15" customHeight="1">
      <c r="A2068" s="787" t="s">
        <v>47</v>
      </c>
      <c r="B2068" s="787" t="s">
        <v>785</v>
      </c>
      <c r="D2068" s="792" t="str">
        <f>'REKAP OFFICIAL'!$A$270</f>
        <v>FURNITURE-10</v>
      </c>
      <c r="F2068" s="807" t="s">
        <v>921</v>
      </c>
      <c r="G2068" s="808" t="s">
        <v>139</v>
      </c>
      <c r="H2068" s="809">
        <v>1</v>
      </c>
      <c r="I2068" s="817">
        <v>2033182.00631467</v>
      </c>
      <c r="J2068" s="817">
        <f t="shared" si="32"/>
        <v>2033182.00631467</v>
      </c>
      <c r="K2068" s="815"/>
      <c r="L2068" s="815"/>
    </row>
    <row r="2069" spans="1:12" s="787" customFormat="1" ht="15" customHeight="1">
      <c r="A2069" s="787" t="s">
        <v>47</v>
      </c>
      <c r="B2069" s="787" t="s">
        <v>785</v>
      </c>
      <c r="D2069" s="792" t="str">
        <f>'REKAP OFFICIAL'!$A$404</f>
        <v>FURNITURE-7b</v>
      </c>
      <c r="F2069" s="807" t="s">
        <v>922</v>
      </c>
      <c r="G2069" s="808" t="s">
        <v>139</v>
      </c>
      <c r="H2069" s="809">
        <v>1</v>
      </c>
      <c r="I2069" s="817">
        <v>1400699.33304757</v>
      </c>
      <c r="J2069" s="817">
        <f t="shared" si="32"/>
        <v>1400699.33304757</v>
      </c>
      <c r="K2069" s="815"/>
      <c r="L2069" s="815"/>
    </row>
    <row r="2070" spans="1:12" s="787" customFormat="1" ht="15" customHeight="1">
      <c r="A2070" s="787" t="s">
        <v>47</v>
      </c>
      <c r="B2070" s="787" t="s">
        <v>785</v>
      </c>
      <c r="D2070" s="792" t="str">
        <f>'REKAP OFFICIAL'!$A$403</f>
        <v>FURNITURE-7a</v>
      </c>
      <c r="F2070" s="807" t="s">
        <v>923</v>
      </c>
      <c r="G2070" s="808" t="s">
        <v>139</v>
      </c>
      <c r="H2070" s="809">
        <v>2</v>
      </c>
      <c r="I2070" s="817">
        <v>1198040.9504060899</v>
      </c>
      <c r="J2070" s="817">
        <f t="shared" si="32"/>
        <v>2396081.9008121798</v>
      </c>
      <c r="K2070" s="815"/>
      <c r="L2070" s="815"/>
    </row>
    <row r="2071" spans="1:12" s="787" customFormat="1" ht="15" customHeight="1">
      <c r="A2071" s="787" t="s">
        <v>47</v>
      </c>
      <c r="B2071" s="787" t="s">
        <v>785</v>
      </c>
      <c r="D2071" s="792"/>
      <c r="F2071" s="807" t="s">
        <v>924</v>
      </c>
      <c r="G2071" s="808" t="s">
        <v>50</v>
      </c>
      <c r="H2071" s="809"/>
      <c r="I2071" s="817"/>
      <c r="J2071" s="817"/>
      <c r="K2071" s="815"/>
      <c r="L2071" s="815"/>
    </row>
    <row r="2072" spans="1:12" s="787" customFormat="1" ht="15" customHeight="1">
      <c r="A2072" s="787" t="s">
        <v>47</v>
      </c>
      <c r="B2072" s="787" t="s">
        <v>785</v>
      </c>
      <c r="D2072" s="792" t="str">
        <f>'REKAP OFFICIAL'!$A$273</f>
        <v>FURNITURE-13</v>
      </c>
      <c r="F2072" s="807" t="s">
        <v>919</v>
      </c>
      <c r="G2072" s="808" t="s">
        <v>139</v>
      </c>
      <c r="H2072" s="809">
        <v>2</v>
      </c>
      <c r="I2072" s="817">
        <v>6207002.09160042</v>
      </c>
      <c r="J2072" s="817">
        <f t="shared" si="32"/>
        <v>12414004.183200801</v>
      </c>
      <c r="K2072" s="815"/>
      <c r="L2072" s="815"/>
    </row>
    <row r="2073" spans="1:12" s="787" customFormat="1" ht="15" customHeight="1">
      <c r="A2073" s="787" t="s">
        <v>47</v>
      </c>
      <c r="B2073" s="787" t="s">
        <v>785</v>
      </c>
      <c r="D2073" s="792" t="str">
        <f>'REKAP OFFICIAL'!$A$274</f>
        <v>FURNITURE-14</v>
      </c>
      <c r="F2073" s="807" t="s">
        <v>925</v>
      </c>
      <c r="G2073" s="808" t="s">
        <v>139</v>
      </c>
      <c r="H2073" s="809">
        <v>1</v>
      </c>
      <c r="I2073" s="817">
        <v>1616554.0754889499</v>
      </c>
      <c r="J2073" s="817">
        <f t="shared" si="32"/>
        <v>1616554.0754889499</v>
      </c>
      <c r="K2073" s="815"/>
      <c r="L2073" s="815"/>
    </row>
    <row r="2074" spans="1:12" s="787" customFormat="1" ht="15" customHeight="1">
      <c r="A2074" s="787" t="s">
        <v>47</v>
      </c>
      <c r="B2074" s="787" t="s">
        <v>785</v>
      </c>
      <c r="D2074" s="792"/>
      <c r="F2074" s="807" t="s">
        <v>813</v>
      </c>
      <c r="G2074" s="808" t="s">
        <v>50</v>
      </c>
      <c r="H2074" s="809"/>
      <c r="I2074" s="817"/>
      <c r="J2074" s="817"/>
      <c r="K2074" s="815"/>
      <c r="L2074" s="815"/>
    </row>
    <row r="2075" spans="1:12" s="787" customFormat="1" ht="15" customHeight="1">
      <c r="A2075" s="787" t="s">
        <v>47</v>
      </c>
      <c r="B2075" s="787" t="s">
        <v>785</v>
      </c>
      <c r="D2075" s="792" t="str">
        <f>'REKAP OFFICIAL'!$A$275</f>
        <v>FURNITURE-15</v>
      </c>
      <c r="F2075" s="807" t="s">
        <v>926</v>
      </c>
      <c r="G2075" s="808" t="s">
        <v>139</v>
      </c>
      <c r="H2075" s="809">
        <v>1</v>
      </c>
      <c r="I2075" s="817">
        <v>3936285.6088873702</v>
      </c>
      <c r="J2075" s="817">
        <f t="shared" si="32"/>
        <v>3936285.6088873702</v>
      </c>
      <c r="K2075" s="815"/>
      <c r="L2075" s="815"/>
    </row>
    <row r="2076" spans="1:12" s="787" customFormat="1" ht="15" customHeight="1">
      <c r="A2076" s="787" t="s">
        <v>47</v>
      </c>
      <c r="B2076" s="787" t="s">
        <v>785</v>
      </c>
      <c r="D2076" s="792" t="str">
        <f>'REKAP OFFICIAL'!$A$403</f>
        <v>FURNITURE-7a</v>
      </c>
      <c r="F2076" s="807" t="s">
        <v>927</v>
      </c>
      <c r="G2076" s="808" t="s">
        <v>139</v>
      </c>
      <c r="H2076" s="809">
        <v>6</v>
      </c>
      <c r="I2076" s="817">
        <v>1198040.9504060899</v>
      </c>
      <c r="J2076" s="817">
        <f t="shared" si="32"/>
        <v>7188245.7024365403</v>
      </c>
      <c r="K2076" s="815"/>
      <c r="L2076" s="815"/>
    </row>
    <row r="2077" spans="1:12" s="787" customFormat="1" ht="15" customHeight="1">
      <c r="A2077" s="787" t="s">
        <v>47</v>
      </c>
      <c r="B2077" s="787" t="s">
        <v>785</v>
      </c>
      <c r="D2077" s="792"/>
      <c r="F2077" s="807" t="s">
        <v>816</v>
      </c>
      <c r="G2077" s="808" t="s">
        <v>50</v>
      </c>
      <c r="H2077" s="809"/>
      <c r="I2077" s="817"/>
      <c r="J2077" s="817"/>
      <c r="K2077" s="815"/>
      <c r="L2077" s="815"/>
    </row>
    <row r="2078" spans="1:12" s="787" customFormat="1" ht="15" customHeight="1">
      <c r="A2078" s="787" t="s">
        <v>47</v>
      </c>
      <c r="B2078" s="787" t="s">
        <v>785</v>
      </c>
      <c r="D2078" s="792" t="str">
        <f>'REKAP OFFICIAL'!$A$276</f>
        <v>FURNITURE-16</v>
      </c>
      <c r="F2078" s="807" t="s">
        <v>928</v>
      </c>
      <c r="G2078" s="808" t="s">
        <v>139</v>
      </c>
      <c r="H2078" s="809">
        <v>4</v>
      </c>
      <c r="I2078" s="817">
        <v>3963620.92561576</v>
      </c>
      <c r="J2078" s="817">
        <f t="shared" si="32"/>
        <v>15854483.702462999</v>
      </c>
      <c r="K2078" s="815"/>
      <c r="L2078" s="815"/>
    </row>
    <row r="2079" spans="1:12" s="787" customFormat="1" ht="15" customHeight="1">
      <c r="A2079" s="787" t="s">
        <v>47</v>
      </c>
      <c r="B2079" s="787" t="s">
        <v>785</v>
      </c>
      <c r="D2079" s="792" t="str">
        <f>'REKAP OFFICIAL'!$A$279</f>
        <v>FURNITURE-19</v>
      </c>
      <c r="F2079" s="807" t="s">
        <v>929</v>
      </c>
      <c r="G2079" s="808" t="s">
        <v>139</v>
      </c>
      <c r="H2079" s="809">
        <v>2</v>
      </c>
      <c r="I2079" s="817">
        <v>1602415.1185604699</v>
      </c>
      <c r="J2079" s="817">
        <f t="shared" si="32"/>
        <v>3204830.2371209399</v>
      </c>
      <c r="K2079" s="815"/>
      <c r="L2079" s="815"/>
    </row>
    <row r="2080" spans="1:12" s="787" customFormat="1" ht="15" customHeight="1">
      <c r="A2080" s="787" t="s">
        <v>47</v>
      </c>
      <c r="B2080" s="787" t="s">
        <v>785</v>
      </c>
      <c r="D2080" s="792" t="str">
        <f>'REKAP OFFICIAL'!$A$403</f>
        <v>FURNITURE-7a</v>
      </c>
      <c r="F2080" s="807" t="s">
        <v>930</v>
      </c>
      <c r="G2080" s="808" t="s">
        <v>139</v>
      </c>
      <c r="H2080" s="809">
        <v>2</v>
      </c>
      <c r="I2080" s="817">
        <v>1198040.9504060899</v>
      </c>
      <c r="J2080" s="817">
        <f t="shared" si="32"/>
        <v>2396081.9008121798</v>
      </c>
      <c r="K2080" s="815"/>
      <c r="L2080" s="815"/>
    </row>
    <row r="2081" spans="1:12" s="787" customFormat="1" ht="15" customHeight="1">
      <c r="A2081" s="787" t="s">
        <v>47</v>
      </c>
      <c r="B2081" s="787" t="s">
        <v>785</v>
      </c>
      <c r="D2081" s="792" t="str">
        <f>'REKAP OFFICIAL'!$A$267</f>
        <v>FURNITURE-7</v>
      </c>
      <c r="F2081" s="807" t="s">
        <v>931</v>
      </c>
      <c r="G2081" s="808" t="s">
        <v>139</v>
      </c>
      <c r="H2081" s="809">
        <v>4</v>
      </c>
      <c r="I2081" s="817">
        <v>832313.26452287997</v>
      </c>
      <c r="J2081" s="817">
        <f t="shared" si="32"/>
        <v>3329253.0580915199</v>
      </c>
      <c r="K2081" s="815"/>
      <c r="L2081" s="815"/>
    </row>
    <row r="2082" spans="1:12" s="787" customFormat="1" ht="15" customHeight="1">
      <c r="A2082" s="787" t="s">
        <v>47</v>
      </c>
      <c r="B2082" s="787" t="s">
        <v>785</v>
      </c>
      <c r="D2082" s="792" t="str">
        <f>'REKAP OFFICIAL'!$A$277</f>
        <v>FURNITURE-17</v>
      </c>
      <c r="F2082" s="807" t="s">
        <v>821</v>
      </c>
      <c r="G2082" s="808" t="s">
        <v>139</v>
      </c>
      <c r="H2082" s="809">
        <v>2</v>
      </c>
      <c r="I2082" s="817">
        <v>4454714.0295981104</v>
      </c>
      <c r="J2082" s="817">
        <f t="shared" si="32"/>
        <v>8909428.0591962207</v>
      </c>
      <c r="K2082" s="815"/>
      <c r="L2082" s="815"/>
    </row>
    <row r="2083" spans="1:12" s="787" customFormat="1" ht="15" customHeight="1">
      <c r="A2083" s="787" t="s">
        <v>47</v>
      </c>
      <c r="B2083" s="787" t="s">
        <v>785</v>
      </c>
      <c r="D2083" s="792"/>
      <c r="F2083" s="807" t="s">
        <v>932</v>
      </c>
      <c r="G2083" s="808" t="s">
        <v>50</v>
      </c>
      <c r="H2083" s="809"/>
      <c r="I2083" s="817"/>
      <c r="J2083" s="817"/>
      <c r="K2083" s="815"/>
      <c r="L2083" s="815"/>
    </row>
    <row r="2084" spans="1:12" s="787" customFormat="1" ht="15" customHeight="1">
      <c r="A2084" s="787" t="s">
        <v>47</v>
      </c>
      <c r="B2084" s="787" t="s">
        <v>785</v>
      </c>
      <c r="D2084" s="792" t="str">
        <f>'REKAP OFFICIAL'!$A$279</f>
        <v>FURNITURE-19</v>
      </c>
      <c r="F2084" s="807" t="s">
        <v>933</v>
      </c>
      <c r="G2084" s="808" t="s">
        <v>139</v>
      </c>
      <c r="H2084" s="809">
        <v>3</v>
      </c>
      <c r="I2084" s="817">
        <v>1602415.1185604699</v>
      </c>
      <c r="J2084" s="817">
        <f t="shared" si="32"/>
        <v>4807245.3556814101</v>
      </c>
      <c r="K2084" s="815"/>
      <c r="L2084" s="815"/>
    </row>
    <row r="2085" spans="1:12" s="787" customFormat="1" ht="15" customHeight="1">
      <c r="A2085" s="787" t="s">
        <v>47</v>
      </c>
      <c r="B2085" s="787" t="s">
        <v>785</v>
      </c>
      <c r="D2085" s="792" t="str">
        <f>'REKAP OFFICIAL'!$A$403</f>
        <v>FURNITURE-7a</v>
      </c>
      <c r="F2085" s="807" t="s">
        <v>824</v>
      </c>
      <c r="G2085" s="808" t="s">
        <v>139</v>
      </c>
      <c r="H2085" s="809">
        <v>3</v>
      </c>
      <c r="I2085" s="817">
        <v>1198040.9504060899</v>
      </c>
      <c r="J2085" s="817">
        <f t="shared" si="32"/>
        <v>3594122.8512182701</v>
      </c>
      <c r="K2085" s="815"/>
      <c r="L2085" s="815"/>
    </row>
    <row r="2086" spans="1:12" s="787" customFormat="1" ht="15" customHeight="1">
      <c r="A2086" s="787" t="s">
        <v>47</v>
      </c>
      <c r="B2086" s="787" t="s">
        <v>785</v>
      </c>
      <c r="D2086" s="792" t="str">
        <f>'REKAP OFFICIAL'!$A$267</f>
        <v>FURNITURE-7</v>
      </c>
      <c r="F2086" s="807" t="s">
        <v>825</v>
      </c>
      <c r="G2086" s="808" t="s">
        <v>139</v>
      </c>
      <c r="H2086" s="809">
        <v>6</v>
      </c>
      <c r="I2086" s="817">
        <v>832313.26452287997</v>
      </c>
      <c r="J2086" s="817">
        <f t="shared" si="32"/>
        <v>4993879.58713728</v>
      </c>
      <c r="K2086" s="815"/>
      <c r="L2086" s="815"/>
    </row>
    <row r="2087" spans="1:12" s="787" customFormat="1" ht="15" customHeight="1">
      <c r="A2087" s="787" t="s">
        <v>47</v>
      </c>
      <c r="B2087" s="787" t="s">
        <v>785</v>
      </c>
      <c r="D2087" s="792"/>
      <c r="F2087" s="807" t="s">
        <v>934</v>
      </c>
      <c r="G2087" s="808" t="s">
        <v>50</v>
      </c>
      <c r="H2087" s="809"/>
      <c r="I2087" s="817"/>
      <c r="J2087" s="817"/>
      <c r="K2087" s="815"/>
      <c r="L2087" s="815"/>
    </row>
    <row r="2088" spans="1:12" s="787" customFormat="1" ht="15" customHeight="1">
      <c r="A2088" s="787" t="s">
        <v>47</v>
      </c>
      <c r="B2088" s="787" t="s">
        <v>785</v>
      </c>
      <c r="D2088" s="792"/>
      <c r="F2088" s="807" t="s">
        <v>827</v>
      </c>
      <c r="G2088" s="808" t="s">
        <v>50</v>
      </c>
      <c r="H2088" s="809"/>
      <c r="I2088" s="817"/>
      <c r="J2088" s="817"/>
      <c r="K2088" s="815"/>
      <c r="L2088" s="815"/>
    </row>
    <row r="2089" spans="1:12" s="787" customFormat="1" ht="15" customHeight="1">
      <c r="A2089" s="787" t="s">
        <v>47</v>
      </c>
      <c r="B2089" s="787" t="s">
        <v>785</v>
      </c>
      <c r="D2089" s="792" t="str">
        <f>'REKAP OFFICIAL'!$A$270</f>
        <v>FURNITURE-10</v>
      </c>
      <c r="F2089" s="807" t="s">
        <v>935</v>
      </c>
      <c r="G2089" s="808" t="s">
        <v>139</v>
      </c>
      <c r="H2089" s="809">
        <v>1</v>
      </c>
      <c r="I2089" s="817">
        <v>2033182.00631467</v>
      </c>
      <c r="J2089" s="817">
        <f t="shared" si="32"/>
        <v>2033182.00631467</v>
      </c>
      <c r="K2089" s="815"/>
      <c r="L2089" s="815"/>
    </row>
    <row r="2090" spans="1:12" s="787" customFormat="1" ht="15" customHeight="1">
      <c r="A2090" s="787" t="s">
        <v>47</v>
      </c>
      <c r="B2090" s="787" t="s">
        <v>785</v>
      </c>
      <c r="D2090" s="792" t="str">
        <f>'REKAP OFFICIAL'!$A$404</f>
        <v>FURNITURE-7b</v>
      </c>
      <c r="F2090" s="807" t="s">
        <v>936</v>
      </c>
      <c r="G2090" s="808" t="s">
        <v>139</v>
      </c>
      <c r="H2090" s="809">
        <v>1</v>
      </c>
      <c r="I2090" s="817">
        <v>1400699.33304757</v>
      </c>
      <c r="J2090" s="817">
        <f t="shared" si="32"/>
        <v>1400699.33304757</v>
      </c>
      <c r="K2090" s="815"/>
      <c r="L2090" s="815"/>
    </row>
    <row r="2091" spans="1:12" s="787" customFormat="1" ht="15" customHeight="1">
      <c r="A2091" s="787" t="s">
        <v>47</v>
      </c>
      <c r="B2091" s="787" t="s">
        <v>785</v>
      </c>
      <c r="D2091" s="792" t="str">
        <f>'REKAP OFFICIAL'!$A$403</f>
        <v>FURNITURE-7a</v>
      </c>
      <c r="F2091" s="807" t="s">
        <v>937</v>
      </c>
      <c r="G2091" s="808" t="s">
        <v>139</v>
      </c>
      <c r="H2091" s="809">
        <v>2</v>
      </c>
      <c r="I2091" s="817">
        <v>1198040.9504060899</v>
      </c>
      <c r="J2091" s="817">
        <f t="shared" si="32"/>
        <v>2396081.9008121798</v>
      </c>
      <c r="K2091" s="815"/>
      <c r="L2091" s="815"/>
    </row>
    <row r="2092" spans="1:12" s="787" customFormat="1" ht="15" customHeight="1">
      <c r="A2092" s="787" t="s">
        <v>47</v>
      </c>
      <c r="B2092" s="787" t="s">
        <v>785</v>
      </c>
      <c r="D2092" s="792" t="str">
        <f>'REKAP OFFICIAL'!$A$405</f>
        <v>FURNITURE-31a</v>
      </c>
      <c r="F2092" s="807" t="s">
        <v>938</v>
      </c>
      <c r="G2092" s="808" t="s">
        <v>139</v>
      </c>
      <c r="H2092" s="809">
        <v>1</v>
      </c>
      <c r="I2092" s="817">
        <v>5847872.5856171604</v>
      </c>
      <c r="J2092" s="817">
        <f t="shared" si="32"/>
        <v>5847872.5856171604</v>
      </c>
      <c r="K2092" s="815"/>
      <c r="L2092" s="815"/>
    </row>
    <row r="2093" spans="1:12" s="787" customFormat="1" ht="15" customHeight="1">
      <c r="A2093" s="787" t="s">
        <v>47</v>
      </c>
      <c r="B2093" s="787" t="s">
        <v>785</v>
      </c>
      <c r="D2093" s="792" t="str">
        <f>'REKAP OFFICIAL'!$A$278</f>
        <v>FURNITURE-18</v>
      </c>
      <c r="F2093" s="807" t="s">
        <v>939</v>
      </c>
      <c r="G2093" s="808" t="s">
        <v>139</v>
      </c>
      <c r="H2093" s="809">
        <v>6</v>
      </c>
      <c r="I2093" s="817">
        <v>1352626.8794907499</v>
      </c>
      <c r="J2093" s="817">
        <f t="shared" si="32"/>
        <v>8115761.2769445004</v>
      </c>
      <c r="K2093" s="815"/>
      <c r="L2093" s="815"/>
    </row>
    <row r="2094" spans="1:12" s="787" customFormat="1" ht="15" customHeight="1">
      <c r="A2094" s="787" t="s">
        <v>47</v>
      </c>
      <c r="B2094" s="787" t="s">
        <v>785</v>
      </c>
      <c r="D2094" s="792" t="str">
        <f>'REKAP OFFICIAL'!$A$403</f>
        <v>FURNITURE-7a</v>
      </c>
      <c r="F2094" s="807" t="s">
        <v>940</v>
      </c>
      <c r="G2094" s="808" t="s">
        <v>139</v>
      </c>
      <c r="H2094" s="809">
        <v>6</v>
      </c>
      <c r="I2094" s="817">
        <v>1198040.9504060899</v>
      </c>
      <c r="J2094" s="817">
        <f t="shared" si="32"/>
        <v>7188245.7024365403</v>
      </c>
      <c r="K2094" s="815"/>
      <c r="L2094" s="815"/>
    </row>
    <row r="2095" spans="1:12" s="787" customFormat="1" ht="15" customHeight="1">
      <c r="A2095" s="787" t="s">
        <v>47</v>
      </c>
      <c r="B2095" s="787" t="s">
        <v>785</v>
      </c>
      <c r="D2095" s="792" t="str">
        <f>'REKAP OFFICIAL'!$A$268</f>
        <v>FURNITURE-8</v>
      </c>
      <c r="F2095" s="807" t="s">
        <v>941</v>
      </c>
      <c r="G2095" s="808" t="s">
        <v>139</v>
      </c>
      <c r="H2095" s="809">
        <v>6</v>
      </c>
      <c r="I2095" s="817">
        <v>1324348.9656338</v>
      </c>
      <c r="J2095" s="817">
        <f t="shared" si="32"/>
        <v>7946093.7938027997</v>
      </c>
      <c r="K2095" s="815"/>
      <c r="L2095" s="815"/>
    </row>
    <row r="2096" spans="1:12" s="787" customFormat="1" ht="15" customHeight="1">
      <c r="A2096" s="787" t="s">
        <v>47</v>
      </c>
      <c r="B2096" s="787" t="s">
        <v>785</v>
      </c>
      <c r="D2096" s="792" t="str">
        <f>'REKAP OFFICIAL'!$A$405</f>
        <v>FURNITURE-31a</v>
      </c>
      <c r="F2096" s="807" t="s">
        <v>938</v>
      </c>
      <c r="G2096" s="808" t="s">
        <v>139</v>
      </c>
      <c r="H2096" s="809">
        <v>1</v>
      </c>
      <c r="I2096" s="817">
        <v>5847872.5856171604</v>
      </c>
      <c r="J2096" s="817">
        <f t="shared" si="32"/>
        <v>5847872.5856171604</v>
      </c>
      <c r="K2096" s="815"/>
      <c r="L2096" s="815"/>
    </row>
    <row r="2097" spans="1:12" s="787" customFormat="1" ht="15" customHeight="1">
      <c r="A2097" s="787" t="s">
        <v>47</v>
      </c>
      <c r="B2097" s="787" t="s">
        <v>785</v>
      </c>
      <c r="D2097" s="792"/>
      <c r="F2097" s="807" t="s">
        <v>942</v>
      </c>
      <c r="G2097" s="808" t="s">
        <v>50</v>
      </c>
      <c r="H2097" s="809"/>
      <c r="I2097" s="817"/>
      <c r="J2097" s="817"/>
      <c r="K2097" s="815"/>
      <c r="L2097" s="815"/>
    </row>
    <row r="2098" spans="1:12" s="787" customFormat="1" ht="15" customHeight="1">
      <c r="A2098" s="787" t="s">
        <v>47</v>
      </c>
      <c r="B2098" s="787" t="s">
        <v>785</v>
      </c>
      <c r="D2098" s="792" t="str">
        <f>'REKAP OFFICIAL'!$A$279</f>
        <v>FURNITURE-19</v>
      </c>
      <c r="F2098" s="807" t="s">
        <v>943</v>
      </c>
      <c r="G2098" s="808" t="s">
        <v>139</v>
      </c>
      <c r="H2098" s="809">
        <v>1</v>
      </c>
      <c r="I2098" s="817">
        <v>1602415.1185604699</v>
      </c>
      <c r="J2098" s="817">
        <f t="shared" si="32"/>
        <v>1602415.1185604699</v>
      </c>
      <c r="K2098" s="815"/>
      <c r="L2098" s="815"/>
    </row>
    <row r="2099" spans="1:12" s="787" customFormat="1" ht="15" customHeight="1">
      <c r="A2099" s="787" t="s">
        <v>47</v>
      </c>
      <c r="B2099" s="787" t="s">
        <v>785</v>
      </c>
      <c r="D2099" s="792" t="str">
        <f>'REKAP OFFICIAL'!$A$406</f>
        <v>FURNITURE-24a</v>
      </c>
      <c r="F2099" s="807" t="s">
        <v>944</v>
      </c>
      <c r="G2099" s="808" t="s">
        <v>139</v>
      </c>
      <c r="H2099" s="809">
        <v>32</v>
      </c>
      <c r="I2099" s="817">
        <v>2725990.8958099298</v>
      </c>
      <c r="J2099" s="817">
        <f t="shared" si="32"/>
        <v>87231708.665917799</v>
      </c>
      <c r="K2099" s="815"/>
      <c r="L2099" s="815"/>
    </row>
    <row r="2100" spans="1:12" s="787" customFormat="1" ht="15" customHeight="1">
      <c r="A2100" s="787" t="s">
        <v>47</v>
      </c>
      <c r="B2100" s="787" t="s">
        <v>785</v>
      </c>
      <c r="D2100" s="792" t="str">
        <f>'REKAP OFFICIAL'!$A$267</f>
        <v>FURNITURE-7</v>
      </c>
      <c r="F2100" s="807" t="s">
        <v>945</v>
      </c>
      <c r="G2100" s="808" t="s">
        <v>139</v>
      </c>
      <c r="H2100" s="809">
        <v>1</v>
      </c>
      <c r="I2100" s="817">
        <v>832313.26452287997</v>
      </c>
      <c r="J2100" s="817">
        <f t="shared" si="32"/>
        <v>832313.26452287997</v>
      </c>
      <c r="K2100" s="815"/>
      <c r="L2100" s="815"/>
    </row>
    <row r="2101" spans="1:12" s="787" customFormat="1" ht="15" customHeight="1">
      <c r="A2101" s="787" t="s">
        <v>47</v>
      </c>
      <c r="B2101" s="787" t="s">
        <v>785</v>
      </c>
      <c r="D2101" s="792" t="s">
        <v>893</v>
      </c>
      <c r="F2101" s="807" t="s">
        <v>946</v>
      </c>
      <c r="G2101" s="808" t="s">
        <v>139</v>
      </c>
      <c r="H2101" s="809">
        <v>128</v>
      </c>
      <c r="I2101" s="817">
        <v>438307.66478271701</v>
      </c>
      <c r="J2101" s="817">
        <f t="shared" si="32"/>
        <v>56103381.0921878</v>
      </c>
      <c r="K2101" s="815"/>
      <c r="L2101" s="815"/>
    </row>
    <row r="2102" spans="1:12" s="787" customFormat="1" ht="15" customHeight="1">
      <c r="A2102" s="787" t="s">
        <v>47</v>
      </c>
      <c r="B2102" s="787" t="s">
        <v>785</v>
      </c>
      <c r="D2102" s="792" t="s">
        <v>840</v>
      </c>
      <c r="F2102" s="807" t="s">
        <v>947</v>
      </c>
      <c r="G2102" s="808" t="s">
        <v>139</v>
      </c>
      <c r="H2102" s="809">
        <v>2</v>
      </c>
      <c r="I2102" s="817">
        <v>4454714.0295981104</v>
      </c>
      <c r="J2102" s="817">
        <f t="shared" si="32"/>
        <v>8909428.0591962207</v>
      </c>
      <c r="K2102" s="815"/>
      <c r="L2102" s="815"/>
    </row>
    <row r="2103" spans="1:12" s="787" customFormat="1" ht="15" customHeight="1">
      <c r="A2103" s="787" t="s">
        <v>47</v>
      </c>
      <c r="B2103" s="787" t="s">
        <v>785</v>
      </c>
      <c r="D2103" s="792"/>
      <c r="F2103" s="807" t="s">
        <v>948</v>
      </c>
      <c r="G2103" s="808" t="s">
        <v>50</v>
      </c>
      <c r="H2103" s="809"/>
      <c r="I2103" s="817"/>
      <c r="J2103" s="817"/>
      <c r="K2103" s="815"/>
      <c r="L2103" s="815"/>
    </row>
    <row r="2104" spans="1:12" s="787" customFormat="1" ht="15" customHeight="1">
      <c r="A2104" s="787" t="s">
        <v>47</v>
      </c>
      <c r="B2104" s="787" t="s">
        <v>785</v>
      </c>
      <c r="D2104" s="792" t="str">
        <f>'REKAP OFFICIAL'!$A$279</f>
        <v>FURNITURE-19</v>
      </c>
      <c r="F2104" s="807" t="s">
        <v>943</v>
      </c>
      <c r="G2104" s="808" t="s">
        <v>139</v>
      </c>
      <c r="H2104" s="809">
        <v>1</v>
      </c>
      <c r="I2104" s="817">
        <v>1602415.1185604699</v>
      </c>
      <c r="J2104" s="817">
        <f t="shared" si="32"/>
        <v>1602415.1185604699</v>
      </c>
      <c r="K2104" s="815"/>
      <c r="L2104" s="815"/>
    </row>
    <row r="2105" spans="1:12" s="787" customFormat="1" ht="15" customHeight="1">
      <c r="A2105" s="787" t="s">
        <v>47</v>
      </c>
      <c r="B2105" s="787" t="s">
        <v>785</v>
      </c>
      <c r="D2105" s="792" t="str">
        <f>'REKAP OFFICIAL'!$A$406</f>
        <v>FURNITURE-24a</v>
      </c>
      <c r="F2105" s="807" t="s">
        <v>944</v>
      </c>
      <c r="G2105" s="808" t="s">
        <v>139</v>
      </c>
      <c r="H2105" s="809">
        <v>32</v>
      </c>
      <c r="I2105" s="817">
        <v>2725990.8958099298</v>
      </c>
      <c r="J2105" s="817">
        <f t="shared" si="32"/>
        <v>87231708.665917799</v>
      </c>
      <c r="K2105" s="815"/>
      <c r="L2105" s="815"/>
    </row>
    <row r="2106" spans="1:12" s="787" customFormat="1" ht="15" customHeight="1">
      <c r="A2106" s="787" t="s">
        <v>47</v>
      </c>
      <c r="B2106" s="787" t="s">
        <v>785</v>
      </c>
      <c r="D2106" s="792" t="str">
        <f>'REKAP OFFICIAL'!$A$267</f>
        <v>FURNITURE-7</v>
      </c>
      <c r="F2106" s="807" t="s">
        <v>945</v>
      </c>
      <c r="G2106" s="808" t="s">
        <v>139</v>
      </c>
      <c r="H2106" s="809">
        <v>1</v>
      </c>
      <c r="I2106" s="817">
        <v>832313.26452287997</v>
      </c>
      <c r="J2106" s="817">
        <f t="shared" si="32"/>
        <v>832313.26452287997</v>
      </c>
      <c r="K2106" s="815"/>
      <c r="L2106" s="815"/>
    </row>
    <row r="2107" spans="1:12" s="787" customFormat="1" ht="15" customHeight="1">
      <c r="A2107" s="787" t="s">
        <v>47</v>
      </c>
      <c r="B2107" s="787" t="s">
        <v>785</v>
      </c>
      <c r="D2107" s="792" t="s">
        <v>893</v>
      </c>
      <c r="F2107" s="807" t="s">
        <v>946</v>
      </c>
      <c r="G2107" s="808" t="s">
        <v>139</v>
      </c>
      <c r="H2107" s="809">
        <v>128</v>
      </c>
      <c r="I2107" s="817">
        <v>438307.66478271701</v>
      </c>
      <c r="J2107" s="817">
        <f t="shared" si="32"/>
        <v>56103381.0921878</v>
      </c>
      <c r="K2107" s="815"/>
      <c r="L2107" s="815"/>
    </row>
    <row r="2108" spans="1:12" s="787" customFormat="1" ht="15" customHeight="1">
      <c r="A2108" s="787" t="s">
        <v>47</v>
      </c>
      <c r="B2108" s="787" t="s">
        <v>785</v>
      </c>
      <c r="D2108" s="792" t="s">
        <v>840</v>
      </c>
      <c r="F2108" s="807" t="s">
        <v>947</v>
      </c>
      <c r="G2108" s="808" t="s">
        <v>139</v>
      </c>
      <c r="H2108" s="809">
        <v>2</v>
      </c>
      <c r="I2108" s="817">
        <v>4454714.0295981104</v>
      </c>
      <c r="J2108" s="817">
        <f t="shared" si="32"/>
        <v>8909428.0591962207</v>
      </c>
      <c r="K2108" s="815"/>
      <c r="L2108" s="815"/>
    </row>
    <row r="2109" spans="1:12" s="787" customFormat="1" ht="15" customHeight="1">
      <c r="A2109" s="787" t="s">
        <v>47</v>
      </c>
      <c r="B2109" s="787" t="s">
        <v>785</v>
      </c>
      <c r="D2109" s="792"/>
      <c r="F2109" s="807" t="s">
        <v>949</v>
      </c>
      <c r="G2109" s="808" t="s">
        <v>50</v>
      </c>
      <c r="H2109" s="809"/>
      <c r="I2109" s="817"/>
      <c r="J2109" s="817"/>
      <c r="K2109" s="815"/>
      <c r="L2109" s="815"/>
    </row>
    <row r="2110" spans="1:12" s="787" customFormat="1" ht="15" customHeight="1">
      <c r="A2110" s="787" t="s">
        <v>47</v>
      </c>
      <c r="B2110" s="787" t="s">
        <v>785</v>
      </c>
      <c r="D2110" s="792" t="str">
        <f>'REKAP OFFICIAL'!$A$279</f>
        <v>FURNITURE-19</v>
      </c>
      <c r="F2110" s="807" t="s">
        <v>943</v>
      </c>
      <c r="G2110" s="808" t="s">
        <v>139</v>
      </c>
      <c r="H2110" s="809">
        <v>1</v>
      </c>
      <c r="I2110" s="817">
        <v>1602415.1185604699</v>
      </c>
      <c r="J2110" s="817">
        <f t="shared" si="32"/>
        <v>1602415.1185604699</v>
      </c>
      <c r="K2110" s="815"/>
      <c r="L2110" s="815"/>
    </row>
    <row r="2111" spans="1:12" s="787" customFormat="1" ht="15" customHeight="1">
      <c r="A2111" s="787" t="s">
        <v>47</v>
      </c>
      <c r="B2111" s="787" t="s">
        <v>785</v>
      </c>
      <c r="D2111" s="792" t="str">
        <f>'REKAP OFFICIAL'!$A$406</f>
        <v>FURNITURE-24a</v>
      </c>
      <c r="F2111" s="807" t="s">
        <v>944</v>
      </c>
      <c r="G2111" s="808" t="s">
        <v>139</v>
      </c>
      <c r="H2111" s="809">
        <v>32</v>
      </c>
      <c r="I2111" s="817">
        <v>2725990.8958099298</v>
      </c>
      <c r="J2111" s="817">
        <f t="shared" si="32"/>
        <v>87231708.665917799</v>
      </c>
      <c r="K2111" s="815"/>
      <c r="L2111" s="815"/>
    </row>
    <row r="2112" spans="1:12" s="787" customFormat="1" ht="15" customHeight="1">
      <c r="A2112" s="787" t="s">
        <v>47</v>
      </c>
      <c r="B2112" s="787" t="s">
        <v>785</v>
      </c>
      <c r="D2112" s="792" t="str">
        <f>'REKAP OFFICIAL'!$A$267</f>
        <v>FURNITURE-7</v>
      </c>
      <c r="F2112" s="807" t="s">
        <v>945</v>
      </c>
      <c r="G2112" s="808" t="s">
        <v>139</v>
      </c>
      <c r="H2112" s="809">
        <v>1</v>
      </c>
      <c r="I2112" s="817">
        <v>832313.26452287997</v>
      </c>
      <c r="J2112" s="817">
        <f t="shared" si="32"/>
        <v>832313.26452287997</v>
      </c>
      <c r="K2112" s="815"/>
      <c r="L2112" s="815"/>
    </row>
    <row r="2113" spans="1:12" s="787" customFormat="1" ht="15" customHeight="1">
      <c r="A2113" s="787" t="s">
        <v>47</v>
      </c>
      <c r="B2113" s="787" t="s">
        <v>785</v>
      </c>
      <c r="D2113" s="792" t="s">
        <v>893</v>
      </c>
      <c r="F2113" s="807" t="s">
        <v>946</v>
      </c>
      <c r="G2113" s="808" t="s">
        <v>139</v>
      </c>
      <c r="H2113" s="809">
        <v>128</v>
      </c>
      <c r="I2113" s="817">
        <v>438307.66478271701</v>
      </c>
      <c r="J2113" s="817">
        <f t="shared" si="32"/>
        <v>56103381.0921878</v>
      </c>
      <c r="K2113" s="815"/>
      <c r="L2113" s="815"/>
    </row>
    <row r="2114" spans="1:12" s="787" customFormat="1" ht="15" customHeight="1">
      <c r="A2114" s="787" t="s">
        <v>47</v>
      </c>
      <c r="B2114" s="787" t="s">
        <v>785</v>
      </c>
      <c r="D2114" s="792" t="s">
        <v>840</v>
      </c>
      <c r="F2114" s="807" t="s">
        <v>947</v>
      </c>
      <c r="G2114" s="808" t="s">
        <v>139</v>
      </c>
      <c r="H2114" s="809">
        <v>2</v>
      </c>
      <c r="I2114" s="817">
        <v>4454714.0295981104</v>
      </c>
      <c r="J2114" s="817">
        <f t="shared" si="32"/>
        <v>8909428.0591962207</v>
      </c>
      <c r="K2114" s="815"/>
      <c r="L2114" s="815"/>
    </row>
    <row r="2115" spans="1:12" s="787" customFormat="1" ht="15" customHeight="1">
      <c r="A2115" s="787" t="s">
        <v>47</v>
      </c>
      <c r="B2115" s="787" t="s">
        <v>785</v>
      </c>
      <c r="D2115" s="792"/>
      <c r="F2115" s="807" t="s">
        <v>950</v>
      </c>
      <c r="G2115" s="808" t="s">
        <v>50</v>
      </c>
      <c r="H2115" s="809"/>
      <c r="I2115" s="817"/>
      <c r="J2115" s="817"/>
      <c r="K2115" s="815"/>
      <c r="L2115" s="815"/>
    </row>
    <row r="2116" spans="1:12" s="787" customFormat="1" ht="15" customHeight="1">
      <c r="A2116" s="787" t="s">
        <v>47</v>
      </c>
      <c r="B2116" s="787" t="s">
        <v>785</v>
      </c>
      <c r="D2116" s="792" t="str">
        <f>'REKAP OFFICIAL'!$A$279</f>
        <v>FURNITURE-19</v>
      </c>
      <c r="F2116" s="807" t="s">
        <v>943</v>
      </c>
      <c r="G2116" s="808" t="s">
        <v>139</v>
      </c>
      <c r="H2116" s="809">
        <v>1</v>
      </c>
      <c r="I2116" s="817">
        <v>1602415.1185604699</v>
      </c>
      <c r="J2116" s="817">
        <f t="shared" si="32"/>
        <v>1602415.1185604699</v>
      </c>
      <c r="K2116" s="815"/>
      <c r="L2116" s="815"/>
    </row>
    <row r="2117" spans="1:12" s="787" customFormat="1" ht="15" customHeight="1">
      <c r="A2117" s="787" t="s">
        <v>47</v>
      </c>
      <c r="B2117" s="787" t="s">
        <v>785</v>
      </c>
      <c r="D2117" s="792" t="str">
        <f>'REKAP OFFICIAL'!$A$406</f>
        <v>FURNITURE-24a</v>
      </c>
      <c r="F2117" s="807" t="s">
        <v>944</v>
      </c>
      <c r="G2117" s="808" t="s">
        <v>139</v>
      </c>
      <c r="H2117" s="809">
        <v>32</v>
      </c>
      <c r="I2117" s="817">
        <v>2725990.8958099298</v>
      </c>
      <c r="J2117" s="817">
        <f t="shared" si="32"/>
        <v>87231708.665917799</v>
      </c>
      <c r="K2117" s="815"/>
      <c r="L2117" s="815"/>
    </row>
    <row r="2118" spans="1:12" s="787" customFormat="1" ht="15" customHeight="1">
      <c r="A2118" s="787" t="s">
        <v>47</v>
      </c>
      <c r="B2118" s="787" t="s">
        <v>785</v>
      </c>
      <c r="D2118" s="792" t="str">
        <f>'REKAP OFFICIAL'!$A$267</f>
        <v>FURNITURE-7</v>
      </c>
      <c r="F2118" s="807" t="s">
        <v>945</v>
      </c>
      <c r="G2118" s="808" t="s">
        <v>139</v>
      </c>
      <c r="H2118" s="809">
        <v>1</v>
      </c>
      <c r="I2118" s="817">
        <v>832313.26452287997</v>
      </c>
      <c r="J2118" s="817">
        <f t="shared" si="32"/>
        <v>832313.26452287997</v>
      </c>
      <c r="K2118" s="815"/>
      <c r="L2118" s="815"/>
    </row>
    <row r="2119" spans="1:12" s="787" customFormat="1" ht="15" customHeight="1">
      <c r="A2119" s="787" t="s">
        <v>47</v>
      </c>
      <c r="B2119" s="787" t="s">
        <v>785</v>
      </c>
      <c r="D2119" s="792" t="s">
        <v>893</v>
      </c>
      <c r="F2119" s="807" t="s">
        <v>946</v>
      </c>
      <c r="G2119" s="808" t="s">
        <v>139</v>
      </c>
      <c r="H2119" s="809">
        <v>128</v>
      </c>
      <c r="I2119" s="817">
        <v>438307.66478271701</v>
      </c>
      <c r="J2119" s="817">
        <f t="shared" si="32"/>
        <v>56103381.0921878</v>
      </c>
      <c r="K2119" s="815"/>
      <c r="L2119" s="815"/>
    </row>
    <row r="2120" spans="1:12" s="787" customFormat="1" ht="15" customHeight="1">
      <c r="A2120" s="787" t="s">
        <v>47</v>
      </c>
      <c r="B2120" s="787" t="s">
        <v>785</v>
      </c>
      <c r="D2120" s="792" t="s">
        <v>840</v>
      </c>
      <c r="F2120" s="807" t="s">
        <v>947</v>
      </c>
      <c r="G2120" s="808" t="s">
        <v>139</v>
      </c>
      <c r="H2120" s="809">
        <v>2</v>
      </c>
      <c r="I2120" s="817">
        <v>4454714.0295981104</v>
      </c>
      <c r="J2120" s="817">
        <f t="shared" si="32"/>
        <v>8909428.0591962207</v>
      </c>
      <c r="K2120" s="815"/>
      <c r="L2120" s="815"/>
    </row>
    <row r="2121" spans="1:12" s="787" customFormat="1" ht="15" customHeight="1">
      <c r="A2121" s="787" t="s">
        <v>47</v>
      </c>
      <c r="B2121" s="787" t="s">
        <v>785</v>
      </c>
      <c r="D2121" s="792"/>
      <c r="F2121" s="807" t="s">
        <v>951</v>
      </c>
      <c r="G2121" s="808" t="s">
        <v>50</v>
      </c>
      <c r="H2121" s="809"/>
      <c r="I2121" s="817"/>
      <c r="J2121" s="817"/>
      <c r="K2121" s="815"/>
      <c r="L2121" s="815"/>
    </row>
    <row r="2122" spans="1:12" s="787" customFormat="1" ht="15" customHeight="1">
      <c r="A2122" s="787" t="s">
        <v>47</v>
      </c>
      <c r="B2122" s="787" t="s">
        <v>785</v>
      </c>
      <c r="D2122" s="792" t="str">
        <f>'REKAP OFFICIAL'!$A$279</f>
        <v>FURNITURE-19</v>
      </c>
      <c r="F2122" s="807" t="s">
        <v>952</v>
      </c>
      <c r="G2122" s="808" t="s">
        <v>139</v>
      </c>
      <c r="H2122" s="809">
        <v>1</v>
      </c>
      <c r="I2122" s="817">
        <v>1602415.1185604699</v>
      </c>
      <c r="J2122" s="817">
        <f t="shared" ref="J2122:J2185" si="33">H2122*I2122</f>
        <v>1602415.1185604699</v>
      </c>
      <c r="K2122" s="815"/>
      <c r="L2122" s="815"/>
    </row>
    <row r="2123" spans="1:12" s="787" customFormat="1" ht="15" customHeight="1">
      <c r="A2123" s="787" t="s">
        <v>47</v>
      </c>
      <c r="B2123" s="787" t="s">
        <v>785</v>
      </c>
      <c r="D2123" s="792" t="str">
        <f>'REKAP OFFICIAL'!$A$267</f>
        <v>FURNITURE-7</v>
      </c>
      <c r="F2123" s="807" t="s">
        <v>953</v>
      </c>
      <c r="G2123" s="808" t="s">
        <v>139</v>
      </c>
      <c r="H2123" s="809">
        <v>1</v>
      </c>
      <c r="I2123" s="817">
        <v>832313.26452287997</v>
      </c>
      <c r="J2123" s="817">
        <f t="shared" si="33"/>
        <v>832313.26452287997</v>
      </c>
      <c r="K2123" s="815"/>
      <c r="L2123" s="815"/>
    </row>
    <row r="2124" spans="1:12" s="787" customFormat="1" ht="15" customHeight="1">
      <c r="A2124" s="787" t="s">
        <v>47</v>
      </c>
      <c r="B2124" s="787" t="s">
        <v>785</v>
      </c>
      <c r="D2124" s="792" t="str">
        <f>'REKAP OFFICIAL'!$A$281</f>
        <v>FURNITURE-21</v>
      </c>
      <c r="F2124" s="807" t="s">
        <v>954</v>
      </c>
      <c r="G2124" s="808" t="s">
        <v>139</v>
      </c>
      <c r="H2124" s="809">
        <v>36</v>
      </c>
      <c r="I2124" s="817">
        <v>4523523.6199833602</v>
      </c>
      <c r="J2124" s="817">
        <f t="shared" si="33"/>
        <v>162846850.319401</v>
      </c>
      <c r="K2124" s="815"/>
      <c r="L2124" s="815"/>
    </row>
    <row r="2125" spans="1:12" s="787" customFormat="1" ht="15" customHeight="1">
      <c r="A2125" s="787" t="s">
        <v>47</v>
      </c>
      <c r="B2125" s="787" t="s">
        <v>785</v>
      </c>
      <c r="D2125" s="792" t="str">
        <f>'REKAP OFFICIAL'!$A$284</f>
        <v>FURNITURE-24</v>
      </c>
      <c r="F2125" s="807" t="s">
        <v>955</v>
      </c>
      <c r="G2125" s="808" t="s">
        <v>139</v>
      </c>
      <c r="H2125" s="809">
        <v>6</v>
      </c>
      <c r="I2125" s="817">
        <v>1798475.32130199</v>
      </c>
      <c r="J2125" s="817">
        <f t="shared" si="33"/>
        <v>10790851.9278119</v>
      </c>
      <c r="K2125" s="815"/>
      <c r="L2125" s="815"/>
    </row>
    <row r="2126" spans="1:12" s="787" customFormat="1" ht="15" customHeight="1">
      <c r="A2126" s="787" t="s">
        <v>47</v>
      </c>
      <c r="B2126" s="787" t="s">
        <v>785</v>
      </c>
      <c r="D2126" s="792" t="str">
        <f>'REKAP OFFICIAL'!$A$283</f>
        <v>FURNITURE-23</v>
      </c>
      <c r="F2126" s="807" t="s">
        <v>956</v>
      </c>
      <c r="G2126" s="808" t="s">
        <v>139</v>
      </c>
      <c r="H2126" s="809">
        <v>24</v>
      </c>
      <c r="I2126" s="817">
        <v>571213.85991037998</v>
      </c>
      <c r="J2126" s="817">
        <f t="shared" si="33"/>
        <v>13709132.6378491</v>
      </c>
      <c r="K2126" s="815"/>
      <c r="L2126" s="815"/>
    </row>
    <row r="2127" spans="1:12" s="787" customFormat="1" ht="15" customHeight="1">
      <c r="A2127" s="787" t="s">
        <v>47</v>
      </c>
      <c r="B2127" s="787" t="s">
        <v>785</v>
      </c>
      <c r="D2127" s="792"/>
      <c r="F2127" s="807" t="s">
        <v>957</v>
      </c>
      <c r="G2127" s="808" t="s">
        <v>50</v>
      </c>
      <c r="H2127" s="809"/>
      <c r="I2127" s="817"/>
      <c r="J2127" s="817"/>
      <c r="K2127" s="815"/>
      <c r="L2127" s="815"/>
    </row>
    <row r="2128" spans="1:12" s="787" customFormat="1" ht="15" customHeight="1">
      <c r="A2128" s="787" t="s">
        <v>47</v>
      </c>
      <c r="B2128" s="787" t="s">
        <v>785</v>
      </c>
      <c r="D2128" s="792"/>
      <c r="F2128" s="807" t="s">
        <v>958</v>
      </c>
      <c r="G2128" s="808" t="s">
        <v>50</v>
      </c>
      <c r="H2128" s="809"/>
      <c r="I2128" s="817"/>
      <c r="J2128" s="817"/>
      <c r="K2128" s="815"/>
      <c r="L2128" s="815"/>
    </row>
    <row r="2129" spans="1:12" s="787" customFormat="1" ht="15" customHeight="1">
      <c r="A2129" s="787" t="s">
        <v>47</v>
      </c>
      <c r="B2129" s="787" t="s">
        <v>785</v>
      </c>
      <c r="D2129" s="792"/>
      <c r="F2129" s="807" t="s">
        <v>959</v>
      </c>
      <c r="G2129" s="808" t="s">
        <v>50</v>
      </c>
      <c r="H2129" s="809"/>
      <c r="I2129" s="817"/>
      <c r="J2129" s="817"/>
      <c r="K2129" s="815"/>
      <c r="L2129" s="815"/>
    </row>
    <row r="2130" spans="1:12" s="787" customFormat="1" ht="15" customHeight="1">
      <c r="A2130" s="787" t="s">
        <v>47</v>
      </c>
      <c r="B2130" s="787" t="s">
        <v>785</v>
      </c>
      <c r="D2130" s="792" t="str">
        <f>'REKAP OFFICIAL'!$A$285</f>
        <v>FURNITURE-25</v>
      </c>
      <c r="F2130" s="807" t="s">
        <v>960</v>
      </c>
      <c r="G2130" s="808" t="s">
        <v>139</v>
      </c>
      <c r="H2130" s="809">
        <v>8</v>
      </c>
      <c r="I2130" s="817">
        <v>2840987.7454948602</v>
      </c>
      <c r="J2130" s="817">
        <f t="shared" si="33"/>
        <v>22727901.9639589</v>
      </c>
      <c r="K2130" s="815"/>
      <c r="L2130" s="815"/>
    </row>
    <row r="2131" spans="1:12" s="787" customFormat="1" ht="15" customHeight="1">
      <c r="A2131" s="787" t="s">
        <v>47</v>
      </c>
      <c r="B2131" s="787" t="s">
        <v>785</v>
      </c>
      <c r="D2131" s="792" t="str">
        <f>'REKAP OFFICIAL'!$A$286</f>
        <v>FURNITURE-26</v>
      </c>
      <c r="F2131" s="807" t="s">
        <v>961</v>
      </c>
      <c r="G2131" s="808" t="s">
        <v>139</v>
      </c>
      <c r="H2131" s="809">
        <v>8</v>
      </c>
      <c r="I2131" s="817">
        <v>1883309.0628728401</v>
      </c>
      <c r="J2131" s="817">
        <f t="shared" si="33"/>
        <v>15066472.5029827</v>
      </c>
      <c r="K2131" s="815"/>
      <c r="L2131" s="815"/>
    </row>
    <row r="2132" spans="1:12" s="787" customFormat="1" ht="15" customHeight="1">
      <c r="A2132" s="787" t="s">
        <v>47</v>
      </c>
      <c r="B2132" s="787" t="s">
        <v>785</v>
      </c>
      <c r="D2132" s="792" t="str">
        <f>'REKAP OFFICIAL'!$A$267</f>
        <v>FURNITURE-7</v>
      </c>
      <c r="F2132" s="807" t="s">
        <v>962</v>
      </c>
      <c r="G2132" s="808" t="s">
        <v>139</v>
      </c>
      <c r="H2132" s="809">
        <v>8</v>
      </c>
      <c r="I2132" s="817">
        <v>832313.26452287997</v>
      </c>
      <c r="J2132" s="817">
        <f t="shared" si="33"/>
        <v>6658506.1161830397</v>
      </c>
      <c r="K2132" s="815"/>
      <c r="L2132" s="815"/>
    </row>
    <row r="2133" spans="1:12" s="787" customFormat="1" ht="15" customHeight="1">
      <c r="A2133" s="787" t="s">
        <v>47</v>
      </c>
      <c r="B2133" s="787" t="s">
        <v>785</v>
      </c>
      <c r="D2133" s="792" t="str">
        <f>'REKAP OFFICIAL'!$A$272</f>
        <v>FURNITURE-12</v>
      </c>
      <c r="F2133" s="807" t="s">
        <v>963</v>
      </c>
      <c r="G2133" s="808" t="s">
        <v>139</v>
      </c>
      <c r="H2133" s="809">
        <v>8</v>
      </c>
      <c r="I2133" s="817">
        <v>4205868.3876569597</v>
      </c>
      <c r="J2133" s="817">
        <f t="shared" si="33"/>
        <v>33646947.1012557</v>
      </c>
      <c r="K2133" s="815"/>
      <c r="L2133" s="815"/>
    </row>
    <row r="2134" spans="1:12" s="787" customFormat="1" ht="15" customHeight="1">
      <c r="A2134" s="787" t="s">
        <v>47</v>
      </c>
      <c r="B2134" s="787" t="s">
        <v>785</v>
      </c>
      <c r="D2134" s="792"/>
      <c r="F2134" s="807" t="s">
        <v>964</v>
      </c>
      <c r="G2134" s="808" t="s">
        <v>50</v>
      </c>
      <c r="H2134" s="809"/>
      <c r="I2134" s="817"/>
      <c r="J2134" s="817"/>
      <c r="K2134" s="815"/>
      <c r="L2134" s="815"/>
    </row>
    <row r="2135" spans="1:12" s="787" customFormat="1" ht="15" customHeight="1">
      <c r="A2135" s="787" t="s">
        <v>47</v>
      </c>
      <c r="B2135" s="787" t="s">
        <v>785</v>
      </c>
      <c r="D2135" s="792" t="str">
        <f>'REKAP OFFICIAL'!$A$287</f>
        <v>FURNITURE-27</v>
      </c>
      <c r="F2135" s="807" t="s">
        <v>965</v>
      </c>
      <c r="G2135" s="808" t="s">
        <v>139</v>
      </c>
      <c r="H2135" s="809">
        <v>128</v>
      </c>
      <c r="I2135" s="817">
        <v>6400234.5029562404</v>
      </c>
      <c r="J2135" s="817">
        <f t="shared" si="33"/>
        <v>819230016.37839901</v>
      </c>
      <c r="K2135" s="815"/>
      <c r="L2135" s="815"/>
    </row>
    <row r="2136" spans="1:12" s="787" customFormat="1" ht="15" customHeight="1">
      <c r="A2136" s="787" t="s">
        <v>47</v>
      </c>
      <c r="B2136" s="787" t="s">
        <v>785</v>
      </c>
      <c r="D2136" s="792" t="str">
        <f>'REKAP OFFICIAL'!$A$288</f>
        <v>FURNITURE-28</v>
      </c>
      <c r="F2136" s="807" t="s">
        <v>966</v>
      </c>
      <c r="G2136" s="808" t="s">
        <v>139</v>
      </c>
      <c r="H2136" s="809">
        <v>64</v>
      </c>
      <c r="I2136" s="817">
        <v>1848432.9691159299</v>
      </c>
      <c r="J2136" s="817">
        <f t="shared" si="33"/>
        <v>118299710.02342001</v>
      </c>
      <c r="K2136" s="815"/>
      <c r="L2136" s="815"/>
    </row>
    <row r="2137" spans="1:12" s="787" customFormat="1" ht="15" customHeight="1">
      <c r="A2137" s="787" t="s">
        <v>47</v>
      </c>
      <c r="B2137" s="787" t="s">
        <v>785</v>
      </c>
      <c r="D2137" s="792" t="str">
        <f>'REKAP OFFICIAL'!$A$283</f>
        <v>FURNITURE-23</v>
      </c>
      <c r="F2137" s="807" t="s">
        <v>967</v>
      </c>
      <c r="G2137" s="808" t="s">
        <v>139</v>
      </c>
      <c r="H2137" s="809">
        <v>256</v>
      </c>
      <c r="I2137" s="817">
        <v>571213.85991037998</v>
      </c>
      <c r="J2137" s="817">
        <f t="shared" si="33"/>
        <v>146230748.13705701</v>
      </c>
      <c r="K2137" s="815"/>
      <c r="L2137" s="815"/>
    </row>
    <row r="2138" spans="1:12" s="787" customFormat="1" ht="15" customHeight="1">
      <c r="A2138" s="787" t="s">
        <v>47</v>
      </c>
      <c r="B2138" s="787" t="s">
        <v>785</v>
      </c>
      <c r="D2138" s="792" t="str">
        <f>'REKAP OFFICIAL'!$A$272</f>
        <v>FURNITURE-12</v>
      </c>
      <c r="F2138" s="807" t="s">
        <v>968</v>
      </c>
      <c r="G2138" s="808" t="s">
        <v>139</v>
      </c>
      <c r="H2138" s="809">
        <v>128</v>
      </c>
      <c r="I2138" s="817">
        <v>4205868.3876569597</v>
      </c>
      <c r="J2138" s="817">
        <f t="shared" si="33"/>
        <v>538351153.62009096</v>
      </c>
      <c r="K2138" s="815"/>
      <c r="L2138" s="815"/>
    </row>
    <row r="2139" spans="1:12" s="787" customFormat="1" ht="15" customHeight="1">
      <c r="A2139" s="787" t="s">
        <v>47</v>
      </c>
      <c r="B2139" s="787" t="s">
        <v>785</v>
      </c>
      <c r="D2139" s="792"/>
      <c r="F2139" s="807" t="s">
        <v>969</v>
      </c>
      <c r="G2139" s="808" t="s">
        <v>50</v>
      </c>
      <c r="H2139" s="809"/>
      <c r="I2139" s="817"/>
      <c r="J2139" s="817"/>
      <c r="K2139" s="815"/>
      <c r="L2139" s="815"/>
    </row>
    <row r="2140" spans="1:12" s="787" customFormat="1" ht="15" customHeight="1">
      <c r="A2140" s="787" t="s">
        <v>47</v>
      </c>
      <c r="B2140" s="787" t="s">
        <v>785</v>
      </c>
      <c r="D2140" s="792"/>
      <c r="F2140" s="807" t="s">
        <v>964</v>
      </c>
      <c r="G2140" s="808" t="s">
        <v>50</v>
      </c>
      <c r="H2140" s="809"/>
      <c r="I2140" s="817"/>
      <c r="J2140" s="817"/>
      <c r="K2140" s="815"/>
      <c r="L2140" s="815"/>
    </row>
    <row r="2141" spans="1:12" s="787" customFormat="1" ht="15" customHeight="1">
      <c r="A2141" s="787" t="s">
        <v>47</v>
      </c>
      <c r="B2141" s="787" t="s">
        <v>785</v>
      </c>
      <c r="D2141" s="792" t="str">
        <f>'REKAP OFFICIAL'!$A$287</f>
        <v>FURNITURE-27</v>
      </c>
      <c r="F2141" s="807" t="s">
        <v>970</v>
      </c>
      <c r="G2141" s="808" t="s">
        <v>139</v>
      </c>
      <c r="H2141" s="809">
        <v>144</v>
      </c>
      <c r="I2141" s="817">
        <v>6400234.5029562404</v>
      </c>
      <c r="J2141" s="817">
        <f t="shared" si="33"/>
        <v>921633768.425699</v>
      </c>
      <c r="K2141" s="815"/>
      <c r="L2141" s="815"/>
    </row>
    <row r="2142" spans="1:12" s="787" customFormat="1" ht="15" customHeight="1">
      <c r="A2142" s="787" t="s">
        <v>47</v>
      </c>
      <c r="B2142" s="787" t="s">
        <v>785</v>
      </c>
      <c r="D2142" s="792" t="str">
        <f>'REKAP OFFICIAL'!$A$288</f>
        <v>FURNITURE-28</v>
      </c>
      <c r="F2142" s="807" t="s">
        <v>971</v>
      </c>
      <c r="G2142" s="808" t="s">
        <v>139</v>
      </c>
      <c r="H2142" s="809">
        <v>72</v>
      </c>
      <c r="I2142" s="817">
        <v>1848432.9691159299</v>
      </c>
      <c r="J2142" s="817">
        <f t="shared" si="33"/>
        <v>133087173.776347</v>
      </c>
      <c r="K2142" s="815"/>
      <c r="L2142" s="815"/>
    </row>
    <row r="2143" spans="1:12" s="787" customFormat="1" ht="15" customHeight="1">
      <c r="A2143" s="787" t="s">
        <v>47</v>
      </c>
      <c r="B2143" s="787" t="s">
        <v>785</v>
      </c>
      <c r="D2143" s="792" t="str">
        <f>'REKAP OFFICIAL'!$A$283</f>
        <v>FURNITURE-23</v>
      </c>
      <c r="F2143" s="807" t="s">
        <v>972</v>
      </c>
      <c r="G2143" s="808" t="s">
        <v>139</v>
      </c>
      <c r="H2143" s="809">
        <v>288</v>
      </c>
      <c r="I2143" s="817">
        <v>571213.85991037998</v>
      </c>
      <c r="J2143" s="817">
        <f t="shared" si="33"/>
        <v>164509591.65418899</v>
      </c>
      <c r="K2143" s="815"/>
      <c r="L2143" s="815"/>
    </row>
    <row r="2144" spans="1:12" s="787" customFormat="1" ht="15" customHeight="1">
      <c r="A2144" s="787" t="s">
        <v>47</v>
      </c>
      <c r="B2144" s="787" t="s">
        <v>785</v>
      </c>
      <c r="D2144" s="792" t="str">
        <f>'REKAP OFFICIAL'!$A$272</f>
        <v>FURNITURE-12</v>
      </c>
      <c r="F2144" s="807" t="s">
        <v>973</v>
      </c>
      <c r="G2144" s="808" t="s">
        <v>139</v>
      </c>
      <c r="H2144" s="809">
        <v>144</v>
      </c>
      <c r="I2144" s="817">
        <v>4205868.3876569597</v>
      </c>
      <c r="J2144" s="817">
        <f t="shared" si="33"/>
        <v>605645047.82260203</v>
      </c>
      <c r="K2144" s="815"/>
      <c r="L2144" s="815"/>
    </row>
    <row r="2145" spans="1:12" s="787" customFormat="1" ht="15" customHeight="1">
      <c r="A2145" s="787" t="s">
        <v>47</v>
      </c>
      <c r="B2145" s="787" t="s">
        <v>785</v>
      </c>
      <c r="D2145" s="792"/>
      <c r="F2145" s="807" t="s">
        <v>974</v>
      </c>
      <c r="G2145" s="808" t="s">
        <v>50</v>
      </c>
      <c r="H2145" s="809"/>
      <c r="I2145" s="817"/>
      <c r="J2145" s="817"/>
      <c r="K2145" s="815"/>
      <c r="L2145" s="815"/>
    </row>
    <row r="2146" spans="1:12" s="787" customFormat="1" ht="15" customHeight="1">
      <c r="A2146" s="787" t="s">
        <v>47</v>
      </c>
      <c r="B2146" s="787" t="s">
        <v>785</v>
      </c>
      <c r="D2146" s="792"/>
      <c r="F2146" s="807" t="s">
        <v>958</v>
      </c>
      <c r="G2146" s="808" t="s">
        <v>50</v>
      </c>
      <c r="H2146" s="809"/>
      <c r="I2146" s="817"/>
      <c r="J2146" s="817"/>
      <c r="K2146" s="815"/>
      <c r="L2146" s="815"/>
    </row>
    <row r="2147" spans="1:12" s="787" customFormat="1" ht="15" customHeight="1">
      <c r="A2147" s="787" t="s">
        <v>47</v>
      </c>
      <c r="B2147" s="787" t="s">
        <v>785</v>
      </c>
      <c r="D2147" s="792"/>
      <c r="F2147" s="807" t="s">
        <v>959</v>
      </c>
      <c r="G2147" s="808" t="s">
        <v>50</v>
      </c>
      <c r="H2147" s="809"/>
      <c r="I2147" s="817"/>
      <c r="J2147" s="817"/>
      <c r="K2147" s="815"/>
      <c r="L2147" s="815"/>
    </row>
    <row r="2148" spans="1:12" s="787" customFormat="1" ht="15" customHeight="1">
      <c r="A2148" s="787" t="s">
        <v>47</v>
      </c>
      <c r="B2148" s="787" t="s">
        <v>785</v>
      </c>
      <c r="D2148" s="792" t="str">
        <f>'REKAP OFFICIAL'!$A$285</f>
        <v>FURNITURE-25</v>
      </c>
      <c r="F2148" s="807" t="s">
        <v>975</v>
      </c>
      <c r="G2148" s="808" t="s">
        <v>139</v>
      </c>
      <c r="H2148" s="809">
        <v>8</v>
      </c>
      <c r="I2148" s="817">
        <v>2840987.7454948602</v>
      </c>
      <c r="J2148" s="817">
        <f t="shared" si="33"/>
        <v>22727901.9639589</v>
      </c>
      <c r="K2148" s="815"/>
      <c r="L2148" s="815"/>
    </row>
    <row r="2149" spans="1:12" s="787" customFormat="1" ht="15" customHeight="1">
      <c r="A2149" s="787" t="s">
        <v>47</v>
      </c>
      <c r="B2149" s="787" t="s">
        <v>785</v>
      </c>
      <c r="D2149" s="792" t="str">
        <f>'REKAP OFFICIAL'!$A$286</f>
        <v>FURNITURE-26</v>
      </c>
      <c r="F2149" s="807" t="s">
        <v>976</v>
      </c>
      <c r="G2149" s="808" t="s">
        <v>139</v>
      </c>
      <c r="H2149" s="809">
        <v>8</v>
      </c>
      <c r="I2149" s="817">
        <v>1883309.0628728401</v>
      </c>
      <c r="J2149" s="817">
        <f t="shared" si="33"/>
        <v>15066472.5029827</v>
      </c>
      <c r="K2149" s="815"/>
      <c r="L2149" s="815"/>
    </row>
    <row r="2150" spans="1:12" s="787" customFormat="1" ht="15" customHeight="1">
      <c r="A2150" s="787" t="s">
        <v>47</v>
      </c>
      <c r="B2150" s="787" t="s">
        <v>785</v>
      </c>
      <c r="D2150" s="792" t="str">
        <f>'REKAP OFFICIAL'!$A$267</f>
        <v>FURNITURE-7</v>
      </c>
      <c r="F2150" s="807" t="s">
        <v>977</v>
      </c>
      <c r="G2150" s="808" t="s">
        <v>139</v>
      </c>
      <c r="H2150" s="809">
        <v>8</v>
      </c>
      <c r="I2150" s="817">
        <v>832313.26452287997</v>
      </c>
      <c r="J2150" s="817">
        <f t="shared" si="33"/>
        <v>6658506.1161830397</v>
      </c>
      <c r="K2150" s="815"/>
      <c r="L2150" s="815"/>
    </row>
    <row r="2151" spans="1:12" s="787" customFormat="1" ht="15" customHeight="1">
      <c r="A2151" s="787" t="s">
        <v>47</v>
      </c>
      <c r="B2151" s="787" t="s">
        <v>785</v>
      </c>
      <c r="D2151" s="792" t="str">
        <f>'REKAP OFFICIAL'!$A$272</f>
        <v>FURNITURE-12</v>
      </c>
      <c r="F2151" s="807" t="s">
        <v>978</v>
      </c>
      <c r="G2151" s="808" t="s">
        <v>139</v>
      </c>
      <c r="H2151" s="809">
        <v>8</v>
      </c>
      <c r="I2151" s="817">
        <v>4205868.3876569597</v>
      </c>
      <c r="J2151" s="817">
        <f t="shared" si="33"/>
        <v>33646947.1012557</v>
      </c>
      <c r="K2151" s="815"/>
      <c r="L2151" s="815"/>
    </row>
    <row r="2152" spans="1:12" s="787" customFormat="1" ht="15" customHeight="1">
      <c r="A2152" s="787" t="s">
        <v>47</v>
      </c>
      <c r="B2152" s="787" t="s">
        <v>785</v>
      </c>
      <c r="D2152" s="792"/>
      <c r="F2152" s="807" t="s">
        <v>964</v>
      </c>
      <c r="G2152" s="808" t="s">
        <v>50</v>
      </c>
      <c r="H2152" s="809"/>
      <c r="I2152" s="817"/>
      <c r="J2152" s="817"/>
      <c r="K2152" s="815"/>
      <c r="L2152" s="815"/>
    </row>
    <row r="2153" spans="1:12" s="787" customFormat="1" ht="15" customHeight="1">
      <c r="A2153" s="787" t="s">
        <v>47</v>
      </c>
      <c r="B2153" s="787" t="s">
        <v>785</v>
      </c>
      <c r="D2153" s="792" t="str">
        <f>'REKAP OFFICIAL'!$A$287</f>
        <v>FURNITURE-27</v>
      </c>
      <c r="F2153" s="807" t="s">
        <v>979</v>
      </c>
      <c r="G2153" s="808" t="s">
        <v>139</v>
      </c>
      <c r="H2153" s="809">
        <v>128</v>
      </c>
      <c r="I2153" s="817">
        <v>6400234.5029562404</v>
      </c>
      <c r="J2153" s="817">
        <f t="shared" si="33"/>
        <v>819230016.37839901</v>
      </c>
      <c r="K2153" s="815"/>
      <c r="L2153" s="815"/>
    </row>
    <row r="2154" spans="1:12" s="787" customFormat="1" ht="15" customHeight="1">
      <c r="A2154" s="787" t="s">
        <v>47</v>
      </c>
      <c r="B2154" s="787" t="s">
        <v>785</v>
      </c>
      <c r="D2154" s="792" t="str">
        <f>'REKAP OFFICIAL'!$A$288</f>
        <v>FURNITURE-28</v>
      </c>
      <c r="F2154" s="807" t="s">
        <v>980</v>
      </c>
      <c r="G2154" s="808" t="s">
        <v>139</v>
      </c>
      <c r="H2154" s="809">
        <v>64</v>
      </c>
      <c r="I2154" s="817">
        <v>1848432.9691159299</v>
      </c>
      <c r="J2154" s="817">
        <f t="shared" si="33"/>
        <v>118299710.02342001</v>
      </c>
      <c r="K2154" s="815"/>
      <c r="L2154" s="815"/>
    </row>
    <row r="2155" spans="1:12" s="787" customFormat="1" ht="15" customHeight="1">
      <c r="A2155" s="787" t="s">
        <v>47</v>
      </c>
      <c r="B2155" s="787" t="s">
        <v>785</v>
      </c>
      <c r="D2155" s="792" t="str">
        <f>'REKAP OFFICIAL'!$A$283</f>
        <v>FURNITURE-23</v>
      </c>
      <c r="F2155" s="807" t="s">
        <v>981</v>
      </c>
      <c r="G2155" s="808" t="s">
        <v>139</v>
      </c>
      <c r="H2155" s="809">
        <v>256</v>
      </c>
      <c r="I2155" s="817">
        <v>571213.85991037998</v>
      </c>
      <c r="J2155" s="817">
        <f t="shared" si="33"/>
        <v>146230748.13705701</v>
      </c>
      <c r="K2155" s="815"/>
      <c r="L2155" s="815"/>
    </row>
    <row r="2156" spans="1:12" s="787" customFormat="1" ht="15" customHeight="1">
      <c r="A2156" s="787" t="s">
        <v>47</v>
      </c>
      <c r="B2156" s="787" t="s">
        <v>785</v>
      </c>
      <c r="D2156" s="792" t="str">
        <f>'REKAP OFFICIAL'!$A$272</f>
        <v>FURNITURE-12</v>
      </c>
      <c r="F2156" s="807" t="s">
        <v>982</v>
      </c>
      <c r="G2156" s="808" t="s">
        <v>139</v>
      </c>
      <c r="H2156" s="809">
        <v>128</v>
      </c>
      <c r="I2156" s="817">
        <v>4205868.3876569597</v>
      </c>
      <c r="J2156" s="817">
        <f t="shared" si="33"/>
        <v>538351153.62009096</v>
      </c>
      <c r="K2156" s="815"/>
      <c r="L2156" s="815"/>
    </row>
    <row r="2157" spans="1:12" s="787" customFormat="1" ht="15" customHeight="1">
      <c r="A2157" s="787" t="s">
        <v>47</v>
      </c>
      <c r="B2157" s="787" t="s">
        <v>785</v>
      </c>
      <c r="D2157" s="792"/>
      <c r="F2157" s="807" t="s">
        <v>969</v>
      </c>
      <c r="G2157" s="808" t="s">
        <v>50</v>
      </c>
      <c r="H2157" s="809"/>
      <c r="I2157" s="817"/>
      <c r="J2157" s="817"/>
      <c r="K2157" s="815"/>
      <c r="L2157" s="815"/>
    </row>
    <row r="2158" spans="1:12" s="787" customFormat="1" ht="15" customHeight="1">
      <c r="A2158" s="787" t="s">
        <v>47</v>
      </c>
      <c r="B2158" s="787" t="s">
        <v>785</v>
      </c>
      <c r="D2158" s="792"/>
      <c r="F2158" s="807" t="s">
        <v>964</v>
      </c>
      <c r="G2158" s="808" t="s">
        <v>50</v>
      </c>
      <c r="H2158" s="809"/>
      <c r="I2158" s="817"/>
      <c r="J2158" s="817"/>
      <c r="K2158" s="815"/>
      <c r="L2158" s="815"/>
    </row>
    <row r="2159" spans="1:12" s="787" customFormat="1" ht="15" customHeight="1">
      <c r="A2159" s="787" t="s">
        <v>47</v>
      </c>
      <c r="B2159" s="787" t="s">
        <v>785</v>
      </c>
      <c r="D2159" s="792" t="str">
        <f>'REKAP OFFICIAL'!$A$287</f>
        <v>FURNITURE-27</v>
      </c>
      <c r="F2159" s="807" t="s">
        <v>983</v>
      </c>
      <c r="G2159" s="808" t="s">
        <v>139</v>
      </c>
      <c r="H2159" s="809">
        <v>144</v>
      </c>
      <c r="I2159" s="817">
        <v>6400234.5029562404</v>
      </c>
      <c r="J2159" s="817">
        <f t="shared" si="33"/>
        <v>921633768.425699</v>
      </c>
      <c r="K2159" s="815"/>
      <c r="L2159" s="815"/>
    </row>
    <row r="2160" spans="1:12" s="787" customFormat="1" ht="15" customHeight="1">
      <c r="A2160" s="787" t="s">
        <v>47</v>
      </c>
      <c r="B2160" s="787" t="s">
        <v>785</v>
      </c>
      <c r="D2160" s="792" t="str">
        <f>'REKAP OFFICIAL'!$A$288</f>
        <v>FURNITURE-28</v>
      </c>
      <c r="F2160" s="807" t="s">
        <v>984</v>
      </c>
      <c r="G2160" s="808" t="s">
        <v>139</v>
      </c>
      <c r="H2160" s="809">
        <v>72</v>
      </c>
      <c r="I2160" s="817">
        <v>1848432.9691159299</v>
      </c>
      <c r="J2160" s="817">
        <f t="shared" si="33"/>
        <v>133087173.776347</v>
      </c>
      <c r="K2160" s="815"/>
      <c r="L2160" s="815"/>
    </row>
    <row r="2161" spans="1:12" s="787" customFormat="1" ht="15" customHeight="1">
      <c r="A2161" s="787" t="s">
        <v>47</v>
      </c>
      <c r="B2161" s="787" t="s">
        <v>785</v>
      </c>
      <c r="D2161" s="792" t="str">
        <f>'REKAP OFFICIAL'!$A$283</f>
        <v>FURNITURE-23</v>
      </c>
      <c r="F2161" s="807" t="s">
        <v>985</v>
      </c>
      <c r="G2161" s="808" t="s">
        <v>139</v>
      </c>
      <c r="H2161" s="809">
        <v>288</v>
      </c>
      <c r="I2161" s="817">
        <v>571213.85991037998</v>
      </c>
      <c r="J2161" s="817">
        <f t="shared" si="33"/>
        <v>164509591.65418899</v>
      </c>
      <c r="K2161" s="815"/>
      <c r="L2161" s="815"/>
    </row>
    <row r="2162" spans="1:12" s="787" customFormat="1" ht="15" customHeight="1">
      <c r="A2162" s="787" t="s">
        <v>47</v>
      </c>
      <c r="B2162" s="787" t="s">
        <v>785</v>
      </c>
      <c r="D2162" s="792" t="str">
        <f>'REKAP OFFICIAL'!$A$272</f>
        <v>FURNITURE-12</v>
      </c>
      <c r="F2162" s="807" t="s">
        <v>986</v>
      </c>
      <c r="G2162" s="808" t="s">
        <v>139</v>
      </c>
      <c r="H2162" s="809">
        <v>144</v>
      </c>
      <c r="I2162" s="817">
        <v>4205868.3876569597</v>
      </c>
      <c r="J2162" s="817">
        <f t="shared" si="33"/>
        <v>605645047.82260203</v>
      </c>
      <c r="K2162" s="815"/>
      <c r="L2162" s="815"/>
    </row>
    <row r="2163" spans="1:12" s="787" customFormat="1" ht="15" customHeight="1">
      <c r="A2163" s="787" t="s">
        <v>47</v>
      </c>
      <c r="B2163" s="787" t="s">
        <v>785</v>
      </c>
      <c r="D2163" s="792"/>
      <c r="F2163" s="807" t="s">
        <v>987</v>
      </c>
      <c r="G2163" s="808" t="s">
        <v>50</v>
      </c>
      <c r="H2163" s="809"/>
      <c r="I2163" s="817"/>
      <c r="J2163" s="817"/>
      <c r="K2163" s="815"/>
      <c r="L2163" s="815"/>
    </row>
    <row r="2164" spans="1:12" s="787" customFormat="1" ht="15" customHeight="1">
      <c r="A2164" s="787" t="s">
        <v>47</v>
      </c>
      <c r="B2164" s="787" t="s">
        <v>785</v>
      </c>
      <c r="D2164" s="792"/>
      <c r="F2164" s="807" t="s">
        <v>988</v>
      </c>
      <c r="G2164" s="808" t="s">
        <v>50</v>
      </c>
      <c r="H2164" s="809"/>
      <c r="I2164" s="817"/>
      <c r="J2164" s="817"/>
      <c r="K2164" s="815"/>
      <c r="L2164" s="815"/>
    </row>
    <row r="2165" spans="1:12" s="787" customFormat="1" ht="15" customHeight="1">
      <c r="A2165" s="787" t="s">
        <v>47</v>
      </c>
      <c r="B2165" s="787" t="s">
        <v>785</v>
      </c>
      <c r="D2165" s="792" t="str">
        <f>'REKAP OFFICIAL'!$A$284</f>
        <v>FURNITURE-24</v>
      </c>
      <c r="F2165" s="807" t="s">
        <v>989</v>
      </c>
      <c r="G2165" s="808" t="s">
        <v>139</v>
      </c>
      <c r="H2165" s="809">
        <v>161</v>
      </c>
      <c r="I2165" s="817">
        <v>1798475.32130199</v>
      </c>
      <c r="J2165" s="817">
        <f t="shared" si="33"/>
        <v>289554526.72961998</v>
      </c>
      <c r="K2165" s="815"/>
      <c r="L2165" s="815"/>
    </row>
    <row r="2166" spans="1:12" s="787" customFormat="1" ht="15" customHeight="1">
      <c r="A2166" s="787" t="s">
        <v>47</v>
      </c>
      <c r="B2166" s="787" t="s">
        <v>785</v>
      </c>
      <c r="D2166" s="792" t="str">
        <f>'REKAP OFFICIAL'!$A$271</f>
        <v>FURNITURE-11</v>
      </c>
      <c r="F2166" s="807" t="s">
        <v>990</v>
      </c>
      <c r="G2166" s="808" t="s">
        <v>139</v>
      </c>
      <c r="H2166" s="809">
        <v>576</v>
      </c>
      <c r="I2166" s="817">
        <v>532567.37763921602</v>
      </c>
      <c r="J2166" s="817">
        <f t="shared" si="33"/>
        <v>306758809.52018797</v>
      </c>
      <c r="K2166" s="815"/>
      <c r="L2166" s="815"/>
    </row>
    <row r="2167" spans="1:12" s="787" customFormat="1" ht="15" customHeight="1">
      <c r="A2167" s="787" t="s">
        <v>47</v>
      </c>
      <c r="B2167" s="787" t="s">
        <v>785</v>
      </c>
      <c r="D2167" s="792"/>
      <c r="F2167" s="807" t="s">
        <v>991</v>
      </c>
      <c r="G2167" s="808" t="s">
        <v>50</v>
      </c>
      <c r="H2167" s="809"/>
      <c r="I2167" s="817"/>
      <c r="J2167" s="817"/>
      <c r="K2167" s="815"/>
      <c r="L2167" s="815"/>
    </row>
    <row r="2168" spans="1:12" s="787" customFormat="1" ht="15" customHeight="1">
      <c r="A2168" s="787" t="s">
        <v>47</v>
      </c>
      <c r="B2168" s="787" t="s">
        <v>785</v>
      </c>
      <c r="D2168" s="792" t="str">
        <f>'REKAP OFFICIAL'!$A$284</f>
        <v>FURNITURE-24</v>
      </c>
      <c r="F2168" s="807" t="s">
        <v>992</v>
      </c>
      <c r="G2168" s="808" t="s">
        <v>139</v>
      </c>
      <c r="H2168" s="809">
        <v>92</v>
      </c>
      <c r="I2168" s="817">
        <v>1798475.32130199</v>
      </c>
      <c r="J2168" s="817">
        <f t="shared" si="33"/>
        <v>165459729.55978301</v>
      </c>
      <c r="K2168" s="815"/>
      <c r="L2168" s="815"/>
    </row>
    <row r="2169" spans="1:12" s="787" customFormat="1" ht="15" customHeight="1">
      <c r="A2169" s="787" t="s">
        <v>47</v>
      </c>
      <c r="B2169" s="787" t="s">
        <v>785</v>
      </c>
      <c r="D2169" s="792" t="str">
        <f>'REKAP OFFICIAL'!$A$283</f>
        <v>FURNITURE-23</v>
      </c>
      <c r="F2169" s="807" t="s">
        <v>993</v>
      </c>
      <c r="G2169" s="808" t="s">
        <v>139</v>
      </c>
      <c r="H2169" s="809">
        <v>304</v>
      </c>
      <c r="I2169" s="817">
        <v>571213.85991037998</v>
      </c>
      <c r="J2169" s="817">
        <f t="shared" si="33"/>
        <v>173649013.412756</v>
      </c>
      <c r="K2169" s="815"/>
      <c r="L2169" s="815"/>
    </row>
    <row r="2170" spans="1:12" s="787" customFormat="1" ht="15" customHeight="1">
      <c r="A2170" s="787" t="s">
        <v>47</v>
      </c>
      <c r="B2170" s="787" t="s">
        <v>785</v>
      </c>
      <c r="D2170" s="792"/>
      <c r="F2170" s="807" t="s">
        <v>994</v>
      </c>
      <c r="G2170" s="808" t="s">
        <v>50</v>
      </c>
      <c r="H2170" s="809"/>
      <c r="I2170" s="817"/>
      <c r="J2170" s="817"/>
      <c r="K2170" s="815"/>
      <c r="L2170" s="815"/>
    </row>
    <row r="2171" spans="1:12" s="787" customFormat="1" ht="15" customHeight="1">
      <c r="A2171" s="787" t="s">
        <v>47</v>
      </c>
      <c r="B2171" s="787" t="s">
        <v>785</v>
      </c>
      <c r="D2171" s="792" t="str">
        <f>'REKAP OFFICIAL'!$A$284</f>
        <v>FURNITURE-24</v>
      </c>
      <c r="F2171" s="807" t="s">
        <v>995</v>
      </c>
      <c r="G2171" s="808" t="s">
        <v>139</v>
      </c>
      <c r="H2171" s="809">
        <v>92</v>
      </c>
      <c r="I2171" s="817">
        <v>1798475.32130199</v>
      </c>
      <c r="J2171" s="817">
        <f t="shared" si="33"/>
        <v>165459729.55978301</v>
      </c>
      <c r="K2171" s="815"/>
      <c r="L2171" s="815"/>
    </row>
    <row r="2172" spans="1:12" s="787" customFormat="1" ht="15" customHeight="1">
      <c r="A2172" s="787" t="s">
        <v>47</v>
      </c>
      <c r="B2172" s="787" t="s">
        <v>785</v>
      </c>
      <c r="D2172" s="792" t="str">
        <f>'REKAP OFFICIAL'!$A$283</f>
        <v>FURNITURE-23</v>
      </c>
      <c r="F2172" s="807" t="s">
        <v>996</v>
      </c>
      <c r="G2172" s="808" t="s">
        <v>139</v>
      </c>
      <c r="H2172" s="809">
        <v>304</v>
      </c>
      <c r="I2172" s="817">
        <v>571213.85991037998</v>
      </c>
      <c r="J2172" s="817">
        <f t="shared" si="33"/>
        <v>173649013.412756</v>
      </c>
      <c r="K2172" s="815"/>
      <c r="L2172" s="815"/>
    </row>
    <row r="2173" spans="1:12" s="787" customFormat="1" ht="15" customHeight="1">
      <c r="A2173" s="787" t="s">
        <v>47</v>
      </c>
      <c r="B2173" s="787" t="s">
        <v>785</v>
      </c>
      <c r="D2173" s="792"/>
      <c r="F2173" s="807" t="s">
        <v>997</v>
      </c>
      <c r="G2173" s="808" t="s">
        <v>50</v>
      </c>
      <c r="H2173" s="809"/>
      <c r="I2173" s="817"/>
      <c r="J2173" s="817"/>
      <c r="K2173" s="815"/>
      <c r="L2173" s="815"/>
    </row>
    <row r="2174" spans="1:12" s="787" customFormat="1" ht="15" customHeight="1">
      <c r="A2174" s="787" t="s">
        <v>47</v>
      </c>
      <c r="B2174" s="787" t="s">
        <v>785</v>
      </c>
      <c r="D2174" s="792"/>
      <c r="F2174" s="807" t="s">
        <v>998</v>
      </c>
      <c r="G2174" s="808" t="s">
        <v>50</v>
      </c>
      <c r="H2174" s="809"/>
      <c r="I2174" s="817"/>
      <c r="J2174" s="817"/>
      <c r="K2174" s="815"/>
      <c r="L2174" s="815"/>
    </row>
    <row r="2175" spans="1:12" s="787" customFormat="1" ht="15" customHeight="1">
      <c r="A2175" s="787" t="s">
        <v>47</v>
      </c>
      <c r="B2175" s="787" t="s">
        <v>785</v>
      </c>
      <c r="D2175" s="792" t="str">
        <f>'REKAP OFFICIAL'!$A$270</f>
        <v>FURNITURE-10</v>
      </c>
      <c r="F2175" s="807" t="s">
        <v>999</v>
      </c>
      <c r="G2175" s="808" t="s">
        <v>139</v>
      </c>
      <c r="H2175" s="809">
        <v>1</v>
      </c>
      <c r="I2175" s="817">
        <v>2033182.00631467</v>
      </c>
      <c r="J2175" s="817">
        <f t="shared" si="33"/>
        <v>2033182.00631467</v>
      </c>
      <c r="K2175" s="815"/>
      <c r="L2175" s="815"/>
    </row>
    <row r="2176" spans="1:12" s="787" customFormat="1" ht="15" customHeight="1">
      <c r="A2176" s="787" t="s">
        <v>47</v>
      </c>
      <c r="B2176" s="787" t="s">
        <v>785</v>
      </c>
      <c r="D2176" s="792" t="str">
        <f>'REKAP OFFICIAL'!$A$404</f>
        <v>FURNITURE-7b</v>
      </c>
      <c r="F2176" s="807" t="s">
        <v>1000</v>
      </c>
      <c r="G2176" s="808" t="s">
        <v>139</v>
      </c>
      <c r="H2176" s="809">
        <v>1</v>
      </c>
      <c r="I2176" s="817">
        <v>1400699.33304757</v>
      </c>
      <c r="J2176" s="817">
        <f t="shared" si="33"/>
        <v>1400699.33304757</v>
      </c>
      <c r="K2176" s="815"/>
      <c r="L2176" s="815"/>
    </row>
    <row r="2177" spans="1:12" s="787" customFormat="1" ht="15" customHeight="1">
      <c r="A2177" s="787" t="s">
        <v>47</v>
      </c>
      <c r="B2177" s="787" t="s">
        <v>785</v>
      </c>
      <c r="D2177" s="792" t="str">
        <f>'REKAP OFFICIAL'!$A$403</f>
        <v>FURNITURE-7a</v>
      </c>
      <c r="F2177" s="807" t="s">
        <v>1001</v>
      </c>
      <c r="G2177" s="808" t="s">
        <v>139</v>
      </c>
      <c r="H2177" s="809">
        <v>2</v>
      </c>
      <c r="I2177" s="817">
        <v>1198040.9504060899</v>
      </c>
      <c r="J2177" s="817">
        <f t="shared" si="33"/>
        <v>2396081.9008121798</v>
      </c>
      <c r="K2177" s="815"/>
      <c r="L2177" s="815"/>
    </row>
    <row r="2178" spans="1:12" s="787" customFormat="1" ht="15" customHeight="1">
      <c r="A2178" s="787" t="s">
        <v>47</v>
      </c>
      <c r="B2178" s="787" t="s">
        <v>785</v>
      </c>
      <c r="D2178" s="792" t="str">
        <f>'REKAP OFFICIAL'!$A$269</f>
        <v>FURNITURE-9</v>
      </c>
      <c r="F2178" s="807" t="s">
        <v>1002</v>
      </c>
      <c r="G2178" s="808" t="s">
        <v>139</v>
      </c>
      <c r="H2178" s="809">
        <v>1</v>
      </c>
      <c r="I2178" s="817">
        <v>2206619.8779706298</v>
      </c>
      <c r="J2178" s="817">
        <f t="shared" si="33"/>
        <v>2206619.8779706298</v>
      </c>
      <c r="K2178" s="815"/>
      <c r="L2178" s="815"/>
    </row>
    <row r="2179" spans="1:12" s="787" customFormat="1" ht="15" customHeight="1">
      <c r="A2179" s="787" t="s">
        <v>47</v>
      </c>
      <c r="B2179" s="787" t="s">
        <v>785</v>
      </c>
      <c r="D2179" s="792" t="str">
        <f>'REKAP OFFICIAL'!$A$273</f>
        <v>FURNITURE-13</v>
      </c>
      <c r="F2179" s="807" t="s">
        <v>1003</v>
      </c>
      <c r="G2179" s="808" t="s">
        <v>139</v>
      </c>
      <c r="H2179" s="809">
        <v>2</v>
      </c>
      <c r="I2179" s="817">
        <v>6207002.09160042</v>
      </c>
      <c r="J2179" s="817">
        <f t="shared" si="33"/>
        <v>12414004.183200801</v>
      </c>
      <c r="K2179" s="815"/>
      <c r="L2179" s="815"/>
    </row>
    <row r="2180" spans="1:12" s="787" customFormat="1" ht="15" customHeight="1">
      <c r="A2180" s="787" t="s">
        <v>47</v>
      </c>
      <c r="B2180" s="787" t="s">
        <v>785</v>
      </c>
      <c r="D2180" s="792" t="str">
        <f>'REKAP OFFICIAL'!$A$274</f>
        <v>FURNITURE-14</v>
      </c>
      <c r="F2180" s="807" t="s">
        <v>1004</v>
      </c>
      <c r="G2180" s="808" t="s">
        <v>139</v>
      </c>
      <c r="H2180" s="809">
        <v>1</v>
      </c>
      <c r="I2180" s="817">
        <v>1616554.0754889499</v>
      </c>
      <c r="J2180" s="817">
        <f t="shared" si="33"/>
        <v>1616554.0754889499</v>
      </c>
      <c r="K2180" s="815"/>
      <c r="L2180" s="815"/>
    </row>
    <row r="2181" spans="1:12" s="787" customFormat="1" ht="15" customHeight="1">
      <c r="A2181" s="787" t="s">
        <v>47</v>
      </c>
      <c r="B2181" s="787" t="s">
        <v>785</v>
      </c>
      <c r="D2181" s="792" t="str">
        <f>'REKAP OFFICIAL'!$A$403</f>
        <v>FURNITURE-7a</v>
      </c>
      <c r="F2181" s="807" t="s">
        <v>824</v>
      </c>
      <c r="G2181" s="808" t="s">
        <v>139</v>
      </c>
      <c r="H2181" s="809">
        <v>1</v>
      </c>
      <c r="I2181" s="817">
        <v>1198040.9504060899</v>
      </c>
      <c r="J2181" s="817">
        <f t="shared" si="33"/>
        <v>1198040.9504060899</v>
      </c>
      <c r="K2181" s="815"/>
      <c r="L2181" s="815"/>
    </row>
    <row r="2182" spans="1:12" s="787" customFormat="1" ht="15" customHeight="1">
      <c r="A2182" s="787" t="s">
        <v>47</v>
      </c>
      <c r="B2182" s="787" t="s">
        <v>785</v>
      </c>
      <c r="D2182" s="792" t="str">
        <f>'REKAP OFFICIAL'!$A$279</f>
        <v>FURNITURE-19</v>
      </c>
      <c r="F2182" s="807" t="s">
        <v>1005</v>
      </c>
      <c r="G2182" s="808" t="s">
        <v>139</v>
      </c>
      <c r="H2182" s="809">
        <v>1</v>
      </c>
      <c r="I2182" s="817">
        <v>1602415.1185604699</v>
      </c>
      <c r="J2182" s="817">
        <f t="shared" si="33"/>
        <v>1602415.1185604699</v>
      </c>
      <c r="K2182" s="815"/>
      <c r="L2182" s="815"/>
    </row>
    <row r="2183" spans="1:12" s="787" customFormat="1" ht="15" customHeight="1">
      <c r="A2183" s="787" t="s">
        <v>47</v>
      </c>
      <c r="B2183" s="787" t="s">
        <v>785</v>
      </c>
      <c r="D2183" s="792"/>
      <c r="F2183" s="807" t="s">
        <v>1006</v>
      </c>
      <c r="G2183" s="808" t="s">
        <v>50</v>
      </c>
      <c r="H2183" s="809"/>
      <c r="I2183" s="817"/>
      <c r="J2183" s="817"/>
      <c r="K2183" s="815"/>
      <c r="L2183" s="815"/>
    </row>
    <row r="2184" spans="1:12" s="787" customFormat="1" ht="15" customHeight="1">
      <c r="A2184" s="787" t="s">
        <v>47</v>
      </c>
      <c r="B2184" s="787" t="s">
        <v>785</v>
      </c>
      <c r="D2184" s="792"/>
      <c r="F2184" s="807" t="s">
        <v>1007</v>
      </c>
      <c r="G2184" s="808" t="s">
        <v>50</v>
      </c>
      <c r="H2184" s="809"/>
      <c r="I2184" s="817"/>
      <c r="J2184" s="817"/>
      <c r="K2184" s="815"/>
      <c r="L2184" s="815"/>
    </row>
    <row r="2185" spans="1:12" s="787" customFormat="1" ht="15" customHeight="1">
      <c r="A2185" s="787" t="s">
        <v>47</v>
      </c>
      <c r="B2185" s="787" t="s">
        <v>785</v>
      </c>
      <c r="D2185" s="792" t="str">
        <f>'REKAP OFFICIAL'!$A$270</f>
        <v>FURNITURE-10</v>
      </c>
      <c r="F2185" s="807" t="s">
        <v>1008</v>
      </c>
      <c r="G2185" s="808" t="s">
        <v>139</v>
      </c>
      <c r="H2185" s="809">
        <v>1</v>
      </c>
      <c r="I2185" s="817">
        <v>2033182.00631467</v>
      </c>
      <c r="J2185" s="817">
        <f t="shared" si="33"/>
        <v>2033182.00631467</v>
      </c>
      <c r="K2185" s="815"/>
      <c r="L2185" s="815"/>
    </row>
    <row r="2186" spans="1:12" s="787" customFormat="1" ht="15" customHeight="1">
      <c r="A2186" s="787" t="s">
        <v>47</v>
      </c>
      <c r="B2186" s="787" t="s">
        <v>785</v>
      </c>
      <c r="D2186" s="792" t="str">
        <f>'REKAP OFFICIAL'!$A$404</f>
        <v>FURNITURE-7b</v>
      </c>
      <c r="F2186" s="807" t="s">
        <v>1009</v>
      </c>
      <c r="G2186" s="808" t="s">
        <v>139</v>
      </c>
      <c r="H2186" s="809">
        <v>1</v>
      </c>
      <c r="I2186" s="817">
        <v>1400699.33304757</v>
      </c>
      <c r="J2186" s="817">
        <f t="shared" ref="J2186:J2249" si="34">H2186*I2186</f>
        <v>1400699.33304757</v>
      </c>
      <c r="K2186" s="815"/>
      <c r="L2186" s="815"/>
    </row>
    <row r="2187" spans="1:12" s="787" customFormat="1" ht="15" customHeight="1">
      <c r="A2187" s="787" t="s">
        <v>47</v>
      </c>
      <c r="B2187" s="787" t="s">
        <v>785</v>
      </c>
      <c r="D2187" s="792" t="str">
        <f>'REKAP OFFICIAL'!$A$403</f>
        <v>FURNITURE-7a</v>
      </c>
      <c r="F2187" s="807" t="s">
        <v>1010</v>
      </c>
      <c r="G2187" s="808" t="s">
        <v>139</v>
      </c>
      <c r="H2187" s="809">
        <v>2</v>
      </c>
      <c r="I2187" s="817">
        <v>1198040.9504060899</v>
      </c>
      <c r="J2187" s="817">
        <f t="shared" si="34"/>
        <v>2396081.9008121798</v>
      </c>
      <c r="K2187" s="815"/>
      <c r="L2187" s="815"/>
    </row>
    <row r="2188" spans="1:12" s="787" customFormat="1" ht="15" customHeight="1">
      <c r="A2188" s="787" t="s">
        <v>47</v>
      </c>
      <c r="B2188" s="787" t="s">
        <v>785</v>
      </c>
      <c r="D2188" s="792"/>
      <c r="F2188" s="807" t="s">
        <v>1011</v>
      </c>
      <c r="G2188" s="808" t="s">
        <v>50</v>
      </c>
      <c r="H2188" s="809"/>
      <c r="I2188" s="817"/>
      <c r="J2188" s="817"/>
      <c r="K2188" s="815"/>
      <c r="L2188" s="815"/>
    </row>
    <row r="2189" spans="1:12" s="787" customFormat="1" ht="15" customHeight="1">
      <c r="A2189" s="787" t="s">
        <v>47</v>
      </c>
      <c r="B2189" s="787" t="s">
        <v>785</v>
      </c>
      <c r="D2189" s="792" t="str">
        <f>'REKAP OFFICIAL'!$A$279</f>
        <v>FURNITURE-19</v>
      </c>
      <c r="F2189" s="807" t="s">
        <v>1012</v>
      </c>
      <c r="G2189" s="808" t="s">
        <v>139</v>
      </c>
      <c r="H2189" s="809">
        <v>3</v>
      </c>
      <c r="I2189" s="817">
        <v>1602415.1185604699</v>
      </c>
      <c r="J2189" s="817">
        <f t="shared" si="34"/>
        <v>4807245.3556814101</v>
      </c>
      <c r="K2189" s="815"/>
      <c r="L2189" s="815"/>
    </row>
    <row r="2190" spans="1:12" s="787" customFormat="1" ht="15" customHeight="1">
      <c r="A2190" s="787" t="s">
        <v>47</v>
      </c>
      <c r="B2190" s="787" t="s">
        <v>785</v>
      </c>
      <c r="D2190" s="792" t="str">
        <f>'REKAP OFFICIAL'!$A$403</f>
        <v>FURNITURE-7a</v>
      </c>
      <c r="F2190" s="807" t="s">
        <v>1013</v>
      </c>
      <c r="G2190" s="808" t="s">
        <v>139</v>
      </c>
      <c r="H2190" s="809">
        <v>3</v>
      </c>
      <c r="I2190" s="817">
        <v>1198040.9504060899</v>
      </c>
      <c r="J2190" s="817">
        <f t="shared" si="34"/>
        <v>3594122.8512182701</v>
      </c>
      <c r="K2190" s="815"/>
      <c r="L2190" s="815"/>
    </row>
    <row r="2191" spans="1:12" s="787" customFormat="1" ht="15" customHeight="1">
      <c r="A2191" s="787" t="s">
        <v>47</v>
      </c>
      <c r="B2191" s="787" t="s">
        <v>785</v>
      </c>
      <c r="D2191" s="792" t="str">
        <f>'REKAP OFFICIAL'!$A$268</f>
        <v>FURNITURE-8</v>
      </c>
      <c r="F2191" s="807" t="s">
        <v>1014</v>
      </c>
      <c r="G2191" s="808" t="s">
        <v>139</v>
      </c>
      <c r="H2191" s="809">
        <v>3</v>
      </c>
      <c r="I2191" s="817">
        <v>1324348.9656338</v>
      </c>
      <c r="J2191" s="817">
        <f t="shared" si="34"/>
        <v>3973046.8969013998</v>
      </c>
      <c r="K2191" s="815"/>
      <c r="L2191" s="815"/>
    </row>
    <row r="2192" spans="1:12" s="787" customFormat="1" ht="15" customHeight="1">
      <c r="A2192" s="787" t="s">
        <v>47</v>
      </c>
      <c r="B2192" s="787" t="s">
        <v>785</v>
      </c>
      <c r="D2192" s="792" t="str">
        <f>'REKAP OFFICIAL'!$A$289</f>
        <v>FURNITURE-29</v>
      </c>
      <c r="F2192" s="807" t="s">
        <v>1015</v>
      </c>
      <c r="G2192" s="808" t="s">
        <v>139</v>
      </c>
      <c r="H2192" s="809">
        <v>750</v>
      </c>
      <c r="I2192" s="817">
        <v>480724.53556814202</v>
      </c>
      <c r="J2192" s="817">
        <f t="shared" si="34"/>
        <v>360543401.67610699</v>
      </c>
      <c r="K2192" s="815"/>
      <c r="L2192" s="815"/>
    </row>
    <row r="2193" spans="1:12" s="787" customFormat="1" ht="15" customHeight="1">
      <c r="A2193" s="787" t="s">
        <v>47</v>
      </c>
      <c r="B2193" s="787" t="s">
        <v>785</v>
      </c>
      <c r="D2193" s="792"/>
      <c r="F2193" s="807" t="s">
        <v>1016</v>
      </c>
      <c r="G2193" s="808" t="s">
        <v>50</v>
      </c>
      <c r="H2193" s="809"/>
      <c r="I2193" s="817"/>
      <c r="J2193" s="817"/>
      <c r="K2193" s="815"/>
      <c r="L2193" s="815"/>
    </row>
    <row r="2194" spans="1:12" s="787" customFormat="1" ht="15" customHeight="1">
      <c r="A2194" s="787" t="s">
        <v>47</v>
      </c>
      <c r="B2194" s="787" t="s">
        <v>785</v>
      </c>
      <c r="D2194" s="792"/>
      <c r="F2194" s="807" t="s">
        <v>1017</v>
      </c>
      <c r="G2194" s="808" t="s">
        <v>50</v>
      </c>
      <c r="H2194" s="809"/>
      <c r="I2194" s="817"/>
      <c r="J2194" s="817"/>
      <c r="K2194" s="815"/>
      <c r="L2194" s="815"/>
    </row>
    <row r="2195" spans="1:12" s="787" customFormat="1" ht="15" customHeight="1">
      <c r="A2195" s="787" t="s">
        <v>47</v>
      </c>
      <c r="B2195" s="787" t="s">
        <v>785</v>
      </c>
      <c r="D2195" s="792" t="str">
        <f>'REKAP OFFICIAL'!$A$290</f>
        <v>FURNITURE-30</v>
      </c>
      <c r="F2195" s="807" t="s">
        <v>1018</v>
      </c>
      <c r="G2195" s="808" t="s">
        <v>139</v>
      </c>
      <c r="H2195" s="809">
        <v>46</v>
      </c>
      <c r="I2195" s="817">
        <v>6181551.96912916</v>
      </c>
      <c r="J2195" s="817">
        <f t="shared" si="34"/>
        <v>284351390.57994097</v>
      </c>
      <c r="K2195" s="815"/>
      <c r="L2195" s="815"/>
    </row>
    <row r="2196" spans="1:12" s="787" customFormat="1" ht="15" customHeight="1">
      <c r="A2196" s="787" t="s">
        <v>47</v>
      </c>
      <c r="B2196" s="787" t="s">
        <v>785</v>
      </c>
      <c r="D2196" s="792" t="str">
        <f>'REKAP OFFICIAL'!$A$285</f>
        <v>FURNITURE-25</v>
      </c>
      <c r="F2196" s="807" t="s">
        <v>1019</v>
      </c>
      <c r="G2196" s="808" t="s">
        <v>139</v>
      </c>
      <c r="H2196" s="809">
        <v>46</v>
      </c>
      <c r="I2196" s="817">
        <v>2840987.7454948602</v>
      </c>
      <c r="J2196" s="817">
        <f t="shared" si="34"/>
        <v>130685436.29276399</v>
      </c>
      <c r="K2196" s="815"/>
      <c r="L2196" s="815"/>
    </row>
    <row r="2197" spans="1:12" s="787" customFormat="1" ht="15" customHeight="1">
      <c r="A2197" s="787" t="s">
        <v>47</v>
      </c>
      <c r="B2197" s="787" t="s">
        <v>785</v>
      </c>
      <c r="D2197" s="792" t="str">
        <f>'REKAP OFFICIAL'!$A$291</f>
        <v>FURNITURE-31</v>
      </c>
      <c r="F2197" s="807" t="s">
        <v>1020</v>
      </c>
      <c r="G2197" s="808" t="s">
        <v>139</v>
      </c>
      <c r="H2197" s="809">
        <v>92</v>
      </c>
      <c r="I2197" s="817">
        <v>4984453.6158516305</v>
      </c>
      <c r="J2197" s="817">
        <f t="shared" si="34"/>
        <v>458569732.65834999</v>
      </c>
      <c r="K2197" s="815"/>
      <c r="L2197" s="815"/>
    </row>
    <row r="2198" spans="1:12" s="787" customFormat="1" ht="15" customHeight="1">
      <c r="A2198" s="787" t="s">
        <v>47</v>
      </c>
      <c r="B2198" s="787" t="s">
        <v>785</v>
      </c>
      <c r="D2198" s="792" t="str">
        <f>'REKAP OFFICIAL'!$A$292</f>
        <v>FURNITURE-32</v>
      </c>
      <c r="F2198" s="807" t="s">
        <v>1021</v>
      </c>
      <c r="G2198" s="808" t="s">
        <v>139</v>
      </c>
      <c r="H2198" s="809">
        <v>92</v>
      </c>
      <c r="I2198" s="817">
        <v>3990013.6452155798</v>
      </c>
      <c r="J2198" s="817">
        <f t="shared" si="34"/>
        <v>367081255.359833</v>
      </c>
      <c r="K2198" s="815"/>
      <c r="L2198" s="815"/>
    </row>
    <row r="2199" spans="1:12" s="787" customFormat="1" ht="15" customHeight="1">
      <c r="A2199" s="787" t="s">
        <v>47</v>
      </c>
      <c r="B2199" s="787" t="s">
        <v>785</v>
      </c>
      <c r="D2199" s="792" t="str">
        <f>'REKAP OFFICIAL'!$A$267</f>
        <v>FURNITURE-7</v>
      </c>
      <c r="F2199" s="807" t="s">
        <v>1022</v>
      </c>
      <c r="G2199" s="808" t="s">
        <v>139</v>
      </c>
      <c r="H2199" s="809">
        <v>92</v>
      </c>
      <c r="I2199" s="817">
        <v>832313.26452287997</v>
      </c>
      <c r="J2199" s="817">
        <f t="shared" si="34"/>
        <v>76572820.336105004</v>
      </c>
      <c r="K2199" s="815"/>
      <c r="L2199" s="815"/>
    </row>
    <row r="2200" spans="1:12" s="787" customFormat="1" ht="15" customHeight="1">
      <c r="A2200" s="787" t="s">
        <v>47</v>
      </c>
      <c r="B2200" s="787" t="s">
        <v>785</v>
      </c>
      <c r="D2200" s="792" t="str">
        <f>'REKAP OFFICIAL'!$A$293</f>
        <v>FURNITURE-33</v>
      </c>
      <c r="F2200" s="807" t="s">
        <v>1023</v>
      </c>
      <c r="G2200" s="808" t="s">
        <v>139</v>
      </c>
      <c r="H2200" s="809">
        <v>46</v>
      </c>
      <c r="I2200" s="817">
        <v>8339156.7964144098</v>
      </c>
      <c r="J2200" s="817">
        <f t="shared" si="34"/>
        <v>383601212.63506299</v>
      </c>
      <c r="K2200" s="815"/>
      <c r="L2200" s="815"/>
    </row>
    <row r="2201" spans="1:12" s="787" customFormat="1" ht="15" customHeight="1">
      <c r="A2201" s="787" t="s">
        <v>47</v>
      </c>
      <c r="B2201" s="787" t="s">
        <v>785</v>
      </c>
      <c r="D2201" s="792" t="str">
        <f>'REKAP OFFICIAL'!$A$294</f>
        <v>FURNITURE-34</v>
      </c>
      <c r="F2201" s="807" t="s">
        <v>1024</v>
      </c>
      <c r="G2201" s="808" t="s">
        <v>139</v>
      </c>
      <c r="H2201" s="809">
        <v>46</v>
      </c>
      <c r="I2201" s="817">
        <v>2341411.2673554202</v>
      </c>
      <c r="J2201" s="817">
        <f t="shared" si="34"/>
        <v>107704918.29834899</v>
      </c>
      <c r="K2201" s="815"/>
      <c r="L2201" s="815"/>
    </row>
    <row r="2202" spans="1:12" s="787" customFormat="1" ht="15" customHeight="1">
      <c r="A2202" s="787" t="s">
        <v>47</v>
      </c>
      <c r="B2202" s="787" t="s">
        <v>785</v>
      </c>
      <c r="D2202" s="792"/>
      <c r="F2202" s="807" t="s">
        <v>1025</v>
      </c>
      <c r="G2202" s="808" t="s">
        <v>50</v>
      </c>
      <c r="H2202" s="809"/>
      <c r="I2202" s="817"/>
      <c r="J2202" s="817"/>
      <c r="K2202" s="815"/>
      <c r="L2202" s="815"/>
    </row>
    <row r="2203" spans="1:12" s="787" customFormat="1" ht="15" customHeight="1">
      <c r="A2203" s="787" t="s">
        <v>47</v>
      </c>
      <c r="B2203" s="787" t="s">
        <v>785</v>
      </c>
      <c r="D2203" s="792" t="str">
        <f>'REKAP OFFICIAL'!$A$290</f>
        <v>FURNITURE-30</v>
      </c>
      <c r="F2203" s="807" t="s">
        <v>1026</v>
      </c>
      <c r="G2203" s="808" t="s">
        <v>139</v>
      </c>
      <c r="H2203" s="809">
        <v>4</v>
      </c>
      <c r="I2203" s="817">
        <v>6181551.96912916</v>
      </c>
      <c r="J2203" s="817">
        <f t="shared" si="34"/>
        <v>24726207.876516599</v>
      </c>
      <c r="K2203" s="815"/>
      <c r="L2203" s="815"/>
    </row>
    <row r="2204" spans="1:12" s="787" customFormat="1" ht="15" customHeight="1">
      <c r="A2204" s="787" t="s">
        <v>47</v>
      </c>
      <c r="B2204" s="787" t="s">
        <v>785</v>
      </c>
      <c r="D2204" s="792" t="str">
        <f>'REKAP OFFICIAL'!$A$285</f>
        <v>FURNITURE-25</v>
      </c>
      <c r="F2204" s="807" t="s">
        <v>1027</v>
      </c>
      <c r="G2204" s="808" t="s">
        <v>139</v>
      </c>
      <c r="H2204" s="809">
        <v>8</v>
      </c>
      <c r="I2204" s="817">
        <v>2840987.7454948602</v>
      </c>
      <c r="J2204" s="817">
        <f t="shared" si="34"/>
        <v>22727901.9639589</v>
      </c>
      <c r="K2204" s="815"/>
      <c r="L2204" s="815"/>
    </row>
    <row r="2205" spans="1:12" s="787" customFormat="1" ht="15" customHeight="1">
      <c r="A2205" s="787" t="s">
        <v>47</v>
      </c>
      <c r="B2205" s="787" t="s">
        <v>785</v>
      </c>
      <c r="D2205" s="792" t="str">
        <f>'REKAP OFFICIAL'!$A$291</f>
        <v>FURNITURE-31</v>
      </c>
      <c r="F2205" s="807" t="s">
        <v>1028</v>
      </c>
      <c r="G2205" s="808" t="s">
        <v>139</v>
      </c>
      <c r="H2205" s="809">
        <v>12</v>
      </c>
      <c r="I2205" s="817">
        <v>4984453.6158516305</v>
      </c>
      <c r="J2205" s="817">
        <f t="shared" si="34"/>
        <v>59813443.390219599</v>
      </c>
      <c r="K2205" s="815"/>
      <c r="L2205" s="815"/>
    </row>
    <row r="2206" spans="1:12" s="787" customFormat="1" ht="15" customHeight="1">
      <c r="A2206" s="787" t="s">
        <v>47</v>
      </c>
      <c r="B2206" s="787" t="s">
        <v>785</v>
      </c>
      <c r="D2206" s="792" t="str">
        <f>'REKAP OFFICIAL'!$A$292</f>
        <v>FURNITURE-32</v>
      </c>
      <c r="F2206" s="807" t="s">
        <v>1029</v>
      </c>
      <c r="G2206" s="808" t="s">
        <v>139</v>
      </c>
      <c r="H2206" s="809">
        <v>12</v>
      </c>
      <c r="I2206" s="817">
        <v>3990013.6452155798</v>
      </c>
      <c r="J2206" s="817">
        <f t="shared" si="34"/>
        <v>47880163.742587</v>
      </c>
      <c r="K2206" s="815"/>
      <c r="L2206" s="815"/>
    </row>
    <row r="2207" spans="1:12" s="787" customFormat="1" ht="15" customHeight="1">
      <c r="A2207" s="787" t="s">
        <v>47</v>
      </c>
      <c r="B2207" s="787" t="s">
        <v>785</v>
      </c>
      <c r="D2207" s="792" t="str">
        <f>'REKAP OFFICIAL'!$A$267</f>
        <v>FURNITURE-7</v>
      </c>
      <c r="F2207" s="807" t="s">
        <v>1030</v>
      </c>
      <c r="G2207" s="808" t="s">
        <v>139</v>
      </c>
      <c r="H2207" s="809">
        <v>12</v>
      </c>
      <c r="I2207" s="817">
        <v>832313.26452287997</v>
      </c>
      <c r="J2207" s="817">
        <f t="shared" si="34"/>
        <v>9987759.1742745601</v>
      </c>
      <c r="K2207" s="815"/>
      <c r="L2207" s="815"/>
    </row>
    <row r="2208" spans="1:12" s="787" customFormat="1" ht="15" customHeight="1">
      <c r="A2208" s="787" t="s">
        <v>47</v>
      </c>
      <c r="B2208" s="787" t="s">
        <v>785</v>
      </c>
      <c r="D2208" s="792" t="str">
        <f>'REKAP OFFICIAL'!$A$293</f>
        <v>FURNITURE-33</v>
      </c>
      <c r="F2208" s="807" t="s">
        <v>1031</v>
      </c>
      <c r="G2208" s="808" t="s">
        <v>139</v>
      </c>
      <c r="H2208" s="809">
        <v>4</v>
      </c>
      <c r="I2208" s="817">
        <v>8339156.7964144098</v>
      </c>
      <c r="J2208" s="817">
        <f t="shared" si="34"/>
        <v>33356627.185657602</v>
      </c>
      <c r="K2208" s="815"/>
      <c r="L2208" s="815"/>
    </row>
    <row r="2209" spans="1:12" s="787" customFormat="1" ht="15" customHeight="1">
      <c r="A2209" s="787" t="s">
        <v>47</v>
      </c>
      <c r="B2209" s="787" t="s">
        <v>785</v>
      </c>
      <c r="D2209" s="792" t="str">
        <f>'REKAP OFFICIAL'!$A$295</f>
        <v>FURNITURE-35</v>
      </c>
      <c r="F2209" s="807" t="s">
        <v>1032</v>
      </c>
      <c r="G2209" s="808" t="s">
        <v>139</v>
      </c>
      <c r="H2209" s="809">
        <v>4</v>
      </c>
      <c r="I2209" s="817">
        <v>4853432.6149811</v>
      </c>
      <c r="J2209" s="817">
        <f t="shared" si="34"/>
        <v>19413730.4599244</v>
      </c>
      <c r="K2209" s="815"/>
      <c r="L2209" s="815"/>
    </row>
    <row r="2210" spans="1:12" s="787" customFormat="1" ht="15" customHeight="1">
      <c r="A2210" s="787" t="s">
        <v>47</v>
      </c>
      <c r="B2210" s="787" t="s">
        <v>785</v>
      </c>
      <c r="D2210" s="792" t="str">
        <f>'REKAP OFFICIAL'!$A$284</f>
        <v>FURNITURE-24</v>
      </c>
      <c r="F2210" s="807" t="s">
        <v>1033</v>
      </c>
      <c r="G2210" s="808" t="s">
        <v>139</v>
      </c>
      <c r="H2210" s="809">
        <v>4</v>
      </c>
      <c r="I2210" s="817">
        <v>1798475.32130199</v>
      </c>
      <c r="J2210" s="817">
        <f t="shared" si="34"/>
        <v>7193901.2852079598</v>
      </c>
      <c r="K2210" s="815"/>
      <c r="L2210" s="815"/>
    </row>
    <row r="2211" spans="1:12" s="787" customFormat="1" ht="15" customHeight="1">
      <c r="A2211" s="787" t="s">
        <v>47</v>
      </c>
      <c r="B2211" s="787" t="s">
        <v>785</v>
      </c>
      <c r="D2211" s="792" t="str">
        <f>'REKAP OFFICIAL'!$A$267</f>
        <v>FURNITURE-7</v>
      </c>
      <c r="F2211" s="807" t="s">
        <v>1034</v>
      </c>
      <c r="G2211" s="808" t="s">
        <v>139</v>
      </c>
      <c r="H2211" s="809">
        <v>16</v>
      </c>
      <c r="I2211" s="817">
        <v>832313.26452287997</v>
      </c>
      <c r="J2211" s="817">
        <f t="shared" si="34"/>
        <v>13317012.2323661</v>
      </c>
      <c r="K2211" s="815"/>
      <c r="L2211" s="815"/>
    </row>
    <row r="2212" spans="1:12" s="787" customFormat="1" ht="15" customHeight="1">
      <c r="A2212" s="787" t="s">
        <v>47</v>
      </c>
      <c r="B2212" s="787" t="s">
        <v>785</v>
      </c>
      <c r="D2212" s="792"/>
      <c r="F2212" s="807" t="s">
        <v>1035</v>
      </c>
      <c r="G2212" s="808" t="s">
        <v>50</v>
      </c>
      <c r="H2212" s="809"/>
      <c r="I2212" s="817"/>
      <c r="J2212" s="817"/>
      <c r="K2212" s="815"/>
      <c r="L2212" s="815"/>
    </row>
    <row r="2213" spans="1:12" s="787" customFormat="1" ht="15" customHeight="1">
      <c r="A2213" s="787" t="s">
        <v>47</v>
      </c>
      <c r="B2213" s="787" t="s">
        <v>785</v>
      </c>
      <c r="D2213" s="792"/>
      <c r="F2213" s="807" t="s">
        <v>1036</v>
      </c>
      <c r="G2213" s="808" t="s">
        <v>50</v>
      </c>
      <c r="H2213" s="809"/>
      <c r="I2213" s="817"/>
      <c r="J2213" s="817"/>
      <c r="K2213" s="815"/>
      <c r="L2213" s="815"/>
    </row>
    <row r="2214" spans="1:12" s="787" customFormat="1" ht="15" customHeight="1">
      <c r="A2214" s="787" t="s">
        <v>47</v>
      </c>
      <c r="B2214" s="787" t="s">
        <v>785</v>
      </c>
      <c r="D2214" s="792"/>
      <c r="F2214" s="807" t="s">
        <v>1037</v>
      </c>
      <c r="G2214" s="808" t="s">
        <v>50</v>
      </c>
      <c r="H2214" s="809"/>
      <c r="I2214" s="817"/>
      <c r="J2214" s="817"/>
      <c r="K2214" s="815"/>
      <c r="L2214" s="815"/>
    </row>
    <row r="2215" spans="1:12" s="787" customFormat="1" ht="15" customHeight="1">
      <c r="A2215" s="787" t="s">
        <v>47</v>
      </c>
      <c r="B2215" s="787" t="s">
        <v>785</v>
      </c>
      <c r="D2215" s="792" t="str">
        <f>'REKAP OFFICIAL'!$A$296</f>
        <v>FURNITURE-36</v>
      </c>
      <c r="F2215" s="807" t="s">
        <v>1038</v>
      </c>
      <c r="G2215" s="808" t="s">
        <v>139</v>
      </c>
      <c r="H2215" s="809">
        <v>4</v>
      </c>
      <c r="I2215" s="817">
        <v>3273639.8275061902</v>
      </c>
      <c r="J2215" s="817">
        <f t="shared" si="34"/>
        <v>13094559.3100248</v>
      </c>
      <c r="K2215" s="815"/>
      <c r="L2215" s="815"/>
    </row>
    <row r="2216" spans="1:12" s="787" customFormat="1" ht="15" customHeight="1">
      <c r="A2216" s="787" t="s">
        <v>47</v>
      </c>
      <c r="B2216" s="787" t="s">
        <v>785</v>
      </c>
      <c r="D2216" s="792" t="str">
        <f>'REKAP OFFICIAL'!$A$273</f>
        <v>FURNITURE-13</v>
      </c>
      <c r="F2216" s="807" t="s">
        <v>1039</v>
      </c>
      <c r="G2216" s="808" t="s">
        <v>139</v>
      </c>
      <c r="H2216" s="809">
        <v>2</v>
      </c>
      <c r="I2216" s="817">
        <v>6207002.09160042</v>
      </c>
      <c r="J2216" s="817">
        <f t="shared" si="34"/>
        <v>12414004.183200801</v>
      </c>
      <c r="K2216" s="815"/>
      <c r="L2216" s="815"/>
    </row>
    <row r="2217" spans="1:12" s="787" customFormat="1" ht="15" customHeight="1">
      <c r="A2217" s="787" t="s">
        <v>47</v>
      </c>
      <c r="B2217" s="787" t="s">
        <v>785</v>
      </c>
      <c r="D2217" s="792" t="str">
        <f>'REKAP OFFICIAL'!$A$274</f>
        <v>FURNITURE-14</v>
      </c>
      <c r="F2217" s="807" t="s">
        <v>1040</v>
      </c>
      <c r="G2217" s="808" t="s">
        <v>139</v>
      </c>
      <c r="H2217" s="809">
        <v>2</v>
      </c>
      <c r="I2217" s="817">
        <v>1616554.0754889499</v>
      </c>
      <c r="J2217" s="817">
        <f t="shared" si="34"/>
        <v>3233108.1509778998</v>
      </c>
      <c r="K2217" s="815"/>
      <c r="L2217" s="815"/>
    </row>
    <row r="2218" spans="1:12" s="787" customFormat="1" ht="15" customHeight="1">
      <c r="A2218" s="787" t="s">
        <v>47</v>
      </c>
      <c r="B2218" s="787" t="s">
        <v>785</v>
      </c>
      <c r="D2218" s="792" t="str">
        <f>'REKAP OFFICIAL'!$A$284</f>
        <v>FURNITURE-24</v>
      </c>
      <c r="F2218" s="807" t="s">
        <v>1041</v>
      </c>
      <c r="G2218" s="808" t="s">
        <v>139</v>
      </c>
      <c r="H2218" s="809">
        <v>1</v>
      </c>
      <c r="I2218" s="817">
        <v>1798475.32130199</v>
      </c>
      <c r="J2218" s="817">
        <f t="shared" si="34"/>
        <v>1798475.32130199</v>
      </c>
      <c r="K2218" s="815"/>
      <c r="L2218" s="815"/>
    </row>
    <row r="2219" spans="1:12" s="787" customFormat="1" ht="15" customHeight="1">
      <c r="A2219" s="787" t="s">
        <v>47</v>
      </c>
      <c r="B2219" s="787" t="s">
        <v>785</v>
      </c>
      <c r="D2219" s="792" t="str">
        <f>'REKAP OFFICIAL'!$A$267</f>
        <v>FURNITURE-7</v>
      </c>
      <c r="F2219" s="807" t="s">
        <v>1042</v>
      </c>
      <c r="G2219" s="808" t="s">
        <v>139</v>
      </c>
      <c r="H2219" s="809">
        <v>2</v>
      </c>
      <c r="I2219" s="817">
        <v>832313.26452287997</v>
      </c>
      <c r="J2219" s="817">
        <f t="shared" si="34"/>
        <v>1664626.5290457599</v>
      </c>
      <c r="K2219" s="815"/>
      <c r="L2219" s="815"/>
    </row>
    <row r="2220" spans="1:12" s="787" customFormat="1" ht="15" customHeight="1">
      <c r="A2220" s="787" t="s">
        <v>47</v>
      </c>
      <c r="B2220" s="787" t="s">
        <v>785</v>
      </c>
      <c r="D2220" s="792"/>
      <c r="F2220" s="807" t="s">
        <v>1043</v>
      </c>
      <c r="G2220" s="808" t="s">
        <v>50</v>
      </c>
      <c r="H2220" s="809"/>
      <c r="I2220" s="817"/>
      <c r="J2220" s="817"/>
      <c r="K2220" s="815"/>
      <c r="L2220" s="815"/>
    </row>
    <row r="2221" spans="1:12" s="787" customFormat="1" ht="15" customHeight="1">
      <c r="A2221" s="787" t="s">
        <v>47</v>
      </c>
      <c r="B2221" s="787" t="s">
        <v>785</v>
      </c>
      <c r="D2221" s="792" t="str">
        <f>'REKAP OFFICIAL'!$A$290</f>
        <v>FURNITURE-30</v>
      </c>
      <c r="F2221" s="807" t="s">
        <v>1044</v>
      </c>
      <c r="G2221" s="808" t="s">
        <v>139</v>
      </c>
      <c r="H2221" s="809">
        <v>11</v>
      </c>
      <c r="I2221" s="817">
        <v>6181551.96912916</v>
      </c>
      <c r="J2221" s="817">
        <f t="shared" si="34"/>
        <v>67997071.660420805</v>
      </c>
      <c r="K2221" s="815"/>
      <c r="L2221" s="815"/>
    </row>
    <row r="2222" spans="1:12" s="787" customFormat="1" ht="15" customHeight="1">
      <c r="A2222" s="787" t="s">
        <v>47</v>
      </c>
      <c r="B2222" s="787" t="s">
        <v>785</v>
      </c>
      <c r="D2222" s="792" t="str">
        <f>'REKAP OFFICIAL'!$A$292</f>
        <v>FURNITURE-32</v>
      </c>
      <c r="F2222" s="807" t="s">
        <v>1045</v>
      </c>
      <c r="G2222" s="808" t="s">
        <v>139</v>
      </c>
      <c r="H2222" s="809">
        <v>11</v>
      </c>
      <c r="I2222" s="817">
        <v>3990013.6452155798</v>
      </c>
      <c r="J2222" s="817">
        <f t="shared" si="34"/>
        <v>43890150.097371399</v>
      </c>
      <c r="K2222" s="815"/>
      <c r="L2222" s="815"/>
    </row>
    <row r="2223" spans="1:12" s="787" customFormat="1" ht="15" customHeight="1">
      <c r="A2223" s="787" t="s">
        <v>47</v>
      </c>
      <c r="B2223" s="787" t="s">
        <v>785</v>
      </c>
      <c r="D2223" s="792" t="str">
        <f>'REKAP OFFICIAL'!$A$267</f>
        <v>FURNITURE-7</v>
      </c>
      <c r="F2223" s="807" t="s">
        <v>1042</v>
      </c>
      <c r="G2223" s="808" t="s">
        <v>139</v>
      </c>
      <c r="H2223" s="809">
        <v>11</v>
      </c>
      <c r="I2223" s="817">
        <v>832313.26452287997</v>
      </c>
      <c r="J2223" s="817">
        <f t="shared" si="34"/>
        <v>9155445.9097516797</v>
      </c>
      <c r="K2223" s="815"/>
      <c r="L2223" s="815"/>
    </row>
    <row r="2224" spans="1:12" s="787" customFormat="1" ht="15" customHeight="1">
      <c r="A2224" s="787" t="s">
        <v>47</v>
      </c>
      <c r="B2224" s="787" t="s">
        <v>785</v>
      </c>
      <c r="D2224" s="792" t="str">
        <f>'REKAP OFFICIAL'!$A$291</f>
        <v>FURNITURE-31</v>
      </c>
      <c r="F2224" s="807" t="s">
        <v>1046</v>
      </c>
      <c r="G2224" s="808" t="s">
        <v>139</v>
      </c>
      <c r="H2224" s="809">
        <v>11</v>
      </c>
      <c r="I2224" s="817">
        <v>4984453.6158516305</v>
      </c>
      <c r="J2224" s="817">
        <f t="shared" si="34"/>
        <v>54828989.774367899</v>
      </c>
      <c r="K2224" s="815"/>
      <c r="L2224" s="815"/>
    </row>
    <row r="2225" spans="1:12" s="787" customFormat="1" ht="15" customHeight="1">
      <c r="A2225" s="787" t="s">
        <v>47</v>
      </c>
      <c r="B2225" s="787" t="s">
        <v>785</v>
      </c>
      <c r="D2225" s="792"/>
      <c r="F2225" s="807" t="s">
        <v>1047</v>
      </c>
      <c r="G2225" s="808" t="s">
        <v>50</v>
      </c>
      <c r="H2225" s="809"/>
      <c r="I2225" s="817"/>
      <c r="J2225" s="817"/>
      <c r="K2225" s="815"/>
      <c r="L2225" s="815"/>
    </row>
    <row r="2226" spans="1:12" s="787" customFormat="1" ht="15" customHeight="1">
      <c r="A2226" s="787" t="s">
        <v>47</v>
      </c>
      <c r="B2226" s="787" t="s">
        <v>785</v>
      </c>
      <c r="D2226" s="792"/>
      <c r="F2226" s="807" t="s">
        <v>1047</v>
      </c>
      <c r="G2226" s="808" t="s">
        <v>50</v>
      </c>
      <c r="H2226" s="809"/>
      <c r="I2226" s="817"/>
      <c r="J2226" s="817"/>
      <c r="K2226" s="815"/>
      <c r="L2226" s="815"/>
    </row>
    <row r="2227" spans="1:12" s="787" customFormat="1" ht="15" customHeight="1">
      <c r="A2227" s="787" t="s">
        <v>47</v>
      </c>
      <c r="B2227" s="787" t="s">
        <v>785</v>
      </c>
      <c r="D2227" s="792" t="str">
        <f>'REKAP OFFICIAL'!$A$261</f>
        <v>FURNITURE-1</v>
      </c>
      <c r="F2227" s="807" t="s">
        <v>1048</v>
      </c>
      <c r="G2227" s="808" t="s">
        <v>139</v>
      </c>
      <c r="H2227" s="809">
        <v>1</v>
      </c>
      <c r="I2227" s="817">
        <v>987841.79073610296</v>
      </c>
      <c r="J2227" s="817">
        <f t="shared" si="34"/>
        <v>987841.79073610296</v>
      </c>
      <c r="K2227" s="815"/>
      <c r="L2227" s="815"/>
    </row>
    <row r="2228" spans="1:12" s="787" customFormat="1" ht="15" customHeight="1">
      <c r="A2228" s="787" t="s">
        <v>47</v>
      </c>
      <c r="B2228" s="787" t="s">
        <v>785</v>
      </c>
      <c r="D2228" s="792" t="str">
        <f>'REKAP OFFICIAL'!$A$283</f>
        <v>FURNITURE-23</v>
      </c>
      <c r="F2228" s="807" t="s">
        <v>1049</v>
      </c>
      <c r="G2228" s="808" t="s">
        <v>139</v>
      </c>
      <c r="H2228" s="809">
        <v>2</v>
      </c>
      <c r="I2228" s="817">
        <v>571213.85991037998</v>
      </c>
      <c r="J2228" s="817">
        <f t="shared" si="34"/>
        <v>1142427.71982076</v>
      </c>
      <c r="K2228" s="815"/>
      <c r="L2228" s="815"/>
    </row>
    <row r="2229" spans="1:12" s="787" customFormat="1" ht="15" customHeight="1">
      <c r="A2229" s="787" t="s">
        <v>47</v>
      </c>
      <c r="B2229" s="787" t="s">
        <v>1050</v>
      </c>
      <c r="D2229" s="792"/>
      <c r="F2229" s="807" t="s">
        <v>1051</v>
      </c>
      <c r="G2229" s="808" t="s">
        <v>50</v>
      </c>
      <c r="H2229" s="809"/>
      <c r="I2229" s="817"/>
      <c r="J2229" s="817"/>
      <c r="K2229" s="815"/>
      <c r="L2229" s="815"/>
    </row>
    <row r="2230" spans="1:12" s="787" customFormat="1" ht="15" customHeight="1">
      <c r="A2230" s="787" t="s">
        <v>47</v>
      </c>
      <c r="B2230" s="787" t="s">
        <v>1050</v>
      </c>
      <c r="D2230" s="792"/>
      <c r="F2230" s="807" t="s">
        <v>143</v>
      </c>
      <c r="G2230" s="808" t="s">
        <v>50</v>
      </c>
      <c r="H2230" s="809"/>
      <c r="I2230" s="817"/>
      <c r="J2230" s="817"/>
      <c r="K2230" s="815"/>
      <c r="L2230" s="815"/>
    </row>
    <row r="2231" spans="1:12" s="787" customFormat="1" ht="15" customHeight="1">
      <c r="A2231" s="787" t="s">
        <v>47</v>
      </c>
      <c r="B2231" s="787" t="s">
        <v>1050</v>
      </c>
      <c r="D2231" s="792"/>
      <c r="F2231" s="807" t="s">
        <v>1052</v>
      </c>
      <c r="G2231" s="808" t="s">
        <v>50</v>
      </c>
      <c r="H2231" s="809"/>
      <c r="I2231" s="817"/>
      <c r="J2231" s="817"/>
      <c r="K2231" s="815"/>
      <c r="L2231" s="815"/>
    </row>
    <row r="2232" spans="1:12" s="787" customFormat="1" ht="15" customHeight="1">
      <c r="A2232" s="787" t="s">
        <v>47</v>
      </c>
      <c r="B2232" s="787" t="s">
        <v>1050</v>
      </c>
      <c r="D2232" s="792"/>
      <c r="F2232" s="807" t="s">
        <v>1053</v>
      </c>
      <c r="G2232" s="808" t="s">
        <v>50</v>
      </c>
      <c r="H2232" s="809"/>
      <c r="I2232" s="817"/>
      <c r="J2232" s="817"/>
      <c r="K2232" s="815"/>
      <c r="L2232" s="815"/>
    </row>
    <row r="2233" spans="1:12" s="787" customFormat="1" ht="15" customHeight="1">
      <c r="A2233" s="787" t="s">
        <v>47</v>
      </c>
      <c r="B2233" s="787" t="s">
        <v>1050</v>
      </c>
      <c r="D2233" s="792" t="str">
        <f>'REKAP OFFICIAL'!$A$10</f>
        <v>1.2.1.1.1</v>
      </c>
      <c r="F2233" s="807" t="s">
        <v>1054</v>
      </c>
      <c r="G2233" s="808" t="s">
        <v>131</v>
      </c>
      <c r="H2233" s="809">
        <v>403.97</v>
      </c>
      <c r="I2233" s="817">
        <v>58275</v>
      </c>
      <c r="J2233" s="817">
        <f t="shared" si="34"/>
        <v>23541351.75</v>
      </c>
      <c r="K2233" s="815"/>
      <c r="L2233" s="815"/>
    </row>
    <row r="2234" spans="1:12" s="787" customFormat="1" ht="15" customHeight="1">
      <c r="A2234" s="787" t="s">
        <v>47</v>
      </c>
      <c r="B2234" s="787" t="s">
        <v>1050</v>
      </c>
      <c r="D2234" s="792" t="str">
        <f>'REKAP OFFICIAL'!$A$10</f>
        <v>1.2.1.1.1</v>
      </c>
      <c r="F2234" s="807" t="s">
        <v>1055</v>
      </c>
      <c r="G2234" s="808" t="s">
        <v>131</v>
      </c>
      <c r="H2234" s="809">
        <v>14.3</v>
      </c>
      <c r="I2234" s="817">
        <v>58275</v>
      </c>
      <c r="J2234" s="817">
        <f t="shared" si="34"/>
        <v>833332.5</v>
      </c>
      <c r="K2234" s="815"/>
      <c r="L2234" s="815"/>
    </row>
    <row r="2235" spans="1:12" s="787" customFormat="1" ht="15" customHeight="1">
      <c r="A2235" s="787" t="s">
        <v>47</v>
      </c>
      <c r="B2235" s="787" t="s">
        <v>1050</v>
      </c>
      <c r="D2235" s="792" t="str">
        <f>'REKAP OFFICIAL'!$A$10</f>
        <v>1.2.1.1.1</v>
      </c>
      <c r="F2235" s="807" t="s">
        <v>1056</v>
      </c>
      <c r="G2235" s="808" t="s">
        <v>131</v>
      </c>
      <c r="H2235" s="809">
        <v>41.6</v>
      </c>
      <c r="I2235" s="817">
        <v>58275</v>
      </c>
      <c r="J2235" s="817">
        <f t="shared" si="34"/>
        <v>2424240</v>
      </c>
      <c r="K2235" s="815"/>
      <c r="L2235" s="815"/>
    </row>
    <row r="2236" spans="1:12" s="787" customFormat="1" ht="15" customHeight="1">
      <c r="A2236" s="787" t="s">
        <v>47</v>
      </c>
      <c r="B2236" s="787" t="s">
        <v>1050</v>
      </c>
      <c r="D2236" s="792" t="str">
        <f>'REKAP OFFICIAL'!$A$10</f>
        <v>1.2.1.1.1</v>
      </c>
      <c r="F2236" s="807" t="s">
        <v>1057</v>
      </c>
      <c r="G2236" s="808" t="s">
        <v>131</v>
      </c>
      <c r="H2236" s="809">
        <v>96.82</v>
      </c>
      <c r="I2236" s="817">
        <v>58275</v>
      </c>
      <c r="J2236" s="817">
        <f t="shared" si="34"/>
        <v>5642185.5</v>
      </c>
      <c r="K2236" s="815"/>
      <c r="L2236" s="815"/>
    </row>
    <row r="2237" spans="1:12" s="787" customFormat="1" ht="15" customHeight="1">
      <c r="A2237" s="787" t="s">
        <v>47</v>
      </c>
      <c r="B2237" s="787" t="s">
        <v>1050</v>
      </c>
      <c r="D2237" s="792" t="str">
        <f>'REKAP OFFICIAL'!$A$10</f>
        <v>1.2.1.1.1</v>
      </c>
      <c r="F2237" s="807" t="s">
        <v>1058</v>
      </c>
      <c r="G2237" s="808" t="s">
        <v>131</v>
      </c>
      <c r="H2237" s="809">
        <v>7.54</v>
      </c>
      <c r="I2237" s="817">
        <v>58275</v>
      </c>
      <c r="J2237" s="817">
        <f t="shared" si="34"/>
        <v>439393.5</v>
      </c>
      <c r="K2237" s="815"/>
      <c r="L2237" s="815"/>
    </row>
    <row r="2238" spans="1:12" s="787" customFormat="1" ht="15" customHeight="1">
      <c r="A2238" s="787" t="s">
        <v>47</v>
      </c>
      <c r="B2238" s="787" t="s">
        <v>1050</v>
      </c>
      <c r="D2238" s="792" t="str">
        <f>'REKAP OFFICIAL'!$A$10</f>
        <v>1.2.1.1.1</v>
      </c>
      <c r="F2238" s="807" t="s">
        <v>1059</v>
      </c>
      <c r="G2238" s="808" t="s">
        <v>131</v>
      </c>
      <c r="H2238" s="809">
        <v>30.08</v>
      </c>
      <c r="I2238" s="817">
        <v>58275</v>
      </c>
      <c r="J2238" s="817">
        <f t="shared" si="34"/>
        <v>1752912</v>
      </c>
      <c r="K2238" s="815"/>
      <c r="L2238" s="815"/>
    </row>
    <row r="2239" spans="1:12" s="787" customFormat="1" ht="15" customHeight="1">
      <c r="A2239" s="787" t="s">
        <v>47</v>
      </c>
      <c r="B2239" s="787" t="s">
        <v>1050</v>
      </c>
      <c r="D2239" s="792" t="str">
        <f>'REKAP OFFICIAL'!$A$10</f>
        <v>1.2.1.1.1</v>
      </c>
      <c r="F2239" s="807" t="s">
        <v>1060</v>
      </c>
      <c r="G2239" s="808" t="s">
        <v>131</v>
      </c>
      <c r="H2239" s="809">
        <v>24.31</v>
      </c>
      <c r="I2239" s="817">
        <v>58275</v>
      </c>
      <c r="J2239" s="817">
        <f t="shared" si="34"/>
        <v>1416665.25</v>
      </c>
      <c r="K2239" s="815"/>
      <c r="L2239" s="815"/>
    </row>
    <row r="2240" spans="1:12" s="787" customFormat="1" ht="15" customHeight="1">
      <c r="A2240" s="787" t="s">
        <v>47</v>
      </c>
      <c r="B2240" s="787" t="s">
        <v>1050</v>
      </c>
      <c r="D2240" s="792" t="str">
        <f>'REKAP OFFICIAL'!$A$10</f>
        <v>1.2.1.1.1</v>
      </c>
      <c r="F2240" s="807" t="s">
        <v>1061</v>
      </c>
      <c r="G2240" s="808" t="s">
        <v>131</v>
      </c>
      <c r="H2240" s="809">
        <v>13.16</v>
      </c>
      <c r="I2240" s="817">
        <v>58275</v>
      </c>
      <c r="J2240" s="817">
        <f t="shared" si="34"/>
        <v>766899</v>
      </c>
      <c r="K2240" s="815"/>
      <c r="L2240" s="815"/>
    </row>
    <row r="2241" spans="1:12" s="787" customFormat="1" ht="15" customHeight="1">
      <c r="A2241" s="787" t="s">
        <v>47</v>
      </c>
      <c r="B2241" s="787" t="s">
        <v>1050</v>
      </c>
      <c r="D2241" s="792" t="str">
        <f>'REKAP OFFICIAL'!$A$10</f>
        <v>1.2.1.1.1</v>
      </c>
      <c r="F2241" s="807" t="s">
        <v>1062</v>
      </c>
      <c r="G2241" s="808" t="s">
        <v>131</v>
      </c>
      <c r="H2241" s="809">
        <v>11.36</v>
      </c>
      <c r="I2241" s="817">
        <v>58275</v>
      </c>
      <c r="J2241" s="817">
        <f t="shared" si="34"/>
        <v>662004</v>
      </c>
      <c r="K2241" s="815"/>
      <c r="L2241" s="815"/>
    </row>
    <row r="2242" spans="1:12" s="787" customFormat="1" ht="15" customHeight="1">
      <c r="A2242" s="787" t="s">
        <v>47</v>
      </c>
      <c r="B2242" s="787" t="s">
        <v>1050</v>
      </c>
      <c r="D2242" s="792" t="str">
        <f>'REKAP OFFICIAL'!$A$10</f>
        <v>1.2.1.1.1</v>
      </c>
      <c r="F2242" s="807" t="s">
        <v>1063</v>
      </c>
      <c r="G2242" s="808" t="s">
        <v>131</v>
      </c>
      <c r="H2242" s="809">
        <v>50.59</v>
      </c>
      <c r="I2242" s="817">
        <v>58275</v>
      </c>
      <c r="J2242" s="817">
        <f t="shared" si="34"/>
        <v>2948132.25</v>
      </c>
      <c r="K2242" s="815"/>
      <c r="L2242" s="815"/>
    </row>
    <row r="2243" spans="1:12" s="787" customFormat="1" ht="15" customHeight="1">
      <c r="A2243" s="787" t="s">
        <v>47</v>
      </c>
      <c r="B2243" s="787" t="s">
        <v>1050</v>
      </c>
      <c r="D2243" s="792" t="str">
        <f>'REKAP OFFICIAL'!$A$10</f>
        <v>1.2.1.1.1</v>
      </c>
      <c r="F2243" s="807" t="s">
        <v>1064</v>
      </c>
      <c r="G2243" s="808" t="s">
        <v>131</v>
      </c>
      <c r="H2243" s="809">
        <v>243.23</v>
      </c>
      <c r="I2243" s="817">
        <v>58275</v>
      </c>
      <c r="J2243" s="817">
        <f t="shared" si="34"/>
        <v>14174228.25</v>
      </c>
      <c r="K2243" s="815"/>
      <c r="L2243" s="815"/>
    </row>
    <row r="2244" spans="1:12" s="787" customFormat="1" ht="15" customHeight="1">
      <c r="A2244" s="787" t="s">
        <v>47</v>
      </c>
      <c r="B2244" s="787" t="s">
        <v>1050</v>
      </c>
      <c r="D2244" s="792" t="str">
        <f>'REKAP OFFICIAL'!$A$10</f>
        <v>1.2.1.1.1</v>
      </c>
      <c r="F2244" s="807" t="s">
        <v>1065</v>
      </c>
      <c r="G2244" s="808" t="s">
        <v>131</v>
      </c>
      <c r="H2244" s="809">
        <v>131.16999999999999</v>
      </c>
      <c r="I2244" s="817">
        <v>58275</v>
      </c>
      <c r="J2244" s="817">
        <f t="shared" si="34"/>
        <v>7643931.75</v>
      </c>
      <c r="K2244" s="815"/>
      <c r="L2244" s="815"/>
    </row>
    <row r="2245" spans="1:12" s="787" customFormat="1" ht="15" customHeight="1">
      <c r="A2245" s="787" t="s">
        <v>47</v>
      </c>
      <c r="B2245" s="787" t="s">
        <v>1050</v>
      </c>
      <c r="D2245" s="792" t="str">
        <f>'REKAP OFFICIAL'!$A$10</f>
        <v>1.2.1.1.1</v>
      </c>
      <c r="F2245" s="807" t="s">
        <v>1066</v>
      </c>
      <c r="G2245" s="808" t="s">
        <v>131</v>
      </c>
      <c r="H2245" s="809">
        <v>22.32</v>
      </c>
      <c r="I2245" s="817">
        <v>58275</v>
      </c>
      <c r="J2245" s="817">
        <f t="shared" si="34"/>
        <v>1300698</v>
      </c>
      <c r="K2245" s="815"/>
      <c r="L2245" s="815"/>
    </row>
    <row r="2246" spans="1:12" s="787" customFormat="1" ht="15" customHeight="1">
      <c r="A2246" s="787" t="s">
        <v>47</v>
      </c>
      <c r="B2246" s="787" t="s">
        <v>1050</v>
      </c>
      <c r="D2246" s="792"/>
      <c r="F2246" s="807" t="s">
        <v>1067</v>
      </c>
      <c r="G2246" s="808" t="s">
        <v>50</v>
      </c>
      <c r="H2246" s="809"/>
      <c r="I2246" s="817"/>
      <c r="J2246" s="817"/>
      <c r="K2246" s="815"/>
      <c r="L2246" s="815"/>
    </row>
    <row r="2247" spans="1:12" s="787" customFormat="1" ht="15" customHeight="1">
      <c r="A2247" s="787" t="s">
        <v>47</v>
      </c>
      <c r="B2247" s="787" t="s">
        <v>1050</v>
      </c>
      <c r="D2247" s="792" t="s">
        <v>1068</v>
      </c>
      <c r="F2247" s="807" t="s">
        <v>1055</v>
      </c>
      <c r="G2247" s="808" t="s">
        <v>131</v>
      </c>
      <c r="H2247" s="809">
        <v>1.62</v>
      </c>
      <c r="I2247" s="817">
        <v>317310</v>
      </c>
      <c r="J2247" s="817">
        <f t="shared" si="34"/>
        <v>514042.2</v>
      </c>
      <c r="K2247" s="815"/>
      <c r="L2247" s="815"/>
    </row>
    <row r="2248" spans="1:12" s="787" customFormat="1" ht="15" customHeight="1">
      <c r="A2248" s="787" t="s">
        <v>47</v>
      </c>
      <c r="B2248" s="787" t="s">
        <v>1050</v>
      </c>
      <c r="D2248" s="792" t="s">
        <v>1068</v>
      </c>
      <c r="F2248" s="807" t="s">
        <v>1056</v>
      </c>
      <c r="G2248" s="808" t="s">
        <v>131</v>
      </c>
      <c r="H2248" s="809">
        <v>5.18</v>
      </c>
      <c r="I2248" s="817">
        <v>317310</v>
      </c>
      <c r="J2248" s="817">
        <f t="shared" si="34"/>
        <v>1643665.8</v>
      </c>
      <c r="K2248" s="815"/>
      <c r="L2248" s="815"/>
    </row>
    <row r="2249" spans="1:12" s="787" customFormat="1" ht="15" customHeight="1">
      <c r="A2249" s="787" t="s">
        <v>47</v>
      </c>
      <c r="B2249" s="787" t="s">
        <v>1050</v>
      </c>
      <c r="D2249" s="792" t="s">
        <v>1068</v>
      </c>
      <c r="F2249" s="807" t="s">
        <v>1057</v>
      </c>
      <c r="G2249" s="808" t="s">
        <v>131</v>
      </c>
      <c r="H2249" s="809">
        <v>12.4</v>
      </c>
      <c r="I2249" s="817">
        <v>317310</v>
      </c>
      <c r="J2249" s="817">
        <f t="shared" si="34"/>
        <v>3934644</v>
      </c>
      <c r="K2249" s="815"/>
      <c r="L2249" s="815"/>
    </row>
    <row r="2250" spans="1:12" s="787" customFormat="1" ht="15" customHeight="1">
      <c r="A2250" s="787" t="s">
        <v>47</v>
      </c>
      <c r="B2250" s="787" t="s">
        <v>1050</v>
      </c>
      <c r="D2250" s="792" t="s">
        <v>1068</v>
      </c>
      <c r="F2250" s="807" t="s">
        <v>1058</v>
      </c>
      <c r="G2250" s="808" t="s">
        <v>131</v>
      </c>
      <c r="H2250" s="809">
        <v>0.97</v>
      </c>
      <c r="I2250" s="817">
        <v>317310</v>
      </c>
      <c r="J2250" s="817">
        <f t="shared" ref="J2250:J2313" si="35">H2250*I2250</f>
        <v>307790.7</v>
      </c>
      <c r="K2250" s="815"/>
      <c r="L2250" s="815"/>
    </row>
    <row r="2251" spans="1:12" s="787" customFormat="1" ht="15" customHeight="1">
      <c r="A2251" s="787" t="s">
        <v>47</v>
      </c>
      <c r="B2251" s="787" t="s">
        <v>1050</v>
      </c>
      <c r="D2251" s="792" t="s">
        <v>1068</v>
      </c>
      <c r="F2251" s="807" t="s">
        <v>1059</v>
      </c>
      <c r="G2251" s="808" t="s">
        <v>131</v>
      </c>
      <c r="H2251" s="809">
        <v>3.99</v>
      </c>
      <c r="I2251" s="817">
        <v>317310</v>
      </c>
      <c r="J2251" s="817">
        <f t="shared" si="35"/>
        <v>1266066.8999999999</v>
      </c>
      <c r="K2251" s="815"/>
      <c r="L2251" s="815"/>
    </row>
    <row r="2252" spans="1:12" s="787" customFormat="1" ht="15" customHeight="1">
      <c r="A2252" s="787" t="s">
        <v>47</v>
      </c>
      <c r="B2252" s="787" t="s">
        <v>1050</v>
      </c>
      <c r="D2252" s="792" t="s">
        <v>1068</v>
      </c>
      <c r="F2252" s="807" t="s">
        <v>1060</v>
      </c>
      <c r="G2252" s="808" t="s">
        <v>131</v>
      </c>
      <c r="H2252" s="809">
        <v>3.15</v>
      </c>
      <c r="I2252" s="817">
        <v>317310</v>
      </c>
      <c r="J2252" s="817">
        <f t="shared" si="35"/>
        <v>999526.5</v>
      </c>
      <c r="K2252" s="815"/>
      <c r="L2252" s="815"/>
    </row>
    <row r="2253" spans="1:12" s="787" customFormat="1" ht="15" customHeight="1">
      <c r="A2253" s="787" t="s">
        <v>47</v>
      </c>
      <c r="B2253" s="787" t="s">
        <v>1050</v>
      </c>
      <c r="D2253" s="792" t="s">
        <v>1068</v>
      </c>
      <c r="F2253" s="807" t="s">
        <v>1061</v>
      </c>
      <c r="G2253" s="808" t="s">
        <v>131</v>
      </c>
      <c r="H2253" s="809">
        <v>1.76</v>
      </c>
      <c r="I2253" s="817">
        <v>317310</v>
      </c>
      <c r="J2253" s="817">
        <f t="shared" si="35"/>
        <v>558465.6</v>
      </c>
      <c r="K2253" s="815"/>
      <c r="L2253" s="815"/>
    </row>
    <row r="2254" spans="1:12" s="787" customFormat="1" ht="15" customHeight="1">
      <c r="A2254" s="787" t="s">
        <v>47</v>
      </c>
      <c r="B2254" s="787" t="s">
        <v>1050</v>
      </c>
      <c r="D2254" s="792" t="s">
        <v>1068</v>
      </c>
      <c r="F2254" s="807" t="s">
        <v>1062</v>
      </c>
      <c r="G2254" s="808" t="s">
        <v>131</v>
      </c>
      <c r="H2254" s="809">
        <v>1.51</v>
      </c>
      <c r="I2254" s="817">
        <v>317310</v>
      </c>
      <c r="J2254" s="817">
        <f t="shared" si="35"/>
        <v>479138.1</v>
      </c>
      <c r="K2254" s="815"/>
      <c r="L2254" s="815"/>
    </row>
    <row r="2255" spans="1:12" s="787" customFormat="1" ht="15" customHeight="1">
      <c r="A2255" s="787" t="s">
        <v>47</v>
      </c>
      <c r="B2255" s="787" t="s">
        <v>1050</v>
      </c>
      <c r="D2255" s="792" t="s">
        <v>1068</v>
      </c>
      <c r="F2255" s="807" t="s">
        <v>1063</v>
      </c>
      <c r="G2255" s="808" t="s">
        <v>131</v>
      </c>
      <c r="H2255" s="809">
        <v>18.71</v>
      </c>
      <c r="I2255" s="817">
        <v>317310</v>
      </c>
      <c r="J2255" s="817">
        <f t="shared" si="35"/>
        <v>5936870.0999999996</v>
      </c>
      <c r="K2255" s="815"/>
      <c r="L2255" s="815"/>
    </row>
    <row r="2256" spans="1:12" s="787" customFormat="1" ht="15" customHeight="1">
      <c r="A2256" s="787" t="s">
        <v>47</v>
      </c>
      <c r="B2256" s="787" t="s">
        <v>1050</v>
      </c>
      <c r="D2256" s="792" t="s">
        <v>1068</v>
      </c>
      <c r="F2256" s="807" t="s">
        <v>1064</v>
      </c>
      <c r="G2256" s="808" t="s">
        <v>131</v>
      </c>
      <c r="H2256" s="809">
        <v>101.45</v>
      </c>
      <c r="I2256" s="817">
        <v>317310</v>
      </c>
      <c r="J2256" s="817">
        <f t="shared" si="35"/>
        <v>32191099.5</v>
      </c>
      <c r="K2256" s="815"/>
      <c r="L2256" s="815"/>
    </row>
    <row r="2257" spans="1:12" s="787" customFormat="1" ht="15" customHeight="1">
      <c r="A2257" s="787" t="s">
        <v>47</v>
      </c>
      <c r="B2257" s="787" t="s">
        <v>1050</v>
      </c>
      <c r="D2257" s="792" t="s">
        <v>1068</v>
      </c>
      <c r="F2257" s="807" t="s">
        <v>1065</v>
      </c>
      <c r="G2257" s="808" t="s">
        <v>131</v>
      </c>
      <c r="H2257" s="809">
        <v>15.74</v>
      </c>
      <c r="I2257" s="817">
        <v>317310</v>
      </c>
      <c r="J2257" s="817">
        <f t="shared" si="35"/>
        <v>4994459.4000000004</v>
      </c>
      <c r="K2257" s="815"/>
      <c r="L2257" s="815"/>
    </row>
    <row r="2258" spans="1:12" s="787" customFormat="1" ht="15" customHeight="1">
      <c r="A2258" s="787" t="s">
        <v>47</v>
      </c>
      <c r="B2258" s="787" t="s">
        <v>1050</v>
      </c>
      <c r="D2258" s="792" t="s">
        <v>1068</v>
      </c>
      <c r="F2258" s="807" t="s">
        <v>1066</v>
      </c>
      <c r="G2258" s="808" t="s">
        <v>131</v>
      </c>
      <c r="H2258" s="809">
        <v>2.88</v>
      </c>
      <c r="I2258" s="817">
        <v>317310</v>
      </c>
      <c r="J2258" s="817">
        <f t="shared" si="35"/>
        <v>913852.8</v>
      </c>
      <c r="K2258" s="815"/>
      <c r="L2258" s="815"/>
    </row>
    <row r="2259" spans="1:12" s="787" customFormat="1" ht="15" customHeight="1">
      <c r="A2259" s="787" t="s">
        <v>47</v>
      </c>
      <c r="B2259" s="787" t="s">
        <v>1050</v>
      </c>
      <c r="D2259" s="792" t="s">
        <v>1068</v>
      </c>
      <c r="F2259" s="807" t="s">
        <v>1069</v>
      </c>
      <c r="G2259" s="808" t="s">
        <v>131</v>
      </c>
      <c r="H2259" s="809">
        <v>149.62</v>
      </c>
      <c r="I2259" s="817">
        <v>317310</v>
      </c>
      <c r="J2259" s="817">
        <f t="shared" si="35"/>
        <v>47475922.200000003</v>
      </c>
      <c r="K2259" s="815"/>
      <c r="L2259" s="815"/>
    </row>
    <row r="2260" spans="1:12" s="787" customFormat="1" ht="15" customHeight="1">
      <c r="A2260" s="787" t="s">
        <v>47</v>
      </c>
      <c r="B2260" s="787" t="s">
        <v>1050</v>
      </c>
      <c r="D2260" s="792"/>
      <c r="F2260" s="807" t="s">
        <v>1070</v>
      </c>
      <c r="G2260" s="808" t="s">
        <v>50</v>
      </c>
      <c r="H2260" s="809"/>
      <c r="I2260" s="817"/>
      <c r="J2260" s="817"/>
      <c r="K2260" s="815"/>
      <c r="L2260" s="815"/>
    </row>
    <row r="2261" spans="1:12" s="787" customFormat="1" ht="15" customHeight="1">
      <c r="A2261" s="787" t="s">
        <v>47</v>
      </c>
      <c r="B2261" s="787" t="s">
        <v>1050</v>
      </c>
      <c r="D2261" s="792" t="str">
        <f>'REKAP OFFICIAL'!$A$138</f>
        <v>2.2.1.5.1</v>
      </c>
      <c r="F2261" s="807" t="s">
        <v>1055</v>
      </c>
      <c r="G2261" s="808" t="s">
        <v>131</v>
      </c>
      <c r="H2261" s="809">
        <v>0.81</v>
      </c>
      <c r="I2261" s="817">
        <v>1054441.5</v>
      </c>
      <c r="J2261" s="817">
        <f t="shared" si="35"/>
        <v>854097.61499999999</v>
      </c>
      <c r="K2261" s="815"/>
      <c r="L2261" s="815"/>
    </row>
    <row r="2262" spans="1:12" s="787" customFormat="1" ht="15" customHeight="1">
      <c r="A2262" s="787" t="s">
        <v>47</v>
      </c>
      <c r="B2262" s="787" t="s">
        <v>1050</v>
      </c>
      <c r="D2262" s="792" t="str">
        <f>'REKAP OFFICIAL'!$A$138</f>
        <v>2.2.1.5.1</v>
      </c>
      <c r="F2262" s="807" t="s">
        <v>1056</v>
      </c>
      <c r="G2262" s="808" t="s">
        <v>131</v>
      </c>
      <c r="H2262" s="809">
        <v>2.59</v>
      </c>
      <c r="I2262" s="817">
        <v>1054441.5</v>
      </c>
      <c r="J2262" s="817">
        <f t="shared" si="35"/>
        <v>2731003.4849999999</v>
      </c>
      <c r="K2262" s="815"/>
      <c r="L2262" s="815"/>
    </row>
    <row r="2263" spans="1:12" s="787" customFormat="1" ht="15" customHeight="1">
      <c r="A2263" s="787" t="s">
        <v>47</v>
      </c>
      <c r="B2263" s="787" t="s">
        <v>1050</v>
      </c>
      <c r="D2263" s="792" t="str">
        <f>'REKAP OFFICIAL'!$A$138</f>
        <v>2.2.1.5.1</v>
      </c>
      <c r="F2263" s="807" t="s">
        <v>1057</v>
      </c>
      <c r="G2263" s="808" t="s">
        <v>131</v>
      </c>
      <c r="H2263" s="809">
        <v>6.2</v>
      </c>
      <c r="I2263" s="817">
        <v>1054441.5</v>
      </c>
      <c r="J2263" s="817">
        <f t="shared" si="35"/>
        <v>6537537.2999999998</v>
      </c>
      <c r="K2263" s="815"/>
      <c r="L2263" s="815"/>
    </row>
    <row r="2264" spans="1:12" s="787" customFormat="1" ht="15" customHeight="1">
      <c r="A2264" s="787" t="s">
        <v>47</v>
      </c>
      <c r="B2264" s="787" t="s">
        <v>1050</v>
      </c>
      <c r="D2264" s="792" t="str">
        <f>'REKAP OFFICIAL'!$A$138</f>
        <v>2.2.1.5.1</v>
      </c>
      <c r="F2264" s="807" t="s">
        <v>1058</v>
      </c>
      <c r="G2264" s="808" t="s">
        <v>131</v>
      </c>
      <c r="H2264" s="809">
        <v>0.49</v>
      </c>
      <c r="I2264" s="817">
        <v>1054441.5</v>
      </c>
      <c r="J2264" s="817">
        <f t="shared" si="35"/>
        <v>516676.33500000002</v>
      </c>
      <c r="K2264" s="815"/>
      <c r="L2264" s="815"/>
    </row>
    <row r="2265" spans="1:12" s="787" customFormat="1" ht="15" customHeight="1">
      <c r="A2265" s="787" t="s">
        <v>47</v>
      </c>
      <c r="B2265" s="787" t="s">
        <v>1050</v>
      </c>
      <c r="D2265" s="792" t="str">
        <f>'REKAP OFFICIAL'!$A$138</f>
        <v>2.2.1.5.1</v>
      </c>
      <c r="F2265" s="807" t="s">
        <v>1059</v>
      </c>
      <c r="G2265" s="808" t="s">
        <v>131</v>
      </c>
      <c r="H2265" s="809">
        <v>1.99</v>
      </c>
      <c r="I2265" s="817">
        <v>1054441.5</v>
      </c>
      <c r="J2265" s="817">
        <f t="shared" si="35"/>
        <v>2098338.585</v>
      </c>
      <c r="K2265" s="815"/>
      <c r="L2265" s="815"/>
    </row>
    <row r="2266" spans="1:12" s="787" customFormat="1" ht="15" customHeight="1">
      <c r="A2266" s="787" t="s">
        <v>47</v>
      </c>
      <c r="B2266" s="787" t="s">
        <v>1050</v>
      </c>
      <c r="D2266" s="792" t="str">
        <f>'REKAP OFFICIAL'!$A$138</f>
        <v>2.2.1.5.1</v>
      </c>
      <c r="F2266" s="807" t="s">
        <v>1060</v>
      </c>
      <c r="G2266" s="808" t="s">
        <v>131</v>
      </c>
      <c r="H2266" s="809">
        <v>1.58</v>
      </c>
      <c r="I2266" s="817">
        <v>1054441.5</v>
      </c>
      <c r="J2266" s="817">
        <f t="shared" si="35"/>
        <v>1666017.57</v>
      </c>
      <c r="K2266" s="815"/>
      <c r="L2266" s="815"/>
    </row>
    <row r="2267" spans="1:12" s="787" customFormat="1" ht="15" customHeight="1">
      <c r="A2267" s="787" t="s">
        <v>47</v>
      </c>
      <c r="B2267" s="787" t="s">
        <v>1050</v>
      </c>
      <c r="D2267" s="792" t="str">
        <f>'REKAP OFFICIAL'!$A$138</f>
        <v>2.2.1.5.1</v>
      </c>
      <c r="F2267" s="807" t="s">
        <v>1061</v>
      </c>
      <c r="G2267" s="808" t="s">
        <v>131</v>
      </c>
      <c r="H2267" s="809">
        <v>0.88</v>
      </c>
      <c r="I2267" s="817">
        <v>1054441.5</v>
      </c>
      <c r="J2267" s="817">
        <f t="shared" si="35"/>
        <v>927908.52</v>
      </c>
      <c r="K2267" s="815"/>
      <c r="L2267" s="815"/>
    </row>
    <row r="2268" spans="1:12" s="787" customFormat="1" ht="15" customHeight="1">
      <c r="A2268" s="787" t="s">
        <v>47</v>
      </c>
      <c r="B2268" s="787" t="s">
        <v>1050</v>
      </c>
      <c r="D2268" s="792" t="str">
        <f>'REKAP OFFICIAL'!$A$138</f>
        <v>2.2.1.5.1</v>
      </c>
      <c r="F2268" s="807" t="s">
        <v>1062</v>
      </c>
      <c r="G2268" s="808" t="s">
        <v>131</v>
      </c>
      <c r="H2268" s="809">
        <v>0.76</v>
      </c>
      <c r="I2268" s="817">
        <v>1054441.5</v>
      </c>
      <c r="J2268" s="817">
        <f t="shared" si="35"/>
        <v>801375.54</v>
      </c>
      <c r="K2268" s="815"/>
      <c r="L2268" s="815"/>
    </row>
    <row r="2269" spans="1:12" s="787" customFormat="1" ht="15" customHeight="1">
      <c r="A2269" s="787" t="s">
        <v>47</v>
      </c>
      <c r="B2269" s="787" t="s">
        <v>1050</v>
      </c>
      <c r="D2269" s="792" t="str">
        <f>'REKAP OFFICIAL'!$A$138</f>
        <v>2.2.1.5.1</v>
      </c>
      <c r="F2269" s="807" t="s">
        <v>1063</v>
      </c>
      <c r="G2269" s="808" t="s">
        <v>131</v>
      </c>
      <c r="H2269" s="809">
        <v>9.36</v>
      </c>
      <c r="I2269" s="817">
        <v>1054441.5</v>
      </c>
      <c r="J2269" s="817">
        <f t="shared" si="35"/>
        <v>9869572.4399999995</v>
      </c>
      <c r="K2269" s="815"/>
      <c r="L2269" s="815"/>
    </row>
    <row r="2270" spans="1:12" s="787" customFormat="1" ht="15" customHeight="1">
      <c r="A2270" s="787" t="s">
        <v>47</v>
      </c>
      <c r="B2270" s="787" t="s">
        <v>1050</v>
      </c>
      <c r="D2270" s="792" t="str">
        <f>'REKAP OFFICIAL'!$A$138</f>
        <v>2.2.1.5.1</v>
      </c>
      <c r="F2270" s="807" t="s">
        <v>1064</v>
      </c>
      <c r="G2270" s="808" t="s">
        <v>131</v>
      </c>
      <c r="H2270" s="809">
        <v>50.72</v>
      </c>
      <c r="I2270" s="817">
        <v>1054441.5</v>
      </c>
      <c r="J2270" s="817">
        <f t="shared" si="35"/>
        <v>53481272.880000003</v>
      </c>
      <c r="K2270" s="815"/>
      <c r="L2270" s="815"/>
    </row>
    <row r="2271" spans="1:12" s="787" customFormat="1" ht="15" customHeight="1">
      <c r="A2271" s="787" t="s">
        <v>47</v>
      </c>
      <c r="B2271" s="787" t="s">
        <v>1050</v>
      </c>
      <c r="D2271" s="792" t="str">
        <f>'REKAP OFFICIAL'!$A$138</f>
        <v>2.2.1.5.1</v>
      </c>
      <c r="F2271" s="807" t="s">
        <v>1065</v>
      </c>
      <c r="G2271" s="808" t="s">
        <v>131</v>
      </c>
      <c r="H2271" s="809">
        <v>7.87</v>
      </c>
      <c r="I2271" s="817">
        <v>1054441.5</v>
      </c>
      <c r="J2271" s="817">
        <f t="shared" si="35"/>
        <v>8298454.6050000004</v>
      </c>
      <c r="K2271" s="815"/>
      <c r="L2271" s="815"/>
    </row>
    <row r="2272" spans="1:12" s="787" customFormat="1" ht="15" customHeight="1">
      <c r="A2272" s="787" t="s">
        <v>47</v>
      </c>
      <c r="B2272" s="787" t="s">
        <v>1050</v>
      </c>
      <c r="D2272" s="792" t="str">
        <f>'REKAP OFFICIAL'!$A$138</f>
        <v>2.2.1.5.1</v>
      </c>
      <c r="F2272" s="807" t="s">
        <v>1066</v>
      </c>
      <c r="G2272" s="808" t="s">
        <v>131</v>
      </c>
      <c r="H2272" s="809">
        <v>1.44</v>
      </c>
      <c r="I2272" s="817">
        <v>1054441.5</v>
      </c>
      <c r="J2272" s="817">
        <f t="shared" si="35"/>
        <v>1518395.76</v>
      </c>
      <c r="K2272" s="815"/>
      <c r="L2272" s="815"/>
    </row>
    <row r="2273" spans="1:12" s="787" customFormat="1" ht="15" customHeight="1">
      <c r="A2273" s="787" t="s">
        <v>47</v>
      </c>
      <c r="B2273" s="787" t="s">
        <v>1050</v>
      </c>
      <c r="D2273" s="792" t="str">
        <f>'REKAP OFFICIAL'!$A$10</f>
        <v>1.2.1.1.1</v>
      </c>
      <c r="F2273" s="807" t="s">
        <v>1069</v>
      </c>
      <c r="G2273" s="808" t="s">
        <v>131</v>
      </c>
      <c r="H2273" s="809">
        <v>74.81</v>
      </c>
      <c r="I2273" s="817">
        <v>58275</v>
      </c>
      <c r="J2273" s="817">
        <f t="shared" si="35"/>
        <v>4359552.75</v>
      </c>
      <c r="K2273" s="815"/>
      <c r="L2273" s="815"/>
    </row>
    <row r="2274" spans="1:12" s="787" customFormat="1" ht="15" customHeight="1">
      <c r="A2274" s="787" t="s">
        <v>47</v>
      </c>
      <c r="B2274" s="787" t="s">
        <v>1050</v>
      </c>
      <c r="D2274" s="792" t="str">
        <f>'REKAP OFFICIAL'!$A$14</f>
        <v>1.3.1.1</v>
      </c>
      <c r="F2274" s="807" t="s">
        <v>1071</v>
      </c>
      <c r="G2274" s="808" t="s">
        <v>131</v>
      </c>
      <c r="H2274" s="809">
        <v>299.24</v>
      </c>
      <c r="I2274" s="817">
        <v>102669</v>
      </c>
      <c r="J2274" s="817">
        <f t="shared" si="35"/>
        <v>30722671.559999999</v>
      </c>
      <c r="K2274" s="815"/>
      <c r="L2274" s="815"/>
    </row>
    <row r="2275" spans="1:12" s="787" customFormat="1" ht="15" customHeight="1">
      <c r="A2275" s="787" t="s">
        <v>47</v>
      </c>
      <c r="B2275" s="787" t="s">
        <v>1050</v>
      </c>
      <c r="D2275" s="792"/>
      <c r="F2275" s="807" t="s">
        <v>1072</v>
      </c>
      <c r="G2275" s="808" t="s">
        <v>50</v>
      </c>
      <c r="H2275" s="809"/>
      <c r="I2275" s="817"/>
      <c r="J2275" s="817"/>
      <c r="K2275" s="815"/>
      <c r="L2275" s="815"/>
    </row>
    <row r="2276" spans="1:12" s="787" customFormat="1" ht="15" customHeight="1">
      <c r="A2276" s="787" t="s">
        <v>47</v>
      </c>
      <c r="B2276" s="787" t="s">
        <v>1050</v>
      </c>
      <c r="D2276" s="792"/>
      <c r="F2276" s="807" t="s">
        <v>1073</v>
      </c>
      <c r="G2276" s="808" t="s">
        <v>50</v>
      </c>
      <c r="H2276" s="809"/>
      <c r="I2276" s="817"/>
      <c r="J2276" s="817"/>
      <c r="K2276" s="815"/>
      <c r="L2276" s="815"/>
    </row>
    <row r="2277" spans="1:12" s="787" customFormat="1" ht="15" customHeight="1">
      <c r="A2277" s="787" t="s">
        <v>47</v>
      </c>
      <c r="B2277" s="787" t="s">
        <v>1050</v>
      </c>
      <c r="D2277" s="792" t="s">
        <v>1074</v>
      </c>
      <c r="F2277" s="807" t="s">
        <v>1075</v>
      </c>
      <c r="G2277" s="808" t="s">
        <v>78</v>
      </c>
      <c r="H2277" s="809">
        <v>8442</v>
      </c>
      <c r="I2277" s="817">
        <v>233000</v>
      </c>
      <c r="J2277" s="817">
        <f t="shared" si="35"/>
        <v>1966986000</v>
      </c>
      <c r="K2277" s="815"/>
      <c r="L2277" s="815"/>
    </row>
    <row r="2278" spans="1:12" s="787" customFormat="1" ht="15" customHeight="1">
      <c r="A2278" s="787" t="s">
        <v>47</v>
      </c>
      <c r="B2278" s="787" t="s">
        <v>1050</v>
      </c>
      <c r="D2278" s="792" t="s">
        <v>1076</v>
      </c>
      <c r="F2278" s="807" t="s">
        <v>1077</v>
      </c>
      <c r="G2278" s="808" t="s">
        <v>78</v>
      </c>
      <c r="H2278" s="809">
        <v>8442</v>
      </c>
      <c r="I2278" s="817">
        <v>98800</v>
      </c>
      <c r="J2278" s="817">
        <f t="shared" si="35"/>
        <v>834069600</v>
      </c>
      <c r="K2278" s="815"/>
      <c r="L2278" s="815"/>
    </row>
    <row r="2279" spans="1:12" s="787" customFormat="1" ht="15" customHeight="1">
      <c r="A2279" s="787" t="s">
        <v>47</v>
      </c>
      <c r="B2279" s="787" t="s">
        <v>1050</v>
      </c>
      <c r="D2279" s="792" t="str">
        <f>'REKAP OFFICIAL'!$A$116</f>
        <v>2.2.2.4.16</v>
      </c>
      <c r="F2279" s="807" t="s">
        <v>1078</v>
      </c>
      <c r="G2279" s="808" t="s">
        <v>78</v>
      </c>
      <c r="H2279" s="809">
        <v>562.79999999999995</v>
      </c>
      <c r="I2279" s="817">
        <v>10000</v>
      </c>
      <c r="J2279" s="817">
        <f t="shared" si="35"/>
        <v>5628000</v>
      </c>
      <c r="K2279" s="815"/>
      <c r="L2279" s="815"/>
    </row>
    <row r="2280" spans="1:12" s="787" customFormat="1" ht="15" customHeight="1">
      <c r="A2280" s="787" t="s">
        <v>47</v>
      </c>
      <c r="B2280" s="787" t="s">
        <v>1050</v>
      </c>
      <c r="D2280" s="792" t="str">
        <f>'REKAP OFFICIAL'!$A$413</f>
        <v>mod-5</v>
      </c>
      <c r="F2280" s="807" t="s">
        <v>1079</v>
      </c>
      <c r="G2280" s="808" t="s">
        <v>131</v>
      </c>
      <c r="H2280" s="809">
        <v>42.21</v>
      </c>
      <c r="I2280" s="817">
        <v>64200</v>
      </c>
      <c r="J2280" s="817">
        <f t="shared" si="35"/>
        <v>2709882</v>
      </c>
      <c r="K2280" s="815"/>
      <c r="L2280" s="815"/>
    </row>
    <row r="2281" spans="1:12" s="787" customFormat="1" ht="15" customHeight="1">
      <c r="A2281" s="787" t="s">
        <v>47</v>
      </c>
      <c r="B2281" s="787" t="s">
        <v>1050</v>
      </c>
      <c r="D2281" s="792"/>
      <c r="F2281" s="807" t="s">
        <v>1080</v>
      </c>
      <c r="G2281" s="808" t="s">
        <v>50</v>
      </c>
      <c r="H2281" s="809"/>
      <c r="I2281" s="817"/>
      <c r="J2281" s="817"/>
      <c r="K2281" s="815"/>
      <c r="L2281" s="815"/>
    </row>
    <row r="2282" spans="1:12" s="787" customFormat="1" ht="15" customHeight="1">
      <c r="A2282" s="787" t="s">
        <v>47</v>
      </c>
      <c r="B2282" s="787" t="s">
        <v>1050</v>
      </c>
      <c r="D2282" s="792"/>
      <c r="F2282" s="807" t="s">
        <v>1055</v>
      </c>
      <c r="G2282" s="808" t="s">
        <v>50</v>
      </c>
      <c r="H2282" s="809"/>
      <c r="I2282" s="817"/>
      <c r="J2282" s="817"/>
      <c r="K2282" s="815"/>
      <c r="L2282" s="815"/>
    </row>
    <row r="2283" spans="1:12" s="787" customFormat="1" ht="15" customHeight="1">
      <c r="A2283" s="787" t="s">
        <v>47</v>
      </c>
      <c r="B2283" s="787" t="s">
        <v>1050</v>
      </c>
      <c r="D2283" s="792" t="str">
        <f>'REKAP OFFICIAL'!$A$114</f>
        <v>2.2.1.6.1_a</v>
      </c>
      <c r="F2283" s="807" t="s">
        <v>1081</v>
      </c>
      <c r="G2283" s="808" t="s">
        <v>131</v>
      </c>
      <c r="H2283" s="809">
        <v>5.67</v>
      </c>
      <c r="I2283" s="817">
        <v>1364191.5</v>
      </c>
      <c r="J2283" s="817">
        <f t="shared" si="35"/>
        <v>7734965.8049999997</v>
      </c>
      <c r="K2283" s="815"/>
      <c r="L2283" s="815"/>
    </row>
    <row r="2284" spans="1:12" s="787" customFormat="1" ht="15" customHeight="1">
      <c r="A2284" s="787" t="s">
        <v>47</v>
      </c>
      <c r="B2284" s="787" t="s">
        <v>1050</v>
      </c>
      <c r="D2284" s="792" t="str">
        <f>'REKAP OFFICIAL'!$A$105</f>
        <v>2.2.1.1.4</v>
      </c>
      <c r="F2284" s="807" t="s">
        <v>1082</v>
      </c>
      <c r="G2284" s="808" t="s">
        <v>1083</v>
      </c>
      <c r="H2284" s="809">
        <v>922.9</v>
      </c>
      <c r="I2284" s="817">
        <v>18876.48</v>
      </c>
      <c r="J2284" s="817">
        <f t="shared" si="35"/>
        <v>17421103.392000001</v>
      </c>
      <c r="K2284" s="815"/>
      <c r="L2284" s="815"/>
    </row>
    <row r="2285" spans="1:12" s="787" customFormat="1" ht="15" customHeight="1">
      <c r="A2285" s="787" t="s">
        <v>47</v>
      </c>
      <c r="B2285" s="787" t="s">
        <v>1050</v>
      </c>
      <c r="D2285" s="792" t="str">
        <f>'REKAP OFFICIAL'!$A$108</f>
        <v>2.2.1.3.4</v>
      </c>
      <c r="F2285" s="807" t="s">
        <v>783</v>
      </c>
      <c r="G2285" s="808" t="s">
        <v>75</v>
      </c>
      <c r="H2285" s="809">
        <v>27</v>
      </c>
      <c r="I2285" s="817">
        <v>290602.72499999998</v>
      </c>
      <c r="J2285" s="817">
        <f t="shared" si="35"/>
        <v>7846273.5750000002</v>
      </c>
      <c r="K2285" s="815"/>
      <c r="L2285" s="815"/>
    </row>
    <row r="2286" spans="1:12" s="787" customFormat="1" ht="15" customHeight="1">
      <c r="A2286" s="787" t="s">
        <v>47</v>
      </c>
      <c r="B2286" s="787" t="s">
        <v>1050</v>
      </c>
      <c r="D2286" s="792"/>
      <c r="F2286" s="807" t="s">
        <v>1056</v>
      </c>
      <c r="G2286" s="808" t="s">
        <v>50</v>
      </c>
      <c r="H2286" s="809"/>
      <c r="I2286" s="817"/>
      <c r="J2286" s="817"/>
      <c r="K2286" s="815"/>
      <c r="L2286" s="815"/>
    </row>
    <row r="2287" spans="1:12" s="787" customFormat="1" ht="15" customHeight="1">
      <c r="A2287" s="787" t="s">
        <v>47</v>
      </c>
      <c r="B2287" s="787" t="s">
        <v>1050</v>
      </c>
      <c r="D2287" s="792" t="str">
        <f>'REKAP OFFICIAL'!$A$114</f>
        <v>2.2.1.6.1_a</v>
      </c>
      <c r="F2287" s="807" t="s">
        <v>1081</v>
      </c>
      <c r="G2287" s="808" t="s">
        <v>131</v>
      </c>
      <c r="H2287" s="809">
        <v>18.14</v>
      </c>
      <c r="I2287" s="817">
        <v>1364191.5</v>
      </c>
      <c r="J2287" s="817">
        <f t="shared" si="35"/>
        <v>24746433.809999999</v>
      </c>
      <c r="K2287" s="815"/>
      <c r="L2287" s="815"/>
    </row>
    <row r="2288" spans="1:12" s="787" customFormat="1" ht="15" customHeight="1">
      <c r="A2288" s="787" t="s">
        <v>47</v>
      </c>
      <c r="B2288" s="787" t="s">
        <v>1050</v>
      </c>
      <c r="D2288" s="792" t="str">
        <f>'REKAP OFFICIAL'!$A$105</f>
        <v>2.2.1.1.4</v>
      </c>
      <c r="F2288" s="807" t="s">
        <v>1082</v>
      </c>
      <c r="G2288" s="808" t="s">
        <v>1083</v>
      </c>
      <c r="H2288" s="809">
        <v>2574.96</v>
      </c>
      <c r="I2288" s="817">
        <v>18876.48</v>
      </c>
      <c r="J2288" s="817">
        <f t="shared" si="35"/>
        <v>48606180.940800004</v>
      </c>
      <c r="K2288" s="815"/>
      <c r="L2288" s="815"/>
    </row>
    <row r="2289" spans="1:12" s="787" customFormat="1" ht="15" customHeight="1">
      <c r="A2289" s="787" t="s">
        <v>47</v>
      </c>
      <c r="B2289" s="787" t="s">
        <v>1050</v>
      </c>
      <c r="D2289" s="792" t="str">
        <f>'REKAP OFFICIAL'!$A$108</f>
        <v>2.2.1.3.4</v>
      </c>
      <c r="F2289" s="807" t="s">
        <v>783</v>
      </c>
      <c r="G2289" s="808" t="s">
        <v>75</v>
      </c>
      <c r="H2289" s="809">
        <v>57.6</v>
      </c>
      <c r="I2289" s="817">
        <v>290602.72499999998</v>
      </c>
      <c r="J2289" s="817">
        <f t="shared" si="35"/>
        <v>16738716.960000001</v>
      </c>
      <c r="K2289" s="815"/>
      <c r="L2289" s="815"/>
    </row>
    <row r="2290" spans="1:12" s="787" customFormat="1" ht="15" customHeight="1">
      <c r="A2290" s="787" t="s">
        <v>47</v>
      </c>
      <c r="B2290" s="787" t="s">
        <v>1050</v>
      </c>
      <c r="D2290" s="792"/>
      <c r="F2290" s="807" t="s">
        <v>1057</v>
      </c>
      <c r="G2290" s="808" t="s">
        <v>50</v>
      </c>
      <c r="H2290" s="809"/>
      <c r="I2290" s="817"/>
      <c r="J2290" s="817"/>
      <c r="K2290" s="815"/>
      <c r="L2290" s="815"/>
    </row>
    <row r="2291" spans="1:12" s="787" customFormat="1" ht="15" customHeight="1">
      <c r="A2291" s="787" t="s">
        <v>47</v>
      </c>
      <c r="B2291" s="787" t="s">
        <v>1050</v>
      </c>
      <c r="D2291" s="792" t="str">
        <f>'REKAP OFFICIAL'!$A$114</f>
        <v>2.2.1.6.1_a</v>
      </c>
      <c r="F2291" s="807" t="s">
        <v>1081</v>
      </c>
      <c r="G2291" s="808" t="s">
        <v>131</v>
      </c>
      <c r="H2291" s="809">
        <v>43.39</v>
      </c>
      <c r="I2291" s="817">
        <v>1364191.5</v>
      </c>
      <c r="J2291" s="817">
        <f t="shared" si="35"/>
        <v>59192269.185000002</v>
      </c>
      <c r="K2291" s="815"/>
      <c r="L2291" s="815"/>
    </row>
    <row r="2292" spans="1:12" s="787" customFormat="1" ht="15" customHeight="1">
      <c r="A2292" s="787" t="s">
        <v>47</v>
      </c>
      <c r="B2292" s="787" t="s">
        <v>1050</v>
      </c>
      <c r="D2292" s="792" t="str">
        <f>'REKAP OFFICIAL'!$A$105</f>
        <v>2.2.1.1.4</v>
      </c>
      <c r="F2292" s="807" t="s">
        <v>1082</v>
      </c>
      <c r="G2292" s="808" t="s">
        <v>1083</v>
      </c>
      <c r="H2292" s="809">
        <v>5852.34</v>
      </c>
      <c r="I2292" s="817">
        <v>18876.48</v>
      </c>
      <c r="J2292" s="817">
        <f t="shared" si="35"/>
        <v>110471578.9632</v>
      </c>
      <c r="K2292" s="815"/>
      <c r="L2292" s="815"/>
    </row>
    <row r="2293" spans="1:12" s="787" customFormat="1" ht="15" customHeight="1">
      <c r="A2293" s="787" t="s">
        <v>47</v>
      </c>
      <c r="B2293" s="787" t="s">
        <v>1050</v>
      </c>
      <c r="D2293" s="792" t="str">
        <f>'REKAP OFFICIAL'!$A$108</f>
        <v>2.2.1.3.4</v>
      </c>
      <c r="F2293" s="807" t="s">
        <v>783</v>
      </c>
      <c r="G2293" s="808" t="s">
        <v>75</v>
      </c>
      <c r="H2293" s="809">
        <v>119.28</v>
      </c>
      <c r="I2293" s="817">
        <v>290602.72499999998</v>
      </c>
      <c r="J2293" s="817">
        <f t="shared" si="35"/>
        <v>34663093.038000003</v>
      </c>
      <c r="K2293" s="815"/>
      <c r="L2293" s="815"/>
    </row>
    <row r="2294" spans="1:12" s="787" customFormat="1" ht="15" customHeight="1">
      <c r="A2294" s="787" t="s">
        <v>47</v>
      </c>
      <c r="B2294" s="787" t="s">
        <v>1050</v>
      </c>
      <c r="D2294" s="792"/>
      <c r="F2294" s="807" t="s">
        <v>1058</v>
      </c>
      <c r="G2294" s="808" t="s">
        <v>50</v>
      </c>
      <c r="H2294" s="809"/>
      <c r="I2294" s="817"/>
      <c r="J2294" s="817"/>
      <c r="K2294" s="815"/>
      <c r="L2294" s="815"/>
    </row>
    <row r="2295" spans="1:12" s="787" customFormat="1" ht="15" customHeight="1">
      <c r="A2295" s="787" t="s">
        <v>47</v>
      </c>
      <c r="B2295" s="787" t="s">
        <v>1050</v>
      </c>
      <c r="D2295" s="792" t="str">
        <f>'REKAP OFFICIAL'!$A$114</f>
        <v>2.2.1.6.1_a</v>
      </c>
      <c r="F2295" s="807" t="s">
        <v>1081</v>
      </c>
      <c r="G2295" s="808" t="s">
        <v>131</v>
      </c>
      <c r="H2295" s="809">
        <v>3.4</v>
      </c>
      <c r="I2295" s="817">
        <v>1364191.5</v>
      </c>
      <c r="J2295" s="817">
        <f t="shared" si="35"/>
        <v>4638251.0999999996</v>
      </c>
      <c r="K2295" s="815"/>
      <c r="L2295" s="815"/>
    </row>
    <row r="2296" spans="1:12" s="787" customFormat="1" ht="15" customHeight="1">
      <c r="A2296" s="787" t="s">
        <v>47</v>
      </c>
      <c r="B2296" s="787" t="s">
        <v>1050</v>
      </c>
      <c r="D2296" s="792" t="str">
        <f>'REKAP OFFICIAL'!$A$105</f>
        <v>2.2.1.1.4</v>
      </c>
      <c r="F2296" s="807" t="s">
        <v>1082</v>
      </c>
      <c r="G2296" s="808" t="s">
        <v>1083</v>
      </c>
      <c r="H2296" s="809">
        <v>459.16</v>
      </c>
      <c r="I2296" s="817">
        <v>18876.48</v>
      </c>
      <c r="J2296" s="817">
        <f t="shared" si="35"/>
        <v>8667324.5568000004</v>
      </c>
      <c r="K2296" s="815"/>
      <c r="L2296" s="815"/>
    </row>
    <row r="2297" spans="1:12" s="787" customFormat="1" ht="15" customHeight="1">
      <c r="A2297" s="787" t="s">
        <v>47</v>
      </c>
      <c r="B2297" s="787" t="s">
        <v>1050</v>
      </c>
      <c r="D2297" s="792" t="str">
        <f>'REKAP OFFICIAL'!$A$108</f>
        <v>2.2.1.3.4</v>
      </c>
      <c r="F2297" s="807" t="s">
        <v>783</v>
      </c>
      <c r="G2297" s="808" t="s">
        <v>75</v>
      </c>
      <c r="H2297" s="809">
        <v>9</v>
      </c>
      <c r="I2297" s="817">
        <v>290602.72499999998</v>
      </c>
      <c r="J2297" s="817">
        <f t="shared" si="35"/>
        <v>2615424.5249999999</v>
      </c>
      <c r="K2297" s="815"/>
      <c r="L2297" s="815"/>
    </row>
    <row r="2298" spans="1:12" s="787" customFormat="1" ht="15" customHeight="1">
      <c r="A2298" s="787" t="s">
        <v>47</v>
      </c>
      <c r="B2298" s="787" t="s">
        <v>1050</v>
      </c>
      <c r="D2298" s="792"/>
      <c r="F2298" s="807" t="s">
        <v>1059</v>
      </c>
      <c r="G2298" s="808" t="s">
        <v>50</v>
      </c>
      <c r="H2298" s="809"/>
      <c r="I2298" s="817"/>
      <c r="J2298" s="817"/>
      <c r="K2298" s="815"/>
      <c r="L2298" s="815"/>
    </row>
    <row r="2299" spans="1:12" s="787" customFormat="1" ht="15" customHeight="1">
      <c r="A2299" s="787" t="s">
        <v>47</v>
      </c>
      <c r="B2299" s="787" t="s">
        <v>1050</v>
      </c>
      <c r="D2299" s="792" t="str">
        <f>'REKAP OFFICIAL'!$A$114</f>
        <v>2.2.1.6.1_a</v>
      </c>
      <c r="F2299" s="807" t="s">
        <v>1081</v>
      </c>
      <c r="G2299" s="808" t="s">
        <v>131</v>
      </c>
      <c r="H2299" s="809">
        <v>13.95</v>
      </c>
      <c r="I2299" s="817">
        <v>1364191.5</v>
      </c>
      <c r="J2299" s="817">
        <f t="shared" si="35"/>
        <v>19030471.425000001</v>
      </c>
      <c r="K2299" s="815"/>
      <c r="L2299" s="815"/>
    </row>
    <row r="2300" spans="1:12" s="787" customFormat="1" ht="15" customHeight="1">
      <c r="A2300" s="787" t="s">
        <v>47</v>
      </c>
      <c r="B2300" s="787" t="s">
        <v>1050</v>
      </c>
      <c r="D2300" s="792" t="str">
        <f>'REKAP OFFICIAL'!$A$105</f>
        <v>2.2.1.1.4</v>
      </c>
      <c r="F2300" s="807" t="s">
        <v>1082</v>
      </c>
      <c r="G2300" s="808" t="s">
        <v>1083</v>
      </c>
      <c r="H2300" s="809">
        <v>1785.83</v>
      </c>
      <c r="I2300" s="817">
        <v>18876.48</v>
      </c>
      <c r="J2300" s="817">
        <f t="shared" si="35"/>
        <v>33710184.278399996</v>
      </c>
      <c r="K2300" s="815"/>
      <c r="L2300" s="815"/>
    </row>
    <row r="2301" spans="1:12" s="787" customFormat="1" ht="15" customHeight="1">
      <c r="A2301" s="787" t="s">
        <v>47</v>
      </c>
      <c r="B2301" s="787" t="s">
        <v>1050</v>
      </c>
      <c r="D2301" s="792" t="str">
        <f>'REKAP OFFICIAL'!$A$108</f>
        <v>2.2.1.3.4</v>
      </c>
      <c r="F2301" s="807" t="s">
        <v>783</v>
      </c>
      <c r="G2301" s="808" t="s">
        <v>75</v>
      </c>
      <c r="H2301" s="809">
        <v>30.96</v>
      </c>
      <c r="I2301" s="817">
        <v>290602.72499999998</v>
      </c>
      <c r="J2301" s="817">
        <f t="shared" si="35"/>
        <v>8997060.3660000004</v>
      </c>
      <c r="K2301" s="815"/>
      <c r="L2301" s="815"/>
    </row>
    <row r="2302" spans="1:12" s="787" customFormat="1" ht="15" customHeight="1">
      <c r="A2302" s="787" t="s">
        <v>47</v>
      </c>
      <c r="B2302" s="787" t="s">
        <v>1050</v>
      </c>
      <c r="D2302" s="792"/>
      <c r="F2302" s="807" t="s">
        <v>1060</v>
      </c>
      <c r="G2302" s="808" t="s">
        <v>50</v>
      </c>
      <c r="H2302" s="809"/>
      <c r="I2302" s="817"/>
      <c r="J2302" s="817"/>
      <c r="K2302" s="815"/>
      <c r="L2302" s="815"/>
    </row>
    <row r="2303" spans="1:12" s="787" customFormat="1" ht="15" customHeight="1">
      <c r="A2303" s="787" t="s">
        <v>47</v>
      </c>
      <c r="B2303" s="787" t="s">
        <v>1050</v>
      </c>
      <c r="D2303" s="792" t="str">
        <f>'REKAP OFFICIAL'!$A$114</f>
        <v>2.2.1.6.1_a</v>
      </c>
      <c r="F2303" s="807" t="s">
        <v>1081</v>
      </c>
      <c r="G2303" s="808" t="s">
        <v>131</v>
      </c>
      <c r="H2303" s="809">
        <v>11.03</v>
      </c>
      <c r="I2303" s="817">
        <v>1364191.5</v>
      </c>
      <c r="J2303" s="817">
        <f t="shared" si="35"/>
        <v>15047032.244999999</v>
      </c>
      <c r="K2303" s="815"/>
      <c r="L2303" s="815"/>
    </row>
    <row r="2304" spans="1:12" s="787" customFormat="1" ht="15" customHeight="1">
      <c r="A2304" s="787" t="s">
        <v>47</v>
      </c>
      <c r="B2304" s="787" t="s">
        <v>1050</v>
      </c>
      <c r="D2304" s="792" t="str">
        <f>'REKAP OFFICIAL'!$A$105</f>
        <v>2.2.1.1.4</v>
      </c>
      <c r="F2304" s="807" t="s">
        <v>1082</v>
      </c>
      <c r="G2304" s="808" t="s">
        <v>1083</v>
      </c>
      <c r="H2304" s="809">
        <v>1478.67</v>
      </c>
      <c r="I2304" s="817">
        <v>18876.48</v>
      </c>
      <c r="J2304" s="817">
        <f t="shared" si="35"/>
        <v>27912084.681600001</v>
      </c>
      <c r="K2304" s="815"/>
      <c r="L2304" s="815"/>
    </row>
    <row r="2305" spans="1:12" s="787" customFormat="1" ht="15" customHeight="1">
      <c r="A2305" s="787" t="s">
        <v>47</v>
      </c>
      <c r="B2305" s="787" t="s">
        <v>1050</v>
      </c>
      <c r="D2305" s="792" t="str">
        <f>'REKAP OFFICIAL'!$A$108</f>
        <v>2.2.1.3.4</v>
      </c>
      <c r="F2305" s="807" t="s">
        <v>783</v>
      </c>
      <c r="G2305" s="808" t="s">
        <v>75</v>
      </c>
      <c r="H2305" s="809">
        <v>28.5</v>
      </c>
      <c r="I2305" s="817">
        <v>290602.72499999998</v>
      </c>
      <c r="J2305" s="817">
        <f t="shared" si="35"/>
        <v>8282177.6624999996</v>
      </c>
      <c r="K2305" s="815"/>
      <c r="L2305" s="815"/>
    </row>
    <row r="2306" spans="1:12" s="787" customFormat="1" ht="15" customHeight="1">
      <c r="A2306" s="787" t="s">
        <v>47</v>
      </c>
      <c r="B2306" s="787" t="s">
        <v>1050</v>
      </c>
      <c r="D2306" s="792"/>
      <c r="F2306" s="807" t="s">
        <v>1061</v>
      </c>
      <c r="G2306" s="808" t="s">
        <v>50</v>
      </c>
      <c r="H2306" s="809"/>
      <c r="I2306" s="817"/>
      <c r="J2306" s="817"/>
      <c r="K2306" s="815"/>
      <c r="L2306" s="815"/>
    </row>
    <row r="2307" spans="1:12" s="787" customFormat="1" ht="15" customHeight="1">
      <c r="A2307" s="787" t="s">
        <v>47</v>
      </c>
      <c r="B2307" s="787" t="s">
        <v>1050</v>
      </c>
      <c r="D2307" s="792" t="str">
        <f>'REKAP OFFICIAL'!$A$114</f>
        <v>2.2.1.6.1_a</v>
      </c>
      <c r="F2307" s="807" t="s">
        <v>1081</v>
      </c>
      <c r="G2307" s="808" t="s">
        <v>131</v>
      </c>
      <c r="H2307" s="809">
        <v>6.17</v>
      </c>
      <c r="I2307" s="817">
        <v>1364191.5</v>
      </c>
      <c r="J2307" s="817">
        <f t="shared" si="35"/>
        <v>8417061.5549999997</v>
      </c>
      <c r="K2307" s="815"/>
      <c r="L2307" s="815"/>
    </row>
    <row r="2308" spans="1:12" s="787" customFormat="1" ht="15" customHeight="1">
      <c r="A2308" s="787" t="s">
        <v>47</v>
      </c>
      <c r="B2308" s="787" t="s">
        <v>1050</v>
      </c>
      <c r="D2308" s="792" t="str">
        <f>'REKAP OFFICIAL'!$A$105</f>
        <v>2.2.1.1.4</v>
      </c>
      <c r="F2308" s="807" t="s">
        <v>1082</v>
      </c>
      <c r="G2308" s="808" t="s">
        <v>1083</v>
      </c>
      <c r="H2308" s="809">
        <v>784.49</v>
      </c>
      <c r="I2308" s="817">
        <v>18876.48</v>
      </c>
      <c r="J2308" s="817">
        <f t="shared" si="35"/>
        <v>14808409.7952</v>
      </c>
      <c r="K2308" s="815"/>
      <c r="L2308" s="815"/>
    </row>
    <row r="2309" spans="1:12" s="787" customFormat="1" ht="15" customHeight="1">
      <c r="A2309" s="787" t="s">
        <v>47</v>
      </c>
      <c r="B2309" s="787" t="s">
        <v>1050</v>
      </c>
      <c r="D2309" s="792" t="str">
        <f>'REKAP OFFICIAL'!$A$108</f>
        <v>2.2.1.3.4</v>
      </c>
      <c r="F2309" s="807" t="s">
        <v>783</v>
      </c>
      <c r="G2309" s="808" t="s">
        <v>75</v>
      </c>
      <c r="H2309" s="809">
        <v>12.6</v>
      </c>
      <c r="I2309" s="817">
        <v>290602.72499999998</v>
      </c>
      <c r="J2309" s="817">
        <f t="shared" si="35"/>
        <v>3661594.335</v>
      </c>
      <c r="K2309" s="815"/>
      <c r="L2309" s="815"/>
    </row>
    <row r="2310" spans="1:12" s="787" customFormat="1" ht="15" customHeight="1">
      <c r="A2310" s="787" t="s">
        <v>47</v>
      </c>
      <c r="B2310" s="787" t="s">
        <v>1050</v>
      </c>
      <c r="D2310" s="792"/>
      <c r="F2310" s="807" t="s">
        <v>1062</v>
      </c>
      <c r="G2310" s="808" t="s">
        <v>50</v>
      </c>
      <c r="H2310" s="809"/>
      <c r="I2310" s="817"/>
      <c r="J2310" s="817"/>
      <c r="K2310" s="815"/>
      <c r="L2310" s="815"/>
    </row>
    <row r="2311" spans="1:12" s="787" customFormat="1" ht="15" customHeight="1">
      <c r="A2311" s="787" t="s">
        <v>47</v>
      </c>
      <c r="B2311" s="787" t="s">
        <v>1050</v>
      </c>
      <c r="D2311" s="792" t="str">
        <f>'REKAP OFFICIAL'!$A$114</f>
        <v>2.2.1.6.1_a</v>
      </c>
      <c r="F2311" s="807" t="s">
        <v>1081</v>
      </c>
      <c r="G2311" s="808" t="s">
        <v>131</v>
      </c>
      <c r="H2311" s="809">
        <v>5.95</v>
      </c>
      <c r="I2311" s="817">
        <v>1364191.5</v>
      </c>
      <c r="J2311" s="817">
        <f t="shared" si="35"/>
        <v>8116939.4249999998</v>
      </c>
      <c r="K2311" s="815"/>
      <c r="L2311" s="815"/>
    </row>
    <row r="2312" spans="1:12" s="787" customFormat="1" ht="15" customHeight="1">
      <c r="A2312" s="787" t="s">
        <v>47</v>
      </c>
      <c r="B2312" s="787" t="s">
        <v>1050</v>
      </c>
      <c r="D2312" s="792" t="str">
        <f>'REKAP OFFICIAL'!$A$105</f>
        <v>2.2.1.1.4</v>
      </c>
      <c r="F2312" s="807" t="s">
        <v>1082</v>
      </c>
      <c r="G2312" s="808" t="s">
        <v>1083</v>
      </c>
      <c r="H2312" s="809">
        <v>680.27</v>
      </c>
      <c r="I2312" s="817">
        <v>18876.48</v>
      </c>
      <c r="J2312" s="817">
        <f t="shared" si="35"/>
        <v>12841103.0496</v>
      </c>
      <c r="K2312" s="815"/>
      <c r="L2312" s="815"/>
    </row>
    <row r="2313" spans="1:12" s="787" customFormat="1" ht="15" customHeight="1">
      <c r="A2313" s="787" t="s">
        <v>47</v>
      </c>
      <c r="B2313" s="787" t="s">
        <v>1050</v>
      </c>
      <c r="D2313" s="792" t="str">
        <f>'REKAP OFFICIAL'!$A$108</f>
        <v>2.2.1.3.4</v>
      </c>
      <c r="F2313" s="807" t="s">
        <v>783</v>
      </c>
      <c r="G2313" s="808" t="s">
        <v>75</v>
      </c>
      <c r="H2313" s="809">
        <v>11.4</v>
      </c>
      <c r="I2313" s="817">
        <v>290602.72499999998</v>
      </c>
      <c r="J2313" s="817">
        <f t="shared" si="35"/>
        <v>3312871.0649999999</v>
      </c>
      <c r="K2313" s="815"/>
      <c r="L2313" s="815"/>
    </row>
    <row r="2314" spans="1:12" s="787" customFormat="1" ht="15" customHeight="1">
      <c r="A2314" s="787" t="s">
        <v>47</v>
      </c>
      <c r="B2314" s="787" t="s">
        <v>1050</v>
      </c>
      <c r="D2314" s="792"/>
      <c r="F2314" s="807" t="s">
        <v>1063</v>
      </c>
      <c r="G2314" s="808" t="s">
        <v>50</v>
      </c>
      <c r="H2314" s="809"/>
      <c r="I2314" s="817"/>
      <c r="J2314" s="817"/>
      <c r="K2314" s="815"/>
      <c r="L2314" s="815"/>
    </row>
    <row r="2315" spans="1:12" s="787" customFormat="1" ht="15" customHeight="1">
      <c r="A2315" s="787" t="s">
        <v>47</v>
      </c>
      <c r="B2315" s="787" t="s">
        <v>1050</v>
      </c>
      <c r="D2315" s="792" t="str">
        <f>'REKAP OFFICIAL'!$A$114</f>
        <v>2.2.1.6.1_a</v>
      </c>
      <c r="F2315" s="807" t="s">
        <v>1081</v>
      </c>
      <c r="G2315" s="808" t="s">
        <v>131</v>
      </c>
      <c r="H2315" s="809">
        <v>5.95</v>
      </c>
      <c r="I2315" s="817">
        <v>1364191.5</v>
      </c>
      <c r="J2315" s="817">
        <f t="shared" ref="J2315:J2378" si="36">H2315*I2315</f>
        <v>8116939.4249999998</v>
      </c>
      <c r="K2315" s="815"/>
      <c r="L2315" s="815"/>
    </row>
    <row r="2316" spans="1:12" s="787" customFormat="1" ht="15" customHeight="1">
      <c r="A2316" s="787" t="s">
        <v>47</v>
      </c>
      <c r="B2316" s="787" t="s">
        <v>1050</v>
      </c>
      <c r="D2316" s="792" t="str">
        <f>'REKAP OFFICIAL'!$A$105</f>
        <v>2.2.1.1.4</v>
      </c>
      <c r="F2316" s="807" t="s">
        <v>1082</v>
      </c>
      <c r="G2316" s="808" t="s">
        <v>1083</v>
      </c>
      <c r="H2316" s="809">
        <v>730.94</v>
      </c>
      <c r="I2316" s="817">
        <v>18876.48</v>
      </c>
      <c r="J2316" s="817">
        <f t="shared" si="36"/>
        <v>13797574.291200001</v>
      </c>
      <c r="K2316" s="815"/>
      <c r="L2316" s="815"/>
    </row>
    <row r="2317" spans="1:12" s="787" customFormat="1" ht="15" customHeight="1">
      <c r="A2317" s="787" t="s">
        <v>47</v>
      </c>
      <c r="B2317" s="787" t="s">
        <v>1050</v>
      </c>
      <c r="D2317" s="792" t="str">
        <f>'REKAP OFFICIAL'!$A$108</f>
        <v>2.2.1.3.4</v>
      </c>
      <c r="F2317" s="807" t="s">
        <v>783</v>
      </c>
      <c r="G2317" s="808" t="s">
        <v>75</v>
      </c>
      <c r="H2317" s="809">
        <v>10.199999999999999</v>
      </c>
      <c r="I2317" s="817">
        <v>290602.72499999998</v>
      </c>
      <c r="J2317" s="817">
        <f t="shared" si="36"/>
        <v>2964147.7949999999</v>
      </c>
      <c r="K2317" s="815"/>
      <c r="L2317" s="815"/>
    </row>
    <row r="2318" spans="1:12" s="787" customFormat="1" ht="15" customHeight="1">
      <c r="A2318" s="787" t="s">
        <v>47</v>
      </c>
      <c r="B2318" s="787" t="s">
        <v>1050</v>
      </c>
      <c r="D2318" s="792"/>
      <c r="F2318" s="807" t="s">
        <v>1064</v>
      </c>
      <c r="G2318" s="808" t="s">
        <v>50</v>
      </c>
      <c r="H2318" s="809"/>
      <c r="I2318" s="817"/>
      <c r="J2318" s="817"/>
      <c r="K2318" s="815"/>
      <c r="L2318" s="815"/>
    </row>
    <row r="2319" spans="1:12" s="787" customFormat="1" ht="15" customHeight="1">
      <c r="A2319" s="787" t="s">
        <v>47</v>
      </c>
      <c r="B2319" s="787" t="s">
        <v>1050</v>
      </c>
      <c r="D2319" s="792" t="str">
        <f>'REKAP OFFICIAL'!$A$114</f>
        <v>2.2.1.6.1_a</v>
      </c>
      <c r="F2319" s="807" t="s">
        <v>1081</v>
      </c>
      <c r="G2319" s="808" t="s">
        <v>131</v>
      </c>
      <c r="H2319" s="809">
        <v>16.91</v>
      </c>
      <c r="I2319" s="817">
        <v>1364191.5</v>
      </c>
      <c r="J2319" s="817">
        <f t="shared" si="36"/>
        <v>23068478.265000001</v>
      </c>
      <c r="K2319" s="815"/>
      <c r="L2319" s="815"/>
    </row>
    <row r="2320" spans="1:12" s="787" customFormat="1" ht="15" customHeight="1">
      <c r="A2320" s="787" t="s">
        <v>47</v>
      </c>
      <c r="B2320" s="787" t="s">
        <v>1050</v>
      </c>
      <c r="D2320" s="792" t="str">
        <f>'REKAP OFFICIAL'!$A$105</f>
        <v>2.2.1.1.4</v>
      </c>
      <c r="F2320" s="807" t="s">
        <v>1082</v>
      </c>
      <c r="G2320" s="808" t="s">
        <v>1083</v>
      </c>
      <c r="H2320" s="809">
        <v>1957.14</v>
      </c>
      <c r="I2320" s="817">
        <v>18876.48</v>
      </c>
      <c r="J2320" s="817">
        <f t="shared" si="36"/>
        <v>36943914.067199998</v>
      </c>
      <c r="K2320" s="815"/>
      <c r="L2320" s="815"/>
    </row>
    <row r="2321" spans="1:12" s="787" customFormat="1" ht="15" customHeight="1">
      <c r="A2321" s="787" t="s">
        <v>47</v>
      </c>
      <c r="B2321" s="787" t="s">
        <v>1050</v>
      </c>
      <c r="D2321" s="792" t="str">
        <f>'REKAP OFFICIAL'!$A$108</f>
        <v>2.2.1.3.4</v>
      </c>
      <c r="F2321" s="807" t="s">
        <v>783</v>
      </c>
      <c r="G2321" s="808" t="s">
        <v>75</v>
      </c>
      <c r="H2321" s="809">
        <v>19.8</v>
      </c>
      <c r="I2321" s="817">
        <v>290602.72499999998</v>
      </c>
      <c r="J2321" s="817">
        <f t="shared" si="36"/>
        <v>5753933.9550000001</v>
      </c>
      <c r="K2321" s="815"/>
      <c r="L2321" s="815"/>
    </row>
    <row r="2322" spans="1:12" s="787" customFormat="1" ht="15" customHeight="1">
      <c r="A2322" s="787" t="s">
        <v>47</v>
      </c>
      <c r="B2322" s="787" t="s">
        <v>1050</v>
      </c>
      <c r="D2322" s="792"/>
      <c r="F2322" s="807" t="s">
        <v>1065</v>
      </c>
      <c r="G2322" s="808" t="s">
        <v>50</v>
      </c>
      <c r="H2322" s="809"/>
      <c r="I2322" s="817"/>
      <c r="J2322" s="817"/>
      <c r="K2322" s="815"/>
      <c r="L2322" s="815"/>
    </row>
    <row r="2323" spans="1:12" s="787" customFormat="1" ht="15" customHeight="1">
      <c r="A2323" s="787" t="s">
        <v>47</v>
      </c>
      <c r="B2323" s="787" t="s">
        <v>1050</v>
      </c>
      <c r="D2323" s="792" t="str">
        <f>'REKAP OFFICIAL'!$A$114</f>
        <v>2.2.1.6.1_a</v>
      </c>
      <c r="F2323" s="807" t="s">
        <v>1081</v>
      </c>
      <c r="G2323" s="808" t="s">
        <v>131</v>
      </c>
      <c r="H2323" s="809">
        <v>59.82</v>
      </c>
      <c r="I2323" s="817">
        <v>1364191.5</v>
      </c>
      <c r="J2323" s="817">
        <f t="shared" si="36"/>
        <v>81605935.530000001</v>
      </c>
      <c r="K2323" s="815"/>
      <c r="L2323" s="815"/>
    </row>
    <row r="2324" spans="1:12" s="787" customFormat="1" ht="15" customHeight="1">
      <c r="A2324" s="787" t="s">
        <v>47</v>
      </c>
      <c r="B2324" s="787" t="s">
        <v>1050</v>
      </c>
      <c r="D2324" s="792" t="str">
        <f>'REKAP OFFICIAL'!$A$105</f>
        <v>2.2.1.1.4</v>
      </c>
      <c r="F2324" s="807" t="s">
        <v>1082</v>
      </c>
      <c r="G2324" s="808" t="s">
        <v>1083</v>
      </c>
      <c r="H2324" s="809">
        <v>10142.66</v>
      </c>
      <c r="I2324" s="817">
        <v>18876.48</v>
      </c>
      <c r="J2324" s="817">
        <f t="shared" si="36"/>
        <v>191457718.63679999</v>
      </c>
      <c r="K2324" s="815"/>
      <c r="L2324" s="815"/>
    </row>
    <row r="2325" spans="1:12" s="787" customFormat="1" ht="15" customHeight="1">
      <c r="A2325" s="787" t="s">
        <v>47</v>
      </c>
      <c r="B2325" s="787" t="s">
        <v>1050</v>
      </c>
      <c r="D2325" s="792" t="str">
        <f>'REKAP OFFICIAL'!$A$108</f>
        <v>2.2.1.3.4</v>
      </c>
      <c r="F2325" s="807" t="s">
        <v>783</v>
      </c>
      <c r="G2325" s="808" t="s">
        <v>75</v>
      </c>
      <c r="H2325" s="809">
        <v>449.79</v>
      </c>
      <c r="I2325" s="817">
        <v>290602.72499999998</v>
      </c>
      <c r="J2325" s="817">
        <f t="shared" si="36"/>
        <v>130710199.67775001</v>
      </c>
      <c r="K2325" s="815"/>
      <c r="L2325" s="815"/>
    </row>
    <row r="2326" spans="1:12" s="787" customFormat="1" ht="15" customHeight="1">
      <c r="A2326" s="787" t="s">
        <v>47</v>
      </c>
      <c r="B2326" s="787" t="s">
        <v>1050</v>
      </c>
      <c r="D2326" s="792"/>
      <c r="F2326" s="807" t="s">
        <v>1066</v>
      </c>
      <c r="G2326" s="808" t="s">
        <v>50</v>
      </c>
      <c r="H2326" s="809"/>
      <c r="I2326" s="817"/>
      <c r="J2326" s="817"/>
      <c r="K2326" s="815"/>
      <c r="L2326" s="815"/>
    </row>
    <row r="2327" spans="1:12" s="787" customFormat="1" ht="15" customHeight="1">
      <c r="A2327" s="787" t="s">
        <v>47</v>
      </c>
      <c r="B2327" s="787" t="s">
        <v>1050</v>
      </c>
      <c r="D2327" s="792" t="str">
        <f>'REKAP OFFICIAL'!$A$114</f>
        <v>2.2.1.6.1_a</v>
      </c>
      <c r="F2327" s="807" t="s">
        <v>1081</v>
      </c>
      <c r="G2327" s="808" t="s">
        <v>131</v>
      </c>
      <c r="H2327" s="809">
        <v>8.06</v>
      </c>
      <c r="I2327" s="817">
        <v>1364191.5</v>
      </c>
      <c r="J2327" s="817">
        <f t="shared" si="36"/>
        <v>10995383.49</v>
      </c>
      <c r="K2327" s="815"/>
      <c r="L2327" s="815"/>
    </row>
    <row r="2328" spans="1:12" s="787" customFormat="1" ht="15" customHeight="1">
      <c r="A2328" s="787" t="s">
        <v>47</v>
      </c>
      <c r="B2328" s="787" t="s">
        <v>1050</v>
      </c>
      <c r="D2328" s="792" t="str">
        <f>'REKAP OFFICIAL'!$A$105</f>
        <v>2.2.1.1.4</v>
      </c>
      <c r="F2328" s="807" t="s">
        <v>1082</v>
      </c>
      <c r="G2328" s="808" t="s">
        <v>1083</v>
      </c>
      <c r="H2328" s="809">
        <v>1354.88</v>
      </c>
      <c r="I2328" s="817">
        <v>18876.48</v>
      </c>
      <c r="J2328" s="817">
        <f t="shared" si="36"/>
        <v>25575365.222399998</v>
      </c>
      <c r="K2328" s="815"/>
      <c r="L2328" s="815"/>
    </row>
    <row r="2329" spans="1:12" s="787" customFormat="1" ht="15" customHeight="1">
      <c r="A2329" s="787" t="s">
        <v>47</v>
      </c>
      <c r="B2329" s="787" t="s">
        <v>1050</v>
      </c>
      <c r="D2329" s="792" t="str">
        <f>'REKAP OFFICIAL'!$A$108</f>
        <v>2.2.1.3.4</v>
      </c>
      <c r="F2329" s="807" t="s">
        <v>783</v>
      </c>
      <c r="G2329" s="808" t="s">
        <v>75</v>
      </c>
      <c r="H2329" s="809">
        <v>92.12</v>
      </c>
      <c r="I2329" s="817">
        <v>290602.72499999998</v>
      </c>
      <c r="J2329" s="817">
        <f t="shared" si="36"/>
        <v>26770323.026999999</v>
      </c>
      <c r="K2329" s="815"/>
      <c r="L2329" s="815"/>
    </row>
    <row r="2330" spans="1:12" s="787" customFormat="1" ht="15" customHeight="1">
      <c r="A2330" s="787" t="s">
        <v>47</v>
      </c>
      <c r="B2330" s="787" t="s">
        <v>1050</v>
      </c>
      <c r="D2330" s="792"/>
      <c r="F2330" s="807" t="s">
        <v>1084</v>
      </c>
      <c r="G2330" s="808" t="s">
        <v>50</v>
      </c>
      <c r="H2330" s="809"/>
      <c r="I2330" s="817"/>
      <c r="J2330" s="817"/>
      <c r="K2330" s="815"/>
      <c r="L2330" s="815"/>
    </row>
    <row r="2331" spans="1:12" s="787" customFormat="1" ht="15" customHeight="1">
      <c r="A2331" s="787" t="s">
        <v>47</v>
      </c>
      <c r="B2331" s="787" t="s">
        <v>1050</v>
      </c>
      <c r="D2331" s="792"/>
      <c r="F2331" s="807" t="s">
        <v>1085</v>
      </c>
      <c r="G2331" s="808" t="s">
        <v>50</v>
      </c>
      <c r="H2331" s="809"/>
      <c r="I2331" s="817"/>
      <c r="J2331" s="817"/>
      <c r="K2331" s="815"/>
      <c r="L2331" s="815"/>
    </row>
    <row r="2332" spans="1:12" s="787" customFormat="1" ht="15" customHeight="1">
      <c r="A2332" s="787" t="s">
        <v>47</v>
      </c>
      <c r="B2332" s="787" t="s">
        <v>1050</v>
      </c>
      <c r="D2332" s="792"/>
      <c r="F2332" s="807" t="s">
        <v>1086</v>
      </c>
      <c r="G2332" s="808" t="s">
        <v>50</v>
      </c>
      <c r="H2332" s="809"/>
      <c r="I2332" s="817"/>
      <c r="J2332" s="817"/>
      <c r="K2332" s="815"/>
      <c r="L2332" s="815"/>
    </row>
    <row r="2333" spans="1:12" s="787" customFormat="1" ht="15" customHeight="1">
      <c r="A2333" s="787" t="s">
        <v>47</v>
      </c>
      <c r="B2333" s="787" t="s">
        <v>1050</v>
      </c>
      <c r="D2333" s="792"/>
      <c r="F2333" s="807" t="s">
        <v>1087</v>
      </c>
      <c r="G2333" s="808" t="s">
        <v>50</v>
      </c>
      <c r="H2333" s="809"/>
      <c r="I2333" s="817"/>
      <c r="J2333" s="817"/>
      <c r="K2333" s="815"/>
      <c r="L2333" s="815"/>
    </row>
    <row r="2334" spans="1:12" s="787" customFormat="1" ht="15" customHeight="1">
      <c r="A2334" s="787" t="s">
        <v>47</v>
      </c>
      <c r="B2334" s="787" t="s">
        <v>1050</v>
      </c>
      <c r="D2334" s="792" t="str">
        <f>'REKAP OFFICIAL'!$A$114</f>
        <v>2.2.1.6.1_a</v>
      </c>
      <c r="F2334" s="807" t="s">
        <v>1081</v>
      </c>
      <c r="G2334" s="808" t="s">
        <v>131</v>
      </c>
      <c r="H2334" s="809">
        <v>179.54</v>
      </c>
      <c r="I2334" s="817">
        <v>1364191.5</v>
      </c>
      <c r="J2334" s="817">
        <f t="shared" si="36"/>
        <v>244926941.91</v>
      </c>
      <c r="K2334" s="815"/>
      <c r="L2334" s="815"/>
    </row>
    <row r="2335" spans="1:12" s="787" customFormat="1" ht="15" customHeight="1">
      <c r="A2335" s="787" t="s">
        <v>47</v>
      </c>
      <c r="B2335" s="787" t="s">
        <v>1050</v>
      </c>
      <c r="D2335" s="792" t="str">
        <f>'REKAP OFFICIAL'!$A$105</f>
        <v>2.2.1.1.4</v>
      </c>
      <c r="F2335" s="807" t="s">
        <v>1082</v>
      </c>
      <c r="G2335" s="808" t="s">
        <v>1083</v>
      </c>
      <c r="H2335" s="809">
        <v>18514.88</v>
      </c>
      <c r="I2335" s="817">
        <v>18876.48</v>
      </c>
      <c r="J2335" s="817">
        <f t="shared" si="36"/>
        <v>349495762.02240002</v>
      </c>
      <c r="K2335" s="815"/>
      <c r="L2335" s="815"/>
    </row>
    <row r="2336" spans="1:12" s="787" customFormat="1" ht="15" customHeight="1">
      <c r="A2336" s="787" t="s">
        <v>47</v>
      </c>
      <c r="B2336" s="787" t="s">
        <v>1050</v>
      </c>
      <c r="D2336" s="792"/>
      <c r="F2336" s="807" t="s">
        <v>780</v>
      </c>
      <c r="G2336" s="808" t="s">
        <v>50</v>
      </c>
      <c r="H2336" s="809"/>
      <c r="I2336" s="817"/>
      <c r="J2336" s="817"/>
      <c r="K2336" s="815"/>
      <c r="L2336" s="815"/>
    </row>
    <row r="2337" spans="1:12" s="787" customFormat="1" ht="15" customHeight="1">
      <c r="A2337" s="787" t="s">
        <v>47</v>
      </c>
      <c r="B2337" s="787" t="s">
        <v>1050</v>
      </c>
      <c r="D2337" s="792"/>
      <c r="F2337" s="807" t="s">
        <v>1088</v>
      </c>
      <c r="G2337" s="808" t="s">
        <v>50</v>
      </c>
      <c r="H2337" s="809"/>
      <c r="I2337" s="817"/>
      <c r="J2337" s="817"/>
      <c r="K2337" s="815"/>
      <c r="L2337" s="815"/>
    </row>
    <row r="2338" spans="1:12" s="787" customFormat="1" ht="15" customHeight="1">
      <c r="A2338" s="787" t="s">
        <v>47</v>
      </c>
      <c r="B2338" s="787" t="s">
        <v>1050</v>
      </c>
      <c r="D2338" s="792" t="str">
        <f>'REKAP OFFICIAL'!$A$114</f>
        <v>2.2.1.6.1_a</v>
      </c>
      <c r="F2338" s="807" t="s">
        <v>1081</v>
      </c>
      <c r="G2338" s="808" t="s">
        <v>131</v>
      </c>
      <c r="H2338" s="809">
        <v>19.28</v>
      </c>
      <c r="I2338" s="817">
        <v>1364191.5</v>
      </c>
      <c r="J2338" s="817">
        <f t="shared" si="36"/>
        <v>26301612.120000001</v>
      </c>
      <c r="K2338" s="815"/>
      <c r="L2338" s="815"/>
    </row>
    <row r="2339" spans="1:12" s="787" customFormat="1" ht="15" customHeight="1">
      <c r="A2339" s="787" t="s">
        <v>47</v>
      </c>
      <c r="B2339" s="787" t="s">
        <v>1050</v>
      </c>
      <c r="D2339" s="792" t="str">
        <f>'REKAP OFFICIAL'!$A$105</f>
        <v>2.2.1.1.4</v>
      </c>
      <c r="F2339" s="807" t="s">
        <v>1082</v>
      </c>
      <c r="G2339" s="808" t="s">
        <v>1083</v>
      </c>
      <c r="H2339" s="809">
        <v>4738.96</v>
      </c>
      <c r="I2339" s="817">
        <v>18876.48</v>
      </c>
      <c r="J2339" s="817">
        <f t="shared" si="36"/>
        <v>89454883.660799995</v>
      </c>
      <c r="K2339" s="815"/>
      <c r="L2339" s="815"/>
    </row>
    <row r="2340" spans="1:12" s="787" customFormat="1" ht="15" customHeight="1">
      <c r="A2340" s="787" t="s">
        <v>47</v>
      </c>
      <c r="B2340" s="787" t="s">
        <v>1050</v>
      </c>
      <c r="D2340" s="792" t="str">
        <f>'REKAP OFFICIAL'!$A$108</f>
        <v>2.2.1.3.4</v>
      </c>
      <c r="F2340" s="807" t="s">
        <v>783</v>
      </c>
      <c r="G2340" s="808" t="s">
        <v>75</v>
      </c>
      <c r="H2340" s="809">
        <v>191.52</v>
      </c>
      <c r="I2340" s="817">
        <v>290602.72499999998</v>
      </c>
      <c r="J2340" s="817">
        <f t="shared" si="36"/>
        <v>55656233.891999997</v>
      </c>
      <c r="K2340" s="815"/>
      <c r="L2340" s="815"/>
    </row>
    <row r="2341" spans="1:12" s="787" customFormat="1" ht="15" customHeight="1">
      <c r="A2341" s="787" t="s">
        <v>47</v>
      </c>
      <c r="B2341" s="787" t="s">
        <v>1050</v>
      </c>
      <c r="D2341" s="792"/>
      <c r="F2341" s="807" t="s">
        <v>1089</v>
      </c>
      <c r="G2341" s="808" t="s">
        <v>50</v>
      </c>
      <c r="H2341" s="809"/>
      <c r="I2341" s="817"/>
      <c r="J2341" s="817"/>
      <c r="K2341" s="815"/>
      <c r="L2341" s="815"/>
    </row>
    <row r="2342" spans="1:12" s="787" customFormat="1" ht="15" customHeight="1">
      <c r="A2342" s="787" t="s">
        <v>47</v>
      </c>
      <c r="B2342" s="787" t="s">
        <v>1050</v>
      </c>
      <c r="D2342" s="792" t="str">
        <f>'REKAP OFFICIAL'!$A$114</f>
        <v>2.2.1.6.1_a</v>
      </c>
      <c r="F2342" s="807" t="s">
        <v>1081</v>
      </c>
      <c r="G2342" s="808" t="s">
        <v>131</v>
      </c>
      <c r="H2342" s="809">
        <v>16.52</v>
      </c>
      <c r="I2342" s="817">
        <v>1364191.5</v>
      </c>
      <c r="J2342" s="817">
        <f t="shared" si="36"/>
        <v>22536443.579999998</v>
      </c>
      <c r="K2342" s="815"/>
      <c r="L2342" s="815"/>
    </row>
    <row r="2343" spans="1:12" s="787" customFormat="1" ht="15" customHeight="1">
      <c r="A2343" s="787" t="s">
        <v>47</v>
      </c>
      <c r="B2343" s="787" t="s">
        <v>1050</v>
      </c>
      <c r="D2343" s="792" t="str">
        <f>'REKAP OFFICIAL'!$A$105</f>
        <v>2.2.1.1.4</v>
      </c>
      <c r="F2343" s="807" t="s">
        <v>1082</v>
      </c>
      <c r="G2343" s="808" t="s">
        <v>1083</v>
      </c>
      <c r="H2343" s="809">
        <v>4793.8</v>
      </c>
      <c r="I2343" s="817">
        <v>18876.48</v>
      </c>
      <c r="J2343" s="817">
        <f t="shared" si="36"/>
        <v>90490069.824000001</v>
      </c>
      <c r="K2343" s="815"/>
      <c r="L2343" s="815"/>
    </row>
    <row r="2344" spans="1:12" s="787" customFormat="1" ht="15" customHeight="1">
      <c r="A2344" s="787" t="s">
        <v>47</v>
      </c>
      <c r="B2344" s="787" t="s">
        <v>1050</v>
      </c>
      <c r="D2344" s="792" t="str">
        <f>'REKAP OFFICIAL'!$A$108</f>
        <v>2.2.1.3.4</v>
      </c>
      <c r="F2344" s="807" t="s">
        <v>783</v>
      </c>
      <c r="G2344" s="808" t="s">
        <v>75</v>
      </c>
      <c r="H2344" s="809">
        <v>164.16</v>
      </c>
      <c r="I2344" s="817">
        <v>290602.72499999998</v>
      </c>
      <c r="J2344" s="817">
        <f t="shared" si="36"/>
        <v>47705343.336000003</v>
      </c>
      <c r="K2344" s="815"/>
      <c r="L2344" s="815"/>
    </row>
    <row r="2345" spans="1:12" s="787" customFormat="1" ht="15" customHeight="1">
      <c r="A2345" s="787" t="s">
        <v>47</v>
      </c>
      <c r="B2345" s="787" t="s">
        <v>1050</v>
      </c>
      <c r="D2345" s="792"/>
      <c r="F2345" s="807" t="s">
        <v>1090</v>
      </c>
      <c r="G2345" s="808" t="s">
        <v>50</v>
      </c>
      <c r="H2345" s="809"/>
      <c r="I2345" s="817"/>
      <c r="J2345" s="817"/>
      <c r="K2345" s="815"/>
      <c r="L2345" s="815"/>
    </row>
    <row r="2346" spans="1:12" s="787" customFormat="1" ht="15" customHeight="1">
      <c r="A2346" s="787" t="s">
        <v>47</v>
      </c>
      <c r="B2346" s="787" t="s">
        <v>1050</v>
      </c>
      <c r="D2346" s="792" t="str">
        <f>'REKAP OFFICIAL'!$A$114</f>
        <v>2.2.1.6.1_a</v>
      </c>
      <c r="F2346" s="807" t="s">
        <v>1081</v>
      </c>
      <c r="G2346" s="808" t="s">
        <v>131</v>
      </c>
      <c r="H2346" s="809">
        <v>1.38</v>
      </c>
      <c r="I2346" s="817">
        <v>1364191.5</v>
      </c>
      <c r="J2346" s="817">
        <f t="shared" si="36"/>
        <v>1882584.27</v>
      </c>
      <c r="K2346" s="815"/>
      <c r="L2346" s="815"/>
    </row>
    <row r="2347" spans="1:12" s="787" customFormat="1" ht="15" customHeight="1">
      <c r="A2347" s="787" t="s">
        <v>47</v>
      </c>
      <c r="B2347" s="787" t="s">
        <v>1050</v>
      </c>
      <c r="D2347" s="792" t="str">
        <f>'REKAP OFFICIAL'!$A$105</f>
        <v>2.2.1.1.4</v>
      </c>
      <c r="F2347" s="807" t="s">
        <v>1082</v>
      </c>
      <c r="G2347" s="808" t="s">
        <v>1083</v>
      </c>
      <c r="H2347" s="809">
        <v>603.34</v>
      </c>
      <c r="I2347" s="817">
        <v>18876.48</v>
      </c>
      <c r="J2347" s="817">
        <f t="shared" si="36"/>
        <v>11388935.4432</v>
      </c>
      <c r="K2347" s="815"/>
      <c r="L2347" s="815"/>
    </row>
    <row r="2348" spans="1:12" s="787" customFormat="1" ht="15" customHeight="1">
      <c r="A2348" s="787" t="s">
        <v>47</v>
      </c>
      <c r="B2348" s="787" t="s">
        <v>1050</v>
      </c>
      <c r="D2348" s="792" t="str">
        <f>'REKAP OFFICIAL'!$A$108</f>
        <v>2.2.1.3.4</v>
      </c>
      <c r="F2348" s="807" t="s">
        <v>783</v>
      </c>
      <c r="G2348" s="808" t="s">
        <v>75</v>
      </c>
      <c r="H2348" s="809">
        <v>13.68</v>
      </c>
      <c r="I2348" s="817">
        <v>290602.72499999998</v>
      </c>
      <c r="J2348" s="817">
        <f t="shared" si="36"/>
        <v>3975445.2779999999</v>
      </c>
      <c r="K2348" s="815"/>
      <c r="L2348" s="815"/>
    </row>
    <row r="2349" spans="1:12" s="787" customFormat="1" ht="15" customHeight="1">
      <c r="A2349" s="787" t="s">
        <v>47</v>
      </c>
      <c r="B2349" s="787" t="s">
        <v>1050</v>
      </c>
      <c r="D2349" s="792"/>
      <c r="F2349" s="807" t="s">
        <v>1091</v>
      </c>
      <c r="G2349" s="808" t="s">
        <v>50</v>
      </c>
      <c r="H2349" s="809"/>
      <c r="I2349" s="817"/>
      <c r="J2349" s="817"/>
      <c r="K2349" s="815"/>
      <c r="L2349" s="815"/>
    </row>
    <row r="2350" spans="1:12" s="787" customFormat="1" ht="15" customHeight="1">
      <c r="A2350" s="787" t="s">
        <v>47</v>
      </c>
      <c r="B2350" s="787" t="s">
        <v>1050</v>
      </c>
      <c r="D2350" s="792" t="str">
        <f>'REKAP OFFICIAL'!$A$114</f>
        <v>2.2.1.6.1_a</v>
      </c>
      <c r="F2350" s="807" t="s">
        <v>1081</v>
      </c>
      <c r="G2350" s="808" t="s">
        <v>131</v>
      </c>
      <c r="H2350" s="809">
        <v>5</v>
      </c>
      <c r="I2350" s="817">
        <v>1364191.5</v>
      </c>
      <c r="J2350" s="817">
        <f t="shared" si="36"/>
        <v>6820957.5</v>
      </c>
      <c r="K2350" s="815"/>
      <c r="L2350" s="815"/>
    </row>
    <row r="2351" spans="1:12" s="787" customFormat="1" ht="15" customHeight="1">
      <c r="A2351" s="787" t="s">
        <v>47</v>
      </c>
      <c r="B2351" s="787" t="s">
        <v>1050</v>
      </c>
      <c r="D2351" s="792" t="str">
        <f>'REKAP OFFICIAL'!$A$105</f>
        <v>2.2.1.1.4</v>
      </c>
      <c r="F2351" s="807" t="s">
        <v>1082</v>
      </c>
      <c r="G2351" s="808" t="s">
        <v>1083</v>
      </c>
      <c r="H2351" s="809">
        <v>1463.83</v>
      </c>
      <c r="I2351" s="817">
        <v>18876.48</v>
      </c>
      <c r="J2351" s="817">
        <f t="shared" si="36"/>
        <v>27631957.718400002</v>
      </c>
      <c r="K2351" s="815"/>
      <c r="L2351" s="815"/>
    </row>
    <row r="2352" spans="1:12" s="787" customFormat="1" ht="15" customHeight="1">
      <c r="A2352" s="787" t="s">
        <v>47</v>
      </c>
      <c r="B2352" s="787" t="s">
        <v>1050</v>
      </c>
      <c r="D2352" s="792" t="str">
        <f>'REKAP OFFICIAL'!$A$108</f>
        <v>2.2.1.3.4</v>
      </c>
      <c r="F2352" s="807" t="s">
        <v>783</v>
      </c>
      <c r="G2352" s="808" t="s">
        <v>75</v>
      </c>
      <c r="H2352" s="809">
        <v>63.84</v>
      </c>
      <c r="I2352" s="817">
        <v>290602.72499999998</v>
      </c>
      <c r="J2352" s="817">
        <f t="shared" si="36"/>
        <v>18552077.964000002</v>
      </c>
      <c r="K2352" s="815"/>
      <c r="L2352" s="815"/>
    </row>
    <row r="2353" spans="1:12" s="787" customFormat="1" ht="15" customHeight="1">
      <c r="A2353" s="787" t="s">
        <v>47</v>
      </c>
      <c r="B2353" s="787" t="s">
        <v>1050</v>
      </c>
      <c r="D2353" s="792"/>
      <c r="F2353" s="807" t="s">
        <v>1092</v>
      </c>
      <c r="G2353" s="808" t="s">
        <v>50</v>
      </c>
      <c r="H2353" s="809"/>
      <c r="I2353" s="817"/>
      <c r="J2353" s="817"/>
      <c r="K2353" s="815"/>
      <c r="L2353" s="815"/>
    </row>
    <row r="2354" spans="1:12" s="787" customFormat="1" ht="15" customHeight="1">
      <c r="A2354" s="787" t="s">
        <v>47</v>
      </c>
      <c r="B2354" s="787" t="s">
        <v>1050</v>
      </c>
      <c r="D2354" s="792" t="str">
        <f>'REKAP OFFICIAL'!$A$114</f>
        <v>2.2.1.6.1_a</v>
      </c>
      <c r="F2354" s="807" t="s">
        <v>1081</v>
      </c>
      <c r="G2354" s="808" t="s">
        <v>131</v>
      </c>
      <c r="H2354" s="809">
        <v>2.0699999999999998</v>
      </c>
      <c r="I2354" s="817">
        <v>1364191.5</v>
      </c>
      <c r="J2354" s="817">
        <f t="shared" si="36"/>
        <v>2823876.4049999998</v>
      </c>
      <c r="K2354" s="815"/>
      <c r="L2354" s="815"/>
    </row>
    <row r="2355" spans="1:12" s="787" customFormat="1" ht="15" customHeight="1">
      <c r="A2355" s="787" t="s">
        <v>47</v>
      </c>
      <c r="B2355" s="787" t="s">
        <v>1050</v>
      </c>
      <c r="D2355" s="792" t="str">
        <f>'REKAP OFFICIAL'!$A$105</f>
        <v>2.2.1.1.4</v>
      </c>
      <c r="F2355" s="807" t="s">
        <v>1082</v>
      </c>
      <c r="G2355" s="808" t="s">
        <v>1083</v>
      </c>
      <c r="H2355" s="809">
        <v>770.68</v>
      </c>
      <c r="I2355" s="817">
        <v>18876.48</v>
      </c>
      <c r="J2355" s="817">
        <f t="shared" si="36"/>
        <v>14547725.6064</v>
      </c>
      <c r="K2355" s="815"/>
      <c r="L2355" s="815"/>
    </row>
    <row r="2356" spans="1:12" s="787" customFormat="1" ht="15" customHeight="1">
      <c r="A2356" s="787" t="s">
        <v>47</v>
      </c>
      <c r="B2356" s="787" t="s">
        <v>1050</v>
      </c>
      <c r="D2356" s="792" t="str">
        <f>'REKAP OFFICIAL'!$A$108</f>
        <v>2.2.1.3.4</v>
      </c>
      <c r="F2356" s="807" t="s">
        <v>783</v>
      </c>
      <c r="G2356" s="808" t="s">
        <v>75</v>
      </c>
      <c r="H2356" s="809">
        <v>20.52</v>
      </c>
      <c r="I2356" s="817">
        <v>290602.72499999998</v>
      </c>
      <c r="J2356" s="817">
        <f t="shared" si="36"/>
        <v>5963167.9170000004</v>
      </c>
      <c r="K2356" s="815"/>
      <c r="L2356" s="815"/>
    </row>
    <row r="2357" spans="1:12" s="787" customFormat="1" ht="15" customHeight="1">
      <c r="A2357" s="787" t="s">
        <v>47</v>
      </c>
      <c r="B2357" s="787" t="s">
        <v>1050</v>
      </c>
      <c r="D2357" s="792"/>
      <c r="F2357" s="807" t="s">
        <v>1093</v>
      </c>
      <c r="G2357" s="808" t="s">
        <v>50</v>
      </c>
      <c r="H2357" s="809"/>
      <c r="I2357" s="817"/>
      <c r="J2357" s="817"/>
      <c r="K2357" s="815"/>
      <c r="L2357" s="815"/>
    </row>
    <row r="2358" spans="1:12" s="787" customFormat="1" ht="15" customHeight="1">
      <c r="A2358" s="787" t="s">
        <v>47</v>
      </c>
      <c r="B2358" s="787" t="s">
        <v>1050</v>
      </c>
      <c r="D2358" s="792" t="str">
        <f>'REKAP OFFICIAL'!$A$114</f>
        <v>2.2.1.6.1_a</v>
      </c>
      <c r="F2358" s="807" t="s">
        <v>1081</v>
      </c>
      <c r="G2358" s="808" t="s">
        <v>131</v>
      </c>
      <c r="H2358" s="809">
        <v>1.38</v>
      </c>
      <c r="I2358" s="817">
        <v>1364191.5</v>
      </c>
      <c r="J2358" s="817">
        <f t="shared" si="36"/>
        <v>1882584.27</v>
      </c>
      <c r="K2358" s="815"/>
      <c r="L2358" s="815"/>
    </row>
    <row r="2359" spans="1:12" s="787" customFormat="1" ht="15" customHeight="1">
      <c r="A2359" s="787" t="s">
        <v>47</v>
      </c>
      <c r="B2359" s="787" t="s">
        <v>1050</v>
      </c>
      <c r="D2359" s="792" t="str">
        <f>'REKAP OFFICIAL'!$A$105</f>
        <v>2.2.1.1.4</v>
      </c>
      <c r="F2359" s="807" t="s">
        <v>1082</v>
      </c>
      <c r="G2359" s="808" t="s">
        <v>1083</v>
      </c>
      <c r="H2359" s="809">
        <v>399.48</v>
      </c>
      <c r="I2359" s="817">
        <v>18876.48</v>
      </c>
      <c r="J2359" s="817">
        <f t="shared" si="36"/>
        <v>7540776.2303999998</v>
      </c>
      <c r="K2359" s="815"/>
      <c r="L2359" s="815"/>
    </row>
    <row r="2360" spans="1:12" s="787" customFormat="1" ht="15" customHeight="1">
      <c r="A2360" s="787" t="s">
        <v>47</v>
      </c>
      <c r="B2360" s="787" t="s">
        <v>1050</v>
      </c>
      <c r="D2360" s="792" t="str">
        <f>'REKAP OFFICIAL'!$A$108</f>
        <v>2.2.1.3.4</v>
      </c>
      <c r="F2360" s="807" t="s">
        <v>783</v>
      </c>
      <c r="G2360" s="808" t="s">
        <v>75</v>
      </c>
      <c r="H2360" s="809">
        <v>13.68</v>
      </c>
      <c r="I2360" s="817">
        <v>290602.72499999998</v>
      </c>
      <c r="J2360" s="817">
        <f t="shared" si="36"/>
        <v>3975445.2779999999</v>
      </c>
      <c r="K2360" s="815"/>
      <c r="L2360" s="815"/>
    </row>
    <row r="2361" spans="1:12" s="787" customFormat="1" ht="15" customHeight="1">
      <c r="A2361" s="787" t="s">
        <v>47</v>
      </c>
      <c r="B2361" s="787" t="s">
        <v>1050</v>
      </c>
      <c r="D2361" s="792"/>
      <c r="F2361" s="807" t="s">
        <v>1094</v>
      </c>
      <c r="G2361" s="808" t="s">
        <v>50</v>
      </c>
      <c r="H2361" s="809"/>
      <c r="I2361" s="817"/>
      <c r="J2361" s="817"/>
      <c r="K2361" s="815"/>
      <c r="L2361" s="815"/>
    </row>
    <row r="2362" spans="1:12" s="787" customFormat="1" ht="15" customHeight="1">
      <c r="A2362" s="787" t="s">
        <v>47</v>
      </c>
      <c r="B2362" s="787" t="s">
        <v>1050</v>
      </c>
      <c r="D2362" s="792"/>
      <c r="F2362" s="807" t="s">
        <v>1095</v>
      </c>
      <c r="G2362" s="808" t="s">
        <v>50</v>
      </c>
      <c r="H2362" s="809"/>
      <c r="I2362" s="817"/>
      <c r="J2362" s="817"/>
      <c r="K2362" s="815"/>
      <c r="L2362" s="815"/>
    </row>
    <row r="2363" spans="1:12" s="787" customFormat="1" ht="15" customHeight="1">
      <c r="A2363" s="787" t="s">
        <v>47</v>
      </c>
      <c r="B2363" s="787" t="s">
        <v>1050</v>
      </c>
      <c r="D2363" s="792" t="str">
        <f>'REKAP OFFICIAL'!$A$114</f>
        <v>2.2.1.6.1_a</v>
      </c>
      <c r="F2363" s="807" t="s">
        <v>1081</v>
      </c>
      <c r="G2363" s="808" t="s">
        <v>131</v>
      </c>
      <c r="H2363" s="809">
        <v>16.149999999999999</v>
      </c>
      <c r="I2363" s="817">
        <v>1364191.5</v>
      </c>
      <c r="J2363" s="817">
        <f t="shared" si="36"/>
        <v>22031692.725000001</v>
      </c>
      <c r="K2363" s="815"/>
      <c r="L2363" s="815"/>
    </row>
    <row r="2364" spans="1:12" s="787" customFormat="1" ht="15" customHeight="1">
      <c r="A2364" s="787" t="s">
        <v>47</v>
      </c>
      <c r="B2364" s="787" t="s">
        <v>1050</v>
      </c>
      <c r="D2364" s="792" t="str">
        <f>'REKAP OFFICIAL'!$A$105</f>
        <v>2.2.1.1.4</v>
      </c>
      <c r="F2364" s="807" t="s">
        <v>1082</v>
      </c>
      <c r="G2364" s="808" t="s">
        <v>1083</v>
      </c>
      <c r="H2364" s="809">
        <v>1527.8</v>
      </c>
      <c r="I2364" s="817">
        <v>18876.48</v>
      </c>
      <c r="J2364" s="817">
        <f t="shared" si="36"/>
        <v>28839486.144000001</v>
      </c>
      <c r="K2364" s="815"/>
      <c r="L2364" s="815"/>
    </row>
    <row r="2365" spans="1:12" s="787" customFormat="1" ht="15" customHeight="1">
      <c r="A2365" s="787" t="s">
        <v>47</v>
      </c>
      <c r="B2365" s="787" t="s">
        <v>1050</v>
      </c>
      <c r="D2365" s="792" t="str">
        <f>'REKAP OFFICIAL'!$A$112</f>
        <v>2.2.1.3.8</v>
      </c>
      <c r="F2365" s="807" t="s">
        <v>783</v>
      </c>
      <c r="G2365" s="808" t="s">
        <v>75</v>
      </c>
      <c r="H2365" s="809">
        <v>93.43</v>
      </c>
      <c r="I2365" s="817">
        <v>280102.72499999998</v>
      </c>
      <c r="J2365" s="817">
        <f t="shared" si="36"/>
        <v>26169997.596749999</v>
      </c>
      <c r="K2365" s="815"/>
      <c r="L2365" s="815"/>
    </row>
    <row r="2366" spans="1:12" s="787" customFormat="1" ht="15" customHeight="1">
      <c r="A2366" s="787" t="s">
        <v>47</v>
      </c>
      <c r="B2366" s="787" t="s">
        <v>1050</v>
      </c>
      <c r="D2366" s="792"/>
      <c r="F2366" s="807" t="s">
        <v>1096</v>
      </c>
      <c r="G2366" s="808" t="s">
        <v>50</v>
      </c>
      <c r="H2366" s="809"/>
      <c r="I2366" s="817"/>
      <c r="J2366" s="817"/>
      <c r="K2366" s="815"/>
      <c r="L2366" s="815"/>
    </row>
    <row r="2367" spans="1:12" s="787" customFormat="1" ht="15" customHeight="1">
      <c r="A2367" s="787" t="s">
        <v>47</v>
      </c>
      <c r="B2367" s="787" t="s">
        <v>1050</v>
      </c>
      <c r="D2367" s="792"/>
      <c r="F2367" s="807" t="s">
        <v>1097</v>
      </c>
      <c r="G2367" s="808" t="s">
        <v>50</v>
      </c>
      <c r="H2367" s="809"/>
      <c r="I2367" s="817"/>
      <c r="J2367" s="817"/>
      <c r="K2367" s="815"/>
      <c r="L2367" s="815"/>
    </row>
    <row r="2368" spans="1:12" s="787" customFormat="1" ht="15" customHeight="1">
      <c r="A2368" s="787" t="s">
        <v>47</v>
      </c>
      <c r="B2368" s="787" t="s">
        <v>1050</v>
      </c>
      <c r="D2368" s="792" t="str">
        <f>'REKAP OFFICIAL'!$A$114</f>
        <v>2.2.1.6.1_a</v>
      </c>
      <c r="F2368" s="807" t="s">
        <v>1081</v>
      </c>
      <c r="G2368" s="808" t="s">
        <v>131</v>
      </c>
      <c r="H2368" s="809">
        <v>19.739999999999998</v>
      </c>
      <c r="I2368" s="817">
        <v>1364191.5</v>
      </c>
      <c r="J2368" s="817">
        <f t="shared" si="36"/>
        <v>26929140.210000001</v>
      </c>
      <c r="K2368" s="815"/>
      <c r="L2368" s="815"/>
    </row>
    <row r="2369" spans="1:12" s="787" customFormat="1" ht="15" customHeight="1">
      <c r="A2369" s="787" t="s">
        <v>47</v>
      </c>
      <c r="B2369" s="787" t="s">
        <v>1050</v>
      </c>
      <c r="D2369" s="792" t="str">
        <f>'REKAP OFFICIAL'!$A$105</f>
        <v>2.2.1.1.4</v>
      </c>
      <c r="F2369" s="807" t="s">
        <v>1082</v>
      </c>
      <c r="G2369" s="808" t="s">
        <v>1083</v>
      </c>
      <c r="H2369" s="809">
        <v>1918.15</v>
      </c>
      <c r="I2369" s="817">
        <v>18876.48</v>
      </c>
      <c r="J2369" s="817">
        <f t="shared" si="36"/>
        <v>36207920.112000003</v>
      </c>
      <c r="K2369" s="815"/>
      <c r="L2369" s="815"/>
    </row>
    <row r="2370" spans="1:12" s="787" customFormat="1" ht="15" customHeight="1">
      <c r="A2370" s="787" t="s">
        <v>47</v>
      </c>
      <c r="B2370" s="787" t="s">
        <v>1050</v>
      </c>
      <c r="D2370" s="792" t="str">
        <f>'REKAP OFFICIAL'!$A$112</f>
        <v>2.2.1.3.8</v>
      </c>
      <c r="F2370" s="807" t="s">
        <v>783</v>
      </c>
      <c r="G2370" s="808" t="s">
        <v>75</v>
      </c>
      <c r="H2370" s="809">
        <v>131.6</v>
      </c>
      <c r="I2370" s="817">
        <v>280102.72499999998</v>
      </c>
      <c r="J2370" s="817">
        <f t="shared" si="36"/>
        <v>36861518.609999999</v>
      </c>
      <c r="K2370" s="815"/>
      <c r="L2370" s="815"/>
    </row>
    <row r="2371" spans="1:12" s="787" customFormat="1" ht="15" customHeight="1">
      <c r="A2371" s="787" t="s">
        <v>47</v>
      </c>
      <c r="B2371" s="787" t="s">
        <v>1050</v>
      </c>
      <c r="D2371" s="792"/>
      <c r="F2371" s="807" t="s">
        <v>1098</v>
      </c>
      <c r="G2371" s="808" t="s">
        <v>50</v>
      </c>
      <c r="H2371" s="809"/>
      <c r="I2371" s="817"/>
      <c r="J2371" s="817"/>
      <c r="K2371" s="815"/>
      <c r="L2371" s="815"/>
    </row>
    <row r="2372" spans="1:12" s="787" customFormat="1" ht="15" customHeight="1">
      <c r="A2372" s="787" t="s">
        <v>47</v>
      </c>
      <c r="B2372" s="787" t="s">
        <v>1050</v>
      </c>
      <c r="D2372" s="792" t="str">
        <f>'REKAP OFFICIAL'!$A$114</f>
        <v>2.2.1.6.1_a</v>
      </c>
      <c r="F2372" s="807" t="s">
        <v>1081</v>
      </c>
      <c r="G2372" s="808" t="s">
        <v>131</v>
      </c>
      <c r="H2372" s="809">
        <v>3.69</v>
      </c>
      <c r="I2372" s="817">
        <v>1364191.5</v>
      </c>
      <c r="J2372" s="817">
        <f t="shared" si="36"/>
        <v>5033866.6349999998</v>
      </c>
      <c r="K2372" s="815"/>
      <c r="L2372" s="815"/>
    </row>
    <row r="2373" spans="1:12" s="787" customFormat="1" ht="15" customHeight="1">
      <c r="A2373" s="787" t="s">
        <v>47</v>
      </c>
      <c r="B2373" s="787" t="s">
        <v>1050</v>
      </c>
      <c r="D2373" s="792" t="str">
        <f>'REKAP OFFICIAL'!$A$105</f>
        <v>2.2.1.1.4</v>
      </c>
      <c r="F2373" s="807" t="s">
        <v>1082</v>
      </c>
      <c r="G2373" s="808" t="s">
        <v>1083</v>
      </c>
      <c r="H2373" s="809">
        <v>1354.83</v>
      </c>
      <c r="I2373" s="817">
        <v>18876.48</v>
      </c>
      <c r="J2373" s="817">
        <f t="shared" si="36"/>
        <v>25574421.398400001</v>
      </c>
      <c r="K2373" s="815"/>
      <c r="L2373" s="815"/>
    </row>
    <row r="2374" spans="1:12" s="787" customFormat="1" ht="15" customHeight="1">
      <c r="A2374" s="787" t="s">
        <v>47</v>
      </c>
      <c r="B2374" s="787" t="s">
        <v>1050</v>
      </c>
      <c r="D2374" s="792" t="str">
        <f>'REKAP OFFICIAL'!$A$109</f>
        <v>2.2.1.3.5</v>
      </c>
      <c r="F2374" s="807" t="s">
        <v>783</v>
      </c>
      <c r="G2374" s="808" t="s">
        <v>75</v>
      </c>
      <c r="H2374" s="809">
        <v>32.6</v>
      </c>
      <c r="I2374" s="817">
        <v>293962.72499999998</v>
      </c>
      <c r="J2374" s="817">
        <f t="shared" si="36"/>
        <v>9583184.8350000009</v>
      </c>
      <c r="K2374" s="815"/>
      <c r="L2374" s="815"/>
    </row>
    <row r="2375" spans="1:12" s="787" customFormat="1" ht="15" customHeight="1">
      <c r="A2375" s="787" t="s">
        <v>47</v>
      </c>
      <c r="B2375" s="787" t="s">
        <v>1050</v>
      </c>
      <c r="D2375" s="792"/>
      <c r="F2375" s="807" t="s">
        <v>1099</v>
      </c>
      <c r="G2375" s="808" t="s">
        <v>50</v>
      </c>
      <c r="H2375" s="809"/>
      <c r="I2375" s="817"/>
      <c r="J2375" s="817"/>
      <c r="K2375" s="815"/>
      <c r="L2375" s="815"/>
    </row>
    <row r="2376" spans="1:12" s="787" customFormat="1" ht="15" customHeight="1">
      <c r="A2376" s="787" t="s">
        <v>47</v>
      </c>
      <c r="B2376" s="787" t="s">
        <v>1050</v>
      </c>
      <c r="D2376" s="792" t="str">
        <f>'REKAP OFFICIAL'!$A$114</f>
        <v>2.2.1.6.1_a</v>
      </c>
      <c r="F2376" s="807" t="s">
        <v>1081</v>
      </c>
      <c r="G2376" s="808" t="s">
        <v>131</v>
      </c>
      <c r="H2376" s="809">
        <v>8.2799999999999994</v>
      </c>
      <c r="I2376" s="817">
        <v>1364191.5</v>
      </c>
      <c r="J2376" s="817">
        <f t="shared" si="36"/>
        <v>11295505.619999999</v>
      </c>
      <c r="K2376" s="815"/>
      <c r="L2376" s="815"/>
    </row>
    <row r="2377" spans="1:12" s="787" customFormat="1" ht="15" customHeight="1">
      <c r="A2377" s="787" t="s">
        <v>47</v>
      </c>
      <c r="B2377" s="787" t="s">
        <v>1050</v>
      </c>
      <c r="D2377" s="792" t="str">
        <f>'REKAP OFFICIAL'!$A$105</f>
        <v>2.2.1.1.4</v>
      </c>
      <c r="F2377" s="807" t="s">
        <v>1082</v>
      </c>
      <c r="G2377" s="808" t="s">
        <v>1083</v>
      </c>
      <c r="H2377" s="809">
        <v>3128.12</v>
      </c>
      <c r="I2377" s="817">
        <v>18876.48</v>
      </c>
      <c r="J2377" s="817">
        <f t="shared" si="36"/>
        <v>59047894.617600001</v>
      </c>
      <c r="K2377" s="815"/>
      <c r="L2377" s="815"/>
    </row>
    <row r="2378" spans="1:12" s="787" customFormat="1" ht="15" customHeight="1">
      <c r="A2378" s="787" t="s">
        <v>47</v>
      </c>
      <c r="B2378" s="787" t="s">
        <v>1050</v>
      </c>
      <c r="D2378" s="792" t="str">
        <f>'REKAP OFFICIAL'!$A$109</f>
        <v>2.2.1.3.5</v>
      </c>
      <c r="F2378" s="807" t="s">
        <v>783</v>
      </c>
      <c r="G2378" s="808" t="s">
        <v>75</v>
      </c>
      <c r="H2378" s="809">
        <v>82.82</v>
      </c>
      <c r="I2378" s="817">
        <v>293962.72499999998</v>
      </c>
      <c r="J2378" s="817">
        <f t="shared" si="36"/>
        <v>24345992.884500001</v>
      </c>
      <c r="K2378" s="815"/>
      <c r="L2378" s="815"/>
    </row>
    <row r="2379" spans="1:12" s="787" customFormat="1" ht="15" customHeight="1">
      <c r="A2379" s="787" t="s">
        <v>47</v>
      </c>
      <c r="B2379" s="787" t="s">
        <v>1050</v>
      </c>
      <c r="D2379" s="792"/>
      <c r="F2379" s="807" t="s">
        <v>1100</v>
      </c>
      <c r="G2379" s="808" t="s">
        <v>50</v>
      </c>
      <c r="H2379" s="809"/>
      <c r="I2379" s="817"/>
      <c r="J2379" s="817"/>
      <c r="K2379" s="815"/>
      <c r="L2379" s="815"/>
    </row>
    <row r="2380" spans="1:12" s="787" customFormat="1" ht="15" customHeight="1">
      <c r="A2380" s="787" t="s">
        <v>47</v>
      </c>
      <c r="B2380" s="787" t="s">
        <v>1050</v>
      </c>
      <c r="D2380" s="792" t="str">
        <f>'REKAP OFFICIAL'!$A$114</f>
        <v>2.2.1.6.1_a</v>
      </c>
      <c r="F2380" s="807" t="s">
        <v>1081</v>
      </c>
      <c r="G2380" s="808" t="s">
        <v>131</v>
      </c>
      <c r="H2380" s="809">
        <v>0.71</v>
      </c>
      <c r="I2380" s="817">
        <v>1364191.5</v>
      </c>
      <c r="J2380" s="817">
        <f t="shared" ref="J2380:J2440" si="37">H2380*I2380</f>
        <v>968575.96499999997</v>
      </c>
      <c r="K2380" s="815"/>
      <c r="L2380" s="815"/>
    </row>
    <row r="2381" spans="1:12" s="787" customFormat="1" ht="15" customHeight="1">
      <c r="A2381" s="787" t="s">
        <v>47</v>
      </c>
      <c r="B2381" s="787" t="s">
        <v>1050</v>
      </c>
      <c r="D2381" s="792" t="str">
        <f>'REKAP OFFICIAL'!$A$105</f>
        <v>2.2.1.1.4</v>
      </c>
      <c r="F2381" s="807" t="s">
        <v>1082</v>
      </c>
      <c r="G2381" s="808" t="s">
        <v>1083</v>
      </c>
      <c r="H2381" s="809">
        <v>281.04000000000002</v>
      </c>
      <c r="I2381" s="817">
        <v>18876.48</v>
      </c>
      <c r="J2381" s="817">
        <f t="shared" si="37"/>
        <v>5305045.9391999999</v>
      </c>
      <c r="K2381" s="815"/>
      <c r="L2381" s="815"/>
    </row>
    <row r="2382" spans="1:12" s="787" customFormat="1" ht="15" customHeight="1">
      <c r="A2382" s="787" t="s">
        <v>47</v>
      </c>
      <c r="B2382" s="787" t="s">
        <v>1050</v>
      </c>
      <c r="D2382" s="792" t="str">
        <f>'REKAP OFFICIAL'!$A$109</f>
        <v>2.2.1.3.5</v>
      </c>
      <c r="F2382" s="807" t="s">
        <v>783</v>
      </c>
      <c r="G2382" s="808" t="s">
        <v>75</v>
      </c>
      <c r="H2382" s="809">
        <v>10.69</v>
      </c>
      <c r="I2382" s="817">
        <v>293962.72499999998</v>
      </c>
      <c r="J2382" s="817">
        <f t="shared" si="37"/>
        <v>3142461.5302499998</v>
      </c>
      <c r="K2382" s="815"/>
      <c r="L2382" s="815"/>
    </row>
    <row r="2383" spans="1:12" s="787" customFormat="1" ht="15" customHeight="1">
      <c r="A2383" s="787" t="s">
        <v>47</v>
      </c>
      <c r="B2383" s="787" t="s">
        <v>1050</v>
      </c>
      <c r="D2383" s="792"/>
      <c r="F2383" s="807" t="s">
        <v>1101</v>
      </c>
      <c r="G2383" s="808" t="s">
        <v>50</v>
      </c>
      <c r="H2383" s="809"/>
      <c r="I2383" s="817"/>
      <c r="J2383" s="817"/>
      <c r="K2383" s="815"/>
      <c r="L2383" s="815"/>
    </row>
    <row r="2384" spans="1:12" s="787" customFormat="1" ht="15" customHeight="1">
      <c r="A2384" s="787" t="s">
        <v>47</v>
      </c>
      <c r="B2384" s="787" t="s">
        <v>1050</v>
      </c>
      <c r="D2384" s="792"/>
      <c r="F2384" s="807" t="s">
        <v>784</v>
      </c>
      <c r="G2384" s="808" t="s">
        <v>50</v>
      </c>
      <c r="H2384" s="809"/>
      <c r="I2384" s="817"/>
      <c r="J2384" s="817"/>
      <c r="K2384" s="815"/>
      <c r="L2384" s="815"/>
    </row>
    <row r="2385" spans="1:12" s="787" customFormat="1" ht="15" customHeight="1">
      <c r="A2385" s="787" t="s">
        <v>47</v>
      </c>
      <c r="B2385" s="787" t="s">
        <v>1050</v>
      </c>
      <c r="D2385" s="792"/>
      <c r="F2385" s="807" t="s">
        <v>1102</v>
      </c>
      <c r="G2385" s="808" t="s">
        <v>50</v>
      </c>
      <c r="H2385" s="809"/>
      <c r="I2385" s="817"/>
      <c r="J2385" s="817"/>
      <c r="K2385" s="815"/>
      <c r="L2385" s="815"/>
    </row>
    <row r="2386" spans="1:12" s="787" customFormat="1" ht="15" customHeight="1">
      <c r="A2386" s="787" t="s">
        <v>47</v>
      </c>
      <c r="B2386" s="787" t="s">
        <v>1050</v>
      </c>
      <c r="D2386" s="792" t="str">
        <f>'REKAP OFFICIAL'!$A$114</f>
        <v>2.2.1.6.1_a</v>
      </c>
      <c r="F2386" s="807" t="s">
        <v>1081</v>
      </c>
      <c r="G2386" s="808" t="s">
        <v>131</v>
      </c>
      <c r="H2386" s="809">
        <v>33.56</v>
      </c>
      <c r="I2386" s="817">
        <v>1364191.5</v>
      </c>
      <c r="J2386" s="817">
        <f t="shared" si="37"/>
        <v>45782266.740000002</v>
      </c>
      <c r="K2386" s="815"/>
      <c r="L2386" s="815"/>
    </row>
    <row r="2387" spans="1:12" s="787" customFormat="1" ht="15" customHeight="1">
      <c r="A2387" s="787" t="s">
        <v>47</v>
      </c>
      <c r="B2387" s="787" t="s">
        <v>1050</v>
      </c>
      <c r="D2387" s="792" t="str">
        <f>'REKAP OFFICIAL'!$A$105</f>
        <v>2.2.1.1.4</v>
      </c>
      <c r="F2387" s="807" t="s">
        <v>1082</v>
      </c>
      <c r="G2387" s="808" t="s">
        <v>1083</v>
      </c>
      <c r="H2387" s="809">
        <v>7666.89</v>
      </c>
      <c r="I2387" s="817">
        <v>18876.48</v>
      </c>
      <c r="J2387" s="817">
        <f t="shared" si="37"/>
        <v>144723895.74720001</v>
      </c>
      <c r="K2387" s="815"/>
      <c r="L2387" s="815"/>
    </row>
    <row r="2388" spans="1:12" s="787" customFormat="1" ht="15" customHeight="1">
      <c r="A2388" s="787" t="s">
        <v>47</v>
      </c>
      <c r="B2388" s="787" t="s">
        <v>1050</v>
      </c>
      <c r="D2388" s="792" t="str">
        <f>'REKAP OFFICIAL'!$A$109</f>
        <v>2.2.1.3.5</v>
      </c>
      <c r="F2388" s="807" t="s">
        <v>783</v>
      </c>
      <c r="G2388" s="808" t="s">
        <v>75</v>
      </c>
      <c r="H2388" s="809">
        <v>257.68</v>
      </c>
      <c r="I2388" s="817">
        <v>293962.72499999998</v>
      </c>
      <c r="J2388" s="817">
        <f t="shared" si="37"/>
        <v>75748314.978</v>
      </c>
      <c r="K2388" s="815"/>
      <c r="L2388" s="815"/>
    </row>
    <row r="2389" spans="1:12" s="787" customFormat="1" ht="15" customHeight="1">
      <c r="A2389" s="787" t="s">
        <v>47</v>
      </c>
      <c r="B2389" s="787" t="s">
        <v>1050</v>
      </c>
      <c r="D2389" s="792"/>
      <c r="F2389" s="807" t="s">
        <v>1103</v>
      </c>
      <c r="G2389" s="808" t="s">
        <v>50</v>
      </c>
      <c r="H2389" s="809"/>
      <c r="I2389" s="817"/>
      <c r="J2389" s="817"/>
      <c r="K2389" s="815"/>
      <c r="L2389" s="815"/>
    </row>
    <row r="2390" spans="1:12" s="787" customFormat="1" ht="15" customHeight="1">
      <c r="A2390" s="787" t="s">
        <v>47</v>
      </c>
      <c r="B2390" s="787" t="s">
        <v>1050</v>
      </c>
      <c r="D2390" s="792" t="str">
        <f>'REKAP OFFICIAL'!$A$114</f>
        <v>2.2.1.6.1_a</v>
      </c>
      <c r="F2390" s="807" t="s">
        <v>1081</v>
      </c>
      <c r="G2390" s="808" t="s">
        <v>131</v>
      </c>
      <c r="H2390" s="809">
        <v>10.82</v>
      </c>
      <c r="I2390" s="817">
        <v>1364191.5</v>
      </c>
      <c r="J2390" s="817">
        <f t="shared" si="37"/>
        <v>14760552.029999999</v>
      </c>
      <c r="K2390" s="815"/>
      <c r="L2390" s="815"/>
    </row>
    <row r="2391" spans="1:12" s="787" customFormat="1" ht="15" customHeight="1">
      <c r="A2391" s="787" t="s">
        <v>47</v>
      </c>
      <c r="B2391" s="787" t="s">
        <v>1050</v>
      </c>
      <c r="D2391" s="792" t="str">
        <f>'REKAP OFFICIAL'!$A$105</f>
        <v>2.2.1.1.4</v>
      </c>
      <c r="F2391" s="807" t="s">
        <v>1082</v>
      </c>
      <c r="G2391" s="808" t="s">
        <v>1083</v>
      </c>
      <c r="H2391" s="809">
        <v>1892.95</v>
      </c>
      <c r="I2391" s="817">
        <v>18876.48</v>
      </c>
      <c r="J2391" s="817">
        <f t="shared" si="37"/>
        <v>35732232.816</v>
      </c>
      <c r="K2391" s="815"/>
      <c r="L2391" s="815"/>
    </row>
    <row r="2392" spans="1:12" s="787" customFormat="1" ht="15" customHeight="1">
      <c r="A2392" s="787" t="s">
        <v>47</v>
      </c>
      <c r="B2392" s="787" t="s">
        <v>1050</v>
      </c>
      <c r="D2392" s="792" t="str">
        <f>'REKAP OFFICIAL'!$A$109</f>
        <v>2.2.1.3.5</v>
      </c>
      <c r="F2392" s="807" t="s">
        <v>783</v>
      </c>
      <c r="G2392" s="808" t="s">
        <v>75</v>
      </c>
      <c r="H2392" s="809">
        <v>83.08</v>
      </c>
      <c r="I2392" s="817">
        <v>293962.72499999998</v>
      </c>
      <c r="J2392" s="817">
        <f t="shared" si="37"/>
        <v>24422423.193</v>
      </c>
      <c r="K2392" s="815"/>
      <c r="L2392" s="815"/>
    </row>
    <row r="2393" spans="1:12" s="787" customFormat="1" ht="15" customHeight="1">
      <c r="A2393" s="787" t="s">
        <v>47</v>
      </c>
      <c r="B2393" s="787" t="s">
        <v>1050</v>
      </c>
      <c r="D2393" s="792"/>
      <c r="F2393" s="807" t="s">
        <v>1104</v>
      </c>
      <c r="G2393" s="808" t="s">
        <v>50</v>
      </c>
      <c r="H2393" s="809"/>
      <c r="I2393" s="817"/>
      <c r="J2393" s="817"/>
      <c r="K2393" s="815"/>
      <c r="L2393" s="815"/>
    </row>
    <row r="2394" spans="1:12" s="787" customFormat="1" ht="15" customHeight="1">
      <c r="A2394" s="787" t="s">
        <v>47</v>
      </c>
      <c r="B2394" s="787" t="s">
        <v>1050</v>
      </c>
      <c r="D2394" s="792" t="str">
        <f>'REKAP OFFICIAL'!$A$114</f>
        <v>2.2.1.6.1_a</v>
      </c>
      <c r="F2394" s="807" t="s">
        <v>1081</v>
      </c>
      <c r="G2394" s="808" t="s">
        <v>131</v>
      </c>
      <c r="H2394" s="809">
        <v>17.13</v>
      </c>
      <c r="I2394" s="817">
        <v>1364191.5</v>
      </c>
      <c r="J2394" s="817">
        <f t="shared" si="37"/>
        <v>23368600.395</v>
      </c>
      <c r="K2394" s="815"/>
      <c r="L2394" s="815"/>
    </row>
    <row r="2395" spans="1:12" s="787" customFormat="1" ht="15" customHeight="1">
      <c r="A2395" s="787" t="s">
        <v>47</v>
      </c>
      <c r="B2395" s="787" t="s">
        <v>1050</v>
      </c>
      <c r="D2395" s="792" t="str">
        <f>'REKAP OFFICIAL'!$A$105</f>
        <v>2.2.1.1.4</v>
      </c>
      <c r="F2395" s="807" t="s">
        <v>1082</v>
      </c>
      <c r="G2395" s="808" t="s">
        <v>1083</v>
      </c>
      <c r="H2395" s="809">
        <v>5062.59</v>
      </c>
      <c r="I2395" s="817">
        <v>18876.48</v>
      </c>
      <c r="J2395" s="817">
        <f t="shared" si="37"/>
        <v>95563878.883200005</v>
      </c>
      <c r="K2395" s="815"/>
      <c r="L2395" s="815"/>
    </row>
    <row r="2396" spans="1:12" s="787" customFormat="1" ht="15" customHeight="1">
      <c r="A2396" s="787" t="s">
        <v>47</v>
      </c>
      <c r="B2396" s="787" t="s">
        <v>1050</v>
      </c>
      <c r="D2396" s="792" t="str">
        <f>'REKAP OFFICIAL'!$A$109</f>
        <v>2.2.1.3.5</v>
      </c>
      <c r="F2396" s="807" t="s">
        <v>783</v>
      </c>
      <c r="G2396" s="808" t="s">
        <v>75</v>
      </c>
      <c r="H2396" s="809">
        <v>171.28</v>
      </c>
      <c r="I2396" s="817">
        <v>293962.72499999998</v>
      </c>
      <c r="J2396" s="817">
        <f t="shared" si="37"/>
        <v>50349935.538000003</v>
      </c>
      <c r="K2396" s="815"/>
      <c r="L2396" s="815"/>
    </row>
    <row r="2397" spans="1:12" s="787" customFormat="1" ht="15" customHeight="1">
      <c r="A2397" s="787" t="s">
        <v>47</v>
      </c>
      <c r="B2397" s="787" t="s">
        <v>1050</v>
      </c>
      <c r="D2397" s="792"/>
      <c r="F2397" s="807" t="s">
        <v>1105</v>
      </c>
      <c r="G2397" s="808" t="s">
        <v>50</v>
      </c>
      <c r="H2397" s="809"/>
      <c r="I2397" s="817"/>
      <c r="J2397" s="817"/>
      <c r="K2397" s="815"/>
      <c r="L2397" s="815"/>
    </row>
    <row r="2398" spans="1:12" s="787" customFormat="1" ht="15" customHeight="1">
      <c r="A2398" s="787" t="s">
        <v>47</v>
      </c>
      <c r="B2398" s="787" t="s">
        <v>1050</v>
      </c>
      <c r="D2398" s="792" t="str">
        <f>'REKAP OFFICIAL'!$A$114</f>
        <v>2.2.1.6.1_a</v>
      </c>
      <c r="F2398" s="807" t="s">
        <v>1081</v>
      </c>
      <c r="G2398" s="808" t="s">
        <v>131</v>
      </c>
      <c r="H2398" s="809">
        <v>12.83</v>
      </c>
      <c r="I2398" s="817">
        <v>1364191.5</v>
      </c>
      <c r="J2398" s="817">
        <f t="shared" si="37"/>
        <v>17502576.945</v>
      </c>
      <c r="K2398" s="815"/>
      <c r="L2398" s="815"/>
    </row>
    <row r="2399" spans="1:12" s="787" customFormat="1" ht="15" customHeight="1">
      <c r="A2399" s="787" t="s">
        <v>47</v>
      </c>
      <c r="B2399" s="787" t="s">
        <v>1050</v>
      </c>
      <c r="D2399" s="792" t="str">
        <f>'REKAP OFFICIAL'!$A$105</f>
        <v>2.2.1.1.4</v>
      </c>
      <c r="F2399" s="807" t="s">
        <v>1082</v>
      </c>
      <c r="G2399" s="808" t="s">
        <v>1083</v>
      </c>
      <c r="H2399" s="809">
        <v>3394.33</v>
      </c>
      <c r="I2399" s="817">
        <v>18876.48</v>
      </c>
      <c r="J2399" s="817">
        <f t="shared" si="37"/>
        <v>64073002.358400002</v>
      </c>
      <c r="K2399" s="815"/>
      <c r="L2399" s="815"/>
    </row>
    <row r="2400" spans="1:12" s="787" customFormat="1" ht="15" customHeight="1">
      <c r="A2400" s="787" t="s">
        <v>47</v>
      </c>
      <c r="B2400" s="787" t="s">
        <v>1050</v>
      </c>
      <c r="D2400" s="792" t="str">
        <f>'REKAP OFFICIAL'!$A$109</f>
        <v>2.2.1.3.5</v>
      </c>
      <c r="F2400" s="807" t="s">
        <v>783</v>
      </c>
      <c r="G2400" s="808" t="s">
        <v>75</v>
      </c>
      <c r="H2400" s="809">
        <v>128.27000000000001</v>
      </c>
      <c r="I2400" s="817">
        <v>293962.72499999998</v>
      </c>
      <c r="J2400" s="817">
        <f t="shared" si="37"/>
        <v>37706598.735749997</v>
      </c>
      <c r="K2400" s="815"/>
      <c r="L2400" s="815"/>
    </row>
    <row r="2401" spans="1:12" s="787" customFormat="1" ht="15" customHeight="1">
      <c r="A2401" s="787" t="s">
        <v>47</v>
      </c>
      <c r="B2401" s="787" t="s">
        <v>1050</v>
      </c>
      <c r="D2401" s="792"/>
      <c r="F2401" s="807" t="s">
        <v>1106</v>
      </c>
      <c r="G2401" s="808" t="s">
        <v>50</v>
      </c>
      <c r="H2401" s="809"/>
      <c r="I2401" s="817"/>
      <c r="J2401" s="817"/>
      <c r="K2401" s="815"/>
      <c r="L2401" s="815"/>
    </row>
    <row r="2402" spans="1:12" s="787" customFormat="1" ht="15" customHeight="1">
      <c r="A2402" s="787" t="s">
        <v>47</v>
      </c>
      <c r="B2402" s="787" t="s">
        <v>1050</v>
      </c>
      <c r="D2402" s="792" t="str">
        <f>'REKAP OFFICIAL'!$A$114</f>
        <v>2.2.1.6.1_a</v>
      </c>
      <c r="F2402" s="807" t="s">
        <v>1081</v>
      </c>
      <c r="G2402" s="808" t="s">
        <v>131</v>
      </c>
      <c r="H2402" s="809">
        <v>4.07</v>
      </c>
      <c r="I2402" s="817">
        <v>1364191.5</v>
      </c>
      <c r="J2402" s="817">
        <f t="shared" si="37"/>
        <v>5552259.4050000003</v>
      </c>
      <c r="K2402" s="815"/>
      <c r="L2402" s="815"/>
    </row>
    <row r="2403" spans="1:12" s="787" customFormat="1" ht="15" customHeight="1">
      <c r="A2403" s="787" t="s">
        <v>47</v>
      </c>
      <c r="B2403" s="787" t="s">
        <v>1050</v>
      </c>
      <c r="D2403" s="792" t="str">
        <f>'REKAP OFFICIAL'!$A$105</f>
        <v>2.2.1.1.4</v>
      </c>
      <c r="F2403" s="807" t="s">
        <v>1082</v>
      </c>
      <c r="G2403" s="808" t="s">
        <v>1083</v>
      </c>
      <c r="H2403" s="809">
        <v>1086.19</v>
      </c>
      <c r="I2403" s="817">
        <v>18876.48</v>
      </c>
      <c r="J2403" s="817">
        <f t="shared" si="37"/>
        <v>20503443.8112</v>
      </c>
      <c r="K2403" s="815"/>
      <c r="L2403" s="815"/>
    </row>
    <row r="2404" spans="1:12" s="787" customFormat="1" ht="15" customHeight="1">
      <c r="A2404" s="787" t="s">
        <v>47</v>
      </c>
      <c r="B2404" s="787" t="s">
        <v>1050</v>
      </c>
      <c r="D2404" s="792" t="str">
        <f>'REKAP OFFICIAL'!$A$109</f>
        <v>2.2.1.3.5</v>
      </c>
      <c r="F2404" s="807" t="s">
        <v>783</v>
      </c>
      <c r="G2404" s="808" t="s">
        <v>75</v>
      </c>
      <c r="H2404" s="809">
        <v>40.659999999999997</v>
      </c>
      <c r="I2404" s="817">
        <v>293962.72499999998</v>
      </c>
      <c r="J2404" s="817">
        <f t="shared" si="37"/>
        <v>11952524.398499999</v>
      </c>
      <c r="K2404" s="815"/>
      <c r="L2404" s="815"/>
    </row>
    <row r="2405" spans="1:12" s="787" customFormat="1" ht="15" customHeight="1">
      <c r="A2405" s="787" t="s">
        <v>47</v>
      </c>
      <c r="B2405" s="787" t="s">
        <v>1050</v>
      </c>
      <c r="D2405" s="792"/>
      <c r="F2405" s="807" t="s">
        <v>1107</v>
      </c>
      <c r="G2405" s="808" t="s">
        <v>50</v>
      </c>
      <c r="H2405" s="809"/>
      <c r="I2405" s="817"/>
      <c r="J2405" s="817"/>
      <c r="K2405" s="815"/>
      <c r="L2405" s="815"/>
    </row>
    <row r="2406" spans="1:12" s="787" customFormat="1" ht="15" customHeight="1">
      <c r="A2406" s="787" t="s">
        <v>47</v>
      </c>
      <c r="B2406" s="787" t="s">
        <v>1050</v>
      </c>
      <c r="D2406" s="792" t="str">
        <f>'REKAP OFFICIAL'!$A$114</f>
        <v>2.2.1.6.1_a</v>
      </c>
      <c r="F2406" s="807" t="s">
        <v>1081</v>
      </c>
      <c r="G2406" s="808" t="s">
        <v>131</v>
      </c>
      <c r="H2406" s="809">
        <v>0.45</v>
      </c>
      <c r="I2406" s="817">
        <v>1364191.5</v>
      </c>
      <c r="J2406" s="817">
        <f t="shared" si="37"/>
        <v>613886.17500000005</v>
      </c>
      <c r="K2406" s="815"/>
      <c r="L2406" s="815"/>
    </row>
    <row r="2407" spans="1:12" s="787" customFormat="1" ht="15" customHeight="1">
      <c r="A2407" s="787" t="s">
        <v>47</v>
      </c>
      <c r="B2407" s="787" t="s">
        <v>1050</v>
      </c>
      <c r="D2407" s="792" t="str">
        <f>'REKAP OFFICIAL'!$A$105</f>
        <v>2.2.1.1.4</v>
      </c>
      <c r="F2407" s="807" t="s">
        <v>1082</v>
      </c>
      <c r="G2407" s="808" t="s">
        <v>1083</v>
      </c>
      <c r="H2407" s="809">
        <v>103.42</v>
      </c>
      <c r="I2407" s="817">
        <v>18876.48</v>
      </c>
      <c r="J2407" s="817">
        <f t="shared" si="37"/>
        <v>1952205.5615999999</v>
      </c>
      <c r="K2407" s="815"/>
      <c r="L2407" s="815"/>
    </row>
    <row r="2408" spans="1:12" s="787" customFormat="1" ht="15" customHeight="1">
      <c r="A2408" s="787" t="s">
        <v>47</v>
      </c>
      <c r="B2408" s="787" t="s">
        <v>1050</v>
      </c>
      <c r="D2408" s="792" t="str">
        <f>'REKAP OFFICIAL'!$A$109</f>
        <v>2.2.1.3.5</v>
      </c>
      <c r="F2408" s="807" t="s">
        <v>783</v>
      </c>
      <c r="G2408" s="808" t="s">
        <v>75</v>
      </c>
      <c r="H2408" s="809">
        <v>3.42</v>
      </c>
      <c r="I2408" s="817">
        <v>293962.72499999998</v>
      </c>
      <c r="J2408" s="817">
        <f t="shared" si="37"/>
        <v>1005352.5195000001</v>
      </c>
      <c r="K2408" s="815"/>
      <c r="L2408" s="815"/>
    </row>
    <row r="2409" spans="1:12" s="787" customFormat="1" ht="15" customHeight="1">
      <c r="A2409" s="787" t="s">
        <v>47</v>
      </c>
      <c r="B2409" s="787" t="s">
        <v>1050</v>
      </c>
      <c r="D2409" s="792"/>
      <c r="F2409" s="807" t="s">
        <v>1108</v>
      </c>
      <c r="G2409" s="808" t="s">
        <v>50</v>
      </c>
      <c r="H2409" s="809"/>
      <c r="I2409" s="817"/>
      <c r="J2409" s="817"/>
      <c r="K2409" s="815"/>
      <c r="L2409" s="815"/>
    </row>
    <row r="2410" spans="1:12" s="787" customFormat="1" ht="15" customHeight="1">
      <c r="A2410" s="787" t="s">
        <v>47</v>
      </c>
      <c r="B2410" s="787" t="s">
        <v>1050</v>
      </c>
      <c r="D2410" s="792"/>
      <c r="F2410" s="807" t="s">
        <v>1087</v>
      </c>
      <c r="G2410" s="808" t="s">
        <v>50</v>
      </c>
      <c r="H2410" s="809"/>
      <c r="I2410" s="817"/>
      <c r="J2410" s="817"/>
      <c r="K2410" s="815"/>
      <c r="L2410" s="815"/>
    </row>
    <row r="2411" spans="1:12" s="787" customFormat="1" ht="15" customHeight="1">
      <c r="A2411" s="787" t="s">
        <v>47</v>
      </c>
      <c r="B2411" s="787" t="s">
        <v>1050</v>
      </c>
      <c r="D2411" s="792" t="str">
        <f>'REKAP OFFICIAL'!$A$114</f>
        <v>2.2.1.6.1_a</v>
      </c>
      <c r="F2411" s="807" t="s">
        <v>1081</v>
      </c>
      <c r="G2411" s="808" t="s">
        <v>131</v>
      </c>
      <c r="H2411" s="809">
        <v>161.30000000000001</v>
      </c>
      <c r="I2411" s="817">
        <v>1364191.5</v>
      </c>
      <c r="J2411" s="817">
        <f t="shared" si="37"/>
        <v>220044088.94999999</v>
      </c>
      <c r="K2411" s="815"/>
      <c r="L2411" s="815"/>
    </row>
    <row r="2412" spans="1:12" s="787" customFormat="1" ht="15" customHeight="1">
      <c r="A2412" s="787" t="s">
        <v>47</v>
      </c>
      <c r="B2412" s="787" t="s">
        <v>1050</v>
      </c>
      <c r="D2412" s="792" t="str">
        <f>'REKAP OFFICIAL'!$A$105</f>
        <v>2.2.1.1.4</v>
      </c>
      <c r="F2412" s="807" t="s">
        <v>1082</v>
      </c>
      <c r="G2412" s="808" t="s">
        <v>1083</v>
      </c>
      <c r="H2412" s="809">
        <v>19682.77</v>
      </c>
      <c r="I2412" s="817">
        <v>18876.48</v>
      </c>
      <c r="J2412" s="817">
        <f t="shared" si="37"/>
        <v>371541414.24959999</v>
      </c>
      <c r="K2412" s="815"/>
      <c r="L2412" s="815"/>
    </row>
    <row r="2413" spans="1:12" s="787" customFormat="1" ht="15" customHeight="1">
      <c r="A2413" s="787" t="s">
        <v>47</v>
      </c>
      <c r="B2413" s="787" t="s">
        <v>1050</v>
      </c>
      <c r="D2413" s="792" t="str">
        <f>'REKAP OFFICIAL'!$A$110</f>
        <v>2.2.1.3.6</v>
      </c>
      <c r="F2413" s="807" t="s">
        <v>783</v>
      </c>
      <c r="G2413" s="808" t="s">
        <v>75</v>
      </c>
      <c r="H2413" s="809">
        <v>1344.15</v>
      </c>
      <c r="I2413" s="817">
        <v>458602.72499999998</v>
      </c>
      <c r="J2413" s="817">
        <f t="shared" si="37"/>
        <v>616430852.80875003</v>
      </c>
      <c r="K2413" s="815"/>
      <c r="L2413" s="815"/>
    </row>
    <row r="2414" spans="1:12" s="787" customFormat="1" ht="15" customHeight="1">
      <c r="A2414" s="787" t="s">
        <v>47</v>
      </c>
      <c r="B2414" s="787" t="s">
        <v>1050</v>
      </c>
      <c r="D2414" s="792"/>
      <c r="F2414" s="807" t="s">
        <v>780</v>
      </c>
      <c r="G2414" s="808" t="s">
        <v>50</v>
      </c>
      <c r="H2414" s="809"/>
      <c r="I2414" s="817"/>
      <c r="J2414" s="817"/>
      <c r="K2414" s="815"/>
      <c r="L2414" s="815"/>
    </row>
    <row r="2415" spans="1:12" s="787" customFormat="1" ht="15" customHeight="1">
      <c r="A2415" s="787" t="s">
        <v>47</v>
      </c>
      <c r="B2415" s="787" t="s">
        <v>1050</v>
      </c>
      <c r="D2415" s="792"/>
      <c r="F2415" s="807" t="s">
        <v>1088</v>
      </c>
      <c r="G2415" s="808" t="s">
        <v>50</v>
      </c>
      <c r="H2415" s="809"/>
      <c r="I2415" s="817"/>
      <c r="J2415" s="817"/>
      <c r="K2415" s="815"/>
      <c r="L2415" s="815"/>
    </row>
    <row r="2416" spans="1:12" s="787" customFormat="1" ht="15" customHeight="1">
      <c r="A2416" s="787" t="s">
        <v>47</v>
      </c>
      <c r="B2416" s="787" t="s">
        <v>1050</v>
      </c>
      <c r="D2416" s="792" t="str">
        <f>'REKAP OFFICIAL'!$A$114</f>
        <v>2.2.1.6.1_a</v>
      </c>
      <c r="F2416" s="807" t="s">
        <v>1081</v>
      </c>
      <c r="G2416" s="808" t="s">
        <v>131</v>
      </c>
      <c r="H2416" s="809">
        <v>19.28</v>
      </c>
      <c r="I2416" s="817">
        <v>1364191.5</v>
      </c>
      <c r="J2416" s="817">
        <f t="shared" si="37"/>
        <v>26301612.120000001</v>
      </c>
      <c r="K2416" s="815"/>
      <c r="L2416" s="815"/>
    </row>
    <row r="2417" spans="1:12" s="787" customFormat="1" ht="15" customHeight="1">
      <c r="A2417" s="787" t="s">
        <v>47</v>
      </c>
      <c r="B2417" s="787" t="s">
        <v>1050</v>
      </c>
      <c r="D2417" s="792" t="str">
        <f>'REKAP OFFICIAL'!$A$105</f>
        <v>2.2.1.1.4</v>
      </c>
      <c r="F2417" s="807" t="s">
        <v>1082</v>
      </c>
      <c r="G2417" s="808" t="s">
        <v>1083</v>
      </c>
      <c r="H2417" s="809">
        <v>4738.96</v>
      </c>
      <c r="I2417" s="817">
        <v>18876.48</v>
      </c>
      <c r="J2417" s="817">
        <f t="shared" si="37"/>
        <v>89454883.660799995</v>
      </c>
      <c r="K2417" s="815"/>
      <c r="L2417" s="815"/>
    </row>
    <row r="2418" spans="1:12" s="787" customFormat="1" ht="15" customHeight="1">
      <c r="A2418" s="787" t="s">
        <v>47</v>
      </c>
      <c r="B2418" s="787" t="s">
        <v>1050</v>
      </c>
      <c r="D2418" s="792" t="str">
        <f>'REKAP OFFICIAL'!$A$108</f>
        <v>2.2.1.3.4</v>
      </c>
      <c r="F2418" s="807" t="s">
        <v>783</v>
      </c>
      <c r="G2418" s="808" t="s">
        <v>75</v>
      </c>
      <c r="H2418" s="809">
        <v>191.52</v>
      </c>
      <c r="I2418" s="817">
        <v>290602.72499999998</v>
      </c>
      <c r="J2418" s="817">
        <f t="shared" si="37"/>
        <v>55656233.891999997</v>
      </c>
      <c r="K2418" s="815"/>
      <c r="L2418" s="815"/>
    </row>
    <row r="2419" spans="1:12" s="787" customFormat="1" ht="15" customHeight="1">
      <c r="A2419" s="787" t="s">
        <v>47</v>
      </c>
      <c r="B2419" s="787" t="s">
        <v>1050</v>
      </c>
      <c r="D2419" s="792"/>
      <c r="F2419" s="807" t="s">
        <v>1089</v>
      </c>
      <c r="G2419" s="808" t="s">
        <v>50</v>
      </c>
      <c r="H2419" s="809"/>
      <c r="I2419" s="817"/>
      <c r="J2419" s="817"/>
      <c r="K2419" s="815"/>
      <c r="L2419" s="815"/>
    </row>
    <row r="2420" spans="1:12" s="787" customFormat="1" ht="15" customHeight="1">
      <c r="A2420" s="787" t="s">
        <v>47</v>
      </c>
      <c r="B2420" s="787" t="s">
        <v>1050</v>
      </c>
      <c r="D2420" s="792" t="str">
        <f>'REKAP OFFICIAL'!$A$114</f>
        <v>2.2.1.6.1_a</v>
      </c>
      <c r="F2420" s="807" t="s">
        <v>1081</v>
      </c>
      <c r="G2420" s="808" t="s">
        <v>131</v>
      </c>
      <c r="H2420" s="809">
        <v>16.52</v>
      </c>
      <c r="I2420" s="817">
        <v>1364191.5</v>
      </c>
      <c r="J2420" s="817">
        <f t="shared" si="37"/>
        <v>22536443.579999998</v>
      </c>
      <c r="K2420" s="815"/>
      <c r="L2420" s="815"/>
    </row>
    <row r="2421" spans="1:12" s="787" customFormat="1" ht="15" customHeight="1">
      <c r="A2421" s="787" t="s">
        <v>47</v>
      </c>
      <c r="B2421" s="787" t="s">
        <v>1050</v>
      </c>
      <c r="D2421" s="792" t="str">
        <f>'REKAP OFFICIAL'!$A$105</f>
        <v>2.2.1.1.4</v>
      </c>
      <c r="F2421" s="807" t="s">
        <v>1082</v>
      </c>
      <c r="G2421" s="808" t="s">
        <v>1083</v>
      </c>
      <c r="H2421" s="809">
        <v>4793.8</v>
      </c>
      <c r="I2421" s="817">
        <v>18876.48</v>
      </c>
      <c r="J2421" s="817">
        <f t="shared" si="37"/>
        <v>90490069.824000001</v>
      </c>
      <c r="K2421" s="815"/>
      <c r="L2421" s="815"/>
    </row>
    <row r="2422" spans="1:12" s="787" customFormat="1" ht="15" customHeight="1">
      <c r="A2422" s="787" t="s">
        <v>47</v>
      </c>
      <c r="B2422" s="787" t="s">
        <v>1050</v>
      </c>
      <c r="D2422" s="792" t="str">
        <f>'REKAP OFFICIAL'!$A$108</f>
        <v>2.2.1.3.4</v>
      </c>
      <c r="F2422" s="807" t="s">
        <v>783</v>
      </c>
      <c r="G2422" s="808" t="s">
        <v>75</v>
      </c>
      <c r="H2422" s="809">
        <v>164.16</v>
      </c>
      <c r="I2422" s="817">
        <v>290602.72499999998</v>
      </c>
      <c r="J2422" s="817">
        <f t="shared" si="37"/>
        <v>47705343.336000003</v>
      </c>
      <c r="K2422" s="815"/>
      <c r="L2422" s="815"/>
    </row>
    <row r="2423" spans="1:12" s="787" customFormat="1" ht="15" customHeight="1">
      <c r="A2423" s="787" t="s">
        <v>47</v>
      </c>
      <c r="B2423" s="787" t="s">
        <v>1050</v>
      </c>
      <c r="D2423" s="792"/>
      <c r="F2423" s="807" t="s">
        <v>1090</v>
      </c>
      <c r="G2423" s="808" t="s">
        <v>50</v>
      </c>
      <c r="H2423" s="809"/>
      <c r="I2423" s="817"/>
      <c r="J2423" s="817"/>
      <c r="K2423" s="815"/>
      <c r="L2423" s="815"/>
    </row>
    <row r="2424" spans="1:12" s="787" customFormat="1" ht="15" customHeight="1">
      <c r="A2424" s="787" t="s">
        <v>47</v>
      </c>
      <c r="B2424" s="787" t="s">
        <v>1050</v>
      </c>
      <c r="D2424" s="792" t="str">
        <f>'REKAP OFFICIAL'!$A$114</f>
        <v>2.2.1.6.1_a</v>
      </c>
      <c r="F2424" s="807" t="s">
        <v>1081</v>
      </c>
      <c r="G2424" s="808" t="s">
        <v>131</v>
      </c>
      <c r="H2424" s="809">
        <v>1.38</v>
      </c>
      <c r="I2424" s="817">
        <v>1364191.5</v>
      </c>
      <c r="J2424" s="817">
        <f t="shared" si="37"/>
        <v>1882584.27</v>
      </c>
      <c r="K2424" s="815"/>
      <c r="L2424" s="815"/>
    </row>
    <row r="2425" spans="1:12" s="787" customFormat="1" ht="15" customHeight="1">
      <c r="A2425" s="787" t="s">
        <v>47</v>
      </c>
      <c r="B2425" s="787" t="s">
        <v>1050</v>
      </c>
      <c r="D2425" s="792" t="str">
        <f>'REKAP OFFICIAL'!$A$105</f>
        <v>2.2.1.1.4</v>
      </c>
      <c r="F2425" s="807" t="s">
        <v>1082</v>
      </c>
      <c r="G2425" s="808" t="s">
        <v>1083</v>
      </c>
      <c r="H2425" s="809">
        <v>603.34</v>
      </c>
      <c r="I2425" s="817">
        <v>18876.48</v>
      </c>
      <c r="J2425" s="817">
        <f t="shared" si="37"/>
        <v>11388935.4432</v>
      </c>
      <c r="K2425" s="815"/>
      <c r="L2425" s="815"/>
    </row>
    <row r="2426" spans="1:12" s="787" customFormat="1" ht="15" customHeight="1">
      <c r="A2426" s="787" t="s">
        <v>47</v>
      </c>
      <c r="B2426" s="787" t="s">
        <v>1050</v>
      </c>
      <c r="D2426" s="792" t="str">
        <f>'REKAP OFFICIAL'!$A$108</f>
        <v>2.2.1.3.4</v>
      </c>
      <c r="F2426" s="807" t="s">
        <v>783</v>
      </c>
      <c r="G2426" s="808" t="s">
        <v>75</v>
      </c>
      <c r="H2426" s="809">
        <v>13.68</v>
      </c>
      <c r="I2426" s="817">
        <v>290602.72499999998</v>
      </c>
      <c r="J2426" s="817">
        <f t="shared" si="37"/>
        <v>3975445.2779999999</v>
      </c>
      <c r="K2426" s="815"/>
      <c r="L2426" s="815"/>
    </row>
    <row r="2427" spans="1:12" s="787" customFormat="1" ht="15" customHeight="1">
      <c r="A2427" s="787" t="s">
        <v>47</v>
      </c>
      <c r="B2427" s="787" t="s">
        <v>1050</v>
      </c>
      <c r="D2427" s="792"/>
      <c r="F2427" s="807" t="s">
        <v>1091</v>
      </c>
      <c r="G2427" s="808" t="s">
        <v>50</v>
      </c>
      <c r="H2427" s="809"/>
      <c r="I2427" s="817"/>
      <c r="J2427" s="817"/>
      <c r="K2427" s="815"/>
      <c r="L2427" s="815"/>
    </row>
    <row r="2428" spans="1:12" s="787" customFormat="1" ht="15" customHeight="1">
      <c r="A2428" s="787" t="s">
        <v>47</v>
      </c>
      <c r="B2428" s="787" t="s">
        <v>1050</v>
      </c>
      <c r="D2428" s="792" t="str">
        <f>'REKAP OFFICIAL'!$A$114</f>
        <v>2.2.1.6.1_a</v>
      </c>
      <c r="F2428" s="807" t="s">
        <v>1081</v>
      </c>
      <c r="G2428" s="808" t="s">
        <v>131</v>
      </c>
      <c r="H2428" s="809">
        <v>5</v>
      </c>
      <c r="I2428" s="817">
        <v>1364191.5</v>
      </c>
      <c r="J2428" s="817">
        <f t="shared" si="37"/>
        <v>6820957.5</v>
      </c>
      <c r="K2428" s="815"/>
      <c r="L2428" s="815"/>
    </row>
    <row r="2429" spans="1:12" s="787" customFormat="1" ht="15" customHeight="1">
      <c r="A2429" s="787" t="s">
        <v>47</v>
      </c>
      <c r="B2429" s="787" t="s">
        <v>1050</v>
      </c>
      <c r="D2429" s="792" t="str">
        <f>'REKAP OFFICIAL'!$A$105</f>
        <v>2.2.1.1.4</v>
      </c>
      <c r="F2429" s="807" t="s">
        <v>1082</v>
      </c>
      <c r="G2429" s="808" t="s">
        <v>1083</v>
      </c>
      <c r="H2429" s="809">
        <v>1463.83</v>
      </c>
      <c r="I2429" s="817">
        <v>18876.48</v>
      </c>
      <c r="J2429" s="817">
        <f t="shared" si="37"/>
        <v>27631957.718400002</v>
      </c>
      <c r="K2429" s="815"/>
      <c r="L2429" s="815"/>
    </row>
    <row r="2430" spans="1:12" s="787" customFormat="1" ht="15" customHeight="1">
      <c r="A2430" s="787" t="s">
        <v>47</v>
      </c>
      <c r="B2430" s="787" t="s">
        <v>1050</v>
      </c>
      <c r="D2430" s="792" t="str">
        <f>'REKAP OFFICIAL'!$A$108</f>
        <v>2.2.1.3.4</v>
      </c>
      <c r="F2430" s="807" t="s">
        <v>783</v>
      </c>
      <c r="G2430" s="808" t="s">
        <v>75</v>
      </c>
      <c r="H2430" s="809">
        <v>63.84</v>
      </c>
      <c r="I2430" s="817">
        <v>290602.72499999998</v>
      </c>
      <c r="J2430" s="817">
        <f t="shared" si="37"/>
        <v>18552077.964000002</v>
      </c>
      <c r="K2430" s="815"/>
      <c r="L2430" s="815"/>
    </row>
    <row r="2431" spans="1:12" s="787" customFormat="1" ht="15" customHeight="1">
      <c r="A2431" s="787" t="s">
        <v>47</v>
      </c>
      <c r="B2431" s="787" t="s">
        <v>1050</v>
      </c>
      <c r="D2431" s="792"/>
      <c r="F2431" s="807" t="s">
        <v>1092</v>
      </c>
      <c r="G2431" s="808" t="s">
        <v>50</v>
      </c>
      <c r="H2431" s="809"/>
      <c r="I2431" s="817"/>
      <c r="J2431" s="817"/>
      <c r="K2431" s="815"/>
      <c r="L2431" s="815"/>
    </row>
    <row r="2432" spans="1:12" s="787" customFormat="1" ht="15" customHeight="1">
      <c r="A2432" s="787" t="s">
        <v>47</v>
      </c>
      <c r="B2432" s="787" t="s">
        <v>1050</v>
      </c>
      <c r="D2432" s="792" t="str">
        <f>'REKAP OFFICIAL'!$A$114</f>
        <v>2.2.1.6.1_a</v>
      </c>
      <c r="F2432" s="807" t="s">
        <v>1081</v>
      </c>
      <c r="G2432" s="808" t="s">
        <v>131</v>
      </c>
      <c r="H2432" s="809">
        <v>2.0699999999999998</v>
      </c>
      <c r="I2432" s="817">
        <v>1364191.5</v>
      </c>
      <c r="J2432" s="817">
        <f t="shared" si="37"/>
        <v>2823876.4049999998</v>
      </c>
      <c r="K2432" s="815"/>
      <c r="L2432" s="815"/>
    </row>
    <row r="2433" spans="1:12" s="787" customFormat="1" ht="15" customHeight="1">
      <c r="A2433" s="787" t="s">
        <v>47</v>
      </c>
      <c r="B2433" s="787" t="s">
        <v>1050</v>
      </c>
      <c r="D2433" s="792" t="str">
        <f>'REKAP OFFICIAL'!$A$105</f>
        <v>2.2.1.1.4</v>
      </c>
      <c r="F2433" s="807" t="s">
        <v>1082</v>
      </c>
      <c r="G2433" s="808" t="s">
        <v>1083</v>
      </c>
      <c r="H2433" s="809">
        <v>770.68</v>
      </c>
      <c r="I2433" s="817">
        <v>18876.48</v>
      </c>
      <c r="J2433" s="817">
        <f t="shared" si="37"/>
        <v>14547725.6064</v>
      </c>
      <c r="K2433" s="815"/>
      <c r="L2433" s="815"/>
    </row>
    <row r="2434" spans="1:12" s="787" customFormat="1" ht="15" customHeight="1">
      <c r="A2434" s="787" t="s">
        <v>47</v>
      </c>
      <c r="B2434" s="787" t="s">
        <v>1050</v>
      </c>
      <c r="D2434" s="792" t="str">
        <f>'REKAP OFFICIAL'!$A$108</f>
        <v>2.2.1.3.4</v>
      </c>
      <c r="F2434" s="807" t="s">
        <v>783</v>
      </c>
      <c r="G2434" s="808" t="s">
        <v>75</v>
      </c>
      <c r="H2434" s="809">
        <v>20.52</v>
      </c>
      <c r="I2434" s="817">
        <v>290602.72499999998</v>
      </c>
      <c r="J2434" s="817">
        <f t="shared" si="37"/>
        <v>5963167.9170000004</v>
      </c>
      <c r="K2434" s="815"/>
      <c r="L2434" s="815"/>
    </row>
    <row r="2435" spans="1:12" s="787" customFormat="1" ht="15" customHeight="1">
      <c r="A2435" s="787" t="s">
        <v>47</v>
      </c>
      <c r="B2435" s="787" t="s">
        <v>1050</v>
      </c>
      <c r="D2435" s="792"/>
      <c r="F2435" s="807" t="s">
        <v>1109</v>
      </c>
      <c r="G2435" s="808" t="s">
        <v>50</v>
      </c>
      <c r="H2435" s="809"/>
      <c r="I2435" s="817"/>
      <c r="J2435" s="817"/>
      <c r="K2435" s="815"/>
      <c r="L2435" s="815"/>
    </row>
    <row r="2436" spans="1:12" s="787" customFormat="1" ht="15" customHeight="1">
      <c r="A2436" s="787" t="s">
        <v>47</v>
      </c>
      <c r="B2436" s="787" t="s">
        <v>1050</v>
      </c>
      <c r="D2436" s="792"/>
      <c r="F2436" s="807" t="s">
        <v>784</v>
      </c>
      <c r="G2436" s="808" t="s">
        <v>50</v>
      </c>
      <c r="H2436" s="809"/>
      <c r="I2436" s="817"/>
      <c r="J2436" s="817"/>
      <c r="K2436" s="815"/>
      <c r="L2436" s="815"/>
    </row>
    <row r="2437" spans="1:12" s="787" customFormat="1" ht="15" customHeight="1">
      <c r="A2437" s="787" t="s">
        <v>47</v>
      </c>
      <c r="B2437" s="787" t="s">
        <v>1050</v>
      </c>
      <c r="D2437" s="792"/>
      <c r="F2437" s="807" t="s">
        <v>1110</v>
      </c>
      <c r="G2437" s="808" t="s">
        <v>50</v>
      </c>
      <c r="H2437" s="809"/>
      <c r="I2437" s="817"/>
      <c r="J2437" s="817"/>
      <c r="K2437" s="815"/>
      <c r="L2437" s="815"/>
    </row>
    <row r="2438" spans="1:12" s="787" customFormat="1" ht="15" customHeight="1">
      <c r="A2438" s="787" t="s">
        <v>47</v>
      </c>
      <c r="B2438" s="787" t="s">
        <v>1050</v>
      </c>
      <c r="D2438" s="792" t="str">
        <f>'REKAP OFFICIAL'!$A$114</f>
        <v>2.2.1.6.1_a</v>
      </c>
      <c r="F2438" s="807" t="s">
        <v>1081</v>
      </c>
      <c r="G2438" s="808" t="s">
        <v>131</v>
      </c>
      <c r="H2438" s="809">
        <v>26.61</v>
      </c>
      <c r="I2438" s="817">
        <v>1364191.5</v>
      </c>
      <c r="J2438" s="817">
        <f t="shared" si="37"/>
        <v>36301135.814999998</v>
      </c>
      <c r="K2438" s="815"/>
      <c r="L2438" s="815"/>
    </row>
    <row r="2439" spans="1:12" s="787" customFormat="1" ht="15" customHeight="1">
      <c r="A2439" s="787" t="s">
        <v>47</v>
      </c>
      <c r="B2439" s="787" t="s">
        <v>1050</v>
      </c>
      <c r="D2439" s="792" t="str">
        <f>'REKAP OFFICIAL'!$A$105</f>
        <v>2.2.1.1.4</v>
      </c>
      <c r="F2439" s="807" t="s">
        <v>1082</v>
      </c>
      <c r="G2439" s="808" t="s">
        <v>1083</v>
      </c>
      <c r="H2439" s="809">
        <v>5072.3</v>
      </c>
      <c r="I2439" s="817">
        <v>18876.48</v>
      </c>
      <c r="J2439" s="817">
        <f t="shared" si="37"/>
        <v>95747169.503999993</v>
      </c>
      <c r="K2439" s="815"/>
      <c r="L2439" s="815"/>
    </row>
    <row r="2440" spans="1:12" s="787" customFormat="1" ht="15" customHeight="1">
      <c r="A2440" s="787" t="s">
        <v>47</v>
      </c>
      <c r="B2440" s="787" t="s">
        <v>1050</v>
      </c>
      <c r="D2440" s="792" t="str">
        <f>'REKAP OFFICIAL'!$A$109</f>
        <v>2.2.1.3.5</v>
      </c>
      <c r="F2440" s="807" t="s">
        <v>783</v>
      </c>
      <c r="G2440" s="808" t="s">
        <v>75</v>
      </c>
      <c r="H2440" s="809">
        <v>242.74</v>
      </c>
      <c r="I2440" s="817">
        <v>293962.72499999998</v>
      </c>
      <c r="J2440" s="817">
        <f t="shared" si="37"/>
        <v>71356511.866500005</v>
      </c>
      <c r="K2440" s="815"/>
      <c r="L2440" s="815"/>
    </row>
    <row r="2441" spans="1:12" s="787" customFormat="1" ht="15" customHeight="1">
      <c r="A2441" s="787" t="s">
        <v>47</v>
      </c>
      <c r="B2441" s="787" t="s">
        <v>1050</v>
      </c>
      <c r="D2441" s="792"/>
      <c r="F2441" s="807" t="s">
        <v>1111</v>
      </c>
      <c r="G2441" s="808" t="s">
        <v>50</v>
      </c>
      <c r="H2441" s="809"/>
      <c r="I2441" s="817"/>
      <c r="J2441" s="817"/>
      <c r="K2441" s="815"/>
      <c r="L2441" s="815"/>
    </row>
    <row r="2442" spans="1:12" s="787" customFormat="1" ht="15" customHeight="1">
      <c r="A2442" s="787" t="s">
        <v>47</v>
      </c>
      <c r="B2442" s="787" t="s">
        <v>1050</v>
      </c>
      <c r="D2442" s="792" t="str">
        <f>'REKAP OFFICIAL'!$A$114</f>
        <v>2.2.1.6.1_a</v>
      </c>
      <c r="F2442" s="807" t="s">
        <v>1081</v>
      </c>
      <c r="G2442" s="808" t="s">
        <v>131</v>
      </c>
      <c r="H2442" s="809">
        <v>22.34</v>
      </c>
      <c r="I2442" s="817">
        <v>1364191.5</v>
      </c>
      <c r="J2442" s="817">
        <f t="shared" ref="J2442:J2505" si="38">H2442*I2442</f>
        <v>30476038.109999999</v>
      </c>
      <c r="K2442" s="815"/>
      <c r="L2442" s="815"/>
    </row>
    <row r="2443" spans="1:12" s="787" customFormat="1" ht="15" customHeight="1">
      <c r="A2443" s="787" t="s">
        <v>47</v>
      </c>
      <c r="B2443" s="787" t="s">
        <v>1050</v>
      </c>
      <c r="D2443" s="792" t="str">
        <f>'REKAP OFFICIAL'!$A$105</f>
        <v>2.2.1.1.4</v>
      </c>
      <c r="F2443" s="807" t="s">
        <v>1082</v>
      </c>
      <c r="G2443" s="808" t="s">
        <v>1083</v>
      </c>
      <c r="H2443" s="809">
        <v>4905.22</v>
      </c>
      <c r="I2443" s="817">
        <v>18876.48</v>
      </c>
      <c r="J2443" s="817">
        <f t="shared" si="38"/>
        <v>92593287.225600004</v>
      </c>
      <c r="K2443" s="815"/>
      <c r="L2443" s="815"/>
    </row>
    <row r="2444" spans="1:12" s="787" customFormat="1" ht="15" customHeight="1">
      <c r="A2444" s="787" t="s">
        <v>47</v>
      </c>
      <c r="B2444" s="787" t="s">
        <v>1050</v>
      </c>
      <c r="D2444" s="792" t="str">
        <f>'REKAP OFFICIAL'!$A$109</f>
        <v>2.2.1.3.5</v>
      </c>
      <c r="F2444" s="807" t="s">
        <v>783</v>
      </c>
      <c r="G2444" s="808" t="s">
        <v>75</v>
      </c>
      <c r="H2444" s="809">
        <v>223.36</v>
      </c>
      <c r="I2444" s="817">
        <v>293962.72499999998</v>
      </c>
      <c r="J2444" s="817">
        <f t="shared" si="38"/>
        <v>65659514.255999997</v>
      </c>
      <c r="K2444" s="815"/>
      <c r="L2444" s="815"/>
    </row>
    <row r="2445" spans="1:12" s="787" customFormat="1" ht="15" customHeight="1">
      <c r="A2445" s="787" t="s">
        <v>47</v>
      </c>
      <c r="B2445" s="787" t="s">
        <v>1050</v>
      </c>
      <c r="D2445" s="792"/>
      <c r="F2445" s="807" t="s">
        <v>1112</v>
      </c>
      <c r="G2445" s="808" t="s">
        <v>50</v>
      </c>
      <c r="H2445" s="809"/>
      <c r="I2445" s="817"/>
      <c r="J2445" s="817"/>
      <c r="K2445" s="815"/>
      <c r="L2445" s="815"/>
    </row>
    <row r="2446" spans="1:12" s="787" customFormat="1" ht="15" customHeight="1">
      <c r="A2446" s="787" t="s">
        <v>47</v>
      </c>
      <c r="B2446" s="787" t="s">
        <v>1050</v>
      </c>
      <c r="D2446" s="792" t="str">
        <f>'REKAP OFFICIAL'!$A$114</f>
        <v>2.2.1.6.1_a</v>
      </c>
      <c r="F2446" s="807" t="s">
        <v>1081</v>
      </c>
      <c r="G2446" s="808" t="s">
        <v>131</v>
      </c>
      <c r="H2446" s="809">
        <v>2.89</v>
      </c>
      <c r="I2446" s="817">
        <v>1364191.5</v>
      </c>
      <c r="J2446" s="817">
        <f t="shared" si="38"/>
        <v>3942513.4350000001</v>
      </c>
      <c r="K2446" s="815"/>
      <c r="L2446" s="815"/>
    </row>
    <row r="2447" spans="1:12" s="787" customFormat="1" ht="15" customHeight="1">
      <c r="A2447" s="787" t="s">
        <v>47</v>
      </c>
      <c r="B2447" s="787" t="s">
        <v>1050</v>
      </c>
      <c r="D2447" s="792" t="str">
        <f>'REKAP OFFICIAL'!$A$105</f>
        <v>2.2.1.1.4</v>
      </c>
      <c r="F2447" s="807" t="s">
        <v>1082</v>
      </c>
      <c r="G2447" s="808" t="s">
        <v>1083</v>
      </c>
      <c r="H2447" s="809">
        <v>618.15</v>
      </c>
      <c r="I2447" s="817">
        <v>18876.48</v>
      </c>
      <c r="J2447" s="817">
        <f t="shared" si="38"/>
        <v>11668496.112</v>
      </c>
      <c r="K2447" s="815"/>
      <c r="L2447" s="815"/>
    </row>
    <row r="2448" spans="1:12" s="787" customFormat="1" ht="15" customHeight="1">
      <c r="A2448" s="787" t="s">
        <v>47</v>
      </c>
      <c r="B2448" s="787" t="s">
        <v>1050</v>
      </c>
      <c r="D2448" s="792" t="str">
        <f>'REKAP OFFICIAL'!$A$109</f>
        <v>2.2.1.3.5</v>
      </c>
      <c r="F2448" s="807" t="s">
        <v>783</v>
      </c>
      <c r="G2448" s="808" t="s">
        <v>75</v>
      </c>
      <c r="H2448" s="809">
        <v>28.9</v>
      </c>
      <c r="I2448" s="817">
        <v>293962.72499999998</v>
      </c>
      <c r="J2448" s="817">
        <f t="shared" si="38"/>
        <v>8495522.7524999995</v>
      </c>
      <c r="K2448" s="815"/>
      <c r="L2448" s="815"/>
    </row>
    <row r="2449" spans="1:12" s="787" customFormat="1" ht="15" customHeight="1">
      <c r="A2449" s="787" t="s">
        <v>47</v>
      </c>
      <c r="B2449" s="787" t="s">
        <v>1050</v>
      </c>
      <c r="D2449" s="792"/>
      <c r="F2449" s="807" t="s">
        <v>1113</v>
      </c>
      <c r="G2449" s="808" t="s">
        <v>50</v>
      </c>
      <c r="H2449" s="809"/>
      <c r="I2449" s="817"/>
      <c r="J2449" s="817"/>
      <c r="K2449" s="815"/>
      <c r="L2449" s="815"/>
    </row>
    <row r="2450" spans="1:12" s="787" customFormat="1" ht="15" customHeight="1">
      <c r="A2450" s="787" t="s">
        <v>47</v>
      </c>
      <c r="B2450" s="787" t="s">
        <v>1050</v>
      </c>
      <c r="D2450" s="792" t="str">
        <f>'REKAP OFFICIAL'!$A$114</f>
        <v>2.2.1.6.1_a</v>
      </c>
      <c r="F2450" s="807" t="s">
        <v>1081</v>
      </c>
      <c r="G2450" s="808" t="s">
        <v>131</v>
      </c>
      <c r="H2450" s="809">
        <v>1.1100000000000001</v>
      </c>
      <c r="I2450" s="817">
        <v>1364191.5</v>
      </c>
      <c r="J2450" s="817">
        <f t="shared" si="38"/>
        <v>1514252.5649999999</v>
      </c>
      <c r="K2450" s="815"/>
      <c r="L2450" s="815"/>
    </row>
    <row r="2451" spans="1:12" s="787" customFormat="1" ht="15" customHeight="1">
      <c r="A2451" s="787" t="s">
        <v>47</v>
      </c>
      <c r="B2451" s="787" t="s">
        <v>1050</v>
      </c>
      <c r="D2451" s="792" t="str">
        <f>'REKAP OFFICIAL'!$A$105</f>
        <v>2.2.1.1.4</v>
      </c>
      <c r="F2451" s="807" t="s">
        <v>1082</v>
      </c>
      <c r="G2451" s="808" t="s">
        <v>1083</v>
      </c>
      <c r="H2451" s="809">
        <v>247.42</v>
      </c>
      <c r="I2451" s="817">
        <v>18876.48</v>
      </c>
      <c r="J2451" s="817">
        <f t="shared" si="38"/>
        <v>4670418.6815999998</v>
      </c>
      <c r="K2451" s="815"/>
      <c r="L2451" s="815"/>
    </row>
    <row r="2452" spans="1:12" s="787" customFormat="1" ht="15" customHeight="1">
      <c r="A2452" s="787" t="s">
        <v>47</v>
      </c>
      <c r="B2452" s="787" t="s">
        <v>1050</v>
      </c>
      <c r="D2452" s="792" t="str">
        <f>'REKAP OFFICIAL'!$A$109</f>
        <v>2.2.1.3.5</v>
      </c>
      <c r="F2452" s="807" t="s">
        <v>783</v>
      </c>
      <c r="G2452" s="808" t="s">
        <v>75</v>
      </c>
      <c r="H2452" s="809">
        <v>11.09</v>
      </c>
      <c r="I2452" s="817">
        <v>293962.72499999998</v>
      </c>
      <c r="J2452" s="817">
        <f t="shared" si="38"/>
        <v>3260046.6202500002</v>
      </c>
      <c r="K2452" s="815"/>
      <c r="L2452" s="815"/>
    </row>
    <row r="2453" spans="1:12" s="787" customFormat="1" ht="15" customHeight="1">
      <c r="A2453" s="787" t="s">
        <v>47</v>
      </c>
      <c r="B2453" s="787" t="s">
        <v>1050</v>
      </c>
      <c r="D2453" s="792"/>
      <c r="F2453" s="807" t="s">
        <v>1114</v>
      </c>
      <c r="G2453" s="808" t="s">
        <v>50</v>
      </c>
      <c r="H2453" s="809"/>
      <c r="I2453" s="817"/>
      <c r="J2453" s="817"/>
      <c r="K2453" s="815"/>
      <c r="L2453" s="815"/>
    </row>
    <row r="2454" spans="1:12" s="787" customFormat="1" ht="15" customHeight="1">
      <c r="A2454" s="787" t="s">
        <v>47</v>
      </c>
      <c r="B2454" s="787" t="s">
        <v>1050</v>
      </c>
      <c r="D2454" s="792" t="str">
        <f>'REKAP OFFICIAL'!$A$114</f>
        <v>2.2.1.6.1_a</v>
      </c>
      <c r="F2454" s="807" t="s">
        <v>1081</v>
      </c>
      <c r="G2454" s="808" t="s">
        <v>131</v>
      </c>
      <c r="H2454" s="809">
        <v>0.3</v>
      </c>
      <c r="I2454" s="817">
        <v>1364191.5</v>
      </c>
      <c r="J2454" s="817">
        <f t="shared" si="38"/>
        <v>409257.45</v>
      </c>
      <c r="K2454" s="815"/>
      <c r="L2454" s="815"/>
    </row>
    <row r="2455" spans="1:12" s="787" customFormat="1" ht="15" customHeight="1">
      <c r="A2455" s="787" t="s">
        <v>47</v>
      </c>
      <c r="B2455" s="787" t="s">
        <v>1050</v>
      </c>
      <c r="D2455" s="792" t="str">
        <f>'REKAP OFFICIAL'!$A$105</f>
        <v>2.2.1.1.4</v>
      </c>
      <c r="F2455" s="807" t="s">
        <v>1082</v>
      </c>
      <c r="G2455" s="808" t="s">
        <v>1083</v>
      </c>
      <c r="H2455" s="809">
        <v>63.01</v>
      </c>
      <c r="I2455" s="817">
        <v>18876.48</v>
      </c>
      <c r="J2455" s="817">
        <f t="shared" si="38"/>
        <v>1189407.0048</v>
      </c>
      <c r="K2455" s="815"/>
      <c r="L2455" s="815"/>
    </row>
    <row r="2456" spans="1:12" s="787" customFormat="1" ht="15" customHeight="1">
      <c r="A2456" s="787" t="s">
        <v>47</v>
      </c>
      <c r="B2456" s="787" t="s">
        <v>1050</v>
      </c>
      <c r="D2456" s="792" t="str">
        <f>'REKAP OFFICIAL'!$A$109</f>
        <v>2.2.1.3.5</v>
      </c>
      <c r="F2456" s="807" t="s">
        <v>783</v>
      </c>
      <c r="G2456" s="808" t="s">
        <v>75</v>
      </c>
      <c r="H2456" s="809">
        <v>2.73</v>
      </c>
      <c r="I2456" s="817">
        <v>293962.72499999998</v>
      </c>
      <c r="J2456" s="817">
        <f t="shared" si="38"/>
        <v>802518.23924999998</v>
      </c>
      <c r="K2456" s="815"/>
      <c r="L2456" s="815"/>
    </row>
    <row r="2457" spans="1:12" s="787" customFormat="1" ht="15" customHeight="1">
      <c r="A2457" s="787" t="s">
        <v>47</v>
      </c>
      <c r="B2457" s="787" t="s">
        <v>1050</v>
      </c>
      <c r="D2457" s="792"/>
      <c r="F2457" s="807" t="s">
        <v>1115</v>
      </c>
      <c r="G2457" s="808" t="s">
        <v>50</v>
      </c>
      <c r="H2457" s="809"/>
      <c r="I2457" s="817"/>
      <c r="J2457" s="817"/>
      <c r="K2457" s="815"/>
      <c r="L2457" s="815"/>
    </row>
    <row r="2458" spans="1:12" s="787" customFormat="1" ht="15" customHeight="1">
      <c r="A2458" s="787" t="s">
        <v>47</v>
      </c>
      <c r="B2458" s="787" t="s">
        <v>1050</v>
      </c>
      <c r="D2458" s="792" t="str">
        <f>'REKAP OFFICIAL'!$A$114</f>
        <v>2.2.1.6.1_a</v>
      </c>
      <c r="F2458" s="807" t="s">
        <v>1081</v>
      </c>
      <c r="G2458" s="808" t="s">
        <v>131</v>
      </c>
      <c r="H2458" s="809">
        <v>2.79</v>
      </c>
      <c r="I2458" s="817">
        <v>1364191.5</v>
      </c>
      <c r="J2458" s="817">
        <f t="shared" si="38"/>
        <v>3806094.2850000001</v>
      </c>
      <c r="K2458" s="815"/>
      <c r="L2458" s="815"/>
    </row>
    <row r="2459" spans="1:12" s="787" customFormat="1" ht="15" customHeight="1">
      <c r="A2459" s="787" t="s">
        <v>47</v>
      </c>
      <c r="B2459" s="787" t="s">
        <v>1050</v>
      </c>
      <c r="D2459" s="792" t="str">
        <f>'REKAP OFFICIAL'!$A$105</f>
        <v>2.2.1.1.4</v>
      </c>
      <c r="F2459" s="807" t="s">
        <v>1082</v>
      </c>
      <c r="G2459" s="808" t="s">
        <v>1083</v>
      </c>
      <c r="H2459" s="809">
        <v>860.78</v>
      </c>
      <c r="I2459" s="817">
        <v>18876.48</v>
      </c>
      <c r="J2459" s="817">
        <f t="shared" si="38"/>
        <v>16248496.454399999</v>
      </c>
      <c r="K2459" s="815"/>
      <c r="L2459" s="815"/>
    </row>
    <row r="2460" spans="1:12" s="787" customFormat="1" ht="15" customHeight="1">
      <c r="A2460" s="787" t="s">
        <v>47</v>
      </c>
      <c r="B2460" s="787" t="s">
        <v>1050</v>
      </c>
      <c r="D2460" s="792" t="str">
        <f>'REKAP OFFICIAL'!$A$109</f>
        <v>2.2.1.3.5</v>
      </c>
      <c r="F2460" s="807" t="s">
        <v>783</v>
      </c>
      <c r="G2460" s="808" t="s">
        <v>75</v>
      </c>
      <c r="H2460" s="809">
        <v>41.8</v>
      </c>
      <c r="I2460" s="817">
        <v>293962.72499999998</v>
      </c>
      <c r="J2460" s="817">
        <f t="shared" si="38"/>
        <v>12287641.904999999</v>
      </c>
      <c r="K2460" s="815"/>
      <c r="L2460" s="815"/>
    </row>
    <row r="2461" spans="1:12" s="787" customFormat="1" ht="15" customHeight="1">
      <c r="A2461" s="787" t="s">
        <v>47</v>
      </c>
      <c r="B2461" s="787" t="s">
        <v>1050</v>
      </c>
      <c r="D2461" s="792"/>
      <c r="F2461" s="807" t="s">
        <v>1108</v>
      </c>
      <c r="G2461" s="808" t="s">
        <v>50</v>
      </c>
      <c r="H2461" s="809"/>
      <c r="I2461" s="817"/>
      <c r="J2461" s="817"/>
      <c r="K2461" s="815"/>
      <c r="L2461" s="815"/>
    </row>
    <row r="2462" spans="1:12" s="787" customFormat="1" ht="15" customHeight="1">
      <c r="A2462" s="787" t="s">
        <v>47</v>
      </c>
      <c r="B2462" s="787" t="s">
        <v>1050</v>
      </c>
      <c r="D2462" s="792"/>
      <c r="F2462" s="807" t="s">
        <v>1116</v>
      </c>
      <c r="G2462" s="808" t="s">
        <v>50</v>
      </c>
      <c r="H2462" s="809"/>
      <c r="I2462" s="817"/>
      <c r="J2462" s="817"/>
      <c r="K2462" s="815"/>
      <c r="L2462" s="815"/>
    </row>
    <row r="2463" spans="1:12" s="787" customFormat="1" ht="15" customHeight="1">
      <c r="A2463" s="787" t="s">
        <v>47</v>
      </c>
      <c r="B2463" s="787" t="s">
        <v>1050</v>
      </c>
      <c r="D2463" s="792" t="str">
        <f>'REKAP OFFICIAL'!$A$114</f>
        <v>2.2.1.6.1_a</v>
      </c>
      <c r="F2463" s="807" t="s">
        <v>1081</v>
      </c>
      <c r="G2463" s="808" t="s">
        <v>131</v>
      </c>
      <c r="H2463" s="809">
        <v>5.15</v>
      </c>
      <c r="I2463" s="817">
        <v>1364191.5</v>
      </c>
      <c r="J2463" s="817">
        <f t="shared" si="38"/>
        <v>7025586.2249999996</v>
      </c>
      <c r="K2463" s="815"/>
      <c r="L2463" s="815"/>
    </row>
    <row r="2464" spans="1:12" s="787" customFormat="1" ht="15" customHeight="1">
      <c r="A2464" s="787" t="s">
        <v>47</v>
      </c>
      <c r="B2464" s="787" t="s">
        <v>1050</v>
      </c>
      <c r="D2464" s="792" t="str">
        <f>'REKAP OFFICIAL'!$A$105</f>
        <v>2.2.1.1.4</v>
      </c>
      <c r="F2464" s="807" t="s">
        <v>1082</v>
      </c>
      <c r="G2464" s="808" t="s">
        <v>1083</v>
      </c>
      <c r="H2464" s="809">
        <v>614.28</v>
      </c>
      <c r="I2464" s="817">
        <v>18876.48</v>
      </c>
      <c r="J2464" s="817">
        <f t="shared" si="38"/>
        <v>11595444.134400001</v>
      </c>
      <c r="K2464" s="815"/>
      <c r="L2464" s="815"/>
    </row>
    <row r="2465" spans="1:12" s="787" customFormat="1" ht="15" customHeight="1">
      <c r="A2465" s="787" t="s">
        <v>47</v>
      </c>
      <c r="B2465" s="787" t="s">
        <v>1050</v>
      </c>
      <c r="D2465" s="792" t="str">
        <f>'REKAP OFFICIAL'!$A$110</f>
        <v>2.2.1.3.6</v>
      </c>
      <c r="F2465" s="807" t="s">
        <v>783</v>
      </c>
      <c r="G2465" s="808" t="s">
        <v>75</v>
      </c>
      <c r="H2465" s="809">
        <v>36.799999999999997</v>
      </c>
      <c r="I2465" s="817">
        <v>458602.72499999998</v>
      </c>
      <c r="J2465" s="817">
        <f t="shared" si="38"/>
        <v>16876580.280000001</v>
      </c>
      <c r="K2465" s="815"/>
      <c r="L2465" s="815"/>
    </row>
    <row r="2466" spans="1:12" s="787" customFormat="1" ht="15" customHeight="1">
      <c r="A2466" s="787" t="s">
        <v>47</v>
      </c>
      <c r="B2466" s="787" t="s">
        <v>1050</v>
      </c>
      <c r="D2466" s="792"/>
      <c r="F2466" s="807" t="s">
        <v>1117</v>
      </c>
      <c r="G2466" s="808" t="s">
        <v>50</v>
      </c>
      <c r="H2466" s="809"/>
      <c r="I2466" s="817"/>
      <c r="J2466" s="817"/>
      <c r="K2466" s="815"/>
      <c r="L2466" s="815"/>
    </row>
    <row r="2467" spans="1:12" s="787" customFormat="1" ht="15" customHeight="1">
      <c r="A2467" s="787" t="s">
        <v>47</v>
      </c>
      <c r="B2467" s="787" t="s">
        <v>1050</v>
      </c>
      <c r="D2467" s="792" t="str">
        <f>'REKAP OFFICIAL'!$A$414</f>
        <v>2.1.1.1.a</v>
      </c>
      <c r="F2467" s="807" t="s">
        <v>1118</v>
      </c>
      <c r="G2467" s="808" t="s">
        <v>75</v>
      </c>
      <c r="H2467" s="809">
        <v>1433.81</v>
      </c>
      <c r="I2467" s="817">
        <v>236250</v>
      </c>
      <c r="J2467" s="817">
        <f t="shared" si="38"/>
        <v>338737612.5</v>
      </c>
      <c r="K2467" s="815"/>
      <c r="L2467" s="815"/>
    </row>
    <row r="2468" spans="1:12" s="787" customFormat="1" ht="15" customHeight="1">
      <c r="A2468" s="787" t="s">
        <v>47</v>
      </c>
      <c r="B2468" s="787" t="s">
        <v>1050</v>
      </c>
      <c r="D2468" s="792"/>
      <c r="F2468" s="807" t="s">
        <v>1119</v>
      </c>
      <c r="G2468" s="808" t="s">
        <v>50</v>
      </c>
      <c r="H2468" s="809"/>
      <c r="I2468" s="817"/>
      <c r="J2468" s="817"/>
      <c r="K2468" s="815"/>
      <c r="L2468" s="815"/>
    </row>
    <row r="2469" spans="1:12" s="787" customFormat="1" ht="15" customHeight="1">
      <c r="A2469" s="787" t="s">
        <v>47</v>
      </c>
      <c r="B2469" s="787" t="s">
        <v>1050</v>
      </c>
      <c r="D2469" s="792"/>
      <c r="F2469" s="807" t="s">
        <v>780</v>
      </c>
      <c r="G2469" s="808" t="s">
        <v>50</v>
      </c>
      <c r="H2469" s="809"/>
      <c r="I2469" s="817"/>
      <c r="J2469" s="817"/>
      <c r="K2469" s="815"/>
      <c r="L2469" s="815"/>
    </row>
    <row r="2470" spans="1:12" s="787" customFormat="1" ht="15" customHeight="1">
      <c r="A2470" s="787" t="s">
        <v>47</v>
      </c>
      <c r="B2470" s="787" t="s">
        <v>1050</v>
      </c>
      <c r="D2470" s="792"/>
      <c r="F2470" s="807" t="s">
        <v>1120</v>
      </c>
      <c r="G2470" s="808" t="s">
        <v>50</v>
      </c>
      <c r="H2470" s="809"/>
      <c r="I2470" s="817"/>
      <c r="J2470" s="817"/>
      <c r="K2470" s="815"/>
      <c r="L2470" s="815"/>
    </row>
    <row r="2471" spans="1:12" s="787" customFormat="1" ht="15" customHeight="1">
      <c r="A2471" s="787" t="s">
        <v>47</v>
      </c>
      <c r="B2471" s="787" t="s">
        <v>1050</v>
      </c>
      <c r="D2471" s="792" t="str">
        <f>'REKAP OFFICIAL'!$A$114</f>
        <v>2.2.1.6.1_a</v>
      </c>
      <c r="F2471" s="807" t="s">
        <v>1081</v>
      </c>
      <c r="G2471" s="808" t="s">
        <v>131</v>
      </c>
      <c r="H2471" s="809">
        <v>4.57</v>
      </c>
      <c r="I2471" s="817">
        <v>1364191.5</v>
      </c>
      <c r="J2471" s="817">
        <f t="shared" si="38"/>
        <v>6234355.1550000003</v>
      </c>
      <c r="K2471" s="815"/>
      <c r="L2471" s="815"/>
    </row>
    <row r="2472" spans="1:12" s="787" customFormat="1" ht="15" customHeight="1">
      <c r="A2472" s="787" t="s">
        <v>47</v>
      </c>
      <c r="B2472" s="787" t="s">
        <v>1050</v>
      </c>
      <c r="D2472" s="792" t="str">
        <f>'REKAP OFFICIAL'!$A$105</f>
        <v>2.2.1.1.4</v>
      </c>
      <c r="F2472" s="807" t="s">
        <v>1082</v>
      </c>
      <c r="G2472" s="808" t="s">
        <v>1083</v>
      </c>
      <c r="H2472" s="809">
        <v>1744.93</v>
      </c>
      <c r="I2472" s="817">
        <v>18876.48</v>
      </c>
      <c r="J2472" s="817">
        <f t="shared" si="38"/>
        <v>32938136.246399999</v>
      </c>
      <c r="K2472" s="815"/>
      <c r="L2472" s="815"/>
    </row>
    <row r="2473" spans="1:12" s="787" customFormat="1" ht="15" customHeight="1">
      <c r="A2473" s="787" t="s">
        <v>47</v>
      </c>
      <c r="B2473" s="787" t="s">
        <v>1050</v>
      </c>
      <c r="D2473" s="792" t="str">
        <f>'REKAP OFFICIAL'!$A$108</f>
        <v>2.2.1.3.4</v>
      </c>
      <c r="F2473" s="807" t="s">
        <v>783</v>
      </c>
      <c r="G2473" s="808" t="s">
        <v>75</v>
      </c>
      <c r="H2473" s="809">
        <v>35.42</v>
      </c>
      <c r="I2473" s="817">
        <v>290602.72499999998</v>
      </c>
      <c r="J2473" s="817">
        <f t="shared" si="38"/>
        <v>10293148.5195</v>
      </c>
      <c r="K2473" s="815"/>
      <c r="L2473" s="815"/>
    </row>
    <row r="2474" spans="1:12" s="787" customFormat="1" ht="15" customHeight="1">
      <c r="A2474" s="787" t="s">
        <v>47</v>
      </c>
      <c r="B2474" s="787" t="s">
        <v>1050</v>
      </c>
      <c r="D2474" s="792"/>
      <c r="F2474" s="807" t="s">
        <v>1121</v>
      </c>
      <c r="G2474" s="808" t="s">
        <v>50</v>
      </c>
      <c r="H2474" s="809"/>
      <c r="I2474" s="817"/>
      <c r="J2474" s="817"/>
      <c r="K2474" s="815"/>
      <c r="L2474" s="815"/>
    </row>
    <row r="2475" spans="1:12" s="787" customFormat="1" ht="15" customHeight="1">
      <c r="A2475" s="787" t="s">
        <v>47</v>
      </c>
      <c r="B2475" s="787" t="s">
        <v>1050</v>
      </c>
      <c r="D2475" s="792" t="str">
        <f>'REKAP OFFICIAL'!$A$114</f>
        <v>2.2.1.6.1_a</v>
      </c>
      <c r="F2475" s="807" t="s">
        <v>1081</v>
      </c>
      <c r="G2475" s="808" t="s">
        <v>131</v>
      </c>
      <c r="H2475" s="809">
        <v>4.57</v>
      </c>
      <c r="I2475" s="817">
        <v>1364191.5</v>
      </c>
      <c r="J2475" s="817">
        <f t="shared" si="38"/>
        <v>6234355.1550000003</v>
      </c>
      <c r="K2475" s="815"/>
      <c r="L2475" s="815"/>
    </row>
    <row r="2476" spans="1:12" s="787" customFormat="1" ht="15" customHeight="1">
      <c r="A2476" s="787" t="s">
        <v>47</v>
      </c>
      <c r="B2476" s="787" t="s">
        <v>1050</v>
      </c>
      <c r="D2476" s="792" t="str">
        <f>'REKAP OFFICIAL'!$A$105</f>
        <v>2.2.1.1.4</v>
      </c>
      <c r="F2476" s="807" t="s">
        <v>1082</v>
      </c>
      <c r="G2476" s="808" t="s">
        <v>1083</v>
      </c>
      <c r="H2476" s="809">
        <v>1744.93</v>
      </c>
      <c r="I2476" s="817">
        <v>18876.48</v>
      </c>
      <c r="J2476" s="817">
        <f t="shared" si="38"/>
        <v>32938136.246399999</v>
      </c>
      <c r="K2476" s="815"/>
      <c r="L2476" s="815"/>
    </row>
    <row r="2477" spans="1:12" s="787" customFormat="1" ht="15" customHeight="1">
      <c r="A2477" s="787" t="s">
        <v>47</v>
      </c>
      <c r="B2477" s="787" t="s">
        <v>1050</v>
      </c>
      <c r="D2477" s="792" t="str">
        <f>'REKAP OFFICIAL'!$A$108</f>
        <v>2.2.1.3.4</v>
      </c>
      <c r="F2477" s="807" t="s">
        <v>783</v>
      </c>
      <c r="G2477" s="808" t="s">
        <v>75</v>
      </c>
      <c r="H2477" s="809">
        <v>35.42</v>
      </c>
      <c r="I2477" s="817">
        <v>290602.72499999998</v>
      </c>
      <c r="J2477" s="817">
        <f t="shared" si="38"/>
        <v>10293148.5195</v>
      </c>
      <c r="K2477" s="815"/>
      <c r="L2477" s="815"/>
    </row>
    <row r="2478" spans="1:12" s="787" customFormat="1" ht="15" customHeight="1">
      <c r="A2478" s="787" t="s">
        <v>47</v>
      </c>
      <c r="B2478" s="787" t="s">
        <v>1050</v>
      </c>
      <c r="D2478" s="792"/>
      <c r="F2478" s="807" t="s">
        <v>784</v>
      </c>
      <c r="G2478" s="808" t="s">
        <v>50</v>
      </c>
      <c r="H2478" s="809"/>
      <c r="I2478" s="817"/>
      <c r="J2478" s="817"/>
      <c r="K2478" s="815"/>
      <c r="L2478" s="815"/>
    </row>
    <row r="2479" spans="1:12" s="787" customFormat="1" ht="15" customHeight="1">
      <c r="A2479" s="787" t="s">
        <v>47</v>
      </c>
      <c r="B2479" s="787" t="s">
        <v>1050</v>
      </c>
      <c r="D2479" s="792"/>
      <c r="F2479" s="807" t="s">
        <v>1122</v>
      </c>
      <c r="G2479" s="808" t="s">
        <v>50</v>
      </c>
      <c r="H2479" s="809"/>
      <c r="I2479" s="817"/>
      <c r="J2479" s="817"/>
      <c r="K2479" s="815"/>
      <c r="L2479" s="815"/>
    </row>
    <row r="2480" spans="1:12" s="787" customFormat="1" ht="15" customHeight="1">
      <c r="A2480" s="787" t="s">
        <v>47</v>
      </c>
      <c r="B2480" s="787" t="s">
        <v>1050</v>
      </c>
      <c r="D2480" s="792" t="str">
        <f>'REKAP OFFICIAL'!$A$114</f>
        <v>2.2.1.6.1_a</v>
      </c>
      <c r="F2480" s="807" t="s">
        <v>1081</v>
      </c>
      <c r="G2480" s="808" t="s">
        <v>131</v>
      </c>
      <c r="H2480" s="809">
        <v>3.29</v>
      </c>
      <c r="I2480" s="817">
        <v>1364191.5</v>
      </c>
      <c r="J2480" s="817">
        <f t="shared" si="38"/>
        <v>4488190.0350000001</v>
      </c>
      <c r="K2480" s="815"/>
      <c r="L2480" s="815"/>
    </row>
    <row r="2481" spans="1:12" s="787" customFormat="1" ht="15" customHeight="1">
      <c r="A2481" s="787" t="s">
        <v>47</v>
      </c>
      <c r="B2481" s="787" t="s">
        <v>1050</v>
      </c>
      <c r="D2481" s="792" t="str">
        <f>'REKAP OFFICIAL'!$A$105</f>
        <v>2.2.1.1.4</v>
      </c>
      <c r="F2481" s="807" t="s">
        <v>1082</v>
      </c>
      <c r="G2481" s="808" t="s">
        <v>1083</v>
      </c>
      <c r="H2481" s="809">
        <v>907.76</v>
      </c>
      <c r="I2481" s="817">
        <v>18876.48</v>
      </c>
      <c r="J2481" s="817">
        <f t="shared" si="38"/>
        <v>17135313.4848</v>
      </c>
      <c r="K2481" s="815"/>
      <c r="L2481" s="815"/>
    </row>
    <row r="2482" spans="1:12" s="787" customFormat="1" ht="15" customHeight="1">
      <c r="A2482" s="787" t="s">
        <v>47</v>
      </c>
      <c r="B2482" s="787" t="s">
        <v>1050</v>
      </c>
      <c r="D2482" s="792" t="str">
        <f>'REKAP OFFICIAL'!$A$109</f>
        <v>2.2.1.3.5</v>
      </c>
      <c r="F2482" s="807" t="s">
        <v>783</v>
      </c>
      <c r="G2482" s="808" t="s">
        <v>75</v>
      </c>
      <c r="H2482" s="809">
        <v>21.85</v>
      </c>
      <c r="I2482" s="817">
        <v>293962.72499999998</v>
      </c>
      <c r="J2482" s="817">
        <f t="shared" si="38"/>
        <v>6423085.5412499998</v>
      </c>
      <c r="K2482" s="815"/>
      <c r="L2482" s="815"/>
    </row>
    <row r="2483" spans="1:12" s="787" customFormat="1" ht="15" customHeight="1">
      <c r="A2483" s="787" t="s">
        <v>47</v>
      </c>
      <c r="B2483" s="787" t="s">
        <v>1050</v>
      </c>
      <c r="D2483" s="792"/>
      <c r="F2483" s="807" t="s">
        <v>1123</v>
      </c>
      <c r="G2483" s="808" t="s">
        <v>50</v>
      </c>
      <c r="H2483" s="809"/>
      <c r="I2483" s="817"/>
      <c r="J2483" s="817"/>
      <c r="K2483" s="815"/>
      <c r="L2483" s="815"/>
    </row>
    <row r="2484" spans="1:12" s="787" customFormat="1" ht="15" customHeight="1">
      <c r="A2484" s="787" t="s">
        <v>47</v>
      </c>
      <c r="B2484" s="787" t="s">
        <v>1050</v>
      </c>
      <c r="D2484" s="792" t="str">
        <f>'REKAP OFFICIAL'!$A$114</f>
        <v>2.2.1.6.1_a</v>
      </c>
      <c r="F2484" s="807" t="s">
        <v>1081</v>
      </c>
      <c r="G2484" s="808" t="s">
        <v>131</v>
      </c>
      <c r="H2484" s="809">
        <v>1.54</v>
      </c>
      <c r="I2484" s="817">
        <v>1364191.5</v>
      </c>
      <c r="J2484" s="817">
        <f t="shared" si="38"/>
        <v>2100854.91</v>
      </c>
      <c r="K2484" s="815"/>
      <c r="L2484" s="815"/>
    </row>
    <row r="2485" spans="1:12" s="787" customFormat="1" ht="15" customHeight="1">
      <c r="A2485" s="787" t="s">
        <v>47</v>
      </c>
      <c r="B2485" s="787" t="s">
        <v>1050</v>
      </c>
      <c r="D2485" s="792" t="str">
        <f>'REKAP OFFICIAL'!$A$105</f>
        <v>2.2.1.1.4</v>
      </c>
      <c r="F2485" s="807" t="s">
        <v>1082</v>
      </c>
      <c r="G2485" s="808" t="s">
        <v>1083</v>
      </c>
      <c r="H2485" s="809">
        <v>531.71</v>
      </c>
      <c r="I2485" s="817">
        <v>18876.48</v>
      </c>
      <c r="J2485" s="817">
        <f t="shared" si="38"/>
        <v>10036813.1808</v>
      </c>
      <c r="K2485" s="815"/>
      <c r="L2485" s="815"/>
    </row>
    <row r="2486" spans="1:12" s="787" customFormat="1" ht="15" customHeight="1">
      <c r="A2486" s="787" t="s">
        <v>47</v>
      </c>
      <c r="B2486" s="787" t="s">
        <v>1050</v>
      </c>
      <c r="D2486" s="792" t="str">
        <f>'REKAP OFFICIAL'!$A$109</f>
        <v>2.2.1.3.5</v>
      </c>
      <c r="F2486" s="807" t="s">
        <v>783</v>
      </c>
      <c r="G2486" s="808" t="s">
        <v>75</v>
      </c>
      <c r="H2486" s="809">
        <v>10.72</v>
      </c>
      <c r="I2486" s="817">
        <v>293962.72499999998</v>
      </c>
      <c r="J2486" s="817">
        <f t="shared" si="38"/>
        <v>3151280.412</v>
      </c>
      <c r="K2486" s="815"/>
      <c r="L2486" s="815"/>
    </row>
    <row r="2487" spans="1:12" s="787" customFormat="1" ht="15" customHeight="1">
      <c r="A2487" s="787" t="s">
        <v>47</v>
      </c>
      <c r="B2487" s="787" t="s">
        <v>1050</v>
      </c>
      <c r="D2487" s="792"/>
      <c r="F2487" s="807" t="s">
        <v>1124</v>
      </c>
      <c r="G2487" s="808" t="s">
        <v>50</v>
      </c>
      <c r="H2487" s="809"/>
      <c r="I2487" s="817"/>
      <c r="J2487" s="817"/>
      <c r="K2487" s="815"/>
      <c r="L2487" s="815"/>
    </row>
    <row r="2488" spans="1:12" s="787" customFormat="1" ht="15" customHeight="1">
      <c r="A2488" s="787" t="s">
        <v>47</v>
      </c>
      <c r="B2488" s="787" t="s">
        <v>1050</v>
      </c>
      <c r="D2488" s="792" t="str">
        <f>'REKAP OFFICIAL'!$A$114</f>
        <v>2.2.1.6.1_a</v>
      </c>
      <c r="F2488" s="807" t="s">
        <v>1081</v>
      </c>
      <c r="G2488" s="808" t="s">
        <v>131</v>
      </c>
      <c r="H2488" s="809">
        <v>0.89</v>
      </c>
      <c r="I2488" s="817">
        <v>1364191.5</v>
      </c>
      <c r="J2488" s="817">
        <f t="shared" si="38"/>
        <v>1214130.4350000001</v>
      </c>
      <c r="K2488" s="815"/>
      <c r="L2488" s="815"/>
    </row>
    <row r="2489" spans="1:12" s="787" customFormat="1" ht="15" customHeight="1">
      <c r="A2489" s="787" t="s">
        <v>47</v>
      </c>
      <c r="B2489" s="787" t="s">
        <v>1050</v>
      </c>
      <c r="D2489" s="792" t="str">
        <f>'REKAP OFFICIAL'!$A$105</f>
        <v>2.2.1.1.4</v>
      </c>
      <c r="F2489" s="807" t="s">
        <v>1082</v>
      </c>
      <c r="G2489" s="808" t="s">
        <v>1083</v>
      </c>
      <c r="H2489" s="809">
        <v>305.42</v>
      </c>
      <c r="I2489" s="817">
        <v>18876.48</v>
      </c>
      <c r="J2489" s="817">
        <f t="shared" si="38"/>
        <v>5765254.5215999996</v>
      </c>
      <c r="K2489" s="815"/>
      <c r="L2489" s="815"/>
    </row>
    <row r="2490" spans="1:12" s="787" customFormat="1" ht="15" customHeight="1">
      <c r="A2490" s="787" t="s">
        <v>47</v>
      </c>
      <c r="B2490" s="787" t="s">
        <v>1050</v>
      </c>
      <c r="D2490" s="792" t="str">
        <f>'REKAP OFFICIAL'!$A$109</f>
        <v>2.2.1.3.5</v>
      </c>
      <c r="F2490" s="807" t="s">
        <v>783</v>
      </c>
      <c r="G2490" s="808" t="s">
        <v>75</v>
      </c>
      <c r="H2490" s="809">
        <v>8.9</v>
      </c>
      <c r="I2490" s="817">
        <v>293962.72499999998</v>
      </c>
      <c r="J2490" s="817">
        <f t="shared" si="38"/>
        <v>2616268.2524999999</v>
      </c>
      <c r="K2490" s="815"/>
      <c r="L2490" s="815"/>
    </row>
    <row r="2491" spans="1:12" s="787" customFormat="1" ht="15" customHeight="1">
      <c r="A2491" s="787" t="s">
        <v>47</v>
      </c>
      <c r="B2491" s="787" t="s">
        <v>1050</v>
      </c>
      <c r="D2491" s="792"/>
      <c r="F2491" s="807" t="s">
        <v>1125</v>
      </c>
      <c r="G2491" s="808" t="s">
        <v>50</v>
      </c>
      <c r="H2491" s="809"/>
      <c r="I2491" s="817"/>
      <c r="J2491" s="817"/>
      <c r="K2491" s="815"/>
      <c r="L2491" s="815"/>
    </row>
    <row r="2492" spans="1:12" s="787" customFormat="1" ht="15" customHeight="1">
      <c r="A2492" s="787" t="s">
        <v>47</v>
      </c>
      <c r="B2492" s="787" t="s">
        <v>1050</v>
      </c>
      <c r="D2492" s="792" t="str">
        <f>'REKAP OFFICIAL'!$A$114</f>
        <v>2.2.1.6.1_a</v>
      </c>
      <c r="F2492" s="807" t="s">
        <v>1081</v>
      </c>
      <c r="G2492" s="808" t="s">
        <v>131</v>
      </c>
      <c r="H2492" s="809">
        <v>1.24</v>
      </c>
      <c r="I2492" s="817">
        <v>1364191.5</v>
      </c>
      <c r="J2492" s="817">
        <f t="shared" si="38"/>
        <v>1691597.46</v>
      </c>
      <c r="K2492" s="815"/>
      <c r="L2492" s="815"/>
    </row>
    <row r="2493" spans="1:12" s="787" customFormat="1" ht="15" customHeight="1">
      <c r="A2493" s="787" t="s">
        <v>47</v>
      </c>
      <c r="B2493" s="787" t="s">
        <v>1050</v>
      </c>
      <c r="D2493" s="792" t="str">
        <f>'REKAP OFFICIAL'!$A$105</f>
        <v>2.2.1.1.4</v>
      </c>
      <c r="F2493" s="807" t="s">
        <v>1082</v>
      </c>
      <c r="G2493" s="808" t="s">
        <v>1083</v>
      </c>
      <c r="H2493" s="809">
        <v>303.58</v>
      </c>
      <c r="I2493" s="817">
        <v>18876.48</v>
      </c>
      <c r="J2493" s="817">
        <f t="shared" si="38"/>
        <v>5730521.7983999997</v>
      </c>
      <c r="K2493" s="815"/>
      <c r="L2493" s="815"/>
    </row>
    <row r="2494" spans="1:12" s="787" customFormat="1" ht="15" customHeight="1">
      <c r="A2494" s="787" t="s">
        <v>47</v>
      </c>
      <c r="B2494" s="787" t="s">
        <v>1050</v>
      </c>
      <c r="D2494" s="792" t="str">
        <f>'REKAP OFFICIAL'!$A$109</f>
        <v>2.2.1.3.5</v>
      </c>
      <c r="F2494" s="807" t="s">
        <v>783</v>
      </c>
      <c r="G2494" s="808" t="s">
        <v>75</v>
      </c>
      <c r="H2494" s="809">
        <v>11.09</v>
      </c>
      <c r="I2494" s="817">
        <v>293962.72499999998</v>
      </c>
      <c r="J2494" s="817">
        <f t="shared" si="38"/>
        <v>3260046.6202500002</v>
      </c>
      <c r="K2494" s="815"/>
      <c r="L2494" s="815"/>
    </row>
    <row r="2495" spans="1:12" s="787" customFormat="1" ht="15" customHeight="1">
      <c r="A2495" s="787" t="s">
        <v>47</v>
      </c>
      <c r="B2495" s="787" t="s">
        <v>1050</v>
      </c>
      <c r="D2495" s="792"/>
      <c r="F2495" s="807" t="s">
        <v>1126</v>
      </c>
      <c r="G2495" s="808" t="s">
        <v>50</v>
      </c>
      <c r="H2495" s="809"/>
      <c r="I2495" s="817"/>
      <c r="J2495" s="817"/>
      <c r="K2495" s="815"/>
      <c r="L2495" s="815"/>
    </row>
    <row r="2496" spans="1:12" s="787" customFormat="1" ht="15" customHeight="1">
      <c r="A2496" s="787" t="s">
        <v>47</v>
      </c>
      <c r="B2496" s="787" t="s">
        <v>1050</v>
      </c>
      <c r="D2496" s="792" t="str">
        <f>'REKAP OFFICIAL'!$A$114</f>
        <v>2.2.1.6.1_a</v>
      </c>
      <c r="F2496" s="807" t="s">
        <v>1081</v>
      </c>
      <c r="G2496" s="808" t="s">
        <v>131</v>
      </c>
      <c r="H2496" s="809">
        <v>1.78</v>
      </c>
      <c r="I2496" s="817">
        <v>1364191.5</v>
      </c>
      <c r="J2496" s="817">
        <f t="shared" si="38"/>
        <v>2428260.87</v>
      </c>
      <c r="K2496" s="815"/>
      <c r="L2496" s="815"/>
    </row>
    <row r="2497" spans="1:12" s="787" customFormat="1" ht="15" customHeight="1">
      <c r="A2497" s="787" t="s">
        <v>47</v>
      </c>
      <c r="B2497" s="787" t="s">
        <v>1050</v>
      </c>
      <c r="D2497" s="792" t="str">
        <f>'REKAP OFFICIAL'!$A$105</f>
        <v>2.2.1.1.4</v>
      </c>
      <c r="F2497" s="807" t="s">
        <v>1082</v>
      </c>
      <c r="G2497" s="808" t="s">
        <v>1083</v>
      </c>
      <c r="H2497" s="809">
        <v>619</v>
      </c>
      <c r="I2497" s="817">
        <v>18876.48</v>
      </c>
      <c r="J2497" s="817">
        <f t="shared" si="38"/>
        <v>11684541.119999999</v>
      </c>
      <c r="K2497" s="815"/>
      <c r="L2497" s="815"/>
    </row>
    <row r="2498" spans="1:12" s="787" customFormat="1" ht="15" customHeight="1">
      <c r="A2498" s="787" t="s">
        <v>47</v>
      </c>
      <c r="B2498" s="787" t="s">
        <v>1050</v>
      </c>
      <c r="D2498" s="792" t="str">
        <f>'REKAP OFFICIAL'!$A$109</f>
        <v>2.2.1.3.5</v>
      </c>
      <c r="F2498" s="807" t="s">
        <v>783</v>
      </c>
      <c r="G2498" s="808" t="s">
        <v>75</v>
      </c>
      <c r="H2498" s="809">
        <v>17.77</v>
      </c>
      <c r="I2498" s="817">
        <v>293962.72499999998</v>
      </c>
      <c r="J2498" s="817">
        <f t="shared" si="38"/>
        <v>5223717.6232500002</v>
      </c>
      <c r="K2498" s="815"/>
      <c r="L2498" s="815"/>
    </row>
    <row r="2499" spans="1:12" s="787" customFormat="1" ht="15" customHeight="1">
      <c r="A2499" s="787" t="s">
        <v>47</v>
      </c>
      <c r="B2499" s="787" t="s">
        <v>1050</v>
      </c>
      <c r="D2499" s="792"/>
      <c r="F2499" s="807" t="s">
        <v>1127</v>
      </c>
      <c r="G2499" s="808" t="s">
        <v>50</v>
      </c>
      <c r="H2499" s="809"/>
      <c r="I2499" s="817"/>
      <c r="J2499" s="817"/>
      <c r="K2499" s="815"/>
      <c r="L2499" s="815"/>
    </row>
    <row r="2500" spans="1:12" s="787" customFormat="1" ht="15" customHeight="1">
      <c r="A2500" s="787" t="s">
        <v>47</v>
      </c>
      <c r="B2500" s="787" t="s">
        <v>1050</v>
      </c>
      <c r="D2500" s="792" t="str">
        <f>'REKAP OFFICIAL'!$A$114</f>
        <v>2.2.1.6.1_a</v>
      </c>
      <c r="F2500" s="807" t="s">
        <v>1081</v>
      </c>
      <c r="G2500" s="808" t="s">
        <v>131</v>
      </c>
      <c r="H2500" s="809">
        <v>1.96</v>
      </c>
      <c r="I2500" s="817">
        <v>1364191.5</v>
      </c>
      <c r="J2500" s="817">
        <f t="shared" si="38"/>
        <v>2673815.34</v>
      </c>
      <c r="K2500" s="815"/>
      <c r="L2500" s="815"/>
    </row>
    <row r="2501" spans="1:12" s="787" customFormat="1" ht="15" customHeight="1">
      <c r="A2501" s="787" t="s">
        <v>47</v>
      </c>
      <c r="B2501" s="787" t="s">
        <v>1050</v>
      </c>
      <c r="D2501" s="792" t="str">
        <f>'REKAP OFFICIAL'!$A$105</f>
        <v>2.2.1.1.4</v>
      </c>
      <c r="F2501" s="807" t="s">
        <v>1082</v>
      </c>
      <c r="G2501" s="808" t="s">
        <v>1083</v>
      </c>
      <c r="H2501" s="809">
        <v>777.33</v>
      </c>
      <c r="I2501" s="817">
        <v>18876.48</v>
      </c>
      <c r="J2501" s="817">
        <f t="shared" si="38"/>
        <v>14673254.1984</v>
      </c>
      <c r="K2501" s="815"/>
      <c r="L2501" s="815"/>
    </row>
    <row r="2502" spans="1:12" s="787" customFormat="1" ht="15" customHeight="1">
      <c r="A2502" s="787" t="s">
        <v>47</v>
      </c>
      <c r="B2502" s="787" t="s">
        <v>1050</v>
      </c>
      <c r="D2502" s="792" t="str">
        <f>'REKAP OFFICIAL'!$A$109</f>
        <v>2.2.1.3.5</v>
      </c>
      <c r="F2502" s="807" t="s">
        <v>783</v>
      </c>
      <c r="G2502" s="808" t="s">
        <v>75</v>
      </c>
      <c r="H2502" s="809">
        <v>14.71</v>
      </c>
      <c r="I2502" s="817">
        <v>293962.72499999998</v>
      </c>
      <c r="J2502" s="817">
        <f t="shared" si="38"/>
        <v>4324191.68475</v>
      </c>
      <c r="K2502" s="815"/>
      <c r="L2502" s="815"/>
    </row>
    <row r="2503" spans="1:12" s="787" customFormat="1" ht="15" customHeight="1">
      <c r="A2503" s="787" t="s">
        <v>47</v>
      </c>
      <c r="B2503" s="787" t="s">
        <v>1050</v>
      </c>
      <c r="D2503" s="792"/>
      <c r="F2503" s="807" t="s">
        <v>1128</v>
      </c>
      <c r="G2503" s="808" t="s">
        <v>50</v>
      </c>
      <c r="H2503" s="809"/>
      <c r="I2503" s="817"/>
      <c r="J2503" s="817"/>
      <c r="K2503" s="815"/>
      <c r="L2503" s="815"/>
    </row>
    <row r="2504" spans="1:12" s="787" customFormat="1" ht="15" customHeight="1">
      <c r="A2504" s="787" t="s">
        <v>47</v>
      </c>
      <c r="B2504" s="787" t="s">
        <v>1050</v>
      </c>
      <c r="D2504" s="792" t="str">
        <f>'REKAP OFFICIAL'!$A$114</f>
        <v>2.2.1.6.1_a</v>
      </c>
      <c r="F2504" s="807" t="s">
        <v>1081</v>
      </c>
      <c r="G2504" s="808" t="s">
        <v>131</v>
      </c>
      <c r="H2504" s="809">
        <v>0.98</v>
      </c>
      <c r="I2504" s="817">
        <v>1364191.5</v>
      </c>
      <c r="J2504" s="817">
        <f t="shared" si="38"/>
        <v>1336907.67</v>
      </c>
      <c r="K2504" s="815"/>
      <c r="L2504" s="815"/>
    </row>
    <row r="2505" spans="1:12" s="787" customFormat="1" ht="15" customHeight="1">
      <c r="A2505" s="787" t="s">
        <v>47</v>
      </c>
      <c r="B2505" s="787" t="s">
        <v>1050</v>
      </c>
      <c r="D2505" s="792" t="str">
        <f>'REKAP OFFICIAL'!$A$105</f>
        <v>2.2.1.1.4</v>
      </c>
      <c r="F2505" s="807" t="s">
        <v>1082</v>
      </c>
      <c r="G2505" s="808" t="s">
        <v>1083</v>
      </c>
      <c r="H2505" s="809">
        <v>331.99</v>
      </c>
      <c r="I2505" s="817">
        <v>18876.48</v>
      </c>
      <c r="J2505" s="817">
        <f t="shared" si="38"/>
        <v>6266802.5952000003</v>
      </c>
      <c r="K2505" s="815"/>
      <c r="L2505" s="815"/>
    </row>
    <row r="2506" spans="1:12" s="787" customFormat="1" ht="15" customHeight="1">
      <c r="A2506" s="787" t="s">
        <v>47</v>
      </c>
      <c r="B2506" s="787" t="s">
        <v>1050</v>
      </c>
      <c r="D2506" s="792" t="str">
        <f>'REKAP OFFICIAL'!$A$109</f>
        <v>2.2.1.3.5</v>
      </c>
      <c r="F2506" s="807" t="s">
        <v>783</v>
      </c>
      <c r="G2506" s="808" t="s">
        <v>75</v>
      </c>
      <c r="H2506" s="809">
        <v>9.83</v>
      </c>
      <c r="I2506" s="817">
        <v>293962.72499999998</v>
      </c>
      <c r="J2506" s="817">
        <f t="shared" ref="J2506:J2567" si="39">H2506*I2506</f>
        <v>2889653.5867499998</v>
      </c>
      <c r="K2506" s="815"/>
      <c r="L2506" s="815"/>
    </row>
    <row r="2507" spans="1:12" s="787" customFormat="1" ht="15" customHeight="1">
      <c r="A2507" s="787" t="s">
        <v>47</v>
      </c>
      <c r="B2507" s="787" t="s">
        <v>1050</v>
      </c>
      <c r="D2507" s="792"/>
      <c r="F2507" s="807" t="s">
        <v>1129</v>
      </c>
      <c r="G2507" s="808" t="s">
        <v>50</v>
      </c>
      <c r="H2507" s="809"/>
      <c r="I2507" s="817"/>
      <c r="J2507" s="817"/>
      <c r="K2507" s="815"/>
      <c r="L2507" s="815"/>
    </row>
    <row r="2508" spans="1:12" s="787" customFormat="1" ht="15" customHeight="1">
      <c r="A2508" s="787" t="s">
        <v>47</v>
      </c>
      <c r="B2508" s="787" t="s">
        <v>1050</v>
      </c>
      <c r="D2508" s="792" t="str">
        <f>'REKAP OFFICIAL'!$A$114</f>
        <v>2.2.1.6.1_a</v>
      </c>
      <c r="F2508" s="807" t="s">
        <v>1081</v>
      </c>
      <c r="G2508" s="808" t="s">
        <v>131</v>
      </c>
      <c r="H2508" s="809">
        <v>4.6399999999999997</v>
      </c>
      <c r="I2508" s="817">
        <v>1364191.5</v>
      </c>
      <c r="J2508" s="817">
        <f t="shared" si="39"/>
        <v>6329848.5599999996</v>
      </c>
      <c r="K2508" s="815"/>
      <c r="L2508" s="815"/>
    </row>
    <row r="2509" spans="1:12" s="787" customFormat="1" ht="15" customHeight="1">
      <c r="A2509" s="787" t="s">
        <v>47</v>
      </c>
      <c r="B2509" s="787" t="s">
        <v>1050</v>
      </c>
      <c r="D2509" s="792" t="str">
        <f>'REKAP OFFICIAL'!$A$105</f>
        <v>2.2.1.1.4</v>
      </c>
      <c r="F2509" s="807" t="s">
        <v>1082</v>
      </c>
      <c r="G2509" s="808" t="s">
        <v>1083</v>
      </c>
      <c r="H2509" s="809">
        <v>1520.3</v>
      </c>
      <c r="I2509" s="817">
        <v>18876.48</v>
      </c>
      <c r="J2509" s="817">
        <f t="shared" si="39"/>
        <v>28697912.544</v>
      </c>
      <c r="K2509" s="815"/>
      <c r="L2509" s="815"/>
    </row>
    <row r="2510" spans="1:12" s="787" customFormat="1" ht="15" customHeight="1">
      <c r="A2510" s="787" t="s">
        <v>47</v>
      </c>
      <c r="B2510" s="787" t="s">
        <v>1050</v>
      </c>
      <c r="D2510" s="792" t="str">
        <f>'REKAP OFFICIAL'!$A$109</f>
        <v>2.2.1.3.5</v>
      </c>
      <c r="F2510" s="807" t="s">
        <v>783</v>
      </c>
      <c r="G2510" s="808" t="s">
        <v>75</v>
      </c>
      <c r="H2510" s="809">
        <v>39.93</v>
      </c>
      <c r="I2510" s="817">
        <v>293962.72499999998</v>
      </c>
      <c r="J2510" s="817">
        <f t="shared" si="39"/>
        <v>11737931.60925</v>
      </c>
      <c r="K2510" s="815"/>
      <c r="L2510" s="815"/>
    </row>
    <row r="2511" spans="1:12" s="787" customFormat="1" ht="15" customHeight="1">
      <c r="A2511" s="787" t="s">
        <v>47</v>
      </c>
      <c r="B2511" s="787" t="s">
        <v>1050</v>
      </c>
      <c r="D2511" s="792"/>
      <c r="F2511" s="807" t="s">
        <v>1130</v>
      </c>
      <c r="G2511" s="808" t="s">
        <v>50</v>
      </c>
      <c r="H2511" s="809"/>
      <c r="I2511" s="817"/>
      <c r="J2511" s="817"/>
      <c r="K2511" s="815"/>
      <c r="L2511" s="815"/>
    </row>
    <row r="2512" spans="1:12" s="787" customFormat="1" ht="15" customHeight="1">
      <c r="A2512" s="787" t="s">
        <v>47</v>
      </c>
      <c r="B2512" s="787" t="s">
        <v>1050</v>
      </c>
      <c r="D2512" s="792" t="str">
        <f>'REKAP OFFICIAL'!$A$114</f>
        <v>2.2.1.6.1_a</v>
      </c>
      <c r="F2512" s="807" t="s">
        <v>1081</v>
      </c>
      <c r="G2512" s="808" t="s">
        <v>131</v>
      </c>
      <c r="H2512" s="809">
        <v>0.92</v>
      </c>
      <c r="I2512" s="817">
        <v>1364191.5</v>
      </c>
      <c r="J2512" s="817">
        <f t="shared" si="39"/>
        <v>1255056.18</v>
      </c>
      <c r="K2512" s="815"/>
      <c r="L2512" s="815"/>
    </row>
    <row r="2513" spans="1:12" s="787" customFormat="1" ht="15" customHeight="1">
      <c r="A2513" s="787" t="s">
        <v>47</v>
      </c>
      <c r="B2513" s="787" t="s">
        <v>1050</v>
      </c>
      <c r="D2513" s="792" t="str">
        <f>'REKAP OFFICIAL'!$A$105</f>
        <v>2.2.1.1.4</v>
      </c>
      <c r="F2513" s="807" t="s">
        <v>1082</v>
      </c>
      <c r="G2513" s="808" t="s">
        <v>1083</v>
      </c>
      <c r="H2513" s="809">
        <v>470.9</v>
      </c>
      <c r="I2513" s="817">
        <v>18876.48</v>
      </c>
      <c r="J2513" s="817">
        <f t="shared" si="39"/>
        <v>8888934.432</v>
      </c>
      <c r="K2513" s="815"/>
      <c r="L2513" s="815"/>
    </row>
    <row r="2514" spans="1:12" s="787" customFormat="1" ht="15" customHeight="1">
      <c r="A2514" s="787" t="s">
        <v>47</v>
      </c>
      <c r="B2514" s="787" t="s">
        <v>1050</v>
      </c>
      <c r="D2514" s="792" t="str">
        <f>'REKAP OFFICIAL'!$A$109</f>
        <v>2.2.1.3.5</v>
      </c>
      <c r="F2514" s="807" t="s">
        <v>783</v>
      </c>
      <c r="G2514" s="808" t="s">
        <v>75</v>
      </c>
      <c r="H2514" s="809">
        <v>13.82</v>
      </c>
      <c r="I2514" s="817">
        <v>293962.72499999998</v>
      </c>
      <c r="J2514" s="817">
        <f t="shared" si="39"/>
        <v>4062564.8594999998</v>
      </c>
      <c r="K2514" s="815"/>
      <c r="L2514" s="815"/>
    </row>
    <row r="2515" spans="1:12" s="787" customFormat="1" ht="15" customHeight="1">
      <c r="A2515" s="787" t="s">
        <v>47</v>
      </c>
      <c r="B2515" s="787" t="s">
        <v>1050</v>
      </c>
      <c r="D2515" s="792"/>
      <c r="F2515" s="807" t="s">
        <v>1094</v>
      </c>
      <c r="G2515" s="808" t="s">
        <v>50</v>
      </c>
      <c r="H2515" s="809"/>
      <c r="I2515" s="817"/>
      <c r="J2515" s="817"/>
      <c r="K2515" s="815"/>
      <c r="L2515" s="815"/>
    </row>
    <row r="2516" spans="1:12" s="787" customFormat="1" ht="15" customHeight="1">
      <c r="A2516" s="787" t="s">
        <v>47</v>
      </c>
      <c r="B2516" s="787" t="s">
        <v>1050</v>
      </c>
      <c r="D2516" s="792"/>
      <c r="F2516" s="807" t="s">
        <v>1131</v>
      </c>
      <c r="G2516" s="808" t="s">
        <v>50</v>
      </c>
      <c r="H2516" s="809"/>
      <c r="I2516" s="817"/>
      <c r="J2516" s="817"/>
      <c r="K2516" s="815"/>
      <c r="L2516" s="815"/>
    </row>
    <row r="2517" spans="1:12" s="787" customFormat="1" ht="15" customHeight="1">
      <c r="A2517" s="787" t="s">
        <v>47</v>
      </c>
      <c r="B2517" s="787" t="s">
        <v>1050</v>
      </c>
      <c r="D2517" s="792" t="str">
        <f>'REKAP OFFICIAL'!$A$114</f>
        <v>2.2.1.6.1_a</v>
      </c>
      <c r="F2517" s="807" t="s">
        <v>1081</v>
      </c>
      <c r="G2517" s="808" t="s">
        <v>131</v>
      </c>
      <c r="H2517" s="809">
        <v>15.74</v>
      </c>
      <c r="I2517" s="817">
        <v>1364191.5</v>
      </c>
      <c r="J2517" s="817">
        <f t="shared" si="39"/>
        <v>21472374.210000001</v>
      </c>
      <c r="K2517" s="815"/>
      <c r="L2517" s="815"/>
    </row>
    <row r="2518" spans="1:12" s="787" customFormat="1" ht="15" customHeight="1">
      <c r="A2518" s="787" t="s">
        <v>47</v>
      </c>
      <c r="B2518" s="787" t="s">
        <v>1050</v>
      </c>
      <c r="D2518" s="792" t="str">
        <f>'REKAP OFFICIAL'!$A$105</f>
        <v>2.2.1.1.4</v>
      </c>
      <c r="F2518" s="807" t="s">
        <v>1082</v>
      </c>
      <c r="G2518" s="808" t="s">
        <v>1083</v>
      </c>
      <c r="H2518" s="809">
        <v>2071.5500000000002</v>
      </c>
      <c r="I2518" s="817">
        <v>18876.48</v>
      </c>
      <c r="J2518" s="817">
        <f t="shared" si="39"/>
        <v>39103572.144000001</v>
      </c>
      <c r="K2518" s="815"/>
      <c r="L2518" s="815"/>
    </row>
    <row r="2519" spans="1:12" s="787" customFormat="1" ht="15" customHeight="1">
      <c r="A2519" s="787" t="s">
        <v>47</v>
      </c>
      <c r="B2519" s="787" t="s">
        <v>1050</v>
      </c>
      <c r="D2519" s="792" t="str">
        <f>'REKAP OFFICIAL'!$A$112</f>
        <v>2.2.1.3.8</v>
      </c>
      <c r="F2519" s="807" t="s">
        <v>783</v>
      </c>
      <c r="G2519" s="808" t="s">
        <v>75</v>
      </c>
      <c r="H2519" s="809">
        <v>170.77</v>
      </c>
      <c r="I2519" s="817">
        <v>280102.72499999998</v>
      </c>
      <c r="J2519" s="817">
        <f t="shared" si="39"/>
        <v>47833142.348250002</v>
      </c>
      <c r="K2519" s="815"/>
      <c r="L2519" s="815"/>
    </row>
    <row r="2520" spans="1:12" s="787" customFormat="1" ht="15" customHeight="1">
      <c r="A2520" s="787" t="s">
        <v>47</v>
      </c>
      <c r="B2520" s="787" t="s">
        <v>1050</v>
      </c>
      <c r="D2520" s="792"/>
      <c r="F2520" s="807" t="s">
        <v>851</v>
      </c>
      <c r="G2520" s="808" t="s">
        <v>50</v>
      </c>
      <c r="H2520" s="809"/>
      <c r="I2520" s="817"/>
      <c r="J2520" s="817"/>
      <c r="K2520" s="815"/>
      <c r="L2520" s="815"/>
    </row>
    <row r="2521" spans="1:12" s="787" customFormat="1" ht="15" customHeight="1">
      <c r="A2521" s="787" t="s">
        <v>47</v>
      </c>
      <c r="B2521" s="787" t="s">
        <v>1050</v>
      </c>
      <c r="D2521" s="792"/>
      <c r="F2521" s="807" t="s">
        <v>1052</v>
      </c>
      <c r="G2521" s="808" t="s">
        <v>50</v>
      </c>
      <c r="H2521" s="809"/>
      <c r="I2521" s="817"/>
      <c r="J2521" s="817"/>
      <c r="K2521" s="815"/>
      <c r="L2521" s="815"/>
    </row>
    <row r="2522" spans="1:12" s="787" customFormat="1" ht="15" customHeight="1">
      <c r="A2522" s="787" t="s">
        <v>47</v>
      </c>
      <c r="B2522" s="787" t="s">
        <v>1050</v>
      </c>
      <c r="D2522" s="792"/>
      <c r="F2522" s="807" t="s">
        <v>1053</v>
      </c>
      <c r="G2522" s="808" t="s">
        <v>50</v>
      </c>
      <c r="H2522" s="809"/>
      <c r="I2522" s="817"/>
      <c r="J2522" s="817"/>
      <c r="K2522" s="815"/>
      <c r="L2522" s="815"/>
    </row>
    <row r="2523" spans="1:12" s="787" customFormat="1" ht="15" customHeight="1">
      <c r="A2523" s="787" t="s">
        <v>47</v>
      </c>
      <c r="B2523" s="787" t="s">
        <v>1050</v>
      </c>
      <c r="D2523" s="792" t="str">
        <f>'REKAP OFFICIAL'!$A$10</f>
        <v>1.2.1.1.1</v>
      </c>
      <c r="F2523" s="807" t="s">
        <v>1054</v>
      </c>
      <c r="G2523" s="808" t="s">
        <v>131</v>
      </c>
      <c r="H2523" s="809">
        <v>349.33</v>
      </c>
      <c r="I2523" s="817">
        <v>58275</v>
      </c>
      <c r="J2523" s="817">
        <f t="shared" si="39"/>
        <v>20357205.75</v>
      </c>
      <c r="K2523" s="815"/>
      <c r="L2523" s="815"/>
    </row>
    <row r="2524" spans="1:12" s="787" customFormat="1" ht="15" customHeight="1">
      <c r="A2524" s="787" t="s">
        <v>47</v>
      </c>
      <c r="B2524" s="787" t="s">
        <v>1050</v>
      </c>
      <c r="D2524" s="792" t="str">
        <f>'REKAP OFFICIAL'!$A$10</f>
        <v>1.2.1.1.1</v>
      </c>
      <c r="F2524" s="807" t="s">
        <v>1055</v>
      </c>
      <c r="G2524" s="808" t="s">
        <v>131</v>
      </c>
      <c r="H2524" s="809">
        <v>14.3</v>
      </c>
      <c r="I2524" s="817">
        <v>58275</v>
      </c>
      <c r="J2524" s="817">
        <f t="shared" si="39"/>
        <v>833332.5</v>
      </c>
      <c r="K2524" s="815"/>
      <c r="L2524" s="815"/>
    </row>
    <row r="2525" spans="1:12" s="787" customFormat="1" ht="15" customHeight="1">
      <c r="A2525" s="787" t="s">
        <v>47</v>
      </c>
      <c r="B2525" s="787" t="s">
        <v>1050</v>
      </c>
      <c r="D2525" s="792" t="str">
        <f>'REKAP OFFICIAL'!$A$10</f>
        <v>1.2.1.1.1</v>
      </c>
      <c r="F2525" s="807" t="s">
        <v>1132</v>
      </c>
      <c r="G2525" s="808" t="s">
        <v>131</v>
      </c>
      <c r="H2525" s="809">
        <v>9.7799999999999994</v>
      </c>
      <c r="I2525" s="817">
        <v>58275</v>
      </c>
      <c r="J2525" s="817">
        <f t="shared" si="39"/>
        <v>569929.5</v>
      </c>
      <c r="K2525" s="815"/>
      <c r="L2525" s="815"/>
    </row>
    <row r="2526" spans="1:12" s="787" customFormat="1" ht="15" customHeight="1">
      <c r="A2526" s="787" t="s">
        <v>47</v>
      </c>
      <c r="B2526" s="787" t="s">
        <v>1050</v>
      </c>
      <c r="D2526" s="792" t="str">
        <f>'REKAP OFFICIAL'!$A$10</f>
        <v>1.2.1.1.1</v>
      </c>
      <c r="F2526" s="807" t="s">
        <v>1056</v>
      </c>
      <c r="G2526" s="808" t="s">
        <v>131</v>
      </c>
      <c r="H2526" s="809">
        <v>78</v>
      </c>
      <c r="I2526" s="817">
        <v>58275</v>
      </c>
      <c r="J2526" s="817">
        <f t="shared" si="39"/>
        <v>4545450</v>
      </c>
      <c r="K2526" s="815"/>
      <c r="L2526" s="815"/>
    </row>
    <row r="2527" spans="1:12" s="787" customFormat="1" ht="15" customHeight="1">
      <c r="A2527" s="787" t="s">
        <v>47</v>
      </c>
      <c r="B2527" s="787" t="s">
        <v>1050</v>
      </c>
      <c r="D2527" s="792" t="str">
        <f>'REKAP OFFICIAL'!$A$10</f>
        <v>1.2.1.1.1</v>
      </c>
      <c r="F2527" s="807" t="s">
        <v>1057</v>
      </c>
      <c r="G2527" s="808" t="s">
        <v>131</v>
      </c>
      <c r="H2527" s="809">
        <v>58.79</v>
      </c>
      <c r="I2527" s="817">
        <v>58275</v>
      </c>
      <c r="J2527" s="817">
        <f t="shared" si="39"/>
        <v>3425987.25</v>
      </c>
      <c r="K2527" s="815"/>
      <c r="L2527" s="815"/>
    </row>
    <row r="2528" spans="1:12" s="787" customFormat="1" ht="15" customHeight="1">
      <c r="A2528" s="787" t="s">
        <v>47</v>
      </c>
      <c r="B2528" s="787" t="s">
        <v>1050</v>
      </c>
      <c r="D2528" s="792" t="str">
        <f>'REKAP OFFICIAL'!$A$10</f>
        <v>1.2.1.1.1</v>
      </c>
      <c r="F2528" s="807" t="s">
        <v>1058</v>
      </c>
      <c r="G2528" s="808" t="s">
        <v>131</v>
      </c>
      <c r="H2528" s="809">
        <v>13.68</v>
      </c>
      <c r="I2528" s="817">
        <v>58275</v>
      </c>
      <c r="J2528" s="817">
        <f t="shared" si="39"/>
        <v>797202</v>
      </c>
      <c r="K2528" s="815"/>
      <c r="L2528" s="815"/>
    </row>
    <row r="2529" spans="1:12" s="787" customFormat="1" ht="15" customHeight="1">
      <c r="A2529" s="787" t="s">
        <v>47</v>
      </c>
      <c r="B2529" s="787" t="s">
        <v>1050</v>
      </c>
      <c r="D2529" s="792" t="str">
        <f>'REKAP OFFICIAL'!$A$10</f>
        <v>1.2.1.1.1</v>
      </c>
      <c r="F2529" s="807" t="s">
        <v>1059</v>
      </c>
      <c r="G2529" s="808" t="s">
        <v>131</v>
      </c>
      <c r="H2529" s="809">
        <v>10.029999999999999</v>
      </c>
      <c r="I2529" s="817">
        <v>58275</v>
      </c>
      <c r="J2529" s="817">
        <f t="shared" si="39"/>
        <v>584498.25</v>
      </c>
      <c r="K2529" s="815"/>
      <c r="L2529" s="815"/>
    </row>
    <row r="2530" spans="1:12" s="787" customFormat="1" ht="15" customHeight="1">
      <c r="A2530" s="787" t="s">
        <v>47</v>
      </c>
      <c r="B2530" s="787" t="s">
        <v>1050</v>
      </c>
      <c r="D2530" s="792" t="str">
        <f>'REKAP OFFICIAL'!$A$10</f>
        <v>1.2.1.1.1</v>
      </c>
      <c r="F2530" s="807" t="s">
        <v>1133</v>
      </c>
      <c r="G2530" s="808" t="s">
        <v>131</v>
      </c>
      <c r="H2530" s="809">
        <v>4.5599999999999996</v>
      </c>
      <c r="I2530" s="817">
        <v>58275</v>
      </c>
      <c r="J2530" s="817">
        <f t="shared" si="39"/>
        <v>265734</v>
      </c>
      <c r="K2530" s="815"/>
      <c r="L2530" s="815"/>
    </row>
    <row r="2531" spans="1:12" s="787" customFormat="1" ht="15" customHeight="1">
      <c r="A2531" s="787" t="s">
        <v>47</v>
      </c>
      <c r="B2531" s="787" t="s">
        <v>1050</v>
      </c>
      <c r="D2531" s="792" t="str">
        <f>'REKAP OFFICIAL'!$A$10</f>
        <v>1.2.1.1.1</v>
      </c>
      <c r="F2531" s="807" t="s">
        <v>1061</v>
      </c>
      <c r="G2531" s="808" t="s">
        <v>131</v>
      </c>
      <c r="H2531" s="809">
        <v>19.73</v>
      </c>
      <c r="I2531" s="817">
        <v>58275</v>
      </c>
      <c r="J2531" s="817">
        <f t="shared" si="39"/>
        <v>1149765.75</v>
      </c>
      <c r="K2531" s="815"/>
      <c r="L2531" s="815"/>
    </row>
    <row r="2532" spans="1:12" s="787" customFormat="1" ht="15" customHeight="1">
      <c r="A2532" s="787" t="s">
        <v>47</v>
      </c>
      <c r="B2532" s="787" t="s">
        <v>1050</v>
      </c>
      <c r="D2532" s="792" t="str">
        <f>'REKAP OFFICIAL'!$A$10</f>
        <v>1.2.1.1.1</v>
      </c>
      <c r="F2532" s="807" t="s">
        <v>1062</v>
      </c>
      <c r="G2532" s="808" t="s">
        <v>131</v>
      </c>
      <c r="H2532" s="809">
        <v>17.04</v>
      </c>
      <c r="I2532" s="817">
        <v>58275</v>
      </c>
      <c r="J2532" s="817">
        <f t="shared" si="39"/>
        <v>993006</v>
      </c>
      <c r="K2532" s="815"/>
      <c r="L2532" s="815"/>
    </row>
    <row r="2533" spans="1:12" s="787" customFormat="1" ht="15" customHeight="1">
      <c r="A2533" s="787" t="s">
        <v>47</v>
      </c>
      <c r="B2533" s="787" t="s">
        <v>1050</v>
      </c>
      <c r="D2533" s="792" t="str">
        <f>'REKAP OFFICIAL'!$A$10</f>
        <v>1.2.1.1.1</v>
      </c>
      <c r="F2533" s="807" t="s">
        <v>1063</v>
      </c>
      <c r="G2533" s="808" t="s">
        <v>131</v>
      </c>
      <c r="H2533" s="809">
        <v>54.25</v>
      </c>
      <c r="I2533" s="817">
        <v>58275</v>
      </c>
      <c r="J2533" s="817">
        <f t="shared" si="39"/>
        <v>3161418.75</v>
      </c>
      <c r="K2533" s="815"/>
      <c r="L2533" s="815"/>
    </row>
    <row r="2534" spans="1:12" s="787" customFormat="1" ht="15" customHeight="1">
      <c r="A2534" s="787" t="s">
        <v>47</v>
      </c>
      <c r="B2534" s="787" t="s">
        <v>1050</v>
      </c>
      <c r="D2534" s="792" t="str">
        <f>'REKAP OFFICIAL'!$A$10</f>
        <v>1.2.1.1.1</v>
      </c>
      <c r="F2534" s="807" t="s">
        <v>1064</v>
      </c>
      <c r="G2534" s="808" t="s">
        <v>131</v>
      </c>
      <c r="H2534" s="809">
        <v>224.08</v>
      </c>
      <c r="I2534" s="817">
        <v>58275</v>
      </c>
      <c r="J2534" s="817">
        <f t="shared" si="39"/>
        <v>13058262</v>
      </c>
      <c r="K2534" s="815"/>
      <c r="L2534" s="815"/>
    </row>
    <row r="2535" spans="1:12" s="787" customFormat="1" ht="15" customHeight="1">
      <c r="A2535" s="787" t="s">
        <v>47</v>
      </c>
      <c r="B2535" s="787" t="s">
        <v>1050</v>
      </c>
      <c r="D2535" s="792" t="str">
        <f>'REKAP OFFICIAL'!$A$10</f>
        <v>1.2.1.1.1</v>
      </c>
      <c r="F2535" s="807" t="s">
        <v>1065</v>
      </c>
      <c r="G2535" s="808" t="s">
        <v>131</v>
      </c>
      <c r="H2535" s="809">
        <v>124.76</v>
      </c>
      <c r="I2535" s="817">
        <v>58275</v>
      </c>
      <c r="J2535" s="817">
        <f t="shared" si="39"/>
        <v>7270389</v>
      </c>
      <c r="K2535" s="815"/>
      <c r="L2535" s="815"/>
    </row>
    <row r="2536" spans="1:12" s="787" customFormat="1" ht="15" customHeight="1">
      <c r="A2536" s="787" t="s">
        <v>47</v>
      </c>
      <c r="B2536" s="787" t="s">
        <v>1050</v>
      </c>
      <c r="D2536" s="792" t="str">
        <f>'REKAP OFFICIAL'!$A$10</f>
        <v>1.2.1.1.1</v>
      </c>
      <c r="F2536" s="807" t="s">
        <v>1066</v>
      </c>
      <c r="G2536" s="808" t="s">
        <v>131</v>
      </c>
      <c r="H2536" s="809">
        <v>22.32</v>
      </c>
      <c r="I2536" s="817">
        <v>58275</v>
      </c>
      <c r="J2536" s="817">
        <f t="shared" si="39"/>
        <v>1300698</v>
      </c>
      <c r="K2536" s="815"/>
      <c r="L2536" s="815"/>
    </row>
    <row r="2537" spans="1:12" s="787" customFormat="1" ht="15" customHeight="1">
      <c r="A2537" s="787" t="s">
        <v>47</v>
      </c>
      <c r="B2537" s="787" t="s">
        <v>1050</v>
      </c>
      <c r="D2537" s="792"/>
      <c r="F2537" s="807" t="s">
        <v>1067</v>
      </c>
      <c r="G2537" s="808" t="s">
        <v>50</v>
      </c>
      <c r="H2537" s="809"/>
      <c r="I2537" s="817"/>
      <c r="J2537" s="817"/>
      <c r="K2537" s="815"/>
      <c r="L2537" s="815"/>
    </row>
    <row r="2538" spans="1:12" s="787" customFormat="1" ht="15" customHeight="1">
      <c r="A2538" s="787" t="s">
        <v>47</v>
      </c>
      <c r="B2538" s="787" t="s">
        <v>1050</v>
      </c>
      <c r="D2538" s="792" t="s">
        <v>1068</v>
      </c>
      <c r="F2538" s="807" t="s">
        <v>1055</v>
      </c>
      <c r="G2538" s="808" t="s">
        <v>131</v>
      </c>
      <c r="H2538" s="809">
        <v>1.62</v>
      </c>
      <c r="I2538" s="817">
        <v>317310</v>
      </c>
      <c r="J2538" s="817">
        <f t="shared" si="39"/>
        <v>514042.2</v>
      </c>
      <c r="K2538" s="815"/>
      <c r="L2538" s="815"/>
    </row>
    <row r="2539" spans="1:12" s="787" customFormat="1" ht="15" customHeight="1">
      <c r="A2539" s="787" t="s">
        <v>47</v>
      </c>
      <c r="B2539" s="787" t="s">
        <v>1050</v>
      </c>
      <c r="D2539" s="792" t="s">
        <v>1068</v>
      </c>
      <c r="F2539" s="807" t="s">
        <v>1132</v>
      </c>
      <c r="G2539" s="808" t="s">
        <v>131</v>
      </c>
      <c r="H2539" s="809">
        <v>1.21</v>
      </c>
      <c r="I2539" s="817">
        <v>317310</v>
      </c>
      <c r="J2539" s="817">
        <f t="shared" si="39"/>
        <v>383945.1</v>
      </c>
      <c r="K2539" s="815"/>
      <c r="L2539" s="815"/>
    </row>
    <row r="2540" spans="1:12" s="787" customFormat="1" ht="15" customHeight="1">
      <c r="A2540" s="787" t="s">
        <v>47</v>
      </c>
      <c r="B2540" s="787" t="s">
        <v>1050</v>
      </c>
      <c r="D2540" s="792" t="s">
        <v>1068</v>
      </c>
      <c r="F2540" s="807" t="s">
        <v>1056</v>
      </c>
      <c r="G2540" s="808" t="s">
        <v>131</v>
      </c>
      <c r="H2540" s="809">
        <v>9.7200000000000006</v>
      </c>
      <c r="I2540" s="817">
        <v>317310</v>
      </c>
      <c r="J2540" s="817">
        <f t="shared" si="39"/>
        <v>3084253.2</v>
      </c>
      <c r="K2540" s="815"/>
      <c r="L2540" s="815"/>
    </row>
    <row r="2541" spans="1:12" s="787" customFormat="1" ht="15" customHeight="1">
      <c r="A2541" s="787" t="s">
        <v>47</v>
      </c>
      <c r="B2541" s="787" t="s">
        <v>1050</v>
      </c>
      <c r="D2541" s="792" t="s">
        <v>1068</v>
      </c>
      <c r="F2541" s="807" t="s">
        <v>1057</v>
      </c>
      <c r="G2541" s="808" t="s">
        <v>131</v>
      </c>
      <c r="H2541" s="809">
        <v>7.53</v>
      </c>
      <c r="I2541" s="817">
        <v>317310</v>
      </c>
      <c r="J2541" s="817">
        <f t="shared" si="39"/>
        <v>2389344.2999999998</v>
      </c>
      <c r="K2541" s="815"/>
      <c r="L2541" s="815"/>
    </row>
    <row r="2542" spans="1:12" s="787" customFormat="1" ht="15" customHeight="1">
      <c r="A2542" s="787" t="s">
        <v>47</v>
      </c>
      <c r="B2542" s="787" t="s">
        <v>1050</v>
      </c>
      <c r="D2542" s="792" t="s">
        <v>1068</v>
      </c>
      <c r="F2542" s="807" t="s">
        <v>1058</v>
      </c>
      <c r="G2542" s="808" t="s">
        <v>131</v>
      </c>
      <c r="H2542" s="809">
        <v>1.8</v>
      </c>
      <c r="I2542" s="817">
        <v>317310</v>
      </c>
      <c r="J2542" s="817">
        <f t="shared" si="39"/>
        <v>571158</v>
      </c>
      <c r="K2542" s="815"/>
      <c r="L2542" s="815"/>
    </row>
    <row r="2543" spans="1:12" s="787" customFormat="1" ht="15" customHeight="1">
      <c r="A2543" s="787" t="s">
        <v>47</v>
      </c>
      <c r="B2543" s="787" t="s">
        <v>1050</v>
      </c>
      <c r="D2543" s="792" t="s">
        <v>1068</v>
      </c>
      <c r="F2543" s="807" t="s">
        <v>1059</v>
      </c>
      <c r="G2543" s="808" t="s">
        <v>131</v>
      </c>
      <c r="H2543" s="809">
        <v>1.33</v>
      </c>
      <c r="I2543" s="817">
        <v>317310</v>
      </c>
      <c r="J2543" s="817">
        <f t="shared" si="39"/>
        <v>422022.3</v>
      </c>
      <c r="K2543" s="815"/>
      <c r="L2543" s="815"/>
    </row>
    <row r="2544" spans="1:12" s="787" customFormat="1" ht="15" customHeight="1">
      <c r="A2544" s="787" t="s">
        <v>47</v>
      </c>
      <c r="B2544" s="787" t="s">
        <v>1050</v>
      </c>
      <c r="D2544" s="792" t="s">
        <v>1068</v>
      </c>
      <c r="F2544" s="807" t="s">
        <v>1133</v>
      </c>
      <c r="G2544" s="808" t="s">
        <v>131</v>
      </c>
      <c r="H2544" s="809">
        <v>0.6</v>
      </c>
      <c r="I2544" s="817">
        <v>317310</v>
      </c>
      <c r="J2544" s="817">
        <f t="shared" si="39"/>
        <v>190386</v>
      </c>
      <c r="K2544" s="815"/>
      <c r="L2544" s="815"/>
    </row>
    <row r="2545" spans="1:12" s="787" customFormat="1" ht="15" customHeight="1">
      <c r="A2545" s="787" t="s">
        <v>47</v>
      </c>
      <c r="B2545" s="787" t="s">
        <v>1050</v>
      </c>
      <c r="D2545" s="792" t="s">
        <v>1068</v>
      </c>
      <c r="F2545" s="807" t="s">
        <v>1061</v>
      </c>
      <c r="G2545" s="808" t="s">
        <v>131</v>
      </c>
      <c r="H2545" s="809">
        <v>2.65</v>
      </c>
      <c r="I2545" s="817">
        <v>317310</v>
      </c>
      <c r="J2545" s="817">
        <f t="shared" si="39"/>
        <v>840871.5</v>
      </c>
      <c r="K2545" s="815"/>
      <c r="L2545" s="815"/>
    </row>
    <row r="2546" spans="1:12" s="787" customFormat="1" ht="15" customHeight="1">
      <c r="A2546" s="787" t="s">
        <v>47</v>
      </c>
      <c r="B2546" s="787" t="s">
        <v>1050</v>
      </c>
      <c r="D2546" s="792" t="s">
        <v>1068</v>
      </c>
      <c r="F2546" s="807" t="s">
        <v>1062</v>
      </c>
      <c r="G2546" s="808" t="s">
        <v>131</v>
      </c>
      <c r="H2546" s="809">
        <v>2.27</v>
      </c>
      <c r="I2546" s="817">
        <v>317310</v>
      </c>
      <c r="J2546" s="817">
        <f t="shared" si="39"/>
        <v>720293.7</v>
      </c>
      <c r="K2546" s="815"/>
      <c r="L2546" s="815"/>
    </row>
    <row r="2547" spans="1:12" s="787" customFormat="1" ht="15" customHeight="1">
      <c r="A2547" s="787" t="s">
        <v>47</v>
      </c>
      <c r="B2547" s="787" t="s">
        <v>1050</v>
      </c>
      <c r="D2547" s="792" t="s">
        <v>1068</v>
      </c>
      <c r="F2547" s="807" t="s">
        <v>1063</v>
      </c>
      <c r="G2547" s="808" t="s">
        <v>131</v>
      </c>
      <c r="H2547" s="809">
        <v>20.100000000000001</v>
      </c>
      <c r="I2547" s="817">
        <v>317310</v>
      </c>
      <c r="J2547" s="817">
        <f t="shared" si="39"/>
        <v>6377931</v>
      </c>
      <c r="K2547" s="815"/>
      <c r="L2547" s="815"/>
    </row>
    <row r="2548" spans="1:12" s="787" customFormat="1" ht="15" customHeight="1">
      <c r="A2548" s="787" t="s">
        <v>47</v>
      </c>
      <c r="B2548" s="787" t="s">
        <v>1050</v>
      </c>
      <c r="D2548" s="792" t="s">
        <v>1068</v>
      </c>
      <c r="F2548" s="807" t="s">
        <v>1064</v>
      </c>
      <c r="G2548" s="808" t="s">
        <v>131</v>
      </c>
      <c r="H2548" s="809">
        <v>93.37</v>
      </c>
      <c r="I2548" s="817">
        <v>317310</v>
      </c>
      <c r="J2548" s="817">
        <f t="shared" si="39"/>
        <v>29627234.699999999</v>
      </c>
      <c r="K2548" s="815"/>
      <c r="L2548" s="815"/>
    </row>
    <row r="2549" spans="1:12" s="787" customFormat="1" ht="15" customHeight="1">
      <c r="A2549" s="787" t="s">
        <v>47</v>
      </c>
      <c r="B2549" s="787" t="s">
        <v>1050</v>
      </c>
      <c r="D2549" s="792" t="s">
        <v>1068</v>
      </c>
      <c r="F2549" s="807" t="s">
        <v>1065</v>
      </c>
      <c r="G2549" s="808" t="s">
        <v>131</v>
      </c>
      <c r="H2549" s="809">
        <v>14.97</v>
      </c>
      <c r="I2549" s="817">
        <v>317310</v>
      </c>
      <c r="J2549" s="817">
        <f t="shared" si="39"/>
        <v>4750130.7</v>
      </c>
      <c r="K2549" s="815"/>
      <c r="L2549" s="815"/>
    </row>
    <row r="2550" spans="1:12" s="787" customFormat="1" ht="15" customHeight="1">
      <c r="A2550" s="787" t="s">
        <v>47</v>
      </c>
      <c r="B2550" s="787" t="s">
        <v>1050</v>
      </c>
      <c r="D2550" s="792" t="s">
        <v>1068</v>
      </c>
      <c r="F2550" s="807" t="s">
        <v>1066</v>
      </c>
      <c r="G2550" s="808" t="s">
        <v>131</v>
      </c>
      <c r="H2550" s="809">
        <v>2.88</v>
      </c>
      <c r="I2550" s="817">
        <v>317310</v>
      </c>
      <c r="J2550" s="817">
        <f t="shared" si="39"/>
        <v>913852.8</v>
      </c>
      <c r="K2550" s="815"/>
      <c r="L2550" s="815"/>
    </row>
    <row r="2551" spans="1:12" s="787" customFormat="1" ht="15" customHeight="1">
      <c r="A2551" s="787" t="s">
        <v>47</v>
      </c>
      <c r="B2551" s="787" t="s">
        <v>1050</v>
      </c>
      <c r="D2551" s="792" t="s">
        <v>1068</v>
      </c>
      <c r="F2551" s="807" t="s">
        <v>1069</v>
      </c>
      <c r="G2551" s="808" t="s">
        <v>131</v>
      </c>
      <c r="H2551" s="809">
        <v>129.38</v>
      </c>
      <c r="I2551" s="817">
        <v>317310</v>
      </c>
      <c r="J2551" s="817">
        <f t="shared" si="39"/>
        <v>41053567.799999997</v>
      </c>
      <c r="K2551" s="815"/>
      <c r="L2551" s="815"/>
    </row>
    <row r="2552" spans="1:12" s="787" customFormat="1" ht="15" customHeight="1">
      <c r="A2552" s="787" t="s">
        <v>47</v>
      </c>
      <c r="B2552" s="787" t="s">
        <v>1050</v>
      </c>
      <c r="D2552" s="792"/>
      <c r="F2552" s="807" t="s">
        <v>1070</v>
      </c>
      <c r="G2552" s="808" t="s">
        <v>50</v>
      </c>
      <c r="H2552" s="809"/>
      <c r="I2552" s="817"/>
      <c r="J2552" s="817"/>
      <c r="K2552" s="815"/>
      <c r="L2552" s="815"/>
    </row>
    <row r="2553" spans="1:12" s="787" customFormat="1" ht="15" customHeight="1">
      <c r="A2553" s="787" t="s">
        <v>47</v>
      </c>
      <c r="B2553" s="787" t="s">
        <v>1050</v>
      </c>
      <c r="D2553" s="792" t="str">
        <f>'REKAP OFFICIAL'!$A$138</f>
        <v>2.2.1.5.1</v>
      </c>
      <c r="F2553" s="807" t="s">
        <v>1055</v>
      </c>
      <c r="G2553" s="808" t="s">
        <v>131</v>
      </c>
      <c r="H2553" s="809">
        <v>0.81</v>
      </c>
      <c r="I2553" s="817">
        <v>1054441.5</v>
      </c>
      <c r="J2553" s="817">
        <f t="shared" si="39"/>
        <v>854097.61499999999</v>
      </c>
      <c r="K2553" s="815"/>
      <c r="L2553" s="815"/>
    </row>
    <row r="2554" spans="1:12" s="787" customFormat="1" ht="15" customHeight="1">
      <c r="A2554" s="787" t="s">
        <v>47</v>
      </c>
      <c r="B2554" s="787" t="s">
        <v>1050</v>
      </c>
      <c r="D2554" s="792" t="str">
        <f>'REKAP OFFICIAL'!$A$138</f>
        <v>2.2.1.5.1</v>
      </c>
      <c r="F2554" s="807" t="s">
        <v>1132</v>
      </c>
      <c r="G2554" s="808" t="s">
        <v>131</v>
      </c>
      <c r="H2554" s="809">
        <v>0.6</v>
      </c>
      <c r="I2554" s="817">
        <v>1054441.5</v>
      </c>
      <c r="J2554" s="817">
        <f t="shared" si="39"/>
        <v>632664.9</v>
      </c>
      <c r="K2554" s="815"/>
      <c r="L2554" s="815"/>
    </row>
    <row r="2555" spans="1:12" s="787" customFormat="1" ht="15" customHeight="1">
      <c r="A2555" s="787" t="s">
        <v>47</v>
      </c>
      <c r="B2555" s="787" t="s">
        <v>1050</v>
      </c>
      <c r="D2555" s="792" t="str">
        <f>'REKAP OFFICIAL'!$A$138</f>
        <v>2.2.1.5.1</v>
      </c>
      <c r="F2555" s="807" t="s">
        <v>1056</v>
      </c>
      <c r="G2555" s="808" t="s">
        <v>131</v>
      </c>
      <c r="H2555" s="809">
        <v>4.8600000000000003</v>
      </c>
      <c r="I2555" s="817">
        <v>1054441.5</v>
      </c>
      <c r="J2555" s="817">
        <f t="shared" si="39"/>
        <v>5124585.6900000004</v>
      </c>
      <c r="K2555" s="815"/>
      <c r="L2555" s="815"/>
    </row>
    <row r="2556" spans="1:12" s="787" customFormat="1" ht="15" customHeight="1">
      <c r="A2556" s="787" t="s">
        <v>47</v>
      </c>
      <c r="B2556" s="787" t="s">
        <v>1050</v>
      </c>
      <c r="D2556" s="792" t="str">
        <f>'REKAP OFFICIAL'!$A$138</f>
        <v>2.2.1.5.1</v>
      </c>
      <c r="F2556" s="807" t="s">
        <v>1057</v>
      </c>
      <c r="G2556" s="808" t="s">
        <v>131</v>
      </c>
      <c r="H2556" s="809">
        <v>3.76</v>
      </c>
      <c r="I2556" s="817">
        <v>1054441.5</v>
      </c>
      <c r="J2556" s="817">
        <f t="shared" si="39"/>
        <v>3964700.04</v>
      </c>
      <c r="K2556" s="815"/>
      <c r="L2556" s="815"/>
    </row>
    <row r="2557" spans="1:12" s="787" customFormat="1" ht="15" customHeight="1">
      <c r="A2557" s="787" t="s">
        <v>47</v>
      </c>
      <c r="B2557" s="787" t="s">
        <v>1050</v>
      </c>
      <c r="D2557" s="792" t="str">
        <f>'REKAP OFFICIAL'!$A$138</f>
        <v>2.2.1.5.1</v>
      </c>
      <c r="F2557" s="807" t="s">
        <v>1058</v>
      </c>
      <c r="G2557" s="808" t="s">
        <v>131</v>
      </c>
      <c r="H2557" s="809">
        <v>0.9</v>
      </c>
      <c r="I2557" s="817">
        <v>1054441.5</v>
      </c>
      <c r="J2557" s="817">
        <f t="shared" si="39"/>
        <v>948997.35</v>
      </c>
      <c r="K2557" s="815"/>
      <c r="L2557" s="815"/>
    </row>
    <row r="2558" spans="1:12" s="787" customFormat="1" ht="15" customHeight="1">
      <c r="A2558" s="787" t="s">
        <v>47</v>
      </c>
      <c r="B2558" s="787" t="s">
        <v>1050</v>
      </c>
      <c r="D2558" s="792" t="str">
        <f>'REKAP OFFICIAL'!$A$138</f>
        <v>2.2.1.5.1</v>
      </c>
      <c r="F2558" s="807" t="s">
        <v>1059</v>
      </c>
      <c r="G2558" s="808" t="s">
        <v>131</v>
      </c>
      <c r="H2558" s="809">
        <v>0.66</v>
      </c>
      <c r="I2558" s="817">
        <v>1054441.5</v>
      </c>
      <c r="J2558" s="817">
        <f t="shared" si="39"/>
        <v>695931.39</v>
      </c>
      <c r="K2558" s="815"/>
      <c r="L2558" s="815"/>
    </row>
    <row r="2559" spans="1:12" s="787" customFormat="1" ht="15" customHeight="1">
      <c r="A2559" s="787" t="s">
        <v>47</v>
      </c>
      <c r="B2559" s="787" t="s">
        <v>1050</v>
      </c>
      <c r="D2559" s="792" t="str">
        <f>'REKAP OFFICIAL'!$A$138</f>
        <v>2.2.1.5.1</v>
      </c>
      <c r="F2559" s="807" t="s">
        <v>1133</v>
      </c>
      <c r="G2559" s="808" t="s">
        <v>131</v>
      </c>
      <c r="H2559" s="809">
        <v>0.3</v>
      </c>
      <c r="I2559" s="817">
        <v>1054441.5</v>
      </c>
      <c r="J2559" s="817">
        <f t="shared" si="39"/>
        <v>316332.45</v>
      </c>
      <c r="K2559" s="815"/>
      <c r="L2559" s="815"/>
    </row>
    <row r="2560" spans="1:12" s="787" customFormat="1" ht="15" customHeight="1">
      <c r="A2560" s="787" t="s">
        <v>47</v>
      </c>
      <c r="B2560" s="787" t="s">
        <v>1050</v>
      </c>
      <c r="D2560" s="792" t="str">
        <f>'REKAP OFFICIAL'!$A$138</f>
        <v>2.2.1.5.1</v>
      </c>
      <c r="F2560" s="807" t="s">
        <v>1061</v>
      </c>
      <c r="G2560" s="808" t="s">
        <v>131</v>
      </c>
      <c r="H2560" s="809">
        <v>1.32</v>
      </c>
      <c r="I2560" s="817">
        <v>1054441.5</v>
      </c>
      <c r="J2560" s="817">
        <f t="shared" si="39"/>
        <v>1391862.78</v>
      </c>
      <c r="K2560" s="815"/>
      <c r="L2560" s="815"/>
    </row>
    <row r="2561" spans="1:12" s="787" customFormat="1" ht="15" customHeight="1">
      <c r="A2561" s="787" t="s">
        <v>47</v>
      </c>
      <c r="B2561" s="787" t="s">
        <v>1050</v>
      </c>
      <c r="D2561" s="792" t="str">
        <f>'REKAP OFFICIAL'!$A$138</f>
        <v>2.2.1.5.1</v>
      </c>
      <c r="F2561" s="807" t="s">
        <v>1062</v>
      </c>
      <c r="G2561" s="808" t="s">
        <v>131</v>
      </c>
      <c r="H2561" s="809">
        <v>1.1299999999999999</v>
      </c>
      <c r="I2561" s="817">
        <v>1054441.5</v>
      </c>
      <c r="J2561" s="817">
        <f t="shared" si="39"/>
        <v>1191518.895</v>
      </c>
      <c r="K2561" s="815"/>
      <c r="L2561" s="815"/>
    </row>
    <row r="2562" spans="1:12" s="787" customFormat="1" ht="15" customHeight="1">
      <c r="A2562" s="787" t="s">
        <v>47</v>
      </c>
      <c r="B2562" s="787" t="s">
        <v>1050</v>
      </c>
      <c r="D2562" s="792" t="str">
        <f>'REKAP OFFICIAL'!$A$138</f>
        <v>2.2.1.5.1</v>
      </c>
      <c r="F2562" s="807" t="s">
        <v>1063</v>
      </c>
      <c r="G2562" s="808" t="s">
        <v>131</v>
      </c>
      <c r="H2562" s="809">
        <v>10.050000000000001</v>
      </c>
      <c r="I2562" s="817">
        <v>1054441.5</v>
      </c>
      <c r="J2562" s="817">
        <f t="shared" si="39"/>
        <v>10597137.074999999</v>
      </c>
      <c r="K2562" s="815"/>
      <c r="L2562" s="815"/>
    </row>
    <row r="2563" spans="1:12" s="787" customFormat="1" ht="15" customHeight="1">
      <c r="A2563" s="787" t="s">
        <v>47</v>
      </c>
      <c r="B2563" s="787" t="s">
        <v>1050</v>
      </c>
      <c r="D2563" s="792" t="str">
        <f>'REKAP OFFICIAL'!$A$138</f>
        <v>2.2.1.5.1</v>
      </c>
      <c r="F2563" s="807" t="s">
        <v>1064</v>
      </c>
      <c r="G2563" s="808" t="s">
        <v>131</v>
      </c>
      <c r="H2563" s="809">
        <v>46.68</v>
      </c>
      <c r="I2563" s="817">
        <v>1054441.5</v>
      </c>
      <c r="J2563" s="817">
        <f t="shared" si="39"/>
        <v>49221329.219999999</v>
      </c>
      <c r="K2563" s="815"/>
      <c r="L2563" s="815"/>
    </row>
    <row r="2564" spans="1:12" s="787" customFormat="1" ht="15" customHeight="1">
      <c r="A2564" s="787" t="s">
        <v>47</v>
      </c>
      <c r="B2564" s="787" t="s">
        <v>1050</v>
      </c>
      <c r="D2564" s="792" t="str">
        <f>'REKAP OFFICIAL'!$A$138</f>
        <v>2.2.1.5.1</v>
      </c>
      <c r="F2564" s="807" t="s">
        <v>1065</v>
      </c>
      <c r="G2564" s="808" t="s">
        <v>131</v>
      </c>
      <c r="H2564" s="809">
        <v>7.49</v>
      </c>
      <c r="I2564" s="817">
        <v>1054441.5</v>
      </c>
      <c r="J2564" s="817">
        <f t="shared" si="39"/>
        <v>7897766.835</v>
      </c>
      <c r="K2564" s="815"/>
      <c r="L2564" s="815"/>
    </row>
    <row r="2565" spans="1:12" s="787" customFormat="1" ht="15" customHeight="1">
      <c r="A2565" s="787" t="s">
        <v>47</v>
      </c>
      <c r="B2565" s="787" t="s">
        <v>1050</v>
      </c>
      <c r="D2565" s="792" t="str">
        <f>'REKAP OFFICIAL'!$A$138</f>
        <v>2.2.1.5.1</v>
      </c>
      <c r="F2565" s="807" t="s">
        <v>1066</v>
      </c>
      <c r="G2565" s="808" t="s">
        <v>131</v>
      </c>
      <c r="H2565" s="809">
        <v>1.44</v>
      </c>
      <c r="I2565" s="817">
        <v>1054441.5</v>
      </c>
      <c r="J2565" s="817">
        <f t="shared" si="39"/>
        <v>1518395.76</v>
      </c>
      <c r="K2565" s="815"/>
      <c r="L2565" s="815"/>
    </row>
    <row r="2566" spans="1:12" s="787" customFormat="1" ht="15" customHeight="1">
      <c r="A2566" s="787" t="s">
        <v>47</v>
      </c>
      <c r="B2566" s="787" t="s">
        <v>1050</v>
      </c>
      <c r="D2566" s="792" t="s">
        <v>1068</v>
      </c>
      <c r="F2566" s="807" t="s">
        <v>1069</v>
      </c>
      <c r="G2566" s="808" t="s">
        <v>131</v>
      </c>
      <c r="H2566" s="809">
        <v>64.69</v>
      </c>
      <c r="I2566" s="817">
        <v>317310</v>
      </c>
      <c r="J2566" s="817">
        <f t="shared" si="39"/>
        <v>20526783.899999999</v>
      </c>
      <c r="K2566" s="815"/>
      <c r="L2566" s="815"/>
    </row>
    <row r="2567" spans="1:12" s="787" customFormat="1" ht="15" customHeight="1">
      <c r="A2567" s="787" t="s">
        <v>47</v>
      </c>
      <c r="B2567" s="787" t="s">
        <v>1050</v>
      </c>
      <c r="D2567" s="792" t="str">
        <f>'REKAP OFFICIAL'!$A$14</f>
        <v>1.3.1.1</v>
      </c>
      <c r="F2567" s="807" t="s">
        <v>1071</v>
      </c>
      <c r="G2567" s="808" t="s">
        <v>131</v>
      </c>
      <c r="H2567" s="809">
        <v>258.76</v>
      </c>
      <c r="I2567" s="817">
        <v>102669</v>
      </c>
      <c r="J2567" s="817">
        <f t="shared" si="39"/>
        <v>26566630.440000001</v>
      </c>
      <c r="K2567" s="815"/>
      <c r="L2567" s="815"/>
    </row>
    <row r="2568" spans="1:12" s="787" customFormat="1" ht="15" customHeight="1">
      <c r="A2568" s="787" t="s">
        <v>47</v>
      </c>
      <c r="B2568" s="787" t="s">
        <v>1050</v>
      </c>
      <c r="D2568" s="792"/>
      <c r="F2568" s="807" t="s">
        <v>1072</v>
      </c>
      <c r="G2568" s="808" t="s">
        <v>50</v>
      </c>
      <c r="H2568" s="809"/>
      <c r="I2568" s="817"/>
      <c r="J2568" s="817"/>
      <c r="K2568" s="815"/>
      <c r="L2568" s="815"/>
    </row>
    <row r="2569" spans="1:12" s="787" customFormat="1" ht="15" customHeight="1">
      <c r="A2569" s="787" t="s">
        <v>47</v>
      </c>
      <c r="B2569" s="787" t="s">
        <v>1050</v>
      </c>
      <c r="D2569" s="792"/>
      <c r="F2569" s="807" t="s">
        <v>1134</v>
      </c>
      <c r="G2569" s="808" t="s">
        <v>50</v>
      </c>
      <c r="H2569" s="809"/>
      <c r="I2569" s="817"/>
      <c r="J2569" s="817"/>
      <c r="K2569" s="815"/>
      <c r="L2569" s="815"/>
    </row>
    <row r="2570" spans="1:12" s="787" customFormat="1" ht="15" customHeight="1">
      <c r="A2570" s="787" t="s">
        <v>47</v>
      </c>
      <c r="B2570" s="787" t="s">
        <v>1050</v>
      </c>
      <c r="D2570" s="792" t="s">
        <v>1074</v>
      </c>
      <c r="F2570" s="807" t="s">
        <v>1075</v>
      </c>
      <c r="G2570" s="808" t="s">
        <v>78</v>
      </c>
      <c r="H2570" s="809">
        <v>8118</v>
      </c>
      <c r="I2570" s="817">
        <v>233000</v>
      </c>
      <c r="J2570" s="817">
        <f t="shared" ref="J2570:J2632" si="40">H2570*I2570</f>
        <v>1891494000</v>
      </c>
      <c r="K2570" s="815"/>
      <c r="L2570" s="815"/>
    </row>
    <row r="2571" spans="1:12" s="787" customFormat="1" ht="15" customHeight="1">
      <c r="A2571" s="787" t="s">
        <v>47</v>
      </c>
      <c r="B2571" s="787" t="s">
        <v>1050</v>
      </c>
      <c r="D2571" s="792" t="s">
        <v>1076</v>
      </c>
      <c r="F2571" s="807" t="s">
        <v>1077</v>
      </c>
      <c r="G2571" s="808" t="s">
        <v>78</v>
      </c>
      <c r="H2571" s="809">
        <v>8118</v>
      </c>
      <c r="I2571" s="817">
        <v>98800</v>
      </c>
      <c r="J2571" s="817">
        <f t="shared" si="40"/>
        <v>802058400</v>
      </c>
      <c r="K2571" s="815"/>
      <c r="L2571" s="815"/>
    </row>
    <row r="2572" spans="1:12" s="787" customFormat="1" ht="15" customHeight="1">
      <c r="A2572" s="787" t="s">
        <v>47</v>
      </c>
      <c r="B2572" s="787" t="s">
        <v>1050</v>
      </c>
      <c r="D2572" s="792" t="str">
        <f>'REKAP OFFICIAL'!$A$116</f>
        <v>2.2.2.4.16</v>
      </c>
      <c r="F2572" s="807" t="s">
        <v>1078</v>
      </c>
      <c r="G2572" s="808" t="s">
        <v>78</v>
      </c>
      <c r="H2572" s="809">
        <v>541.20000000000005</v>
      </c>
      <c r="I2572" s="817">
        <v>10000</v>
      </c>
      <c r="J2572" s="817">
        <f t="shared" si="40"/>
        <v>5412000</v>
      </c>
      <c r="K2572" s="815"/>
      <c r="L2572" s="815"/>
    </row>
    <row r="2573" spans="1:12" s="787" customFormat="1" ht="15" customHeight="1">
      <c r="A2573" s="787" t="s">
        <v>47</v>
      </c>
      <c r="B2573" s="787" t="s">
        <v>1050</v>
      </c>
      <c r="D2573" s="792" t="str">
        <f>'REKAP OFFICIAL'!$A$413</f>
        <v>mod-5</v>
      </c>
      <c r="F2573" s="807" t="s">
        <v>1079</v>
      </c>
      <c r="G2573" s="808" t="s">
        <v>131</v>
      </c>
      <c r="H2573" s="809">
        <v>40.590000000000003</v>
      </c>
      <c r="I2573" s="817">
        <v>64200</v>
      </c>
      <c r="J2573" s="817">
        <f t="shared" si="40"/>
        <v>2605878</v>
      </c>
      <c r="K2573" s="815"/>
      <c r="L2573" s="815"/>
    </row>
    <row r="2574" spans="1:12" s="787" customFormat="1" ht="15" customHeight="1">
      <c r="A2574" s="787" t="s">
        <v>47</v>
      </c>
      <c r="B2574" s="787" t="s">
        <v>1050</v>
      </c>
      <c r="D2574" s="792"/>
      <c r="F2574" s="807" t="s">
        <v>1080</v>
      </c>
      <c r="G2574" s="808" t="s">
        <v>50</v>
      </c>
      <c r="H2574" s="809"/>
      <c r="I2574" s="817"/>
      <c r="J2574" s="817"/>
      <c r="K2574" s="815"/>
      <c r="L2574" s="815"/>
    </row>
    <row r="2575" spans="1:12" s="787" customFormat="1" ht="15" customHeight="1">
      <c r="A2575" s="787" t="s">
        <v>47</v>
      </c>
      <c r="B2575" s="787" t="s">
        <v>1050</v>
      </c>
      <c r="D2575" s="792"/>
      <c r="F2575" s="807" t="s">
        <v>1055</v>
      </c>
      <c r="G2575" s="808" t="s">
        <v>50</v>
      </c>
      <c r="H2575" s="809"/>
      <c r="I2575" s="817"/>
      <c r="J2575" s="817"/>
      <c r="K2575" s="815"/>
      <c r="L2575" s="815"/>
    </row>
    <row r="2576" spans="1:12" s="787" customFormat="1" ht="15" customHeight="1">
      <c r="A2576" s="787" t="s">
        <v>47</v>
      </c>
      <c r="B2576" s="787" t="s">
        <v>1050</v>
      </c>
      <c r="D2576" s="792" t="str">
        <f>'REKAP OFFICIAL'!$A$114</f>
        <v>2.2.1.6.1_a</v>
      </c>
      <c r="F2576" s="807" t="s">
        <v>1081</v>
      </c>
      <c r="G2576" s="808" t="s">
        <v>131</v>
      </c>
      <c r="H2576" s="809">
        <v>5.67</v>
      </c>
      <c r="I2576" s="817">
        <v>1364191.5</v>
      </c>
      <c r="J2576" s="817">
        <f t="shared" si="40"/>
        <v>7734965.8049999997</v>
      </c>
      <c r="K2576" s="815"/>
      <c r="L2576" s="815"/>
    </row>
    <row r="2577" spans="1:12" s="787" customFormat="1" ht="15" customHeight="1">
      <c r="A2577" s="787" t="s">
        <v>47</v>
      </c>
      <c r="B2577" s="787" t="s">
        <v>1050</v>
      </c>
      <c r="D2577" s="792" t="str">
        <f>'REKAP OFFICIAL'!$A$105</f>
        <v>2.2.1.1.4</v>
      </c>
      <c r="F2577" s="807" t="s">
        <v>1082</v>
      </c>
      <c r="G2577" s="808" t="s">
        <v>1083</v>
      </c>
      <c r="H2577" s="809">
        <v>922.9</v>
      </c>
      <c r="I2577" s="817">
        <v>18876.48</v>
      </c>
      <c r="J2577" s="817">
        <f t="shared" si="40"/>
        <v>17421103.392000001</v>
      </c>
      <c r="K2577" s="815"/>
      <c r="L2577" s="815"/>
    </row>
    <row r="2578" spans="1:12" s="787" customFormat="1" ht="15" customHeight="1">
      <c r="A2578" s="787" t="s">
        <v>47</v>
      </c>
      <c r="B2578" s="787" t="s">
        <v>1050</v>
      </c>
      <c r="D2578" s="792" t="str">
        <f>'REKAP OFFICIAL'!$A$106</f>
        <v>2.2.1.3.1</v>
      </c>
      <c r="F2578" s="807" t="s">
        <v>783</v>
      </c>
      <c r="G2578" s="808" t="s">
        <v>75</v>
      </c>
      <c r="H2578" s="809">
        <v>27</v>
      </c>
      <c r="I2578" s="817">
        <v>288810.90000000002</v>
      </c>
      <c r="J2578" s="817">
        <f t="shared" si="40"/>
        <v>7797894.2999999998</v>
      </c>
      <c r="K2578" s="815"/>
      <c r="L2578" s="815"/>
    </row>
    <row r="2579" spans="1:12" s="787" customFormat="1" ht="15" customHeight="1">
      <c r="A2579" s="787" t="s">
        <v>47</v>
      </c>
      <c r="B2579" s="787" t="s">
        <v>1050</v>
      </c>
      <c r="D2579" s="792"/>
      <c r="F2579" s="807" t="s">
        <v>1132</v>
      </c>
      <c r="G2579" s="808" t="s">
        <v>50</v>
      </c>
      <c r="H2579" s="809"/>
      <c r="I2579" s="817"/>
      <c r="J2579" s="817"/>
      <c r="K2579" s="815"/>
      <c r="L2579" s="815"/>
    </row>
    <row r="2580" spans="1:12" s="787" customFormat="1" ht="15" customHeight="1">
      <c r="A2580" s="787" t="s">
        <v>47</v>
      </c>
      <c r="B2580" s="787" t="s">
        <v>1050</v>
      </c>
      <c r="D2580" s="792" t="str">
        <f>'REKAP OFFICIAL'!$A$114</f>
        <v>2.2.1.6.1_a</v>
      </c>
      <c r="F2580" s="807" t="s">
        <v>1081</v>
      </c>
      <c r="G2580" s="808" t="s">
        <v>131</v>
      </c>
      <c r="H2580" s="809">
        <v>4.2300000000000004</v>
      </c>
      <c r="I2580" s="817">
        <v>1364191.5</v>
      </c>
      <c r="J2580" s="817">
        <f t="shared" si="40"/>
        <v>5770530.0449999999</v>
      </c>
      <c r="K2580" s="815"/>
      <c r="L2580" s="815"/>
    </row>
    <row r="2581" spans="1:12" s="787" customFormat="1" ht="15" customHeight="1">
      <c r="A2581" s="787" t="s">
        <v>47</v>
      </c>
      <c r="B2581" s="787" t="s">
        <v>1050</v>
      </c>
      <c r="D2581" s="792" t="str">
        <f>'REKAP OFFICIAL'!$A$105</f>
        <v>2.2.1.1.4</v>
      </c>
      <c r="F2581" s="807" t="s">
        <v>1082</v>
      </c>
      <c r="G2581" s="808" t="s">
        <v>1083</v>
      </c>
      <c r="H2581" s="809">
        <v>602.6</v>
      </c>
      <c r="I2581" s="817">
        <v>18876.48</v>
      </c>
      <c r="J2581" s="817">
        <f t="shared" si="40"/>
        <v>11374966.847999999</v>
      </c>
      <c r="K2581" s="815"/>
      <c r="L2581" s="815"/>
    </row>
    <row r="2582" spans="1:12" s="787" customFormat="1" ht="15" customHeight="1">
      <c r="A2582" s="787" t="s">
        <v>47</v>
      </c>
      <c r="B2582" s="787" t="s">
        <v>1050</v>
      </c>
      <c r="D2582" s="792" t="str">
        <f>'REKAP OFFICIAL'!$A$106</f>
        <v>2.2.1.3.1</v>
      </c>
      <c r="F2582" s="807" t="s">
        <v>783</v>
      </c>
      <c r="G2582" s="808" t="s">
        <v>75</v>
      </c>
      <c r="H2582" s="809">
        <v>13.92</v>
      </c>
      <c r="I2582" s="817">
        <v>288810.90000000002</v>
      </c>
      <c r="J2582" s="817">
        <f t="shared" si="40"/>
        <v>4020247.7280000001</v>
      </c>
      <c r="K2582" s="815"/>
      <c r="L2582" s="815"/>
    </row>
    <row r="2583" spans="1:12" s="787" customFormat="1" ht="15" customHeight="1">
      <c r="A2583" s="787" t="s">
        <v>47</v>
      </c>
      <c r="B2583" s="787" t="s">
        <v>1050</v>
      </c>
      <c r="D2583" s="792"/>
      <c r="F2583" s="807" t="s">
        <v>1056</v>
      </c>
      <c r="G2583" s="808" t="s">
        <v>50</v>
      </c>
      <c r="H2583" s="809"/>
      <c r="I2583" s="817"/>
      <c r="J2583" s="817"/>
      <c r="K2583" s="815"/>
      <c r="L2583" s="815"/>
    </row>
    <row r="2584" spans="1:12" s="787" customFormat="1" ht="15" customHeight="1">
      <c r="A2584" s="787" t="s">
        <v>47</v>
      </c>
      <c r="B2584" s="787" t="s">
        <v>1050</v>
      </c>
      <c r="D2584" s="792" t="str">
        <f>'REKAP OFFICIAL'!$A$114</f>
        <v>2.2.1.6.1_a</v>
      </c>
      <c r="F2584" s="807" t="s">
        <v>1081</v>
      </c>
      <c r="G2584" s="808" t="s">
        <v>131</v>
      </c>
      <c r="H2584" s="809">
        <v>34.020000000000003</v>
      </c>
      <c r="I2584" s="817">
        <v>1364191.5</v>
      </c>
      <c r="J2584" s="817">
        <f t="shared" si="40"/>
        <v>46409794.829999998</v>
      </c>
      <c r="K2584" s="815"/>
      <c r="L2584" s="815"/>
    </row>
    <row r="2585" spans="1:12" s="787" customFormat="1" ht="15" customHeight="1">
      <c r="A2585" s="787" t="s">
        <v>47</v>
      </c>
      <c r="B2585" s="787" t="s">
        <v>1050</v>
      </c>
      <c r="D2585" s="792" t="str">
        <f>'REKAP OFFICIAL'!$A$105</f>
        <v>2.2.1.1.4</v>
      </c>
      <c r="F2585" s="807" t="s">
        <v>1082</v>
      </c>
      <c r="G2585" s="808" t="s">
        <v>1083</v>
      </c>
      <c r="H2585" s="809">
        <v>4828.05</v>
      </c>
      <c r="I2585" s="817">
        <v>18876.48</v>
      </c>
      <c r="J2585" s="817">
        <f t="shared" si="40"/>
        <v>91136589.263999999</v>
      </c>
      <c r="K2585" s="815"/>
      <c r="L2585" s="815"/>
    </row>
    <row r="2586" spans="1:12" s="787" customFormat="1" ht="15" customHeight="1">
      <c r="A2586" s="787" t="s">
        <v>47</v>
      </c>
      <c r="B2586" s="787" t="s">
        <v>1050</v>
      </c>
      <c r="D2586" s="792" t="str">
        <f>'REKAP OFFICIAL'!$A$106</f>
        <v>2.2.1.3.1</v>
      </c>
      <c r="F2586" s="807" t="s">
        <v>783</v>
      </c>
      <c r="G2586" s="808" t="s">
        <v>75</v>
      </c>
      <c r="H2586" s="809">
        <v>108</v>
      </c>
      <c r="I2586" s="817">
        <v>288810.90000000002</v>
      </c>
      <c r="J2586" s="817">
        <f t="shared" si="40"/>
        <v>31191577.199999999</v>
      </c>
      <c r="K2586" s="815"/>
      <c r="L2586" s="815"/>
    </row>
    <row r="2587" spans="1:12" s="787" customFormat="1" ht="15" customHeight="1">
      <c r="A2587" s="787" t="s">
        <v>47</v>
      </c>
      <c r="B2587" s="787" t="s">
        <v>1050</v>
      </c>
      <c r="D2587" s="792"/>
      <c r="F2587" s="807" t="s">
        <v>1057</v>
      </c>
      <c r="G2587" s="808" t="s">
        <v>50</v>
      </c>
      <c r="H2587" s="809"/>
      <c r="I2587" s="817"/>
      <c r="J2587" s="817"/>
      <c r="K2587" s="815"/>
      <c r="L2587" s="815"/>
    </row>
    <row r="2588" spans="1:12" s="787" customFormat="1" ht="15" customHeight="1">
      <c r="A2588" s="787" t="s">
        <v>47</v>
      </c>
      <c r="B2588" s="787" t="s">
        <v>1050</v>
      </c>
      <c r="D2588" s="792" t="str">
        <f>'REKAP OFFICIAL'!$A$114</f>
        <v>2.2.1.6.1_a</v>
      </c>
      <c r="F2588" s="807" t="s">
        <v>1081</v>
      </c>
      <c r="G2588" s="808" t="s">
        <v>131</v>
      </c>
      <c r="H2588" s="809">
        <v>26.35</v>
      </c>
      <c r="I2588" s="817">
        <v>1364191.5</v>
      </c>
      <c r="J2588" s="817">
        <f t="shared" si="40"/>
        <v>35946446.024999999</v>
      </c>
      <c r="K2588" s="815"/>
      <c r="L2588" s="815"/>
    </row>
    <row r="2589" spans="1:12" s="787" customFormat="1" ht="15" customHeight="1">
      <c r="A2589" s="787" t="s">
        <v>47</v>
      </c>
      <c r="B2589" s="787" t="s">
        <v>1050</v>
      </c>
      <c r="D2589" s="792" t="str">
        <f>'REKAP OFFICIAL'!$A$105</f>
        <v>2.2.1.1.4</v>
      </c>
      <c r="F2589" s="807" t="s">
        <v>1082</v>
      </c>
      <c r="G2589" s="808" t="s">
        <v>1083</v>
      </c>
      <c r="H2589" s="809">
        <v>3553.21</v>
      </c>
      <c r="I2589" s="817">
        <v>18876.48</v>
      </c>
      <c r="J2589" s="817">
        <f t="shared" si="40"/>
        <v>67072097.500799999</v>
      </c>
      <c r="K2589" s="815"/>
      <c r="L2589" s="815"/>
    </row>
    <row r="2590" spans="1:12" s="787" customFormat="1" ht="15" customHeight="1">
      <c r="A2590" s="787" t="s">
        <v>47</v>
      </c>
      <c r="B2590" s="787" t="s">
        <v>1050</v>
      </c>
      <c r="D2590" s="792" t="str">
        <f>'REKAP OFFICIAL'!$A$106</f>
        <v>2.2.1.3.1</v>
      </c>
      <c r="F2590" s="807" t="s">
        <v>783</v>
      </c>
      <c r="G2590" s="808" t="s">
        <v>75</v>
      </c>
      <c r="H2590" s="809">
        <v>72.42</v>
      </c>
      <c r="I2590" s="817">
        <v>288810.90000000002</v>
      </c>
      <c r="J2590" s="817">
        <f t="shared" si="40"/>
        <v>20915685.377999999</v>
      </c>
      <c r="K2590" s="815"/>
      <c r="L2590" s="815"/>
    </row>
    <row r="2591" spans="1:12" s="787" customFormat="1" ht="15" customHeight="1">
      <c r="A2591" s="787" t="s">
        <v>47</v>
      </c>
      <c r="B2591" s="787" t="s">
        <v>1050</v>
      </c>
      <c r="D2591" s="792"/>
      <c r="F2591" s="807" t="s">
        <v>1058</v>
      </c>
      <c r="G2591" s="808" t="s">
        <v>50</v>
      </c>
      <c r="H2591" s="809"/>
      <c r="I2591" s="817"/>
      <c r="J2591" s="817"/>
      <c r="K2591" s="815"/>
      <c r="L2591" s="815"/>
    </row>
    <row r="2592" spans="1:12" s="787" customFormat="1" ht="15" customHeight="1">
      <c r="A2592" s="787" t="s">
        <v>47</v>
      </c>
      <c r="B2592" s="787" t="s">
        <v>1050</v>
      </c>
      <c r="D2592" s="792" t="str">
        <f>'REKAP OFFICIAL'!$A$114</f>
        <v>2.2.1.6.1_a</v>
      </c>
      <c r="F2592" s="807" t="s">
        <v>1081</v>
      </c>
      <c r="G2592" s="808" t="s">
        <v>131</v>
      </c>
      <c r="H2592" s="809">
        <v>6.28</v>
      </c>
      <c r="I2592" s="817">
        <v>1364191.5</v>
      </c>
      <c r="J2592" s="817">
        <f t="shared" si="40"/>
        <v>8567122.6199999992</v>
      </c>
      <c r="K2592" s="815"/>
      <c r="L2592" s="815"/>
    </row>
    <row r="2593" spans="1:12" s="787" customFormat="1" ht="15" customHeight="1">
      <c r="A2593" s="787" t="s">
        <v>47</v>
      </c>
      <c r="B2593" s="787" t="s">
        <v>1050</v>
      </c>
      <c r="D2593" s="792" t="str">
        <f>'REKAP OFFICIAL'!$A$105</f>
        <v>2.2.1.1.4</v>
      </c>
      <c r="F2593" s="807" t="s">
        <v>1082</v>
      </c>
      <c r="G2593" s="808" t="s">
        <v>1083</v>
      </c>
      <c r="H2593" s="809">
        <v>825.01</v>
      </c>
      <c r="I2593" s="817">
        <v>18876.48</v>
      </c>
      <c r="J2593" s="817">
        <f t="shared" si="40"/>
        <v>15573284.764799999</v>
      </c>
      <c r="K2593" s="815"/>
      <c r="L2593" s="815"/>
    </row>
    <row r="2594" spans="1:12" s="787" customFormat="1" ht="15" customHeight="1">
      <c r="A2594" s="787" t="s">
        <v>47</v>
      </c>
      <c r="B2594" s="787" t="s">
        <v>1050</v>
      </c>
      <c r="D2594" s="792" t="str">
        <f>'REKAP OFFICIAL'!$A$106</f>
        <v>2.2.1.3.1</v>
      </c>
      <c r="F2594" s="807" t="s">
        <v>783</v>
      </c>
      <c r="G2594" s="808" t="s">
        <v>75</v>
      </c>
      <c r="H2594" s="809">
        <v>14.85</v>
      </c>
      <c r="I2594" s="817">
        <v>288810.90000000002</v>
      </c>
      <c r="J2594" s="817">
        <f t="shared" si="40"/>
        <v>4288841.8650000002</v>
      </c>
      <c r="K2594" s="815"/>
      <c r="L2594" s="815"/>
    </row>
    <row r="2595" spans="1:12" s="787" customFormat="1" ht="15" customHeight="1">
      <c r="A2595" s="787" t="s">
        <v>47</v>
      </c>
      <c r="B2595" s="787" t="s">
        <v>1050</v>
      </c>
      <c r="D2595" s="792"/>
      <c r="F2595" s="807" t="s">
        <v>1059</v>
      </c>
      <c r="G2595" s="808" t="s">
        <v>50</v>
      </c>
      <c r="H2595" s="809"/>
      <c r="I2595" s="817"/>
      <c r="J2595" s="817"/>
      <c r="K2595" s="815"/>
      <c r="L2595" s="815"/>
    </row>
    <row r="2596" spans="1:12" s="787" customFormat="1" ht="15" customHeight="1">
      <c r="A2596" s="787" t="s">
        <v>47</v>
      </c>
      <c r="B2596" s="787" t="s">
        <v>1050</v>
      </c>
      <c r="D2596" s="792" t="str">
        <f>'REKAP OFFICIAL'!$A$114</f>
        <v>2.2.1.6.1_a</v>
      </c>
      <c r="F2596" s="807" t="s">
        <v>1081</v>
      </c>
      <c r="G2596" s="808" t="s">
        <v>131</v>
      </c>
      <c r="H2596" s="809">
        <v>4.6500000000000004</v>
      </c>
      <c r="I2596" s="817">
        <v>1364191.5</v>
      </c>
      <c r="J2596" s="817">
        <f t="shared" si="40"/>
        <v>6343490.4749999996</v>
      </c>
      <c r="K2596" s="815"/>
      <c r="L2596" s="815"/>
    </row>
    <row r="2597" spans="1:12" s="787" customFormat="1" ht="15" customHeight="1">
      <c r="A2597" s="787" t="s">
        <v>47</v>
      </c>
      <c r="B2597" s="787" t="s">
        <v>1050</v>
      </c>
      <c r="D2597" s="792" t="str">
        <f>'REKAP OFFICIAL'!$A$105</f>
        <v>2.2.1.1.4</v>
      </c>
      <c r="F2597" s="807" t="s">
        <v>1082</v>
      </c>
      <c r="G2597" s="808" t="s">
        <v>1083</v>
      </c>
      <c r="H2597" s="809">
        <v>595.28</v>
      </c>
      <c r="I2597" s="817">
        <v>18876.48</v>
      </c>
      <c r="J2597" s="817">
        <f t="shared" si="40"/>
        <v>11236791.0144</v>
      </c>
      <c r="K2597" s="815"/>
      <c r="L2597" s="815"/>
    </row>
    <row r="2598" spans="1:12" s="787" customFormat="1" ht="15" customHeight="1">
      <c r="A2598" s="787" t="s">
        <v>47</v>
      </c>
      <c r="B2598" s="787" t="s">
        <v>1050</v>
      </c>
      <c r="D2598" s="792" t="str">
        <f>'REKAP OFFICIAL'!$A$106</f>
        <v>2.2.1.3.1</v>
      </c>
      <c r="F2598" s="807" t="s">
        <v>783</v>
      </c>
      <c r="G2598" s="808" t="s">
        <v>75</v>
      </c>
      <c r="H2598" s="809">
        <v>10.32</v>
      </c>
      <c r="I2598" s="817">
        <v>288810.90000000002</v>
      </c>
      <c r="J2598" s="817">
        <f t="shared" si="40"/>
        <v>2980528.4879999999</v>
      </c>
      <c r="K2598" s="815"/>
      <c r="L2598" s="815"/>
    </row>
    <row r="2599" spans="1:12" s="787" customFormat="1" ht="15" customHeight="1">
      <c r="A2599" s="787" t="s">
        <v>47</v>
      </c>
      <c r="B2599" s="787" t="s">
        <v>1050</v>
      </c>
      <c r="D2599" s="792"/>
      <c r="F2599" s="807" t="s">
        <v>1133</v>
      </c>
      <c r="G2599" s="808" t="s">
        <v>50</v>
      </c>
      <c r="H2599" s="809"/>
      <c r="I2599" s="817"/>
      <c r="J2599" s="817"/>
      <c r="K2599" s="815"/>
      <c r="L2599" s="815"/>
    </row>
    <row r="2600" spans="1:12" s="787" customFormat="1" ht="15" customHeight="1">
      <c r="A2600" s="787" t="s">
        <v>47</v>
      </c>
      <c r="B2600" s="787" t="s">
        <v>1050</v>
      </c>
      <c r="D2600" s="792" t="str">
        <f>'REKAP OFFICIAL'!$A$114</f>
        <v>2.2.1.6.1_a</v>
      </c>
      <c r="F2600" s="807" t="s">
        <v>1081</v>
      </c>
      <c r="G2600" s="808" t="s">
        <v>131</v>
      </c>
      <c r="H2600" s="809">
        <v>2.09</v>
      </c>
      <c r="I2600" s="817">
        <v>1364191.5</v>
      </c>
      <c r="J2600" s="817">
        <f t="shared" si="40"/>
        <v>2851160.2349999999</v>
      </c>
      <c r="K2600" s="815"/>
      <c r="L2600" s="815"/>
    </row>
    <row r="2601" spans="1:12" s="787" customFormat="1" ht="15" customHeight="1">
      <c r="A2601" s="787" t="s">
        <v>47</v>
      </c>
      <c r="B2601" s="787" t="s">
        <v>1050</v>
      </c>
      <c r="D2601" s="792" t="str">
        <f>'REKAP OFFICIAL'!$A$105</f>
        <v>2.2.1.1.4</v>
      </c>
      <c r="F2601" s="807" t="s">
        <v>1082</v>
      </c>
      <c r="G2601" s="808" t="s">
        <v>1083</v>
      </c>
      <c r="H2601" s="809">
        <v>275</v>
      </c>
      <c r="I2601" s="817">
        <v>18876.48</v>
      </c>
      <c r="J2601" s="817">
        <f t="shared" si="40"/>
        <v>5191032</v>
      </c>
      <c r="K2601" s="815"/>
      <c r="L2601" s="815"/>
    </row>
    <row r="2602" spans="1:12" s="787" customFormat="1" ht="15" customHeight="1">
      <c r="A2602" s="787" t="s">
        <v>47</v>
      </c>
      <c r="B2602" s="787" t="s">
        <v>1050</v>
      </c>
      <c r="D2602" s="792" t="str">
        <f>'REKAP OFFICIAL'!$A$106</f>
        <v>2.2.1.3.1</v>
      </c>
      <c r="F2602" s="807" t="s">
        <v>783</v>
      </c>
      <c r="G2602" s="808" t="s">
        <v>75</v>
      </c>
      <c r="H2602" s="809">
        <v>4.95</v>
      </c>
      <c r="I2602" s="817">
        <v>288810.90000000002</v>
      </c>
      <c r="J2602" s="817">
        <f t="shared" si="40"/>
        <v>1429613.9550000001</v>
      </c>
      <c r="K2602" s="815"/>
      <c r="L2602" s="815"/>
    </row>
    <row r="2603" spans="1:12" s="787" customFormat="1" ht="15" customHeight="1">
      <c r="A2603" s="787" t="s">
        <v>47</v>
      </c>
      <c r="B2603" s="787" t="s">
        <v>1050</v>
      </c>
      <c r="D2603" s="792"/>
      <c r="F2603" s="807" t="s">
        <v>1061</v>
      </c>
      <c r="G2603" s="808" t="s">
        <v>50</v>
      </c>
      <c r="H2603" s="809"/>
      <c r="I2603" s="817"/>
      <c r="J2603" s="817"/>
      <c r="K2603" s="815"/>
      <c r="L2603" s="815"/>
    </row>
    <row r="2604" spans="1:12" s="787" customFormat="1" ht="15" customHeight="1">
      <c r="A2604" s="787" t="s">
        <v>47</v>
      </c>
      <c r="B2604" s="787" t="s">
        <v>1050</v>
      </c>
      <c r="D2604" s="792" t="str">
        <f>'REKAP OFFICIAL'!$A$114</f>
        <v>2.2.1.6.1_a</v>
      </c>
      <c r="F2604" s="807" t="s">
        <v>1081</v>
      </c>
      <c r="G2604" s="808" t="s">
        <v>131</v>
      </c>
      <c r="H2604" s="809">
        <v>9.26</v>
      </c>
      <c r="I2604" s="817">
        <v>1364191.5</v>
      </c>
      <c r="J2604" s="817">
        <f t="shared" si="40"/>
        <v>12632413.289999999</v>
      </c>
      <c r="K2604" s="815"/>
      <c r="L2604" s="815"/>
    </row>
    <row r="2605" spans="1:12" s="787" customFormat="1" ht="15" customHeight="1">
      <c r="A2605" s="787" t="s">
        <v>47</v>
      </c>
      <c r="B2605" s="787" t="s">
        <v>1050</v>
      </c>
      <c r="D2605" s="792" t="str">
        <f>'REKAP OFFICIAL'!$A$105</f>
        <v>2.2.1.1.4</v>
      </c>
      <c r="F2605" s="807" t="s">
        <v>1082</v>
      </c>
      <c r="G2605" s="808" t="s">
        <v>1083</v>
      </c>
      <c r="H2605" s="809">
        <v>1176.73</v>
      </c>
      <c r="I2605" s="817">
        <v>18876.48</v>
      </c>
      <c r="J2605" s="817">
        <f t="shared" si="40"/>
        <v>22212520.310400002</v>
      </c>
      <c r="K2605" s="815"/>
      <c r="L2605" s="815"/>
    </row>
    <row r="2606" spans="1:12" s="787" customFormat="1" ht="15" customHeight="1">
      <c r="A2606" s="787" t="s">
        <v>47</v>
      </c>
      <c r="B2606" s="787" t="s">
        <v>1050</v>
      </c>
      <c r="D2606" s="792" t="str">
        <f>'REKAP OFFICIAL'!$A$106</f>
        <v>2.2.1.3.1</v>
      </c>
      <c r="F2606" s="807" t="s">
        <v>783</v>
      </c>
      <c r="G2606" s="808" t="s">
        <v>75</v>
      </c>
      <c r="H2606" s="809">
        <v>18.899999999999999</v>
      </c>
      <c r="I2606" s="817">
        <v>288810.90000000002</v>
      </c>
      <c r="J2606" s="817">
        <f t="shared" si="40"/>
        <v>5458526.0099999998</v>
      </c>
      <c r="K2606" s="815"/>
      <c r="L2606" s="815"/>
    </row>
    <row r="2607" spans="1:12" s="787" customFormat="1" ht="15" customHeight="1">
      <c r="A2607" s="787" t="s">
        <v>47</v>
      </c>
      <c r="B2607" s="787" t="s">
        <v>1050</v>
      </c>
      <c r="D2607" s="792"/>
      <c r="F2607" s="807" t="s">
        <v>1062</v>
      </c>
      <c r="G2607" s="808" t="s">
        <v>50</v>
      </c>
      <c r="H2607" s="809"/>
      <c r="I2607" s="817"/>
      <c r="J2607" s="817"/>
      <c r="K2607" s="815"/>
      <c r="L2607" s="815"/>
    </row>
    <row r="2608" spans="1:12" s="787" customFormat="1" ht="15" customHeight="1">
      <c r="A2608" s="787" t="s">
        <v>47</v>
      </c>
      <c r="B2608" s="787" t="s">
        <v>1050</v>
      </c>
      <c r="D2608" s="792" t="str">
        <f>'REKAP OFFICIAL'!$A$114</f>
        <v>2.2.1.6.1_a</v>
      </c>
      <c r="F2608" s="807" t="s">
        <v>1081</v>
      </c>
      <c r="G2608" s="808" t="s">
        <v>131</v>
      </c>
      <c r="H2608" s="809">
        <v>7.94</v>
      </c>
      <c r="I2608" s="817">
        <v>1364191.5</v>
      </c>
      <c r="J2608" s="817">
        <f t="shared" si="40"/>
        <v>10831680.51</v>
      </c>
      <c r="K2608" s="815"/>
      <c r="L2608" s="815"/>
    </row>
    <row r="2609" spans="1:12" s="787" customFormat="1" ht="15" customHeight="1">
      <c r="A2609" s="787" t="s">
        <v>47</v>
      </c>
      <c r="B2609" s="787" t="s">
        <v>1050</v>
      </c>
      <c r="D2609" s="792" t="str">
        <f>'REKAP OFFICIAL'!$A$105</f>
        <v>2.2.1.1.4</v>
      </c>
      <c r="F2609" s="807" t="s">
        <v>1082</v>
      </c>
      <c r="G2609" s="808" t="s">
        <v>1083</v>
      </c>
      <c r="H2609" s="809">
        <v>1020.41</v>
      </c>
      <c r="I2609" s="817">
        <v>18876.48</v>
      </c>
      <c r="J2609" s="817">
        <f t="shared" si="40"/>
        <v>19261748.956799999</v>
      </c>
      <c r="K2609" s="815"/>
      <c r="L2609" s="815"/>
    </row>
    <row r="2610" spans="1:12" s="787" customFormat="1" ht="15" customHeight="1">
      <c r="A2610" s="787" t="s">
        <v>47</v>
      </c>
      <c r="B2610" s="787" t="s">
        <v>1050</v>
      </c>
      <c r="D2610" s="792" t="str">
        <f>'REKAP OFFICIAL'!$A$106</f>
        <v>2.2.1.3.1</v>
      </c>
      <c r="F2610" s="807" t="s">
        <v>783</v>
      </c>
      <c r="G2610" s="808" t="s">
        <v>75</v>
      </c>
      <c r="H2610" s="809">
        <v>17.100000000000001</v>
      </c>
      <c r="I2610" s="817">
        <v>288810.90000000002</v>
      </c>
      <c r="J2610" s="817">
        <f t="shared" si="40"/>
        <v>4938666.3899999997</v>
      </c>
      <c r="K2610" s="815"/>
      <c r="L2610" s="815"/>
    </row>
    <row r="2611" spans="1:12" s="787" customFormat="1" ht="15" customHeight="1">
      <c r="A2611" s="787" t="s">
        <v>47</v>
      </c>
      <c r="B2611" s="787" t="s">
        <v>1050</v>
      </c>
      <c r="D2611" s="792"/>
      <c r="F2611" s="807" t="s">
        <v>1063</v>
      </c>
      <c r="G2611" s="808" t="s">
        <v>50</v>
      </c>
      <c r="H2611" s="809"/>
      <c r="I2611" s="817"/>
      <c r="J2611" s="817"/>
      <c r="K2611" s="815"/>
      <c r="L2611" s="815"/>
    </row>
    <row r="2612" spans="1:12" s="787" customFormat="1" ht="15" customHeight="1">
      <c r="A2612" s="787" t="s">
        <v>47</v>
      </c>
      <c r="B2612" s="787" t="s">
        <v>1050</v>
      </c>
      <c r="D2612" s="792" t="str">
        <f>'REKAP OFFICIAL'!$A$114</f>
        <v>2.2.1.6.1_a</v>
      </c>
      <c r="F2612" s="807" t="s">
        <v>1081</v>
      </c>
      <c r="G2612" s="808" t="s">
        <v>131</v>
      </c>
      <c r="H2612" s="809">
        <v>6.39</v>
      </c>
      <c r="I2612" s="817">
        <v>1364191.5</v>
      </c>
      <c r="J2612" s="817">
        <f t="shared" si="40"/>
        <v>8717183.6850000005</v>
      </c>
      <c r="K2612" s="815"/>
      <c r="L2612" s="815"/>
    </row>
    <row r="2613" spans="1:12" s="787" customFormat="1" ht="15" customHeight="1">
      <c r="A2613" s="787" t="s">
        <v>47</v>
      </c>
      <c r="B2613" s="787" t="s">
        <v>1050</v>
      </c>
      <c r="D2613" s="792" t="str">
        <f>'REKAP OFFICIAL'!$A$105</f>
        <v>2.2.1.1.4</v>
      </c>
      <c r="F2613" s="807" t="s">
        <v>1082</v>
      </c>
      <c r="G2613" s="808" t="s">
        <v>1083</v>
      </c>
      <c r="H2613" s="809">
        <v>783.04</v>
      </c>
      <c r="I2613" s="817">
        <v>18876.48</v>
      </c>
      <c r="J2613" s="817">
        <f t="shared" si="40"/>
        <v>14781038.8992</v>
      </c>
      <c r="K2613" s="815"/>
      <c r="L2613" s="815"/>
    </row>
    <row r="2614" spans="1:12" s="787" customFormat="1" ht="15" customHeight="1">
      <c r="A2614" s="787" t="s">
        <v>47</v>
      </c>
      <c r="B2614" s="787" t="s">
        <v>1050</v>
      </c>
      <c r="D2614" s="792" t="str">
        <f>'REKAP OFFICIAL'!$A$108</f>
        <v>2.2.1.3.4</v>
      </c>
      <c r="F2614" s="807" t="s">
        <v>783</v>
      </c>
      <c r="G2614" s="808" t="s">
        <v>75</v>
      </c>
      <c r="H2614" s="809">
        <v>10.8</v>
      </c>
      <c r="I2614" s="817">
        <v>290602.72499999998</v>
      </c>
      <c r="J2614" s="817">
        <f t="shared" si="40"/>
        <v>3138509.43</v>
      </c>
      <c r="K2614" s="815"/>
      <c r="L2614" s="815"/>
    </row>
    <row r="2615" spans="1:12" s="787" customFormat="1" ht="15" customHeight="1">
      <c r="A2615" s="787" t="s">
        <v>47</v>
      </c>
      <c r="B2615" s="787" t="s">
        <v>1050</v>
      </c>
      <c r="D2615" s="792"/>
      <c r="F2615" s="807" t="s">
        <v>1064</v>
      </c>
      <c r="G2615" s="808" t="s">
        <v>50</v>
      </c>
      <c r="H2615" s="809"/>
      <c r="I2615" s="817"/>
      <c r="J2615" s="817"/>
      <c r="K2615" s="815"/>
      <c r="L2615" s="815"/>
    </row>
    <row r="2616" spans="1:12" s="787" customFormat="1" ht="15" customHeight="1">
      <c r="A2616" s="787" t="s">
        <v>47</v>
      </c>
      <c r="B2616" s="787" t="s">
        <v>1050</v>
      </c>
      <c r="D2616" s="792" t="str">
        <f>'REKAP OFFICIAL'!$A$114</f>
        <v>2.2.1.6.1_a</v>
      </c>
      <c r="F2616" s="807" t="s">
        <v>1081</v>
      </c>
      <c r="G2616" s="808" t="s">
        <v>131</v>
      </c>
      <c r="H2616" s="809">
        <v>15.56</v>
      </c>
      <c r="I2616" s="817">
        <v>1364191.5</v>
      </c>
      <c r="J2616" s="817">
        <f t="shared" si="40"/>
        <v>21226819.739999998</v>
      </c>
      <c r="K2616" s="815"/>
      <c r="L2616" s="815"/>
    </row>
    <row r="2617" spans="1:12" s="787" customFormat="1" ht="15" customHeight="1">
      <c r="A2617" s="787" t="s">
        <v>47</v>
      </c>
      <c r="B2617" s="787" t="s">
        <v>1050</v>
      </c>
      <c r="D2617" s="792" t="str">
        <f>'REKAP OFFICIAL'!$A$105</f>
        <v>2.2.1.1.4</v>
      </c>
      <c r="F2617" s="807" t="s">
        <v>1082</v>
      </c>
      <c r="G2617" s="808" t="s">
        <v>1083</v>
      </c>
      <c r="H2617" s="809">
        <v>1804.22</v>
      </c>
      <c r="I2617" s="817">
        <v>18876.48</v>
      </c>
      <c r="J2617" s="817">
        <f t="shared" si="40"/>
        <v>34057322.7456</v>
      </c>
      <c r="K2617" s="815"/>
      <c r="L2617" s="815"/>
    </row>
    <row r="2618" spans="1:12" s="787" customFormat="1" ht="15" customHeight="1">
      <c r="A2618" s="787" t="s">
        <v>47</v>
      </c>
      <c r="B2618" s="787" t="s">
        <v>1050</v>
      </c>
      <c r="D2618" s="792" t="str">
        <f>'REKAP OFFICIAL'!$A$108</f>
        <v>2.2.1.3.4</v>
      </c>
      <c r="F2618" s="807" t="s">
        <v>783</v>
      </c>
      <c r="G2618" s="808" t="s">
        <v>75</v>
      </c>
      <c r="H2618" s="809">
        <v>18.45</v>
      </c>
      <c r="I2618" s="817">
        <v>290602.72499999998</v>
      </c>
      <c r="J2618" s="817">
        <f t="shared" si="40"/>
        <v>5361620.2762500001</v>
      </c>
      <c r="K2618" s="815"/>
      <c r="L2618" s="815"/>
    </row>
    <row r="2619" spans="1:12" s="787" customFormat="1" ht="15" customHeight="1">
      <c r="A2619" s="787" t="s">
        <v>47</v>
      </c>
      <c r="B2619" s="787" t="s">
        <v>1050</v>
      </c>
      <c r="D2619" s="792"/>
      <c r="F2619" s="807" t="s">
        <v>1065</v>
      </c>
      <c r="G2619" s="808" t="s">
        <v>50</v>
      </c>
      <c r="H2619" s="809"/>
      <c r="I2619" s="817"/>
      <c r="J2619" s="817"/>
      <c r="K2619" s="815"/>
      <c r="L2619" s="815"/>
    </row>
    <row r="2620" spans="1:12" s="787" customFormat="1" ht="15" customHeight="1">
      <c r="A2620" s="787" t="s">
        <v>47</v>
      </c>
      <c r="B2620" s="787" t="s">
        <v>1050</v>
      </c>
      <c r="D2620" s="792" t="str">
        <f>'REKAP OFFICIAL'!$A$114</f>
        <v>2.2.1.6.1_a</v>
      </c>
      <c r="F2620" s="807" t="s">
        <v>1081</v>
      </c>
      <c r="G2620" s="808" t="s">
        <v>131</v>
      </c>
      <c r="H2620" s="809">
        <v>56.9</v>
      </c>
      <c r="I2620" s="817">
        <v>1364191.5</v>
      </c>
      <c r="J2620" s="817">
        <f t="shared" si="40"/>
        <v>77622496.349999994</v>
      </c>
      <c r="K2620" s="815"/>
      <c r="L2620" s="815"/>
    </row>
    <row r="2621" spans="1:12" s="787" customFormat="1" ht="15" customHeight="1">
      <c r="A2621" s="787" t="s">
        <v>47</v>
      </c>
      <c r="B2621" s="787" t="s">
        <v>1050</v>
      </c>
      <c r="D2621" s="792" t="str">
        <f>'REKAP OFFICIAL'!$A$105</f>
        <v>2.2.1.1.4</v>
      </c>
      <c r="F2621" s="807" t="s">
        <v>1082</v>
      </c>
      <c r="G2621" s="808" t="s">
        <v>1083</v>
      </c>
      <c r="H2621" s="809">
        <v>9646.57</v>
      </c>
      <c r="I2621" s="817">
        <v>18876.48</v>
      </c>
      <c r="J2621" s="817">
        <f t="shared" si="40"/>
        <v>182093285.67359999</v>
      </c>
      <c r="K2621" s="815"/>
      <c r="L2621" s="815"/>
    </row>
    <row r="2622" spans="1:12" s="787" customFormat="1" ht="15" customHeight="1">
      <c r="A2622" s="787" t="s">
        <v>47</v>
      </c>
      <c r="B2622" s="787" t="s">
        <v>1050</v>
      </c>
      <c r="D2622" s="792" t="str">
        <f>'REKAP OFFICIAL'!$A$108</f>
        <v>2.2.1.3.4</v>
      </c>
      <c r="F2622" s="807" t="s">
        <v>783</v>
      </c>
      <c r="G2622" s="808" t="s">
        <v>75</v>
      </c>
      <c r="H2622" s="809">
        <v>427.79</v>
      </c>
      <c r="I2622" s="817">
        <v>290602.72499999998</v>
      </c>
      <c r="J2622" s="817">
        <f t="shared" si="40"/>
        <v>124316939.72775</v>
      </c>
      <c r="K2622" s="815"/>
      <c r="L2622" s="815"/>
    </row>
    <row r="2623" spans="1:12" s="787" customFormat="1" ht="15" customHeight="1">
      <c r="A2623" s="787" t="s">
        <v>47</v>
      </c>
      <c r="B2623" s="787" t="s">
        <v>1050</v>
      </c>
      <c r="D2623" s="792"/>
      <c r="F2623" s="807" t="s">
        <v>1066</v>
      </c>
      <c r="G2623" s="808" t="s">
        <v>50</v>
      </c>
      <c r="H2623" s="809"/>
      <c r="I2623" s="817"/>
      <c r="J2623" s="817"/>
      <c r="K2623" s="815"/>
      <c r="L2623" s="815"/>
    </row>
    <row r="2624" spans="1:12" s="787" customFormat="1" ht="15" customHeight="1">
      <c r="A2624" s="787" t="s">
        <v>47</v>
      </c>
      <c r="B2624" s="787" t="s">
        <v>1050</v>
      </c>
      <c r="D2624" s="792" t="str">
        <f>'REKAP OFFICIAL'!$A$114</f>
        <v>2.2.1.6.1_a</v>
      </c>
      <c r="F2624" s="807" t="s">
        <v>1081</v>
      </c>
      <c r="G2624" s="808" t="s">
        <v>131</v>
      </c>
      <c r="H2624" s="809">
        <v>8.06</v>
      </c>
      <c r="I2624" s="817">
        <v>1364191.5</v>
      </c>
      <c r="J2624" s="817">
        <f t="shared" si="40"/>
        <v>10995383.49</v>
      </c>
      <c r="K2624" s="815"/>
      <c r="L2624" s="815"/>
    </row>
    <row r="2625" spans="1:12" s="787" customFormat="1" ht="15" customHeight="1">
      <c r="A2625" s="787" t="s">
        <v>47</v>
      </c>
      <c r="B2625" s="787" t="s">
        <v>1050</v>
      </c>
      <c r="D2625" s="792" t="str">
        <f>'REKAP OFFICIAL'!$A$105</f>
        <v>2.2.1.1.4</v>
      </c>
      <c r="F2625" s="807" t="s">
        <v>1082</v>
      </c>
      <c r="G2625" s="808" t="s">
        <v>1083</v>
      </c>
      <c r="H2625" s="809">
        <v>1354.88</v>
      </c>
      <c r="I2625" s="817">
        <v>18876.48</v>
      </c>
      <c r="J2625" s="817">
        <f t="shared" si="40"/>
        <v>25575365.222399998</v>
      </c>
      <c r="K2625" s="815"/>
      <c r="L2625" s="815"/>
    </row>
    <row r="2626" spans="1:12" s="787" customFormat="1" ht="15" customHeight="1">
      <c r="A2626" s="787" t="s">
        <v>47</v>
      </c>
      <c r="B2626" s="787" t="s">
        <v>1050</v>
      </c>
      <c r="D2626" s="792" t="str">
        <f>'REKAP OFFICIAL'!$A$108</f>
        <v>2.2.1.3.4</v>
      </c>
      <c r="F2626" s="807" t="s">
        <v>783</v>
      </c>
      <c r="G2626" s="808" t="s">
        <v>75</v>
      </c>
      <c r="H2626" s="809">
        <v>92.12</v>
      </c>
      <c r="I2626" s="817">
        <v>290602.72499999998</v>
      </c>
      <c r="J2626" s="817">
        <f t="shared" si="40"/>
        <v>26770323.026999999</v>
      </c>
      <c r="K2626" s="815"/>
      <c r="L2626" s="815"/>
    </row>
    <row r="2627" spans="1:12" s="787" customFormat="1" ht="15" customHeight="1">
      <c r="A2627" s="787" t="s">
        <v>47</v>
      </c>
      <c r="B2627" s="787" t="s">
        <v>1050</v>
      </c>
      <c r="D2627" s="792"/>
      <c r="F2627" s="807" t="s">
        <v>1084</v>
      </c>
      <c r="G2627" s="808" t="s">
        <v>50</v>
      </c>
      <c r="H2627" s="809"/>
      <c r="I2627" s="817"/>
      <c r="J2627" s="817"/>
      <c r="K2627" s="815"/>
      <c r="L2627" s="815"/>
    </row>
    <row r="2628" spans="1:12" s="787" customFormat="1" ht="15" customHeight="1">
      <c r="A2628" s="787" t="s">
        <v>47</v>
      </c>
      <c r="B2628" s="787" t="s">
        <v>1050</v>
      </c>
      <c r="D2628" s="792"/>
      <c r="F2628" s="807" t="s">
        <v>1085</v>
      </c>
      <c r="G2628" s="808" t="s">
        <v>50</v>
      </c>
      <c r="H2628" s="809"/>
      <c r="I2628" s="817"/>
      <c r="J2628" s="817"/>
      <c r="K2628" s="815"/>
      <c r="L2628" s="815"/>
    </row>
    <row r="2629" spans="1:12" s="787" customFormat="1" ht="15" customHeight="1">
      <c r="A2629" s="787" t="s">
        <v>47</v>
      </c>
      <c r="B2629" s="787" t="s">
        <v>1050</v>
      </c>
      <c r="D2629" s="792"/>
      <c r="F2629" s="807" t="s">
        <v>1086</v>
      </c>
      <c r="G2629" s="808" t="s">
        <v>50</v>
      </c>
      <c r="H2629" s="809"/>
      <c r="I2629" s="817"/>
      <c r="J2629" s="817"/>
      <c r="K2629" s="815"/>
      <c r="L2629" s="815"/>
    </row>
    <row r="2630" spans="1:12" s="787" customFormat="1" ht="15" customHeight="1">
      <c r="A2630" s="787" t="s">
        <v>47</v>
      </c>
      <c r="B2630" s="787" t="s">
        <v>1050</v>
      </c>
      <c r="D2630" s="792"/>
      <c r="F2630" s="807" t="s">
        <v>1087</v>
      </c>
      <c r="G2630" s="808" t="s">
        <v>50</v>
      </c>
      <c r="H2630" s="809"/>
      <c r="I2630" s="817"/>
      <c r="J2630" s="817"/>
      <c r="K2630" s="815"/>
      <c r="L2630" s="815"/>
    </row>
    <row r="2631" spans="1:12" s="787" customFormat="1" ht="15" customHeight="1">
      <c r="A2631" s="787" t="s">
        <v>47</v>
      </c>
      <c r="B2631" s="787" t="s">
        <v>1050</v>
      </c>
      <c r="D2631" s="792" t="str">
        <f>'REKAP OFFICIAL'!$A$114</f>
        <v>2.2.1.6.1_a</v>
      </c>
      <c r="F2631" s="807" t="s">
        <v>1081</v>
      </c>
      <c r="G2631" s="808" t="s">
        <v>131</v>
      </c>
      <c r="H2631" s="809">
        <v>155.26</v>
      </c>
      <c r="I2631" s="817">
        <v>1364191.5</v>
      </c>
      <c r="J2631" s="817">
        <f t="shared" si="40"/>
        <v>211804372.28999999</v>
      </c>
      <c r="K2631" s="815"/>
      <c r="L2631" s="815"/>
    </row>
    <row r="2632" spans="1:12" s="787" customFormat="1" ht="15" customHeight="1">
      <c r="A2632" s="787" t="s">
        <v>47</v>
      </c>
      <c r="B2632" s="787" t="s">
        <v>1050</v>
      </c>
      <c r="D2632" s="792" t="str">
        <f>'REKAP OFFICIAL'!$A$105</f>
        <v>2.2.1.1.4</v>
      </c>
      <c r="F2632" s="807" t="s">
        <v>1082</v>
      </c>
      <c r="G2632" s="808" t="s">
        <v>1083</v>
      </c>
      <c r="H2632" s="809">
        <v>16010.26</v>
      </c>
      <c r="I2632" s="817">
        <v>18876.48</v>
      </c>
      <c r="J2632" s="817">
        <f t="shared" si="40"/>
        <v>302217352.68480003</v>
      </c>
      <c r="K2632" s="815"/>
      <c r="L2632" s="815"/>
    </row>
    <row r="2633" spans="1:12" s="787" customFormat="1" ht="15" customHeight="1">
      <c r="A2633" s="787" t="s">
        <v>47</v>
      </c>
      <c r="B2633" s="787" t="s">
        <v>1050</v>
      </c>
      <c r="D2633" s="792"/>
      <c r="F2633" s="807" t="s">
        <v>780</v>
      </c>
      <c r="G2633" s="808" t="s">
        <v>50</v>
      </c>
      <c r="H2633" s="809"/>
      <c r="I2633" s="817"/>
      <c r="J2633" s="817"/>
      <c r="K2633" s="815"/>
      <c r="L2633" s="815"/>
    </row>
    <row r="2634" spans="1:12" s="787" customFormat="1" ht="15" customHeight="1">
      <c r="A2634" s="787" t="s">
        <v>47</v>
      </c>
      <c r="B2634" s="787" t="s">
        <v>1050</v>
      </c>
      <c r="D2634" s="792"/>
      <c r="F2634" s="807" t="s">
        <v>1088</v>
      </c>
      <c r="G2634" s="808" t="s">
        <v>50</v>
      </c>
      <c r="H2634" s="809"/>
      <c r="I2634" s="817"/>
      <c r="J2634" s="817"/>
      <c r="K2634" s="815"/>
      <c r="L2634" s="815"/>
    </row>
    <row r="2635" spans="1:12" s="787" customFormat="1" ht="15" customHeight="1">
      <c r="A2635" s="787" t="s">
        <v>47</v>
      </c>
      <c r="B2635" s="787" t="s">
        <v>1050</v>
      </c>
      <c r="D2635" s="792" t="str">
        <f>'REKAP OFFICIAL'!$A$114</f>
        <v>2.2.1.6.1_a</v>
      </c>
      <c r="F2635" s="807" t="s">
        <v>1081</v>
      </c>
      <c r="G2635" s="808" t="s">
        <v>131</v>
      </c>
      <c r="H2635" s="809">
        <v>22.72</v>
      </c>
      <c r="I2635" s="817">
        <v>1364191.5</v>
      </c>
      <c r="J2635" s="817">
        <f t="shared" ref="J2635:J2697" si="41">H2635*I2635</f>
        <v>30994430.879999999</v>
      </c>
      <c r="K2635" s="815"/>
      <c r="L2635" s="815"/>
    </row>
    <row r="2636" spans="1:12" s="787" customFormat="1" ht="15" customHeight="1">
      <c r="A2636" s="787" t="s">
        <v>47</v>
      </c>
      <c r="B2636" s="787" t="s">
        <v>1050</v>
      </c>
      <c r="D2636" s="792" t="str">
        <f>'REKAP OFFICIAL'!$A$105</f>
        <v>2.2.1.1.4</v>
      </c>
      <c r="F2636" s="807" t="s">
        <v>1082</v>
      </c>
      <c r="G2636" s="808" t="s">
        <v>1083</v>
      </c>
      <c r="H2636" s="809">
        <v>5585.21</v>
      </c>
      <c r="I2636" s="817">
        <v>18876.48</v>
      </c>
      <c r="J2636" s="817">
        <f t="shared" si="41"/>
        <v>105429104.8608</v>
      </c>
      <c r="K2636" s="815"/>
      <c r="L2636" s="815"/>
    </row>
    <row r="2637" spans="1:12" s="787" customFormat="1" ht="15" customHeight="1">
      <c r="A2637" s="787" t="s">
        <v>47</v>
      </c>
      <c r="B2637" s="787" t="s">
        <v>1050</v>
      </c>
      <c r="D2637" s="792" t="str">
        <f>'REKAP OFFICIAL'!$A$108</f>
        <v>2.2.1.3.4</v>
      </c>
      <c r="F2637" s="807" t="s">
        <v>783</v>
      </c>
      <c r="G2637" s="808" t="s">
        <v>75</v>
      </c>
      <c r="H2637" s="809">
        <v>225.72</v>
      </c>
      <c r="I2637" s="817">
        <v>290602.72499999998</v>
      </c>
      <c r="J2637" s="817">
        <f t="shared" si="41"/>
        <v>65594847.086999997</v>
      </c>
      <c r="K2637" s="815"/>
      <c r="L2637" s="815"/>
    </row>
    <row r="2638" spans="1:12" s="787" customFormat="1" ht="15" customHeight="1">
      <c r="A2638" s="787" t="s">
        <v>47</v>
      </c>
      <c r="B2638" s="787" t="s">
        <v>1050</v>
      </c>
      <c r="D2638" s="792"/>
      <c r="F2638" s="807" t="s">
        <v>1089</v>
      </c>
      <c r="G2638" s="808" t="s">
        <v>50</v>
      </c>
      <c r="H2638" s="809"/>
      <c r="I2638" s="817"/>
      <c r="J2638" s="817"/>
      <c r="K2638" s="815"/>
      <c r="L2638" s="815"/>
    </row>
    <row r="2639" spans="1:12" s="787" customFormat="1" ht="15" customHeight="1">
      <c r="A2639" s="787" t="s">
        <v>47</v>
      </c>
      <c r="B2639" s="787" t="s">
        <v>1050</v>
      </c>
      <c r="D2639" s="792" t="str">
        <f>'REKAP OFFICIAL'!$A$114</f>
        <v>2.2.1.6.1_a</v>
      </c>
      <c r="F2639" s="807" t="s">
        <v>1081</v>
      </c>
      <c r="G2639" s="808" t="s">
        <v>131</v>
      </c>
      <c r="H2639" s="809">
        <v>13.08</v>
      </c>
      <c r="I2639" s="817">
        <v>1364191.5</v>
      </c>
      <c r="J2639" s="817">
        <f t="shared" si="41"/>
        <v>17843624.82</v>
      </c>
      <c r="K2639" s="815"/>
      <c r="L2639" s="815"/>
    </row>
    <row r="2640" spans="1:12" s="787" customFormat="1" ht="15" customHeight="1">
      <c r="A2640" s="787" t="s">
        <v>47</v>
      </c>
      <c r="B2640" s="787" t="s">
        <v>1050</v>
      </c>
      <c r="D2640" s="792" t="str">
        <f>'REKAP OFFICIAL'!$A$105</f>
        <v>2.2.1.1.4</v>
      </c>
      <c r="F2640" s="807" t="s">
        <v>1082</v>
      </c>
      <c r="G2640" s="808" t="s">
        <v>1083</v>
      </c>
      <c r="H2640" s="809">
        <v>3795.09</v>
      </c>
      <c r="I2640" s="817">
        <v>18876.48</v>
      </c>
      <c r="J2640" s="817">
        <f t="shared" si="41"/>
        <v>71637940.483199999</v>
      </c>
      <c r="K2640" s="815"/>
      <c r="L2640" s="815"/>
    </row>
    <row r="2641" spans="1:12" s="787" customFormat="1" ht="15" customHeight="1">
      <c r="A2641" s="787" t="s">
        <v>47</v>
      </c>
      <c r="B2641" s="787" t="s">
        <v>1050</v>
      </c>
      <c r="D2641" s="792" t="str">
        <f>'REKAP OFFICIAL'!$A$108</f>
        <v>2.2.1.3.4</v>
      </c>
      <c r="F2641" s="807" t="s">
        <v>783</v>
      </c>
      <c r="G2641" s="808" t="s">
        <v>75</v>
      </c>
      <c r="H2641" s="809">
        <v>129.96</v>
      </c>
      <c r="I2641" s="817">
        <v>290602.72499999998</v>
      </c>
      <c r="J2641" s="817">
        <f t="shared" si="41"/>
        <v>37766730.141000003</v>
      </c>
      <c r="K2641" s="815"/>
      <c r="L2641" s="815"/>
    </row>
    <row r="2642" spans="1:12" s="787" customFormat="1" ht="15" customHeight="1">
      <c r="A2642" s="787" t="s">
        <v>47</v>
      </c>
      <c r="B2642" s="787" t="s">
        <v>1050</v>
      </c>
      <c r="D2642" s="792"/>
      <c r="F2642" s="807" t="s">
        <v>1090</v>
      </c>
      <c r="G2642" s="808" t="s">
        <v>50</v>
      </c>
      <c r="H2642" s="809"/>
      <c r="I2642" s="817"/>
      <c r="J2642" s="817"/>
      <c r="K2642" s="815"/>
      <c r="L2642" s="815"/>
    </row>
    <row r="2643" spans="1:12" s="787" customFormat="1" ht="15" customHeight="1">
      <c r="A2643" s="787" t="s">
        <v>47</v>
      </c>
      <c r="B2643" s="787" t="s">
        <v>1050</v>
      </c>
      <c r="D2643" s="792" t="str">
        <f>'REKAP OFFICIAL'!$A$114</f>
        <v>2.2.1.6.1_a</v>
      </c>
      <c r="F2643" s="807" t="s">
        <v>1081</v>
      </c>
      <c r="G2643" s="808" t="s">
        <v>131</v>
      </c>
      <c r="H2643" s="809">
        <v>1.38</v>
      </c>
      <c r="I2643" s="817">
        <v>1364191.5</v>
      </c>
      <c r="J2643" s="817">
        <f t="shared" si="41"/>
        <v>1882584.27</v>
      </c>
      <c r="K2643" s="815"/>
      <c r="L2643" s="815"/>
    </row>
    <row r="2644" spans="1:12" s="787" customFormat="1" ht="15" customHeight="1">
      <c r="A2644" s="787" t="s">
        <v>47</v>
      </c>
      <c r="B2644" s="787" t="s">
        <v>1050</v>
      </c>
      <c r="D2644" s="792" t="str">
        <f>'REKAP OFFICIAL'!$A$105</f>
        <v>2.2.1.1.4</v>
      </c>
      <c r="F2644" s="807" t="s">
        <v>1082</v>
      </c>
      <c r="G2644" s="808" t="s">
        <v>1083</v>
      </c>
      <c r="H2644" s="809">
        <v>513.78</v>
      </c>
      <c r="I2644" s="817">
        <v>18876.48</v>
      </c>
      <c r="J2644" s="817">
        <f t="shared" si="41"/>
        <v>9698357.8944000006</v>
      </c>
      <c r="K2644" s="815"/>
      <c r="L2644" s="815"/>
    </row>
    <row r="2645" spans="1:12" s="787" customFormat="1" ht="15" customHeight="1">
      <c r="A2645" s="787" t="s">
        <v>47</v>
      </c>
      <c r="B2645" s="787" t="s">
        <v>1050</v>
      </c>
      <c r="D2645" s="792" t="str">
        <f>'REKAP OFFICIAL'!$A$108</f>
        <v>2.2.1.3.4</v>
      </c>
      <c r="F2645" s="807" t="s">
        <v>783</v>
      </c>
      <c r="G2645" s="808" t="s">
        <v>75</v>
      </c>
      <c r="H2645" s="809">
        <v>13.68</v>
      </c>
      <c r="I2645" s="817">
        <v>290602.72499999998</v>
      </c>
      <c r="J2645" s="817">
        <f t="shared" si="41"/>
        <v>3975445.2779999999</v>
      </c>
      <c r="K2645" s="815"/>
      <c r="L2645" s="815"/>
    </row>
    <row r="2646" spans="1:12" s="787" customFormat="1" ht="15" customHeight="1">
      <c r="A2646" s="787" t="s">
        <v>47</v>
      </c>
      <c r="B2646" s="787" t="s">
        <v>1050</v>
      </c>
      <c r="D2646" s="792"/>
      <c r="F2646" s="807" t="s">
        <v>1091</v>
      </c>
      <c r="G2646" s="808" t="s">
        <v>50</v>
      </c>
      <c r="H2646" s="809"/>
      <c r="I2646" s="817"/>
      <c r="J2646" s="817"/>
      <c r="K2646" s="815"/>
      <c r="L2646" s="815"/>
    </row>
    <row r="2647" spans="1:12" s="787" customFormat="1" ht="15" customHeight="1">
      <c r="A2647" s="787" t="s">
        <v>47</v>
      </c>
      <c r="B2647" s="787" t="s">
        <v>1050</v>
      </c>
      <c r="D2647" s="792" t="str">
        <f>'REKAP OFFICIAL'!$A$114</f>
        <v>2.2.1.6.1_a</v>
      </c>
      <c r="F2647" s="807" t="s">
        <v>1081</v>
      </c>
      <c r="G2647" s="808" t="s">
        <v>131</v>
      </c>
      <c r="H2647" s="809">
        <v>5</v>
      </c>
      <c r="I2647" s="817">
        <v>1364191.5</v>
      </c>
      <c r="J2647" s="817">
        <f t="shared" si="41"/>
        <v>6820957.5</v>
      </c>
      <c r="K2647" s="815"/>
      <c r="L2647" s="815"/>
    </row>
    <row r="2648" spans="1:12" s="787" customFormat="1" ht="15" customHeight="1">
      <c r="A2648" s="787" t="s">
        <v>47</v>
      </c>
      <c r="B2648" s="787" t="s">
        <v>1050</v>
      </c>
      <c r="D2648" s="792" t="str">
        <f>'REKAP OFFICIAL'!$A$105</f>
        <v>2.2.1.1.4</v>
      </c>
      <c r="F2648" s="807" t="s">
        <v>1082</v>
      </c>
      <c r="G2648" s="808" t="s">
        <v>1083</v>
      </c>
      <c r="H2648" s="809">
        <v>1463.83</v>
      </c>
      <c r="I2648" s="817">
        <v>18876.48</v>
      </c>
      <c r="J2648" s="817">
        <f t="shared" si="41"/>
        <v>27631957.718400002</v>
      </c>
      <c r="K2648" s="815"/>
      <c r="L2648" s="815"/>
    </row>
    <row r="2649" spans="1:12" s="787" customFormat="1" ht="15" customHeight="1">
      <c r="A2649" s="787" t="s">
        <v>47</v>
      </c>
      <c r="B2649" s="787" t="s">
        <v>1050</v>
      </c>
      <c r="D2649" s="792" t="str">
        <f>'REKAP OFFICIAL'!$A$108</f>
        <v>2.2.1.3.4</v>
      </c>
      <c r="F2649" s="807" t="s">
        <v>783</v>
      </c>
      <c r="G2649" s="808" t="s">
        <v>75</v>
      </c>
      <c r="H2649" s="809">
        <v>63.84</v>
      </c>
      <c r="I2649" s="817">
        <v>290602.72499999998</v>
      </c>
      <c r="J2649" s="817">
        <f t="shared" si="41"/>
        <v>18552077.964000002</v>
      </c>
      <c r="K2649" s="815"/>
      <c r="L2649" s="815"/>
    </row>
    <row r="2650" spans="1:12" s="787" customFormat="1" ht="15" customHeight="1">
      <c r="A2650" s="787" t="s">
        <v>47</v>
      </c>
      <c r="B2650" s="787" t="s">
        <v>1050</v>
      </c>
      <c r="D2650" s="792"/>
      <c r="F2650" s="807" t="s">
        <v>1092</v>
      </c>
      <c r="G2650" s="808" t="s">
        <v>50</v>
      </c>
      <c r="H2650" s="809"/>
      <c r="I2650" s="817"/>
      <c r="J2650" s="817"/>
      <c r="K2650" s="815"/>
      <c r="L2650" s="815"/>
    </row>
    <row r="2651" spans="1:12" s="787" customFormat="1" ht="15" customHeight="1">
      <c r="A2651" s="787" t="s">
        <v>47</v>
      </c>
      <c r="B2651" s="787" t="s">
        <v>1050</v>
      </c>
      <c r="D2651" s="792" t="str">
        <f>'REKAP OFFICIAL'!$A$114</f>
        <v>2.2.1.6.1_a</v>
      </c>
      <c r="F2651" s="807" t="s">
        <v>1081</v>
      </c>
      <c r="G2651" s="808" t="s">
        <v>131</v>
      </c>
      <c r="H2651" s="809">
        <v>2.0699999999999998</v>
      </c>
      <c r="I2651" s="817">
        <v>1364191.5</v>
      </c>
      <c r="J2651" s="817">
        <f t="shared" si="41"/>
        <v>2823876.4049999998</v>
      </c>
      <c r="K2651" s="815"/>
      <c r="L2651" s="815"/>
    </row>
    <row r="2652" spans="1:12" s="787" customFormat="1" ht="15" customHeight="1">
      <c r="A2652" s="787" t="s">
        <v>47</v>
      </c>
      <c r="B2652" s="787" t="s">
        <v>1050</v>
      </c>
      <c r="D2652" s="792" t="str">
        <f>'REKAP OFFICIAL'!$A$105</f>
        <v>2.2.1.1.4</v>
      </c>
      <c r="F2652" s="807" t="s">
        <v>1082</v>
      </c>
      <c r="G2652" s="808" t="s">
        <v>1083</v>
      </c>
      <c r="H2652" s="809">
        <v>770.68</v>
      </c>
      <c r="I2652" s="817">
        <v>18876.48</v>
      </c>
      <c r="J2652" s="817">
        <f t="shared" si="41"/>
        <v>14547725.6064</v>
      </c>
      <c r="K2652" s="815"/>
      <c r="L2652" s="815"/>
    </row>
    <row r="2653" spans="1:12" s="787" customFormat="1" ht="15" customHeight="1">
      <c r="A2653" s="787" t="s">
        <v>47</v>
      </c>
      <c r="B2653" s="787" t="s">
        <v>1050</v>
      </c>
      <c r="D2653" s="792" t="str">
        <f>'REKAP OFFICIAL'!$A$108</f>
        <v>2.2.1.3.4</v>
      </c>
      <c r="F2653" s="807" t="s">
        <v>783</v>
      </c>
      <c r="G2653" s="808" t="s">
        <v>75</v>
      </c>
      <c r="H2653" s="809">
        <v>20.52</v>
      </c>
      <c r="I2653" s="817">
        <v>290602.72499999998</v>
      </c>
      <c r="J2653" s="817">
        <f t="shared" si="41"/>
        <v>5963167.9170000004</v>
      </c>
      <c r="K2653" s="815"/>
      <c r="L2653" s="815"/>
    </row>
    <row r="2654" spans="1:12" s="787" customFormat="1" ht="15" customHeight="1">
      <c r="A2654" s="787" t="s">
        <v>47</v>
      </c>
      <c r="B2654" s="787" t="s">
        <v>1050</v>
      </c>
      <c r="D2654" s="792"/>
      <c r="F2654" s="807" t="s">
        <v>1093</v>
      </c>
      <c r="G2654" s="808" t="s">
        <v>50</v>
      </c>
      <c r="H2654" s="809"/>
      <c r="I2654" s="817"/>
      <c r="J2654" s="817"/>
      <c r="K2654" s="815"/>
      <c r="L2654" s="815"/>
    </row>
    <row r="2655" spans="1:12" s="787" customFormat="1" ht="15" customHeight="1">
      <c r="A2655" s="787" t="s">
        <v>47</v>
      </c>
      <c r="B2655" s="787" t="s">
        <v>1050</v>
      </c>
      <c r="D2655" s="792" t="str">
        <f>'REKAP OFFICIAL'!$A$114</f>
        <v>2.2.1.6.1_a</v>
      </c>
      <c r="F2655" s="807" t="s">
        <v>1081</v>
      </c>
      <c r="G2655" s="808" t="s">
        <v>131</v>
      </c>
      <c r="H2655" s="809">
        <v>1.38</v>
      </c>
      <c r="I2655" s="817">
        <v>1364191.5</v>
      </c>
      <c r="J2655" s="817">
        <f t="shared" si="41"/>
        <v>1882584.27</v>
      </c>
      <c r="K2655" s="815"/>
      <c r="L2655" s="815"/>
    </row>
    <row r="2656" spans="1:12" s="787" customFormat="1" ht="15" customHeight="1">
      <c r="A2656" s="787" t="s">
        <v>47</v>
      </c>
      <c r="B2656" s="787" t="s">
        <v>1050</v>
      </c>
      <c r="D2656" s="792" t="str">
        <f>'REKAP OFFICIAL'!$A$105</f>
        <v>2.2.1.1.4</v>
      </c>
      <c r="F2656" s="807" t="s">
        <v>1082</v>
      </c>
      <c r="G2656" s="808" t="s">
        <v>1083</v>
      </c>
      <c r="H2656" s="809">
        <v>338.5</v>
      </c>
      <c r="I2656" s="817">
        <v>18876.48</v>
      </c>
      <c r="J2656" s="817">
        <f t="shared" si="41"/>
        <v>6389688.4800000004</v>
      </c>
      <c r="K2656" s="815"/>
      <c r="L2656" s="815"/>
    </row>
    <row r="2657" spans="1:12" s="787" customFormat="1" ht="15" customHeight="1">
      <c r="A2657" s="787" t="s">
        <v>47</v>
      </c>
      <c r="B2657" s="787" t="s">
        <v>1050</v>
      </c>
      <c r="D2657" s="792" t="str">
        <f>'REKAP OFFICIAL'!$A$108</f>
        <v>2.2.1.3.4</v>
      </c>
      <c r="F2657" s="807" t="s">
        <v>783</v>
      </c>
      <c r="G2657" s="808" t="s">
        <v>75</v>
      </c>
      <c r="H2657" s="809">
        <v>13.68</v>
      </c>
      <c r="I2657" s="817">
        <v>290602.72499999998</v>
      </c>
      <c r="J2657" s="817">
        <f t="shared" si="41"/>
        <v>3975445.2779999999</v>
      </c>
      <c r="K2657" s="815"/>
      <c r="L2657" s="815"/>
    </row>
    <row r="2658" spans="1:12" s="787" customFormat="1" ht="15" customHeight="1">
      <c r="A2658" s="787" t="s">
        <v>47</v>
      </c>
      <c r="B2658" s="787" t="s">
        <v>1050</v>
      </c>
      <c r="D2658" s="792"/>
      <c r="F2658" s="807" t="s">
        <v>1094</v>
      </c>
      <c r="G2658" s="808" t="s">
        <v>50</v>
      </c>
      <c r="H2658" s="809"/>
      <c r="I2658" s="817"/>
      <c r="J2658" s="817"/>
      <c r="K2658" s="815"/>
      <c r="L2658" s="815"/>
    </row>
    <row r="2659" spans="1:12" s="787" customFormat="1" ht="15" customHeight="1">
      <c r="A2659" s="787" t="s">
        <v>47</v>
      </c>
      <c r="B2659" s="787" t="s">
        <v>1050</v>
      </c>
      <c r="D2659" s="792"/>
      <c r="F2659" s="807" t="s">
        <v>1095</v>
      </c>
      <c r="G2659" s="808" t="s">
        <v>50</v>
      </c>
      <c r="H2659" s="809"/>
      <c r="I2659" s="817"/>
      <c r="J2659" s="817"/>
      <c r="K2659" s="815"/>
      <c r="L2659" s="815"/>
    </row>
    <row r="2660" spans="1:12" s="787" customFormat="1" ht="15" customHeight="1">
      <c r="A2660" s="787" t="s">
        <v>47</v>
      </c>
      <c r="B2660" s="787" t="s">
        <v>1050</v>
      </c>
      <c r="D2660" s="792" t="str">
        <f>'REKAP OFFICIAL'!$A$114</f>
        <v>2.2.1.6.1_a</v>
      </c>
      <c r="F2660" s="807" t="s">
        <v>1081</v>
      </c>
      <c r="G2660" s="808" t="s">
        <v>131</v>
      </c>
      <c r="H2660" s="809">
        <v>15.68</v>
      </c>
      <c r="I2660" s="817">
        <v>1364191.5</v>
      </c>
      <c r="J2660" s="817">
        <f t="shared" si="41"/>
        <v>21390522.719999999</v>
      </c>
      <c r="K2660" s="815"/>
      <c r="L2660" s="815"/>
    </row>
    <row r="2661" spans="1:12" s="787" customFormat="1" ht="15" customHeight="1">
      <c r="A2661" s="787" t="s">
        <v>47</v>
      </c>
      <c r="B2661" s="787" t="s">
        <v>1050</v>
      </c>
      <c r="D2661" s="792" t="str">
        <f>'REKAP OFFICIAL'!$A$105</f>
        <v>2.2.1.1.4</v>
      </c>
      <c r="F2661" s="807" t="s">
        <v>1082</v>
      </c>
      <c r="G2661" s="808" t="s">
        <v>1083</v>
      </c>
      <c r="H2661" s="809">
        <v>1377.86</v>
      </c>
      <c r="I2661" s="817">
        <v>18876.48</v>
      </c>
      <c r="J2661" s="817">
        <f t="shared" si="41"/>
        <v>26009146.732799999</v>
      </c>
      <c r="K2661" s="815"/>
      <c r="L2661" s="815"/>
    </row>
    <row r="2662" spans="1:12" s="787" customFormat="1" ht="15" customHeight="1">
      <c r="A2662" s="787" t="s">
        <v>47</v>
      </c>
      <c r="B2662" s="787" t="s">
        <v>1050</v>
      </c>
      <c r="D2662" s="792" t="str">
        <f>'REKAP OFFICIAL'!$A$112</f>
        <v>2.2.1.3.8</v>
      </c>
      <c r="F2662" s="807" t="s">
        <v>783</v>
      </c>
      <c r="G2662" s="808" t="s">
        <v>75</v>
      </c>
      <c r="H2662" s="809">
        <v>84.16</v>
      </c>
      <c r="I2662" s="817">
        <v>280102.72499999998</v>
      </c>
      <c r="J2662" s="817">
        <f t="shared" si="41"/>
        <v>23573445.335999999</v>
      </c>
      <c r="K2662" s="815"/>
      <c r="L2662" s="815"/>
    </row>
    <row r="2663" spans="1:12" s="787" customFormat="1" ht="15" customHeight="1">
      <c r="A2663" s="787" t="s">
        <v>47</v>
      </c>
      <c r="B2663" s="787" t="s">
        <v>1050</v>
      </c>
      <c r="D2663" s="792"/>
      <c r="F2663" s="807" t="s">
        <v>1096</v>
      </c>
      <c r="G2663" s="808" t="s">
        <v>50</v>
      </c>
      <c r="H2663" s="809"/>
      <c r="I2663" s="817"/>
      <c r="J2663" s="817"/>
      <c r="K2663" s="815"/>
      <c r="L2663" s="815"/>
    </row>
    <row r="2664" spans="1:12" s="787" customFormat="1" ht="15" customHeight="1">
      <c r="A2664" s="787" t="s">
        <v>47</v>
      </c>
      <c r="B2664" s="787" t="s">
        <v>1050</v>
      </c>
      <c r="D2664" s="792"/>
      <c r="F2664" s="807" t="s">
        <v>1097</v>
      </c>
      <c r="G2664" s="808" t="s">
        <v>50</v>
      </c>
      <c r="H2664" s="809"/>
      <c r="I2664" s="817"/>
      <c r="J2664" s="817"/>
      <c r="K2664" s="815"/>
      <c r="L2664" s="815"/>
    </row>
    <row r="2665" spans="1:12" s="787" customFormat="1" ht="15" customHeight="1">
      <c r="A2665" s="787" t="s">
        <v>47</v>
      </c>
      <c r="B2665" s="787" t="s">
        <v>1050</v>
      </c>
      <c r="D2665" s="792" t="str">
        <f>'REKAP OFFICIAL'!$A$114</f>
        <v>2.2.1.6.1_a</v>
      </c>
      <c r="F2665" s="807" t="s">
        <v>1081</v>
      </c>
      <c r="G2665" s="808" t="s">
        <v>131</v>
      </c>
      <c r="H2665" s="809">
        <v>19.739999999999998</v>
      </c>
      <c r="I2665" s="817">
        <v>1364191.5</v>
      </c>
      <c r="J2665" s="817">
        <f t="shared" si="41"/>
        <v>26929140.210000001</v>
      </c>
      <c r="K2665" s="815"/>
      <c r="L2665" s="815"/>
    </row>
    <row r="2666" spans="1:12" s="787" customFormat="1" ht="15" customHeight="1">
      <c r="A2666" s="787" t="s">
        <v>47</v>
      </c>
      <c r="B2666" s="787" t="s">
        <v>1050</v>
      </c>
      <c r="D2666" s="792" t="str">
        <f>'REKAP OFFICIAL'!$A$105</f>
        <v>2.2.1.1.4</v>
      </c>
      <c r="F2666" s="807" t="s">
        <v>1082</v>
      </c>
      <c r="G2666" s="808" t="s">
        <v>1083</v>
      </c>
      <c r="H2666" s="809">
        <v>1254.28</v>
      </c>
      <c r="I2666" s="817">
        <v>18876.48</v>
      </c>
      <c r="J2666" s="817">
        <f t="shared" si="41"/>
        <v>23676391.334399998</v>
      </c>
      <c r="K2666" s="815"/>
      <c r="L2666" s="815"/>
    </row>
    <row r="2667" spans="1:12" s="787" customFormat="1" ht="15" customHeight="1">
      <c r="A2667" s="787" t="s">
        <v>47</v>
      </c>
      <c r="B2667" s="787" t="s">
        <v>1050</v>
      </c>
      <c r="D2667" s="792" t="str">
        <f>'REKAP OFFICIAL'!$A$112</f>
        <v>2.2.1.3.8</v>
      </c>
      <c r="F2667" s="807" t="s">
        <v>783</v>
      </c>
      <c r="G2667" s="808" t="s">
        <v>75</v>
      </c>
      <c r="H2667" s="809">
        <v>131.6</v>
      </c>
      <c r="I2667" s="817">
        <v>280102.72499999998</v>
      </c>
      <c r="J2667" s="817">
        <f t="shared" si="41"/>
        <v>36861518.609999999</v>
      </c>
      <c r="K2667" s="815"/>
      <c r="L2667" s="815"/>
    </row>
    <row r="2668" spans="1:12" s="787" customFormat="1" ht="15" customHeight="1">
      <c r="A2668" s="787" t="s">
        <v>47</v>
      </c>
      <c r="B2668" s="787" t="s">
        <v>1050</v>
      </c>
      <c r="D2668" s="792"/>
      <c r="F2668" s="807" t="s">
        <v>1098</v>
      </c>
      <c r="G2668" s="808" t="s">
        <v>50</v>
      </c>
      <c r="H2668" s="809"/>
      <c r="I2668" s="817"/>
      <c r="J2668" s="817"/>
      <c r="K2668" s="815"/>
      <c r="L2668" s="815"/>
    </row>
    <row r="2669" spans="1:12" s="787" customFormat="1" ht="15" customHeight="1">
      <c r="A2669" s="787" t="s">
        <v>47</v>
      </c>
      <c r="B2669" s="787" t="s">
        <v>1050</v>
      </c>
      <c r="D2669" s="792" t="str">
        <f>'REKAP OFFICIAL'!$A$114</f>
        <v>2.2.1.6.1_a</v>
      </c>
      <c r="F2669" s="807" t="s">
        <v>1081</v>
      </c>
      <c r="G2669" s="808" t="s">
        <v>131</v>
      </c>
      <c r="H2669" s="809">
        <v>2.83</v>
      </c>
      <c r="I2669" s="817">
        <v>1364191.5</v>
      </c>
      <c r="J2669" s="817">
        <f t="shared" si="41"/>
        <v>3860661.9449999998</v>
      </c>
      <c r="K2669" s="815"/>
      <c r="L2669" s="815"/>
    </row>
    <row r="2670" spans="1:12" s="787" customFormat="1" ht="15" customHeight="1">
      <c r="A2670" s="787" t="s">
        <v>47</v>
      </c>
      <c r="B2670" s="787" t="s">
        <v>1050</v>
      </c>
      <c r="D2670" s="792" t="str">
        <f>'REKAP OFFICIAL'!$A$105</f>
        <v>2.2.1.1.4</v>
      </c>
      <c r="F2670" s="807" t="s">
        <v>1082</v>
      </c>
      <c r="G2670" s="808" t="s">
        <v>1083</v>
      </c>
      <c r="H2670" s="809">
        <v>1254.28</v>
      </c>
      <c r="I2670" s="817">
        <v>18876.48</v>
      </c>
      <c r="J2670" s="817">
        <f t="shared" si="41"/>
        <v>23676391.334399998</v>
      </c>
      <c r="K2670" s="815"/>
      <c r="L2670" s="815"/>
    </row>
    <row r="2671" spans="1:12" s="787" customFormat="1" ht="15" customHeight="1">
      <c r="A2671" s="787" t="s">
        <v>47</v>
      </c>
      <c r="B2671" s="787" t="s">
        <v>1050</v>
      </c>
      <c r="D2671" s="792" t="str">
        <f>'REKAP OFFICIAL'!$A$109</f>
        <v>2.2.1.3.5</v>
      </c>
      <c r="F2671" s="807" t="s">
        <v>783</v>
      </c>
      <c r="G2671" s="808" t="s">
        <v>75</v>
      </c>
      <c r="H2671" s="809">
        <v>26.88</v>
      </c>
      <c r="I2671" s="817">
        <v>293962.72499999998</v>
      </c>
      <c r="J2671" s="817">
        <f t="shared" si="41"/>
        <v>7901718.0480000004</v>
      </c>
      <c r="K2671" s="815"/>
      <c r="L2671" s="815"/>
    </row>
    <row r="2672" spans="1:12" s="787" customFormat="1" ht="15" customHeight="1">
      <c r="A2672" s="787" t="s">
        <v>47</v>
      </c>
      <c r="B2672" s="787" t="s">
        <v>1050</v>
      </c>
      <c r="D2672" s="792"/>
      <c r="F2672" s="807" t="s">
        <v>1099</v>
      </c>
      <c r="G2672" s="808" t="s">
        <v>50</v>
      </c>
      <c r="H2672" s="809"/>
      <c r="I2672" s="817"/>
      <c r="J2672" s="817"/>
      <c r="K2672" s="815"/>
      <c r="L2672" s="815"/>
    </row>
    <row r="2673" spans="1:12" s="787" customFormat="1" ht="15" customHeight="1">
      <c r="A2673" s="787" t="s">
        <v>47</v>
      </c>
      <c r="B2673" s="787" t="s">
        <v>1050</v>
      </c>
      <c r="D2673" s="792" t="str">
        <f>'REKAP OFFICIAL'!$A$114</f>
        <v>2.2.1.6.1_a</v>
      </c>
      <c r="F2673" s="807" t="s">
        <v>1081</v>
      </c>
      <c r="G2673" s="808" t="s">
        <v>131</v>
      </c>
      <c r="H2673" s="809">
        <v>8.2799999999999994</v>
      </c>
      <c r="I2673" s="817">
        <v>1364191.5</v>
      </c>
      <c r="J2673" s="817">
        <f t="shared" si="41"/>
        <v>11295505.619999999</v>
      </c>
      <c r="K2673" s="815"/>
      <c r="L2673" s="815"/>
    </row>
    <row r="2674" spans="1:12" s="787" customFormat="1" ht="15" customHeight="1">
      <c r="A2674" s="787" t="s">
        <v>47</v>
      </c>
      <c r="B2674" s="787" t="s">
        <v>1050</v>
      </c>
      <c r="D2674" s="792" t="str">
        <f>'REKAP OFFICIAL'!$A$105</f>
        <v>2.2.1.1.4</v>
      </c>
      <c r="F2674" s="807" t="s">
        <v>1082</v>
      </c>
      <c r="G2674" s="808" t="s">
        <v>1083</v>
      </c>
      <c r="H2674" s="809">
        <v>3128.12</v>
      </c>
      <c r="I2674" s="817">
        <v>18876.48</v>
      </c>
      <c r="J2674" s="817">
        <f t="shared" si="41"/>
        <v>59047894.617600001</v>
      </c>
      <c r="K2674" s="815"/>
      <c r="L2674" s="815"/>
    </row>
    <row r="2675" spans="1:12" s="787" customFormat="1" ht="15" customHeight="1">
      <c r="A2675" s="787" t="s">
        <v>47</v>
      </c>
      <c r="B2675" s="787" t="s">
        <v>1050</v>
      </c>
      <c r="D2675" s="792" t="str">
        <f>'REKAP OFFICIAL'!$A$109</f>
        <v>2.2.1.3.5</v>
      </c>
      <c r="F2675" s="807" t="s">
        <v>783</v>
      </c>
      <c r="G2675" s="808" t="s">
        <v>75</v>
      </c>
      <c r="H2675" s="809">
        <v>82.82</v>
      </c>
      <c r="I2675" s="817">
        <v>293962.72499999998</v>
      </c>
      <c r="J2675" s="817">
        <f t="shared" si="41"/>
        <v>24345992.884500001</v>
      </c>
      <c r="K2675" s="815"/>
      <c r="L2675" s="815"/>
    </row>
    <row r="2676" spans="1:12" s="787" customFormat="1" ht="15" customHeight="1">
      <c r="A2676" s="787" t="s">
        <v>47</v>
      </c>
      <c r="B2676" s="787" t="s">
        <v>1050</v>
      </c>
      <c r="D2676" s="792"/>
      <c r="F2676" s="807" t="s">
        <v>1100</v>
      </c>
      <c r="G2676" s="808" t="s">
        <v>50</v>
      </c>
      <c r="H2676" s="809"/>
      <c r="I2676" s="817"/>
      <c r="J2676" s="817"/>
      <c r="K2676" s="815"/>
      <c r="L2676" s="815"/>
    </row>
    <row r="2677" spans="1:12" s="787" customFormat="1" ht="15" customHeight="1">
      <c r="A2677" s="787" t="s">
        <v>47</v>
      </c>
      <c r="B2677" s="787" t="s">
        <v>1050</v>
      </c>
      <c r="D2677" s="792" t="str">
        <f>'REKAP OFFICIAL'!$A$114</f>
        <v>2.2.1.6.1_a</v>
      </c>
      <c r="F2677" s="807" t="s">
        <v>1081</v>
      </c>
      <c r="G2677" s="808" t="s">
        <v>131</v>
      </c>
      <c r="H2677" s="809">
        <v>0.71</v>
      </c>
      <c r="I2677" s="817">
        <v>1364191.5</v>
      </c>
      <c r="J2677" s="817">
        <f t="shared" si="41"/>
        <v>968575.96499999997</v>
      </c>
      <c r="K2677" s="815"/>
      <c r="L2677" s="815"/>
    </row>
    <row r="2678" spans="1:12" s="787" customFormat="1" ht="15" customHeight="1">
      <c r="A2678" s="787" t="s">
        <v>47</v>
      </c>
      <c r="B2678" s="787" t="s">
        <v>1050</v>
      </c>
      <c r="D2678" s="792" t="str">
        <f>'REKAP OFFICIAL'!$A$105</f>
        <v>2.2.1.1.4</v>
      </c>
      <c r="F2678" s="807" t="s">
        <v>1082</v>
      </c>
      <c r="G2678" s="808" t="s">
        <v>1083</v>
      </c>
      <c r="H2678" s="809">
        <v>281.04000000000002</v>
      </c>
      <c r="I2678" s="817">
        <v>18876.48</v>
      </c>
      <c r="J2678" s="817">
        <f t="shared" si="41"/>
        <v>5305045.9391999999</v>
      </c>
      <c r="K2678" s="815"/>
      <c r="L2678" s="815"/>
    </row>
    <row r="2679" spans="1:12" s="787" customFormat="1" ht="15" customHeight="1">
      <c r="A2679" s="787" t="s">
        <v>47</v>
      </c>
      <c r="B2679" s="787" t="s">
        <v>1050</v>
      </c>
      <c r="D2679" s="792" t="str">
        <f>'REKAP OFFICIAL'!$A$109</f>
        <v>2.2.1.3.5</v>
      </c>
      <c r="F2679" s="807" t="s">
        <v>783</v>
      </c>
      <c r="G2679" s="808" t="s">
        <v>75</v>
      </c>
      <c r="H2679" s="809">
        <v>10.69</v>
      </c>
      <c r="I2679" s="817">
        <v>293962.72499999998</v>
      </c>
      <c r="J2679" s="817">
        <f t="shared" si="41"/>
        <v>3142461.5302499998</v>
      </c>
      <c r="K2679" s="815"/>
      <c r="L2679" s="815"/>
    </row>
    <row r="2680" spans="1:12" s="787" customFormat="1" ht="15" customHeight="1">
      <c r="A2680" s="787" t="s">
        <v>47</v>
      </c>
      <c r="B2680" s="787" t="s">
        <v>1050</v>
      </c>
      <c r="D2680" s="792"/>
      <c r="F2680" s="807" t="s">
        <v>1101</v>
      </c>
      <c r="G2680" s="808" t="s">
        <v>50</v>
      </c>
      <c r="H2680" s="809"/>
      <c r="I2680" s="817"/>
      <c r="J2680" s="817"/>
      <c r="K2680" s="815"/>
      <c r="L2680" s="815"/>
    </row>
    <row r="2681" spans="1:12" s="787" customFormat="1" ht="15" customHeight="1">
      <c r="A2681" s="787" t="s">
        <v>47</v>
      </c>
      <c r="B2681" s="787" t="s">
        <v>1050</v>
      </c>
      <c r="D2681" s="792"/>
      <c r="F2681" s="807" t="s">
        <v>784</v>
      </c>
      <c r="G2681" s="808" t="s">
        <v>50</v>
      </c>
      <c r="H2681" s="809"/>
      <c r="I2681" s="817"/>
      <c r="J2681" s="817"/>
      <c r="K2681" s="815"/>
      <c r="L2681" s="815"/>
    </row>
    <row r="2682" spans="1:12" s="787" customFormat="1" ht="15" customHeight="1">
      <c r="A2682" s="787" t="s">
        <v>47</v>
      </c>
      <c r="B2682" s="787" t="s">
        <v>1050</v>
      </c>
      <c r="D2682" s="792"/>
      <c r="F2682" s="807" t="s">
        <v>1102</v>
      </c>
      <c r="G2682" s="808" t="s">
        <v>50</v>
      </c>
      <c r="H2682" s="809"/>
      <c r="I2682" s="817"/>
      <c r="J2682" s="817"/>
      <c r="K2682" s="815"/>
      <c r="L2682" s="815"/>
    </row>
    <row r="2683" spans="1:12" s="787" customFormat="1" ht="15" customHeight="1">
      <c r="A2683" s="787" t="s">
        <v>47</v>
      </c>
      <c r="B2683" s="787" t="s">
        <v>1050</v>
      </c>
      <c r="D2683" s="792" t="str">
        <f>'REKAP OFFICIAL'!$A$114</f>
        <v>2.2.1.6.1_a</v>
      </c>
      <c r="F2683" s="807" t="s">
        <v>1081</v>
      </c>
      <c r="G2683" s="808" t="s">
        <v>131</v>
      </c>
      <c r="H2683" s="809">
        <v>23.89</v>
      </c>
      <c r="I2683" s="817">
        <v>1364191.5</v>
      </c>
      <c r="J2683" s="817">
        <f t="shared" si="41"/>
        <v>32590534.934999999</v>
      </c>
      <c r="K2683" s="815"/>
      <c r="L2683" s="815"/>
    </row>
    <row r="2684" spans="1:12" s="787" customFormat="1" ht="15" customHeight="1">
      <c r="A2684" s="787" t="s">
        <v>47</v>
      </c>
      <c r="B2684" s="787" t="s">
        <v>1050</v>
      </c>
      <c r="D2684" s="792" t="str">
        <f>'REKAP OFFICIAL'!$A$105</f>
        <v>2.2.1.1.4</v>
      </c>
      <c r="F2684" s="807" t="s">
        <v>1082</v>
      </c>
      <c r="G2684" s="808" t="s">
        <v>1083</v>
      </c>
      <c r="H2684" s="809">
        <v>5960.76</v>
      </c>
      <c r="I2684" s="817">
        <v>18876.48</v>
      </c>
      <c r="J2684" s="817">
        <f t="shared" si="41"/>
        <v>112518166.92479999</v>
      </c>
      <c r="K2684" s="815"/>
      <c r="L2684" s="815"/>
    </row>
    <row r="2685" spans="1:12" s="787" customFormat="1" ht="15" customHeight="1">
      <c r="A2685" s="787" t="s">
        <v>47</v>
      </c>
      <c r="B2685" s="787" t="s">
        <v>1050</v>
      </c>
      <c r="D2685" s="792" t="str">
        <f>'REKAP OFFICIAL'!$A$109</f>
        <v>2.2.1.3.5</v>
      </c>
      <c r="F2685" s="807" t="s">
        <v>783</v>
      </c>
      <c r="G2685" s="808" t="s">
        <v>75</v>
      </c>
      <c r="H2685" s="809">
        <v>188.91</v>
      </c>
      <c r="I2685" s="817">
        <v>293962.72499999998</v>
      </c>
      <c r="J2685" s="817">
        <f t="shared" si="41"/>
        <v>55532498.379749998</v>
      </c>
      <c r="K2685" s="815"/>
      <c r="L2685" s="815"/>
    </row>
    <row r="2686" spans="1:12" s="787" customFormat="1" ht="15" customHeight="1">
      <c r="A2686" s="787" t="s">
        <v>47</v>
      </c>
      <c r="B2686" s="787" t="s">
        <v>1050</v>
      </c>
      <c r="D2686" s="792"/>
      <c r="F2686" s="807" t="s">
        <v>1103</v>
      </c>
      <c r="G2686" s="808" t="s">
        <v>50</v>
      </c>
      <c r="H2686" s="809"/>
      <c r="I2686" s="817"/>
      <c r="J2686" s="817"/>
      <c r="K2686" s="815"/>
      <c r="L2686" s="815"/>
    </row>
    <row r="2687" spans="1:12" s="787" customFormat="1" ht="15" customHeight="1">
      <c r="A2687" s="787" t="s">
        <v>47</v>
      </c>
      <c r="B2687" s="787" t="s">
        <v>1050</v>
      </c>
      <c r="D2687" s="792" t="str">
        <f>'REKAP OFFICIAL'!$A$114</f>
        <v>2.2.1.6.1_a</v>
      </c>
      <c r="F2687" s="807" t="s">
        <v>1081</v>
      </c>
      <c r="G2687" s="808" t="s">
        <v>131</v>
      </c>
      <c r="H2687" s="809">
        <v>7.89</v>
      </c>
      <c r="I2687" s="817">
        <v>1364191.5</v>
      </c>
      <c r="J2687" s="817">
        <f t="shared" si="41"/>
        <v>10763470.935000001</v>
      </c>
      <c r="K2687" s="815"/>
      <c r="L2687" s="815"/>
    </row>
    <row r="2688" spans="1:12" s="787" customFormat="1" ht="15" customHeight="1">
      <c r="A2688" s="787" t="s">
        <v>47</v>
      </c>
      <c r="B2688" s="787" t="s">
        <v>1050</v>
      </c>
      <c r="D2688" s="792" t="str">
        <f>'REKAP OFFICIAL'!$A$105</f>
        <v>2.2.1.1.4</v>
      </c>
      <c r="F2688" s="807" t="s">
        <v>1082</v>
      </c>
      <c r="G2688" s="808" t="s">
        <v>1083</v>
      </c>
      <c r="H2688" s="809">
        <v>1770.49</v>
      </c>
      <c r="I2688" s="817">
        <v>18876.48</v>
      </c>
      <c r="J2688" s="817">
        <f t="shared" si="41"/>
        <v>33420619.075199999</v>
      </c>
      <c r="K2688" s="815"/>
      <c r="L2688" s="815"/>
    </row>
    <row r="2689" spans="1:12" s="787" customFormat="1" ht="15" customHeight="1">
      <c r="A2689" s="787" t="s">
        <v>47</v>
      </c>
      <c r="B2689" s="787" t="s">
        <v>1050</v>
      </c>
      <c r="D2689" s="792" t="str">
        <f>'REKAP OFFICIAL'!$A$109</f>
        <v>2.2.1.3.5</v>
      </c>
      <c r="F2689" s="807" t="s">
        <v>783</v>
      </c>
      <c r="G2689" s="808" t="s">
        <v>75</v>
      </c>
      <c r="H2689" s="809">
        <v>62.36</v>
      </c>
      <c r="I2689" s="817">
        <v>293962.72499999998</v>
      </c>
      <c r="J2689" s="817">
        <f t="shared" si="41"/>
        <v>18331515.530999999</v>
      </c>
      <c r="K2689" s="815"/>
      <c r="L2689" s="815"/>
    </row>
    <row r="2690" spans="1:12" s="787" customFormat="1" ht="15" customHeight="1">
      <c r="A2690" s="787" t="s">
        <v>47</v>
      </c>
      <c r="B2690" s="787" t="s">
        <v>1050</v>
      </c>
      <c r="D2690" s="792"/>
      <c r="F2690" s="807" t="s">
        <v>1104</v>
      </c>
      <c r="G2690" s="808" t="s">
        <v>50</v>
      </c>
      <c r="H2690" s="809"/>
      <c r="I2690" s="817"/>
      <c r="J2690" s="817"/>
      <c r="K2690" s="815"/>
      <c r="L2690" s="815"/>
    </row>
    <row r="2691" spans="1:12" s="787" customFormat="1" ht="15" customHeight="1">
      <c r="A2691" s="787" t="s">
        <v>47</v>
      </c>
      <c r="B2691" s="787" t="s">
        <v>1050</v>
      </c>
      <c r="D2691" s="792" t="str">
        <f>'REKAP OFFICIAL'!$A$114</f>
        <v>2.2.1.6.1_a</v>
      </c>
      <c r="F2691" s="807" t="s">
        <v>1081</v>
      </c>
      <c r="G2691" s="808" t="s">
        <v>131</v>
      </c>
      <c r="H2691" s="809">
        <v>16.07</v>
      </c>
      <c r="I2691" s="817">
        <v>1364191.5</v>
      </c>
      <c r="J2691" s="817">
        <f t="shared" si="41"/>
        <v>21922557.405000001</v>
      </c>
      <c r="K2691" s="815"/>
      <c r="L2691" s="815"/>
    </row>
    <row r="2692" spans="1:12" s="787" customFormat="1" ht="15" customHeight="1">
      <c r="A2692" s="787" t="s">
        <v>47</v>
      </c>
      <c r="B2692" s="787" t="s">
        <v>1050</v>
      </c>
      <c r="D2692" s="792" t="str">
        <f>'REKAP OFFICIAL'!$A$105</f>
        <v>2.2.1.1.4</v>
      </c>
      <c r="F2692" s="807" t="s">
        <v>1082</v>
      </c>
      <c r="G2692" s="808" t="s">
        <v>1083</v>
      </c>
      <c r="H2692" s="809">
        <v>4252.37</v>
      </c>
      <c r="I2692" s="817">
        <v>18876.48</v>
      </c>
      <c r="J2692" s="817">
        <f t="shared" si="41"/>
        <v>80269777.257599995</v>
      </c>
      <c r="K2692" s="815"/>
      <c r="L2692" s="815"/>
    </row>
    <row r="2693" spans="1:12" s="787" customFormat="1" ht="15" customHeight="1">
      <c r="A2693" s="787" t="s">
        <v>47</v>
      </c>
      <c r="B2693" s="787" t="s">
        <v>1050</v>
      </c>
      <c r="D2693" s="792" t="str">
        <f>'REKAP OFFICIAL'!$A$109</f>
        <v>2.2.1.3.5</v>
      </c>
      <c r="F2693" s="807" t="s">
        <v>783</v>
      </c>
      <c r="G2693" s="808" t="s">
        <v>75</v>
      </c>
      <c r="H2693" s="809">
        <v>160.69</v>
      </c>
      <c r="I2693" s="817">
        <v>293962.72499999998</v>
      </c>
      <c r="J2693" s="817">
        <f t="shared" si="41"/>
        <v>47236870.280249998</v>
      </c>
      <c r="K2693" s="815"/>
      <c r="L2693" s="815"/>
    </row>
    <row r="2694" spans="1:12" s="787" customFormat="1" ht="15" customHeight="1">
      <c r="A2694" s="787" t="s">
        <v>47</v>
      </c>
      <c r="B2694" s="787" t="s">
        <v>1050</v>
      </c>
      <c r="D2694" s="792"/>
      <c r="F2694" s="807" t="s">
        <v>1105</v>
      </c>
      <c r="G2694" s="808" t="s">
        <v>50</v>
      </c>
      <c r="H2694" s="809"/>
      <c r="I2694" s="817"/>
      <c r="J2694" s="817"/>
      <c r="K2694" s="815"/>
      <c r="L2694" s="815"/>
    </row>
    <row r="2695" spans="1:12" s="787" customFormat="1" ht="15" customHeight="1">
      <c r="A2695" s="787" t="s">
        <v>47</v>
      </c>
      <c r="B2695" s="787" t="s">
        <v>1050</v>
      </c>
      <c r="D2695" s="792" t="str">
        <f>'REKAP OFFICIAL'!$A$114</f>
        <v>2.2.1.6.1_a</v>
      </c>
      <c r="F2695" s="807" t="s">
        <v>1081</v>
      </c>
      <c r="G2695" s="808" t="s">
        <v>131</v>
      </c>
      <c r="H2695" s="809">
        <v>12.83</v>
      </c>
      <c r="I2695" s="817">
        <v>1364191.5</v>
      </c>
      <c r="J2695" s="817">
        <f t="shared" si="41"/>
        <v>17502576.945</v>
      </c>
      <c r="K2695" s="815"/>
      <c r="L2695" s="815"/>
    </row>
    <row r="2696" spans="1:12" s="787" customFormat="1" ht="15" customHeight="1">
      <c r="A2696" s="787" t="s">
        <v>47</v>
      </c>
      <c r="B2696" s="787" t="s">
        <v>1050</v>
      </c>
      <c r="D2696" s="792" t="str">
        <f>'REKAP OFFICIAL'!$A$105</f>
        <v>2.2.1.1.4</v>
      </c>
      <c r="F2696" s="807" t="s">
        <v>1082</v>
      </c>
      <c r="G2696" s="808" t="s">
        <v>1083</v>
      </c>
      <c r="H2696" s="809">
        <v>3394.33</v>
      </c>
      <c r="I2696" s="817">
        <v>18876.48</v>
      </c>
      <c r="J2696" s="817">
        <f t="shared" si="41"/>
        <v>64073002.358400002</v>
      </c>
      <c r="K2696" s="815"/>
      <c r="L2696" s="815"/>
    </row>
    <row r="2697" spans="1:12" s="787" customFormat="1" ht="15" customHeight="1">
      <c r="A2697" s="787" t="s">
        <v>47</v>
      </c>
      <c r="B2697" s="787" t="s">
        <v>1050</v>
      </c>
      <c r="D2697" s="792" t="str">
        <f>'REKAP OFFICIAL'!$A$109</f>
        <v>2.2.1.3.5</v>
      </c>
      <c r="F2697" s="807" t="s">
        <v>783</v>
      </c>
      <c r="G2697" s="808" t="s">
        <v>75</v>
      </c>
      <c r="H2697" s="809">
        <v>128.27000000000001</v>
      </c>
      <c r="I2697" s="817">
        <v>293962.72499999998</v>
      </c>
      <c r="J2697" s="817">
        <f t="shared" si="41"/>
        <v>37706598.735749997</v>
      </c>
      <c r="K2697" s="815"/>
      <c r="L2697" s="815"/>
    </row>
    <row r="2698" spans="1:12" s="787" customFormat="1" ht="15" customHeight="1">
      <c r="A2698" s="787" t="s">
        <v>47</v>
      </c>
      <c r="B2698" s="787" t="s">
        <v>1050</v>
      </c>
      <c r="D2698" s="792"/>
      <c r="F2698" s="807" t="s">
        <v>1106</v>
      </c>
      <c r="G2698" s="808" t="s">
        <v>50</v>
      </c>
      <c r="H2698" s="809"/>
      <c r="I2698" s="817"/>
      <c r="J2698" s="817"/>
      <c r="K2698" s="815"/>
      <c r="L2698" s="815"/>
    </row>
    <row r="2699" spans="1:12" s="787" customFormat="1" ht="15" customHeight="1">
      <c r="A2699" s="787" t="s">
        <v>47</v>
      </c>
      <c r="B2699" s="787" t="s">
        <v>1050</v>
      </c>
      <c r="D2699" s="792" t="str">
        <f>'REKAP OFFICIAL'!$A$114</f>
        <v>2.2.1.6.1_a</v>
      </c>
      <c r="F2699" s="807" t="s">
        <v>1081</v>
      </c>
      <c r="G2699" s="808" t="s">
        <v>131</v>
      </c>
      <c r="H2699" s="809">
        <v>4.07</v>
      </c>
      <c r="I2699" s="817">
        <v>1364191.5</v>
      </c>
      <c r="J2699" s="817">
        <f t="shared" ref="J2699:J2762" si="42">H2699*I2699</f>
        <v>5552259.4050000003</v>
      </c>
      <c r="K2699" s="815"/>
      <c r="L2699" s="815"/>
    </row>
    <row r="2700" spans="1:12" s="787" customFormat="1" ht="15" customHeight="1">
      <c r="A2700" s="787" t="s">
        <v>47</v>
      </c>
      <c r="B2700" s="787" t="s">
        <v>1050</v>
      </c>
      <c r="D2700" s="792" t="str">
        <f>'REKAP OFFICIAL'!$A$105</f>
        <v>2.2.1.1.4</v>
      </c>
      <c r="F2700" s="807" t="s">
        <v>1082</v>
      </c>
      <c r="G2700" s="808" t="s">
        <v>1083</v>
      </c>
      <c r="H2700" s="809">
        <v>1086.19</v>
      </c>
      <c r="I2700" s="817">
        <v>18876.48</v>
      </c>
      <c r="J2700" s="817">
        <f t="shared" si="42"/>
        <v>20503443.8112</v>
      </c>
      <c r="K2700" s="815"/>
      <c r="L2700" s="815"/>
    </row>
    <row r="2701" spans="1:12" s="787" customFormat="1" ht="15" customHeight="1">
      <c r="A2701" s="787" t="s">
        <v>47</v>
      </c>
      <c r="B2701" s="787" t="s">
        <v>1050</v>
      </c>
      <c r="D2701" s="792" t="str">
        <f>'REKAP OFFICIAL'!$A$109</f>
        <v>2.2.1.3.5</v>
      </c>
      <c r="F2701" s="807" t="s">
        <v>783</v>
      </c>
      <c r="G2701" s="808" t="s">
        <v>75</v>
      </c>
      <c r="H2701" s="809">
        <v>40.659999999999997</v>
      </c>
      <c r="I2701" s="817">
        <v>293962.72499999998</v>
      </c>
      <c r="J2701" s="817">
        <f t="shared" si="42"/>
        <v>11952524.398499999</v>
      </c>
      <c r="K2701" s="815"/>
      <c r="L2701" s="815"/>
    </row>
    <row r="2702" spans="1:12" s="787" customFormat="1" ht="15" customHeight="1">
      <c r="A2702" s="787" t="s">
        <v>47</v>
      </c>
      <c r="B2702" s="787" t="s">
        <v>1050</v>
      </c>
      <c r="D2702" s="792"/>
      <c r="F2702" s="807" t="s">
        <v>1107</v>
      </c>
      <c r="G2702" s="808" t="s">
        <v>50</v>
      </c>
      <c r="H2702" s="809"/>
      <c r="I2702" s="817"/>
      <c r="J2702" s="817"/>
      <c r="K2702" s="815"/>
      <c r="L2702" s="815"/>
    </row>
    <row r="2703" spans="1:12" s="787" customFormat="1" ht="15" customHeight="1">
      <c r="A2703" s="787" t="s">
        <v>47</v>
      </c>
      <c r="B2703" s="787" t="s">
        <v>1050</v>
      </c>
      <c r="D2703" s="792" t="str">
        <f>'REKAP OFFICIAL'!$A$114</f>
        <v>2.2.1.6.1_a</v>
      </c>
      <c r="F2703" s="807" t="s">
        <v>1081</v>
      </c>
      <c r="G2703" s="808" t="s">
        <v>131</v>
      </c>
      <c r="H2703" s="809">
        <v>0.4</v>
      </c>
      <c r="I2703" s="817">
        <v>1364191.5</v>
      </c>
      <c r="J2703" s="817">
        <f t="shared" si="42"/>
        <v>545676.6</v>
      </c>
      <c r="K2703" s="815"/>
      <c r="L2703" s="815"/>
    </row>
    <row r="2704" spans="1:12" s="787" customFormat="1" ht="15" customHeight="1">
      <c r="A2704" s="787" t="s">
        <v>47</v>
      </c>
      <c r="B2704" s="787" t="s">
        <v>1050</v>
      </c>
      <c r="D2704" s="792" t="str">
        <f>'REKAP OFFICIAL'!$A$105</f>
        <v>2.2.1.1.4</v>
      </c>
      <c r="F2704" s="807" t="s">
        <v>1082</v>
      </c>
      <c r="G2704" s="808" t="s">
        <v>1083</v>
      </c>
      <c r="H2704" s="809">
        <v>101.08</v>
      </c>
      <c r="I2704" s="817">
        <v>18876.48</v>
      </c>
      <c r="J2704" s="817">
        <f t="shared" si="42"/>
        <v>1908034.5984</v>
      </c>
      <c r="K2704" s="815"/>
      <c r="L2704" s="815"/>
    </row>
    <row r="2705" spans="1:12" s="787" customFormat="1" ht="15" customHeight="1">
      <c r="A2705" s="787" t="s">
        <v>47</v>
      </c>
      <c r="B2705" s="787" t="s">
        <v>1050</v>
      </c>
      <c r="D2705" s="792" t="str">
        <f>'REKAP OFFICIAL'!$A$109</f>
        <v>2.2.1.3.5</v>
      </c>
      <c r="F2705" s="807" t="s">
        <v>783</v>
      </c>
      <c r="G2705" s="808" t="s">
        <v>75</v>
      </c>
      <c r="H2705" s="809">
        <v>3.15</v>
      </c>
      <c r="I2705" s="817">
        <v>293962.72499999998</v>
      </c>
      <c r="J2705" s="817">
        <f t="shared" si="42"/>
        <v>925982.58374999999</v>
      </c>
      <c r="K2705" s="815"/>
      <c r="L2705" s="815"/>
    </row>
    <row r="2706" spans="1:12" s="787" customFormat="1" ht="15" customHeight="1">
      <c r="A2706" s="787" t="s">
        <v>47</v>
      </c>
      <c r="B2706" s="787" t="s">
        <v>1050</v>
      </c>
      <c r="D2706" s="792"/>
      <c r="F2706" s="807" t="s">
        <v>1108</v>
      </c>
      <c r="G2706" s="808" t="s">
        <v>50</v>
      </c>
      <c r="H2706" s="809"/>
      <c r="I2706" s="817"/>
      <c r="J2706" s="817"/>
      <c r="K2706" s="815"/>
      <c r="L2706" s="815"/>
    </row>
    <row r="2707" spans="1:12" s="787" customFormat="1" ht="15" customHeight="1">
      <c r="A2707" s="787" t="s">
        <v>47</v>
      </c>
      <c r="B2707" s="787" t="s">
        <v>1050</v>
      </c>
      <c r="D2707" s="792"/>
      <c r="F2707" s="807" t="s">
        <v>1087</v>
      </c>
      <c r="G2707" s="808" t="s">
        <v>50</v>
      </c>
      <c r="H2707" s="809"/>
      <c r="I2707" s="817"/>
      <c r="J2707" s="817"/>
      <c r="K2707" s="815"/>
      <c r="L2707" s="815"/>
    </row>
    <row r="2708" spans="1:12" s="787" customFormat="1" ht="15" customHeight="1">
      <c r="A2708" s="787" t="s">
        <v>47</v>
      </c>
      <c r="B2708" s="787" t="s">
        <v>1050</v>
      </c>
      <c r="D2708" s="792" t="str">
        <f>'REKAP OFFICIAL'!$A$114</f>
        <v>2.2.1.6.1_a</v>
      </c>
      <c r="F2708" s="807" t="s">
        <v>1081</v>
      </c>
      <c r="G2708" s="808" t="s">
        <v>131</v>
      </c>
      <c r="H2708" s="809">
        <v>134.80000000000001</v>
      </c>
      <c r="I2708" s="817">
        <v>1364191.5</v>
      </c>
      <c r="J2708" s="817">
        <f t="shared" si="42"/>
        <v>183893014.19999999</v>
      </c>
      <c r="K2708" s="815"/>
      <c r="L2708" s="815"/>
    </row>
    <row r="2709" spans="1:12" s="787" customFormat="1" ht="15" customHeight="1">
      <c r="A2709" s="787" t="s">
        <v>47</v>
      </c>
      <c r="B2709" s="787" t="s">
        <v>1050</v>
      </c>
      <c r="D2709" s="792" t="str">
        <f>'REKAP OFFICIAL'!$A$105</f>
        <v>2.2.1.1.4</v>
      </c>
      <c r="F2709" s="807" t="s">
        <v>1082</v>
      </c>
      <c r="G2709" s="808" t="s">
        <v>1083</v>
      </c>
      <c r="H2709" s="809">
        <v>16449.53</v>
      </c>
      <c r="I2709" s="817">
        <v>18876.48</v>
      </c>
      <c r="J2709" s="817">
        <f t="shared" si="42"/>
        <v>310509224.05440003</v>
      </c>
      <c r="K2709" s="815"/>
      <c r="L2709" s="815"/>
    </row>
    <row r="2710" spans="1:12" s="787" customFormat="1" ht="15" customHeight="1">
      <c r="A2710" s="787" t="s">
        <v>47</v>
      </c>
      <c r="B2710" s="787" t="s">
        <v>1050</v>
      </c>
      <c r="D2710" s="792" t="str">
        <f>'REKAP OFFICIAL'!$A$110</f>
        <v>2.2.1.3.6</v>
      </c>
      <c r="F2710" s="807" t="s">
        <v>783</v>
      </c>
      <c r="G2710" s="808" t="s">
        <v>75</v>
      </c>
      <c r="H2710" s="809">
        <v>1123.3499999999999</v>
      </c>
      <c r="I2710" s="817">
        <v>458602.72499999998</v>
      </c>
      <c r="J2710" s="817">
        <f t="shared" si="42"/>
        <v>515171371.12875003</v>
      </c>
      <c r="K2710" s="815"/>
      <c r="L2710" s="815"/>
    </row>
    <row r="2711" spans="1:12" s="787" customFormat="1" ht="15" customHeight="1">
      <c r="A2711" s="787" t="s">
        <v>47</v>
      </c>
      <c r="B2711" s="787" t="s">
        <v>1050</v>
      </c>
      <c r="D2711" s="792"/>
      <c r="F2711" s="807" t="s">
        <v>780</v>
      </c>
      <c r="G2711" s="808" t="s">
        <v>50</v>
      </c>
      <c r="H2711" s="809"/>
      <c r="I2711" s="817"/>
      <c r="J2711" s="817"/>
      <c r="K2711" s="815"/>
      <c r="L2711" s="815"/>
    </row>
    <row r="2712" spans="1:12" s="787" customFormat="1" ht="15" customHeight="1">
      <c r="A2712" s="787" t="s">
        <v>47</v>
      </c>
      <c r="B2712" s="787" t="s">
        <v>1050</v>
      </c>
      <c r="D2712" s="792"/>
      <c r="F2712" s="807" t="s">
        <v>1088</v>
      </c>
      <c r="G2712" s="808" t="s">
        <v>50</v>
      </c>
      <c r="H2712" s="809"/>
      <c r="I2712" s="817"/>
      <c r="J2712" s="817"/>
      <c r="K2712" s="815"/>
      <c r="L2712" s="815"/>
    </row>
    <row r="2713" spans="1:12" s="787" customFormat="1" ht="15" customHeight="1">
      <c r="A2713" s="787" t="s">
        <v>47</v>
      </c>
      <c r="B2713" s="787" t="s">
        <v>1050</v>
      </c>
      <c r="D2713" s="792" t="str">
        <f>'REKAP OFFICIAL'!$A$114</f>
        <v>2.2.1.6.1_a</v>
      </c>
      <c r="F2713" s="807" t="s">
        <v>1081</v>
      </c>
      <c r="G2713" s="808" t="s">
        <v>131</v>
      </c>
      <c r="H2713" s="809">
        <v>22.72</v>
      </c>
      <c r="I2713" s="817">
        <v>1364191.5</v>
      </c>
      <c r="J2713" s="817">
        <f t="shared" si="42"/>
        <v>30994430.879999999</v>
      </c>
      <c r="K2713" s="815"/>
      <c r="L2713" s="815"/>
    </row>
    <row r="2714" spans="1:12" s="787" customFormat="1" ht="15" customHeight="1">
      <c r="A2714" s="787" t="s">
        <v>47</v>
      </c>
      <c r="B2714" s="787" t="s">
        <v>1050</v>
      </c>
      <c r="D2714" s="792" t="str">
        <f>'REKAP OFFICIAL'!$A$105</f>
        <v>2.2.1.1.4</v>
      </c>
      <c r="F2714" s="807" t="s">
        <v>1082</v>
      </c>
      <c r="G2714" s="808" t="s">
        <v>1083</v>
      </c>
      <c r="H2714" s="809">
        <v>5585.21</v>
      </c>
      <c r="I2714" s="817">
        <v>18876.48</v>
      </c>
      <c r="J2714" s="817">
        <f t="shared" si="42"/>
        <v>105429104.8608</v>
      </c>
      <c r="K2714" s="815"/>
      <c r="L2714" s="815"/>
    </row>
    <row r="2715" spans="1:12" s="787" customFormat="1" ht="15" customHeight="1">
      <c r="A2715" s="787" t="s">
        <v>47</v>
      </c>
      <c r="B2715" s="787" t="s">
        <v>1050</v>
      </c>
      <c r="D2715" s="792" t="str">
        <f>'REKAP OFFICIAL'!$A$108</f>
        <v>2.2.1.3.4</v>
      </c>
      <c r="F2715" s="807" t="s">
        <v>783</v>
      </c>
      <c r="G2715" s="808" t="s">
        <v>75</v>
      </c>
      <c r="H2715" s="809">
        <v>225.72</v>
      </c>
      <c r="I2715" s="817">
        <v>290602.72499999998</v>
      </c>
      <c r="J2715" s="817">
        <f t="shared" si="42"/>
        <v>65594847.086999997</v>
      </c>
      <c r="K2715" s="815"/>
      <c r="L2715" s="815"/>
    </row>
    <row r="2716" spans="1:12" s="787" customFormat="1" ht="15" customHeight="1">
      <c r="A2716" s="787" t="s">
        <v>47</v>
      </c>
      <c r="B2716" s="787" t="s">
        <v>1050</v>
      </c>
      <c r="D2716" s="792"/>
      <c r="F2716" s="807" t="s">
        <v>1089</v>
      </c>
      <c r="G2716" s="808" t="s">
        <v>50</v>
      </c>
      <c r="H2716" s="809"/>
      <c r="I2716" s="817"/>
      <c r="J2716" s="817"/>
      <c r="K2716" s="815"/>
      <c r="L2716" s="815"/>
    </row>
    <row r="2717" spans="1:12" s="787" customFormat="1" ht="15" customHeight="1">
      <c r="A2717" s="787" t="s">
        <v>47</v>
      </c>
      <c r="B2717" s="787" t="s">
        <v>1050</v>
      </c>
      <c r="D2717" s="792" t="str">
        <f>'REKAP OFFICIAL'!$A$114</f>
        <v>2.2.1.6.1_a</v>
      </c>
      <c r="F2717" s="807" t="s">
        <v>1081</v>
      </c>
      <c r="G2717" s="808" t="s">
        <v>131</v>
      </c>
      <c r="H2717" s="809">
        <v>13.08</v>
      </c>
      <c r="I2717" s="817">
        <v>1364191.5</v>
      </c>
      <c r="J2717" s="817">
        <f t="shared" si="42"/>
        <v>17843624.82</v>
      </c>
      <c r="K2717" s="815"/>
      <c r="L2717" s="815"/>
    </row>
    <row r="2718" spans="1:12" s="787" customFormat="1" ht="15" customHeight="1">
      <c r="A2718" s="787" t="s">
        <v>47</v>
      </c>
      <c r="B2718" s="787" t="s">
        <v>1050</v>
      </c>
      <c r="D2718" s="792" t="str">
        <f>'REKAP OFFICIAL'!$A$105</f>
        <v>2.2.1.1.4</v>
      </c>
      <c r="F2718" s="807" t="s">
        <v>1082</v>
      </c>
      <c r="G2718" s="808" t="s">
        <v>1083</v>
      </c>
      <c r="H2718" s="809">
        <v>3795.09</v>
      </c>
      <c r="I2718" s="817">
        <v>18876.48</v>
      </c>
      <c r="J2718" s="817">
        <f t="shared" si="42"/>
        <v>71637940.483199999</v>
      </c>
      <c r="K2718" s="815"/>
      <c r="L2718" s="815"/>
    </row>
    <row r="2719" spans="1:12" s="787" customFormat="1" ht="15" customHeight="1">
      <c r="A2719" s="787" t="s">
        <v>47</v>
      </c>
      <c r="B2719" s="787" t="s">
        <v>1050</v>
      </c>
      <c r="D2719" s="792" t="str">
        <f>'REKAP OFFICIAL'!$A$108</f>
        <v>2.2.1.3.4</v>
      </c>
      <c r="F2719" s="807" t="s">
        <v>783</v>
      </c>
      <c r="G2719" s="808" t="s">
        <v>75</v>
      </c>
      <c r="H2719" s="809">
        <v>129.96</v>
      </c>
      <c r="I2719" s="817">
        <v>290602.72499999998</v>
      </c>
      <c r="J2719" s="817">
        <f t="shared" si="42"/>
        <v>37766730.141000003</v>
      </c>
      <c r="K2719" s="815"/>
      <c r="L2719" s="815"/>
    </row>
    <row r="2720" spans="1:12" s="787" customFormat="1" ht="15" customHeight="1">
      <c r="A2720" s="787" t="s">
        <v>47</v>
      </c>
      <c r="B2720" s="787" t="s">
        <v>1050</v>
      </c>
      <c r="D2720" s="792"/>
      <c r="F2720" s="807" t="s">
        <v>1090</v>
      </c>
      <c r="G2720" s="808" t="s">
        <v>50</v>
      </c>
      <c r="H2720" s="809"/>
      <c r="I2720" s="817"/>
      <c r="J2720" s="817"/>
      <c r="K2720" s="815"/>
      <c r="L2720" s="815"/>
    </row>
    <row r="2721" spans="1:12" s="787" customFormat="1" ht="15" customHeight="1">
      <c r="A2721" s="787" t="s">
        <v>47</v>
      </c>
      <c r="B2721" s="787" t="s">
        <v>1050</v>
      </c>
      <c r="D2721" s="792" t="str">
        <f>'REKAP OFFICIAL'!$A$114</f>
        <v>2.2.1.6.1_a</v>
      </c>
      <c r="F2721" s="807" t="s">
        <v>1081</v>
      </c>
      <c r="G2721" s="808" t="s">
        <v>131</v>
      </c>
      <c r="H2721" s="809">
        <v>1.38</v>
      </c>
      <c r="I2721" s="817">
        <v>1364191.5</v>
      </c>
      <c r="J2721" s="817">
        <f t="shared" si="42"/>
        <v>1882584.27</v>
      </c>
      <c r="K2721" s="815"/>
      <c r="L2721" s="815"/>
    </row>
    <row r="2722" spans="1:12" s="787" customFormat="1" ht="15" customHeight="1">
      <c r="A2722" s="787" t="s">
        <v>47</v>
      </c>
      <c r="B2722" s="787" t="s">
        <v>1050</v>
      </c>
      <c r="D2722" s="792" t="str">
        <f>'REKAP OFFICIAL'!$A$105</f>
        <v>2.2.1.1.4</v>
      </c>
      <c r="F2722" s="807" t="s">
        <v>1082</v>
      </c>
      <c r="G2722" s="808" t="s">
        <v>1083</v>
      </c>
      <c r="H2722" s="809">
        <v>513.78</v>
      </c>
      <c r="I2722" s="817">
        <v>18876.48</v>
      </c>
      <c r="J2722" s="817">
        <f t="shared" si="42"/>
        <v>9698357.8944000006</v>
      </c>
      <c r="K2722" s="815"/>
      <c r="L2722" s="815"/>
    </row>
    <row r="2723" spans="1:12" s="787" customFormat="1" ht="15" customHeight="1">
      <c r="A2723" s="787" t="s">
        <v>47</v>
      </c>
      <c r="B2723" s="787" t="s">
        <v>1050</v>
      </c>
      <c r="D2723" s="792" t="str">
        <f>'REKAP OFFICIAL'!$A$108</f>
        <v>2.2.1.3.4</v>
      </c>
      <c r="F2723" s="807" t="s">
        <v>783</v>
      </c>
      <c r="G2723" s="808" t="s">
        <v>75</v>
      </c>
      <c r="H2723" s="809">
        <v>13.68</v>
      </c>
      <c r="I2723" s="817">
        <v>290602.72499999998</v>
      </c>
      <c r="J2723" s="817">
        <f t="shared" si="42"/>
        <v>3975445.2779999999</v>
      </c>
      <c r="K2723" s="815"/>
      <c r="L2723" s="815"/>
    </row>
    <row r="2724" spans="1:12" s="787" customFormat="1" ht="15" customHeight="1">
      <c r="A2724" s="787" t="s">
        <v>47</v>
      </c>
      <c r="B2724" s="787" t="s">
        <v>1050</v>
      </c>
      <c r="D2724" s="792"/>
      <c r="F2724" s="807" t="s">
        <v>1091</v>
      </c>
      <c r="G2724" s="808" t="s">
        <v>50</v>
      </c>
      <c r="H2724" s="809"/>
      <c r="I2724" s="817"/>
      <c r="J2724" s="817"/>
      <c r="K2724" s="815"/>
      <c r="L2724" s="815"/>
    </row>
    <row r="2725" spans="1:12" s="787" customFormat="1" ht="15" customHeight="1">
      <c r="A2725" s="787" t="s">
        <v>47</v>
      </c>
      <c r="B2725" s="787" t="s">
        <v>1050</v>
      </c>
      <c r="D2725" s="792" t="str">
        <f>'REKAP OFFICIAL'!$A$114</f>
        <v>2.2.1.6.1_a</v>
      </c>
      <c r="F2725" s="807" t="s">
        <v>1081</v>
      </c>
      <c r="G2725" s="808" t="s">
        <v>131</v>
      </c>
      <c r="H2725" s="809">
        <v>5</v>
      </c>
      <c r="I2725" s="817">
        <v>1364191.5</v>
      </c>
      <c r="J2725" s="817">
        <f t="shared" si="42"/>
        <v>6820957.5</v>
      </c>
      <c r="K2725" s="815"/>
      <c r="L2725" s="815"/>
    </row>
    <row r="2726" spans="1:12" s="787" customFormat="1" ht="15" customHeight="1">
      <c r="A2726" s="787" t="s">
        <v>47</v>
      </c>
      <c r="B2726" s="787" t="s">
        <v>1050</v>
      </c>
      <c r="D2726" s="792" t="str">
        <f>'REKAP OFFICIAL'!$A$105</f>
        <v>2.2.1.1.4</v>
      </c>
      <c r="F2726" s="807" t="s">
        <v>1082</v>
      </c>
      <c r="G2726" s="808" t="s">
        <v>1083</v>
      </c>
      <c r="H2726" s="809">
        <v>1463.83</v>
      </c>
      <c r="I2726" s="817">
        <v>18876.48</v>
      </c>
      <c r="J2726" s="817">
        <f t="shared" si="42"/>
        <v>27631957.718400002</v>
      </c>
      <c r="K2726" s="815"/>
      <c r="L2726" s="815"/>
    </row>
    <row r="2727" spans="1:12" s="787" customFormat="1" ht="15" customHeight="1">
      <c r="A2727" s="787" t="s">
        <v>47</v>
      </c>
      <c r="B2727" s="787" t="s">
        <v>1050</v>
      </c>
      <c r="D2727" s="792" t="str">
        <f>'REKAP OFFICIAL'!$A$108</f>
        <v>2.2.1.3.4</v>
      </c>
      <c r="F2727" s="807" t="s">
        <v>783</v>
      </c>
      <c r="G2727" s="808" t="s">
        <v>75</v>
      </c>
      <c r="H2727" s="809">
        <v>63.84</v>
      </c>
      <c r="I2727" s="817">
        <v>290602.72499999998</v>
      </c>
      <c r="J2727" s="817">
        <f t="shared" si="42"/>
        <v>18552077.964000002</v>
      </c>
      <c r="K2727" s="815"/>
      <c r="L2727" s="815"/>
    </row>
    <row r="2728" spans="1:12" s="787" customFormat="1" ht="15" customHeight="1">
      <c r="A2728" s="787" t="s">
        <v>47</v>
      </c>
      <c r="B2728" s="787" t="s">
        <v>1050</v>
      </c>
      <c r="D2728" s="792"/>
      <c r="F2728" s="807" t="s">
        <v>1092</v>
      </c>
      <c r="G2728" s="808" t="s">
        <v>50</v>
      </c>
      <c r="H2728" s="809"/>
      <c r="I2728" s="817"/>
      <c r="J2728" s="817"/>
      <c r="K2728" s="815"/>
      <c r="L2728" s="815"/>
    </row>
    <row r="2729" spans="1:12" s="787" customFormat="1" ht="15" customHeight="1">
      <c r="A2729" s="787" t="s">
        <v>47</v>
      </c>
      <c r="B2729" s="787" t="s">
        <v>1050</v>
      </c>
      <c r="D2729" s="792" t="str">
        <f>'REKAP OFFICIAL'!$A$114</f>
        <v>2.2.1.6.1_a</v>
      </c>
      <c r="F2729" s="807" t="s">
        <v>1081</v>
      </c>
      <c r="G2729" s="808" t="s">
        <v>131</v>
      </c>
      <c r="H2729" s="809">
        <v>2.0699999999999998</v>
      </c>
      <c r="I2729" s="817">
        <v>1364191.5</v>
      </c>
      <c r="J2729" s="817">
        <f t="shared" si="42"/>
        <v>2823876.4049999998</v>
      </c>
      <c r="K2729" s="815"/>
      <c r="L2729" s="815"/>
    </row>
    <row r="2730" spans="1:12" s="787" customFormat="1" ht="15" customHeight="1">
      <c r="A2730" s="787" t="s">
        <v>47</v>
      </c>
      <c r="B2730" s="787" t="s">
        <v>1050</v>
      </c>
      <c r="D2730" s="792" t="str">
        <f>'REKAP OFFICIAL'!$A$105</f>
        <v>2.2.1.1.4</v>
      </c>
      <c r="F2730" s="807" t="s">
        <v>1082</v>
      </c>
      <c r="G2730" s="808" t="s">
        <v>1083</v>
      </c>
      <c r="H2730" s="809">
        <v>507.75</v>
      </c>
      <c r="I2730" s="817">
        <v>18876.48</v>
      </c>
      <c r="J2730" s="817">
        <f t="shared" si="42"/>
        <v>9584532.7200000007</v>
      </c>
      <c r="K2730" s="815"/>
      <c r="L2730" s="815"/>
    </row>
    <row r="2731" spans="1:12" s="787" customFormat="1" ht="15" customHeight="1">
      <c r="A2731" s="787" t="s">
        <v>47</v>
      </c>
      <c r="B2731" s="787" t="s">
        <v>1050</v>
      </c>
      <c r="D2731" s="792" t="str">
        <f>'REKAP OFFICIAL'!$A$108</f>
        <v>2.2.1.3.4</v>
      </c>
      <c r="F2731" s="807" t="s">
        <v>783</v>
      </c>
      <c r="G2731" s="808" t="s">
        <v>75</v>
      </c>
      <c r="H2731" s="809">
        <v>20.52</v>
      </c>
      <c r="I2731" s="817">
        <v>290602.72499999998</v>
      </c>
      <c r="J2731" s="817">
        <f t="shared" si="42"/>
        <v>5963167.9170000004</v>
      </c>
      <c r="K2731" s="815"/>
      <c r="L2731" s="815"/>
    </row>
    <row r="2732" spans="1:12" s="787" customFormat="1" ht="15" customHeight="1">
      <c r="A2732" s="787" t="s">
        <v>47</v>
      </c>
      <c r="B2732" s="787" t="s">
        <v>1050</v>
      </c>
      <c r="D2732" s="792"/>
      <c r="F2732" s="807" t="s">
        <v>1109</v>
      </c>
      <c r="G2732" s="808" t="s">
        <v>50</v>
      </c>
      <c r="H2732" s="809"/>
      <c r="I2732" s="817"/>
      <c r="J2732" s="817"/>
      <c r="K2732" s="815"/>
      <c r="L2732" s="815"/>
    </row>
    <row r="2733" spans="1:12" s="787" customFormat="1" ht="15" customHeight="1">
      <c r="A2733" s="787" t="s">
        <v>47</v>
      </c>
      <c r="B2733" s="787" t="s">
        <v>1050</v>
      </c>
      <c r="D2733" s="792"/>
      <c r="F2733" s="807" t="s">
        <v>784</v>
      </c>
      <c r="G2733" s="808" t="s">
        <v>50</v>
      </c>
      <c r="H2733" s="809"/>
      <c r="I2733" s="817"/>
      <c r="J2733" s="817"/>
      <c r="K2733" s="815"/>
      <c r="L2733" s="815"/>
    </row>
    <row r="2734" spans="1:12" s="787" customFormat="1" ht="15" customHeight="1">
      <c r="A2734" s="787" t="s">
        <v>47</v>
      </c>
      <c r="B2734" s="787" t="s">
        <v>1050</v>
      </c>
      <c r="D2734" s="792"/>
      <c r="F2734" s="807" t="s">
        <v>1110</v>
      </c>
      <c r="G2734" s="808" t="s">
        <v>50</v>
      </c>
      <c r="H2734" s="809"/>
      <c r="I2734" s="817"/>
      <c r="J2734" s="817"/>
      <c r="K2734" s="815"/>
      <c r="L2734" s="815"/>
    </row>
    <row r="2735" spans="1:12" s="787" customFormat="1" ht="15" customHeight="1">
      <c r="A2735" s="787" t="s">
        <v>47</v>
      </c>
      <c r="B2735" s="787" t="s">
        <v>1050</v>
      </c>
      <c r="D2735" s="792" t="str">
        <f>'REKAP OFFICIAL'!$A$114</f>
        <v>2.2.1.6.1_a</v>
      </c>
      <c r="F2735" s="807" t="s">
        <v>1081</v>
      </c>
      <c r="G2735" s="808" t="s">
        <v>131</v>
      </c>
      <c r="H2735" s="809">
        <v>15.41</v>
      </c>
      <c r="I2735" s="817">
        <v>1364191.5</v>
      </c>
      <c r="J2735" s="817">
        <f t="shared" si="42"/>
        <v>21022191.015000001</v>
      </c>
      <c r="K2735" s="815"/>
      <c r="L2735" s="815"/>
    </row>
    <row r="2736" spans="1:12" s="787" customFormat="1" ht="15" customHeight="1">
      <c r="A2736" s="787" t="s">
        <v>47</v>
      </c>
      <c r="B2736" s="787" t="s">
        <v>1050</v>
      </c>
      <c r="D2736" s="792" t="str">
        <f>'REKAP OFFICIAL'!$A$105</f>
        <v>2.2.1.1.4</v>
      </c>
      <c r="F2736" s="807" t="s">
        <v>1082</v>
      </c>
      <c r="G2736" s="808" t="s">
        <v>1083</v>
      </c>
      <c r="H2736" s="809">
        <v>3944.68</v>
      </c>
      <c r="I2736" s="817">
        <v>18876.48</v>
      </c>
      <c r="J2736" s="817">
        <f t="shared" si="42"/>
        <v>74461673.126399994</v>
      </c>
      <c r="K2736" s="815"/>
      <c r="L2736" s="815"/>
    </row>
    <row r="2737" spans="1:12" s="787" customFormat="1" ht="15" customHeight="1">
      <c r="A2737" s="787" t="s">
        <v>47</v>
      </c>
      <c r="B2737" s="787" t="s">
        <v>1050</v>
      </c>
      <c r="D2737" s="792" t="str">
        <f>'REKAP OFFICIAL'!$A$109</f>
        <v>2.2.1.3.5</v>
      </c>
      <c r="F2737" s="807" t="s">
        <v>783</v>
      </c>
      <c r="G2737" s="808" t="s">
        <v>75</v>
      </c>
      <c r="H2737" s="809">
        <v>154.06</v>
      </c>
      <c r="I2737" s="817">
        <v>293962.72499999998</v>
      </c>
      <c r="J2737" s="817">
        <f t="shared" si="42"/>
        <v>45287897.413500004</v>
      </c>
      <c r="K2737" s="815"/>
      <c r="L2737" s="815"/>
    </row>
    <row r="2738" spans="1:12" s="787" customFormat="1" ht="15" customHeight="1">
      <c r="A2738" s="787" t="s">
        <v>47</v>
      </c>
      <c r="B2738" s="787" t="s">
        <v>1050</v>
      </c>
      <c r="D2738" s="792"/>
      <c r="F2738" s="807" t="s">
        <v>1111</v>
      </c>
      <c r="G2738" s="808" t="s">
        <v>50</v>
      </c>
      <c r="H2738" s="809"/>
      <c r="I2738" s="817"/>
      <c r="J2738" s="817"/>
      <c r="K2738" s="815"/>
      <c r="L2738" s="815"/>
    </row>
    <row r="2739" spans="1:12" s="787" customFormat="1" ht="15" customHeight="1">
      <c r="A2739" s="787" t="s">
        <v>47</v>
      </c>
      <c r="B2739" s="787" t="s">
        <v>1050</v>
      </c>
      <c r="D2739" s="792" t="str">
        <f>'REKAP OFFICIAL'!$A$114</f>
        <v>2.2.1.6.1_a</v>
      </c>
      <c r="F2739" s="807" t="s">
        <v>1081</v>
      </c>
      <c r="G2739" s="808" t="s">
        <v>131</v>
      </c>
      <c r="H2739" s="809">
        <v>22.34</v>
      </c>
      <c r="I2739" s="817">
        <v>1364191.5</v>
      </c>
      <c r="J2739" s="817">
        <f t="shared" si="42"/>
        <v>30476038.109999999</v>
      </c>
      <c r="K2739" s="815"/>
      <c r="L2739" s="815"/>
    </row>
    <row r="2740" spans="1:12" s="787" customFormat="1" ht="15" customHeight="1">
      <c r="A2740" s="787" t="s">
        <v>47</v>
      </c>
      <c r="B2740" s="787" t="s">
        <v>1050</v>
      </c>
      <c r="D2740" s="792" t="str">
        <f>'REKAP OFFICIAL'!$A$105</f>
        <v>2.2.1.1.4</v>
      </c>
      <c r="F2740" s="807" t="s">
        <v>1082</v>
      </c>
      <c r="G2740" s="808" t="s">
        <v>1083</v>
      </c>
      <c r="H2740" s="809">
        <v>4905.22</v>
      </c>
      <c r="I2740" s="817">
        <v>18876.48</v>
      </c>
      <c r="J2740" s="817">
        <f t="shared" si="42"/>
        <v>92593287.225600004</v>
      </c>
      <c r="K2740" s="815"/>
      <c r="L2740" s="815"/>
    </row>
    <row r="2741" spans="1:12" s="787" customFormat="1" ht="15" customHeight="1">
      <c r="A2741" s="787" t="s">
        <v>47</v>
      </c>
      <c r="B2741" s="787" t="s">
        <v>1050</v>
      </c>
      <c r="D2741" s="792" t="str">
        <f>'REKAP OFFICIAL'!$A$109</f>
        <v>2.2.1.3.5</v>
      </c>
      <c r="F2741" s="807" t="s">
        <v>783</v>
      </c>
      <c r="G2741" s="808" t="s">
        <v>75</v>
      </c>
      <c r="H2741" s="809">
        <v>223.36</v>
      </c>
      <c r="I2741" s="817">
        <v>293962.72499999998</v>
      </c>
      <c r="J2741" s="817">
        <f t="shared" si="42"/>
        <v>65659514.255999997</v>
      </c>
      <c r="K2741" s="815"/>
      <c r="L2741" s="815"/>
    </row>
    <row r="2742" spans="1:12" s="787" customFormat="1" ht="15" customHeight="1">
      <c r="A2742" s="787" t="s">
        <v>47</v>
      </c>
      <c r="B2742" s="787" t="s">
        <v>1050</v>
      </c>
      <c r="D2742" s="792"/>
      <c r="F2742" s="807" t="s">
        <v>1112</v>
      </c>
      <c r="G2742" s="808" t="s">
        <v>50</v>
      </c>
      <c r="H2742" s="809"/>
      <c r="I2742" s="817"/>
      <c r="J2742" s="817"/>
      <c r="K2742" s="815"/>
      <c r="L2742" s="815"/>
    </row>
    <row r="2743" spans="1:12" s="787" customFormat="1" ht="15" customHeight="1">
      <c r="A2743" s="787" t="s">
        <v>47</v>
      </c>
      <c r="B2743" s="787" t="s">
        <v>1050</v>
      </c>
      <c r="D2743" s="792" t="str">
        <f>'REKAP OFFICIAL'!$A$114</f>
        <v>2.2.1.6.1_a</v>
      </c>
      <c r="F2743" s="807" t="s">
        <v>1081</v>
      </c>
      <c r="G2743" s="808" t="s">
        <v>131</v>
      </c>
      <c r="H2743" s="809">
        <v>2.89</v>
      </c>
      <c r="I2743" s="817">
        <v>1364191.5</v>
      </c>
      <c r="J2743" s="817">
        <f t="shared" si="42"/>
        <v>3942513.4350000001</v>
      </c>
      <c r="K2743" s="815"/>
      <c r="L2743" s="815"/>
    </row>
    <row r="2744" spans="1:12" s="787" customFormat="1" ht="15" customHeight="1">
      <c r="A2744" s="787" t="s">
        <v>47</v>
      </c>
      <c r="B2744" s="787" t="s">
        <v>1050</v>
      </c>
      <c r="D2744" s="792" t="str">
        <f>'REKAP OFFICIAL'!$A$105</f>
        <v>2.2.1.1.4</v>
      </c>
      <c r="F2744" s="807" t="s">
        <v>1082</v>
      </c>
      <c r="G2744" s="808" t="s">
        <v>1083</v>
      </c>
      <c r="H2744" s="809">
        <v>618.15</v>
      </c>
      <c r="I2744" s="817">
        <v>18876.48</v>
      </c>
      <c r="J2744" s="817">
        <f t="shared" si="42"/>
        <v>11668496.112</v>
      </c>
      <c r="K2744" s="815"/>
      <c r="L2744" s="815"/>
    </row>
    <row r="2745" spans="1:12" s="787" customFormat="1" ht="15" customHeight="1">
      <c r="A2745" s="787" t="s">
        <v>47</v>
      </c>
      <c r="B2745" s="787" t="s">
        <v>1050</v>
      </c>
      <c r="D2745" s="792" t="str">
        <f>'REKAP OFFICIAL'!$A$109</f>
        <v>2.2.1.3.5</v>
      </c>
      <c r="F2745" s="807" t="s">
        <v>783</v>
      </c>
      <c r="G2745" s="808" t="s">
        <v>75</v>
      </c>
      <c r="H2745" s="809">
        <v>28.9</v>
      </c>
      <c r="I2745" s="817">
        <v>293962.72499999998</v>
      </c>
      <c r="J2745" s="817">
        <f t="shared" si="42"/>
        <v>8495522.7524999995</v>
      </c>
      <c r="K2745" s="815"/>
      <c r="L2745" s="815"/>
    </row>
    <row r="2746" spans="1:12" s="787" customFormat="1" ht="15" customHeight="1">
      <c r="A2746" s="787" t="s">
        <v>47</v>
      </c>
      <c r="B2746" s="787" t="s">
        <v>1050</v>
      </c>
      <c r="D2746" s="792"/>
      <c r="F2746" s="807" t="s">
        <v>1113</v>
      </c>
      <c r="G2746" s="808" t="s">
        <v>50</v>
      </c>
      <c r="H2746" s="809"/>
      <c r="I2746" s="817"/>
      <c r="J2746" s="817"/>
      <c r="K2746" s="815"/>
      <c r="L2746" s="815"/>
    </row>
    <row r="2747" spans="1:12" s="787" customFormat="1" ht="15" customHeight="1">
      <c r="A2747" s="787" t="s">
        <v>47</v>
      </c>
      <c r="B2747" s="787" t="s">
        <v>1050</v>
      </c>
      <c r="D2747" s="792" t="str">
        <f>'REKAP OFFICIAL'!$A$114</f>
        <v>2.2.1.6.1_a</v>
      </c>
      <c r="F2747" s="807" t="s">
        <v>1081</v>
      </c>
      <c r="G2747" s="808" t="s">
        <v>131</v>
      </c>
      <c r="H2747" s="809">
        <v>1.1100000000000001</v>
      </c>
      <c r="I2747" s="817">
        <v>1364191.5</v>
      </c>
      <c r="J2747" s="817">
        <f t="shared" si="42"/>
        <v>1514252.5649999999</v>
      </c>
      <c r="K2747" s="815"/>
      <c r="L2747" s="815"/>
    </row>
    <row r="2748" spans="1:12" s="787" customFormat="1" ht="15" customHeight="1">
      <c r="A2748" s="787" t="s">
        <v>47</v>
      </c>
      <c r="B2748" s="787" t="s">
        <v>1050</v>
      </c>
      <c r="D2748" s="792" t="str">
        <f>'REKAP OFFICIAL'!$A$105</f>
        <v>2.2.1.1.4</v>
      </c>
      <c r="F2748" s="807" t="s">
        <v>1082</v>
      </c>
      <c r="G2748" s="808" t="s">
        <v>1083</v>
      </c>
      <c r="H2748" s="809">
        <v>247.42</v>
      </c>
      <c r="I2748" s="817">
        <v>18876.48</v>
      </c>
      <c r="J2748" s="817">
        <f t="shared" si="42"/>
        <v>4670418.6815999998</v>
      </c>
      <c r="K2748" s="815"/>
      <c r="L2748" s="815"/>
    </row>
    <row r="2749" spans="1:12" s="787" customFormat="1" ht="15" customHeight="1">
      <c r="A2749" s="787" t="s">
        <v>47</v>
      </c>
      <c r="B2749" s="787" t="s">
        <v>1050</v>
      </c>
      <c r="D2749" s="792" t="str">
        <f>'REKAP OFFICIAL'!$A$109</f>
        <v>2.2.1.3.5</v>
      </c>
      <c r="F2749" s="807" t="s">
        <v>783</v>
      </c>
      <c r="G2749" s="808" t="s">
        <v>75</v>
      </c>
      <c r="H2749" s="809">
        <v>11.09</v>
      </c>
      <c r="I2749" s="817">
        <v>293962.72499999998</v>
      </c>
      <c r="J2749" s="817">
        <f t="shared" si="42"/>
        <v>3260046.6202500002</v>
      </c>
      <c r="K2749" s="815"/>
      <c r="L2749" s="815"/>
    </row>
    <row r="2750" spans="1:12" s="787" customFormat="1" ht="15" customHeight="1">
      <c r="A2750" s="787" t="s">
        <v>47</v>
      </c>
      <c r="B2750" s="787" t="s">
        <v>1050</v>
      </c>
      <c r="D2750" s="792"/>
      <c r="F2750" s="807" t="s">
        <v>1114</v>
      </c>
      <c r="G2750" s="808" t="s">
        <v>50</v>
      </c>
      <c r="H2750" s="809"/>
      <c r="I2750" s="817"/>
      <c r="J2750" s="817"/>
      <c r="K2750" s="815"/>
      <c r="L2750" s="815"/>
    </row>
    <row r="2751" spans="1:12" s="787" customFormat="1" ht="15" customHeight="1">
      <c r="A2751" s="787" t="s">
        <v>47</v>
      </c>
      <c r="B2751" s="787" t="s">
        <v>1050</v>
      </c>
      <c r="D2751" s="792" t="str">
        <f>'REKAP OFFICIAL'!$A$114</f>
        <v>2.2.1.6.1_a</v>
      </c>
      <c r="F2751" s="807" t="s">
        <v>1081</v>
      </c>
      <c r="G2751" s="808" t="s">
        <v>131</v>
      </c>
      <c r="H2751" s="809">
        <v>0.3</v>
      </c>
      <c r="I2751" s="817">
        <v>1364191.5</v>
      </c>
      <c r="J2751" s="817">
        <f t="shared" si="42"/>
        <v>409257.45</v>
      </c>
      <c r="K2751" s="815"/>
      <c r="L2751" s="815"/>
    </row>
    <row r="2752" spans="1:12" s="787" customFormat="1" ht="15" customHeight="1">
      <c r="A2752" s="787" t="s">
        <v>47</v>
      </c>
      <c r="B2752" s="787" t="s">
        <v>1050</v>
      </c>
      <c r="D2752" s="792" t="str">
        <f>'REKAP OFFICIAL'!$A$105</f>
        <v>2.2.1.1.4</v>
      </c>
      <c r="F2752" s="807" t="s">
        <v>1082</v>
      </c>
      <c r="G2752" s="808" t="s">
        <v>1083</v>
      </c>
      <c r="H2752" s="809">
        <v>68.8</v>
      </c>
      <c r="I2752" s="817">
        <v>18876.48</v>
      </c>
      <c r="J2752" s="817">
        <f t="shared" si="42"/>
        <v>1298701.824</v>
      </c>
      <c r="K2752" s="815"/>
      <c r="L2752" s="815"/>
    </row>
    <row r="2753" spans="1:12" s="787" customFormat="1" ht="15" customHeight="1">
      <c r="A2753" s="787" t="s">
        <v>47</v>
      </c>
      <c r="B2753" s="787" t="s">
        <v>1050</v>
      </c>
      <c r="D2753" s="792" t="str">
        <f>'REKAP OFFICIAL'!$A$109</f>
        <v>2.2.1.3.5</v>
      </c>
      <c r="F2753" s="807" t="s">
        <v>783</v>
      </c>
      <c r="G2753" s="808" t="s">
        <v>75</v>
      </c>
      <c r="H2753" s="809">
        <v>2.73</v>
      </c>
      <c r="I2753" s="817">
        <v>293962.72499999998</v>
      </c>
      <c r="J2753" s="817">
        <f t="shared" si="42"/>
        <v>802518.23924999998</v>
      </c>
      <c r="K2753" s="815"/>
      <c r="L2753" s="815"/>
    </row>
    <row r="2754" spans="1:12" s="787" customFormat="1" ht="15" customHeight="1">
      <c r="A2754" s="787" t="s">
        <v>47</v>
      </c>
      <c r="B2754" s="787" t="s">
        <v>1050</v>
      </c>
      <c r="D2754" s="792"/>
      <c r="F2754" s="807" t="s">
        <v>1115</v>
      </c>
      <c r="G2754" s="808" t="s">
        <v>50</v>
      </c>
      <c r="H2754" s="809"/>
      <c r="I2754" s="817"/>
      <c r="J2754" s="817"/>
      <c r="K2754" s="815"/>
      <c r="L2754" s="815"/>
    </row>
    <row r="2755" spans="1:12" s="787" customFormat="1" ht="15" customHeight="1">
      <c r="A2755" s="787" t="s">
        <v>47</v>
      </c>
      <c r="B2755" s="787" t="s">
        <v>1050</v>
      </c>
      <c r="D2755" s="792" t="str">
        <f>'REKAP OFFICIAL'!$A$114</f>
        <v>2.2.1.6.1_a</v>
      </c>
      <c r="F2755" s="807" t="s">
        <v>1081</v>
      </c>
      <c r="G2755" s="808" t="s">
        <v>131</v>
      </c>
      <c r="H2755" s="809">
        <v>2.79</v>
      </c>
      <c r="I2755" s="817">
        <v>1364191.5</v>
      </c>
      <c r="J2755" s="817">
        <f t="shared" si="42"/>
        <v>3806094.2850000001</v>
      </c>
      <c r="K2755" s="815"/>
      <c r="L2755" s="815"/>
    </row>
    <row r="2756" spans="1:12" s="787" customFormat="1" ht="15" customHeight="1">
      <c r="A2756" s="787" t="s">
        <v>47</v>
      </c>
      <c r="B2756" s="787" t="s">
        <v>1050</v>
      </c>
      <c r="D2756" s="792" t="str">
        <f>'REKAP OFFICIAL'!$A$105</f>
        <v>2.2.1.1.4</v>
      </c>
      <c r="F2756" s="807" t="s">
        <v>1082</v>
      </c>
      <c r="G2756" s="808" t="s">
        <v>1083</v>
      </c>
      <c r="H2756" s="809">
        <v>1094.6300000000001</v>
      </c>
      <c r="I2756" s="817">
        <v>18876.48</v>
      </c>
      <c r="J2756" s="817">
        <f t="shared" si="42"/>
        <v>20662761.3024</v>
      </c>
      <c r="K2756" s="815"/>
      <c r="L2756" s="815"/>
    </row>
    <row r="2757" spans="1:12" s="787" customFormat="1" ht="15" customHeight="1">
      <c r="A2757" s="787" t="s">
        <v>47</v>
      </c>
      <c r="B2757" s="787" t="s">
        <v>1050</v>
      </c>
      <c r="D2757" s="792" t="str">
        <f>'REKAP OFFICIAL'!$A$109</f>
        <v>2.2.1.3.5</v>
      </c>
      <c r="F2757" s="807" t="s">
        <v>783</v>
      </c>
      <c r="G2757" s="808" t="s">
        <v>75</v>
      </c>
      <c r="H2757" s="809">
        <v>41.8</v>
      </c>
      <c r="I2757" s="817">
        <v>293962.72499999998</v>
      </c>
      <c r="J2757" s="817">
        <f t="shared" si="42"/>
        <v>12287641.904999999</v>
      </c>
      <c r="K2757" s="815"/>
      <c r="L2757" s="815"/>
    </row>
    <row r="2758" spans="1:12" s="787" customFormat="1" ht="15" customHeight="1">
      <c r="A2758" s="787" t="s">
        <v>47</v>
      </c>
      <c r="B2758" s="787" t="s">
        <v>1050</v>
      </c>
      <c r="D2758" s="792"/>
      <c r="F2758" s="807" t="s">
        <v>1108</v>
      </c>
      <c r="G2758" s="808" t="s">
        <v>50</v>
      </c>
      <c r="H2758" s="809"/>
      <c r="I2758" s="817"/>
      <c r="J2758" s="817"/>
      <c r="K2758" s="815"/>
      <c r="L2758" s="815"/>
    </row>
    <row r="2759" spans="1:12" s="787" customFormat="1" ht="15" customHeight="1">
      <c r="A2759" s="787" t="s">
        <v>47</v>
      </c>
      <c r="B2759" s="787" t="s">
        <v>1050</v>
      </c>
      <c r="D2759" s="792"/>
      <c r="F2759" s="807" t="s">
        <v>1135</v>
      </c>
      <c r="G2759" s="808" t="s">
        <v>50</v>
      </c>
      <c r="H2759" s="809"/>
      <c r="I2759" s="817"/>
      <c r="J2759" s="817"/>
      <c r="K2759" s="815"/>
      <c r="L2759" s="815"/>
    </row>
    <row r="2760" spans="1:12" s="787" customFormat="1" ht="15" customHeight="1">
      <c r="A2760" s="787" t="s">
        <v>47</v>
      </c>
      <c r="B2760" s="787" t="s">
        <v>1050</v>
      </c>
      <c r="D2760" s="792" t="str">
        <f>'REKAP OFFICIAL'!$A$114</f>
        <v>2.2.1.6.1_a</v>
      </c>
      <c r="F2760" s="807" t="s">
        <v>1081</v>
      </c>
      <c r="G2760" s="808" t="s">
        <v>131</v>
      </c>
      <c r="H2760" s="809">
        <v>4.51</v>
      </c>
      <c r="I2760" s="817">
        <v>1364191.5</v>
      </c>
      <c r="J2760" s="817">
        <f t="shared" si="42"/>
        <v>6152503.665</v>
      </c>
      <c r="K2760" s="815"/>
      <c r="L2760" s="815"/>
    </row>
    <row r="2761" spans="1:12" s="787" customFormat="1" ht="15" customHeight="1">
      <c r="A2761" s="787" t="s">
        <v>47</v>
      </c>
      <c r="B2761" s="787" t="s">
        <v>1050</v>
      </c>
      <c r="D2761" s="792" t="str">
        <f>'REKAP OFFICIAL'!$A$105</f>
        <v>2.2.1.1.4</v>
      </c>
      <c r="F2761" s="807" t="s">
        <v>1082</v>
      </c>
      <c r="G2761" s="808" t="s">
        <v>1083</v>
      </c>
      <c r="H2761" s="809">
        <v>541.76</v>
      </c>
      <c r="I2761" s="817">
        <v>18876.48</v>
      </c>
      <c r="J2761" s="817">
        <f t="shared" si="42"/>
        <v>10226521.8048</v>
      </c>
      <c r="K2761" s="815"/>
      <c r="L2761" s="815"/>
    </row>
    <row r="2762" spans="1:12" s="787" customFormat="1" ht="15" customHeight="1">
      <c r="A2762" s="787" t="s">
        <v>47</v>
      </c>
      <c r="B2762" s="787" t="s">
        <v>1050</v>
      </c>
      <c r="D2762" s="792" t="str">
        <f>'REKAP OFFICIAL'!$A$110</f>
        <v>2.2.1.3.6</v>
      </c>
      <c r="F2762" s="807" t="s">
        <v>783</v>
      </c>
      <c r="G2762" s="808" t="s">
        <v>75</v>
      </c>
      <c r="H2762" s="809">
        <v>32.200000000000003</v>
      </c>
      <c r="I2762" s="817">
        <v>458602.72499999998</v>
      </c>
      <c r="J2762" s="817">
        <f t="shared" si="42"/>
        <v>14767007.744999999</v>
      </c>
      <c r="K2762" s="815"/>
      <c r="L2762" s="815"/>
    </row>
    <row r="2763" spans="1:12" s="787" customFormat="1" ht="15" customHeight="1">
      <c r="A2763" s="787" t="s">
        <v>47</v>
      </c>
      <c r="B2763" s="787" t="s">
        <v>1050</v>
      </c>
      <c r="D2763" s="792"/>
      <c r="F2763" s="807" t="s">
        <v>1117</v>
      </c>
      <c r="G2763" s="808" t="s">
        <v>50</v>
      </c>
      <c r="H2763" s="809"/>
      <c r="I2763" s="817"/>
      <c r="J2763" s="817"/>
      <c r="K2763" s="815"/>
      <c r="L2763" s="815"/>
    </row>
    <row r="2764" spans="1:12" s="787" customFormat="1" ht="15" customHeight="1">
      <c r="A2764" s="787" t="s">
        <v>47</v>
      </c>
      <c r="B2764" s="787" t="s">
        <v>1050</v>
      </c>
      <c r="D2764" s="792" t="str">
        <f>'REKAP OFFICIAL'!$A$414</f>
        <v>2.1.1.1.a</v>
      </c>
      <c r="F2764" s="807" t="s">
        <v>1118</v>
      </c>
      <c r="G2764" s="808" t="s">
        <v>75</v>
      </c>
      <c r="H2764" s="809">
        <v>1053.7</v>
      </c>
      <c r="I2764" s="817">
        <v>236250</v>
      </c>
      <c r="J2764" s="817">
        <f t="shared" ref="J2764:J2827" si="43">H2764*I2764</f>
        <v>248936625</v>
      </c>
      <c r="K2764" s="815"/>
      <c r="L2764" s="815"/>
    </row>
    <row r="2765" spans="1:12" s="787" customFormat="1" ht="15" customHeight="1">
      <c r="A2765" s="787" t="s">
        <v>47</v>
      </c>
      <c r="B2765" s="787" t="s">
        <v>1050</v>
      </c>
      <c r="D2765" s="792"/>
      <c r="F2765" s="807" t="s">
        <v>1119</v>
      </c>
      <c r="G2765" s="808" t="s">
        <v>50</v>
      </c>
      <c r="H2765" s="809"/>
      <c r="I2765" s="817"/>
      <c r="J2765" s="817"/>
      <c r="K2765" s="815"/>
      <c r="L2765" s="815"/>
    </row>
    <row r="2766" spans="1:12" s="787" customFormat="1" ht="15" customHeight="1">
      <c r="A2766" s="787" t="s">
        <v>47</v>
      </c>
      <c r="B2766" s="787" t="s">
        <v>1050</v>
      </c>
      <c r="D2766" s="792"/>
      <c r="F2766" s="807" t="s">
        <v>780</v>
      </c>
      <c r="G2766" s="808" t="s">
        <v>50</v>
      </c>
      <c r="H2766" s="809"/>
      <c r="I2766" s="817"/>
      <c r="J2766" s="817"/>
      <c r="K2766" s="815"/>
      <c r="L2766" s="815"/>
    </row>
    <row r="2767" spans="1:12" s="787" customFormat="1" ht="15" customHeight="1">
      <c r="A2767" s="787" t="s">
        <v>47</v>
      </c>
      <c r="B2767" s="787" t="s">
        <v>1050</v>
      </c>
      <c r="D2767" s="792"/>
      <c r="F2767" s="807" t="s">
        <v>1120</v>
      </c>
      <c r="G2767" s="808" t="s">
        <v>50</v>
      </c>
      <c r="H2767" s="809"/>
      <c r="I2767" s="817"/>
      <c r="J2767" s="817"/>
      <c r="K2767" s="815"/>
      <c r="L2767" s="815"/>
    </row>
    <row r="2768" spans="1:12" s="787" customFormat="1" ht="15" customHeight="1">
      <c r="A2768" s="787" t="s">
        <v>47</v>
      </c>
      <c r="B2768" s="787" t="s">
        <v>1050</v>
      </c>
      <c r="D2768" s="792" t="str">
        <f>'REKAP OFFICIAL'!$A$114</f>
        <v>2.2.1.6.1_a</v>
      </c>
      <c r="F2768" s="807" t="s">
        <v>1081</v>
      </c>
      <c r="G2768" s="808" t="s">
        <v>131</v>
      </c>
      <c r="H2768" s="809">
        <v>4.57</v>
      </c>
      <c r="I2768" s="817">
        <v>1364191.5</v>
      </c>
      <c r="J2768" s="817">
        <f t="shared" si="43"/>
        <v>6234355.1550000003</v>
      </c>
      <c r="K2768" s="815"/>
      <c r="L2768" s="815"/>
    </row>
    <row r="2769" spans="1:12" s="787" customFormat="1" ht="15" customHeight="1">
      <c r="A2769" s="787" t="s">
        <v>47</v>
      </c>
      <c r="B2769" s="787" t="s">
        <v>1050</v>
      </c>
      <c r="D2769" s="792" t="str">
        <f>'REKAP OFFICIAL'!$A$105</f>
        <v>2.2.1.1.4</v>
      </c>
      <c r="F2769" s="807" t="s">
        <v>1082</v>
      </c>
      <c r="G2769" s="808" t="s">
        <v>1083</v>
      </c>
      <c r="H2769" s="809">
        <v>1579.69</v>
      </c>
      <c r="I2769" s="817">
        <v>18876.48</v>
      </c>
      <c r="J2769" s="817">
        <f t="shared" si="43"/>
        <v>29818986.691199999</v>
      </c>
      <c r="K2769" s="815"/>
      <c r="L2769" s="815"/>
    </row>
    <row r="2770" spans="1:12" s="787" customFormat="1" ht="15" customHeight="1">
      <c r="A2770" s="787" t="s">
        <v>47</v>
      </c>
      <c r="B2770" s="787" t="s">
        <v>1050</v>
      </c>
      <c r="D2770" s="792" t="str">
        <f>'REKAP OFFICIAL'!$A$108</f>
        <v>2.2.1.3.4</v>
      </c>
      <c r="F2770" s="807" t="s">
        <v>783</v>
      </c>
      <c r="G2770" s="808" t="s">
        <v>75</v>
      </c>
      <c r="H2770" s="809">
        <v>35.42</v>
      </c>
      <c r="I2770" s="817">
        <v>290602.72499999998</v>
      </c>
      <c r="J2770" s="817">
        <f t="shared" si="43"/>
        <v>10293148.5195</v>
      </c>
      <c r="K2770" s="815"/>
      <c r="L2770" s="815"/>
    </row>
    <row r="2771" spans="1:12" s="787" customFormat="1" ht="15" customHeight="1">
      <c r="A2771" s="787" t="s">
        <v>47</v>
      </c>
      <c r="B2771" s="787" t="s">
        <v>1050</v>
      </c>
      <c r="D2771" s="792"/>
      <c r="F2771" s="807" t="s">
        <v>1121</v>
      </c>
      <c r="G2771" s="808" t="s">
        <v>50</v>
      </c>
      <c r="H2771" s="809"/>
      <c r="I2771" s="817"/>
      <c r="J2771" s="817"/>
      <c r="K2771" s="815"/>
      <c r="L2771" s="815"/>
    </row>
    <row r="2772" spans="1:12" s="787" customFormat="1" ht="15" customHeight="1">
      <c r="A2772" s="787" t="s">
        <v>47</v>
      </c>
      <c r="B2772" s="787" t="s">
        <v>1050</v>
      </c>
      <c r="D2772" s="792" t="str">
        <f>'REKAP OFFICIAL'!$A$114</f>
        <v>2.2.1.6.1_a</v>
      </c>
      <c r="F2772" s="807" t="s">
        <v>1081</v>
      </c>
      <c r="G2772" s="808" t="s">
        <v>131</v>
      </c>
      <c r="H2772" s="809">
        <v>4.57</v>
      </c>
      <c r="I2772" s="817">
        <v>1364191.5</v>
      </c>
      <c r="J2772" s="817">
        <f t="shared" si="43"/>
        <v>6234355.1550000003</v>
      </c>
      <c r="K2772" s="815"/>
      <c r="L2772" s="815"/>
    </row>
    <row r="2773" spans="1:12" s="787" customFormat="1" ht="15" customHeight="1">
      <c r="A2773" s="787" t="s">
        <v>47</v>
      </c>
      <c r="B2773" s="787" t="s">
        <v>1050</v>
      </c>
      <c r="D2773" s="792" t="str">
        <f>'REKAP OFFICIAL'!$A$105</f>
        <v>2.2.1.1.4</v>
      </c>
      <c r="F2773" s="807" t="s">
        <v>1082</v>
      </c>
      <c r="G2773" s="808" t="s">
        <v>1083</v>
      </c>
      <c r="H2773" s="809">
        <v>1579.69</v>
      </c>
      <c r="I2773" s="817">
        <v>18876.48</v>
      </c>
      <c r="J2773" s="817">
        <f t="shared" si="43"/>
        <v>29818986.691199999</v>
      </c>
      <c r="K2773" s="815"/>
      <c r="L2773" s="815"/>
    </row>
    <row r="2774" spans="1:12" s="787" customFormat="1" ht="15" customHeight="1">
      <c r="A2774" s="787" t="s">
        <v>47</v>
      </c>
      <c r="B2774" s="787" t="s">
        <v>1050</v>
      </c>
      <c r="D2774" s="792" t="str">
        <f>'REKAP OFFICIAL'!$A$108</f>
        <v>2.2.1.3.4</v>
      </c>
      <c r="F2774" s="807" t="s">
        <v>783</v>
      </c>
      <c r="G2774" s="808" t="s">
        <v>75</v>
      </c>
      <c r="H2774" s="809">
        <v>35.42</v>
      </c>
      <c r="I2774" s="817">
        <v>290602.72499999998</v>
      </c>
      <c r="J2774" s="817">
        <f t="shared" si="43"/>
        <v>10293148.5195</v>
      </c>
      <c r="K2774" s="815"/>
      <c r="L2774" s="815"/>
    </row>
    <row r="2775" spans="1:12" s="787" customFormat="1" ht="15" customHeight="1">
      <c r="A2775" s="787" t="s">
        <v>47</v>
      </c>
      <c r="B2775" s="787" t="s">
        <v>1050</v>
      </c>
      <c r="D2775" s="792"/>
      <c r="F2775" s="807" t="s">
        <v>784</v>
      </c>
      <c r="G2775" s="808" t="s">
        <v>50</v>
      </c>
      <c r="H2775" s="809"/>
      <c r="I2775" s="817"/>
      <c r="J2775" s="817"/>
      <c r="K2775" s="815"/>
      <c r="L2775" s="815"/>
    </row>
    <row r="2776" spans="1:12" s="787" customFormat="1" ht="15" customHeight="1">
      <c r="A2776" s="787" t="s">
        <v>47</v>
      </c>
      <c r="B2776" s="787" t="s">
        <v>1050</v>
      </c>
      <c r="D2776" s="792"/>
      <c r="F2776" s="807" t="s">
        <v>1122</v>
      </c>
      <c r="G2776" s="808" t="s">
        <v>50</v>
      </c>
      <c r="H2776" s="809"/>
      <c r="I2776" s="817"/>
      <c r="J2776" s="817"/>
      <c r="K2776" s="815"/>
      <c r="L2776" s="815"/>
    </row>
    <row r="2777" spans="1:12" s="787" customFormat="1" ht="15" customHeight="1">
      <c r="A2777" s="787" t="s">
        <v>47</v>
      </c>
      <c r="B2777" s="787" t="s">
        <v>1050</v>
      </c>
      <c r="D2777" s="792" t="str">
        <f>'REKAP OFFICIAL'!$A$114</f>
        <v>2.2.1.6.1_a</v>
      </c>
      <c r="F2777" s="807" t="s">
        <v>1081</v>
      </c>
      <c r="G2777" s="808" t="s">
        <v>131</v>
      </c>
      <c r="H2777" s="809">
        <v>3.29</v>
      </c>
      <c r="I2777" s="817">
        <v>1364191.5</v>
      </c>
      <c r="J2777" s="817">
        <f t="shared" si="43"/>
        <v>4488190.0350000001</v>
      </c>
      <c r="K2777" s="815"/>
      <c r="L2777" s="815"/>
    </row>
    <row r="2778" spans="1:12" s="787" customFormat="1" ht="15" customHeight="1">
      <c r="A2778" s="787" t="s">
        <v>47</v>
      </c>
      <c r="B2778" s="787" t="s">
        <v>1050</v>
      </c>
      <c r="D2778" s="792" t="str">
        <f>'REKAP OFFICIAL'!$A$105</f>
        <v>2.2.1.1.4</v>
      </c>
      <c r="F2778" s="807" t="s">
        <v>1082</v>
      </c>
      <c r="G2778" s="808" t="s">
        <v>1083</v>
      </c>
      <c r="H2778" s="809">
        <v>833.05</v>
      </c>
      <c r="I2778" s="817">
        <v>18876.48</v>
      </c>
      <c r="J2778" s="817">
        <f t="shared" si="43"/>
        <v>15725051.664000001</v>
      </c>
      <c r="K2778" s="815"/>
      <c r="L2778" s="815"/>
    </row>
    <row r="2779" spans="1:12" s="787" customFormat="1" ht="15" customHeight="1">
      <c r="A2779" s="787" t="s">
        <v>47</v>
      </c>
      <c r="B2779" s="787" t="s">
        <v>1050</v>
      </c>
      <c r="D2779" s="792" t="str">
        <f>'REKAP OFFICIAL'!$A$109</f>
        <v>2.2.1.3.5</v>
      </c>
      <c r="F2779" s="807" t="s">
        <v>783</v>
      </c>
      <c r="G2779" s="808" t="s">
        <v>75</v>
      </c>
      <c r="H2779" s="809">
        <v>21.85</v>
      </c>
      <c r="I2779" s="817">
        <v>293962.72499999998</v>
      </c>
      <c r="J2779" s="817">
        <f t="shared" si="43"/>
        <v>6423085.5412499998</v>
      </c>
      <c r="K2779" s="815"/>
      <c r="L2779" s="815"/>
    </row>
    <row r="2780" spans="1:12" s="787" customFormat="1" ht="15" customHeight="1">
      <c r="A2780" s="787" t="s">
        <v>47</v>
      </c>
      <c r="B2780" s="787" t="s">
        <v>1050</v>
      </c>
      <c r="D2780" s="792"/>
      <c r="F2780" s="807" t="s">
        <v>1123</v>
      </c>
      <c r="G2780" s="808" t="s">
        <v>50</v>
      </c>
      <c r="H2780" s="809"/>
      <c r="I2780" s="817"/>
      <c r="J2780" s="817"/>
      <c r="K2780" s="815"/>
      <c r="L2780" s="815"/>
    </row>
    <row r="2781" spans="1:12" s="787" customFormat="1" ht="15" customHeight="1">
      <c r="A2781" s="787" t="s">
        <v>47</v>
      </c>
      <c r="B2781" s="787" t="s">
        <v>1050</v>
      </c>
      <c r="D2781" s="792" t="str">
        <f>'REKAP OFFICIAL'!$A$114</f>
        <v>2.2.1.6.1_a</v>
      </c>
      <c r="F2781" s="807" t="s">
        <v>1081</v>
      </c>
      <c r="G2781" s="808" t="s">
        <v>131</v>
      </c>
      <c r="H2781" s="809">
        <v>1.86</v>
      </c>
      <c r="I2781" s="817">
        <v>1364191.5</v>
      </c>
      <c r="J2781" s="817">
        <f t="shared" si="43"/>
        <v>2537396.19</v>
      </c>
      <c r="K2781" s="815"/>
      <c r="L2781" s="815"/>
    </row>
    <row r="2782" spans="1:12" s="787" customFormat="1" ht="15" customHeight="1">
      <c r="A2782" s="787" t="s">
        <v>47</v>
      </c>
      <c r="B2782" s="787" t="s">
        <v>1050</v>
      </c>
      <c r="D2782" s="792" t="str">
        <f>'REKAP OFFICIAL'!$A$105</f>
        <v>2.2.1.1.4</v>
      </c>
      <c r="F2782" s="807" t="s">
        <v>1082</v>
      </c>
      <c r="G2782" s="808" t="s">
        <v>1083</v>
      </c>
      <c r="H2782" s="809">
        <v>497.61</v>
      </c>
      <c r="I2782" s="817">
        <v>18876.48</v>
      </c>
      <c r="J2782" s="817">
        <f t="shared" si="43"/>
        <v>9393125.2127999999</v>
      </c>
      <c r="K2782" s="815"/>
      <c r="L2782" s="815"/>
    </row>
    <row r="2783" spans="1:12" s="787" customFormat="1" ht="15" customHeight="1">
      <c r="A2783" s="787" t="s">
        <v>47</v>
      </c>
      <c r="B2783" s="787" t="s">
        <v>1050</v>
      </c>
      <c r="D2783" s="792" t="str">
        <f>'REKAP OFFICIAL'!$A$109</f>
        <v>2.2.1.3.5</v>
      </c>
      <c r="F2783" s="807" t="s">
        <v>783</v>
      </c>
      <c r="G2783" s="808" t="s">
        <v>75</v>
      </c>
      <c r="H2783" s="809">
        <v>12.32</v>
      </c>
      <c r="I2783" s="817">
        <v>293962.72499999998</v>
      </c>
      <c r="J2783" s="817">
        <f t="shared" si="43"/>
        <v>3621620.7719999999</v>
      </c>
      <c r="K2783" s="815"/>
      <c r="L2783" s="815"/>
    </row>
    <row r="2784" spans="1:12" s="787" customFormat="1" ht="15" customHeight="1">
      <c r="A2784" s="787" t="s">
        <v>47</v>
      </c>
      <c r="B2784" s="787" t="s">
        <v>1050</v>
      </c>
      <c r="D2784" s="792"/>
      <c r="F2784" s="807" t="s">
        <v>1124</v>
      </c>
      <c r="G2784" s="808" t="s">
        <v>50</v>
      </c>
      <c r="H2784" s="809"/>
      <c r="I2784" s="817"/>
      <c r="J2784" s="817"/>
      <c r="K2784" s="815"/>
      <c r="L2784" s="815"/>
    </row>
    <row r="2785" spans="1:12" s="787" customFormat="1" ht="15" customHeight="1">
      <c r="A2785" s="787" t="s">
        <v>47</v>
      </c>
      <c r="B2785" s="787" t="s">
        <v>1050</v>
      </c>
      <c r="D2785" s="792" t="str">
        <f>'REKAP OFFICIAL'!$A$114</f>
        <v>2.2.1.6.1_a</v>
      </c>
      <c r="F2785" s="807" t="s">
        <v>1081</v>
      </c>
      <c r="G2785" s="808" t="s">
        <v>131</v>
      </c>
      <c r="H2785" s="809">
        <v>0.89</v>
      </c>
      <c r="I2785" s="817">
        <v>1364191.5</v>
      </c>
      <c r="J2785" s="817">
        <f t="shared" si="43"/>
        <v>1214130.4350000001</v>
      </c>
      <c r="K2785" s="815"/>
      <c r="L2785" s="815"/>
    </row>
    <row r="2786" spans="1:12" s="787" customFormat="1" ht="15" customHeight="1">
      <c r="A2786" s="787" t="s">
        <v>47</v>
      </c>
      <c r="B2786" s="787" t="s">
        <v>1050</v>
      </c>
      <c r="D2786" s="792" t="str">
        <f>'REKAP OFFICIAL'!$A$105</f>
        <v>2.2.1.1.4</v>
      </c>
      <c r="F2786" s="807" t="s">
        <v>1082</v>
      </c>
      <c r="G2786" s="808" t="s">
        <v>1083</v>
      </c>
      <c r="H2786" s="809">
        <v>305.42</v>
      </c>
      <c r="I2786" s="817">
        <v>18876.48</v>
      </c>
      <c r="J2786" s="817">
        <f t="shared" si="43"/>
        <v>5765254.5215999996</v>
      </c>
      <c r="K2786" s="815"/>
      <c r="L2786" s="815"/>
    </row>
    <row r="2787" spans="1:12" s="787" customFormat="1" ht="15" customHeight="1">
      <c r="A2787" s="787" t="s">
        <v>47</v>
      </c>
      <c r="B2787" s="787" t="s">
        <v>1050</v>
      </c>
      <c r="D2787" s="792" t="str">
        <f>'REKAP OFFICIAL'!$A$109</f>
        <v>2.2.1.3.5</v>
      </c>
      <c r="F2787" s="807" t="s">
        <v>783</v>
      </c>
      <c r="G2787" s="808" t="s">
        <v>75</v>
      </c>
      <c r="H2787" s="809">
        <v>8.9</v>
      </c>
      <c r="I2787" s="817">
        <v>293962.72499999998</v>
      </c>
      <c r="J2787" s="817">
        <f t="shared" si="43"/>
        <v>2616268.2524999999</v>
      </c>
      <c r="K2787" s="815"/>
      <c r="L2787" s="815"/>
    </row>
    <row r="2788" spans="1:12" s="787" customFormat="1" ht="15" customHeight="1">
      <c r="A2788" s="787" t="s">
        <v>47</v>
      </c>
      <c r="B2788" s="787" t="s">
        <v>1050</v>
      </c>
      <c r="D2788" s="792"/>
      <c r="F2788" s="807" t="s">
        <v>1125</v>
      </c>
      <c r="G2788" s="808" t="s">
        <v>50</v>
      </c>
      <c r="H2788" s="809"/>
      <c r="I2788" s="817"/>
      <c r="J2788" s="817"/>
      <c r="K2788" s="815"/>
      <c r="L2788" s="815"/>
    </row>
    <row r="2789" spans="1:12" s="787" customFormat="1" ht="15" customHeight="1">
      <c r="A2789" s="787" t="s">
        <v>47</v>
      </c>
      <c r="B2789" s="787" t="s">
        <v>1050</v>
      </c>
      <c r="D2789" s="792" t="str">
        <f>'REKAP OFFICIAL'!$A$114</f>
        <v>2.2.1.6.1_a</v>
      </c>
      <c r="F2789" s="807" t="s">
        <v>1081</v>
      </c>
      <c r="G2789" s="808" t="s">
        <v>131</v>
      </c>
      <c r="H2789" s="809">
        <v>1.24</v>
      </c>
      <c r="I2789" s="817">
        <v>1364191.5</v>
      </c>
      <c r="J2789" s="817">
        <f t="shared" si="43"/>
        <v>1691597.46</v>
      </c>
      <c r="K2789" s="815"/>
      <c r="L2789" s="815"/>
    </row>
    <row r="2790" spans="1:12" s="787" customFormat="1" ht="15" customHeight="1">
      <c r="A2790" s="787" t="s">
        <v>47</v>
      </c>
      <c r="B2790" s="787" t="s">
        <v>1050</v>
      </c>
      <c r="D2790" s="792" t="str">
        <f>'REKAP OFFICIAL'!$A$105</f>
        <v>2.2.1.1.4</v>
      </c>
      <c r="F2790" s="807" t="s">
        <v>1082</v>
      </c>
      <c r="G2790" s="808" t="s">
        <v>1083</v>
      </c>
      <c r="H2790" s="809">
        <v>346</v>
      </c>
      <c r="I2790" s="817">
        <v>18876.48</v>
      </c>
      <c r="J2790" s="817">
        <f t="shared" si="43"/>
        <v>6531262.0800000001</v>
      </c>
      <c r="K2790" s="815"/>
      <c r="L2790" s="815"/>
    </row>
    <row r="2791" spans="1:12" s="787" customFormat="1" ht="15" customHeight="1">
      <c r="A2791" s="787" t="s">
        <v>47</v>
      </c>
      <c r="B2791" s="787" t="s">
        <v>1050</v>
      </c>
      <c r="D2791" s="792" t="str">
        <f>'REKAP OFFICIAL'!$A$109</f>
        <v>2.2.1.3.5</v>
      </c>
      <c r="F2791" s="807" t="s">
        <v>783</v>
      </c>
      <c r="G2791" s="808" t="s">
        <v>75</v>
      </c>
      <c r="H2791" s="809">
        <v>11.09</v>
      </c>
      <c r="I2791" s="817">
        <v>293962.72499999998</v>
      </c>
      <c r="J2791" s="817">
        <f t="shared" si="43"/>
        <v>3260046.6202500002</v>
      </c>
      <c r="K2791" s="815"/>
      <c r="L2791" s="815"/>
    </row>
    <row r="2792" spans="1:12" s="787" customFormat="1" ht="15" customHeight="1">
      <c r="A2792" s="787" t="s">
        <v>47</v>
      </c>
      <c r="B2792" s="787" t="s">
        <v>1050</v>
      </c>
      <c r="D2792" s="792"/>
      <c r="F2792" s="807" t="s">
        <v>1126</v>
      </c>
      <c r="G2792" s="808" t="s">
        <v>50</v>
      </c>
      <c r="H2792" s="809"/>
      <c r="I2792" s="817"/>
      <c r="J2792" s="817"/>
      <c r="K2792" s="815"/>
      <c r="L2792" s="815"/>
    </row>
    <row r="2793" spans="1:12" s="787" customFormat="1" ht="15" customHeight="1">
      <c r="A2793" s="787" t="s">
        <v>47</v>
      </c>
      <c r="B2793" s="787" t="s">
        <v>1050</v>
      </c>
      <c r="D2793" s="792" t="str">
        <f>'REKAP OFFICIAL'!$A$114</f>
        <v>2.2.1.6.1_a</v>
      </c>
      <c r="F2793" s="807" t="s">
        <v>1081</v>
      </c>
      <c r="G2793" s="808" t="s">
        <v>131</v>
      </c>
      <c r="H2793" s="809">
        <v>1.78</v>
      </c>
      <c r="I2793" s="817">
        <v>1364191.5</v>
      </c>
      <c r="J2793" s="817">
        <f t="shared" si="43"/>
        <v>2428260.87</v>
      </c>
      <c r="K2793" s="815"/>
      <c r="L2793" s="815"/>
    </row>
    <row r="2794" spans="1:12" s="787" customFormat="1" ht="15" customHeight="1">
      <c r="A2794" s="787" t="s">
        <v>47</v>
      </c>
      <c r="B2794" s="787" t="s">
        <v>1050</v>
      </c>
      <c r="D2794" s="792" t="str">
        <f>'REKAP OFFICIAL'!$A$105</f>
        <v>2.2.1.1.4</v>
      </c>
      <c r="F2794" s="807" t="s">
        <v>1082</v>
      </c>
      <c r="G2794" s="808" t="s">
        <v>1083</v>
      </c>
      <c r="H2794" s="809">
        <v>704.18</v>
      </c>
      <c r="I2794" s="817">
        <v>18876.48</v>
      </c>
      <c r="J2794" s="817">
        <f t="shared" si="43"/>
        <v>13292439.6864</v>
      </c>
      <c r="K2794" s="815"/>
      <c r="L2794" s="815"/>
    </row>
    <row r="2795" spans="1:12" s="787" customFormat="1" ht="15" customHeight="1">
      <c r="A2795" s="787" t="s">
        <v>47</v>
      </c>
      <c r="B2795" s="787" t="s">
        <v>1050</v>
      </c>
      <c r="D2795" s="792" t="str">
        <f>'REKAP OFFICIAL'!$A$109</f>
        <v>2.2.1.3.5</v>
      </c>
      <c r="F2795" s="807" t="s">
        <v>783</v>
      </c>
      <c r="G2795" s="808" t="s">
        <v>75</v>
      </c>
      <c r="H2795" s="809">
        <v>17.77</v>
      </c>
      <c r="I2795" s="817">
        <v>293962.72499999998</v>
      </c>
      <c r="J2795" s="817">
        <f t="shared" si="43"/>
        <v>5223717.6232500002</v>
      </c>
      <c r="K2795" s="815"/>
      <c r="L2795" s="815"/>
    </row>
    <row r="2796" spans="1:12" s="787" customFormat="1" ht="15" customHeight="1">
      <c r="A2796" s="787" t="s">
        <v>47</v>
      </c>
      <c r="B2796" s="787" t="s">
        <v>1050</v>
      </c>
      <c r="D2796" s="792"/>
      <c r="F2796" s="807" t="s">
        <v>1127</v>
      </c>
      <c r="G2796" s="808" t="s">
        <v>50</v>
      </c>
      <c r="H2796" s="809"/>
      <c r="I2796" s="817"/>
      <c r="J2796" s="817"/>
      <c r="K2796" s="815"/>
      <c r="L2796" s="815"/>
    </row>
    <row r="2797" spans="1:12" s="787" customFormat="1" ht="15" customHeight="1">
      <c r="A2797" s="787" t="s">
        <v>47</v>
      </c>
      <c r="B2797" s="787" t="s">
        <v>1050</v>
      </c>
      <c r="D2797" s="792" t="str">
        <f>'REKAP OFFICIAL'!$A$114</f>
        <v>2.2.1.6.1_a</v>
      </c>
      <c r="F2797" s="807" t="s">
        <v>1081</v>
      </c>
      <c r="G2797" s="808" t="s">
        <v>131</v>
      </c>
      <c r="H2797" s="809">
        <v>1.96</v>
      </c>
      <c r="I2797" s="817">
        <v>1364191.5</v>
      </c>
      <c r="J2797" s="817">
        <f t="shared" si="43"/>
        <v>2673815.34</v>
      </c>
      <c r="K2797" s="815"/>
      <c r="L2797" s="815"/>
    </row>
    <row r="2798" spans="1:12" s="787" customFormat="1" ht="15" customHeight="1">
      <c r="A2798" s="787" t="s">
        <v>47</v>
      </c>
      <c r="B2798" s="787" t="s">
        <v>1050</v>
      </c>
      <c r="D2798" s="792" t="str">
        <f>'REKAP OFFICIAL'!$A$105</f>
        <v>2.2.1.1.4</v>
      </c>
      <c r="F2798" s="807" t="s">
        <v>1082</v>
      </c>
      <c r="G2798" s="808" t="s">
        <v>1083</v>
      </c>
      <c r="H2798" s="809">
        <v>790.97</v>
      </c>
      <c r="I2798" s="817">
        <v>18876.48</v>
      </c>
      <c r="J2798" s="817">
        <f t="shared" si="43"/>
        <v>14930729.385600001</v>
      </c>
      <c r="K2798" s="815"/>
      <c r="L2798" s="815"/>
    </row>
    <row r="2799" spans="1:12" s="787" customFormat="1" ht="15" customHeight="1">
      <c r="A2799" s="787" t="s">
        <v>47</v>
      </c>
      <c r="B2799" s="787" t="s">
        <v>1050</v>
      </c>
      <c r="D2799" s="792" t="str">
        <f>'REKAP OFFICIAL'!$A$109</f>
        <v>2.2.1.3.5</v>
      </c>
      <c r="F2799" s="807" t="s">
        <v>783</v>
      </c>
      <c r="G2799" s="808" t="s">
        <v>75</v>
      </c>
      <c r="H2799" s="809">
        <v>14.71</v>
      </c>
      <c r="I2799" s="817">
        <v>293962.72499999998</v>
      </c>
      <c r="J2799" s="817">
        <f t="shared" si="43"/>
        <v>4324191.68475</v>
      </c>
      <c r="K2799" s="815"/>
      <c r="L2799" s="815"/>
    </row>
    <row r="2800" spans="1:12" s="787" customFormat="1" ht="15" customHeight="1">
      <c r="A2800" s="787" t="s">
        <v>47</v>
      </c>
      <c r="B2800" s="787" t="s">
        <v>1050</v>
      </c>
      <c r="D2800" s="792"/>
      <c r="F2800" s="807" t="s">
        <v>1128</v>
      </c>
      <c r="G2800" s="808" t="s">
        <v>50</v>
      </c>
      <c r="H2800" s="809"/>
      <c r="I2800" s="817"/>
      <c r="J2800" s="817"/>
      <c r="K2800" s="815"/>
      <c r="L2800" s="815"/>
    </row>
    <row r="2801" spans="1:12" s="787" customFormat="1" ht="15" customHeight="1">
      <c r="A2801" s="787" t="s">
        <v>47</v>
      </c>
      <c r="B2801" s="787" t="s">
        <v>1050</v>
      </c>
      <c r="D2801" s="792" t="str">
        <f>'REKAP OFFICIAL'!$A$114</f>
        <v>2.2.1.6.1_a</v>
      </c>
      <c r="F2801" s="807" t="s">
        <v>1081</v>
      </c>
      <c r="G2801" s="808" t="s">
        <v>131</v>
      </c>
      <c r="H2801" s="809">
        <v>0.98</v>
      </c>
      <c r="I2801" s="817">
        <v>1364191.5</v>
      </c>
      <c r="J2801" s="817">
        <f t="shared" si="43"/>
        <v>1336907.67</v>
      </c>
      <c r="K2801" s="815"/>
      <c r="L2801" s="815"/>
    </row>
    <row r="2802" spans="1:12" s="787" customFormat="1" ht="15" customHeight="1">
      <c r="A2802" s="787" t="s">
        <v>47</v>
      </c>
      <c r="B2802" s="787" t="s">
        <v>1050</v>
      </c>
      <c r="D2802" s="792" t="str">
        <f>'REKAP OFFICIAL'!$A$105</f>
        <v>2.2.1.1.4</v>
      </c>
      <c r="F2802" s="807" t="s">
        <v>1082</v>
      </c>
      <c r="G2802" s="808" t="s">
        <v>1083</v>
      </c>
      <c r="H2802" s="809">
        <v>343.4</v>
      </c>
      <c r="I2802" s="817">
        <v>18876.48</v>
      </c>
      <c r="J2802" s="817">
        <f t="shared" si="43"/>
        <v>6482183.2319999998</v>
      </c>
      <c r="K2802" s="815"/>
      <c r="L2802" s="815"/>
    </row>
    <row r="2803" spans="1:12" s="787" customFormat="1" ht="15" customHeight="1">
      <c r="A2803" s="787" t="s">
        <v>47</v>
      </c>
      <c r="B2803" s="787" t="s">
        <v>1050</v>
      </c>
      <c r="D2803" s="792" t="str">
        <f>'REKAP OFFICIAL'!$A$109</f>
        <v>2.2.1.3.5</v>
      </c>
      <c r="F2803" s="807" t="s">
        <v>783</v>
      </c>
      <c r="G2803" s="808" t="s">
        <v>75</v>
      </c>
      <c r="H2803" s="809">
        <v>9.83</v>
      </c>
      <c r="I2803" s="817">
        <v>293962.72499999998</v>
      </c>
      <c r="J2803" s="817">
        <f t="shared" si="43"/>
        <v>2889653.5867499998</v>
      </c>
      <c r="K2803" s="815"/>
      <c r="L2803" s="815"/>
    </row>
    <row r="2804" spans="1:12" s="787" customFormat="1" ht="15" customHeight="1">
      <c r="A2804" s="787" t="s">
        <v>47</v>
      </c>
      <c r="B2804" s="787" t="s">
        <v>1050</v>
      </c>
      <c r="D2804" s="792"/>
      <c r="F2804" s="807" t="s">
        <v>1129</v>
      </c>
      <c r="G2804" s="808" t="s">
        <v>50</v>
      </c>
      <c r="H2804" s="809"/>
      <c r="I2804" s="817"/>
      <c r="J2804" s="817"/>
      <c r="K2804" s="815"/>
      <c r="L2804" s="815"/>
    </row>
    <row r="2805" spans="1:12" s="787" customFormat="1" ht="15" customHeight="1">
      <c r="A2805" s="787" t="s">
        <v>47</v>
      </c>
      <c r="B2805" s="787" t="s">
        <v>1050</v>
      </c>
      <c r="D2805" s="792" t="str">
        <f>'REKAP OFFICIAL'!$A$114</f>
        <v>2.2.1.6.1_a</v>
      </c>
      <c r="F2805" s="807" t="s">
        <v>1081</v>
      </c>
      <c r="G2805" s="808" t="s">
        <v>131</v>
      </c>
      <c r="H2805" s="809">
        <v>4.6399999999999997</v>
      </c>
      <c r="I2805" s="817">
        <v>1364191.5</v>
      </c>
      <c r="J2805" s="817">
        <f t="shared" si="43"/>
        <v>6329848.5599999996</v>
      </c>
      <c r="K2805" s="815"/>
      <c r="L2805" s="815"/>
    </row>
    <row r="2806" spans="1:12" s="787" customFormat="1" ht="15" customHeight="1">
      <c r="A2806" s="787" t="s">
        <v>47</v>
      </c>
      <c r="B2806" s="787" t="s">
        <v>1050</v>
      </c>
      <c r="D2806" s="792" t="str">
        <f>'REKAP OFFICIAL'!$A$105</f>
        <v>2.2.1.1.4</v>
      </c>
      <c r="F2806" s="807" t="s">
        <v>1082</v>
      </c>
      <c r="G2806" s="808" t="s">
        <v>1083</v>
      </c>
      <c r="H2806" s="809">
        <v>1584.59</v>
      </c>
      <c r="I2806" s="817">
        <v>18876.48</v>
      </c>
      <c r="J2806" s="817">
        <f t="shared" si="43"/>
        <v>29911481.4432</v>
      </c>
      <c r="K2806" s="815"/>
      <c r="L2806" s="815"/>
    </row>
    <row r="2807" spans="1:12" s="787" customFormat="1" ht="15" customHeight="1">
      <c r="A2807" s="787" t="s">
        <v>47</v>
      </c>
      <c r="B2807" s="787" t="s">
        <v>1050</v>
      </c>
      <c r="D2807" s="792" t="str">
        <f>'REKAP OFFICIAL'!$A$109</f>
        <v>2.2.1.3.5</v>
      </c>
      <c r="F2807" s="807" t="s">
        <v>783</v>
      </c>
      <c r="G2807" s="808" t="s">
        <v>75</v>
      </c>
      <c r="H2807" s="809">
        <v>39.93</v>
      </c>
      <c r="I2807" s="817">
        <v>293962.72499999998</v>
      </c>
      <c r="J2807" s="817">
        <f t="shared" si="43"/>
        <v>11737931.60925</v>
      </c>
      <c r="K2807" s="815"/>
      <c r="L2807" s="815"/>
    </row>
    <row r="2808" spans="1:12" s="787" customFormat="1" ht="15" customHeight="1">
      <c r="A2808" s="787" t="s">
        <v>47</v>
      </c>
      <c r="B2808" s="787" t="s">
        <v>1050</v>
      </c>
      <c r="D2808" s="792"/>
      <c r="F2808" s="807" t="s">
        <v>1130</v>
      </c>
      <c r="G2808" s="808" t="s">
        <v>50</v>
      </c>
      <c r="H2808" s="809"/>
      <c r="I2808" s="817"/>
      <c r="J2808" s="817"/>
      <c r="K2808" s="815"/>
      <c r="L2808" s="815"/>
    </row>
    <row r="2809" spans="1:12" s="787" customFormat="1" ht="15" customHeight="1">
      <c r="A2809" s="787" t="s">
        <v>47</v>
      </c>
      <c r="B2809" s="787" t="s">
        <v>1050</v>
      </c>
      <c r="D2809" s="792" t="str">
        <f>'REKAP OFFICIAL'!$A$114</f>
        <v>2.2.1.6.1_a</v>
      </c>
      <c r="F2809" s="807" t="s">
        <v>1081</v>
      </c>
      <c r="G2809" s="808" t="s">
        <v>131</v>
      </c>
      <c r="H2809" s="809">
        <v>0.92</v>
      </c>
      <c r="I2809" s="817">
        <v>1364191.5</v>
      </c>
      <c r="J2809" s="817">
        <f t="shared" si="43"/>
        <v>1255056.18</v>
      </c>
      <c r="K2809" s="815"/>
      <c r="L2809" s="815"/>
    </row>
    <row r="2810" spans="1:12" s="787" customFormat="1" ht="15" customHeight="1">
      <c r="A2810" s="787" t="s">
        <v>47</v>
      </c>
      <c r="B2810" s="787" t="s">
        <v>1050</v>
      </c>
      <c r="D2810" s="792" t="str">
        <f>'REKAP OFFICIAL'!$A$105</f>
        <v>2.2.1.1.4</v>
      </c>
      <c r="F2810" s="807" t="s">
        <v>1082</v>
      </c>
      <c r="G2810" s="808" t="s">
        <v>1083</v>
      </c>
      <c r="H2810" s="809">
        <v>427.3</v>
      </c>
      <c r="I2810" s="817">
        <v>18876.48</v>
      </c>
      <c r="J2810" s="817">
        <f t="shared" si="43"/>
        <v>8065919.9040000001</v>
      </c>
      <c r="K2810" s="815"/>
      <c r="L2810" s="815"/>
    </row>
    <row r="2811" spans="1:12" s="787" customFormat="1" ht="15" customHeight="1">
      <c r="A2811" s="787" t="s">
        <v>47</v>
      </c>
      <c r="B2811" s="787" t="s">
        <v>1050</v>
      </c>
      <c r="D2811" s="792" t="str">
        <f>'REKAP OFFICIAL'!$A$109</f>
        <v>2.2.1.3.5</v>
      </c>
      <c r="F2811" s="807" t="s">
        <v>783</v>
      </c>
      <c r="G2811" s="808" t="s">
        <v>75</v>
      </c>
      <c r="H2811" s="809">
        <v>13.82</v>
      </c>
      <c r="I2811" s="817">
        <v>293962.72499999998</v>
      </c>
      <c r="J2811" s="817">
        <f t="shared" si="43"/>
        <v>4062564.8594999998</v>
      </c>
      <c r="K2811" s="815"/>
      <c r="L2811" s="815"/>
    </row>
    <row r="2812" spans="1:12" s="787" customFormat="1" ht="15" customHeight="1">
      <c r="A2812" s="787" t="s">
        <v>47</v>
      </c>
      <c r="B2812" s="787" t="s">
        <v>1050</v>
      </c>
      <c r="D2812" s="792"/>
      <c r="F2812" s="807" t="s">
        <v>1094</v>
      </c>
      <c r="G2812" s="808" t="s">
        <v>50</v>
      </c>
      <c r="H2812" s="809"/>
      <c r="I2812" s="817"/>
      <c r="J2812" s="817"/>
      <c r="K2812" s="815"/>
      <c r="L2812" s="815"/>
    </row>
    <row r="2813" spans="1:12" s="787" customFormat="1" ht="15" customHeight="1">
      <c r="A2813" s="787" t="s">
        <v>47</v>
      </c>
      <c r="B2813" s="787" t="s">
        <v>1050</v>
      </c>
      <c r="D2813" s="792"/>
      <c r="F2813" s="807" t="s">
        <v>1131</v>
      </c>
      <c r="G2813" s="808" t="s">
        <v>50</v>
      </c>
      <c r="H2813" s="809"/>
      <c r="I2813" s="817"/>
      <c r="J2813" s="817"/>
      <c r="K2813" s="815"/>
      <c r="L2813" s="815"/>
    </row>
    <row r="2814" spans="1:12" s="787" customFormat="1" ht="15" customHeight="1">
      <c r="A2814" s="787" t="s">
        <v>47</v>
      </c>
      <c r="B2814" s="787" t="s">
        <v>1050</v>
      </c>
      <c r="D2814" s="792" t="str">
        <f>'REKAP OFFICIAL'!$A$114</f>
        <v>2.2.1.6.1_a</v>
      </c>
      <c r="F2814" s="807" t="s">
        <v>1081</v>
      </c>
      <c r="G2814" s="808" t="s">
        <v>131</v>
      </c>
      <c r="H2814" s="809">
        <v>15.74</v>
      </c>
      <c r="I2814" s="817">
        <v>1364191.5</v>
      </c>
      <c r="J2814" s="817">
        <f t="shared" si="43"/>
        <v>21472374.210000001</v>
      </c>
      <c r="K2814" s="815"/>
      <c r="L2814" s="815"/>
    </row>
    <row r="2815" spans="1:12" s="787" customFormat="1" ht="15" customHeight="1">
      <c r="A2815" s="787" t="s">
        <v>47</v>
      </c>
      <c r="B2815" s="787" t="s">
        <v>1050</v>
      </c>
      <c r="D2815" s="792" t="str">
        <f>'REKAP OFFICIAL'!$A$105</f>
        <v>2.2.1.1.4</v>
      </c>
      <c r="F2815" s="807" t="s">
        <v>1082</v>
      </c>
      <c r="G2815" s="808" t="s">
        <v>1083</v>
      </c>
      <c r="H2815" s="809">
        <v>2071.5500000000002</v>
      </c>
      <c r="I2815" s="817">
        <v>18876.48</v>
      </c>
      <c r="J2815" s="817">
        <f t="shared" si="43"/>
        <v>39103572.144000001</v>
      </c>
      <c r="K2815" s="815"/>
      <c r="L2815" s="815"/>
    </row>
    <row r="2816" spans="1:12" s="787" customFormat="1" ht="15" customHeight="1">
      <c r="A2816" s="787" t="s">
        <v>47</v>
      </c>
      <c r="B2816" s="787" t="s">
        <v>1050</v>
      </c>
      <c r="D2816" s="792" t="str">
        <f>'REKAP OFFICIAL'!$A$112</f>
        <v>2.2.1.3.8</v>
      </c>
      <c r="F2816" s="807" t="s">
        <v>783</v>
      </c>
      <c r="G2816" s="808" t="s">
        <v>75</v>
      </c>
      <c r="H2816" s="809">
        <v>170.77</v>
      </c>
      <c r="I2816" s="817">
        <v>280102.72499999998</v>
      </c>
      <c r="J2816" s="817">
        <f t="shared" si="43"/>
        <v>47833142.348250002</v>
      </c>
      <c r="K2816" s="815"/>
      <c r="L2816" s="815"/>
    </row>
    <row r="2817" spans="1:12" s="787" customFormat="1" ht="15" customHeight="1">
      <c r="A2817" s="787" t="s">
        <v>47</v>
      </c>
      <c r="B2817" s="787" t="s">
        <v>1050</v>
      </c>
      <c r="D2817" s="792"/>
      <c r="F2817" s="807" t="s">
        <v>787</v>
      </c>
      <c r="G2817" s="808" t="s">
        <v>50</v>
      </c>
      <c r="H2817" s="809"/>
      <c r="I2817" s="817"/>
      <c r="J2817" s="817"/>
      <c r="K2817" s="815"/>
      <c r="L2817" s="815"/>
    </row>
    <row r="2818" spans="1:12" s="787" customFormat="1" ht="15" customHeight="1">
      <c r="A2818" s="787" t="s">
        <v>47</v>
      </c>
      <c r="B2818" s="787" t="s">
        <v>1050</v>
      </c>
      <c r="D2818" s="792"/>
      <c r="F2818" s="807" t="s">
        <v>1052</v>
      </c>
      <c r="G2818" s="808" t="s">
        <v>50</v>
      </c>
      <c r="H2818" s="809"/>
      <c r="I2818" s="817"/>
      <c r="J2818" s="817"/>
      <c r="K2818" s="815"/>
      <c r="L2818" s="815"/>
    </row>
    <row r="2819" spans="1:12" s="787" customFormat="1" ht="15" customHeight="1">
      <c r="A2819" s="787" t="s">
        <v>47</v>
      </c>
      <c r="B2819" s="787" t="s">
        <v>1050</v>
      </c>
      <c r="D2819" s="792"/>
      <c r="F2819" s="807" t="s">
        <v>1053</v>
      </c>
      <c r="G2819" s="808" t="s">
        <v>50</v>
      </c>
      <c r="H2819" s="809"/>
      <c r="I2819" s="817"/>
      <c r="J2819" s="817"/>
      <c r="K2819" s="815"/>
      <c r="L2819" s="815"/>
    </row>
    <row r="2820" spans="1:12" s="787" customFormat="1" ht="15" customHeight="1">
      <c r="A2820" s="787" t="s">
        <v>47</v>
      </c>
      <c r="B2820" s="787" t="s">
        <v>1050</v>
      </c>
      <c r="D2820" s="792" t="str">
        <f>'REKAP OFFICIAL'!$A$10</f>
        <v>1.2.1.1.1</v>
      </c>
      <c r="F2820" s="807" t="s">
        <v>1054</v>
      </c>
      <c r="G2820" s="808" t="s">
        <v>131</v>
      </c>
      <c r="H2820" s="809">
        <v>386.21</v>
      </c>
      <c r="I2820" s="817">
        <v>58275</v>
      </c>
      <c r="J2820" s="817">
        <f t="shared" si="43"/>
        <v>22506387.75</v>
      </c>
      <c r="K2820" s="815"/>
      <c r="L2820" s="815"/>
    </row>
    <row r="2821" spans="1:12" s="787" customFormat="1" ht="15" customHeight="1">
      <c r="A2821" s="787" t="s">
        <v>47</v>
      </c>
      <c r="B2821" s="787" t="s">
        <v>1050</v>
      </c>
      <c r="D2821" s="792" t="str">
        <f>'REKAP OFFICIAL'!$A$10</f>
        <v>1.2.1.1.1</v>
      </c>
      <c r="F2821" s="807" t="s">
        <v>1055</v>
      </c>
      <c r="G2821" s="808" t="s">
        <v>131</v>
      </c>
      <c r="H2821" s="809">
        <v>8.58</v>
      </c>
      <c r="I2821" s="817">
        <v>58275</v>
      </c>
      <c r="J2821" s="817">
        <f t="shared" si="43"/>
        <v>499999.5</v>
      </c>
      <c r="K2821" s="815"/>
      <c r="L2821" s="815"/>
    </row>
    <row r="2822" spans="1:12" s="787" customFormat="1" ht="15" customHeight="1">
      <c r="A2822" s="787" t="s">
        <v>47</v>
      </c>
      <c r="B2822" s="787" t="s">
        <v>1050</v>
      </c>
      <c r="D2822" s="792" t="str">
        <f>'REKAP OFFICIAL'!$A$10</f>
        <v>1.2.1.1.1</v>
      </c>
      <c r="F2822" s="807" t="s">
        <v>1132</v>
      </c>
      <c r="G2822" s="808" t="s">
        <v>131</v>
      </c>
      <c r="H2822" s="809">
        <v>173.52</v>
      </c>
      <c r="I2822" s="817">
        <v>58275</v>
      </c>
      <c r="J2822" s="817">
        <f t="shared" si="43"/>
        <v>10111878</v>
      </c>
      <c r="K2822" s="815"/>
      <c r="L2822" s="815"/>
    </row>
    <row r="2823" spans="1:12" s="787" customFormat="1" ht="15" customHeight="1">
      <c r="A2823" s="787" t="s">
        <v>47</v>
      </c>
      <c r="B2823" s="787" t="s">
        <v>1050</v>
      </c>
      <c r="D2823" s="792" t="str">
        <f>'REKAP OFFICIAL'!$A$10</f>
        <v>1.2.1.1.1</v>
      </c>
      <c r="F2823" s="807" t="s">
        <v>1056</v>
      </c>
      <c r="G2823" s="808" t="s">
        <v>131</v>
      </c>
      <c r="H2823" s="809">
        <v>15.6</v>
      </c>
      <c r="I2823" s="817">
        <v>58275</v>
      </c>
      <c r="J2823" s="817">
        <f t="shared" si="43"/>
        <v>909090</v>
      </c>
      <c r="K2823" s="815"/>
      <c r="L2823" s="815"/>
    </row>
    <row r="2824" spans="1:12" s="787" customFormat="1" ht="15" customHeight="1">
      <c r="A2824" s="787" t="s">
        <v>47</v>
      </c>
      <c r="B2824" s="787" t="s">
        <v>1050</v>
      </c>
      <c r="D2824" s="792" t="str">
        <f>'REKAP OFFICIAL'!$A$10</f>
        <v>1.2.1.1.1</v>
      </c>
      <c r="F2824" s="807" t="s">
        <v>1058</v>
      </c>
      <c r="G2824" s="808" t="s">
        <v>131</v>
      </c>
      <c r="H2824" s="809">
        <v>10.029999999999999</v>
      </c>
      <c r="I2824" s="817">
        <v>58275</v>
      </c>
      <c r="J2824" s="817">
        <f t="shared" si="43"/>
        <v>584498.25</v>
      </c>
      <c r="K2824" s="815"/>
      <c r="L2824" s="815"/>
    </row>
    <row r="2825" spans="1:12" s="787" customFormat="1" ht="15" customHeight="1">
      <c r="A2825" s="787" t="s">
        <v>47</v>
      </c>
      <c r="B2825" s="787" t="s">
        <v>1050</v>
      </c>
      <c r="D2825" s="792" t="str">
        <f>'REKAP OFFICIAL'!$A$10</f>
        <v>1.2.1.1.1</v>
      </c>
      <c r="F2825" s="807" t="s">
        <v>1133</v>
      </c>
      <c r="G2825" s="808" t="s">
        <v>131</v>
      </c>
      <c r="H2825" s="809">
        <v>9.1199999999999992</v>
      </c>
      <c r="I2825" s="817">
        <v>58275</v>
      </c>
      <c r="J2825" s="817">
        <f t="shared" si="43"/>
        <v>531468</v>
      </c>
      <c r="K2825" s="815"/>
      <c r="L2825" s="815"/>
    </row>
    <row r="2826" spans="1:12" s="787" customFormat="1" ht="15" customHeight="1">
      <c r="A2826" s="787" t="s">
        <v>47</v>
      </c>
      <c r="B2826" s="787" t="s">
        <v>1050</v>
      </c>
      <c r="D2826" s="792" t="str">
        <f>'REKAP OFFICIAL'!$A$10</f>
        <v>1.2.1.1.1</v>
      </c>
      <c r="F2826" s="807" t="s">
        <v>1063</v>
      </c>
      <c r="G2826" s="808" t="s">
        <v>131</v>
      </c>
      <c r="H2826" s="809">
        <v>33.369999999999997</v>
      </c>
      <c r="I2826" s="817">
        <v>58275</v>
      </c>
      <c r="J2826" s="817">
        <f t="shared" si="43"/>
        <v>1944636.75</v>
      </c>
      <c r="K2826" s="815"/>
      <c r="L2826" s="815"/>
    </row>
    <row r="2827" spans="1:12" s="787" customFormat="1" ht="15" customHeight="1">
      <c r="A2827" s="787" t="s">
        <v>47</v>
      </c>
      <c r="B2827" s="787" t="s">
        <v>1050</v>
      </c>
      <c r="D2827" s="792" t="str">
        <f>'REKAP OFFICIAL'!$A$10</f>
        <v>1.2.1.1.1</v>
      </c>
      <c r="F2827" s="807" t="s">
        <v>1064</v>
      </c>
      <c r="G2827" s="808" t="s">
        <v>131</v>
      </c>
      <c r="H2827" s="809">
        <v>18.329999999999998</v>
      </c>
      <c r="I2827" s="817">
        <v>58275</v>
      </c>
      <c r="J2827" s="817">
        <f t="shared" si="43"/>
        <v>1068180.75</v>
      </c>
      <c r="K2827" s="815"/>
      <c r="L2827" s="815"/>
    </row>
    <row r="2828" spans="1:12" s="787" customFormat="1" ht="15" customHeight="1">
      <c r="A2828" s="787" t="s">
        <v>47</v>
      </c>
      <c r="B2828" s="787" t="s">
        <v>1050</v>
      </c>
      <c r="D2828" s="792" t="str">
        <f>'REKAP OFFICIAL'!$A$10</f>
        <v>1.2.1.1.1</v>
      </c>
      <c r="F2828" s="807" t="s">
        <v>1136</v>
      </c>
      <c r="G2828" s="808" t="s">
        <v>131</v>
      </c>
      <c r="H2828" s="809">
        <v>16.59</v>
      </c>
      <c r="I2828" s="817">
        <v>58275</v>
      </c>
      <c r="J2828" s="817">
        <f t="shared" ref="J2828:J2890" si="44">H2828*I2828</f>
        <v>966782.25</v>
      </c>
      <c r="K2828" s="815"/>
      <c r="L2828" s="815"/>
    </row>
    <row r="2829" spans="1:12" s="787" customFormat="1" ht="15" customHeight="1">
      <c r="A2829" s="787" t="s">
        <v>47</v>
      </c>
      <c r="B2829" s="787" t="s">
        <v>1050</v>
      </c>
      <c r="D2829" s="792" t="str">
        <f>'REKAP OFFICIAL'!$A$10</f>
        <v>1.2.1.1.1</v>
      </c>
      <c r="F2829" s="807" t="s">
        <v>1065</v>
      </c>
      <c r="G2829" s="808" t="s">
        <v>131</v>
      </c>
      <c r="H2829" s="809">
        <v>53.62</v>
      </c>
      <c r="I2829" s="817">
        <v>58275</v>
      </c>
      <c r="J2829" s="817">
        <f t="shared" si="44"/>
        <v>3124705.5</v>
      </c>
      <c r="K2829" s="815"/>
      <c r="L2829" s="815"/>
    </row>
    <row r="2830" spans="1:12" s="787" customFormat="1" ht="15" customHeight="1">
      <c r="A2830" s="787" t="s">
        <v>47</v>
      </c>
      <c r="B2830" s="787" t="s">
        <v>1050</v>
      </c>
      <c r="D2830" s="792" t="str">
        <f>'REKAP OFFICIAL'!$A$10</f>
        <v>1.2.1.1.1</v>
      </c>
      <c r="F2830" s="807" t="s">
        <v>1066</v>
      </c>
      <c r="G2830" s="808" t="s">
        <v>131</v>
      </c>
      <c r="H2830" s="809">
        <v>29.47</v>
      </c>
      <c r="I2830" s="817">
        <v>58275</v>
      </c>
      <c r="J2830" s="817">
        <f t="shared" si="44"/>
        <v>1717364.25</v>
      </c>
      <c r="K2830" s="815"/>
      <c r="L2830" s="815"/>
    </row>
    <row r="2831" spans="1:12" s="787" customFormat="1" ht="15" customHeight="1">
      <c r="A2831" s="787" t="s">
        <v>47</v>
      </c>
      <c r="B2831" s="787" t="s">
        <v>1050</v>
      </c>
      <c r="D2831" s="792"/>
      <c r="F2831" s="807" t="s">
        <v>1067</v>
      </c>
      <c r="G2831" s="808" t="s">
        <v>50</v>
      </c>
      <c r="H2831" s="809"/>
      <c r="I2831" s="817"/>
      <c r="J2831" s="817"/>
      <c r="K2831" s="815"/>
      <c r="L2831" s="815"/>
    </row>
    <row r="2832" spans="1:12" s="787" customFormat="1" ht="15" customHeight="1">
      <c r="A2832" s="787" t="s">
        <v>47</v>
      </c>
      <c r="B2832" s="787" t="s">
        <v>1050</v>
      </c>
      <c r="D2832" s="792" t="s">
        <v>1068</v>
      </c>
      <c r="F2832" s="807" t="s">
        <v>1055</v>
      </c>
      <c r="G2832" s="808" t="s">
        <v>131</v>
      </c>
      <c r="H2832" s="809">
        <v>0.97</v>
      </c>
      <c r="I2832" s="817">
        <v>317310</v>
      </c>
      <c r="J2832" s="817">
        <f t="shared" si="44"/>
        <v>307790.7</v>
      </c>
      <c r="K2832" s="815"/>
      <c r="L2832" s="815"/>
    </row>
    <row r="2833" spans="1:12" s="787" customFormat="1" ht="15" customHeight="1">
      <c r="A2833" s="787" t="s">
        <v>47</v>
      </c>
      <c r="B2833" s="787" t="s">
        <v>1050</v>
      </c>
      <c r="D2833" s="792" t="s">
        <v>1068</v>
      </c>
      <c r="F2833" s="807" t="s">
        <v>1132</v>
      </c>
      <c r="G2833" s="808" t="s">
        <v>131</v>
      </c>
      <c r="H2833" s="809">
        <v>21.47</v>
      </c>
      <c r="I2833" s="817">
        <v>317310</v>
      </c>
      <c r="J2833" s="817">
        <f t="shared" si="44"/>
        <v>6812645.7000000002</v>
      </c>
      <c r="K2833" s="815"/>
      <c r="L2833" s="815"/>
    </row>
    <row r="2834" spans="1:12" s="787" customFormat="1" ht="15" customHeight="1">
      <c r="A2834" s="787" t="s">
        <v>47</v>
      </c>
      <c r="B2834" s="787" t="s">
        <v>1050</v>
      </c>
      <c r="D2834" s="792" t="s">
        <v>1068</v>
      </c>
      <c r="F2834" s="807" t="s">
        <v>1056</v>
      </c>
      <c r="G2834" s="808" t="s">
        <v>131</v>
      </c>
      <c r="H2834" s="809">
        <v>1.94</v>
      </c>
      <c r="I2834" s="817">
        <v>317310</v>
      </c>
      <c r="J2834" s="817">
        <f t="shared" si="44"/>
        <v>615581.4</v>
      </c>
      <c r="K2834" s="815"/>
      <c r="L2834" s="815"/>
    </row>
    <row r="2835" spans="1:12" s="787" customFormat="1" ht="15" customHeight="1">
      <c r="A2835" s="787" t="s">
        <v>47</v>
      </c>
      <c r="B2835" s="787" t="s">
        <v>1050</v>
      </c>
      <c r="D2835" s="792" t="s">
        <v>1068</v>
      </c>
      <c r="F2835" s="807" t="s">
        <v>1058</v>
      </c>
      <c r="G2835" s="808" t="s">
        <v>131</v>
      </c>
      <c r="H2835" s="809">
        <v>1.33</v>
      </c>
      <c r="I2835" s="817">
        <v>317310</v>
      </c>
      <c r="J2835" s="817">
        <f t="shared" si="44"/>
        <v>422022.3</v>
      </c>
      <c r="K2835" s="815"/>
      <c r="L2835" s="815"/>
    </row>
    <row r="2836" spans="1:12" s="787" customFormat="1" ht="15" customHeight="1">
      <c r="A2836" s="787" t="s">
        <v>47</v>
      </c>
      <c r="B2836" s="787" t="s">
        <v>1050</v>
      </c>
      <c r="D2836" s="792" t="s">
        <v>1068</v>
      </c>
      <c r="F2836" s="807" t="s">
        <v>1133</v>
      </c>
      <c r="G2836" s="808" t="s">
        <v>131</v>
      </c>
      <c r="H2836" s="809">
        <v>1.2</v>
      </c>
      <c r="I2836" s="817">
        <v>317310</v>
      </c>
      <c r="J2836" s="817">
        <f t="shared" si="44"/>
        <v>380772</v>
      </c>
      <c r="K2836" s="815"/>
      <c r="L2836" s="815"/>
    </row>
    <row r="2837" spans="1:12" s="787" customFormat="1" ht="15" customHeight="1">
      <c r="A2837" s="787" t="s">
        <v>47</v>
      </c>
      <c r="B2837" s="787" t="s">
        <v>1050</v>
      </c>
      <c r="D2837" s="792" t="s">
        <v>1068</v>
      </c>
      <c r="F2837" s="807" t="s">
        <v>1063</v>
      </c>
      <c r="G2837" s="808" t="s">
        <v>131</v>
      </c>
      <c r="H2837" s="809">
        <v>4.7</v>
      </c>
      <c r="I2837" s="817">
        <v>317310</v>
      </c>
      <c r="J2837" s="817">
        <f t="shared" si="44"/>
        <v>1491357</v>
      </c>
      <c r="K2837" s="815"/>
      <c r="L2837" s="815"/>
    </row>
    <row r="2838" spans="1:12" s="787" customFormat="1" ht="15" customHeight="1">
      <c r="A2838" s="787" t="s">
        <v>47</v>
      </c>
      <c r="B2838" s="787" t="s">
        <v>1050</v>
      </c>
      <c r="D2838" s="792" t="s">
        <v>1068</v>
      </c>
      <c r="F2838" s="807" t="s">
        <v>1064</v>
      </c>
      <c r="G2838" s="808" t="s">
        <v>131</v>
      </c>
      <c r="H2838" s="809">
        <v>2.5</v>
      </c>
      <c r="I2838" s="817">
        <v>317310</v>
      </c>
      <c r="J2838" s="817">
        <f t="shared" si="44"/>
        <v>793275</v>
      </c>
      <c r="K2838" s="815"/>
      <c r="L2838" s="815"/>
    </row>
    <row r="2839" spans="1:12" s="787" customFormat="1" ht="15" customHeight="1">
      <c r="A2839" s="787" t="s">
        <v>47</v>
      </c>
      <c r="B2839" s="787" t="s">
        <v>1050</v>
      </c>
      <c r="D2839" s="792" t="s">
        <v>1068</v>
      </c>
      <c r="F2839" s="807" t="s">
        <v>1136</v>
      </c>
      <c r="G2839" s="808" t="s">
        <v>131</v>
      </c>
      <c r="H2839" s="809">
        <v>2.29</v>
      </c>
      <c r="I2839" s="817">
        <v>317310</v>
      </c>
      <c r="J2839" s="817">
        <f t="shared" si="44"/>
        <v>726639.9</v>
      </c>
      <c r="K2839" s="815"/>
      <c r="L2839" s="815"/>
    </row>
    <row r="2840" spans="1:12" s="787" customFormat="1" ht="15" customHeight="1">
      <c r="A2840" s="787" t="s">
        <v>47</v>
      </c>
      <c r="B2840" s="787" t="s">
        <v>1050</v>
      </c>
      <c r="D2840" s="792" t="s">
        <v>1068</v>
      </c>
      <c r="F2840" s="807" t="s">
        <v>1065</v>
      </c>
      <c r="G2840" s="808" t="s">
        <v>131</v>
      </c>
      <c r="H2840" s="809">
        <v>0.02</v>
      </c>
      <c r="I2840" s="817">
        <v>317310</v>
      </c>
      <c r="J2840" s="817">
        <f t="shared" si="44"/>
        <v>6346.2</v>
      </c>
      <c r="K2840" s="815"/>
      <c r="L2840" s="815"/>
    </row>
    <row r="2841" spans="1:12" s="787" customFormat="1" ht="15" customHeight="1">
      <c r="A2841" s="787" t="s">
        <v>47</v>
      </c>
      <c r="B2841" s="787" t="s">
        <v>1050</v>
      </c>
      <c r="D2841" s="792" t="s">
        <v>1068</v>
      </c>
      <c r="F2841" s="807" t="s">
        <v>1066</v>
      </c>
      <c r="G2841" s="808" t="s">
        <v>131</v>
      </c>
      <c r="H2841" s="809">
        <v>3.8</v>
      </c>
      <c r="I2841" s="817">
        <v>317310</v>
      </c>
      <c r="J2841" s="817">
        <f t="shared" si="44"/>
        <v>1205778</v>
      </c>
      <c r="K2841" s="815"/>
      <c r="L2841" s="815"/>
    </row>
    <row r="2842" spans="1:12" s="787" customFormat="1" ht="15" customHeight="1">
      <c r="A2842" s="787" t="s">
        <v>47</v>
      </c>
      <c r="B2842" s="787" t="s">
        <v>1050</v>
      </c>
      <c r="D2842" s="792" t="s">
        <v>1068</v>
      </c>
      <c r="F2842" s="807" t="s">
        <v>1069</v>
      </c>
      <c r="G2842" s="808" t="s">
        <v>131</v>
      </c>
      <c r="H2842" s="809">
        <v>129.38</v>
      </c>
      <c r="I2842" s="817">
        <v>317310</v>
      </c>
      <c r="J2842" s="817">
        <f t="shared" si="44"/>
        <v>41053567.799999997</v>
      </c>
      <c r="K2842" s="815"/>
      <c r="L2842" s="815"/>
    </row>
    <row r="2843" spans="1:12" s="787" customFormat="1" ht="15" customHeight="1">
      <c r="A2843" s="787" t="s">
        <v>47</v>
      </c>
      <c r="B2843" s="787" t="s">
        <v>1050</v>
      </c>
      <c r="D2843" s="792"/>
      <c r="F2843" s="807" t="s">
        <v>1070</v>
      </c>
      <c r="G2843" s="808" t="s">
        <v>50</v>
      </c>
      <c r="H2843" s="809"/>
      <c r="I2843" s="817"/>
      <c r="J2843" s="817"/>
      <c r="K2843" s="815"/>
      <c r="L2843" s="815"/>
    </row>
    <row r="2844" spans="1:12" s="787" customFormat="1" ht="15" customHeight="1">
      <c r="A2844" s="787" t="s">
        <v>47</v>
      </c>
      <c r="B2844" s="787" t="s">
        <v>1050</v>
      </c>
      <c r="D2844" s="792" t="str">
        <f>'REKAP OFFICIAL'!$A$138</f>
        <v>2.2.1.5.1</v>
      </c>
      <c r="F2844" s="807" t="s">
        <v>1055</v>
      </c>
      <c r="G2844" s="808" t="s">
        <v>131</v>
      </c>
      <c r="H2844" s="809">
        <v>0.49</v>
      </c>
      <c r="I2844" s="817">
        <v>1054441.5</v>
      </c>
      <c r="J2844" s="817">
        <f t="shared" si="44"/>
        <v>516676.33500000002</v>
      </c>
      <c r="K2844" s="815"/>
      <c r="L2844" s="815"/>
    </row>
    <row r="2845" spans="1:12" s="787" customFormat="1" ht="15" customHeight="1">
      <c r="A2845" s="787" t="s">
        <v>47</v>
      </c>
      <c r="B2845" s="787" t="s">
        <v>1050</v>
      </c>
      <c r="D2845" s="792" t="str">
        <f>'REKAP OFFICIAL'!$A$138</f>
        <v>2.2.1.5.1</v>
      </c>
      <c r="F2845" s="807" t="s">
        <v>1132</v>
      </c>
      <c r="G2845" s="808" t="s">
        <v>131</v>
      </c>
      <c r="H2845" s="809">
        <v>10.74</v>
      </c>
      <c r="I2845" s="817">
        <v>1054441.5</v>
      </c>
      <c r="J2845" s="817">
        <f t="shared" si="44"/>
        <v>11324701.710000001</v>
      </c>
      <c r="K2845" s="815"/>
      <c r="L2845" s="815"/>
    </row>
    <row r="2846" spans="1:12" s="787" customFormat="1" ht="15" customHeight="1">
      <c r="A2846" s="787" t="s">
        <v>47</v>
      </c>
      <c r="B2846" s="787" t="s">
        <v>1050</v>
      </c>
      <c r="D2846" s="792" t="str">
        <f>'REKAP OFFICIAL'!$A$138</f>
        <v>2.2.1.5.1</v>
      </c>
      <c r="F2846" s="807" t="s">
        <v>1056</v>
      </c>
      <c r="G2846" s="808" t="s">
        <v>131</v>
      </c>
      <c r="H2846" s="809">
        <v>0.97</v>
      </c>
      <c r="I2846" s="817">
        <v>1054441.5</v>
      </c>
      <c r="J2846" s="817">
        <f t="shared" si="44"/>
        <v>1022808.255</v>
      </c>
      <c r="K2846" s="815"/>
      <c r="L2846" s="815"/>
    </row>
    <row r="2847" spans="1:12" s="787" customFormat="1" ht="15" customHeight="1">
      <c r="A2847" s="787" t="s">
        <v>47</v>
      </c>
      <c r="B2847" s="787" t="s">
        <v>1050</v>
      </c>
      <c r="D2847" s="792" t="str">
        <f>'REKAP OFFICIAL'!$A$138</f>
        <v>2.2.1.5.1</v>
      </c>
      <c r="F2847" s="807" t="s">
        <v>1058</v>
      </c>
      <c r="G2847" s="808" t="s">
        <v>131</v>
      </c>
      <c r="H2847" s="809">
        <v>0.66</v>
      </c>
      <c r="I2847" s="817">
        <v>1054441.5</v>
      </c>
      <c r="J2847" s="817">
        <f t="shared" si="44"/>
        <v>695931.39</v>
      </c>
      <c r="K2847" s="815"/>
      <c r="L2847" s="815"/>
    </row>
    <row r="2848" spans="1:12" s="787" customFormat="1" ht="15" customHeight="1">
      <c r="A2848" s="787" t="s">
        <v>47</v>
      </c>
      <c r="B2848" s="787" t="s">
        <v>1050</v>
      </c>
      <c r="D2848" s="792" t="str">
        <f>'REKAP OFFICIAL'!$A$138</f>
        <v>2.2.1.5.1</v>
      </c>
      <c r="F2848" s="807" t="s">
        <v>1133</v>
      </c>
      <c r="G2848" s="808" t="s">
        <v>131</v>
      </c>
      <c r="H2848" s="809">
        <v>0.6</v>
      </c>
      <c r="I2848" s="817">
        <v>1054441.5</v>
      </c>
      <c r="J2848" s="817">
        <f t="shared" si="44"/>
        <v>632664.9</v>
      </c>
      <c r="K2848" s="815"/>
      <c r="L2848" s="815"/>
    </row>
    <row r="2849" spans="1:12" s="787" customFormat="1" ht="15" customHeight="1">
      <c r="A2849" s="787" t="s">
        <v>47</v>
      </c>
      <c r="B2849" s="787" t="s">
        <v>1050</v>
      </c>
      <c r="D2849" s="792" t="str">
        <f>'REKAP OFFICIAL'!$A$138</f>
        <v>2.2.1.5.1</v>
      </c>
      <c r="F2849" s="807" t="s">
        <v>1063</v>
      </c>
      <c r="G2849" s="808" t="s">
        <v>131</v>
      </c>
      <c r="H2849" s="809">
        <v>2.35</v>
      </c>
      <c r="I2849" s="817">
        <v>1054441.5</v>
      </c>
      <c r="J2849" s="817">
        <f t="shared" si="44"/>
        <v>2477937.5249999999</v>
      </c>
      <c r="K2849" s="815"/>
      <c r="L2849" s="815"/>
    </row>
    <row r="2850" spans="1:12" s="787" customFormat="1" ht="15" customHeight="1">
      <c r="A2850" s="787" t="s">
        <v>47</v>
      </c>
      <c r="B2850" s="787" t="s">
        <v>1050</v>
      </c>
      <c r="D2850" s="792" t="str">
        <f>'REKAP OFFICIAL'!$A$138</f>
        <v>2.2.1.5.1</v>
      </c>
      <c r="F2850" s="807" t="s">
        <v>1064</v>
      </c>
      <c r="G2850" s="808" t="s">
        <v>131</v>
      </c>
      <c r="H2850" s="809">
        <v>1.25</v>
      </c>
      <c r="I2850" s="817">
        <v>1054441.5</v>
      </c>
      <c r="J2850" s="817">
        <f t="shared" si="44"/>
        <v>1318051.875</v>
      </c>
      <c r="K2850" s="815"/>
      <c r="L2850" s="815"/>
    </row>
    <row r="2851" spans="1:12" s="787" customFormat="1" ht="15" customHeight="1">
      <c r="A2851" s="787" t="s">
        <v>47</v>
      </c>
      <c r="B2851" s="787" t="s">
        <v>1050</v>
      </c>
      <c r="D2851" s="792" t="str">
        <f>'REKAP OFFICIAL'!$A$138</f>
        <v>2.2.1.5.1</v>
      </c>
      <c r="F2851" s="807" t="s">
        <v>1136</v>
      </c>
      <c r="G2851" s="808" t="s">
        <v>131</v>
      </c>
      <c r="H2851" s="809">
        <v>1.1399999999999999</v>
      </c>
      <c r="I2851" s="817">
        <v>1054441.5</v>
      </c>
      <c r="J2851" s="817">
        <f t="shared" si="44"/>
        <v>1202063.31</v>
      </c>
      <c r="K2851" s="815"/>
      <c r="L2851" s="815"/>
    </row>
    <row r="2852" spans="1:12" s="787" customFormat="1" ht="15" customHeight="1">
      <c r="A2852" s="787" t="s">
        <v>47</v>
      </c>
      <c r="B2852" s="787" t="s">
        <v>1050</v>
      </c>
      <c r="D2852" s="792" t="str">
        <f>'REKAP OFFICIAL'!$A$138</f>
        <v>2.2.1.5.1</v>
      </c>
      <c r="F2852" s="807" t="s">
        <v>1065</v>
      </c>
      <c r="G2852" s="808" t="s">
        <v>131</v>
      </c>
      <c r="H2852" s="809">
        <v>0.01</v>
      </c>
      <c r="I2852" s="817">
        <v>1054441.5</v>
      </c>
      <c r="J2852" s="817">
        <f t="shared" si="44"/>
        <v>10544.415000000001</v>
      </c>
      <c r="K2852" s="815"/>
      <c r="L2852" s="815"/>
    </row>
    <row r="2853" spans="1:12" s="787" customFormat="1" ht="15" customHeight="1">
      <c r="A2853" s="787" t="s">
        <v>47</v>
      </c>
      <c r="B2853" s="787" t="s">
        <v>1050</v>
      </c>
      <c r="D2853" s="792" t="str">
        <f>'REKAP OFFICIAL'!$A$138</f>
        <v>2.2.1.5.1</v>
      </c>
      <c r="F2853" s="807" t="s">
        <v>1066</v>
      </c>
      <c r="G2853" s="808" t="s">
        <v>131</v>
      </c>
      <c r="H2853" s="809">
        <v>1.9</v>
      </c>
      <c r="I2853" s="817">
        <v>1054441.5</v>
      </c>
      <c r="J2853" s="817">
        <f t="shared" si="44"/>
        <v>2003438.85</v>
      </c>
      <c r="K2853" s="815"/>
      <c r="L2853" s="815"/>
    </row>
    <row r="2854" spans="1:12" s="787" customFormat="1" ht="15" customHeight="1">
      <c r="A2854" s="787" t="s">
        <v>47</v>
      </c>
      <c r="B2854" s="787" t="s">
        <v>1050</v>
      </c>
      <c r="D2854" s="792" t="str">
        <f>'REKAP OFFICIAL'!$A$138</f>
        <v>2.2.1.5.1</v>
      </c>
      <c r="F2854" s="807" t="s">
        <v>1069</v>
      </c>
      <c r="G2854" s="808" t="s">
        <v>131</v>
      </c>
      <c r="H2854" s="809">
        <v>64.69</v>
      </c>
      <c r="I2854" s="817">
        <v>1054441.5</v>
      </c>
      <c r="J2854" s="817">
        <f t="shared" si="44"/>
        <v>68211820.635000005</v>
      </c>
      <c r="K2854" s="815"/>
      <c r="L2854" s="815"/>
    </row>
    <row r="2855" spans="1:12" s="787" customFormat="1" ht="15" customHeight="1">
      <c r="A2855" s="787" t="s">
        <v>47</v>
      </c>
      <c r="B2855" s="787" t="s">
        <v>1050</v>
      </c>
      <c r="D2855" s="792" t="str">
        <f>'REKAP OFFICIAL'!$A$14</f>
        <v>1.3.1.1</v>
      </c>
      <c r="F2855" s="807" t="s">
        <v>1071</v>
      </c>
      <c r="G2855" s="808" t="s">
        <v>131</v>
      </c>
      <c r="H2855" s="809">
        <v>286.08</v>
      </c>
      <c r="I2855" s="817">
        <v>102669</v>
      </c>
      <c r="J2855" s="817">
        <f t="shared" si="44"/>
        <v>29371547.52</v>
      </c>
      <c r="K2855" s="815"/>
      <c r="L2855" s="815"/>
    </row>
    <row r="2856" spans="1:12" s="787" customFormat="1" ht="15" customHeight="1">
      <c r="A2856" s="787" t="s">
        <v>47</v>
      </c>
      <c r="B2856" s="787" t="s">
        <v>1050</v>
      </c>
      <c r="D2856" s="792"/>
      <c r="F2856" s="807" t="s">
        <v>1072</v>
      </c>
      <c r="G2856" s="808" t="s">
        <v>50</v>
      </c>
      <c r="H2856" s="809"/>
      <c r="I2856" s="817"/>
      <c r="J2856" s="817"/>
      <c r="K2856" s="815"/>
      <c r="L2856" s="815"/>
    </row>
    <row r="2857" spans="1:12" s="787" customFormat="1" ht="15" customHeight="1">
      <c r="A2857" s="787" t="s">
        <v>47</v>
      </c>
      <c r="B2857" s="787" t="s">
        <v>1050</v>
      </c>
      <c r="D2857" s="792"/>
      <c r="F2857" s="807" t="s">
        <v>1134</v>
      </c>
      <c r="G2857" s="808" t="s">
        <v>50</v>
      </c>
      <c r="H2857" s="809"/>
      <c r="I2857" s="817"/>
      <c r="J2857" s="817"/>
      <c r="K2857" s="815"/>
      <c r="L2857" s="815"/>
    </row>
    <row r="2858" spans="1:12" s="787" customFormat="1" ht="15" customHeight="1">
      <c r="A2858" s="787" t="s">
        <v>47</v>
      </c>
      <c r="B2858" s="787" t="s">
        <v>1050</v>
      </c>
      <c r="D2858" s="792" t="s">
        <v>1074</v>
      </c>
      <c r="F2858" s="807" t="s">
        <v>1075</v>
      </c>
      <c r="G2858" s="808" t="s">
        <v>78</v>
      </c>
      <c r="H2858" s="809">
        <v>6822</v>
      </c>
      <c r="I2858" s="817">
        <v>233000</v>
      </c>
      <c r="J2858" s="817">
        <f t="shared" si="44"/>
        <v>1589526000</v>
      </c>
      <c r="K2858" s="815"/>
      <c r="L2858" s="815"/>
    </row>
    <row r="2859" spans="1:12" s="787" customFormat="1" ht="15" customHeight="1">
      <c r="A2859" s="787" t="s">
        <v>47</v>
      </c>
      <c r="B2859" s="787" t="s">
        <v>1050</v>
      </c>
      <c r="D2859" s="792" t="s">
        <v>1076</v>
      </c>
      <c r="F2859" s="807" t="s">
        <v>1077</v>
      </c>
      <c r="G2859" s="808" t="s">
        <v>78</v>
      </c>
      <c r="H2859" s="809">
        <v>6822</v>
      </c>
      <c r="I2859" s="817">
        <v>98800</v>
      </c>
      <c r="J2859" s="817">
        <f t="shared" si="44"/>
        <v>674013600</v>
      </c>
      <c r="K2859" s="815"/>
      <c r="L2859" s="815"/>
    </row>
    <row r="2860" spans="1:12" s="787" customFormat="1" ht="15" customHeight="1">
      <c r="A2860" s="787" t="s">
        <v>47</v>
      </c>
      <c r="B2860" s="787" t="s">
        <v>1050</v>
      </c>
      <c r="D2860" s="792" t="str">
        <f>'REKAP OFFICIAL'!$A$116</f>
        <v>2.2.2.4.16</v>
      </c>
      <c r="F2860" s="807" t="s">
        <v>1078</v>
      </c>
      <c r="G2860" s="808" t="s">
        <v>78</v>
      </c>
      <c r="H2860" s="809">
        <v>454.8</v>
      </c>
      <c r="I2860" s="817">
        <v>10000</v>
      </c>
      <c r="J2860" s="817">
        <f t="shared" si="44"/>
        <v>4548000</v>
      </c>
      <c r="K2860" s="815"/>
      <c r="L2860" s="815"/>
    </row>
    <row r="2861" spans="1:12" s="787" customFormat="1" ht="15" customHeight="1">
      <c r="A2861" s="787" t="s">
        <v>47</v>
      </c>
      <c r="B2861" s="787" t="s">
        <v>1050</v>
      </c>
      <c r="D2861" s="792" t="str">
        <f>'REKAP OFFICIAL'!$A$413</f>
        <v>mod-5</v>
      </c>
      <c r="F2861" s="807" t="s">
        <v>1079</v>
      </c>
      <c r="G2861" s="808" t="s">
        <v>131</v>
      </c>
      <c r="H2861" s="809">
        <v>34.11</v>
      </c>
      <c r="I2861" s="817">
        <v>64200</v>
      </c>
      <c r="J2861" s="817">
        <f t="shared" si="44"/>
        <v>2189862</v>
      </c>
      <c r="K2861" s="815"/>
      <c r="L2861" s="815"/>
    </row>
    <row r="2862" spans="1:12" s="787" customFormat="1" ht="15" customHeight="1">
      <c r="A2862" s="787" t="s">
        <v>47</v>
      </c>
      <c r="B2862" s="787" t="s">
        <v>1050</v>
      </c>
      <c r="D2862" s="792"/>
      <c r="F2862" s="807" t="s">
        <v>1080</v>
      </c>
      <c r="G2862" s="808" t="s">
        <v>50</v>
      </c>
      <c r="H2862" s="809"/>
      <c r="I2862" s="817"/>
      <c r="J2862" s="817"/>
      <c r="K2862" s="815"/>
      <c r="L2862" s="815"/>
    </row>
    <row r="2863" spans="1:12" s="787" customFormat="1" ht="15" customHeight="1">
      <c r="A2863" s="787" t="s">
        <v>47</v>
      </c>
      <c r="B2863" s="787" t="s">
        <v>1050</v>
      </c>
      <c r="D2863" s="792"/>
      <c r="F2863" s="807" t="s">
        <v>1055</v>
      </c>
      <c r="G2863" s="808" t="s">
        <v>50</v>
      </c>
      <c r="H2863" s="809"/>
      <c r="I2863" s="817"/>
      <c r="J2863" s="817"/>
      <c r="K2863" s="815"/>
      <c r="L2863" s="815"/>
    </row>
    <row r="2864" spans="1:12" s="787" customFormat="1" ht="15" customHeight="1">
      <c r="A2864" s="787" t="s">
        <v>47</v>
      </c>
      <c r="B2864" s="787" t="s">
        <v>1050</v>
      </c>
      <c r="D2864" s="792" t="str">
        <f>'REKAP OFFICIAL'!$A$114</f>
        <v>2.2.1.6.1_a</v>
      </c>
      <c r="F2864" s="807" t="s">
        <v>1081</v>
      </c>
      <c r="G2864" s="808" t="s">
        <v>131</v>
      </c>
      <c r="H2864" s="809">
        <v>3.4</v>
      </c>
      <c r="I2864" s="817">
        <v>1364191.5</v>
      </c>
      <c r="J2864" s="817">
        <f t="shared" si="44"/>
        <v>4638251.0999999996</v>
      </c>
      <c r="K2864" s="815"/>
      <c r="L2864" s="815"/>
    </row>
    <row r="2865" spans="1:12" s="787" customFormat="1" ht="15" customHeight="1">
      <c r="A2865" s="787" t="s">
        <v>47</v>
      </c>
      <c r="B2865" s="787" t="s">
        <v>1050</v>
      </c>
      <c r="D2865" s="792" t="str">
        <f>'REKAP OFFICIAL'!$A$105</f>
        <v>2.2.1.1.4</v>
      </c>
      <c r="F2865" s="807" t="s">
        <v>1082</v>
      </c>
      <c r="G2865" s="808" t="s">
        <v>1083</v>
      </c>
      <c r="H2865" s="809">
        <v>553.74</v>
      </c>
      <c r="I2865" s="817">
        <v>18876.48</v>
      </c>
      <c r="J2865" s="817">
        <f t="shared" si="44"/>
        <v>10452662.0352</v>
      </c>
      <c r="K2865" s="815"/>
      <c r="L2865" s="815"/>
    </row>
    <row r="2866" spans="1:12" s="787" customFormat="1" ht="15" customHeight="1">
      <c r="A2866" s="787" t="s">
        <v>47</v>
      </c>
      <c r="B2866" s="787" t="s">
        <v>1050</v>
      </c>
      <c r="D2866" s="792" t="str">
        <f>'REKAP OFFICIAL'!$A$106</f>
        <v>2.2.1.3.1</v>
      </c>
      <c r="F2866" s="807" t="s">
        <v>783</v>
      </c>
      <c r="G2866" s="808" t="s">
        <v>75</v>
      </c>
      <c r="H2866" s="809">
        <v>16.2</v>
      </c>
      <c r="I2866" s="817">
        <v>288810.90000000002</v>
      </c>
      <c r="J2866" s="817">
        <f t="shared" si="44"/>
        <v>4678736.58</v>
      </c>
      <c r="K2866" s="815"/>
      <c r="L2866" s="815"/>
    </row>
    <row r="2867" spans="1:12" s="787" customFormat="1" ht="15" customHeight="1">
      <c r="A2867" s="787" t="s">
        <v>47</v>
      </c>
      <c r="B2867" s="787" t="s">
        <v>1050</v>
      </c>
      <c r="D2867" s="792"/>
      <c r="F2867" s="807" t="s">
        <v>1132</v>
      </c>
      <c r="G2867" s="808" t="s">
        <v>50</v>
      </c>
      <c r="H2867" s="809"/>
      <c r="I2867" s="817"/>
      <c r="J2867" s="817"/>
      <c r="K2867" s="815"/>
      <c r="L2867" s="815"/>
    </row>
    <row r="2868" spans="1:12" s="787" customFormat="1" ht="15" customHeight="1">
      <c r="A2868" s="787" t="s">
        <v>47</v>
      </c>
      <c r="B2868" s="787" t="s">
        <v>1050</v>
      </c>
      <c r="D2868" s="792" t="str">
        <f>'REKAP OFFICIAL'!$A$114</f>
        <v>2.2.1.6.1_a</v>
      </c>
      <c r="F2868" s="807" t="s">
        <v>1081</v>
      </c>
      <c r="G2868" s="808" t="s">
        <v>131</v>
      </c>
      <c r="H2868" s="809">
        <v>75.150000000000006</v>
      </c>
      <c r="I2868" s="817">
        <v>1364191.5</v>
      </c>
      <c r="J2868" s="817">
        <f t="shared" si="44"/>
        <v>102518991.22499999</v>
      </c>
      <c r="K2868" s="815"/>
      <c r="L2868" s="815"/>
    </row>
    <row r="2869" spans="1:12" s="787" customFormat="1" ht="15" customHeight="1">
      <c r="A2869" s="787" t="s">
        <v>47</v>
      </c>
      <c r="B2869" s="787" t="s">
        <v>1050</v>
      </c>
      <c r="D2869" s="792" t="str">
        <f>'REKAP OFFICIAL'!$A$105</f>
        <v>2.2.1.1.4</v>
      </c>
      <c r="F2869" s="807" t="s">
        <v>1082</v>
      </c>
      <c r="G2869" s="808" t="s">
        <v>1083</v>
      </c>
      <c r="H2869" s="809">
        <v>10696.22</v>
      </c>
      <c r="I2869" s="817">
        <v>18876.48</v>
      </c>
      <c r="J2869" s="817">
        <f t="shared" si="44"/>
        <v>201906982.90560001</v>
      </c>
      <c r="K2869" s="815"/>
      <c r="L2869" s="815"/>
    </row>
    <row r="2870" spans="1:12" s="787" customFormat="1" ht="15" customHeight="1">
      <c r="A2870" s="787" t="s">
        <v>47</v>
      </c>
      <c r="B2870" s="787" t="s">
        <v>1050</v>
      </c>
      <c r="D2870" s="792" t="str">
        <f>'REKAP OFFICIAL'!$A$106</f>
        <v>2.2.1.3.1</v>
      </c>
      <c r="F2870" s="807" t="s">
        <v>783</v>
      </c>
      <c r="G2870" s="808" t="s">
        <v>75</v>
      </c>
      <c r="H2870" s="809">
        <v>247.08</v>
      </c>
      <c r="I2870" s="817">
        <v>288810.90000000002</v>
      </c>
      <c r="J2870" s="817">
        <f t="shared" si="44"/>
        <v>71359397.172000006</v>
      </c>
      <c r="K2870" s="815"/>
      <c r="L2870" s="815"/>
    </row>
    <row r="2871" spans="1:12" s="787" customFormat="1" ht="15" customHeight="1">
      <c r="A2871" s="787" t="s">
        <v>47</v>
      </c>
      <c r="B2871" s="787" t="s">
        <v>1050</v>
      </c>
      <c r="D2871" s="792"/>
      <c r="F2871" s="807" t="s">
        <v>1056</v>
      </c>
      <c r="G2871" s="808" t="s">
        <v>50</v>
      </c>
      <c r="H2871" s="809"/>
      <c r="I2871" s="817"/>
      <c r="J2871" s="817"/>
      <c r="K2871" s="815"/>
      <c r="L2871" s="815"/>
    </row>
    <row r="2872" spans="1:12" s="787" customFormat="1" ht="15" customHeight="1">
      <c r="A2872" s="787" t="s">
        <v>47</v>
      </c>
      <c r="B2872" s="787" t="s">
        <v>1050</v>
      </c>
      <c r="D2872" s="792" t="str">
        <f>'REKAP OFFICIAL'!$A$114</f>
        <v>2.2.1.6.1_a</v>
      </c>
      <c r="F2872" s="807" t="s">
        <v>1081</v>
      </c>
      <c r="G2872" s="808" t="s">
        <v>131</v>
      </c>
      <c r="H2872" s="809">
        <v>6.8</v>
      </c>
      <c r="I2872" s="817">
        <v>1364191.5</v>
      </c>
      <c r="J2872" s="817">
        <f t="shared" si="44"/>
        <v>9276502.1999999993</v>
      </c>
      <c r="K2872" s="815"/>
      <c r="L2872" s="815"/>
    </row>
    <row r="2873" spans="1:12" s="787" customFormat="1" ht="15" customHeight="1">
      <c r="A2873" s="787" t="s">
        <v>47</v>
      </c>
      <c r="B2873" s="787" t="s">
        <v>1050</v>
      </c>
      <c r="D2873" s="792" t="str">
        <f>'REKAP OFFICIAL'!$A$105</f>
        <v>2.2.1.1.4</v>
      </c>
      <c r="F2873" s="807" t="s">
        <v>1082</v>
      </c>
      <c r="G2873" s="808" t="s">
        <v>1083</v>
      </c>
      <c r="H2873" s="809">
        <v>965.61</v>
      </c>
      <c r="I2873" s="817">
        <v>18876.48</v>
      </c>
      <c r="J2873" s="817">
        <f t="shared" si="44"/>
        <v>18227317.8528</v>
      </c>
      <c r="K2873" s="815"/>
      <c r="L2873" s="815"/>
    </row>
    <row r="2874" spans="1:12" s="787" customFormat="1" ht="15" customHeight="1">
      <c r="A2874" s="787" t="s">
        <v>47</v>
      </c>
      <c r="B2874" s="787" t="s">
        <v>1050</v>
      </c>
      <c r="D2874" s="792" t="str">
        <f>'REKAP OFFICIAL'!$A$106</f>
        <v>2.2.1.3.1</v>
      </c>
      <c r="F2874" s="807" t="s">
        <v>783</v>
      </c>
      <c r="G2874" s="808" t="s">
        <v>75</v>
      </c>
      <c r="H2874" s="809">
        <v>21.6</v>
      </c>
      <c r="I2874" s="817">
        <v>288810.90000000002</v>
      </c>
      <c r="J2874" s="817">
        <f t="shared" si="44"/>
        <v>6238315.4400000004</v>
      </c>
      <c r="K2874" s="815"/>
      <c r="L2874" s="815"/>
    </row>
    <row r="2875" spans="1:12" s="787" customFormat="1" ht="15" customHeight="1">
      <c r="A2875" s="787" t="s">
        <v>47</v>
      </c>
      <c r="B2875" s="787" t="s">
        <v>1050</v>
      </c>
      <c r="D2875" s="792"/>
      <c r="F2875" s="807" t="s">
        <v>1058</v>
      </c>
      <c r="G2875" s="808" t="s">
        <v>50</v>
      </c>
      <c r="H2875" s="809"/>
      <c r="I2875" s="817"/>
      <c r="J2875" s="817"/>
      <c r="K2875" s="815"/>
      <c r="L2875" s="815"/>
    </row>
    <row r="2876" spans="1:12" s="787" customFormat="1" ht="15" customHeight="1">
      <c r="A2876" s="787" t="s">
        <v>47</v>
      </c>
      <c r="B2876" s="787" t="s">
        <v>1050</v>
      </c>
      <c r="D2876" s="792" t="str">
        <f>'REKAP OFFICIAL'!$A$114</f>
        <v>2.2.1.6.1_a</v>
      </c>
      <c r="F2876" s="807" t="s">
        <v>1081</v>
      </c>
      <c r="G2876" s="808" t="s">
        <v>131</v>
      </c>
      <c r="H2876" s="809">
        <v>4.6500000000000004</v>
      </c>
      <c r="I2876" s="817">
        <v>1364191.5</v>
      </c>
      <c r="J2876" s="817">
        <f t="shared" si="44"/>
        <v>6343490.4749999996</v>
      </c>
      <c r="K2876" s="815"/>
      <c r="L2876" s="815"/>
    </row>
    <row r="2877" spans="1:12" s="787" customFormat="1" ht="15" customHeight="1">
      <c r="A2877" s="787" t="s">
        <v>47</v>
      </c>
      <c r="B2877" s="787" t="s">
        <v>1050</v>
      </c>
      <c r="D2877" s="792" t="str">
        <f>'REKAP OFFICIAL'!$A$105</f>
        <v>2.2.1.1.4</v>
      </c>
      <c r="F2877" s="807" t="s">
        <v>1082</v>
      </c>
      <c r="G2877" s="808" t="s">
        <v>1083</v>
      </c>
      <c r="H2877" s="809">
        <v>595.28</v>
      </c>
      <c r="I2877" s="817">
        <v>18876.48</v>
      </c>
      <c r="J2877" s="817">
        <f t="shared" si="44"/>
        <v>11236791.0144</v>
      </c>
      <c r="K2877" s="815"/>
      <c r="L2877" s="815"/>
    </row>
    <row r="2878" spans="1:12" s="787" customFormat="1" ht="15" customHeight="1">
      <c r="A2878" s="787" t="s">
        <v>47</v>
      </c>
      <c r="B2878" s="787" t="s">
        <v>1050</v>
      </c>
      <c r="D2878" s="792" t="str">
        <f>'REKAP OFFICIAL'!$A$106</f>
        <v>2.2.1.3.1</v>
      </c>
      <c r="F2878" s="807" t="s">
        <v>783</v>
      </c>
      <c r="G2878" s="808" t="s">
        <v>75</v>
      </c>
      <c r="H2878" s="809">
        <v>10.32</v>
      </c>
      <c r="I2878" s="817">
        <v>288810.90000000002</v>
      </c>
      <c r="J2878" s="817">
        <f t="shared" si="44"/>
        <v>2980528.4879999999</v>
      </c>
      <c r="K2878" s="815"/>
      <c r="L2878" s="815"/>
    </row>
    <row r="2879" spans="1:12" s="787" customFormat="1" ht="15" customHeight="1">
      <c r="A2879" s="787" t="s">
        <v>47</v>
      </c>
      <c r="B2879" s="787" t="s">
        <v>1050</v>
      </c>
      <c r="D2879" s="792"/>
      <c r="F2879" s="807" t="s">
        <v>1133</v>
      </c>
      <c r="G2879" s="808" t="s">
        <v>50</v>
      </c>
      <c r="H2879" s="809"/>
      <c r="I2879" s="817"/>
      <c r="J2879" s="817"/>
      <c r="K2879" s="815"/>
      <c r="L2879" s="815"/>
    </row>
    <row r="2880" spans="1:12" s="787" customFormat="1" ht="15" customHeight="1">
      <c r="A2880" s="787" t="s">
        <v>47</v>
      </c>
      <c r="B2880" s="787" t="s">
        <v>1050</v>
      </c>
      <c r="D2880" s="792" t="str">
        <f>'REKAP OFFICIAL'!$A$114</f>
        <v>2.2.1.6.1_a</v>
      </c>
      <c r="F2880" s="807" t="s">
        <v>1081</v>
      </c>
      <c r="G2880" s="808" t="s">
        <v>131</v>
      </c>
      <c r="H2880" s="809">
        <v>4.1900000000000004</v>
      </c>
      <c r="I2880" s="817">
        <v>1364191.5</v>
      </c>
      <c r="J2880" s="817">
        <f t="shared" si="44"/>
        <v>5715962.3849999998</v>
      </c>
      <c r="K2880" s="815"/>
      <c r="L2880" s="815"/>
    </row>
    <row r="2881" spans="1:12" s="787" customFormat="1" ht="15" customHeight="1">
      <c r="A2881" s="787" t="s">
        <v>47</v>
      </c>
      <c r="B2881" s="787" t="s">
        <v>1050</v>
      </c>
      <c r="D2881" s="792" t="str">
        <f>'REKAP OFFICIAL'!$A$105</f>
        <v>2.2.1.1.4</v>
      </c>
      <c r="F2881" s="807" t="s">
        <v>1082</v>
      </c>
      <c r="G2881" s="808" t="s">
        <v>1083</v>
      </c>
      <c r="H2881" s="809">
        <v>550.01</v>
      </c>
      <c r="I2881" s="817">
        <v>18876.48</v>
      </c>
      <c r="J2881" s="817">
        <f t="shared" si="44"/>
        <v>10382252.764799999</v>
      </c>
      <c r="K2881" s="815"/>
      <c r="L2881" s="815"/>
    </row>
    <row r="2882" spans="1:12" s="787" customFormat="1" ht="15" customHeight="1">
      <c r="A2882" s="787" t="s">
        <v>47</v>
      </c>
      <c r="B2882" s="787" t="s">
        <v>1050</v>
      </c>
      <c r="D2882" s="792" t="str">
        <f>'REKAP OFFICIAL'!$A$106</f>
        <v>2.2.1.3.1</v>
      </c>
      <c r="F2882" s="807" t="s">
        <v>783</v>
      </c>
      <c r="G2882" s="808" t="s">
        <v>75</v>
      </c>
      <c r="H2882" s="809">
        <v>9.9</v>
      </c>
      <c r="I2882" s="817">
        <v>288810.90000000002</v>
      </c>
      <c r="J2882" s="817">
        <f t="shared" si="44"/>
        <v>2859227.91</v>
      </c>
      <c r="K2882" s="815"/>
      <c r="L2882" s="815"/>
    </row>
    <row r="2883" spans="1:12" s="787" customFormat="1" ht="15" customHeight="1">
      <c r="A2883" s="787" t="s">
        <v>47</v>
      </c>
      <c r="B2883" s="787" t="s">
        <v>1050</v>
      </c>
      <c r="D2883" s="792"/>
      <c r="F2883" s="807" t="s">
        <v>1063</v>
      </c>
      <c r="G2883" s="808" t="s">
        <v>50</v>
      </c>
      <c r="H2883" s="809"/>
      <c r="I2883" s="817"/>
      <c r="J2883" s="817"/>
      <c r="K2883" s="815"/>
      <c r="L2883" s="815"/>
    </row>
    <row r="2884" spans="1:12" s="787" customFormat="1" ht="15" customHeight="1">
      <c r="A2884" s="787" t="s">
        <v>47</v>
      </c>
      <c r="B2884" s="787" t="s">
        <v>1050</v>
      </c>
      <c r="D2884" s="792" t="str">
        <f>'REKAP OFFICIAL'!$A$114</f>
        <v>2.2.1.6.1_a</v>
      </c>
      <c r="F2884" s="807" t="s">
        <v>1081</v>
      </c>
      <c r="G2884" s="808" t="s">
        <v>131</v>
      </c>
      <c r="H2884" s="809">
        <v>16.45</v>
      </c>
      <c r="I2884" s="817">
        <v>1364191.5</v>
      </c>
      <c r="J2884" s="817">
        <f t="shared" si="44"/>
        <v>22440950.175000001</v>
      </c>
      <c r="K2884" s="815"/>
      <c r="L2884" s="815"/>
    </row>
    <row r="2885" spans="1:12" s="787" customFormat="1" ht="15" customHeight="1">
      <c r="A2885" s="787" t="s">
        <v>47</v>
      </c>
      <c r="B2885" s="787" t="s">
        <v>1050</v>
      </c>
      <c r="D2885" s="792" t="str">
        <f>'REKAP OFFICIAL'!$A$105</f>
        <v>2.2.1.1.4</v>
      </c>
      <c r="F2885" s="807" t="s">
        <v>1082</v>
      </c>
      <c r="G2885" s="808" t="s">
        <v>1083</v>
      </c>
      <c r="H2885" s="809">
        <v>1910.15</v>
      </c>
      <c r="I2885" s="817">
        <v>18876.48</v>
      </c>
      <c r="J2885" s="817">
        <f t="shared" si="44"/>
        <v>36056908.272</v>
      </c>
      <c r="K2885" s="815"/>
      <c r="L2885" s="815"/>
    </row>
    <row r="2886" spans="1:12" s="787" customFormat="1" ht="15" customHeight="1">
      <c r="A2886" s="787" t="s">
        <v>47</v>
      </c>
      <c r="B2886" s="787" t="s">
        <v>1050</v>
      </c>
      <c r="D2886" s="792" t="str">
        <f>'REKAP OFFICIAL'!$A$108</f>
        <v>2.2.1.3.4</v>
      </c>
      <c r="F2886" s="807" t="s">
        <v>783</v>
      </c>
      <c r="G2886" s="808" t="s">
        <v>75</v>
      </c>
      <c r="H2886" s="809">
        <v>21.56</v>
      </c>
      <c r="I2886" s="817">
        <v>290602.72499999998</v>
      </c>
      <c r="J2886" s="817">
        <f t="shared" si="44"/>
        <v>6265394.7510000002</v>
      </c>
      <c r="K2886" s="815"/>
      <c r="L2886" s="815"/>
    </row>
    <row r="2887" spans="1:12" s="787" customFormat="1" ht="15" customHeight="1">
      <c r="A2887" s="787" t="s">
        <v>47</v>
      </c>
      <c r="B2887" s="787" t="s">
        <v>1050</v>
      </c>
      <c r="D2887" s="792"/>
      <c r="F2887" s="807" t="s">
        <v>1064</v>
      </c>
      <c r="G2887" s="808" t="s">
        <v>50</v>
      </c>
      <c r="H2887" s="809"/>
      <c r="I2887" s="817"/>
      <c r="J2887" s="817"/>
      <c r="K2887" s="815"/>
      <c r="L2887" s="815"/>
    </row>
    <row r="2888" spans="1:12" s="787" customFormat="1" ht="15" customHeight="1">
      <c r="A2888" s="787" t="s">
        <v>47</v>
      </c>
      <c r="B2888" s="787" t="s">
        <v>1050</v>
      </c>
      <c r="D2888" s="792" t="str">
        <f>'REKAP OFFICIAL'!$A$114</f>
        <v>2.2.1.6.1_a</v>
      </c>
      <c r="F2888" s="807" t="s">
        <v>1081</v>
      </c>
      <c r="G2888" s="808" t="s">
        <v>131</v>
      </c>
      <c r="H2888" s="809">
        <v>8.76</v>
      </c>
      <c r="I2888" s="817">
        <v>1364191.5</v>
      </c>
      <c r="J2888" s="817">
        <f t="shared" si="44"/>
        <v>11950317.539999999</v>
      </c>
      <c r="K2888" s="815"/>
      <c r="L2888" s="815"/>
    </row>
    <row r="2889" spans="1:12" s="787" customFormat="1" ht="15" customHeight="1">
      <c r="A2889" s="787" t="s">
        <v>47</v>
      </c>
      <c r="B2889" s="787" t="s">
        <v>1050</v>
      </c>
      <c r="D2889" s="792" t="str">
        <f>'REKAP OFFICIAL'!$A$105</f>
        <v>2.2.1.1.4</v>
      </c>
      <c r="F2889" s="807" t="s">
        <v>1082</v>
      </c>
      <c r="G2889" s="808" t="s">
        <v>1083</v>
      </c>
      <c r="H2889" s="809">
        <v>1080.06</v>
      </c>
      <c r="I2889" s="817">
        <v>18876.48</v>
      </c>
      <c r="J2889" s="817">
        <f t="shared" si="44"/>
        <v>20387730.9888</v>
      </c>
      <c r="K2889" s="815"/>
      <c r="L2889" s="815"/>
    </row>
    <row r="2890" spans="1:12" s="787" customFormat="1" ht="15" customHeight="1">
      <c r="A2890" s="787" t="s">
        <v>47</v>
      </c>
      <c r="B2890" s="787" t="s">
        <v>1050</v>
      </c>
      <c r="D2890" s="792" t="str">
        <f>'REKAP OFFICIAL'!$A$108</f>
        <v>2.2.1.3.4</v>
      </c>
      <c r="F2890" s="807" t="s">
        <v>783</v>
      </c>
      <c r="G2890" s="808" t="s">
        <v>75</v>
      </c>
      <c r="H2890" s="809">
        <v>15.7</v>
      </c>
      <c r="I2890" s="817">
        <v>290602.72499999998</v>
      </c>
      <c r="J2890" s="817">
        <f t="shared" si="44"/>
        <v>4562462.7824999997</v>
      </c>
      <c r="K2890" s="815"/>
      <c r="L2890" s="815"/>
    </row>
    <row r="2891" spans="1:12" s="787" customFormat="1" ht="15" customHeight="1">
      <c r="A2891" s="787" t="s">
        <v>47</v>
      </c>
      <c r="B2891" s="787" t="s">
        <v>1050</v>
      </c>
      <c r="D2891" s="792"/>
      <c r="F2891" s="807" t="s">
        <v>1136</v>
      </c>
      <c r="G2891" s="808" t="s">
        <v>50</v>
      </c>
      <c r="H2891" s="809"/>
      <c r="I2891" s="817"/>
      <c r="J2891" s="817"/>
      <c r="K2891" s="815"/>
      <c r="L2891" s="815"/>
    </row>
    <row r="2892" spans="1:12" s="787" customFormat="1" ht="15" customHeight="1">
      <c r="A2892" s="787" t="s">
        <v>47</v>
      </c>
      <c r="B2892" s="787" t="s">
        <v>1050</v>
      </c>
      <c r="D2892" s="792" t="str">
        <f>'REKAP OFFICIAL'!$A$114</f>
        <v>2.2.1.6.1_a</v>
      </c>
      <c r="F2892" s="807" t="s">
        <v>1081</v>
      </c>
      <c r="G2892" s="808" t="s">
        <v>131</v>
      </c>
      <c r="H2892" s="809">
        <v>8.01</v>
      </c>
      <c r="I2892" s="817">
        <v>1364191.5</v>
      </c>
      <c r="J2892" s="817">
        <f t="shared" ref="J2892:J2955" si="45">H2892*I2892</f>
        <v>10927173.914999999</v>
      </c>
      <c r="K2892" s="815"/>
      <c r="L2892" s="815"/>
    </row>
    <row r="2893" spans="1:12" s="787" customFormat="1" ht="15" customHeight="1">
      <c r="A2893" s="787" t="s">
        <v>47</v>
      </c>
      <c r="B2893" s="787" t="s">
        <v>1050</v>
      </c>
      <c r="D2893" s="792" t="str">
        <f>'REKAP OFFICIAL'!$A$105</f>
        <v>2.2.1.1.4</v>
      </c>
      <c r="F2893" s="807" t="s">
        <v>1082</v>
      </c>
      <c r="G2893" s="808" t="s">
        <v>1083</v>
      </c>
      <c r="H2893" s="809">
        <v>969.8</v>
      </c>
      <c r="I2893" s="817">
        <v>18876.48</v>
      </c>
      <c r="J2893" s="817">
        <f t="shared" si="45"/>
        <v>18306410.304000001</v>
      </c>
      <c r="K2893" s="815"/>
      <c r="L2893" s="815"/>
    </row>
    <row r="2894" spans="1:12" s="787" customFormat="1" ht="15" customHeight="1">
      <c r="A2894" s="787" t="s">
        <v>47</v>
      </c>
      <c r="B2894" s="787" t="s">
        <v>1050</v>
      </c>
      <c r="D2894" s="792" t="str">
        <f>'REKAP OFFICIAL'!$A$108</f>
        <v>2.2.1.3.4</v>
      </c>
      <c r="F2894" s="807" t="s">
        <v>783</v>
      </c>
      <c r="G2894" s="808" t="s">
        <v>75</v>
      </c>
      <c r="H2894" s="809">
        <v>13</v>
      </c>
      <c r="I2894" s="817">
        <v>290602.72499999998</v>
      </c>
      <c r="J2894" s="817">
        <f t="shared" si="45"/>
        <v>3777835.4249999998</v>
      </c>
      <c r="K2894" s="815"/>
      <c r="L2894" s="815"/>
    </row>
    <row r="2895" spans="1:12" s="787" customFormat="1" ht="15" customHeight="1">
      <c r="A2895" s="787" t="s">
        <v>47</v>
      </c>
      <c r="B2895" s="787" t="s">
        <v>1050</v>
      </c>
      <c r="D2895" s="792"/>
      <c r="F2895" s="807" t="s">
        <v>1065</v>
      </c>
      <c r="G2895" s="808" t="s">
        <v>50</v>
      </c>
      <c r="H2895" s="809"/>
      <c r="I2895" s="817"/>
      <c r="J2895" s="817"/>
      <c r="K2895" s="815"/>
      <c r="L2895" s="815"/>
    </row>
    <row r="2896" spans="1:12" s="787" customFormat="1" ht="15" customHeight="1">
      <c r="A2896" s="787" t="s">
        <v>47</v>
      </c>
      <c r="B2896" s="787" t="s">
        <v>1050</v>
      </c>
      <c r="D2896" s="792" t="str">
        <f>'REKAP OFFICIAL'!$A$114</f>
        <v>2.2.1.6.1_a</v>
      </c>
      <c r="F2896" s="807" t="s">
        <v>1081</v>
      </c>
      <c r="G2896" s="808" t="s">
        <v>131</v>
      </c>
      <c r="H2896" s="809">
        <v>7.0000000000000007E-2</v>
      </c>
      <c r="I2896" s="817">
        <v>1364191.5</v>
      </c>
      <c r="J2896" s="817">
        <f t="shared" si="45"/>
        <v>95493.404999999999</v>
      </c>
      <c r="K2896" s="815"/>
      <c r="L2896" s="815"/>
    </row>
    <row r="2897" spans="1:12" s="787" customFormat="1" ht="15" customHeight="1">
      <c r="A2897" s="787" t="s">
        <v>47</v>
      </c>
      <c r="B2897" s="787" t="s">
        <v>1050</v>
      </c>
      <c r="D2897" s="792" t="str">
        <f>'REKAP OFFICIAL'!$A$105</f>
        <v>2.2.1.1.4</v>
      </c>
      <c r="F2897" s="807" t="s">
        <v>1082</v>
      </c>
      <c r="G2897" s="808" t="s">
        <v>1083</v>
      </c>
      <c r="H2897" s="809">
        <v>9325.5</v>
      </c>
      <c r="I2897" s="817">
        <v>18876.48</v>
      </c>
      <c r="J2897" s="817">
        <f t="shared" si="45"/>
        <v>176032614.24000001</v>
      </c>
      <c r="K2897" s="815"/>
      <c r="L2897" s="815"/>
    </row>
    <row r="2898" spans="1:12" s="787" customFormat="1" ht="15" customHeight="1">
      <c r="A2898" s="787" t="s">
        <v>47</v>
      </c>
      <c r="B2898" s="787" t="s">
        <v>1050</v>
      </c>
      <c r="D2898" s="792" t="str">
        <f>'REKAP OFFICIAL'!$A$108</f>
        <v>2.2.1.3.4</v>
      </c>
      <c r="F2898" s="807" t="s">
        <v>783</v>
      </c>
      <c r="G2898" s="808" t="s">
        <v>75</v>
      </c>
      <c r="H2898" s="809">
        <v>504.75</v>
      </c>
      <c r="I2898" s="817">
        <v>290602.72499999998</v>
      </c>
      <c r="J2898" s="817">
        <f t="shared" si="45"/>
        <v>146681725.44374999</v>
      </c>
      <c r="K2898" s="815"/>
      <c r="L2898" s="815"/>
    </row>
    <row r="2899" spans="1:12" s="787" customFormat="1" ht="15" customHeight="1">
      <c r="A2899" s="787" t="s">
        <v>47</v>
      </c>
      <c r="B2899" s="787" t="s">
        <v>1050</v>
      </c>
      <c r="D2899" s="792"/>
      <c r="F2899" s="807" t="s">
        <v>1066</v>
      </c>
      <c r="G2899" s="808" t="s">
        <v>50</v>
      </c>
      <c r="H2899" s="809"/>
      <c r="I2899" s="817"/>
      <c r="J2899" s="817"/>
      <c r="K2899" s="815"/>
      <c r="L2899" s="815"/>
    </row>
    <row r="2900" spans="1:12" s="787" customFormat="1" ht="15" customHeight="1">
      <c r="A2900" s="787" t="s">
        <v>47</v>
      </c>
      <c r="B2900" s="787" t="s">
        <v>1050</v>
      </c>
      <c r="D2900" s="792" t="str">
        <f>'REKAP OFFICIAL'!$A$114</f>
        <v>2.2.1.6.1_a</v>
      </c>
      <c r="F2900" s="807" t="s">
        <v>1081</v>
      </c>
      <c r="G2900" s="808" t="s">
        <v>131</v>
      </c>
      <c r="H2900" s="809">
        <v>10.65</v>
      </c>
      <c r="I2900" s="817">
        <v>1364191.5</v>
      </c>
      <c r="J2900" s="817">
        <f t="shared" si="45"/>
        <v>14528639.475</v>
      </c>
      <c r="K2900" s="815"/>
      <c r="L2900" s="815"/>
    </row>
    <row r="2901" spans="1:12" s="787" customFormat="1" ht="15" customHeight="1">
      <c r="A2901" s="787" t="s">
        <v>47</v>
      </c>
      <c r="B2901" s="787" t="s">
        <v>1050</v>
      </c>
      <c r="D2901" s="792" t="str">
        <f>'REKAP OFFICIAL'!$A$105</f>
        <v>2.2.1.1.4</v>
      </c>
      <c r="F2901" s="807" t="s">
        <v>1082</v>
      </c>
      <c r="G2901" s="808" t="s">
        <v>1083</v>
      </c>
      <c r="H2901" s="809">
        <v>1879.33</v>
      </c>
      <c r="I2901" s="817">
        <v>18876.48</v>
      </c>
      <c r="J2901" s="817">
        <f t="shared" si="45"/>
        <v>35475135.158399999</v>
      </c>
      <c r="K2901" s="815"/>
      <c r="L2901" s="815"/>
    </row>
    <row r="2902" spans="1:12" s="787" customFormat="1" ht="15" customHeight="1">
      <c r="A2902" s="787" t="s">
        <v>47</v>
      </c>
      <c r="B2902" s="787" t="s">
        <v>1050</v>
      </c>
      <c r="D2902" s="792" t="str">
        <f>'REKAP OFFICIAL'!$A$108</f>
        <v>2.2.1.3.4</v>
      </c>
      <c r="F2902" s="807" t="s">
        <v>783</v>
      </c>
      <c r="G2902" s="808" t="s">
        <v>75</v>
      </c>
      <c r="H2902" s="809">
        <v>121.68</v>
      </c>
      <c r="I2902" s="817">
        <v>290602.72499999998</v>
      </c>
      <c r="J2902" s="817">
        <f t="shared" si="45"/>
        <v>35360539.578000002</v>
      </c>
      <c r="K2902" s="815"/>
      <c r="L2902" s="815"/>
    </row>
    <row r="2903" spans="1:12" s="787" customFormat="1" ht="15" customHeight="1">
      <c r="A2903" s="787" t="s">
        <v>47</v>
      </c>
      <c r="B2903" s="787" t="s">
        <v>1050</v>
      </c>
      <c r="D2903" s="792"/>
      <c r="F2903" s="807" t="s">
        <v>1084</v>
      </c>
      <c r="G2903" s="808" t="s">
        <v>50</v>
      </c>
      <c r="H2903" s="809"/>
      <c r="I2903" s="817"/>
      <c r="J2903" s="817"/>
      <c r="K2903" s="815"/>
      <c r="L2903" s="815"/>
    </row>
    <row r="2904" spans="1:12" s="787" customFormat="1" ht="15" customHeight="1">
      <c r="A2904" s="787" t="s">
        <v>47</v>
      </c>
      <c r="B2904" s="787" t="s">
        <v>1050</v>
      </c>
      <c r="D2904" s="792"/>
      <c r="F2904" s="807" t="s">
        <v>1085</v>
      </c>
      <c r="G2904" s="808" t="s">
        <v>50</v>
      </c>
      <c r="H2904" s="809"/>
      <c r="I2904" s="817"/>
      <c r="J2904" s="817"/>
      <c r="K2904" s="815"/>
      <c r="L2904" s="815"/>
    </row>
    <row r="2905" spans="1:12" s="787" customFormat="1" ht="15" customHeight="1">
      <c r="A2905" s="787" t="s">
        <v>47</v>
      </c>
      <c r="B2905" s="787" t="s">
        <v>1050</v>
      </c>
      <c r="D2905" s="792"/>
      <c r="F2905" s="807" t="s">
        <v>1086</v>
      </c>
      <c r="G2905" s="808" t="s">
        <v>50</v>
      </c>
      <c r="H2905" s="809"/>
      <c r="I2905" s="817"/>
      <c r="J2905" s="817"/>
      <c r="K2905" s="815"/>
      <c r="L2905" s="815"/>
    </row>
    <row r="2906" spans="1:12" s="787" customFormat="1" ht="15" customHeight="1">
      <c r="A2906" s="787" t="s">
        <v>47</v>
      </c>
      <c r="B2906" s="787" t="s">
        <v>1050</v>
      </c>
      <c r="D2906" s="792"/>
      <c r="F2906" s="807" t="s">
        <v>1087</v>
      </c>
      <c r="G2906" s="808" t="s">
        <v>50</v>
      </c>
      <c r="H2906" s="809"/>
      <c r="I2906" s="817"/>
      <c r="J2906" s="817"/>
      <c r="K2906" s="815"/>
      <c r="L2906" s="815"/>
    </row>
    <row r="2907" spans="1:12" s="787" customFormat="1" ht="15" customHeight="1">
      <c r="A2907" s="787" t="s">
        <v>47</v>
      </c>
      <c r="B2907" s="787" t="s">
        <v>1050</v>
      </c>
      <c r="D2907" s="792" t="str">
        <f>'REKAP OFFICIAL'!$A$114</f>
        <v>2.2.1.6.1_a</v>
      </c>
      <c r="F2907" s="807" t="s">
        <v>1081</v>
      </c>
      <c r="G2907" s="808" t="s">
        <v>131</v>
      </c>
      <c r="H2907" s="809">
        <v>171.65</v>
      </c>
      <c r="I2907" s="817">
        <v>1364191.5</v>
      </c>
      <c r="J2907" s="817">
        <f t="shared" si="45"/>
        <v>234163470.97499999</v>
      </c>
      <c r="K2907" s="815"/>
      <c r="L2907" s="815"/>
    </row>
    <row r="2908" spans="1:12" s="787" customFormat="1" ht="15" customHeight="1">
      <c r="A2908" s="787" t="s">
        <v>47</v>
      </c>
      <c r="B2908" s="787" t="s">
        <v>1050</v>
      </c>
      <c r="D2908" s="792" t="str">
        <f>'REKAP OFFICIAL'!$A$105</f>
        <v>2.2.1.1.4</v>
      </c>
      <c r="F2908" s="807" t="s">
        <v>1082</v>
      </c>
      <c r="G2908" s="808" t="s">
        <v>1083</v>
      </c>
      <c r="H2908" s="809">
        <v>17700.63</v>
      </c>
      <c r="I2908" s="817">
        <v>18876.48</v>
      </c>
      <c r="J2908" s="817">
        <f t="shared" si="45"/>
        <v>334125588.18239999</v>
      </c>
      <c r="K2908" s="815"/>
      <c r="L2908" s="815"/>
    </row>
    <row r="2909" spans="1:12" s="787" customFormat="1" ht="15" customHeight="1">
      <c r="A2909" s="787" t="s">
        <v>47</v>
      </c>
      <c r="B2909" s="787" t="s">
        <v>1050</v>
      </c>
      <c r="D2909" s="792"/>
      <c r="F2909" s="807" t="s">
        <v>780</v>
      </c>
      <c r="G2909" s="808" t="s">
        <v>50</v>
      </c>
      <c r="H2909" s="809"/>
      <c r="I2909" s="817"/>
      <c r="J2909" s="817"/>
      <c r="K2909" s="815"/>
      <c r="L2909" s="815"/>
    </row>
    <row r="2910" spans="1:12" s="787" customFormat="1" ht="15" customHeight="1">
      <c r="A2910" s="787" t="s">
        <v>47</v>
      </c>
      <c r="B2910" s="787" t="s">
        <v>1050</v>
      </c>
      <c r="D2910" s="792"/>
      <c r="F2910" s="807" t="s">
        <v>1088</v>
      </c>
      <c r="G2910" s="808" t="s">
        <v>50</v>
      </c>
      <c r="H2910" s="809"/>
      <c r="I2910" s="817"/>
      <c r="J2910" s="817"/>
      <c r="K2910" s="815"/>
      <c r="L2910" s="815"/>
    </row>
    <row r="2911" spans="1:12" s="787" customFormat="1" ht="15" customHeight="1">
      <c r="A2911" s="787" t="s">
        <v>47</v>
      </c>
      <c r="B2911" s="787" t="s">
        <v>1050</v>
      </c>
      <c r="D2911" s="792" t="str">
        <f>'REKAP OFFICIAL'!$A$114</f>
        <v>2.2.1.6.1_a</v>
      </c>
      <c r="F2911" s="807" t="s">
        <v>1081</v>
      </c>
      <c r="G2911" s="808" t="s">
        <v>131</v>
      </c>
      <c r="H2911" s="809">
        <v>40.1</v>
      </c>
      <c r="I2911" s="817">
        <v>1364191.5</v>
      </c>
      <c r="J2911" s="817">
        <f t="shared" si="45"/>
        <v>54704079.149999999</v>
      </c>
      <c r="K2911" s="815"/>
      <c r="L2911" s="815"/>
    </row>
    <row r="2912" spans="1:12" s="787" customFormat="1" ht="15" customHeight="1">
      <c r="A2912" s="787" t="s">
        <v>47</v>
      </c>
      <c r="B2912" s="787" t="s">
        <v>1050</v>
      </c>
      <c r="D2912" s="792" t="str">
        <f>'REKAP OFFICIAL'!$A$105</f>
        <v>2.2.1.1.4</v>
      </c>
      <c r="F2912" s="807" t="s">
        <v>1082</v>
      </c>
      <c r="G2912" s="808" t="s">
        <v>1083</v>
      </c>
      <c r="H2912" s="809">
        <v>10154.92</v>
      </c>
      <c r="I2912" s="817">
        <v>18876.48</v>
      </c>
      <c r="J2912" s="817">
        <f t="shared" si="45"/>
        <v>191689144.2816</v>
      </c>
      <c r="K2912" s="815"/>
      <c r="L2912" s="815"/>
    </row>
    <row r="2913" spans="1:12" s="787" customFormat="1" ht="15" customHeight="1">
      <c r="A2913" s="787" t="s">
        <v>47</v>
      </c>
      <c r="B2913" s="787" t="s">
        <v>1050</v>
      </c>
      <c r="D2913" s="792" t="str">
        <f>'REKAP OFFICIAL'!$A$108</f>
        <v>2.2.1.3.4</v>
      </c>
      <c r="F2913" s="807" t="s">
        <v>783</v>
      </c>
      <c r="G2913" s="808" t="s">
        <v>75</v>
      </c>
      <c r="H2913" s="809">
        <v>410.4</v>
      </c>
      <c r="I2913" s="817">
        <v>290602.72499999998</v>
      </c>
      <c r="J2913" s="817">
        <f t="shared" si="45"/>
        <v>119263358.34</v>
      </c>
      <c r="K2913" s="815"/>
      <c r="L2913" s="815"/>
    </row>
    <row r="2914" spans="1:12" s="787" customFormat="1" ht="15" customHeight="1">
      <c r="A2914" s="787" t="s">
        <v>47</v>
      </c>
      <c r="B2914" s="787" t="s">
        <v>1050</v>
      </c>
      <c r="D2914" s="792"/>
      <c r="F2914" s="807" t="s">
        <v>1089</v>
      </c>
      <c r="G2914" s="808" t="s">
        <v>50</v>
      </c>
      <c r="H2914" s="809"/>
      <c r="I2914" s="817"/>
      <c r="J2914" s="817"/>
      <c r="K2914" s="815"/>
      <c r="L2914" s="815"/>
    </row>
    <row r="2915" spans="1:12" s="787" customFormat="1" ht="15" customHeight="1">
      <c r="A2915" s="787" t="s">
        <v>47</v>
      </c>
      <c r="B2915" s="787" t="s">
        <v>1050</v>
      </c>
      <c r="D2915" s="792" t="str">
        <f>'REKAP OFFICIAL'!$A$114</f>
        <v>2.2.1.6.1_a</v>
      </c>
      <c r="F2915" s="807" t="s">
        <v>1081</v>
      </c>
      <c r="G2915" s="808" t="s">
        <v>131</v>
      </c>
      <c r="H2915" s="809">
        <v>10.69</v>
      </c>
      <c r="I2915" s="817">
        <v>1364191.5</v>
      </c>
      <c r="J2915" s="817">
        <f t="shared" si="45"/>
        <v>14583207.135</v>
      </c>
      <c r="K2915" s="815"/>
      <c r="L2915" s="815"/>
    </row>
    <row r="2916" spans="1:12" s="787" customFormat="1" ht="15" customHeight="1">
      <c r="A2916" s="787" t="s">
        <v>47</v>
      </c>
      <c r="B2916" s="787" t="s">
        <v>1050</v>
      </c>
      <c r="D2916" s="792" t="str">
        <f>'REKAP OFFICIAL'!$A$105</f>
        <v>2.2.1.1.4</v>
      </c>
      <c r="F2916" s="807" t="s">
        <v>1082</v>
      </c>
      <c r="G2916" s="808" t="s">
        <v>1083</v>
      </c>
      <c r="H2916" s="809">
        <v>3195.87</v>
      </c>
      <c r="I2916" s="817">
        <v>18876.48</v>
      </c>
      <c r="J2916" s="817">
        <f t="shared" si="45"/>
        <v>60326776.137599997</v>
      </c>
      <c r="K2916" s="815"/>
      <c r="L2916" s="815"/>
    </row>
    <row r="2917" spans="1:12" s="787" customFormat="1" ht="15" customHeight="1">
      <c r="A2917" s="787" t="s">
        <v>47</v>
      </c>
      <c r="B2917" s="787" t="s">
        <v>1050</v>
      </c>
      <c r="D2917" s="792" t="str">
        <f>'REKAP OFFICIAL'!$A$108</f>
        <v>2.2.1.3.4</v>
      </c>
      <c r="F2917" s="807" t="s">
        <v>783</v>
      </c>
      <c r="G2917" s="808" t="s">
        <v>75</v>
      </c>
      <c r="H2917" s="809">
        <v>109.44</v>
      </c>
      <c r="I2917" s="817">
        <v>290602.72499999998</v>
      </c>
      <c r="J2917" s="817">
        <f t="shared" si="45"/>
        <v>31803562.223999999</v>
      </c>
      <c r="K2917" s="815"/>
      <c r="L2917" s="815"/>
    </row>
    <row r="2918" spans="1:12" s="787" customFormat="1" ht="15" customHeight="1">
      <c r="A2918" s="787" t="s">
        <v>47</v>
      </c>
      <c r="B2918" s="787" t="s">
        <v>1050</v>
      </c>
      <c r="D2918" s="792"/>
      <c r="F2918" s="807" t="s">
        <v>1090</v>
      </c>
      <c r="G2918" s="808" t="s">
        <v>50</v>
      </c>
      <c r="H2918" s="809"/>
      <c r="I2918" s="817"/>
      <c r="J2918" s="817"/>
      <c r="K2918" s="815"/>
      <c r="L2918" s="815"/>
    </row>
    <row r="2919" spans="1:12" s="787" customFormat="1" ht="15" customHeight="1">
      <c r="A2919" s="787" t="s">
        <v>47</v>
      </c>
      <c r="B2919" s="787" t="s">
        <v>1050</v>
      </c>
      <c r="D2919" s="792" t="str">
        <f>'REKAP OFFICIAL'!$A$114</f>
        <v>2.2.1.6.1_a</v>
      </c>
      <c r="F2919" s="807" t="s">
        <v>1081</v>
      </c>
      <c r="G2919" s="808" t="s">
        <v>131</v>
      </c>
      <c r="H2919" s="809">
        <v>1.34</v>
      </c>
      <c r="I2919" s="817">
        <v>1364191.5</v>
      </c>
      <c r="J2919" s="817">
        <f t="shared" si="45"/>
        <v>1828016.61</v>
      </c>
      <c r="K2919" s="815"/>
      <c r="L2919" s="815"/>
    </row>
    <row r="2920" spans="1:12" s="787" customFormat="1" ht="15" customHeight="1">
      <c r="A2920" s="787" t="s">
        <v>47</v>
      </c>
      <c r="B2920" s="787" t="s">
        <v>1050</v>
      </c>
      <c r="D2920" s="792" t="str">
        <f>'REKAP OFFICIAL'!$A$105</f>
        <v>2.2.1.1.4</v>
      </c>
      <c r="F2920" s="807" t="s">
        <v>1082</v>
      </c>
      <c r="G2920" s="808" t="s">
        <v>1083</v>
      </c>
      <c r="H2920" s="809">
        <v>338.5</v>
      </c>
      <c r="I2920" s="817">
        <v>18876.48</v>
      </c>
      <c r="J2920" s="817">
        <f t="shared" si="45"/>
        <v>6389688.4800000004</v>
      </c>
      <c r="K2920" s="815"/>
      <c r="L2920" s="815"/>
    </row>
    <row r="2921" spans="1:12" s="787" customFormat="1" ht="15" customHeight="1">
      <c r="A2921" s="787" t="s">
        <v>47</v>
      </c>
      <c r="B2921" s="787" t="s">
        <v>1050</v>
      </c>
      <c r="D2921" s="792" t="str">
        <f>'REKAP OFFICIAL'!$A$108</f>
        <v>2.2.1.3.4</v>
      </c>
      <c r="F2921" s="807" t="s">
        <v>783</v>
      </c>
      <c r="G2921" s="808" t="s">
        <v>75</v>
      </c>
      <c r="H2921" s="809">
        <v>13.68</v>
      </c>
      <c r="I2921" s="817">
        <v>290602.72499999998</v>
      </c>
      <c r="J2921" s="817">
        <f t="shared" si="45"/>
        <v>3975445.2779999999</v>
      </c>
      <c r="K2921" s="815"/>
      <c r="L2921" s="815"/>
    </row>
    <row r="2922" spans="1:12" s="787" customFormat="1" ht="15" customHeight="1">
      <c r="A2922" s="787" t="s">
        <v>47</v>
      </c>
      <c r="B2922" s="787" t="s">
        <v>1050</v>
      </c>
      <c r="D2922" s="792"/>
      <c r="F2922" s="807" t="s">
        <v>1091</v>
      </c>
      <c r="G2922" s="808" t="s">
        <v>50</v>
      </c>
      <c r="H2922" s="809"/>
      <c r="I2922" s="817"/>
      <c r="J2922" s="817"/>
      <c r="K2922" s="815"/>
      <c r="L2922" s="815"/>
    </row>
    <row r="2923" spans="1:12" s="787" customFormat="1" ht="15" customHeight="1">
      <c r="A2923" s="787" t="s">
        <v>47</v>
      </c>
      <c r="B2923" s="787" t="s">
        <v>1050</v>
      </c>
      <c r="D2923" s="792" t="str">
        <f>'REKAP OFFICIAL'!$A$114</f>
        <v>2.2.1.6.1_a</v>
      </c>
      <c r="F2923" s="807" t="s">
        <v>1081</v>
      </c>
      <c r="G2923" s="808" t="s">
        <v>131</v>
      </c>
      <c r="H2923" s="809">
        <v>2.02</v>
      </c>
      <c r="I2923" s="817">
        <v>1364191.5</v>
      </c>
      <c r="J2923" s="817">
        <f t="shared" si="45"/>
        <v>2755666.83</v>
      </c>
      <c r="K2923" s="815"/>
      <c r="L2923" s="815"/>
    </row>
    <row r="2924" spans="1:12" s="787" customFormat="1" ht="15" customHeight="1">
      <c r="A2924" s="787" t="s">
        <v>47</v>
      </c>
      <c r="B2924" s="787" t="s">
        <v>1050</v>
      </c>
      <c r="D2924" s="792" t="str">
        <f>'REKAP OFFICIAL'!$A$105</f>
        <v>2.2.1.1.4</v>
      </c>
      <c r="F2924" s="807" t="s">
        <v>1082</v>
      </c>
      <c r="G2924" s="808" t="s">
        <v>1083</v>
      </c>
      <c r="H2924" s="809">
        <v>609.92999999999995</v>
      </c>
      <c r="I2924" s="817">
        <v>18876.48</v>
      </c>
      <c r="J2924" s="817">
        <f t="shared" si="45"/>
        <v>11513331.4464</v>
      </c>
      <c r="K2924" s="815"/>
      <c r="L2924" s="815"/>
    </row>
    <row r="2925" spans="1:12" s="787" customFormat="1" ht="15" customHeight="1">
      <c r="A2925" s="787" t="s">
        <v>47</v>
      </c>
      <c r="B2925" s="787" t="s">
        <v>1050</v>
      </c>
      <c r="D2925" s="792" t="str">
        <f>'REKAP OFFICIAL'!$A$108</f>
        <v>2.2.1.3.4</v>
      </c>
      <c r="F2925" s="807" t="s">
        <v>783</v>
      </c>
      <c r="G2925" s="808" t="s">
        <v>75</v>
      </c>
      <c r="H2925" s="809">
        <v>26.6</v>
      </c>
      <c r="I2925" s="817">
        <v>290602.72499999998</v>
      </c>
      <c r="J2925" s="817">
        <f t="shared" si="45"/>
        <v>7730032.4850000003</v>
      </c>
      <c r="K2925" s="815"/>
      <c r="L2925" s="815"/>
    </row>
    <row r="2926" spans="1:12" s="787" customFormat="1" ht="15" customHeight="1">
      <c r="A2926" s="787" t="s">
        <v>47</v>
      </c>
      <c r="B2926" s="787" t="s">
        <v>1050</v>
      </c>
      <c r="D2926" s="792"/>
      <c r="F2926" s="807" t="s">
        <v>1092</v>
      </c>
      <c r="G2926" s="808" t="s">
        <v>50</v>
      </c>
      <c r="H2926" s="809"/>
      <c r="I2926" s="817"/>
      <c r="J2926" s="817"/>
      <c r="K2926" s="815"/>
      <c r="L2926" s="815"/>
    </row>
    <row r="2927" spans="1:12" s="787" customFormat="1" ht="15" customHeight="1">
      <c r="A2927" s="787" t="s">
        <v>47</v>
      </c>
      <c r="B2927" s="787" t="s">
        <v>1050</v>
      </c>
      <c r="D2927" s="792" t="str">
        <f>'REKAP OFFICIAL'!$A$114</f>
        <v>2.2.1.6.1_a</v>
      </c>
      <c r="F2927" s="807" t="s">
        <v>1081</v>
      </c>
      <c r="G2927" s="808" t="s">
        <v>131</v>
      </c>
      <c r="H2927" s="809">
        <v>4.68</v>
      </c>
      <c r="I2927" s="817">
        <v>1364191.5</v>
      </c>
      <c r="J2927" s="817">
        <f t="shared" si="45"/>
        <v>6384416.2199999997</v>
      </c>
      <c r="K2927" s="815"/>
      <c r="L2927" s="815"/>
    </row>
    <row r="2928" spans="1:12" s="787" customFormat="1" ht="15" customHeight="1">
      <c r="A2928" s="787" t="s">
        <v>47</v>
      </c>
      <c r="B2928" s="787" t="s">
        <v>1050</v>
      </c>
      <c r="D2928" s="792" t="str">
        <f>'REKAP OFFICIAL'!$A$105</f>
        <v>2.2.1.1.4</v>
      </c>
      <c r="F2928" s="807" t="s">
        <v>1082</v>
      </c>
      <c r="G2928" s="808" t="s">
        <v>1083</v>
      </c>
      <c r="H2928" s="809">
        <v>1184.74</v>
      </c>
      <c r="I2928" s="817">
        <v>18876.48</v>
      </c>
      <c r="J2928" s="817">
        <f t="shared" si="45"/>
        <v>22363720.915199999</v>
      </c>
      <c r="K2928" s="815"/>
      <c r="L2928" s="815"/>
    </row>
    <row r="2929" spans="1:12" s="787" customFormat="1" ht="15" customHeight="1">
      <c r="A2929" s="787" t="s">
        <v>47</v>
      </c>
      <c r="B2929" s="787" t="s">
        <v>1050</v>
      </c>
      <c r="D2929" s="792" t="str">
        <f>'REKAP OFFICIAL'!$A$108</f>
        <v>2.2.1.3.4</v>
      </c>
      <c r="F2929" s="807" t="s">
        <v>783</v>
      </c>
      <c r="G2929" s="808" t="s">
        <v>75</v>
      </c>
      <c r="H2929" s="809">
        <v>47.88</v>
      </c>
      <c r="I2929" s="817">
        <v>290602.72499999998</v>
      </c>
      <c r="J2929" s="817">
        <f t="shared" si="45"/>
        <v>13914058.472999999</v>
      </c>
      <c r="K2929" s="815"/>
      <c r="L2929" s="815"/>
    </row>
    <row r="2930" spans="1:12" s="787" customFormat="1" ht="15" customHeight="1">
      <c r="A2930" s="787" t="s">
        <v>47</v>
      </c>
      <c r="B2930" s="787" t="s">
        <v>1050</v>
      </c>
      <c r="D2930" s="792"/>
      <c r="F2930" s="807" t="s">
        <v>1093</v>
      </c>
      <c r="G2930" s="808" t="s">
        <v>50</v>
      </c>
      <c r="H2930" s="809"/>
      <c r="I2930" s="817"/>
      <c r="J2930" s="817"/>
      <c r="K2930" s="815"/>
      <c r="L2930" s="815"/>
    </row>
    <row r="2931" spans="1:12" s="787" customFormat="1" ht="15" customHeight="1">
      <c r="A2931" s="787" t="s">
        <v>47</v>
      </c>
      <c r="B2931" s="787" t="s">
        <v>1050</v>
      </c>
      <c r="D2931" s="792" t="str">
        <f>'REKAP OFFICIAL'!$A$114</f>
        <v>2.2.1.6.1_a</v>
      </c>
      <c r="F2931" s="807" t="s">
        <v>1081</v>
      </c>
      <c r="G2931" s="808" t="s">
        <v>131</v>
      </c>
      <c r="H2931" s="809">
        <v>1.34</v>
      </c>
      <c r="I2931" s="817">
        <v>1364191.5</v>
      </c>
      <c r="J2931" s="817">
        <f t="shared" si="45"/>
        <v>1828016.61</v>
      </c>
      <c r="K2931" s="815"/>
      <c r="L2931" s="815"/>
    </row>
    <row r="2932" spans="1:12" s="787" customFormat="1" ht="15" customHeight="1">
      <c r="A2932" s="787" t="s">
        <v>47</v>
      </c>
      <c r="B2932" s="787" t="s">
        <v>1050</v>
      </c>
      <c r="D2932" s="792" t="str">
        <f>'REKAP OFFICIAL'!$A$105</f>
        <v>2.2.1.1.4</v>
      </c>
      <c r="F2932" s="807" t="s">
        <v>1082</v>
      </c>
      <c r="G2932" s="808" t="s">
        <v>1083</v>
      </c>
      <c r="H2932" s="809">
        <v>399.48</v>
      </c>
      <c r="I2932" s="817">
        <v>18876.48</v>
      </c>
      <c r="J2932" s="817">
        <f t="shared" si="45"/>
        <v>7540776.2303999998</v>
      </c>
      <c r="K2932" s="815"/>
      <c r="L2932" s="815"/>
    </row>
    <row r="2933" spans="1:12" s="787" customFormat="1" ht="15" customHeight="1">
      <c r="A2933" s="787" t="s">
        <v>47</v>
      </c>
      <c r="B2933" s="787" t="s">
        <v>1050</v>
      </c>
      <c r="D2933" s="792" t="str">
        <f>'REKAP OFFICIAL'!$A$108</f>
        <v>2.2.1.3.4</v>
      </c>
      <c r="F2933" s="807" t="s">
        <v>783</v>
      </c>
      <c r="G2933" s="808" t="s">
        <v>75</v>
      </c>
      <c r="H2933" s="809">
        <v>13.68</v>
      </c>
      <c r="I2933" s="817">
        <v>290602.72499999998</v>
      </c>
      <c r="J2933" s="817">
        <f t="shared" si="45"/>
        <v>3975445.2779999999</v>
      </c>
      <c r="K2933" s="815"/>
      <c r="L2933" s="815"/>
    </row>
    <row r="2934" spans="1:12" s="787" customFormat="1" ht="15" customHeight="1">
      <c r="A2934" s="787" t="s">
        <v>47</v>
      </c>
      <c r="B2934" s="787" t="s">
        <v>1050</v>
      </c>
      <c r="D2934" s="792"/>
      <c r="F2934" s="807" t="s">
        <v>1094</v>
      </c>
      <c r="G2934" s="808" t="s">
        <v>50</v>
      </c>
      <c r="H2934" s="809"/>
      <c r="I2934" s="817"/>
      <c r="J2934" s="817"/>
      <c r="K2934" s="815"/>
      <c r="L2934" s="815"/>
    </row>
    <row r="2935" spans="1:12" s="787" customFormat="1" ht="15" customHeight="1">
      <c r="A2935" s="787" t="s">
        <v>47</v>
      </c>
      <c r="B2935" s="787" t="s">
        <v>1050</v>
      </c>
      <c r="D2935" s="792"/>
      <c r="F2935" s="807" t="s">
        <v>1095</v>
      </c>
      <c r="G2935" s="808" t="s">
        <v>50</v>
      </c>
      <c r="H2935" s="809"/>
      <c r="I2935" s="817"/>
      <c r="J2935" s="817"/>
      <c r="K2935" s="815"/>
      <c r="L2935" s="815"/>
    </row>
    <row r="2936" spans="1:12" s="787" customFormat="1" ht="15" customHeight="1">
      <c r="A2936" s="787" t="s">
        <v>47</v>
      </c>
      <c r="B2936" s="787" t="s">
        <v>1050</v>
      </c>
      <c r="D2936" s="792" t="str">
        <f>'REKAP OFFICIAL'!$A$114</f>
        <v>2.2.1.6.1_a</v>
      </c>
      <c r="F2936" s="807" t="s">
        <v>1081</v>
      </c>
      <c r="G2936" s="808" t="s">
        <v>131</v>
      </c>
      <c r="H2936" s="809">
        <v>15.68</v>
      </c>
      <c r="I2936" s="817">
        <v>1364191.5</v>
      </c>
      <c r="J2936" s="817">
        <f t="shared" si="45"/>
        <v>21390522.719999999</v>
      </c>
      <c r="K2936" s="815"/>
      <c r="L2936" s="815"/>
    </row>
    <row r="2937" spans="1:12" s="787" customFormat="1" ht="15" customHeight="1">
      <c r="A2937" s="787" t="s">
        <v>47</v>
      </c>
      <c r="B2937" s="787" t="s">
        <v>1050</v>
      </c>
      <c r="D2937" s="792" t="str">
        <f>'REKAP OFFICIAL'!$A$105</f>
        <v>2.2.1.1.4</v>
      </c>
      <c r="F2937" s="807" t="s">
        <v>1082</v>
      </c>
      <c r="G2937" s="808" t="s">
        <v>1083</v>
      </c>
      <c r="H2937" s="809">
        <v>1377.86</v>
      </c>
      <c r="I2937" s="817">
        <v>18876.48</v>
      </c>
      <c r="J2937" s="817">
        <f t="shared" si="45"/>
        <v>26009146.732799999</v>
      </c>
      <c r="K2937" s="815"/>
      <c r="L2937" s="815"/>
    </row>
    <row r="2938" spans="1:12" s="787" customFormat="1" ht="15" customHeight="1">
      <c r="A2938" s="787" t="s">
        <v>47</v>
      </c>
      <c r="B2938" s="787" t="s">
        <v>1050</v>
      </c>
      <c r="D2938" s="792" t="str">
        <f>'REKAP OFFICIAL'!$A$112</f>
        <v>2.2.1.3.8</v>
      </c>
      <c r="F2938" s="807" t="s">
        <v>783</v>
      </c>
      <c r="G2938" s="808" t="s">
        <v>75</v>
      </c>
      <c r="H2938" s="809">
        <v>84.16</v>
      </c>
      <c r="I2938" s="817">
        <v>280102.72499999998</v>
      </c>
      <c r="J2938" s="817">
        <f t="shared" si="45"/>
        <v>23573445.335999999</v>
      </c>
      <c r="K2938" s="815"/>
      <c r="L2938" s="815"/>
    </row>
    <row r="2939" spans="1:12" s="787" customFormat="1" ht="15" customHeight="1">
      <c r="A2939" s="787" t="s">
        <v>47</v>
      </c>
      <c r="B2939" s="787" t="s">
        <v>1050</v>
      </c>
      <c r="D2939" s="792"/>
      <c r="F2939" s="807" t="s">
        <v>1096</v>
      </c>
      <c r="G2939" s="808" t="s">
        <v>50</v>
      </c>
      <c r="H2939" s="809"/>
      <c r="I2939" s="817"/>
      <c r="J2939" s="817"/>
      <c r="K2939" s="815"/>
      <c r="L2939" s="815"/>
    </row>
    <row r="2940" spans="1:12" s="787" customFormat="1" ht="15" customHeight="1">
      <c r="A2940" s="787" t="s">
        <v>47</v>
      </c>
      <c r="B2940" s="787" t="s">
        <v>1050</v>
      </c>
      <c r="D2940" s="792"/>
      <c r="F2940" s="807" t="s">
        <v>1097</v>
      </c>
      <c r="G2940" s="808" t="s">
        <v>50</v>
      </c>
      <c r="H2940" s="809"/>
      <c r="I2940" s="817"/>
      <c r="J2940" s="817"/>
      <c r="K2940" s="815"/>
      <c r="L2940" s="815"/>
    </row>
    <row r="2941" spans="1:12" s="787" customFormat="1" ht="15" customHeight="1">
      <c r="A2941" s="787" t="s">
        <v>47</v>
      </c>
      <c r="B2941" s="787" t="s">
        <v>1050</v>
      </c>
      <c r="D2941" s="792" t="str">
        <f>'REKAP OFFICIAL'!$A$114</f>
        <v>2.2.1.6.1_a</v>
      </c>
      <c r="F2941" s="807" t="s">
        <v>1081</v>
      </c>
      <c r="G2941" s="808" t="s">
        <v>131</v>
      </c>
      <c r="H2941" s="809">
        <v>16.63</v>
      </c>
      <c r="I2941" s="817">
        <v>1364191.5</v>
      </c>
      <c r="J2941" s="817">
        <f t="shared" si="45"/>
        <v>22686504.645</v>
      </c>
      <c r="K2941" s="815"/>
      <c r="L2941" s="815"/>
    </row>
    <row r="2942" spans="1:12" s="787" customFormat="1" ht="15" customHeight="1">
      <c r="A2942" s="787" t="s">
        <v>47</v>
      </c>
      <c r="B2942" s="787" t="s">
        <v>1050</v>
      </c>
      <c r="D2942" s="792" t="str">
        <f>'REKAP OFFICIAL'!$A$105</f>
        <v>2.2.1.1.4</v>
      </c>
      <c r="F2942" s="807" t="s">
        <v>1082</v>
      </c>
      <c r="G2942" s="808" t="s">
        <v>1083</v>
      </c>
      <c r="H2942" s="809">
        <v>1636.36</v>
      </c>
      <c r="I2942" s="817">
        <v>18876.48</v>
      </c>
      <c r="J2942" s="817">
        <f t="shared" si="45"/>
        <v>30888716.812800001</v>
      </c>
      <c r="K2942" s="815"/>
      <c r="L2942" s="815"/>
    </row>
    <row r="2943" spans="1:12" s="787" customFormat="1" ht="15" customHeight="1">
      <c r="A2943" s="787" t="s">
        <v>47</v>
      </c>
      <c r="B2943" s="787" t="s">
        <v>1050</v>
      </c>
      <c r="D2943" s="792" t="str">
        <f>'REKAP OFFICIAL'!$A$112</f>
        <v>2.2.1.3.8</v>
      </c>
      <c r="F2943" s="807" t="s">
        <v>783</v>
      </c>
      <c r="G2943" s="808" t="s">
        <v>75</v>
      </c>
      <c r="H2943" s="809">
        <v>110.86</v>
      </c>
      <c r="I2943" s="817">
        <v>280102.72499999998</v>
      </c>
      <c r="J2943" s="817">
        <f t="shared" si="45"/>
        <v>31052188.093499999</v>
      </c>
      <c r="K2943" s="815"/>
      <c r="L2943" s="815"/>
    </row>
    <row r="2944" spans="1:12" s="787" customFormat="1" ht="15" customHeight="1">
      <c r="A2944" s="787" t="s">
        <v>47</v>
      </c>
      <c r="B2944" s="787" t="s">
        <v>1050</v>
      </c>
      <c r="D2944" s="792"/>
      <c r="F2944" s="807" t="s">
        <v>1098</v>
      </c>
      <c r="G2944" s="808" t="s">
        <v>50</v>
      </c>
      <c r="H2944" s="809"/>
      <c r="I2944" s="817"/>
      <c r="J2944" s="817"/>
      <c r="K2944" s="815"/>
      <c r="L2944" s="815"/>
    </row>
    <row r="2945" spans="1:12" s="787" customFormat="1" ht="15" customHeight="1">
      <c r="A2945" s="787" t="s">
        <v>47</v>
      </c>
      <c r="B2945" s="787" t="s">
        <v>1050</v>
      </c>
      <c r="D2945" s="792" t="str">
        <f>'REKAP OFFICIAL'!$A$114</f>
        <v>2.2.1.6.1_a</v>
      </c>
      <c r="F2945" s="807" t="s">
        <v>1081</v>
      </c>
      <c r="G2945" s="808" t="s">
        <v>131</v>
      </c>
      <c r="H2945" s="809">
        <v>2.48</v>
      </c>
      <c r="I2945" s="817">
        <v>1364191.5</v>
      </c>
      <c r="J2945" s="817">
        <f t="shared" si="45"/>
        <v>3383194.92</v>
      </c>
      <c r="K2945" s="815"/>
      <c r="L2945" s="815"/>
    </row>
    <row r="2946" spans="1:12" s="787" customFormat="1" ht="15" customHeight="1">
      <c r="A2946" s="787" t="s">
        <v>47</v>
      </c>
      <c r="B2946" s="787" t="s">
        <v>1050</v>
      </c>
      <c r="D2946" s="792" t="str">
        <f>'REKAP OFFICIAL'!$A$105</f>
        <v>2.2.1.1.4</v>
      </c>
      <c r="F2946" s="807" t="s">
        <v>1082</v>
      </c>
      <c r="G2946" s="808" t="s">
        <v>1083</v>
      </c>
      <c r="H2946" s="809">
        <v>1182.47</v>
      </c>
      <c r="I2946" s="817">
        <v>18876.48</v>
      </c>
      <c r="J2946" s="817">
        <f t="shared" si="45"/>
        <v>22320871.305599999</v>
      </c>
      <c r="K2946" s="815"/>
      <c r="L2946" s="815"/>
    </row>
    <row r="2947" spans="1:12" s="787" customFormat="1" ht="15" customHeight="1">
      <c r="A2947" s="787" t="s">
        <v>47</v>
      </c>
      <c r="B2947" s="787" t="s">
        <v>1050</v>
      </c>
      <c r="D2947" s="792" t="str">
        <f>'REKAP OFFICIAL'!$A$109</f>
        <v>2.2.1.3.5</v>
      </c>
      <c r="F2947" s="807" t="s">
        <v>783</v>
      </c>
      <c r="G2947" s="808" t="s">
        <v>75</v>
      </c>
      <c r="H2947" s="809">
        <v>23.5</v>
      </c>
      <c r="I2947" s="817">
        <v>293962.72499999998</v>
      </c>
      <c r="J2947" s="817">
        <f t="shared" si="45"/>
        <v>6908124.0374999996</v>
      </c>
      <c r="K2947" s="815"/>
      <c r="L2947" s="815"/>
    </row>
    <row r="2948" spans="1:12" s="787" customFormat="1" ht="15" customHeight="1">
      <c r="A2948" s="787" t="s">
        <v>47</v>
      </c>
      <c r="B2948" s="787" t="s">
        <v>1050</v>
      </c>
      <c r="D2948" s="792"/>
      <c r="F2948" s="807" t="s">
        <v>1099</v>
      </c>
      <c r="G2948" s="808" t="s">
        <v>50</v>
      </c>
      <c r="H2948" s="809"/>
      <c r="I2948" s="817"/>
      <c r="J2948" s="817"/>
      <c r="K2948" s="815"/>
      <c r="L2948" s="815"/>
    </row>
    <row r="2949" spans="1:12" s="787" customFormat="1" ht="15" customHeight="1">
      <c r="A2949" s="787" t="s">
        <v>47</v>
      </c>
      <c r="B2949" s="787" t="s">
        <v>1050</v>
      </c>
      <c r="D2949" s="792" t="str">
        <f>'REKAP OFFICIAL'!$A$114</f>
        <v>2.2.1.6.1_a</v>
      </c>
      <c r="F2949" s="807" t="s">
        <v>1081</v>
      </c>
      <c r="G2949" s="808" t="s">
        <v>131</v>
      </c>
      <c r="H2949" s="809">
        <v>9.58</v>
      </c>
      <c r="I2949" s="817">
        <v>1364191.5</v>
      </c>
      <c r="J2949" s="817">
        <f t="shared" si="45"/>
        <v>13068954.57</v>
      </c>
      <c r="K2949" s="815"/>
      <c r="L2949" s="815"/>
    </row>
    <row r="2950" spans="1:12" s="787" customFormat="1" ht="15" customHeight="1">
      <c r="A2950" s="787" t="s">
        <v>47</v>
      </c>
      <c r="B2950" s="787" t="s">
        <v>1050</v>
      </c>
      <c r="D2950" s="792" t="str">
        <f>'REKAP OFFICIAL'!$A$105</f>
        <v>2.2.1.1.4</v>
      </c>
      <c r="F2950" s="807" t="s">
        <v>1082</v>
      </c>
      <c r="G2950" s="808" t="s">
        <v>1083</v>
      </c>
      <c r="H2950" s="809">
        <v>3616.69</v>
      </c>
      <c r="I2950" s="817">
        <v>18876.48</v>
      </c>
      <c r="J2950" s="817">
        <f t="shared" si="45"/>
        <v>68270376.451199993</v>
      </c>
      <c r="K2950" s="815"/>
      <c r="L2950" s="815"/>
    </row>
    <row r="2951" spans="1:12" s="787" customFormat="1" ht="15" customHeight="1">
      <c r="A2951" s="787" t="s">
        <v>47</v>
      </c>
      <c r="B2951" s="787" t="s">
        <v>1050</v>
      </c>
      <c r="D2951" s="792" t="str">
        <f>'REKAP OFFICIAL'!$A$109</f>
        <v>2.2.1.3.5</v>
      </c>
      <c r="F2951" s="807" t="s">
        <v>783</v>
      </c>
      <c r="G2951" s="808" t="s">
        <v>75</v>
      </c>
      <c r="H2951" s="809">
        <v>95.76</v>
      </c>
      <c r="I2951" s="817">
        <v>293962.72499999998</v>
      </c>
      <c r="J2951" s="817">
        <f t="shared" si="45"/>
        <v>28149870.546</v>
      </c>
      <c r="K2951" s="815"/>
      <c r="L2951" s="815"/>
    </row>
    <row r="2952" spans="1:12" s="787" customFormat="1" ht="15" customHeight="1">
      <c r="A2952" s="787" t="s">
        <v>47</v>
      </c>
      <c r="B2952" s="787" t="s">
        <v>1050</v>
      </c>
      <c r="D2952" s="792"/>
      <c r="F2952" s="807" t="s">
        <v>1100</v>
      </c>
      <c r="G2952" s="808" t="s">
        <v>50</v>
      </c>
      <c r="H2952" s="809"/>
      <c r="I2952" s="817"/>
      <c r="J2952" s="817"/>
      <c r="K2952" s="815"/>
      <c r="L2952" s="815"/>
    </row>
    <row r="2953" spans="1:12" s="787" customFormat="1" ht="15" customHeight="1">
      <c r="A2953" s="787" t="s">
        <v>47</v>
      </c>
      <c r="B2953" s="787" t="s">
        <v>1050</v>
      </c>
      <c r="D2953" s="792" t="str">
        <f>'REKAP OFFICIAL'!$A$114</f>
        <v>2.2.1.6.1_a</v>
      </c>
      <c r="F2953" s="807" t="s">
        <v>1081</v>
      </c>
      <c r="G2953" s="808" t="s">
        <v>131</v>
      </c>
      <c r="H2953" s="809">
        <v>0.82</v>
      </c>
      <c r="I2953" s="817">
        <v>1364191.5</v>
      </c>
      <c r="J2953" s="817">
        <f t="shared" si="45"/>
        <v>1118637.03</v>
      </c>
      <c r="K2953" s="815"/>
      <c r="L2953" s="815"/>
    </row>
    <row r="2954" spans="1:12" s="787" customFormat="1" ht="15" customHeight="1">
      <c r="A2954" s="787" t="s">
        <v>47</v>
      </c>
      <c r="B2954" s="787" t="s">
        <v>1050</v>
      </c>
      <c r="D2954" s="792" t="str">
        <f>'REKAP OFFICIAL'!$A$105</f>
        <v>2.2.1.1.4</v>
      </c>
      <c r="F2954" s="807" t="s">
        <v>1082</v>
      </c>
      <c r="G2954" s="808" t="s">
        <v>1083</v>
      </c>
      <c r="H2954" s="809">
        <v>339.14</v>
      </c>
      <c r="I2954" s="817">
        <v>18876.48</v>
      </c>
      <c r="J2954" s="817">
        <f t="shared" si="45"/>
        <v>6401769.4271999998</v>
      </c>
      <c r="K2954" s="815"/>
      <c r="L2954" s="815"/>
    </row>
    <row r="2955" spans="1:12" s="787" customFormat="1" ht="15" customHeight="1">
      <c r="A2955" s="787" t="s">
        <v>47</v>
      </c>
      <c r="B2955" s="787" t="s">
        <v>1050</v>
      </c>
      <c r="D2955" s="792" t="str">
        <f>'REKAP OFFICIAL'!$A$109</f>
        <v>2.2.1.3.5</v>
      </c>
      <c r="F2955" s="807" t="s">
        <v>783</v>
      </c>
      <c r="G2955" s="808" t="s">
        <v>75</v>
      </c>
      <c r="H2955" s="809">
        <v>12.31</v>
      </c>
      <c r="I2955" s="817">
        <v>293962.72499999998</v>
      </c>
      <c r="J2955" s="817">
        <f t="shared" si="45"/>
        <v>3618681.14475</v>
      </c>
      <c r="K2955" s="815"/>
      <c r="L2955" s="815"/>
    </row>
    <row r="2956" spans="1:12" s="787" customFormat="1" ht="15" customHeight="1">
      <c r="A2956" s="787" t="s">
        <v>47</v>
      </c>
      <c r="B2956" s="787" t="s">
        <v>1050</v>
      </c>
      <c r="D2956" s="792"/>
      <c r="F2956" s="807" t="s">
        <v>1101</v>
      </c>
      <c r="G2956" s="808" t="s">
        <v>50</v>
      </c>
      <c r="H2956" s="809"/>
      <c r="I2956" s="817"/>
      <c r="J2956" s="817"/>
      <c r="K2956" s="815"/>
      <c r="L2956" s="815"/>
    </row>
    <row r="2957" spans="1:12" s="787" customFormat="1" ht="15" customHeight="1">
      <c r="A2957" s="787" t="s">
        <v>47</v>
      </c>
      <c r="B2957" s="787" t="s">
        <v>1050</v>
      </c>
      <c r="D2957" s="792"/>
      <c r="F2957" s="807" t="s">
        <v>784</v>
      </c>
      <c r="G2957" s="808" t="s">
        <v>50</v>
      </c>
      <c r="H2957" s="809"/>
      <c r="I2957" s="817"/>
      <c r="J2957" s="817"/>
      <c r="K2957" s="815"/>
      <c r="L2957" s="815"/>
    </row>
    <row r="2958" spans="1:12" s="787" customFormat="1" ht="15" customHeight="1">
      <c r="A2958" s="787" t="s">
        <v>47</v>
      </c>
      <c r="B2958" s="787" t="s">
        <v>1050</v>
      </c>
      <c r="D2958" s="792"/>
      <c r="F2958" s="807" t="s">
        <v>1102</v>
      </c>
      <c r="G2958" s="808" t="s">
        <v>50</v>
      </c>
      <c r="H2958" s="809"/>
      <c r="I2958" s="817"/>
      <c r="J2958" s="817"/>
      <c r="K2958" s="815"/>
      <c r="L2958" s="815"/>
    </row>
    <row r="2959" spans="1:12" s="787" customFormat="1" ht="15" customHeight="1">
      <c r="A2959" s="787" t="s">
        <v>47</v>
      </c>
      <c r="B2959" s="787" t="s">
        <v>1050</v>
      </c>
      <c r="D2959" s="792" t="str">
        <f>'REKAP OFFICIAL'!$A$114</f>
        <v>2.2.1.6.1_a</v>
      </c>
      <c r="F2959" s="807" t="s">
        <v>1081</v>
      </c>
      <c r="G2959" s="808" t="s">
        <v>131</v>
      </c>
      <c r="H2959" s="809">
        <v>33.520000000000003</v>
      </c>
      <c r="I2959" s="817">
        <v>1364191.5</v>
      </c>
      <c r="J2959" s="817">
        <f t="shared" ref="J2959:J3017" si="46">H2959*I2959</f>
        <v>45727699.079999998</v>
      </c>
      <c r="K2959" s="815"/>
      <c r="L2959" s="815"/>
    </row>
    <row r="2960" spans="1:12" s="787" customFormat="1" ht="15" customHeight="1">
      <c r="A2960" s="787" t="s">
        <v>47</v>
      </c>
      <c r="B2960" s="787" t="s">
        <v>1050</v>
      </c>
      <c r="D2960" s="792" t="str">
        <f>'REKAP OFFICIAL'!$A$105</f>
        <v>2.2.1.1.4</v>
      </c>
      <c r="F2960" s="807" t="s">
        <v>1082</v>
      </c>
      <c r="G2960" s="808" t="s">
        <v>1083</v>
      </c>
      <c r="H2960" s="809">
        <v>8082.83</v>
      </c>
      <c r="I2960" s="817">
        <v>18876.48</v>
      </c>
      <c r="J2960" s="817">
        <f t="shared" si="46"/>
        <v>152575378.83840001</v>
      </c>
      <c r="K2960" s="815"/>
      <c r="L2960" s="815"/>
    </row>
    <row r="2961" spans="1:12" s="787" customFormat="1" ht="15" customHeight="1">
      <c r="A2961" s="787" t="s">
        <v>47</v>
      </c>
      <c r="B2961" s="787" t="s">
        <v>1050</v>
      </c>
      <c r="D2961" s="792" t="str">
        <f>'REKAP OFFICIAL'!$A$109</f>
        <v>2.2.1.3.5</v>
      </c>
      <c r="F2961" s="807" t="s">
        <v>783</v>
      </c>
      <c r="G2961" s="808" t="s">
        <v>75</v>
      </c>
      <c r="H2961" s="809">
        <v>265.01</v>
      </c>
      <c r="I2961" s="817">
        <v>293962.72499999998</v>
      </c>
      <c r="J2961" s="817">
        <f t="shared" si="46"/>
        <v>77903061.752250001</v>
      </c>
      <c r="K2961" s="815"/>
      <c r="L2961" s="815"/>
    </row>
    <row r="2962" spans="1:12" s="787" customFormat="1" ht="15" customHeight="1">
      <c r="A2962" s="787" t="s">
        <v>47</v>
      </c>
      <c r="B2962" s="787" t="s">
        <v>1050</v>
      </c>
      <c r="D2962" s="792"/>
      <c r="F2962" s="807" t="s">
        <v>1103</v>
      </c>
      <c r="G2962" s="808" t="s">
        <v>50</v>
      </c>
      <c r="H2962" s="809"/>
      <c r="I2962" s="817"/>
      <c r="J2962" s="817"/>
      <c r="K2962" s="815"/>
      <c r="L2962" s="815"/>
    </row>
    <row r="2963" spans="1:12" s="787" customFormat="1" ht="15" customHeight="1">
      <c r="A2963" s="787" t="s">
        <v>47</v>
      </c>
      <c r="B2963" s="787" t="s">
        <v>1050</v>
      </c>
      <c r="D2963" s="792" t="str">
        <f>'REKAP OFFICIAL'!$A$114</f>
        <v>2.2.1.6.1_a</v>
      </c>
      <c r="F2963" s="807" t="s">
        <v>1081</v>
      </c>
      <c r="G2963" s="808" t="s">
        <v>131</v>
      </c>
      <c r="H2963" s="809">
        <v>9.86</v>
      </c>
      <c r="I2963" s="817">
        <v>1364191.5</v>
      </c>
      <c r="J2963" s="817">
        <f t="shared" si="46"/>
        <v>13450928.189999999</v>
      </c>
      <c r="K2963" s="815"/>
      <c r="L2963" s="815"/>
    </row>
    <row r="2964" spans="1:12" s="787" customFormat="1" ht="15" customHeight="1">
      <c r="A2964" s="787" t="s">
        <v>47</v>
      </c>
      <c r="B2964" s="787" t="s">
        <v>1050</v>
      </c>
      <c r="D2964" s="792" t="str">
        <f>'REKAP OFFICIAL'!$A$105</f>
        <v>2.2.1.1.4</v>
      </c>
      <c r="F2964" s="807" t="s">
        <v>1082</v>
      </c>
      <c r="G2964" s="808" t="s">
        <v>1083</v>
      </c>
      <c r="H2964" s="809">
        <v>2131.0100000000002</v>
      </c>
      <c r="I2964" s="817">
        <v>18876.48</v>
      </c>
      <c r="J2964" s="817">
        <f t="shared" si="46"/>
        <v>40225967.6448</v>
      </c>
      <c r="K2964" s="815"/>
      <c r="L2964" s="815"/>
    </row>
    <row r="2965" spans="1:12" s="787" customFormat="1" ht="15" customHeight="1">
      <c r="A2965" s="787" t="s">
        <v>47</v>
      </c>
      <c r="B2965" s="787" t="s">
        <v>1050</v>
      </c>
      <c r="D2965" s="792" t="str">
        <f>'REKAP OFFICIAL'!$A$109</f>
        <v>2.2.1.3.5</v>
      </c>
      <c r="F2965" s="807" t="s">
        <v>783</v>
      </c>
      <c r="G2965" s="808" t="s">
        <v>75</v>
      </c>
      <c r="H2965" s="809">
        <v>77.94</v>
      </c>
      <c r="I2965" s="817">
        <v>293962.72499999998</v>
      </c>
      <c r="J2965" s="817">
        <f t="shared" si="46"/>
        <v>22911454.786499999</v>
      </c>
      <c r="K2965" s="815"/>
      <c r="L2965" s="815"/>
    </row>
    <row r="2966" spans="1:12" s="787" customFormat="1" ht="15" customHeight="1">
      <c r="A2966" s="787" t="s">
        <v>47</v>
      </c>
      <c r="B2966" s="787" t="s">
        <v>1050</v>
      </c>
      <c r="D2966" s="792"/>
      <c r="F2966" s="807" t="s">
        <v>1104</v>
      </c>
      <c r="G2966" s="808" t="s">
        <v>50</v>
      </c>
      <c r="H2966" s="809"/>
      <c r="I2966" s="817"/>
      <c r="J2966" s="817"/>
      <c r="K2966" s="815"/>
      <c r="L2966" s="815"/>
    </row>
    <row r="2967" spans="1:12" s="787" customFormat="1" ht="15" customHeight="1">
      <c r="A2967" s="787" t="s">
        <v>47</v>
      </c>
      <c r="B2967" s="787" t="s">
        <v>1050</v>
      </c>
      <c r="D2967" s="792" t="str">
        <f>'REKAP OFFICIAL'!$A$114</f>
        <v>2.2.1.6.1_a</v>
      </c>
      <c r="F2967" s="807" t="s">
        <v>1081</v>
      </c>
      <c r="G2967" s="808" t="s">
        <v>131</v>
      </c>
      <c r="H2967" s="809">
        <v>33.22</v>
      </c>
      <c r="I2967" s="817">
        <v>1364191.5</v>
      </c>
      <c r="J2967" s="817">
        <f t="shared" si="46"/>
        <v>45318441.630000003</v>
      </c>
      <c r="K2967" s="815"/>
      <c r="L2967" s="815"/>
    </row>
    <row r="2968" spans="1:12" s="787" customFormat="1" ht="15" customHeight="1">
      <c r="A2968" s="787" t="s">
        <v>47</v>
      </c>
      <c r="B2968" s="787" t="s">
        <v>1050</v>
      </c>
      <c r="D2968" s="792" t="str">
        <f>'REKAP OFFICIAL'!$A$105</f>
        <v>2.2.1.1.4</v>
      </c>
      <c r="F2968" s="807" t="s">
        <v>1082</v>
      </c>
      <c r="G2968" s="808" t="s">
        <v>1083</v>
      </c>
      <c r="H2968" s="809">
        <v>8906.4</v>
      </c>
      <c r="I2968" s="817">
        <v>18876.48</v>
      </c>
      <c r="J2968" s="817">
        <f t="shared" si="46"/>
        <v>168121481.472</v>
      </c>
      <c r="K2968" s="815"/>
      <c r="L2968" s="815"/>
    </row>
    <row r="2969" spans="1:12" s="787" customFormat="1" ht="15" customHeight="1">
      <c r="A2969" s="787" t="s">
        <v>47</v>
      </c>
      <c r="B2969" s="787" t="s">
        <v>1050</v>
      </c>
      <c r="D2969" s="792" t="str">
        <f>'REKAP OFFICIAL'!$A$109</f>
        <v>2.2.1.3.5</v>
      </c>
      <c r="F2969" s="807" t="s">
        <v>783</v>
      </c>
      <c r="G2969" s="808" t="s">
        <v>75</v>
      </c>
      <c r="H2969" s="809">
        <v>332.22</v>
      </c>
      <c r="I2969" s="817">
        <v>293962.72499999998</v>
      </c>
      <c r="J2969" s="817">
        <f t="shared" si="46"/>
        <v>97660296.499500006</v>
      </c>
      <c r="K2969" s="815"/>
      <c r="L2969" s="815"/>
    </row>
    <row r="2970" spans="1:12" s="787" customFormat="1" ht="15" customHeight="1">
      <c r="A2970" s="787" t="s">
        <v>47</v>
      </c>
      <c r="B2970" s="787" t="s">
        <v>1050</v>
      </c>
      <c r="D2970" s="792"/>
      <c r="F2970" s="807" t="s">
        <v>1105</v>
      </c>
      <c r="G2970" s="808" t="s">
        <v>50</v>
      </c>
      <c r="H2970" s="809"/>
      <c r="I2970" s="817"/>
      <c r="J2970" s="817"/>
      <c r="K2970" s="815"/>
      <c r="L2970" s="815"/>
    </row>
    <row r="2971" spans="1:12" s="787" customFormat="1" ht="15" customHeight="1">
      <c r="A2971" s="787" t="s">
        <v>47</v>
      </c>
      <c r="B2971" s="787" t="s">
        <v>1050</v>
      </c>
      <c r="D2971" s="792" t="str">
        <f>'REKAP OFFICIAL'!$A$114</f>
        <v>2.2.1.6.1_a</v>
      </c>
      <c r="F2971" s="807" t="s">
        <v>1081</v>
      </c>
      <c r="G2971" s="808" t="s">
        <v>131</v>
      </c>
      <c r="H2971" s="809">
        <v>4.8</v>
      </c>
      <c r="I2971" s="817">
        <v>1364191.5</v>
      </c>
      <c r="J2971" s="817">
        <f t="shared" si="46"/>
        <v>6548119.2000000002</v>
      </c>
      <c r="K2971" s="815"/>
      <c r="L2971" s="815"/>
    </row>
    <row r="2972" spans="1:12" s="787" customFormat="1" ht="15" customHeight="1">
      <c r="A2972" s="787" t="s">
        <v>47</v>
      </c>
      <c r="B2972" s="787" t="s">
        <v>1050</v>
      </c>
      <c r="D2972" s="792" t="str">
        <f>'REKAP OFFICIAL'!$A$105</f>
        <v>2.2.1.1.4</v>
      </c>
      <c r="F2972" s="807" t="s">
        <v>1082</v>
      </c>
      <c r="G2972" s="808" t="s">
        <v>1083</v>
      </c>
      <c r="H2972" s="809">
        <v>1283.67</v>
      </c>
      <c r="I2972" s="817">
        <v>18876.48</v>
      </c>
      <c r="J2972" s="817">
        <f t="shared" si="46"/>
        <v>24231171.081599999</v>
      </c>
      <c r="K2972" s="815"/>
      <c r="L2972" s="815"/>
    </row>
    <row r="2973" spans="1:12" s="787" customFormat="1" ht="15" customHeight="1">
      <c r="A2973" s="787" t="s">
        <v>47</v>
      </c>
      <c r="B2973" s="787" t="s">
        <v>1050</v>
      </c>
      <c r="D2973" s="792" t="str">
        <f>'REKAP OFFICIAL'!$A$109</f>
        <v>2.2.1.3.5</v>
      </c>
      <c r="F2973" s="807" t="s">
        <v>783</v>
      </c>
      <c r="G2973" s="808" t="s">
        <v>75</v>
      </c>
      <c r="H2973" s="809">
        <v>48.05</v>
      </c>
      <c r="I2973" s="817">
        <v>293962.72499999998</v>
      </c>
      <c r="J2973" s="817">
        <f t="shared" si="46"/>
        <v>14124908.936249999</v>
      </c>
      <c r="K2973" s="815"/>
      <c r="L2973" s="815"/>
    </row>
    <row r="2974" spans="1:12" s="787" customFormat="1" ht="15" customHeight="1">
      <c r="A2974" s="787" t="s">
        <v>47</v>
      </c>
      <c r="B2974" s="787" t="s">
        <v>1050</v>
      </c>
      <c r="D2974" s="792"/>
      <c r="F2974" s="807" t="s">
        <v>1106</v>
      </c>
      <c r="G2974" s="808" t="s">
        <v>50</v>
      </c>
      <c r="H2974" s="809"/>
      <c r="I2974" s="817"/>
      <c r="J2974" s="817"/>
      <c r="K2974" s="815"/>
      <c r="L2974" s="815"/>
    </row>
    <row r="2975" spans="1:12" s="787" customFormat="1" ht="15" customHeight="1">
      <c r="A2975" s="787" t="s">
        <v>47</v>
      </c>
      <c r="B2975" s="787" t="s">
        <v>1050</v>
      </c>
      <c r="D2975" s="792" t="str">
        <f>'REKAP OFFICIAL'!$A$114</f>
        <v>2.2.1.6.1_a</v>
      </c>
      <c r="F2975" s="807" t="s">
        <v>1081</v>
      </c>
      <c r="G2975" s="808" t="s">
        <v>131</v>
      </c>
      <c r="H2975" s="809">
        <v>0.88</v>
      </c>
      <c r="I2975" s="817">
        <v>1364191.5</v>
      </c>
      <c r="J2975" s="817">
        <f t="shared" si="46"/>
        <v>1200488.52</v>
      </c>
      <c r="K2975" s="815"/>
      <c r="L2975" s="815"/>
    </row>
    <row r="2976" spans="1:12" s="787" customFormat="1" ht="15" customHeight="1">
      <c r="A2976" s="787" t="s">
        <v>47</v>
      </c>
      <c r="B2976" s="787" t="s">
        <v>1050</v>
      </c>
      <c r="D2976" s="792" t="str">
        <f>'REKAP OFFICIAL'!$A$105</f>
        <v>2.2.1.1.4</v>
      </c>
      <c r="F2976" s="807" t="s">
        <v>1082</v>
      </c>
      <c r="G2976" s="808" t="s">
        <v>1083</v>
      </c>
      <c r="H2976" s="809">
        <v>177.57</v>
      </c>
      <c r="I2976" s="817">
        <v>18876.48</v>
      </c>
      <c r="J2976" s="817">
        <f t="shared" si="46"/>
        <v>3351896.5536000002</v>
      </c>
      <c r="K2976" s="815"/>
      <c r="L2976" s="815"/>
    </row>
    <row r="2977" spans="1:12" s="787" customFormat="1" ht="15" customHeight="1">
      <c r="A2977" s="787" t="s">
        <v>47</v>
      </c>
      <c r="B2977" s="787" t="s">
        <v>1050</v>
      </c>
      <c r="D2977" s="792" t="str">
        <f>'REKAP OFFICIAL'!$A$109</f>
        <v>2.2.1.3.5</v>
      </c>
      <c r="F2977" s="807" t="s">
        <v>783</v>
      </c>
      <c r="G2977" s="808" t="s">
        <v>75</v>
      </c>
      <c r="H2977" s="809">
        <v>6.37</v>
      </c>
      <c r="I2977" s="817">
        <v>293962.72499999998</v>
      </c>
      <c r="J2977" s="817">
        <f t="shared" si="46"/>
        <v>1872542.55825</v>
      </c>
      <c r="K2977" s="815"/>
      <c r="L2977" s="815"/>
    </row>
    <row r="2978" spans="1:12" s="787" customFormat="1" ht="15" customHeight="1">
      <c r="A2978" s="787" t="s">
        <v>47</v>
      </c>
      <c r="B2978" s="787" t="s">
        <v>1050</v>
      </c>
      <c r="D2978" s="792"/>
      <c r="F2978" s="807" t="s">
        <v>1108</v>
      </c>
      <c r="G2978" s="808" t="s">
        <v>50</v>
      </c>
      <c r="H2978" s="809"/>
      <c r="I2978" s="817"/>
      <c r="J2978" s="817"/>
      <c r="K2978" s="815"/>
      <c r="L2978" s="815"/>
    </row>
    <row r="2979" spans="1:12" s="787" customFormat="1" ht="15" customHeight="1">
      <c r="A2979" s="787" t="s">
        <v>47</v>
      </c>
      <c r="B2979" s="787" t="s">
        <v>1050</v>
      </c>
      <c r="D2979" s="792"/>
      <c r="F2979" s="807" t="s">
        <v>1087</v>
      </c>
      <c r="G2979" s="808" t="s">
        <v>50</v>
      </c>
      <c r="H2979" s="809"/>
      <c r="I2979" s="817"/>
      <c r="J2979" s="817"/>
      <c r="K2979" s="815"/>
      <c r="L2979" s="815"/>
    </row>
    <row r="2980" spans="1:12" s="787" customFormat="1" ht="15" customHeight="1">
      <c r="A2980" s="787" t="s">
        <v>47</v>
      </c>
      <c r="B2980" s="787" t="s">
        <v>1050</v>
      </c>
      <c r="D2980" s="792" t="str">
        <f>'REKAP OFFICIAL'!$A$114</f>
        <v>2.2.1.6.1_a</v>
      </c>
      <c r="F2980" s="807" t="s">
        <v>1081</v>
      </c>
      <c r="G2980" s="808" t="s">
        <v>131</v>
      </c>
      <c r="H2980" s="809">
        <v>164.93</v>
      </c>
      <c r="I2980" s="817">
        <v>1364191.5</v>
      </c>
      <c r="J2980" s="817">
        <f t="shared" si="46"/>
        <v>224996104.095</v>
      </c>
      <c r="K2980" s="815"/>
      <c r="L2980" s="815"/>
    </row>
    <row r="2981" spans="1:12" s="787" customFormat="1" ht="15" customHeight="1">
      <c r="A2981" s="787" t="s">
        <v>47</v>
      </c>
      <c r="B2981" s="787" t="s">
        <v>1050</v>
      </c>
      <c r="D2981" s="792" t="str">
        <f>'REKAP OFFICIAL'!$A$105</f>
        <v>2.2.1.1.4</v>
      </c>
      <c r="F2981" s="807" t="s">
        <v>1082</v>
      </c>
      <c r="G2981" s="808" t="s">
        <v>1083</v>
      </c>
      <c r="H2981" s="809">
        <v>17250.62</v>
      </c>
      <c r="I2981" s="817">
        <v>18876.48</v>
      </c>
      <c r="J2981" s="817">
        <f t="shared" si="46"/>
        <v>325630983.41759998</v>
      </c>
      <c r="K2981" s="815"/>
      <c r="L2981" s="815"/>
    </row>
    <row r="2982" spans="1:12" s="787" customFormat="1" ht="15" customHeight="1">
      <c r="A2982" s="787" t="s">
        <v>47</v>
      </c>
      <c r="B2982" s="787" t="s">
        <v>1050</v>
      </c>
      <c r="D2982" s="792" t="str">
        <f>'REKAP OFFICIAL'!$A$110</f>
        <v>2.2.1.3.6</v>
      </c>
      <c r="F2982" s="807" t="s">
        <v>783</v>
      </c>
      <c r="G2982" s="808" t="s">
        <v>75</v>
      </c>
      <c r="H2982" s="809">
        <v>1374.4</v>
      </c>
      <c r="I2982" s="817">
        <v>458602.72499999998</v>
      </c>
      <c r="J2982" s="817">
        <f t="shared" si="46"/>
        <v>630303585.24000001</v>
      </c>
      <c r="K2982" s="815"/>
      <c r="L2982" s="815"/>
    </row>
    <row r="2983" spans="1:12" s="787" customFormat="1" ht="15" customHeight="1">
      <c r="A2983" s="787" t="s">
        <v>47</v>
      </c>
      <c r="B2983" s="787" t="s">
        <v>1050</v>
      </c>
      <c r="D2983" s="792"/>
      <c r="F2983" s="807" t="s">
        <v>780</v>
      </c>
      <c r="G2983" s="808" t="s">
        <v>50</v>
      </c>
      <c r="H2983" s="809"/>
      <c r="I2983" s="817"/>
      <c r="J2983" s="817"/>
      <c r="K2983" s="815"/>
      <c r="L2983" s="815"/>
    </row>
    <row r="2984" spans="1:12" s="787" customFormat="1" ht="15" customHeight="1">
      <c r="A2984" s="787" t="s">
        <v>47</v>
      </c>
      <c r="B2984" s="787" t="s">
        <v>1050</v>
      </c>
      <c r="D2984" s="792"/>
      <c r="F2984" s="807" t="s">
        <v>1088</v>
      </c>
      <c r="G2984" s="808" t="s">
        <v>50</v>
      </c>
      <c r="H2984" s="809"/>
      <c r="I2984" s="817"/>
      <c r="J2984" s="817"/>
      <c r="K2984" s="815"/>
      <c r="L2984" s="815"/>
    </row>
    <row r="2985" spans="1:12" s="787" customFormat="1" ht="15" customHeight="1">
      <c r="A2985" s="787" t="s">
        <v>47</v>
      </c>
      <c r="B2985" s="787" t="s">
        <v>1050</v>
      </c>
      <c r="D2985" s="792" t="str">
        <f>'REKAP OFFICIAL'!$A$114</f>
        <v>2.2.1.6.1_a</v>
      </c>
      <c r="F2985" s="807" t="s">
        <v>1081</v>
      </c>
      <c r="G2985" s="808" t="s">
        <v>131</v>
      </c>
      <c r="H2985" s="809">
        <v>40.1</v>
      </c>
      <c r="I2985" s="817">
        <v>1364191.5</v>
      </c>
      <c r="J2985" s="817">
        <f t="shared" si="46"/>
        <v>54704079.149999999</v>
      </c>
      <c r="K2985" s="815"/>
      <c r="L2985" s="815"/>
    </row>
    <row r="2986" spans="1:12" s="787" customFormat="1" ht="15" customHeight="1">
      <c r="A2986" s="787" t="s">
        <v>47</v>
      </c>
      <c r="B2986" s="787" t="s">
        <v>1050</v>
      </c>
      <c r="D2986" s="792" t="str">
        <f>'REKAP OFFICIAL'!$A$105</f>
        <v>2.2.1.1.4</v>
      </c>
      <c r="F2986" s="807" t="s">
        <v>1082</v>
      </c>
      <c r="G2986" s="808" t="s">
        <v>1083</v>
      </c>
      <c r="H2986" s="809">
        <v>10154.92</v>
      </c>
      <c r="I2986" s="817">
        <v>18876.48</v>
      </c>
      <c r="J2986" s="817">
        <f t="shared" si="46"/>
        <v>191689144.2816</v>
      </c>
      <c r="K2986" s="815"/>
      <c r="L2986" s="815"/>
    </row>
    <row r="2987" spans="1:12" s="787" customFormat="1" ht="15" customHeight="1">
      <c r="A2987" s="787" t="s">
        <v>47</v>
      </c>
      <c r="B2987" s="787" t="s">
        <v>1050</v>
      </c>
      <c r="D2987" s="792" t="str">
        <f>'REKAP OFFICIAL'!$A$108</f>
        <v>2.2.1.3.4</v>
      </c>
      <c r="F2987" s="807" t="s">
        <v>783</v>
      </c>
      <c r="G2987" s="808" t="s">
        <v>75</v>
      </c>
      <c r="H2987" s="809">
        <v>410.4</v>
      </c>
      <c r="I2987" s="817">
        <v>290602.72499999998</v>
      </c>
      <c r="J2987" s="817">
        <f t="shared" si="46"/>
        <v>119263358.34</v>
      </c>
      <c r="K2987" s="815"/>
      <c r="L2987" s="815"/>
    </row>
    <row r="2988" spans="1:12" s="787" customFormat="1" ht="15" customHeight="1">
      <c r="A2988" s="787" t="s">
        <v>47</v>
      </c>
      <c r="B2988" s="787" t="s">
        <v>1050</v>
      </c>
      <c r="D2988" s="792"/>
      <c r="F2988" s="807" t="s">
        <v>1089</v>
      </c>
      <c r="G2988" s="808" t="s">
        <v>50</v>
      </c>
      <c r="H2988" s="809"/>
      <c r="I2988" s="817"/>
      <c r="J2988" s="817"/>
      <c r="K2988" s="815"/>
      <c r="L2988" s="815"/>
    </row>
    <row r="2989" spans="1:12" s="787" customFormat="1" ht="15" customHeight="1">
      <c r="A2989" s="787" t="s">
        <v>47</v>
      </c>
      <c r="B2989" s="787" t="s">
        <v>1050</v>
      </c>
      <c r="D2989" s="792" t="str">
        <f>'REKAP OFFICIAL'!$A$114</f>
        <v>2.2.1.6.1_a</v>
      </c>
      <c r="F2989" s="807" t="s">
        <v>1081</v>
      </c>
      <c r="G2989" s="808" t="s">
        <v>131</v>
      </c>
      <c r="H2989" s="809">
        <v>10.69</v>
      </c>
      <c r="I2989" s="817">
        <v>1364191.5</v>
      </c>
      <c r="J2989" s="817">
        <f t="shared" si="46"/>
        <v>14583207.135</v>
      </c>
      <c r="K2989" s="815"/>
      <c r="L2989" s="815"/>
    </row>
    <row r="2990" spans="1:12" s="787" customFormat="1" ht="15" customHeight="1">
      <c r="A2990" s="787" t="s">
        <v>47</v>
      </c>
      <c r="B2990" s="787" t="s">
        <v>1050</v>
      </c>
      <c r="D2990" s="792" t="str">
        <f>'REKAP OFFICIAL'!$A$105</f>
        <v>2.2.1.1.4</v>
      </c>
      <c r="F2990" s="807" t="s">
        <v>1082</v>
      </c>
      <c r="G2990" s="808" t="s">
        <v>1083</v>
      </c>
      <c r="H2990" s="809">
        <v>3195.87</v>
      </c>
      <c r="I2990" s="817">
        <v>18876.48</v>
      </c>
      <c r="J2990" s="817">
        <f t="shared" si="46"/>
        <v>60326776.137599997</v>
      </c>
      <c r="K2990" s="815"/>
      <c r="L2990" s="815"/>
    </row>
    <row r="2991" spans="1:12" s="787" customFormat="1" ht="15" customHeight="1">
      <c r="A2991" s="787" t="s">
        <v>47</v>
      </c>
      <c r="B2991" s="787" t="s">
        <v>1050</v>
      </c>
      <c r="D2991" s="792" t="str">
        <f>'REKAP OFFICIAL'!$A$108</f>
        <v>2.2.1.3.4</v>
      </c>
      <c r="F2991" s="807" t="s">
        <v>783</v>
      </c>
      <c r="G2991" s="808" t="s">
        <v>75</v>
      </c>
      <c r="H2991" s="809">
        <v>109.44</v>
      </c>
      <c r="I2991" s="817">
        <v>290602.72499999998</v>
      </c>
      <c r="J2991" s="817">
        <f t="shared" si="46"/>
        <v>31803562.223999999</v>
      </c>
      <c r="K2991" s="815"/>
      <c r="L2991" s="815"/>
    </row>
    <row r="2992" spans="1:12" s="787" customFormat="1" ht="15" customHeight="1">
      <c r="A2992" s="787" t="s">
        <v>47</v>
      </c>
      <c r="B2992" s="787" t="s">
        <v>1050</v>
      </c>
      <c r="D2992" s="792"/>
      <c r="F2992" s="807" t="s">
        <v>1090</v>
      </c>
      <c r="G2992" s="808" t="s">
        <v>50</v>
      </c>
      <c r="H2992" s="809"/>
      <c r="I2992" s="817"/>
      <c r="J2992" s="817"/>
      <c r="K2992" s="815"/>
      <c r="L2992" s="815"/>
    </row>
    <row r="2993" spans="1:12" s="787" customFormat="1" ht="15" customHeight="1">
      <c r="A2993" s="787" t="s">
        <v>47</v>
      </c>
      <c r="B2993" s="787" t="s">
        <v>1050</v>
      </c>
      <c r="D2993" s="792" t="str">
        <f>'REKAP OFFICIAL'!$A$114</f>
        <v>2.2.1.6.1_a</v>
      </c>
      <c r="F2993" s="807" t="s">
        <v>1081</v>
      </c>
      <c r="G2993" s="808" t="s">
        <v>131</v>
      </c>
      <c r="H2993" s="809">
        <v>0.81</v>
      </c>
      <c r="I2993" s="817">
        <v>1364191.5</v>
      </c>
      <c r="J2993" s="817">
        <f t="shared" si="46"/>
        <v>1104995.115</v>
      </c>
      <c r="K2993" s="815"/>
      <c r="L2993" s="815"/>
    </row>
    <row r="2994" spans="1:12" s="787" customFormat="1" ht="15" customHeight="1">
      <c r="A2994" s="787" t="s">
        <v>47</v>
      </c>
      <c r="B2994" s="787" t="s">
        <v>1050</v>
      </c>
      <c r="D2994" s="792" t="str">
        <f>'REKAP OFFICIAL'!$A$105</f>
        <v>2.2.1.1.4</v>
      </c>
      <c r="F2994" s="807" t="s">
        <v>1082</v>
      </c>
      <c r="G2994" s="808" t="s">
        <v>1083</v>
      </c>
      <c r="H2994" s="809">
        <v>243.97</v>
      </c>
      <c r="I2994" s="817">
        <v>18876.48</v>
      </c>
      <c r="J2994" s="817">
        <f t="shared" si="46"/>
        <v>4605294.8256000001</v>
      </c>
      <c r="K2994" s="815"/>
      <c r="L2994" s="815"/>
    </row>
    <row r="2995" spans="1:12" s="787" customFormat="1" ht="15" customHeight="1">
      <c r="A2995" s="787" t="s">
        <v>47</v>
      </c>
      <c r="B2995" s="787" t="s">
        <v>1050</v>
      </c>
      <c r="D2995" s="792" t="str">
        <f>'REKAP OFFICIAL'!$A$108</f>
        <v>2.2.1.3.4</v>
      </c>
      <c r="F2995" s="807" t="s">
        <v>783</v>
      </c>
      <c r="G2995" s="808" t="s">
        <v>75</v>
      </c>
      <c r="H2995" s="809">
        <v>13.68</v>
      </c>
      <c r="I2995" s="817">
        <v>290602.72499999998</v>
      </c>
      <c r="J2995" s="817">
        <f t="shared" si="46"/>
        <v>3975445.2779999999</v>
      </c>
      <c r="K2995" s="815"/>
      <c r="L2995" s="815"/>
    </row>
    <row r="2996" spans="1:12" s="787" customFormat="1" ht="15" customHeight="1">
      <c r="A2996" s="787" t="s">
        <v>47</v>
      </c>
      <c r="B2996" s="787" t="s">
        <v>1050</v>
      </c>
      <c r="D2996" s="792"/>
      <c r="F2996" s="807" t="s">
        <v>1091</v>
      </c>
      <c r="G2996" s="808" t="s">
        <v>50</v>
      </c>
      <c r="H2996" s="809"/>
      <c r="I2996" s="817"/>
      <c r="J2996" s="817"/>
      <c r="K2996" s="815"/>
      <c r="L2996" s="815"/>
    </row>
    <row r="2997" spans="1:12" s="787" customFormat="1" ht="15" customHeight="1">
      <c r="A2997" s="787" t="s">
        <v>47</v>
      </c>
      <c r="B2997" s="787" t="s">
        <v>1050</v>
      </c>
      <c r="D2997" s="792" t="str">
        <f>'REKAP OFFICIAL'!$A$114</f>
        <v>2.2.1.6.1_a</v>
      </c>
      <c r="F2997" s="807" t="s">
        <v>1081</v>
      </c>
      <c r="G2997" s="808" t="s">
        <v>131</v>
      </c>
      <c r="H2997" s="809">
        <v>2.02</v>
      </c>
      <c r="I2997" s="817">
        <v>1364191.5</v>
      </c>
      <c r="J2997" s="817">
        <f t="shared" si="46"/>
        <v>2755666.83</v>
      </c>
      <c r="K2997" s="815"/>
      <c r="L2997" s="815"/>
    </row>
    <row r="2998" spans="1:12" s="787" customFormat="1" ht="15" customHeight="1">
      <c r="A2998" s="787" t="s">
        <v>47</v>
      </c>
      <c r="B2998" s="787" t="s">
        <v>1050</v>
      </c>
      <c r="D2998" s="792" t="str">
        <f>'REKAP OFFICIAL'!$A$105</f>
        <v>2.2.1.1.4</v>
      </c>
      <c r="F2998" s="807" t="s">
        <v>1082</v>
      </c>
      <c r="G2998" s="808" t="s">
        <v>1083</v>
      </c>
      <c r="H2998" s="809">
        <v>609.92999999999995</v>
      </c>
      <c r="I2998" s="817">
        <v>18876.48</v>
      </c>
      <c r="J2998" s="817">
        <f t="shared" si="46"/>
        <v>11513331.4464</v>
      </c>
      <c r="K2998" s="815"/>
      <c r="L2998" s="815"/>
    </row>
    <row r="2999" spans="1:12" s="787" customFormat="1" ht="15" customHeight="1">
      <c r="A2999" s="787" t="s">
        <v>47</v>
      </c>
      <c r="B2999" s="787" t="s">
        <v>1050</v>
      </c>
      <c r="D2999" s="792" t="str">
        <f>'REKAP OFFICIAL'!$A$108</f>
        <v>2.2.1.3.4</v>
      </c>
      <c r="F2999" s="807" t="s">
        <v>783</v>
      </c>
      <c r="G2999" s="808" t="s">
        <v>75</v>
      </c>
      <c r="H2999" s="809">
        <v>26.6</v>
      </c>
      <c r="I2999" s="817">
        <v>290602.72499999998</v>
      </c>
      <c r="J2999" s="817">
        <f t="shared" si="46"/>
        <v>7730032.4850000003</v>
      </c>
      <c r="K2999" s="815"/>
      <c r="L2999" s="815"/>
    </row>
    <row r="3000" spans="1:12" s="787" customFormat="1" ht="15" customHeight="1">
      <c r="A3000" s="787" t="s">
        <v>47</v>
      </c>
      <c r="B3000" s="787" t="s">
        <v>1050</v>
      </c>
      <c r="D3000" s="792"/>
      <c r="F3000" s="807" t="s">
        <v>1092</v>
      </c>
      <c r="G3000" s="808" t="s">
        <v>50</v>
      </c>
      <c r="H3000" s="809"/>
      <c r="I3000" s="817"/>
      <c r="J3000" s="817"/>
      <c r="K3000" s="815"/>
      <c r="L3000" s="815"/>
    </row>
    <row r="3001" spans="1:12" s="787" customFormat="1" ht="15" customHeight="1">
      <c r="A3001" s="787" t="s">
        <v>47</v>
      </c>
      <c r="B3001" s="787" t="s">
        <v>1050</v>
      </c>
      <c r="D3001" s="792" t="str">
        <f>'REKAP OFFICIAL'!$A$114</f>
        <v>2.2.1.6.1_a</v>
      </c>
      <c r="F3001" s="807" t="s">
        <v>1081</v>
      </c>
      <c r="G3001" s="808" t="s">
        <v>131</v>
      </c>
      <c r="H3001" s="809">
        <v>2.83</v>
      </c>
      <c r="I3001" s="817">
        <v>1364191.5</v>
      </c>
      <c r="J3001" s="817">
        <f t="shared" si="46"/>
        <v>3860661.9449999998</v>
      </c>
      <c r="K3001" s="815"/>
      <c r="L3001" s="815"/>
    </row>
    <row r="3002" spans="1:12" s="787" customFormat="1" ht="15" customHeight="1">
      <c r="A3002" s="787" t="s">
        <v>47</v>
      </c>
      <c r="B3002" s="787" t="s">
        <v>1050</v>
      </c>
      <c r="D3002" s="792" t="str">
        <f>'REKAP OFFICIAL'!$A$105</f>
        <v>2.2.1.1.4</v>
      </c>
      <c r="F3002" s="807" t="s">
        <v>1082</v>
      </c>
      <c r="G3002" s="808" t="s">
        <v>1083</v>
      </c>
      <c r="H3002" s="809">
        <v>853.9</v>
      </c>
      <c r="I3002" s="817">
        <v>18876.48</v>
      </c>
      <c r="J3002" s="817">
        <f t="shared" si="46"/>
        <v>16118626.272</v>
      </c>
      <c r="K3002" s="815"/>
      <c r="L3002" s="815"/>
    </row>
    <row r="3003" spans="1:12" s="787" customFormat="1" ht="15" customHeight="1">
      <c r="A3003" s="787" t="s">
        <v>47</v>
      </c>
      <c r="B3003" s="787" t="s">
        <v>1050</v>
      </c>
      <c r="D3003" s="792" t="str">
        <f>'REKAP OFFICIAL'!$A$108</f>
        <v>2.2.1.3.4</v>
      </c>
      <c r="F3003" s="807" t="s">
        <v>783</v>
      </c>
      <c r="G3003" s="808" t="s">
        <v>75</v>
      </c>
      <c r="H3003" s="809">
        <v>47.88</v>
      </c>
      <c r="I3003" s="817">
        <v>290602.72499999998</v>
      </c>
      <c r="J3003" s="817">
        <f t="shared" si="46"/>
        <v>13914058.472999999</v>
      </c>
      <c r="K3003" s="815"/>
      <c r="L3003" s="815"/>
    </row>
    <row r="3004" spans="1:12" s="787" customFormat="1" ht="15" customHeight="1">
      <c r="A3004" s="787" t="s">
        <v>47</v>
      </c>
      <c r="B3004" s="787" t="s">
        <v>1050</v>
      </c>
      <c r="D3004" s="792"/>
      <c r="F3004" s="807" t="s">
        <v>1109</v>
      </c>
      <c r="G3004" s="808" t="s">
        <v>50</v>
      </c>
      <c r="H3004" s="809"/>
      <c r="I3004" s="817"/>
      <c r="J3004" s="817"/>
      <c r="K3004" s="815"/>
      <c r="L3004" s="815"/>
    </row>
    <row r="3005" spans="1:12" s="787" customFormat="1" ht="15" customHeight="1">
      <c r="A3005" s="787" t="s">
        <v>47</v>
      </c>
      <c r="B3005" s="787" t="s">
        <v>1050</v>
      </c>
      <c r="D3005" s="792"/>
      <c r="F3005" s="807" t="s">
        <v>784</v>
      </c>
      <c r="G3005" s="808" t="s">
        <v>50</v>
      </c>
      <c r="H3005" s="809"/>
      <c r="I3005" s="817"/>
      <c r="J3005" s="817"/>
      <c r="K3005" s="815"/>
      <c r="L3005" s="815"/>
    </row>
    <row r="3006" spans="1:12" s="787" customFormat="1" ht="15" customHeight="1">
      <c r="A3006" s="787" t="s">
        <v>47</v>
      </c>
      <c r="B3006" s="787" t="s">
        <v>1050</v>
      </c>
      <c r="D3006" s="792"/>
      <c r="F3006" s="807" t="s">
        <v>1110</v>
      </c>
      <c r="G3006" s="808" t="s">
        <v>50</v>
      </c>
      <c r="H3006" s="809"/>
      <c r="I3006" s="817"/>
      <c r="J3006" s="817"/>
      <c r="K3006" s="815"/>
      <c r="L3006" s="815"/>
    </row>
    <row r="3007" spans="1:12" s="787" customFormat="1" ht="15" customHeight="1">
      <c r="A3007" s="787" t="s">
        <v>47</v>
      </c>
      <c r="B3007" s="787" t="s">
        <v>1050</v>
      </c>
      <c r="D3007" s="792" t="str">
        <f>'REKAP OFFICIAL'!$A$114</f>
        <v>2.2.1.6.1_a</v>
      </c>
      <c r="F3007" s="807" t="s">
        <v>1081</v>
      </c>
      <c r="G3007" s="808" t="s">
        <v>131</v>
      </c>
      <c r="H3007" s="809">
        <v>27.51</v>
      </c>
      <c r="I3007" s="817">
        <v>1364191.5</v>
      </c>
      <c r="J3007" s="817">
        <f t="shared" si="46"/>
        <v>37528908.164999999</v>
      </c>
      <c r="K3007" s="815"/>
      <c r="L3007" s="815"/>
    </row>
    <row r="3008" spans="1:12" s="787" customFormat="1" ht="15" customHeight="1">
      <c r="A3008" s="787" t="s">
        <v>47</v>
      </c>
      <c r="B3008" s="787" t="s">
        <v>1050</v>
      </c>
      <c r="D3008" s="792" t="str">
        <f>'REKAP OFFICIAL'!$A$105</f>
        <v>2.2.1.1.4</v>
      </c>
      <c r="F3008" s="807" t="s">
        <v>1082</v>
      </c>
      <c r="G3008" s="808" t="s">
        <v>1083</v>
      </c>
      <c r="H3008" s="809">
        <v>6461.87</v>
      </c>
      <c r="I3008" s="817">
        <v>18876.48</v>
      </c>
      <c r="J3008" s="817">
        <f t="shared" si="46"/>
        <v>121977359.8176</v>
      </c>
      <c r="K3008" s="815"/>
      <c r="L3008" s="815"/>
    </row>
    <row r="3009" spans="1:12" s="787" customFormat="1" ht="15" customHeight="1">
      <c r="A3009" s="787" t="s">
        <v>47</v>
      </c>
      <c r="B3009" s="787" t="s">
        <v>1050</v>
      </c>
      <c r="D3009" s="792" t="str">
        <f>'REKAP OFFICIAL'!$A$109</f>
        <v>2.2.1.3.5</v>
      </c>
      <c r="F3009" s="807" t="s">
        <v>783</v>
      </c>
      <c r="G3009" s="808" t="s">
        <v>75</v>
      </c>
      <c r="H3009" s="809">
        <v>275.10000000000002</v>
      </c>
      <c r="I3009" s="817">
        <v>293962.72499999998</v>
      </c>
      <c r="J3009" s="817">
        <f t="shared" si="46"/>
        <v>80869145.647499993</v>
      </c>
      <c r="K3009" s="815"/>
      <c r="L3009" s="815"/>
    </row>
    <row r="3010" spans="1:12" s="787" customFormat="1" ht="15" customHeight="1">
      <c r="A3010" s="787" t="s">
        <v>47</v>
      </c>
      <c r="B3010" s="787" t="s">
        <v>1050</v>
      </c>
      <c r="D3010" s="792"/>
      <c r="F3010" s="807" t="s">
        <v>1111</v>
      </c>
      <c r="G3010" s="808" t="s">
        <v>50</v>
      </c>
      <c r="H3010" s="809"/>
      <c r="I3010" s="817"/>
      <c r="J3010" s="817"/>
      <c r="K3010" s="815"/>
      <c r="L3010" s="815"/>
    </row>
    <row r="3011" spans="1:12" s="787" customFormat="1" ht="15" customHeight="1">
      <c r="A3011" s="787" t="s">
        <v>47</v>
      </c>
      <c r="B3011" s="787" t="s">
        <v>1050</v>
      </c>
      <c r="D3011" s="792" t="str">
        <f>'REKAP OFFICIAL'!$A$114</f>
        <v>2.2.1.6.1_a</v>
      </c>
      <c r="F3011" s="807" t="s">
        <v>1081</v>
      </c>
      <c r="G3011" s="808" t="s">
        <v>131</v>
      </c>
      <c r="H3011" s="809">
        <v>25.67</v>
      </c>
      <c r="I3011" s="817">
        <v>1364191.5</v>
      </c>
      <c r="J3011" s="817">
        <f t="shared" si="46"/>
        <v>35018795.805</v>
      </c>
      <c r="K3011" s="815"/>
      <c r="L3011" s="815"/>
    </row>
    <row r="3012" spans="1:12" s="787" customFormat="1" ht="15" customHeight="1">
      <c r="A3012" s="787" t="s">
        <v>47</v>
      </c>
      <c r="B3012" s="787" t="s">
        <v>1050</v>
      </c>
      <c r="D3012" s="792" t="str">
        <f>'REKAP OFFICIAL'!$A$105</f>
        <v>2.2.1.1.4</v>
      </c>
      <c r="F3012" s="807" t="s">
        <v>1082</v>
      </c>
      <c r="G3012" s="808" t="s">
        <v>1083</v>
      </c>
      <c r="H3012" s="809">
        <v>5707.28</v>
      </c>
      <c r="I3012" s="817">
        <v>18876.48</v>
      </c>
      <c r="J3012" s="817">
        <f t="shared" si="46"/>
        <v>107733356.7744</v>
      </c>
      <c r="K3012" s="815"/>
      <c r="L3012" s="815"/>
    </row>
    <row r="3013" spans="1:12" s="787" customFormat="1" ht="15" customHeight="1">
      <c r="A3013" s="787" t="s">
        <v>47</v>
      </c>
      <c r="B3013" s="787" t="s">
        <v>1050</v>
      </c>
      <c r="D3013" s="792" t="str">
        <f>'REKAP OFFICIAL'!$A$109</f>
        <v>2.2.1.3.5</v>
      </c>
      <c r="F3013" s="807" t="s">
        <v>783</v>
      </c>
      <c r="G3013" s="808" t="s">
        <v>75</v>
      </c>
      <c r="H3013" s="809">
        <v>256.7</v>
      </c>
      <c r="I3013" s="817">
        <v>293962.72499999998</v>
      </c>
      <c r="J3013" s="817">
        <f t="shared" si="46"/>
        <v>75460231.507499993</v>
      </c>
      <c r="K3013" s="815"/>
      <c r="L3013" s="815"/>
    </row>
    <row r="3014" spans="1:12" s="787" customFormat="1" ht="15" customHeight="1">
      <c r="A3014" s="787" t="s">
        <v>47</v>
      </c>
      <c r="B3014" s="787" t="s">
        <v>1050</v>
      </c>
      <c r="D3014" s="792"/>
      <c r="F3014" s="807" t="s">
        <v>1112</v>
      </c>
      <c r="G3014" s="808" t="s">
        <v>50</v>
      </c>
      <c r="H3014" s="809"/>
      <c r="I3014" s="817"/>
      <c r="J3014" s="817"/>
      <c r="K3014" s="815"/>
      <c r="L3014" s="815"/>
    </row>
    <row r="3015" spans="1:12" s="787" customFormat="1" ht="15" customHeight="1">
      <c r="A3015" s="787" t="s">
        <v>47</v>
      </c>
      <c r="B3015" s="787" t="s">
        <v>1050</v>
      </c>
      <c r="D3015" s="792" t="str">
        <f>'REKAP OFFICIAL'!$A$114</f>
        <v>2.2.1.6.1_a</v>
      </c>
      <c r="F3015" s="807" t="s">
        <v>1081</v>
      </c>
      <c r="G3015" s="808" t="s">
        <v>131</v>
      </c>
      <c r="H3015" s="809">
        <v>4.8</v>
      </c>
      <c r="I3015" s="817">
        <v>1364191.5</v>
      </c>
      <c r="J3015" s="817">
        <f t="shared" si="46"/>
        <v>6548119.2000000002</v>
      </c>
      <c r="K3015" s="815"/>
      <c r="L3015" s="815"/>
    </row>
    <row r="3016" spans="1:12" s="787" customFormat="1" ht="15" customHeight="1">
      <c r="A3016" s="787" t="s">
        <v>47</v>
      </c>
      <c r="B3016" s="787" t="s">
        <v>1050</v>
      </c>
      <c r="D3016" s="792" t="str">
        <f>'REKAP OFFICIAL'!$A$105</f>
        <v>2.2.1.1.4</v>
      </c>
      <c r="F3016" s="807" t="s">
        <v>1082</v>
      </c>
      <c r="G3016" s="808" t="s">
        <v>1083</v>
      </c>
      <c r="H3016" s="809">
        <v>1072.1400000000001</v>
      </c>
      <c r="I3016" s="817">
        <v>18876.48</v>
      </c>
      <c r="J3016" s="817">
        <f t="shared" si="46"/>
        <v>20238229.267200001</v>
      </c>
      <c r="K3016" s="815"/>
      <c r="L3016" s="815"/>
    </row>
    <row r="3017" spans="1:12" s="787" customFormat="1" ht="15" customHeight="1">
      <c r="A3017" s="787" t="s">
        <v>47</v>
      </c>
      <c r="B3017" s="787" t="s">
        <v>1050</v>
      </c>
      <c r="D3017" s="792" t="str">
        <f>'REKAP OFFICIAL'!$A$109</f>
        <v>2.2.1.3.5</v>
      </c>
      <c r="F3017" s="807" t="s">
        <v>783</v>
      </c>
      <c r="G3017" s="808" t="s">
        <v>75</v>
      </c>
      <c r="H3017" s="809">
        <v>48.05</v>
      </c>
      <c r="I3017" s="817">
        <v>293962.72499999998</v>
      </c>
      <c r="J3017" s="817">
        <f t="shared" si="46"/>
        <v>14124908.936249999</v>
      </c>
      <c r="K3017" s="815"/>
      <c r="L3017" s="815"/>
    </row>
    <row r="3018" spans="1:12" s="787" customFormat="1" ht="15" customHeight="1">
      <c r="A3018" s="787" t="s">
        <v>47</v>
      </c>
      <c r="B3018" s="787" t="s">
        <v>1050</v>
      </c>
      <c r="D3018" s="792"/>
      <c r="F3018" s="807" t="s">
        <v>1113</v>
      </c>
      <c r="G3018" s="808" t="s">
        <v>50</v>
      </c>
      <c r="H3018" s="809"/>
      <c r="I3018" s="817"/>
      <c r="J3018" s="817"/>
      <c r="K3018" s="815"/>
      <c r="L3018" s="815"/>
    </row>
    <row r="3019" spans="1:12" s="787" customFormat="1" ht="15" customHeight="1">
      <c r="A3019" s="787" t="s">
        <v>47</v>
      </c>
      <c r="B3019" s="787" t="s">
        <v>1050</v>
      </c>
      <c r="D3019" s="792" t="str">
        <f>'REKAP OFFICIAL'!$A$114</f>
        <v>2.2.1.6.1_a</v>
      </c>
      <c r="F3019" s="807" t="s">
        <v>1081</v>
      </c>
      <c r="G3019" s="808" t="s">
        <v>131</v>
      </c>
      <c r="H3019" s="809">
        <v>0.87</v>
      </c>
      <c r="I3019" s="817">
        <v>1364191.5</v>
      </c>
      <c r="J3019" s="817">
        <f t="shared" ref="J3019:J3079" si="47">H3019*I3019</f>
        <v>1186846.605</v>
      </c>
      <c r="K3019" s="815"/>
      <c r="L3019" s="815"/>
    </row>
    <row r="3020" spans="1:12" s="787" customFormat="1" ht="15" customHeight="1">
      <c r="A3020" s="787" t="s">
        <v>47</v>
      </c>
      <c r="B3020" s="787" t="s">
        <v>1050</v>
      </c>
      <c r="D3020" s="792" t="str">
        <f>'REKAP OFFICIAL'!$A$105</f>
        <v>2.2.1.1.4</v>
      </c>
      <c r="F3020" s="807" t="s">
        <v>1082</v>
      </c>
      <c r="G3020" s="808" t="s">
        <v>1083</v>
      </c>
      <c r="H3020" s="809">
        <v>215.92</v>
      </c>
      <c r="I3020" s="817">
        <v>18876.48</v>
      </c>
      <c r="J3020" s="817">
        <f t="shared" si="47"/>
        <v>4075809.5616000001</v>
      </c>
      <c r="K3020" s="815"/>
      <c r="L3020" s="815"/>
    </row>
    <row r="3021" spans="1:12" s="787" customFormat="1" ht="15" customHeight="1">
      <c r="A3021" s="787" t="s">
        <v>47</v>
      </c>
      <c r="B3021" s="787" t="s">
        <v>1050</v>
      </c>
      <c r="D3021" s="792" t="str">
        <f>'REKAP OFFICIAL'!$A$109</f>
        <v>2.2.1.3.5</v>
      </c>
      <c r="F3021" s="807" t="s">
        <v>783</v>
      </c>
      <c r="G3021" s="808" t="s">
        <v>75</v>
      </c>
      <c r="H3021" s="809">
        <v>8.65</v>
      </c>
      <c r="I3021" s="817">
        <v>293962.72499999998</v>
      </c>
      <c r="J3021" s="817">
        <f t="shared" si="47"/>
        <v>2542777.57125</v>
      </c>
      <c r="K3021" s="815"/>
      <c r="L3021" s="815"/>
    </row>
    <row r="3022" spans="1:12" s="787" customFormat="1" ht="15" customHeight="1">
      <c r="A3022" s="787" t="s">
        <v>47</v>
      </c>
      <c r="B3022" s="787" t="s">
        <v>1050</v>
      </c>
      <c r="D3022" s="792"/>
      <c r="F3022" s="807" t="s">
        <v>1114</v>
      </c>
      <c r="G3022" s="808" t="s">
        <v>50</v>
      </c>
      <c r="H3022" s="809"/>
      <c r="I3022" s="817"/>
      <c r="J3022" s="817"/>
      <c r="K3022" s="815"/>
      <c r="L3022" s="815"/>
    </row>
    <row r="3023" spans="1:12" s="787" customFormat="1" ht="15" customHeight="1">
      <c r="A3023" s="787" t="s">
        <v>47</v>
      </c>
      <c r="B3023" s="787" t="s">
        <v>1050</v>
      </c>
      <c r="D3023" s="792" t="str">
        <f>'REKAP OFFICIAL'!$A$114</f>
        <v>2.2.1.6.1_a</v>
      </c>
      <c r="F3023" s="807" t="s">
        <v>1081</v>
      </c>
      <c r="G3023" s="808" t="s">
        <v>131</v>
      </c>
      <c r="H3023" s="809">
        <v>2.93</v>
      </c>
      <c r="I3023" s="817">
        <v>1364191.5</v>
      </c>
      <c r="J3023" s="817">
        <f t="shared" si="47"/>
        <v>3997081.0950000002</v>
      </c>
      <c r="K3023" s="815"/>
      <c r="L3023" s="815"/>
    </row>
    <row r="3024" spans="1:12" s="787" customFormat="1" ht="15" customHeight="1">
      <c r="A3024" s="787" t="s">
        <v>47</v>
      </c>
      <c r="B3024" s="787" t="s">
        <v>1050</v>
      </c>
      <c r="D3024" s="792" t="str">
        <f>'REKAP OFFICIAL'!$A$105</f>
        <v>2.2.1.1.4</v>
      </c>
      <c r="F3024" s="807" t="s">
        <v>1082</v>
      </c>
      <c r="G3024" s="808" t="s">
        <v>1083</v>
      </c>
      <c r="H3024" s="809">
        <v>895.75</v>
      </c>
      <c r="I3024" s="817">
        <v>18876.48</v>
      </c>
      <c r="J3024" s="817">
        <f t="shared" si="47"/>
        <v>16908606.960000001</v>
      </c>
      <c r="K3024" s="815"/>
      <c r="L3024" s="815"/>
    </row>
    <row r="3025" spans="1:12" s="787" customFormat="1" ht="15" customHeight="1">
      <c r="A3025" s="787" t="s">
        <v>47</v>
      </c>
      <c r="B3025" s="787" t="s">
        <v>1050</v>
      </c>
      <c r="D3025" s="792" t="str">
        <f>'REKAP OFFICIAL'!$A$109</f>
        <v>2.2.1.3.5</v>
      </c>
      <c r="F3025" s="807" t="s">
        <v>783</v>
      </c>
      <c r="G3025" s="808" t="s">
        <v>75</v>
      </c>
      <c r="H3025" s="809">
        <v>43.96</v>
      </c>
      <c r="I3025" s="817">
        <v>293962.72499999998</v>
      </c>
      <c r="J3025" s="817">
        <f t="shared" si="47"/>
        <v>12922601.391000001</v>
      </c>
      <c r="K3025" s="815"/>
      <c r="L3025" s="815"/>
    </row>
    <row r="3026" spans="1:12" s="787" customFormat="1" ht="15" customHeight="1">
      <c r="A3026" s="787" t="s">
        <v>47</v>
      </c>
      <c r="B3026" s="787" t="s">
        <v>1050</v>
      </c>
      <c r="D3026" s="792"/>
      <c r="F3026" s="807" t="s">
        <v>1108</v>
      </c>
      <c r="G3026" s="808" t="s">
        <v>50</v>
      </c>
      <c r="H3026" s="809"/>
      <c r="I3026" s="817"/>
      <c r="J3026" s="817"/>
      <c r="K3026" s="815"/>
      <c r="L3026" s="815"/>
    </row>
    <row r="3027" spans="1:12" s="787" customFormat="1" ht="15" customHeight="1">
      <c r="A3027" s="787" t="s">
        <v>47</v>
      </c>
      <c r="B3027" s="787" t="s">
        <v>1050</v>
      </c>
      <c r="D3027" s="792"/>
      <c r="F3027" s="807" t="s">
        <v>1135</v>
      </c>
      <c r="G3027" s="808" t="s">
        <v>50</v>
      </c>
      <c r="H3027" s="809"/>
      <c r="I3027" s="817"/>
      <c r="J3027" s="817"/>
      <c r="K3027" s="815"/>
      <c r="L3027" s="815"/>
    </row>
    <row r="3028" spans="1:12" s="787" customFormat="1" ht="15" customHeight="1">
      <c r="A3028" s="787" t="s">
        <v>47</v>
      </c>
      <c r="B3028" s="787" t="s">
        <v>1050</v>
      </c>
      <c r="D3028" s="792" t="str">
        <f>'REKAP OFFICIAL'!$A$114</f>
        <v>2.2.1.6.1_a</v>
      </c>
      <c r="F3028" s="807" t="s">
        <v>1081</v>
      </c>
      <c r="G3028" s="808" t="s">
        <v>131</v>
      </c>
      <c r="H3028" s="809">
        <v>3.92</v>
      </c>
      <c r="I3028" s="817">
        <v>1364191.5</v>
      </c>
      <c r="J3028" s="817">
        <f t="shared" si="47"/>
        <v>5347630.68</v>
      </c>
      <c r="K3028" s="815"/>
      <c r="L3028" s="815"/>
    </row>
    <row r="3029" spans="1:12" s="787" customFormat="1" ht="15" customHeight="1">
      <c r="A3029" s="787" t="s">
        <v>47</v>
      </c>
      <c r="B3029" s="787" t="s">
        <v>1050</v>
      </c>
      <c r="D3029" s="792" t="str">
        <f>'REKAP OFFICIAL'!$A$105</f>
        <v>2.2.1.1.4</v>
      </c>
      <c r="F3029" s="807" t="s">
        <v>1082</v>
      </c>
      <c r="G3029" s="808" t="s">
        <v>1083</v>
      </c>
      <c r="H3029" s="809">
        <v>471.47</v>
      </c>
      <c r="I3029" s="817">
        <v>18876.48</v>
      </c>
      <c r="J3029" s="817">
        <f t="shared" si="47"/>
        <v>8899694.0255999994</v>
      </c>
      <c r="K3029" s="815"/>
      <c r="L3029" s="815"/>
    </row>
    <row r="3030" spans="1:12" s="787" customFormat="1" ht="15" customHeight="1">
      <c r="A3030" s="787" t="s">
        <v>47</v>
      </c>
      <c r="B3030" s="787" t="s">
        <v>1050</v>
      </c>
      <c r="D3030" s="792" t="str">
        <f>'REKAP OFFICIAL'!$A$110</f>
        <v>2.2.1.3.6</v>
      </c>
      <c r="F3030" s="807" t="s">
        <v>783</v>
      </c>
      <c r="G3030" s="808" t="s">
        <v>75</v>
      </c>
      <c r="H3030" s="809">
        <v>28</v>
      </c>
      <c r="I3030" s="817">
        <v>458602.72499999998</v>
      </c>
      <c r="J3030" s="817">
        <f t="shared" si="47"/>
        <v>12840876.300000001</v>
      </c>
      <c r="K3030" s="815"/>
      <c r="L3030" s="815"/>
    </row>
    <row r="3031" spans="1:12" s="787" customFormat="1" ht="15" customHeight="1">
      <c r="A3031" s="787" t="s">
        <v>47</v>
      </c>
      <c r="B3031" s="787" t="s">
        <v>1050</v>
      </c>
      <c r="D3031" s="792"/>
      <c r="F3031" s="807" t="s">
        <v>1117</v>
      </c>
      <c r="G3031" s="808" t="s">
        <v>50</v>
      </c>
      <c r="H3031" s="809"/>
      <c r="I3031" s="817"/>
      <c r="J3031" s="817"/>
      <c r="K3031" s="815"/>
      <c r="L3031" s="815"/>
    </row>
    <row r="3032" spans="1:12" s="787" customFormat="1" ht="15" customHeight="1">
      <c r="A3032" s="787" t="s">
        <v>47</v>
      </c>
      <c r="B3032" s="787" t="s">
        <v>1050</v>
      </c>
      <c r="D3032" s="792" t="str">
        <f>'REKAP OFFICIAL'!$A$414</f>
        <v>2.1.1.1.a</v>
      </c>
      <c r="F3032" s="807" t="s">
        <v>1118</v>
      </c>
      <c r="G3032" s="808" t="s">
        <v>75</v>
      </c>
      <c r="H3032" s="809">
        <v>1592.58</v>
      </c>
      <c r="I3032" s="817">
        <v>236250</v>
      </c>
      <c r="J3032" s="817">
        <f t="shared" si="47"/>
        <v>376247025</v>
      </c>
      <c r="K3032" s="815"/>
      <c r="L3032" s="815"/>
    </row>
    <row r="3033" spans="1:12" s="787" customFormat="1" ht="15" customHeight="1">
      <c r="A3033" s="787" t="s">
        <v>47</v>
      </c>
      <c r="B3033" s="787" t="s">
        <v>1050</v>
      </c>
      <c r="D3033" s="792"/>
      <c r="F3033" s="807" t="s">
        <v>1119</v>
      </c>
      <c r="G3033" s="808" t="s">
        <v>50</v>
      </c>
      <c r="H3033" s="809"/>
      <c r="I3033" s="817"/>
      <c r="J3033" s="817"/>
      <c r="K3033" s="815"/>
      <c r="L3033" s="815"/>
    </row>
    <row r="3034" spans="1:12" s="787" customFormat="1" ht="15" customHeight="1">
      <c r="A3034" s="787" t="s">
        <v>47</v>
      </c>
      <c r="B3034" s="787" t="s">
        <v>1050</v>
      </c>
      <c r="D3034" s="792"/>
      <c r="F3034" s="807" t="s">
        <v>780</v>
      </c>
      <c r="G3034" s="808" t="s">
        <v>50</v>
      </c>
      <c r="H3034" s="809"/>
      <c r="I3034" s="817"/>
      <c r="J3034" s="817"/>
      <c r="K3034" s="815"/>
      <c r="L3034" s="815"/>
    </row>
    <row r="3035" spans="1:12" s="787" customFormat="1" ht="15" customHeight="1">
      <c r="A3035" s="787" t="s">
        <v>47</v>
      </c>
      <c r="B3035" s="787" t="s">
        <v>1050</v>
      </c>
      <c r="D3035" s="792"/>
      <c r="F3035" s="807" t="s">
        <v>1120</v>
      </c>
      <c r="G3035" s="808" t="s">
        <v>50</v>
      </c>
      <c r="H3035" s="809"/>
      <c r="I3035" s="817"/>
      <c r="J3035" s="817"/>
      <c r="K3035" s="815"/>
      <c r="L3035" s="815"/>
    </row>
    <row r="3036" spans="1:12" s="787" customFormat="1" ht="15" customHeight="1">
      <c r="A3036" s="787" t="s">
        <v>47</v>
      </c>
      <c r="B3036" s="787" t="s">
        <v>1050</v>
      </c>
      <c r="D3036" s="792" t="str">
        <f>'REKAP OFFICIAL'!$A$114</f>
        <v>2.2.1.6.1_a</v>
      </c>
      <c r="F3036" s="807" t="s">
        <v>1081</v>
      </c>
      <c r="G3036" s="808" t="s">
        <v>131</v>
      </c>
      <c r="H3036" s="809">
        <v>4.93</v>
      </c>
      <c r="I3036" s="817">
        <v>1364191.5</v>
      </c>
      <c r="J3036" s="817">
        <f t="shared" si="47"/>
        <v>6725464.0949999997</v>
      </c>
      <c r="K3036" s="815"/>
      <c r="L3036" s="815"/>
    </row>
    <row r="3037" spans="1:12" s="787" customFormat="1" ht="15" customHeight="1">
      <c r="A3037" s="787" t="s">
        <v>47</v>
      </c>
      <c r="B3037" s="787" t="s">
        <v>1050</v>
      </c>
      <c r="D3037" s="792" t="str">
        <f>'REKAP OFFICIAL'!$A$105</f>
        <v>2.2.1.1.4</v>
      </c>
      <c r="F3037" s="807" t="s">
        <v>1082</v>
      </c>
      <c r="G3037" s="808" t="s">
        <v>1083</v>
      </c>
      <c r="H3037" s="809">
        <v>1455.91</v>
      </c>
      <c r="I3037" s="817">
        <v>18876.48</v>
      </c>
      <c r="J3037" s="817">
        <f t="shared" si="47"/>
        <v>27482455.996800002</v>
      </c>
      <c r="K3037" s="815"/>
      <c r="L3037" s="815"/>
    </row>
    <row r="3038" spans="1:12" s="787" customFormat="1" ht="15" customHeight="1">
      <c r="A3038" s="787" t="s">
        <v>47</v>
      </c>
      <c r="B3038" s="787" t="s">
        <v>1050</v>
      </c>
      <c r="D3038" s="792" t="str">
        <f>'REKAP OFFICIAL'!$A$108</f>
        <v>2.2.1.3.4</v>
      </c>
      <c r="F3038" s="807" t="s">
        <v>783</v>
      </c>
      <c r="G3038" s="808" t="s">
        <v>75</v>
      </c>
      <c r="H3038" s="809">
        <v>38.06</v>
      </c>
      <c r="I3038" s="817">
        <v>290602.72499999998</v>
      </c>
      <c r="J3038" s="817">
        <f t="shared" si="47"/>
        <v>11060339.713500001</v>
      </c>
      <c r="K3038" s="815"/>
      <c r="L3038" s="815"/>
    </row>
    <row r="3039" spans="1:12" s="787" customFormat="1" ht="15" customHeight="1">
      <c r="A3039" s="787" t="s">
        <v>47</v>
      </c>
      <c r="B3039" s="787" t="s">
        <v>1050</v>
      </c>
      <c r="D3039" s="792"/>
      <c r="F3039" s="807" t="s">
        <v>1121</v>
      </c>
      <c r="G3039" s="808" t="s">
        <v>50</v>
      </c>
      <c r="H3039" s="809"/>
      <c r="I3039" s="817"/>
      <c r="J3039" s="817"/>
      <c r="K3039" s="815"/>
      <c r="L3039" s="815"/>
    </row>
    <row r="3040" spans="1:12" s="787" customFormat="1" ht="15" customHeight="1">
      <c r="A3040" s="787" t="s">
        <v>47</v>
      </c>
      <c r="B3040" s="787" t="s">
        <v>1050</v>
      </c>
      <c r="D3040" s="792" t="str">
        <f>'REKAP OFFICIAL'!$A$114</f>
        <v>2.2.1.6.1_a</v>
      </c>
      <c r="F3040" s="807" t="s">
        <v>1081</v>
      </c>
      <c r="G3040" s="808" t="s">
        <v>131</v>
      </c>
      <c r="H3040" s="809">
        <v>4.93</v>
      </c>
      <c r="I3040" s="817">
        <v>1364191.5</v>
      </c>
      <c r="J3040" s="817">
        <f t="shared" si="47"/>
        <v>6725464.0949999997</v>
      </c>
      <c r="K3040" s="815"/>
      <c r="L3040" s="815"/>
    </row>
    <row r="3041" spans="1:12" s="787" customFormat="1" ht="15" customHeight="1">
      <c r="A3041" s="787" t="s">
        <v>47</v>
      </c>
      <c r="B3041" s="787" t="s">
        <v>1050</v>
      </c>
      <c r="D3041" s="792" t="str">
        <f>'REKAP OFFICIAL'!$A$105</f>
        <v>2.2.1.1.4</v>
      </c>
      <c r="F3041" s="807" t="s">
        <v>1082</v>
      </c>
      <c r="G3041" s="808" t="s">
        <v>1083</v>
      </c>
      <c r="H3041" s="809">
        <v>1455.91</v>
      </c>
      <c r="I3041" s="817">
        <v>18876.48</v>
      </c>
      <c r="J3041" s="817">
        <f t="shared" si="47"/>
        <v>27482455.996800002</v>
      </c>
      <c r="K3041" s="815"/>
      <c r="L3041" s="815"/>
    </row>
    <row r="3042" spans="1:12" s="787" customFormat="1" ht="15" customHeight="1">
      <c r="A3042" s="787" t="s">
        <v>47</v>
      </c>
      <c r="B3042" s="787" t="s">
        <v>1050</v>
      </c>
      <c r="D3042" s="792" t="str">
        <f>'REKAP OFFICIAL'!$A$108</f>
        <v>2.2.1.3.4</v>
      </c>
      <c r="F3042" s="807" t="s">
        <v>783</v>
      </c>
      <c r="G3042" s="808" t="s">
        <v>75</v>
      </c>
      <c r="H3042" s="809">
        <v>38.06</v>
      </c>
      <c r="I3042" s="817">
        <v>290602.72499999998</v>
      </c>
      <c r="J3042" s="817">
        <f t="shared" si="47"/>
        <v>11060339.713500001</v>
      </c>
      <c r="K3042" s="815"/>
      <c r="L3042" s="815"/>
    </row>
    <row r="3043" spans="1:12" s="787" customFormat="1" ht="15" customHeight="1">
      <c r="A3043" s="787" t="s">
        <v>47</v>
      </c>
      <c r="B3043" s="787" t="s">
        <v>1050</v>
      </c>
      <c r="D3043" s="792"/>
      <c r="F3043" s="807" t="s">
        <v>784</v>
      </c>
      <c r="G3043" s="808" t="s">
        <v>50</v>
      </c>
      <c r="H3043" s="809"/>
      <c r="I3043" s="817"/>
      <c r="J3043" s="817"/>
      <c r="K3043" s="815"/>
      <c r="L3043" s="815"/>
    </row>
    <row r="3044" spans="1:12" s="787" customFormat="1" ht="15" customHeight="1">
      <c r="A3044" s="787" t="s">
        <v>47</v>
      </c>
      <c r="B3044" s="787" t="s">
        <v>1050</v>
      </c>
      <c r="D3044" s="792"/>
      <c r="F3044" s="807" t="s">
        <v>1122</v>
      </c>
      <c r="G3044" s="808" t="s">
        <v>50</v>
      </c>
      <c r="H3044" s="809"/>
      <c r="I3044" s="817"/>
      <c r="J3044" s="817"/>
      <c r="K3044" s="815"/>
      <c r="L3044" s="815"/>
    </row>
    <row r="3045" spans="1:12" s="787" customFormat="1" ht="15" customHeight="1">
      <c r="A3045" s="787" t="s">
        <v>47</v>
      </c>
      <c r="B3045" s="787" t="s">
        <v>1050</v>
      </c>
      <c r="D3045" s="792" t="str">
        <f>'REKAP OFFICIAL'!$A$114</f>
        <v>2.2.1.6.1_a</v>
      </c>
      <c r="F3045" s="807" t="s">
        <v>1081</v>
      </c>
      <c r="G3045" s="808" t="s">
        <v>131</v>
      </c>
      <c r="H3045" s="809">
        <v>2.38</v>
      </c>
      <c r="I3045" s="817">
        <v>1364191.5</v>
      </c>
      <c r="J3045" s="817">
        <f t="shared" si="47"/>
        <v>3246775.77</v>
      </c>
      <c r="K3045" s="815"/>
      <c r="L3045" s="815"/>
    </row>
    <row r="3046" spans="1:12" s="787" customFormat="1" ht="15" customHeight="1">
      <c r="A3046" s="787" t="s">
        <v>47</v>
      </c>
      <c r="B3046" s="787" t="s">
        <v>1050</v>
      </c>
      <c r="D3046" s="792" t="str">
        <f>'REKAP OFFICIAL'!$A$105</f>
        <v>2.2.1.1.4</v>
      </c>
      <c r="F3046" s="807" t="s">
        <v>1082</v>
      </c>
      <c r="G3046" s="808" t="s">
        <v>1083</v>
      </c>
      <c r="H3046" s="809">
        <v>689.39</v>
      </c>
      <c r="I3046" s="817">
        <v>18876.48</v>
      </c>
      <c r="J3046" s="817">
        <f t="shared" si="47"/>
        <v>13013256.5472</v>
      </c>
      <c r="K3046" s="815"/>
      <c r="L3046" s="815"/>
    </row>
    <row r="3047" spans="1:12" s="787" customFormat="1" ht="15" customHeight="1">
      <c r="A3047" s="787" t="s">
        <v>47</v>
      </c>
      <c r="B3047" s="787" t="s">
        <v>1050</v>
      </c>
      <c r="D3047" s="792" t="str">
        <f>'REKAP OFFICIAL'!$A$109</f>
        <v>2.2.1.3.5</v>
      </c>
      <c r="F3047" s="807" t="s">
        <v>783</v>
      </c>
      <c r="G3047" s="808" t="s">
        <v>75</v>
      </c>
      <c r="H3047" s="809">
        <v>16.600000000000001</v>
      </c>
      <c r="I3047" s="817">
        <v>293962.72499999998</v>
      </c>
      <c r="J3047" s="817">
        <f t="shared" si="47"/>
        <v>4879781.2350000003</v>
      </c>
      <c r="K3047" s="815"/>
      <c r="L3047" s="815"/>
    </row>
    <row r="3048" spans="1:12" s="787" customFormat="1" ht="15" customHeight="1">
      <c r="A3048" s="787" t="s">
        <v>47</v>
      </c>
      <c r="B3048" s="787" t="s">
        <v>1050</v>
      </c>
      <c r="D3048" s="792"/>
      <c r="F3048" s="807" t="s">
        <v>1123</v>
      </c>
      <c r="G3048" s="808" t="s">
        <v>50</v>
      </c>
      <c r="H3048" s="809"/>
      <c r="I3048" s="817"/>
      <c r="J3048" s="817"/>
      <c r="K3048" s="815"/>
      <c r="L3048" s="815"/>
    </row>
    <row r="3049" spans="1:12" s="787" customFormat="1" ht="15" customHeight="1">
      <c r="A3049" s="787" t="s">
        <v>47</v>
      </c>
      <c r="B3049" s="787" t="s">
        <v>1050</v>
      </c>
      <c r="D3049" s="792" t="str">
        <f>'REKAP OFFICIAL'!$A$114</f>
        <v>2.2.1.6.1_a</v>
      </c>
      <c r="F3049" s="807" t="s">
        <v>1081</v>
      </c>
      <c r="G3049" s="808" t="s">
        <v>131</v>
      </c>
      <c r="H3049" s="809">
        <v>1.34</v>
      </c>
      <c r="I3049" s="817">
        <v>1364191.5</v>
      </c>
      <c r="J3049" s="817">
        <f t="shared" si="47"/>
        <v>1828016.61</v>
      </c>
      <c r="K3049" s="815"/>
      <c r="L3049" s="815"/>
    </row>
    <row r="3050" spans="1:12" s="787" customFormat="1" ht="15" customHeight="1">
      <c r="A3050" s="787" t="s">
        <v>47</v>
      </c>
      <c r="B3050" s="787" t="s">
        <v>1050</v>
      </c>
      <c r="D3050" s="792" t="str">
        <f>'REKAP OFFICIAL'!$A$105</f>
        <v>2.2.1.1.4</v>
      </c>
      <c r="F3050" s="807" t="s">
        <v>1082</v>
      </c>
      <c r="G3050" s="808" t="s">
        <v>1083</v>
      </c>
      <c r="H3050" s="809">
        <v>389.94</v>
      </c>
      <c r="I3050" s="817">
        <v>18876.48</v>
      </c>
      <c r="J3050" s="817">
        <f t="shared" si="47"/>
        <v>7360694.6112000002</v>
      </c>
      <c r="K3050" s="815"/>
      <c r="L3050" s="815"/>
    </row>
    <row r="3051" spans="1:12" s="787" customFormat="1" ht="15" customHeight="1">
      <c r="A3051" s="787" t="s">
        <v>47</v>
      </c>
      <c r="B3051" s="787" t="s">
        <v>1050</v>
      </c>
      <c r="D3051" s="792" t="str">
        <f>'REKAP OFFICIAL'!$A$109</f>
        <v>2.2.1.3.5</v>
      </c>
      <c r="F3051" s="807" t="s">
        <v>783</v>
      </c>
      <c r="G3051" s="808" t="s">
        <v>75</v>
      </c>
      <c r="H3051" s="809">
        <v>9.3800000000000008</v>
      </c>
      <c r="I3051" s="817">
        <v>293962.72499999998</v>
      </c>
      <c r="J3051" s="817">
        <f t="shared" si="47"/>
        <v>2757370.3605</v>
      </c>
      <c r="K3051" s="815"/>
      <c r="L3051" s="815"/>
    </row>
    <row r="3052" spans="1:12" s="787" customFormat="1" ht="15" customHeight="1">
      <c r="A3052" s="787" t="s">
        <v>47</v>
      </c>
      <c r="B3052" s="787" t="s">
        <v>1050</v>
      </c>
      <c r="D3052" s="792"/>
      <c r="F3052" s="807" t="s">
        <v>1124</v>
      </c>
      <c r="G3052" s="808" t="s">
        <v>50</v>
      </c>
      <c r="H3052" s="809"/>
      <c r="I3052" s="817"/>
      <c r="J3052" s="817"/>
      <c r="K3052" s="815"/>
      <c r="L3052" s="815"/>
    </row>
    <row r="3053" spans="1:12" s="787" customFormat="1" ht="15" customHeight="1">
      <c r="A3053" s="787" t="s">
        <v>47</v>
      </c>
      <c r="B3053" s="787" t="s">
        <v>1050</v>
      </c>
      <c r="D3053" s="792" t="str">
        <f>'REKAP OFFICIAL'!$A$114</f>
        <v>2.2.1.6.1_a</v>
      </c>
      <c r="F3053" s="807" t="s">
        <v>1081</v>
      </c>
      <c r="G3053" s="808" t="s">
        <v>131</v>
      </c>
      <c r="H3053" s="809">
        <v>0.89</v>
      </c>
      <c r="I3053" s="817">
        <v>1364191.5</v>
      </c>
      <c r="J3053" s="817">
        <f t="shared" si="47"/>
        <v>1214130.4350000001</v>
      </c>
      <c r="K3053" s="815"/>
      <c r="L3053" s="815"/>
    </row>
    <row r="3054" spans="1:12" s="787" customFormat="1" ht="15" customHeight="1">
      <c r="A3054" s="787" t="s">
        <v>47</v>
      </c>
      <c r="B3054" s="787" t="s">
        <v>1050</v>
      </c>
      <c r="D3054" s="792" t="str">
        <f>'REKAP OFFICIAL'!$A$105</f>
        <v>2.2.1.1.4</v>
      </c>
      <c r="F3054" s="807" t="s">
        <v>1082</v>
      </c>
      <c r="G3054" s="808" t="s">
        <v>1083</v>
      </c>
      <c r="H3054" s="809">
        <v>305.42</v>
      </c>
      <c r="I3054" s="817">
        <v>18876.48</v>
      </c>
      <c r="J3054" s="817">
        <f t="shared" si="47"/>
        <v>5765254.5215999996</v>
      </c>
      <c r="K3054" s="815"/>
      <c r="L3054" s="815"/>
    </row>
    <row r="3055" spans="1:12" s="787" customFormat="1" ht="15" customHeight="1">
      <c r="A3055" s="787" t="s">
        <v>47</v>
      </c>
      <c r="B3055" s="787" t="s">
        <v>1050</v>
      </c>
      <c r="D3055" s="792" t="str">
        <f>'REKAP OFFICIAL'!$A$109</f>
        <v>2.2.1.3.5</v>
      </c>
      <c r="F3055" s="807" t="s">
        <v>783</v>
      </c>
      <c r="G3055" s="808" t="s">
        <v>75</v>
      </c>
      <c r="H3055" s="809">
        <v>8.9</v>
      </c>
      <c r="I3055" s="817">
        <v>293962.72499999998</v>
      </c>
      <c r="J3055" s="817">
        <f t="shared" si="47"/>
        <v>2616268.2524999999</v>
      </c>
      <c r="K3055" s="815"/>
      <c r="L3055" s="815"/>
    </row>
    <row r="3056" spans="1:12" s="787" customFormat="1" ht="15" customHeight="1">
      <c r="A3056" s="787" t="s">
        <v>47</v>
      </c>
      <c r="B3056" s="787" t="s">
        <v>1050</v>
      </c>
      <c r="D3056" s="792"/>
      <c r="F3056" s="807" t="s">
        <v>1125</v>
      </c>
      <c r="G3056" s="808" t="s">
        <v>50</v>
      </c>
      <c r="H3056" s="809"/>
      <c r="I3056" s="817"/>
      <c r="J3056" s="817"/>
      <c r="K3056" s="815"/>
      <c r="L3056" s="815"/>
    </row>
    <row r="3057" spans="1:12" s="787" customFormat="1" ht="15" customHeight="1">
      <c r="A3057" s="787" t="s">
        <v>47</v>
      </c>
      <c r="B3057" s="787" t="s">
        <v>1050</v>
      </c>
      <c r="D3057" s="792" t="str">
        <f>'REKAP OFFICIAL'!$A$114</f>
        <v>2.2.1.6.1_a</v>
      </c>
      <c r="F3057" s="807" t="s">
        <v>1081</v>
      </c>
      <c r="G3057" s="808" t="s">
        <v>131</v>
      </c>
      <c r="H3057" s="809">
        <v>0.6</v>
      </c>
      <c r="I3057" s="817">
        <v>1364191.5</v>
      </c>
      <c r="J3057" s="817">
        <f t="shared" si="47"/>
        <v>818514.9</v>
      </c>
      <c r="K3057" s="815"/>
      <c r="L3057" s="815"/>
    </row>
    <row r="3058" spans="1:12" s="787" customFormat="1" ht="15" customHeight="1">
      <c r="A3058" s="787" t="s">
        <v>47</v>
      </c>
      <c r="B3058" s="787" t="s">
        <v>1050</v>
      </c>
      <c r="D3058" s="792" t="str">
        <f>'REKAP OFFICIAL'!$A$105</f>
        <v>2.2.1.1.4</v>
      </c>
      <c r="F3058" s="807" t="s">
        <v>1082</v>
      </c>
      <c r="G3058" s="808" t="s">
        <v>1083</v>
      </c>
      <c r="H3058" s="809">
        <v>260.79000000000002</v>
      </c>
      <c r="I3058" s="817">
        <v>18876.48</v>
      </c>
      <c r="J3058" s="817">
        <f t="shared" si="47"/>
        <v>4922797.2192000002</v>
      </c>
      <c r="K3058" s="815"/>
      <c r="L3058" s="815"/>
    </row>
    <row r="3059" spans="1:12" s="787" customFormat="1" ht="15" customHeight="1">
      <c r="A3059" s="787" t="s">
        <v>47</v>
      </c>
      <c r="B3059" s="787" t="s">
        <v>1050</v>
      </c>
      <c r="D3059" s="792" t="str">
        <f>'REKAP OFFICIAL'!$A$109</f>
        <v>2.2.1.3.5</v>
      </c>
      <c r="F3059" s="807" t="s">
        <v>783</v>
      </c>
      <c r="G3059" s="808" t="s">
        <v>75</v>
      </c>
      <c r="H3059" s="809">
        <v>6.05</v>
      </c>
      <c r="I3059" s="817">
        <v>293962.72499999998</v>
      </c>
      <c r="J3059" s="817">
        <f t="shared" si="47"/>
        <v>1778474.4862500001</v>
      </c>
      <c r="K3059" s="815"/>
      <c r="L3059" s="815"/>
    </row>
    <row r="3060" spans="1:12" s="787" customFormat="1" ht="15" customHeight="1">
      <c r="A3060" s="787" t="s">
        <v>47</v>
      </c>
      <c r="B3060" s="787" t="s">
        <v>1050</v>
      </c>
      <c r="D3060" s="792"/>
      <c r="F3060" s="807" t="s">
        <v>1126</v>
      </c>
      <c r="G3060" s="808" t="s">
        <v>50</v>
      </c>
      <c r="H3060" s="809"/>
      <c r="I3060" s="817"/>
      <c r="J3060" s="817"/>
      <c r="K3060" s="815"/>
      <c r="L3060" s="815"/>
    </row>
    <row r="3061" spans="1:12" s="787" customFormat="1" ht="15" customHeight="1">
      <c r="A3061" s="787" t="s">
        <v>47</v>
      </c>
      <c r="B3061" s="787" t="s">
        <v>1050</v>
      </c>
      <c r="D3061" s="792" t="str">
        <f>'REKAP OFFICIAL'!$A$114</f>
        <v>2.2.1.6.1_a</v>
      </c>
      <c r="F3061" s="807" t="s">
        <v>1081</v>
      </c>
      <c r="G3061" s="808" t="s">
        <v>131</v>
      </c>
      <c r="H3061" s="809">
        <v>1.63</v>
      </c>
      <c r="I3061" s="817">
        <v>1364191.5</v>
      </c>
      <c r="J3061" s="817">
        <f t="shared" si="47"/>
        <v>2223632.145</v>
      </c>
      <c r="K3061" s="815"/>
      <c r="L3061" s="815"/>
    </row>
    <row r="3062" spans="1:12" s="787" customFormat="1" ht="15" customHeight="1">
      <c r="A3062" s="787" t="s">
        <v>47</v>
      </c>
      <c r="B3062" s="787" t="s">
        <v>1050</v>
      </c>
      <c r="D3062" s="792" t="str">
        <f>'REKAP OFFICIAL'!$A$105</f>
        <v>2.2.1.1.4</v>
      </c>
      <c r="F3062" s="807" t="s">
        <v>1082</v>
      </c>
      <c r="G3062" s="808" t="s">
        <v>1083</v>
      </c>
      <c r="H3062" s="809">
        <v>515.38</v>
      </c>
      <c r="I3062" s="817">
        <v>18876.48</v>
      </c>
      <c r="J3062" s="817">
        <f t="shared" si="47"/>
        <v>9728560.2623999994</v>
      </c>
      <c r="K3062" s="815"/>
      <c r="L3062" s="815"/>
    </row>
    <row r="3063" spans="1:12" s="787" customFormat="1" ht="15" customHeight="1">
      <c r="A3063" s="787" t="s">
        <v>47</v>
      </c>
      <c r="B3063" s="787" t="s">
        <v>1050</v>
      </c>
      <c r="D3063" s="792" t="str">
        <f>'REKAP OFFICIAL'!$A$109</f>
        <v>2.2.1.3.5</v>
      </c>
      <c r="F3063" s="807" t="s">
        <v>783</v>
      </c>
      <c r="G3063" s="808" t="s">
        <v>75</v>
      </c>
      <c r="H3063" s="809">
        <v>16.260000000000002</v>
      </c>
      <c r="I3063" s="817">
        <v>293962.72499999998</v>
      </c>
      <c r="J3063" s="817">
        <f t="shared" si="47"/>
        <v>4779833.9084999999</v>
      </c>
      <c r="K3063" s="815"/>
      <c r="L3063" s="815"/>
    </row>
    <row r="3064" spans="1:12" s="787" customFormat="1" ht="15" customHeight="1">
      <c r="A3064" s="787" t="s">
        <v>47</v>
      </c>
      <c r="B3064" s="787" t="s">
        <v>1050</v>
      </c>
      <c r="D3064" s="792"/>
      <c r="F3064" s="807" t="s">
        <v>1127</v>
      </c>
      <c r="G3064" s="808" t="s">
        <v>50</v>
      </c>
      <c r="H3064" s="809"/>
      <c r="I3064" s="817"/>
      <c r="J3064" s="817"/>
      <c r="K3064" s="815"/>
      <c r="L3064" s="815"/>
    </row>
    <row r="3065" spans="1:12" s="787" customFormat="1" ht="15" customHeight="1">
      <c r="A3065" s="787" t="s">
        <v>47</v>
      </c>
      <c r="B3065" s="787" t="s">
        <v>1050</v>
      </c>
      <c r="D3065" s="792" t="str">
        <f>'REKAP OFFICIAL'!$A$114</f>
        <v>2.2.1.6.1_a</v>
      </c>
      <c r="F3065" s="807" t="s">
        <v>1081</v>
      </c>
      <c r="G3065" s="808" t="s">
        <v>131</v>
      </c>
      <c r="H3065" s="809">
        <v>1.69</v>
      </c>
      <c r="I3065" s="817">
        <v>1364191.5</v>
      </c>
      <c r="J3065" s="817">
        <f t="shared" si="47"/>
        <v>2305483.6349999998</v>
      </c>
      <c r="K3065" s="815"/>
      <c r="L3065" s="815"/>
    </row>
    <row r="3066" spans="1:12" s="787" customFormat="1" ht="15" customHeight="1">
      <c r="A3066" s="787" t="s">
        <v>47</v>
      </c>
      <c r="B3066" s="787" t="s">
        <v>1050</v>
      </c>
      <c r="D3066" s="792" t="str">
        <f>'REKAP OFFICIAL'!$A$105</f>
        <v>2.2.1.1.4</v>
      </c>
      <c r="F3066" s="807" t="s">
        <v>1082</v>
      </c>
      <c r="G3066" s="808" t="s">
        <v>1083</v>
      </c>
      <c r="H3066" s="809">
        <v>586.73</v>
      </c>
      <c r="I3066" s="817">
        <v>18876.48</v>
      </c>
      <c r="J3066" s="817">
        <f t="shared" si="47"/>
        <v>11075397.110400001</v>
      </c>
      <c r="K3066" s="815"/>
      <c r="L3066" s="815"/>
    </row>
    <row r="3067" spans="1:12" s="787" customFormat="1" ht="15" customHeight="1">
      <c r="A3067" s="787" t="s">
        <v>47</v>
      </c>
      <c r="B3067" s="787" t="s">
        <v>1050</v>
      </c>
      <c r="D3067" s="792" t="str">
        <f>'REKAP OFFICIAL'!$A$109</f>
        <v>2.2.1.3.5</v>
      </c>
      <c r="F3067" s="807" t="s">
        <v>783</v>
      </c>
      <c r="G3067" s="808" t="s">
        <v>75</v>
      </c>
      <c r="H3067" s="809">
        <v>12.65</v>
      </c>
      <c r="I3067" s="817">
        <v>293962.72499999998</v>
      </c>
      <c r="J3067" s="817">
        <f t="shared" si="47"/>
        <v>3718628.4712499999</v>
      </c>
      <c r="K3067" s="815"/>
      <c r="L3067" s="815"/>
    </row>
    <row r="3068" spans="1:12" s="787" customFormat="1" ht="15" customHeight="1">
      <c r="A3068" s="787" t="s">
        <v>47</v>
      </c>
      <c r="B3068" s="787" t="s">
        <v>1050</v>
      </c>
      <c r="D3068" s="792"/>
      <c r="F3068" s="807" t="s">
        <v>1128</v>
      </c>
      <c r="G3068" s="808" t="s">
        <v>50</v>
      </c>
      <c r="H3068" s="809"/>
      <c r="I3068" s="817"/>
      <c r="J3068" s="817"/>
      <c r="K3068" s="815"/>
      <c r="L3068" s="815"/>
    </row>
    <row r="3069" spans="1:12" s="787" customFormat="1" ht="15" customHeight="1">
      <c r="A3069" s="787" t="s">
        <v>47</v>
      </c>
      <c r="B3069" s="787" t="s">
        <v>1050</v>
      </c>
      <c r="D3069" s="792" t="str">
        <f>'REKAP OFFICIAL'!$A$114</f>
        <v>2.2.1.6.1_a</v>
      </c>
      <c r="F3069" s="807" t="s">
        <v>1081</v>
      </c>
      <c r="G3069" s="808" t="s">
        <v>131</v>
      </c>
      <c r="H3069" s="809">
        <v>0.98</v>
      </c>
      <c r="I3069" s="817">
        <v>1364191.5</v>
      </c>
      <c r="J3069" s="817">
        <f t="shared" si="47"/>
        <v>1336907.67</v>
      </c>
      <c r="K3069" s="815"/>
      <c r="L3069" s="815"/>
    </row>
    <row r="3070" spans="1:12" s="787" customFormat="1" ht="15" customHeight="1">
      <c r="A3070" s="787" t="s">
        <v>47</v>
      </c>
      <c r="B3070" s="787" t="s">
        <v>1050</v>
      </c>
      <c r="D3070" s="792" t="str">
        <f>'REKAP OFFICIAL'!$A$105</f>
        <v>2.2.1.1.4</v>
      </c>
      <c r="F3070" s="807" t="s">
        <v>1082</v>
      </c>
      <c r="G3070" s="808" t="s">
        <v>1083</v>
      </c>
      <c r="H3070" s="809">
        <v>356.65</v>
      </c>
      <c r="I3070" s="817">
        <v>18876.48</v>
      </c>
      <c r="J3070" s="817">
        <f t="shared" si="47"/>
        <v>6732296.5920000002</v>
      </c>
      <c r="K3070" s="815"/>
      <c r="L3070" s="815"/>
    </row>
    <row r="3071" spans="1:12" s="787" customFormat="1" ht="15" customHeight="1">
      <c r="A3071" s="787" t="s">
        <v>47</v>
      </c>
      <c r="B3071" s="787" t="s">
        <v>1050</v>
      </c>
      <c r="D3071" s="792" t="str">
        <f>'REKAP OFFICIAL'!$A$109</f>
        <v>2.2.1.3.5</v>
      </c>
      <c r="F3071" s="807" t="s">
        <v>783</v>
      </c>
      <c r="G3071" s="808" t="s">
        <v>75</v>
      </c>
      <c r="H3071" s="809">
        <v>9.83</v>
      </c>
      <c r="I3071" s="817">
        <v>293962.72499999998</v>
      </c>
      <c r="J3071" s="817">
        <f t="shared" si="47"/>
        <v>2889653.5867499998</v>
      </c>
      <c r="K3071" s="815"/>
      <c r="L3071" s="815"/>
    </row>
    <row r="3072" spans="1:12" s="787" customFormat="1" ht="15" customHeight="1">
      <c r="A3072" s="787" t="s">
        <v>47</v>
      </c>
      <c r="B3072" s="787" t="s">
        <v>1050</v>
      </c>
      <c r="D3072" s="792"/>
      <c r="F3072" s="807" t="s">
        <v>1129</v>
      </c>
      <c r="G3072" s="808" t="s">
        <v>50</v>
      </c>
      <c r="H3072" s="809"/>
      <c r="I3072" s="817"/>
      <c r="J3072" s="817"/>
      <c r="K3072" s="815"/>
      <c r="L3072" s="815"/>
    </row>
    <row r="3073" spans="1:12" s="787" customFormat="1" ht="15" customHeight="1">
      <c r="A3073" s="787" t="s">
        <v>47</v>
      </c>
      <c r="B3073" s="787" t="s">
        <v>1050</v>
      </c>
      <c r="D3073" s="792" t="str">
        <f>'REKAP OFFICIAL'!$A$114</f>
        <v>2.2.1.6.1_a</v>
      </c>
      <c r="F3073" s="807" t="s">
        <v>1081</v>
      </c>
      <c r="G3073" s="808" t="s">
        <v>131</v>
      </c>
      <c r="H3073" s="809">
        <v>3.42</v>
      </c>
      <c r="I3073" s="817">
        <v>1364191.5</v>
      </c>
      <c r="J3073" s="817">
        <f t="shared" si="47"/>
        <v>4665534.93</v>
      </c>
      <c r="K3073" s="815"/>
      <c r="L3073" s="815"/>
    </row>
    <row r="3074" spans="1:12" s="787" customFormat="1" ht="15" customHeight="1">
      <c r="A3074" s="787" t="s">
        <v>47</v>
      </c>
      <c r="B3074" s="787" t="s">
        <v>1050</v>
      </c>
      <c r="D3074" s="792" t="str">
        <f>'REKAP OFFICIAL'!$A$105</f>
        <v>2.2.1.1.4</v>
      </c>
      <c r="F3074" s="807" t="s">
        <v>1082</v>
      </c>
      <c r="G3074" s="808" t="s">
        <v>1083</v>
      </c>
      <c r="H3074" s="809">
        <v>1281.48</v>
      </c>
      <c r="I3074" s="817">
        <v>18876.48</v>
      </c>
      <c r="J3074" s="817">
        <f t="shared" si="47"/>
        <v>24189831.590399999</v>
      </c>
      <c r="K3074" s="815"/>
      <c r="L3074" s="815"/>
    </row>
    <row r="3075" spans="1:12" s="787" customFormat="1" ht="15" customHeight="1">
      <c r="A3075" s="787" t="s">
        <v>47</v>
      </c>
      <c r="B3075" s="787" t="s">
        <v>1050</v>
      </c>
      <c r="D3075" s="792" t="str">
        <f>'REKAP OFFICIAL'!$A$109</f>
        <v>2.2.1.3.5</v>
      </c>
      <c r="F3075" s="807" t="s">
        <v>783</v>
      </c>
      <c r="G3075" s="808" t="s">
        <v>75</v>
      </c>
      <c r="H3075" s="809">
        <v>31.2</v>
      </c>
      <c r="I3075" s="817">
        <v>293962.72499999998</v>
      </c>
      <c r="J3075" s="817">
        <f t="shared" si="47"/>
        <v>9171637.0199999996</v>
      </c>
      <c r="K3075" s="815"/>
      <c r="L3075" s="815"/>
    </row>
    <row r="3076" spans="1:12" s="787" customFormat="1" ht="15" customHeight="1">
      <c r="A3076" s="787" t="s">
        <v>47</v>
      </c>
      <c r="B3076" s="787" t="s">
        <v>1050</v>
      </c>
      <c r="D3076" s="792"/>
      <c r="F3076" s="807" t="s">
        <v>1130</v>
      </c>
      <c r="G3076" s="808" t="s">
        <v>50</v>
      </c>
      <c r="H3076" s="809"/>
      <c r="I3076" s="817"/>
      <c r="J3076" s="817"/>
      <c r="K3076" s="815"/>
      <c r="L3076" s="815"/>
    </row>
    <row r="3077" spans="1:12" s="787" customFormat="1" ht="15" customHeight="1">
      <c r="A3077" s="787" t="s">
        <v>47</v>
      </c>
      <c r="B3077" s="787" t="s">
        <v>1050</v>
      </c>
      <c r="D3077" s="792" t="str">
        <f>'REKAP OFFICIAL'!$A$114</f>
        <v>2.2.1.6.1_a</v>
      </c>
      <c r="F3077" s="807" t="s">
        <v>1081</v>
      </c>
      <c r="G3077" s="808" t="s">
        <v>131</v>
      </c>
      <c r="H3077" s="809">
        <v>0.84</v>
      </c>
      <c r="I3077" s="817">
        <v>1364191.5</v>
      </c>
      <c r="J3077" s="817">
        <f t="shared" si="47"/>
        <v>1145920.8600000001</v>
      </c>
      <c r="K3077" s="815"/>
      <c r="L3077" s="815"/>
    </row>
    <row r="3078" spans="1:12" s="787" customFormat="1" ht="15" customHeight="1">
      <c r="A3078" s="787" t="s">
        <v>47</v>
      </c>
      <c r="B3078" s="787" t="s">
        <v>1050</v>
      </c>
      <c r="D3078" s="792" t="str">
        <f>'REKAP OFFICIAL'!$A$105</f>
        <v>2.2.1.1.4</v>
      </c>
      <c r="F3078" s="807" t="s">
        <v>1082</v>
      </c>
      <c r="G3078" s="808" t="s">
        <v>1083</v>
      </c>
      <c r="H3078" s="809">
        <v>390.58</v>
      </c>
      <c r="I3078" s="817">
        <v>18876.48</v>
      </c>
      <c r="J3078" s="817">
        <f t="shared" si="47"/>
        <v>7372775.5584000004</v>
      </c>
      <c r="K3078" s="815"/>
      <c r="L3078" s="815"/>
    </row>
    <row r="3079" spans="1:12" s="787" customFormat="1" ht="15" customHeight="1">
      <c r="A3079" s="787" t="s">
        <v>47</v>
      </c>
      <c r="B3079" s="787" t="s">
        <v>1050</v>
      </c>
      <c r="D3079" s="792" t="str">
        <f>'REKAP OFFICIAL'!$A$109</f>
        <v>2.2.1.3.5</v>
      </c>
      <c r="F3079" s="807" t="s">
        <v>783</v>
      </c>
      <c r="G3079" s="808" t="s">
        <v>75</v>
      </c>
      <c r="H3079" s="809">
        <v>12.64</v>
      </c>
      <c r="I3079" s="817">
        <v>293962.72499999998</v>
      </c>
      <c r="J3079" s="817">
        <f t="shared" si="47"/>
        <v>3715688.844</v>
      </c>
      <c r="K3079" s="815"/>
      <c r="L3079" s="815"/>
    </row>
    <row r="3080" spans="1:12" s="787" customFormat="1" ht="15" customHeight="1">
      <c r="A3080" s="787" t="s">
        <v>47</v>
      </c>
      <c r="B3080" s="787" t="s">
        <v>1050</v>
      </c>
      <c r="D3080" s="792"/>
      <c r="F3080" s="807" t="s">
        <v>1094</v>
      </c>
      <c r="G3080" s="808" t="s">
        <v>50</v>
      </c>
      <c r="H3080" s="809"/>
      <c r="I3080" s="817"/>
      <c r="J3080" s="817"/>
      <c r="K3080" s="815"/>
      <c r="L3080" s="815"/>
    </row>
    <row r="3081" spans="1:12" s="787" customFormat="1" ht="15" customHeight="1">
      <c r="A3081" s="787" t="s">
        <v>47</v>
      </c>
      <c r="B3081" s="787" t="s">
        <v>1050</v>
      </c>
      <c r="D3081" s="792"/>
      <c r="F3081" s="807" t="s">
        <v>1131</v>
      </c>
      <c r="G3081" s="808" t="s">
        <v>50</v>
      </c>
      <c r="H3081" s="809"/>
      <c r="I3081" s="817"/>
      <c r="J3081" s="817"/>
      <c r="K3081" s="815"/>
      <c r="L3081" s="815"/>
    </row>
    <row r="3082" spans="1:12" s="787" customFormat="1" ht="15" customHeight="1">
      <c r="A3082" s="787" t="s">
        <v>47</v>
      </c>
      <c r="B3082" s="787" t="s">
        <v>1050</v>
      </c>
      <c r="D3082" s="792" t="str">
        <f>'REKAP OFFICIAL'!$A$114</f>
        <v>2.2.1.6.1_a</v>
      </c>
      <c r="F3082" s="807" t="s">
        <v>1081</v>
      </c>
      <c r="G3082" s="808" t="s">
        <v>131</v>
      </c>
      <c r="H3082" s="809">
        <v>15.74</v>
      </c>
      <c r="I3082" s="817">
        <v>1364191.5</v>
      </c>
      <c r="J3082" s="817">
        <f t="shared" ref="J3082:J3145" si="48">H3082*I3082</f>
        <v>21472374.210000001</v>
      </c>
      <c r="K3082" s="815"/>
      <c r="L3082" s="815"/>
    </row>
    <row r="3083" spans="1:12" s="787" customFormat="1" ht="15" customHeight="1">
      <c r="A3083" s="787" t="s">
        <v>47</v>
      </c>
      <c r="B3083" s="787" t="s">
        <v>1050</v>
      </c>
      <c r="D3083" s="792" t="str">
        <f>'REKAP OFFICIAL'!$A$105</f>
        <v>2.2.1.1.4</v>
      </c>
      <c r="F3083" s="807" t="s">
        <v>1082</v>
      </c>
      <c r="G3083" s="808" t="s">
        <v>1083</v>
      </c>
      <c r="H3083" s="809">
        <v>2071.5500000000002</v>
      </c>
      <c r="I3083" s="817">
        <v>18876.48</v>
      </c>
      <c r="J3083" s="817">
        <f t="shared" si="48"/>
        <v>39103572.144000001</v>
      </c>
      <c r="K3083" s="815"/>
      <c r="L3083" s="815"/>
    </row>
    <row r="3084" spans="1:12" s="787" customFormat="1" ht="15" customHeight="1">
      <c r="A3084" s="787" t="s">
        <v>47</v>
      </c>
      <c r="B3084" s="787" t="s">
        <v>1050</v>
      </c>
      <c r="D3084" s="792" t="str">
        <f>'REKAP OFFICIAL'!$A$112</f>
        <v>2.2.1.3.8</v>
      </c>
      <c r="F3084" s="807" t="s">
        <v>783</v>
      </c>
      <c r="G3084" s="808" t="s">
        <v>75</v>
      </c>
      <c r="H3084" s="809">
        <v>170.77</v>
      </c>
      <c r="I3084" s="817">
        <v>280102.72499999998</v>
      </c>
      <c r="J3084" s="817">
        <f t="shared" si="48"/>
        <v>47833142.348250002</v>
      </c>
      <c r="K3084" s="815"/>
      <c r="L3084" s="815"/>
    </row>
    <row r="3085" spans="1:12" s="787" customFormat="1" ht="15" customHeight="1">
      <c r="A3085" s="787" t="s">
        <v>47</v>
      </c>
      <c r="B3085" s="787" t="s">
        <v>1050</v>
      </c>
      <c r="D3085" s="792"/>
      <c r="F3085" s="807" t="s">
        <v>1137</v>
      </c>
      <c r="G3085" s="808" t="s">
        <v>50</v>
      </c>
      <c r="H3085" s="809"/>
      <c r="I3085" s="817"/>
      <c r="J3085" s="817"/>
      <c r="K3085" s="815"/>
      <c r="L3085" s="815"/>
    </row>
    <row r="3086" spans="1:12" s="787" customFormat="1" ht="15" customHeight="1">
      <c r="A3086" s="787" t="s">
        <v>47</v>
      </c>
      <c r="B3086" s="787" t="s">
        <v>1050</v>
      </c>
      <c r="D3086" s="792"/>
      <c r="F3086" s="807" t="s">
        <v>1052</v>
      </c>
      <c r="G3086" s="808" t="s">
        <v>50</v>
      </c>
      <c r="H3086" s="809"/>
      <c r="I3086" s="817"/>
      <c r="J3086" s="817"/>
      <c r="K3086" s="815"/>
      <c r="L3086" s="815"/>
    </row>
    <row r="3087" spans="1:12" s="787" customFormat="1" ht="15" customHeight="1">
      <c r="A3087" s="787" t="s">
        <v>47</v>
      </c>
      <c r="B3087" s="787" t="s">
        <v>1050</v>
      </c>
      <c r="D3087" s="792"/>
      <c r="F3087" s="807" t="s">
        <v>1053</v>
      </c>
      <c r="G3087" s="808" t="s">
        <v>50</v>
      </c>
      <c r="H3087" s="809"/>
      <c r="I3087" s="817"/>
      <c r="J3087" s="817"/>
      <c r="K3087" s="815"/>
      <c r="L3087" s="815"/>
    </row>
    <row r="3088" spans="1:12" s="787" customFormat="1" ht="15" customHeight="1">
      <c r="A3088" s="787" t="s">
        <v>47</v>
      </c>
      <c r="B3088" s="787" t="s">
        <v>1050</v>
      </c>
      <c r="D3088" s="792" t="str">
        <f>'REKAP OFFICIAL'!$A$10</f>
        <v>1.2.1.1.1</v>
      </c>
      <c r="F3088" s="807" t="s">
        <v>1054</v>
      </c>
      <c r="G3088" s="808" t="s">
        <v>131</v>
      </c>
      <c r="H3088" s="809">
        <v>633.6</v>
      </c>
      <c r="I3088" s="817">
        <v>58275</v>
      </c>
      <c r="J3088" s="817">
        <f t="shared" si="48"/>
        <v>36923040</v>
      </c>
      <c r="K3088" s="815"/>
      <c r="L3088" s="815"/>
    </row>
    <row r="3089" spans="1:12" s="787" customFormat="1" ht="15" customHeight="1">
      <c r="A3089" s="787" t="s">
        <v>47</v>
      </c>
      <c r="B3089" s="787" t="s">
        <v>1050</v>
      </c>
      <c r="D3089" s="792" t="str">
        <f>'REKAP OFFICIAL'!$A$10</f>
        <v>1.2.1.1.1</v>
      </c>
      <c r="F3089" s="807" t="s">
        <v>1138</v>
      </c>
      <c r="G3089" s="808" t="s">
        <v>131</v>
      </c>
      <c r="H3089" s="809">
        <v>3.15</v>
      </c>
      <c r="I3089" s="817">
        <v>58275</v>
      </c>
      <c r="J3089" s="817">
        <f t="shared" si="48"/>
        <v>183566.25</v>
      </c>
      <c r="K3089" s="815"/>
      <c r="L3089" s="815"/>
    </row>
    <row r="3090" spans="1:12" s="787" customFormat="1" ht="15" customHeight="1">
      <c r="A3090" s="787" t="s">
        <v>47</v>
      </c>
      <c r="B3090" s="787" t="s">
        <v>1050</v>
      </c>
      <c r="D3090" s="792" t="str">
        <f>'REKAP OFFICIAL'!$A$10</f>
        <v>1.2.1.1.1</v>
      </c>
      <c r="F3090" s="807" t="s">
        <v>1132</v>
      </c>
      <c r="G3090" s="808" t="s">
        <v>131</v>
      </c>
      <c r="H3090" s="809">
        <v>234.62</v>
      </c>
      <c r="I3090" s="817">
        <v>58275</v>
      </c>
      <c r="J3090" s="817">
        <f t="shared" si="48"/>
        <v>13672480.5</v>
      </c>
      <c r="K3090" s="815"/>
      <c r="L3090" s="815"/>
    </row>
    <row r="3091" spans="1:12" s="787" customFormat="1" ht="15" customHeight="1">
      <c r="A3091" s="787" t="s">
        <v>47</v>
      </c>
      <c r="B3091" s="787" t="s">
        <v>1050</v>
      </c>
      <c r="D3091" s="792" t="str">
        <f>'REKAP OFFICIAL'!$A$10</f>
        <v>1.2.1.1.1</v>
      </c>
      <c r="F3091" s="807" t="s">
        <v>1056</v>
      </c>
      <c r="G3091" s="808" t="s">
        <v>131</v>
      </c>
      <c r="H3091" s="809">
        <v>62.4</v>
      </c>
      <c r="I3091" s="817">
        <v>58275</v>
      </c>
      <c r="J3091" s="817">
        <f t="shared" si="48"/>
        <v>3636360</v>
      </c>
      <c r="K3091" s="815"/>
      <c r="L3091" s="815"/>
    </row>
    <row r="3092" spans="1:12" s="787" customFormat="1" ht="15" customHeight="1">
      <c r="A3092" s="787" t="s">
        <v>47</v>
      </c>
      <c r="B3092" s="787" t="s">
        <v>1050</v>
      </c>
      <c r="D3092" s="792" t="str">
        <f>'REKAP OFFICIAL'!$A$10</f>
        <v>1.2.1.1.1</v>
      </c>
      <c r="F3092" s="807" t="s">
        <v>1065</v>
      </c>
      <c r="G3092" s="808" t="s">
        <v>131</v>
      </c>
      <c r="H3092" s="809">
        <v>187.71</v>
      </c>
      <c r="I3092" s="817">
        <v>58275</v>
      </c>
      <c r="J3092" s="817">
        <f t="shared" si="48"/>
        <v>10938800.25</v>
      </c>
      <c r="K3092" s="815"/>
      <c r="L3092" s="815"/>
    </row>
    <row r="3093" spans="1:12" s="787" customFormat="1" ht="15" customHeight="1">
      <c r="A3093" s="787" t="s">
        <v>47</v>
      </c>
      <c r="B3093" s="787" t="s">
        <v>1050</v>
      </c>
      <c r="D3093" s="792" t="str">
        <f>'REKAP OFFICIAL'!$A$10</f>
        <v>1.2.1.1.1</v>
      </c>
      <c r="F3093" s="807" t="s">
        <v>1066</v>
      </c>
      <c r="G3093" s="808" t="s">
        <v>131</v>
      </c>
      <c r="H3093" s="809">
        <v>70.28</v>
      </c>
      <c r="I3093" s="817">
        <v>58275</v>
      </c>
      <c r="J3093" s="817">
        <f t="shared" si="48"/>
        <v>4095567</v>
      </c>
      <c r="K3093" s="815"/>
      <c r="L3093" s="815"/>
    </row>
    <row r="3094" spans="1:12" s="787" customFormat="1" ht="15" customHeight="1">
      <c r="A3094" s="787" t="s">
        <v>47</v>
      </c>
      <c r="B3094" s="787" t="s">
        <v>1050</v>
      </c>
      <c r="D3094" s="792"/>
      <c r="F3094" s="807" t="s">
        <v>1067</v>
      </c>
      <c r="G3094" s="808" t="s">
        <v>50</v>
      </c>
      <c r="H3094" s="809"/>
      <c r="I3094" s="817"/>
      <c r="J3094" s="817"/>
      <c r="K3094" s="815"/>
      <c r="L3094" s="815"/>
    </row>
    <row r="3095" spans="1:12" s="787" customFormat="1" ht="15" customHeight="1">
      <c r="A3095" s="787" t="s">
        <v>47</v>
      </c>
      <c r="B3095" s="787" t="s">
        <v>1050</v>
      </c>
      <c r="D3095" s="792" t="s">
        <v>1068</v>
      </c>
      <c r="F3095" s="807" t="s">
        <v>1138</v>
      </c>
      <c r="G3095" s="808" t="s">
        <v>131</v>
      </c>
      <c r="H3095" s="809">
        <v>0.32</v>
      </c>
      <c r="I3095" s="817">
        <v>317310</v>
      </c>
      <c r="J3095" s="817">
        <f t="shared" si="48"/>
        <v>101539.2</v>
      </c>
      <c r="K3095" s="815"/>
      <c r="L3095" s="815"/>
    </row>
    <row r="3096" spans="1:12" s="787" customFormat="1" ht="15" customHeight="1">
      <c r="A3096" s="787" t="s">
        <v>47</v>
      </c>
      <c r="B3096" s="787" t="s">
        <v>1050</v>
      </c>
      <c r="D3096" s="792" t="s">
        <v>1068</v>
      </c>
      <c r="F3096" s="807" t="s">
        <v>1132</v>
      </c>
      <c r="G3096" s="808" t="s">
        <v>131</v>
      </c>
      <c r="H3096" s="809">
        <v>29.03</v>
      </c>
      <c r="I3096" s="817">
        <v>317310</v>
      </c>
      <c r="J3096" s="817">
        <f t="shared" si="48"/>
        <v>9211509.3000000007</v>
      </c>
      <c r="K3096" s="815"/>
      <c r="L3096" s="815"/>
    </row>
    <row r="3097" spans="1:12" s="787" customFormat="1" ht="15" customHeight="1">
      <c r="A3097" s="787" t="s">
        <v>47</v>
      </c>
      <c r="B3097" s="787" t="s">
        <v>1050</v>
      </c>
      <c r="D3097" s="792" t="s">
        <v>1068</v>
      </c>
      <c r="F3097" s="807" t="s">
        <v>1056</v>
      </c>
      <c r="G3097" s="808" t="s">
        <v>131</v>
      </c>
      <c r="H3097" s="809">
        <v>7.78</v>
      </c>
      <c r="I3097" s="817">
        <v>317310</v>
      </c>
      <c r="J3097" s="817">
        <f t="shared" si="48"/>
        <v>2468671.7999999998</v>
      </c>
      <c r="K3097" s="815"/>
      <c r="L3097" s="815"/>
    </row>
    <row r="3098" spans="1:12" s="787" customFormat="1" ht="15" customHeight="1">
      <c r="A3098" s="787" t="s">
        <v>47</v>
      </c>
      <c r="B3098" s="787" t="s">
        <v>1050</v>
      </c>
      <c r="D3098" s="792" t="s">
        <v>1068</v>
      </c>
      <c r="F3098" s="807" t="s">
        <v>1065</v>
      </c>
      <c r="G3098" s="808" t="s">
        <v>131</v>
      </c>
      <c r="H3098" s="809">
        <v>21.23</v>
      </c>
      <c r="I3098" s="817">
        <v>317310</v>
      </c>
      <c r="J3098" s="817">
        <f t="shared" si="48"/>
        <v>6736491.2999999998</v>
      </c>
      <c r="K3098" s="815"/>
      <c r="L3098" s="815"/>
    </row>
    <row r="3099" spans="1:12" s="787" customFormat="1" ht="15" customHeight="1">
      <c r="A3099" s="787" t="s">
        <v>47</v>
      </c>
      <c r="B3099" s="787" t="s">
        <v>1050</v>
      </c>
      <c r="D3099" s="792" t="s">
        <v>1068</v>
      </c>
      <c r="F3099" s="807" t="s">
        <v>1066</v>
      </c>
      <c r="G3099" s="808" t="s">
        <v>131</v>
      </c>
      <c r="H3099" s="809">
        <v>9.06</v>
      </c>
      <c r="I3099" s="817">
        <v>317310</v>
      </c>
      <c r="J3099" s="817">
        <f t="shared" si="48"/>
        <v>2874828.6</v>
      </c>
      <c r="K3099" s="815"/>
      <c r="L3099" s="815"/>
    </row>
    <row r="3100" spans="1:12" s="787" customFormat="1" ht="15" customHeight="1">
      <c r="A3100" s="787" t="s">
        <v>47</v>
      </c>
      <c r="B3100" s="787" t="s">
        <v>1050</v>
      </c>
      <c r="D3100" s="792" t="s">
        <v>1068</v>
      </c>
      <c r="F3100" s="807" t="s">
        <v>1069</v>
      </c>
      <c r="G3100" s="808" t="s">
        <v>131</v>
      </c>
      <c r="H3100" s="809">
        <v>253.44</v>
      </c>
      <c r="I3100" s="817">
        <v>317310</v>
      </c>
      <c r="J3100" s="817">
        <f t="shared" si="48"/>
        <v>80419046.400000006</v>
      </c>
      <c r="K3100" s="815"/>
      <c r="L3100" s="815"/>
    </row>
    <row r="3101" spans="1:12" s="787" customFormat="1" ht="15" customHeight="1">
      <c r="A3101" s="787" t="s">
        <v>47</v>
      </c>
      <c r="B3101" s="787" t="s">
        <v>1050</v>
      </c>
      <c r="D3101" s="792"/>
      <c r="F3101" s="807" t="s">
        <v>1070</v>
      </c>
      <c r="G3101" s="808" t="s">
        <v>50</v>
      </c>
      <c r="H3101" s="809"/>
      <c r="I3101" s="817"/>
      <c r="J3101" s="817"/>
      <c r="K3101" s="815"/>
      <c r="L3101" s="815"/>
    </row>
    <row r="3102" spans="1:12" s="787" customFormat="1" ht="15" customHeight="1">
      <c r="A3102" s="787" t="s">
        <v>47</v>
      </c>
      <c r="B3102" s="787" t="s">
        <v>1050</v>
      </c>
      <c r="D3102" s="792" t="str">
        <f>'REKAP OFFICIAL'!$A$138</f>
        <v>2.2.1.5.1</v>
      </c>
      <c r="F3102" s="807" t="s">
        <v>1138</v>
      </c>
      <c r="G3102" s="808" t="s">
        <v>131</v>
      </c>
      <c r="H3102" s="809">
        <v>0.16</v>
      </c>
      <c r="I3102" s="817">
        <v>1054441.5</v>
      </c>
      <c r="J3102" s="817">
        <f t="shared" si="48"/>
        <v>168710.64</v>
      </c>
      <c r="K3102" s="815"/>
      <c r="L3102" s="815"/>
    </row>
    <row r="3103" spans="1:12" s="787" customFormat="1" ht="15" customHeight="1">
      <c r="A3103" s="787" t="s">
        <v>47</v>
      </c>
      <c r="B3103" s="787" t="s">
        <v>1050</v>
      </c>
      <c r="D3103" s="792" t="str">
        <f>'REKAP OFFICIAL'!$A$138</f>
        <v>2.2.1.5.1</v>
      </c>
      <c r="F3103" s="807" t="s">
        <v>1132</v>
      </c>
      <c r="G3103" s="808" t="s">
        <v>131</v>
      </c>
      <c r="H3103" s="809">
        <v>14.52</v>
      </c>
      <c r="I3103" s="817">
        <v>1054441.5</v>
      </c>
      <c r="J3103" s="817">
        <f t="shared" si="48"/>
        <v>15310490.58</v>
      </c>
      <c r="K3103" s="815"/>
      <c r="L3103" s="815"/>
    </row>
    <row r="3104" spans="1:12" s="787" customFormat="1" ht="15" customHeight="1">
      <c r="A3104" s="787" t="s">
        <v>47</v>
      </c>
      <c r="B3104" s="787" t="s">
        <v>1050</v>
      </c>
      <c r="D3104" s="792" t="str">
        <f>'REKAP OFFICIAL'!$A$138</f>
        <v>2.2.1.5.1</v>
      </c>
      <c r="F3104" s="807" t="s">
        <v>1056</v>
      </c>
      <c r="G3104" s="808" t="s">
        <v>131</v>
      </c>
      <c r="H3104" s="809">
        <v>3.89</v>
      </c>
      <c r="I3104" s="817">
        <v>1054441.5</v>
      </c>
      <c r="J3104" s="817">
        <f t="shared" si="48"/>
        <v>4101777.4350000001</v>
      </c>
      <c r="K3104" s="815"/>
      <c r="L3104" s="815"/>
    </row>
    <row r="3105" spans="1:12" s="787" customFormat="1" ht="15" customHeight="1">
      <c r="A3105" s="787" t="s">
        <v>47</v>
      </c>
      <c r="B3105" s="787" t="s">
        <v>1050</v>
      </c>
      <c r="D3105" s="792" t="str">
        <f>'REKAP OFFICIAL'!$A$138</f>
        <v>2.2.1.5.1</v>
      </c>
      <c r="F3105" s="807" t="s">
        <v>1065</v>
      </c>
      <c r="G3105" s="808" t="s">
        <v>131</v>
      </c>
      <c r="H3105" s="809">
        <v>10.61</v>
      </c>
      <c r="I3105" s="817">
        <v>1054441.5</v>
      </c>
      <c r="J3105" s="817">
        <f t="shared" si="48"/>
        <v>11187624.314999999</v>
      </c>
      <c r="K3105" s="815"/>
      <c r="L3105" s="815"/>
    </row>
    <row r="3106" spans="1:12" s="787" customFormat="1" ht="15" customHeight="1">
      <c r="A3106" s="787" t="s">
        <v>47</v>
      </c>
      <c r="B3106" s="787" t="s">
        <v>1050</v>
      </c>
      <c r="D3106" s="792" t="str">
        <f>'REKAP OFFICIAL'!$A$138</f>
        <v>2.2.1.5.1</v>
      </c>
      <c r="F3106" s="807" t="s">
        <v>1066</v>
      </c>
      <c r="G3106" s="808" t="s">
        <v>131</v>
      </c>
      <c r="H3106" s="809">
        <v>4.53</v>
      </c>
      <c r="I3106" s="817">
        <v>1054441.5</v>
      </c>
      <c r="J3106" s="817">
        <f t="shared" si="48"/>
        <v>4776619.9950000001</v>
      </c>
      <c r="K3106" s="815"/>
      <c r="L3106" s="815"/>
    </row>
    <row r="3107" spans="1:12" s="787" customFormat="1" ht="15" customHeight="1">
      <c r="A3107" s="787" t="s">
        <v>47</v>
      </c>
      <c r="B3107" s="787" t="s">
        <v>1050</v>
      </c>
      <c r="D3107" s="792" t="str">
        <f>'REKAP OFFICIAL'!$A$138</f>
        <v>2.2.1.5.1</v>
      </c>
      <c r="F3107" s="807" t="s">
        <v>1069</v>
      </c>
      <c r="G3107" s="808" t="s">
        <v>131</v>
      </c>
      <c r="H3107" s="809">
        <v>126.72</v>
      </c>
      <c r="I3107" s="817">
        <v>1054441.5</v>
      </c>
      <c r="J3107" s="817">
        <f t="shared" si="48"/>
        <v>133618826.88</v>
      </c>
      <c r="K3107" s="815"/>
      <c r="L3107" s="815"/>
    </row>
    <row r="3108" spans="1:12" s="787" customFormat="1" ht="15" customHeight="1">
      <c r="A3108" s="787" t="s">
        <v>47</v>
      </c>
      <c r="B3108" s="787" t="s">
        <v>1050</v>
      </c>
      <c r="D3108" s="792" t="str">
        <f>'REKAP OFFICIAL'!$A$14</f>
        <v>1.3.1.1</v>
      </c>
      <c r="F3108" s="807" t="s">
        <v>1071</v>
      </c>
      <c r="G3108" s="808" t="s">
        <v>131</v>
      </c>
      <c r="H3108" s="809">
        <v>506.88</v>
      </c>
      <c r="I3108" s="817">
        <v>102669</v>
      </c>
      <c r="J3108" s="817">
        <f t="shared" si="48"/>
        <v>52040862.719999999</v>
      </c>
      <c r="K3108" s="815"/>
      <c r="L3108" s="815"/>
    </row>
    <row r="3109" spans="1:12" s="787" customFormat="1" ht="15" customHeight="1">
      <c r="A3109" s="787" t="s">
        <v>47</v>
      </c>
      <c r="B3109" s="787" t="s">
        <v>1050</v>
      </c>
      <c r="D3109" s="792"/>
      <c r="F3109" s="807" t="s">
        <v>1072</v>
      </c>
      <c r="G3109" s="808" t="s">
        <v>50</v>
      </c>
      <c r="H3109" s="809"/>
      <c r="I3109" s="817"/>
      <c r="J3109" s="817"/>
      <c r="K3109" s="815"/>
      <c r="L3109" s="815"/>
    </row>
    <row r="3110" spans="1:12" s="787" customFormat="1" ht="15" customHeight="1">
      <c r="A3110" s="787" t="s">
        <v>47</v>
      </c>
      <c r="B3110" s="787" t="s">
        <v>1050</v>
      </c>
      <c r="D3110" s="792"/>
      <c r="F3110" s="807" t="s">
        <v>1134</v>
      </c>
      <c r="G3110" s="808" t="s">
        <v>50</v>
      </c>
      <c r="H3110" s="809"/>
      <c r="I3110" s="817"/>
      <c r="J3110" s="817"/>
      <c r="K3110" s="815"/>
      <c r="L3110" s="815"/>
    </row>
    <row r="3111" spans="1:12" s="787" customFormat="1" ht="15" customHeight="1">
      <c r="A3111" s="787" t="s">
        <v>47</v>
      </c>
      <c r="B3111" s="787" t="s">
        <v>1050</v>
      </c>
      <c r="D3111" s="792" t="s">
        <v>1074</v>
      </c>
      <c r="F3111" s="807" t="s">
        <v>1075</v>
      </c>
      <c r="G3111" s="808" t="s">
        <v>78</v>
      </c>
      <c r="H3111" s="809">
        <v>6984</v>
      </c>
      <c r="I3111" s="817">
        <v>233000</v>
      </c>
      <c r="J3111" s="817">
        <f t="shared" si="48"/>
        <v>1627272000</v>
      </c>
      <c r="K3111" s="815"/>
      <c r="L3111" s="815"/>
    </row>
    <row r="3112" spans="1:12" s="787" customFormat="1" ht="15" customHeight="1">
      <c r="A3112" s="787" t="s">
        <v>47</v>
      </c>
      <c r="B3112" s="787" t="s">
        <v>1050</v>
      </c>
      <c r="D3112" s="792" t="s">
        <v>1076</v>
      </c>
      <c r="F3112" s="807" t="s">
        <v>1077</v>
      </c>
      <c r="G3112" s="808" t="s">
        <v>78</v>
      </c>
      <c r="H3112" s="809">
        <v>6984</v>
      </c>
      <c r="I3112" s="817">
        <v>98800</v>
      </c>
      <c r="J3112" s="817">
        <f t="shared" si="48"/>
        <v>690019200</v>
      </c>
      <c r="K3112" s="815"/>
      <c r="L3112" s="815"/>
    </row>
    <row r="3113" spans="1:12" s="787" customFormat="1" ht="15" customHeight="1">
      <c r="A3113" s="787" t="s">
        <v>47</v>
      </c>
      <c r="B3113" s="787" t="s">
        <v>1050</v>
      </c>
      <c r="D3113" s="792" t="str">
        <f>'REKAP OFFICIAL'!$A$116</f>
        <v>2.2.2.4.16</v>
      </c>
      <c r="F3113" s="807" t="s">
        <v>1078</v>
      </c>
      <c r="G3113" s="808" t="s">
        <v>78</v>
      </c>
      <c r="H3113" s="809">
        <v>465.6</v>
      </c>
      <c r="I3113" s="817">
        <v>10000</v>
      </c>
      <c r="J3113" s="817">
        <f t="shared" si="48"/>
        <v>4656000</v>
      </c>
      <c r="K3113" s="815"/>
      <c r="L3113" s="815"/>
    </row>
    <row r="3114" spans="1:12" s="787" customFormat="1" ht="15" customHeight="1">
      <c r="A3114" s="787" t="s">
        <v>47</v>
      </c>
      <c r="B3114" s="787" t="s">
        <v>1050</v>
      </c>
      <c r="D3114" s="792" t="str">
        <f>'REKAP OFFICIAL'!$A$413</f>
        <v>mod-5</v>
      </c>
      <c r="F3114" s="807" t="s">
        <v>1079</v>
      </c>
      <c r="G3114" s="808" t="s">
        <v>131</v>
      </c>
      <c r="H3114" s="809">
        <v>34.92</v>
      </c>
      <c r="I3114" s="817">
        <v>64200</v>
      </c>
      <c r="J3114" s="817">
        <f t="shared" si="48"/>
        <v>2241864</v>
      </c>
      <c r="K3114" s="815"/>
      <c r="L3114" s="815"/>
    </row>
    <row r="3115" spans="1:12" s="787" customFormat="1" ht="15" customHeight="1">
      <c r="A3115" s="787" t="s">
        <v>47</v>
      </c>
      <c r="B3115" s="787" t="s">
        <v>1050</v>
      </c>
      <c r="D3115" s="792"/>
      <c r="F3115" s="807" t="s">
        <v>1080</v>
      </c>
      <c r="G3115" s="808" t="s">
        <v>50</v>
      </c>
      <c r="H3115" s="809"/>
      <c r="I3115" s="817"/>
      <c r="J3115" s="817"/>
      <c r="K3115" s="815"/>
      <c r="L3115" s="815"/>
    </row>
    <row r="3116" spans="1:12" s="787" customFormat="1" ht="15" customHeight="1">
      <c r="A3116" s="787" t="s">
        <v>47</v>
      </c>
      <c r="B3116" s="787" t="s">
        <v>1050</v>
      </c>
      <c r="D3116" s="792"/>
      <c r="F3116" s="807" t="s">
        <v>1138</v>
      </c>
      <c r="G3116" s="808" t="s">
        <v>50</v>
      </c>
      <c r="H3116" s="809"/>
      <c r="I3116" s="817"/>
      <c r="J3116" s="817"/>
      <c r="K3116" s="815"/>
      <c r="L3116" s="815"/>
    </row>
    <row r="3117" spans="1:12" s="787" customFormat="1" ht="15" customHeight="1">
      <c r="A3117" s="787" t="s">
        <v>47</v>
      </c>
      <c r="B3117" s="787" t="s">
        <v>1050</v>
      </c>
      <c r="D3117" s="792" t="str">
        <f>'REKAP OFFICIAL'!$A$114</f>
        <v>2.2.1.6.1_a</v>
      </c>
      <c r="F3117" s="807" t="s">
        <v>1081</v>
      </c>
      <c r="G3117" s="808" t="s">
        <v>131</v>
      </c>
      <c r="H3117" s="809">
        <v>1.1299999999999999</v>
      </c>
      <c r="I3117" s="817">
        <v>1364191.5</v>
      </c>
      <c r="J3117" s="817">
        <f t="shared" si="48"/>
        <v>1541536.395</v>
      </c>
      <c r="K3117" s="815"/>
      <c r="L3117" s="815"/>
    </row>
    <row r="3118" spans="1:12" s="787" customFormat="1" ht="15" customHeight="1">
      <c r="A3118" s="787" t="s">
        <v>47</v>
      </c>
      <c r="B3118" s="787" t="s">
        <v>1050</v>
      </c>
      <c r="D3118" s="792" t="str">
        <f>'REKAP OFFICIAL'!$A$105</f>
        <v>2.2.1.1.4</v>
      </c>
      <c r="F3118" s="807" t="s">
        <v>1082</v>
      </c>
      <c r="G3118" s="808" t="s">
        <v>1083</v>
      </c>
      <c r="H3118" s="809">
        <v>208.76</v>
      </c>
      <c r="I3118" s="817">
        <v>18876.48</v>
      </c>
      <c r="J3118" s="817">
        <f t="shared" si="48"/>
        <v>3940653.9648000002</v>
      </c>
      <c r="K3118" s="815"/>
      <c r="L3118" s="815"/>
    </row>
    <row r="3119" spans="1:12" s="787" customFormat="1" ht="15" customHeight="1">
      <c r="A3119" s="787" t="s">
        <v>47</v>
      </c>
      <c r="B3119" s="787" t="s">
        <v>1050</v>
      </c>
      <c r="D3119" s="792" t="str">
        <f>'REKAP OFFICIAL'!$A$106</f>
        <v>2.2.1.3.1</v>
      </c>
      <c r="F3119" s="807" t="s">
        <v>783</v>
      </c>
      <c r="G3119" s="808" t="s">
        <v>75</v>
      </c>
      <c r="H3119" s="809">
        <v>7.2</v>
      </c>
      <c r="I3119" s="817">
        <v>288810.90000000002</v>
      </c>
      <c r="J3119" s="817">
        <f t="shared" si="48"/>
        <v>2079438.48</v>
      </c>
      <c r="K3119" s="815"/>
      <c r="L3119" s="815"/>
    </row>
    <row r="3120" spans="1:12" s="787" customFormat="1" ht="15" customHeight="1">
      <c r="A3120" s="787" t="s">
        <v>47</v>
      </c>
      <c r="B3120" s="787" t="s">
        <v>1050</v>
      </c>
      <c r="D3120" s="792"/>
      <c r="F3120" s="807" t="s">
        <v>1132</v>
      </c>
      <c r="G3120" s="808" t="s">
        <v>50</v>
      </c>
      <c r="H3120" s="809"/>
      <c r="I3120" s="817"/>
      <c r="J3120" s="817"/>
      <c r="K3120" s="815"/>
      <c r="L3120" s="815"/>
    </row>
    <row r="3121" spans="1:12" s="787" customFormat="1" ht="15" customHeight="1">
      <c r="A3121" s="787" t="s">
        <v>47</v>
      </c>
      <c r="B3121" s="787" t="s">
        <v>1050</v>
      </c>
      <c r="D3121" s="792" t="str">
        <f>'REKAP OFFICIAL'!$A$114</f>
        <v>2.2.1.6.1_a</v>
      </c>
      <c r="F3121" s="807" t="s">
        <v>1081</v>
      </c>
      <c r="G3121" s="808" t="s">
        <v>131</v>
      </c>
      <c r="H3121" s="809">
        <v>101.61</v>
      </c>
      <c r="I3121" s="817">
        <v>1364191.5</v>
      </c>
      <c r="J3121" s="817">
        <f t="shared" si="48"/>
        <v>138615498.315</v>
      </c>
      <c r="K3121" s="815"/>
      <c r="L3121" s="815"/>
    </row>
    <row r="3122" spans="1:12" s="787" customFormat="1" ht="15" customHeight="1">
      <c r="A3122" s="787" t="s">
        <v>47</v>
      </c>
      <c r="B3122" s="787" t="s">
        <v>1050</v>
      </c>
      <c r="D3122" s="792" t="str">
        <f>'REKAP OFFICIAL'!$A$105</f>
        <v>2.2.1.1.4</v>
      </c>
      <c r="F3122" s="807" t="s">
        <v>1082</v>
      </c>
      <c r="G3122" s="808" t="s">
        <v>1083</v>
      </c>
      <c r="H3122" s="809">
        <v>14462.49</v>
      </c>
      <c r="I3122" s="817">
        <v>18876.48</v>
      </c>
      <c r="J3122" s="817">
        <f t="shared" si="48"/>
        <v>273000903.23519999</v>
      </c>
      <c r="K3122" s="815"/>
      <c r="L3122" s="815"/>
    </row>
    <row r="3123" spans="1:12" s="787" customFormat="1" ht="15" customHeight="1">
      <c r="A3123" s="787" t="s">
        <v>47</v>
      </c>
      <c r="B3123" s="787" t="s">
        <v>1050</v>
      </c>
      <c r="D3123" s="792" t="str">
        <f>'REKAP OFFICIAL'!$A$106</f>
        <v>2.2.1.3.1</v>
      </c>
      <c r="F3123" s="807" t="s">
        <v>783</v>
      </c>
      <c r="G3123" s="808" t="s">
        <v>75</v>
      </c>
      <c r="H3123" s="809">
        <v>334.08</v>
      </c>
      <c r="I3123" s="817">
        <v>288810.90000000002</v>
      </c>
      <c r="J3123" s="817">
        <f t="shared" si="48"/>
        <v>96485945.472000003</v>
      </c>
      <c r="K3123" s="815"/>
      <c r="L3123" s="815"/>
    </row>
    <row r="3124" spans="1:12" s="787" customFormat="1" ht="15" customHeight="1">
      <c r="A3124" s="787" t="s">
        <v>47</v>
      </c>
      <c r="B3124" s="787" t="s">
        <v>1050</v>
      </c>
      <c r="D3124" s="792"/>
      <c r="F3124" s="807" t="s">
        <v>1056</v>
      </c>
      <c r="G3124" s="808" t="s">
        <v>50</v>
      </c>
      <c r="H3124" s="809"/>
      <c r="I3124" s="817"/>
      <c r="J3124" s="817"/>
      <c r="K3124" s="815"/>
      <c r="L3124" s="815"/>
    </row>
    <row r="3125" spans="1:12" s="787" customFormat="1" ht="15" customHeight="1">
      <c r="A3125" s="787" t="s">
        <v>47</v>
      </c>
      <c r="B3125" s="787" t="s">
        <v>1050</v>
      </c>
      <c r="D3125" s="792" t="str">
        <f>'REKAP OFFICIAL'!$A$114</f>
        <v>2.2.1.6.1_a</v>
      </c>
      <c r="F3125" s="807" t="s">
        <v>1081</v>
      </c>
      <c r="G3125" s="808" t="s">
        <v>131</v>
      </c>
      <c r="H3125" s="809">
        <v>27.22</v>
      </c>
      <c r="I3125" s="817">
        <v>1364191.5</v>
      </c>
      <c r="J3125" s="817">
        <f t="shared" si="48"/>
        <v>37133292.630000003</v>
      </c>
      <c r="K3125" s="815"/>
      <c r="L3125" s="815"/>
    </row>
    <row r="3126" spans="1:12" s="787" customFormat="1" ht="15" customHeight="1">
      <c r="A3126" s="787" t="s">
        <v>47</v>
      </c>
      <c r="B3126" s="787" t="s">
        <v>1050</v>
      </c>
      <c r="D3126" s="792" t="str">
        <f>'REKAP OFFICIAL'!$A$105</f>
        <v>2.2.1.1.4</v>
      </c>
      <c r="F3126" s="807" t="s">
        <v>1082</v>
      </c>
      <c r="G3126" s="808" t="s">
        <v>1083</v>
      </c>
      <c r="H3126" s="809">
        <v>3862.44</v>
      </c>
      <c r="I3126" s="817">
        <v>18876.48</v>
      </c>
      <c r="J3126" s="817">
        <f t="shared" si="48"/>
        <v>72909271.411200002</v>
      </c>
      <c r="K3126" s="815"/>
      <c r="L3126" s="815"/>
    </row>
    <row r="3127" spans="1:12" s="787" customFormat="1" ht="15" customHeight="1">
      <c r="A3127" s="787" t="s">
        <v>47</v>
      </c>
      <c r="B3127" s="787" t="s">
        <v>1050</v>
      </c>
      <c r="D3127" s="792" t="str">
        <f>'REKAP OFFICIAL'!$A$106</f>
        <v>2.2.1.3.1</v>
      </c>
      <c r="F3127" s="807" t="s">
        <v>783</v>
      </c>
      <c r="G3127" s="808" t="s">
        <v>75</v>
      </c>
      <c r="H3127" s="809">
        <v>86.4</v>
      </c>
      <c r="I3127" s="817">
        <v>288810.90000000002</v>
      </c>
      <c r="J3127" s="817">
        <f t="shared" si="48"/>
        <v>24953261.760000002</v>
      </c>
      <c r="K3127" s="815"/>
      <c r="L3127" s="815"/>
    </row>
    <row r="3128" spans="1:12" s="787" customFormat="1" ht="15" customHeight="1">
      <c r="A3128" s="787" t="s">
        <v>47</v>
      </c>
      <c r="B3128" s="787" t="s">
        <v>1050</v>
      </c>
      <c r="D3128" s="792"/>
      <c r="F3128" s="807" t="s">
        <v>1065</v>
      </c>
      <c r="G3128" s="808" t="s">
        <v>50</v>
      </c>
      <c r="H3128" s="809"/>
      <c r="I3128" s="817"/>
      <c r="J3128" s="817"/>
      <c r="K3128" s="815"/>
      <c r="L3128" s="815"/>
    </row>
    <row r="3129" spans="1:12" s="787" customFormat="1" ht="15" customHeight="1">
      <c r="A3129" s="787" t="s">
        <v>47</v>
      </c>
      <c r="B3129" s="787" t="s">
        <v>1050</v>
      </c>
      <c r="D3129" s="792" t="str">
        <f>'REKAP OFFICIAL'!$A$114</f>
        <v>2.2.1.6.1_a</v>
      </c>
      <c r="F3129" s="807" t="s">
        <v>1081</v>
      </c>
      <c r="G3129" s="808" t="s">
        <v>131</v>
      </c>
      <c r="H3129" s="809">
        <v>80.66</v>
      </c>
      <c r="I3129" s="817">
        <v>1364191.5</v>
      </c>
      <c r="J3129" s="817">
        <f t="shared" si="48"/>
        <v>110035686.39</v>
      </c>
      <c r="K3129" s="815"/>
      <c r="L3129" s="815"/>
    </row>
    <row r="3130" spans="1:12" s="787" customFormat="1" ht="15" customHeight="1">
      <c r="A3130" s="787" t="s">
        <v>47</v>
      </c>
      <c r="B3130" s="787" t="s">
        <v>1050</v>
      </c>
      <c r="D3130" s="792" t="str">
        <f>'REKAP OFFICIAL'!$A$105</f>
        <v>2.2.1.1.4</v>
      </c>
      <c r="F3130" s="807" t="s">
        <v>1082</v>
      </c>
      <c r="G3130" s="808" t="s">
        <v>1083</v>
      </c>
      <c r="H3130" s="809">
        <v>14405.72</v>
      </c>
      <c r="I3130" s="817">
        <v>18876.48</v>
      </c>
      <c r="J3130" s="817">
        <f t="shared" si="48"/>
        <v>271929285.46560001</v>
      </c>
      <c r="K3130" s="815"/>
      <c r="L3130" s="815"/>
    </row>
    <row r="3131" spans="1:12" s="787" customFormat="1" ht="15" customHeight="1">
      <c r="A3131" s="787" t="s">
        <v>47</v>
      </c>
      <c r="B3131" s="787" t="s">
        <v>1050</v>
      </c>
      <c r="D3131" s="792" t="str">
        <f>'REKAP OFFICIAL'!$A$108</f>
        <v>2.2.1.3.4</v>
      </c>
      <c r="F3131" s="807" t="s">
        <v>783</v>
      </c>
      <c r="G3131" s="808" t="s">
        <v>75</v>
      </c>
      <c r="H3131" s="809">
        <v>707.54</v>
      </c>
      <c r="I3131" s="817">
        <v>290602.72499999998</v>
      </c>
      <c r="J3131" s="817">
        <f t="shared" si="48"/>
        <v>205613052.0465</v>
      </c>
      <c r="K3131" s="815"/>
      <c r="L3131" s="815"/>
    </row>
    <row r="3132" spans="1:12" s="787" customFormat="1" ht="15" customHeight="1">
      <c r="A3132" s="787" t="s">
        <v>47</v>
      </c>
      <c r="B3132" s="787" t="s">
        <v>1050</v>
      </c>
      <c r="D3132" s="792"/>
      <c r="F3132" s="807" t="s">
        <v>1066</v>
      </c>
      <c r="G3132" s="808" t="s">
        <v>50</v>
      </c>
      <c r="H3132" s="809"/>
      <c r="I3132" s="817"/>
      <c r="J3132" s="817"/>
      <c r="K3132" s="815"/>
      <c r="L3132" s="815"/>
    </row>
    <row r="3133" spans="1:12" s="787" customFormat="1" ht="15" customHeight="1">
      <c r="A3133" s="787" t="s">
        <v>47</v>
      </c>
      <c r="B3133" s="787" t="s">
        <v>1050</v>
      </c>
      <c r="D3133" s="792" t="str">
        <f>'REKAP OFFICIAL'!$A$114</f>
        <v>2.2.1.6.1_a</v>
      </c>
      <c r="F3133" s="807" t="s">
        <v>1081</v>
      </c>
      <c r="G3133" s="808" t="s">
        <v>131</v>
      </c>
      <c r="H3133" s="809">
        <v>25.37</v>
      </c>
      <c r="I3133" s="817">
        <v>1364191.5</v>
      </c>
      <c r="J3133" s="817">
        <f t="shared" si="48"/>
        <v>34609538.354999997</v>
      </c>
      <c r="K3133" s="815"/>
      <c r="L3133" s="815"/>
    </row>
    <row r="3134" spans="1:12" s="787" customFormat="1" ht="15" customHeight="1">
      <c r="A3134" s="787" t="s">
        <v>47</v>
      </c>
      <c r="B3134" s="787" t="s">
        <v>1050</v>
      </c>
      <c r="D3134" s="792" t="str">
        <f>'REKAP OFFICIAL'!$A$105</f>
        <v>2.2.1.1.4</v>
      </c>
      <c r="F3134" s="807" t="s">
        <v>1082</v>
      </c>
      <c r="G3134" s="808" t="s">
        <v>1083</v>
      </c>
      <c r="H3134" s="809">
        <v>4072.08</v>
      </c>
      <c r="I3134" s="817">
        <v>18876.48</v>
      </c>
      <c r="J3134" s="817">
        <f t="shared" si="48"/>
        <v>76866536.678399995</v>
      </c>
      <c r="K3134" s="815"/>
      <c r="L3134" s="815"/>
    </row>
    <row r="3135" spans="1:12" s="787" customFormat="1" ht="15" customHeight="1">
      <c r="A3135" s="787" t="s">
        <v>47</v>
      </c>
      <c r="B3135" s="787" t="s">
        <v>1050</v>
      </c>
      <c r="D3135" s="792" t="str">
        <f>'REKAP OFFICIAL'!$A$108</f>
        <v>2.2.1.3.4</v>
      </c>
      <c r="F3135" s="807" t="s">
        <v>783</v>
      </c>
      <c r="G3135" s="808" t="s">
        <v>75</v>
      </c>
      <c r="H3135" s="809">
        <v>289.92</v>
      </c>
      <c r="I3135" s="817">
        <v>290602.72499999998</v>
      </c>
      <c r="J3135" s="817">
        <f t="shared" si="48"/>
        <v>84251542.032000005</v>
      </c>
      <c r="K3135" s="815"/>
      <c r="L3135" s="815"/>
    </row>
    <row r="3136" spans="1:12" s="787" customFormat="1" ht="15" customHeight="1">
      <c r="A3136" s="787" t="s">
        <v>47</v>
      </c>
      <c r="B3136" s="787" t="s">
        <v>1050</v>
      </c>
      <c r="D3136" s="792"/>
      <c r="F3136" s="807" t="s">
        <v>1084</v>
      </c>
      <c r="G3136" s="808" t="s">
        <v>50</v>
      </c>
      <c r="H3136" s="809"/>
      <c r="I3136" s="817"/>
      <c r="J3136" s="817"/>
      <c r="K3136" s="815"/>
      <c r="L3136" s="815"/>
    </row>
    <row r="3137" spans="1:12" s="787" customFormat="1" ht="15" customHeight="1">
      <c r="A3137" s="787" t="s">
        <v>47</v>
      </c>
      <c r="B3137" s="787" t="s">
        <v>1050</v>
      </c>
      <c r="D3137" s="792"/>
      <c r="F3137" s="807" t="s">
        <v>1085</v>
      </c>
      <c r="G3137" s="808" t="s">
        <v>50</v>
      </c>
      <c r="H3137" s="809"/>
      <c r="I3137" s="817"/>
      <c r="J3137" s="817"/>
      <c r="K3137" s="815"/>
      <c r="L3137" s="815"/>
    </row>
    <row r="3138" spans="1:12" s="787" customFormat="1" ht="15" customHeight="1">
      <c r="A3138" s="787" t="s">
        <v>47</v>
      </c>
      <c r="B3138" s="787" t="s">
        <v>1050</v>
      </c>
      <c r="D3138" s="792"/>
      <c r="F3138" s="807" t="s">
        <v>1086</v>
      </c>
      <c r="G3138" s="808" t="s">
        <v>50</v>
      </c>
      <c r="H3138" s="809"/>
      <c r="I3138" s="817"/>
      <c r="J3138" s="817"/>
      <c r="K3138" s="815"/>
      <c r="L3138" s="815"/>
    </row>
    <row r="3139" spans="1:12" s="787" customFormat="1" ht="15" customHeight="1">
      <c r="A3139" s="787" t="s">
        <v>47</v>
      </c>
      <c r="B3139" s="787" t="s">
        <v>1050</v>
      </c>
      <c r="D3139" s="792"/>
      <c r="F3139" s="807" t="s">
        <v>1139</v>
      </c>
      <c r="G3139" s="808" t="s">
        <v>50</v>
      </c>
      <c r="H3139" s="809"/>
      <c r="I3139" s="817"/>
      <c r="J3139" s="817"/>
      <c r="K3139" s="815"/>
      <c r="L3139" s="815"/>
    </row>
    <row r="3140" spans="1:12" s="787" customFormat="1" ht="15" customHeight="1">
      <c r="A3140" s="787" t="s">
        <v>47</v>
      </c>
      <c r="B3140" s="787" t="s">
        <v>1050</v>
      </c>
      <c r="D3140" s="792" t="str">
        <f>'REKAP OFFICIAL'!$A$114</f>
        <v>2.2.1.6.1_a</v>
      </c>
      <c r="F3140" s="807" t="s">
        <v>1081</v>
      </c>
      <c r="G3140" s="808" t="s">
        <v>131</v>
      </c>
      <c r="H3140" s="809">
        <v>253.44</v>
      </c>
      <c r="I3140" s="817">
        <v>1364191.5</v>
      </c>
      <c r="J3140" s="817">
        <f t="shared" si="48"/>
        <v>345740693.75999999</v>
      </c>
      <c r="K3140" s="815"/>
      <c r="L3140" s="815"/>
    </row>
    <row r="3141" spans="1:12" s="787" customFormat="1" ht="15" customHeight="1">
      <c r="A3141" s="787" t="s">
        <v>47</v>
      </c>
      <c r="B3141" s="787" t="s">
        <v>1050</v>
      </c>
      <c r="D3141" s="792" t="str">
        <f>'REKAP OFFICIAL'!$A$105</f>
        <v>2.2.1.1.4</v>
      </c>
      <c r="F3141" s="807" t="s">
        <v>1082</v>
      </c>
      <c r="G3141" s="808" t="s">
        <v>1083</v>
      </c>
      <c r="H3141" s="809">
        <v>15681.1</v>
      </c>
      <c r="I3141" s="817">
        <v>18876.48</v>
      </c>
      <c r="J3141" s="817">
        <f t="shared" si="48"/>
        <v>296003970.528</v>
      </c>
      <c r="K3141" s="815"/>
      <c r="L3141" s="815"/>
    </row>
    <row r="3142" spans="1:12" s="787" customFormat="1" ht="15" customHeight="1">
      <c r="A3142" s="787" t="s">
        <v>47</v>
      </c>
      <c r="B3142" s="787" t="s">
        <v>1050</v>
      </c>
      <c r="D3142" s="792"/>
      <c r="F3142" s="807" t="s">
        <v>780</v>
      </c>
      <c r="G3142" s="808" t="s">
        <v>50</v>
      </c>
      <c r="H3142" s="809"/>
      <c r="I3142" s="817"/>
      <c r="J3142" s="817"/>
      <c r="K3142" s="815"/>
      <c r="L3142" s="815"/>
    </row>
    <row r="3143" spans="1:12" s="787" customFormat="1" ht="15" customHeight="1">
      <c r="A3143" s="787" t="s">
        <v>47</v>
      </c>
      <c r="B3143" s="787" t="s">
        <v>1050</v>
      </c>
      <c r="D3143" s="792"/>
      <c r="F3143" s="807" t="s">
        <v>1088</v>
      </c>
      <c r="G3143" s="808" t="s">
        <v>50</v>
      </c>
      <c r="H3143" s="809"/>
      <c r="I3143" s="817"/>
      <c r="J3143" s="817"/>
      <c r="K3143" s="815"/>
      <c r="L3143" s="815"/>
    </row>
    <row r="3144" spans="1:12" s="787" customFormat="1" ht="15" customHeight="1">
      <c r="A3144" s="787" t="s">
        <v>47</v>
      </c>
      <c r="B3144" s="787" t="s">
        <v>1050</v>
      </c>
      <c r="D3144" s="792" t="str">
        <f>'REKAP OFFICIAL'!$A$114</f>
        <v>2.2.1.6.1_a</v>
      </c>
      <c r="F3144" s="807" t="s">
        <v>1081</v>
      </c>
      <c r="G3144" s="808" t="s">
        <v>131</v>
      </c>
      <c r="H3144" s="809">
        <v>70.349999999999994</v>
      </c>
      <c r="I3144" s="817">
        <v>1364191.5</v>
      </c>
      <c r="J3144" s="817">
        <f t="shared" si="48"/>
        <v>95970872.025000006</v>
      </c>
      <c r="K3144" s="815"/>
      <c r="L3144" s="815"/>
    </row>
    <row r="3145" spans="1:12" s="787" customFormat="1" ht="15" customHeight="1">
      <c r="A3145" s="787" t="s">
        <v>47</v>
      </c>
      <c r="B3145" s="787" t="s">
        <v>1050</v>
      </c>
      <c r="D3145" s="792" t="str">
        <f>'REKAP OFFICIAL'!$A$105</f>
        <v>2.2.1.1.4</v>
      </c>
      <c r="F3145" s="807" t="s">
        <v>1082</v>
      </c>
      <c r="G3145" s="808" t="s">
        <v>1083</v>
      </c>
      <c r="H3145" s="809">
        <v>29008.67</v>
      </c>
      <c r="I3145" s="817">
        <v>18876.48</v>
      </c>
      <c r="J3145" s="817">
        <f t="shared" si="48"/>
        <v>547581579.08159995</v>
      </c>
      <c r="K3145" s="815"/>
      <c r="L3145" s="815"/>
    </row>
    <row r="3146" spans="1:12" s="787" customFormat="1" ht="15" customHeight="1">
      <c r="A3146" s="787" t="s">
        <v>47</v>
      </c>
      <c r="B3146" s="787" t="s">
        <v>1050</v>
      </c>
      <c r="D3146" s="792" t="str">
        <f>'REKAP OFFICIAL'!$A$108</f>
        <v>2.2.1.3.4</v>
      </c>
      <c r="F3146" s="807" t="s">
        <v>783</v>
      </c>
      <c r="G3146" s="808" t="s">
        <v>75</v>
      </c>
      <c r="H3146" s="809">
        <v>775.2</v>
      </c>
      <c r="I3146" s="817">
        <v>290602.72499999998</v>
      </c>
      <c r="J3146" s="817">
        <f t="shared" ref="J3146:J3208" si="49">H3146*I3146</f>
        <v>225275232.41999999</v>
      </c>
      <c r="K3146" s="815"/>
      <c r="L3146" s="815"/>
    </row>
    <row r="3147" spans="1:12" s="787" customFormat="1" ht="15" customHeight="1">
      <c r="A3147" s="787" t="s">
        <v>47</v>
      </c>
      <c r="B3147" s="787" t="s">
        <v>1050</v>
      </c>
      <c r="D3147" s="792"/>
      <c r="F3147" s="807" t="s">
        <v>1094</v>
      </c>
      <c r="G3147" s="808" t="s">
        <v>50</v>
      </c>
      <c r="H3147" s="809"/>
      <c r="I3147" s="817"/>
      <c r="J3147" s="817"/>
      <c r="K3147" s="815"/>
      <c r="L3147" s="815"/>
    </row>
    <row r="3148" spans="1:12" s="787" customFormat="1" ht="15" customHeight="1">
      <c r="A3148" s="787" t="s">
        <v>47</v>
      </c>
      <c r="B3148" s="787" t="s">
        <v>1050</v>
      </c>
      <c r="D3148" s="792"/>
      <c r="F3148" s="807" t="s">
        <v>1095</v>
      </c>
      <c r="G3148" s="808" t="s">
        <v>50</v>
      </c>
      <c r="H3148" s="809"/>
      <c r="I3148" s="817"/>
      <c r="J3148" s="817"/>
      <c r="K3148" s="815"/>
      <c r="L3148" s="815"/>
    </row>
    <row r="3149" spans="1:12" s="787" customFormat="1" ht="15" customHeight="1">
      <c r="A3149" s="787" t="s">
        <v>47</v>
      </c>
      <c r="B3149" s="787" t="s">
        <v>1050</v>
      </c>
      <c r="D3149" s="792" t="str">
        <f>'REKAP OFFICIAL'!$A$114</f>
        <v>2.2.1.6.1_a</v>
      </c>
      <c r="F3149" s="807" t="s">
        <v>1081</v>
      </c>
      <c r="G3149" s="808" t="s">
        <v>131</v>
      </c>
      <c r="H3149" s="809">
        <v>34.19</v>
      </c>
      <c r="I3149" s="817">
        <v>1364191.5</v>
      </c>
      <c r="J3149" s="817">
        <f t="shared" si="49"/>
        <v>46641707.384999998</v>
      </c>
      <c r="K3149" s="815"/>
      <c r="L3149" s="815"/>
    </row>
    <row r="3150" spans="1:12" s="787" customFormat="1" ht="15" customHeight="1">
      <c r="A3150" s="787" t="s">
        <v>47</v>
      </c>
      <c r="B3150" s="787" t="s">
        <v>1050</v>
      </c>
      <c r="D3150" s="792" t="str">
        <f>'REKAP OFFICIAL'!$A$105</f>
        <v>2.2.1.1.4</v>
      </c>
      <c r="F3150" s="807" t="s">
        <v>1082</v>
      </c>
      <c r="G3150" s="808" t="s">
        <v>1083</v>
      </c>
      <c r="H3150" s="809">
        <v>2652.01</v>
      </c>
      <c r="I3150" s="817">
        <v>18876.48</v>
      </c>
      <c r="J3150" s="817">
        <f t="shared" si="49"/>
        <v>50060613.724799998</v>
      </c>
      <c r="K3150" s="815"/>
      <c r="L3150" s="815"/>
    </row>
    <row r="3151" spans="1:12" s="787" customFormat="1" ht="15" customHeight="1">
      <c r="A3151" s="787" t="s">
        <v>47</v>
      </c>
      <c r="B3151" s="787" t="s">
        <v>1050</v>
      </c>
      <c r="D3151" s="792" t="str">
        <f>'REKAP OFFICIAL'!$A$112</f>
        <v>2.2.1.3.8</v>
      </c>
      <c r="F3151" s="807" t="s">
        <v>783</v>
      </c>
      <c r="G3151" s="808" t="s">
        <v>75</v>
      </c>
      <c r="H3151" s="809">
        <v>184.72</v>
      </c>
      <c r="I3151" s="817">
        <v>280102.72499999998</v>
      </c>
      <c r="J3151" s="817">
        <f t="shared" si="49"/>
        <v>51740575.362000003</v>
      </c>
      <c r="K3151" s="815"/>
      <c r="L3151" s="815"/>
    </row>
    <row r="3152" spans="1:12" s="787" customFormat="1" ht="15" customHeight="1">
      <c r="A3152" s="787" t="s">
        <v>47</v>
      </c>
      <c r="B3152" s="787" t="s">
        <v>1050</v>
      </c>
      <c r="D3152" s="792"/>
      <c r="F3152" s="807" t="s">
        <v>1140</v>
      </c>
      <c r="G3152" s="808" t="s">
        <v>50</v>
      </c>
      <c r="H3152" s="809"/>
      <c r="I3152" s="817"/>
      <c r="J3152" s="817"/>
      <c r="K3152" s="815"/>
      <c r="L3152" s="815"/>
    </row>
    <row r="3153" spans="1:12" s="787" customFormat="1" ht="15" customHeight="1">
      <c r="A3153" s="787" t="s">
        <v>47</v>
      </c>
      <c r="B3153" s="787" t="s">
        <v>1050</v>
      </c>
      <c r="D3153" s="792" t="str">
        <f>'REKAP OFFICIAL'!$A$117</f>
        <v>2.3.1.1</v>
      </c>
      <c r="F3153" s="807" t="s">
        <v>1141</v>
      </c>
      <c r="G3153" s="808" t="s">
        <v>1083</v>
      </c>
      <c r="H3153" s="809">
        <v>899.84</v>
      </c>
      <c r="I3153" s="817">
        <v>23934.75</v>
      </c>
      <c r="J3153" s="817">
        <f t="shared" si="49"/>
        <v>21537445.440000001</v>
      </c>
      <c r="K3153" s="815"/>
      <c r="L3153" s="815"/>
    </row>
    <row r="3154" spans="1:12" s="787" customFormat="1" ht="15" customHeight="1">
      <c r="A3154" s="787" t="s">
        <v>47</v>
      </c>
      <c r="B3154" s="787" t="s">
        <v>1050</v>
      </c>
      <c r="D3154" s="792" t="s">
        <v>1142</v>
      </c>
      <c r="F3154" s="807" t="s">
        <v>1143</v>
      </c>
      <c r="G3154" s="808" t="s">
        <v>1083</v>
      </c>
      <c r="H3154" s="809">
        <v>1657.6</v>
      </c>
      <c r="I3154" s="817">
        <v>23934.75</v>
      </c>
      <c r="J3154" s="817">
        <f t="shared" si="49"/>
        <v>39674241.600000001</v>
      </c>
      <c r="K3154" s="815"/>
      <c r="L3154" s="815"/>
    </row>
    <row r="3155" spans="1:12" s="787" customFormat="1" ht="15" customHeight="1">
      <c r="A3155" s="787" t="s">
        <v>47</v>
      </c>
      <c r="B3155" s="787" t="s">
        <v>1050</v>
      </c>
      <c r="D3155" s="792"/>
      <c r="F3155" s="807" t="s">
        <v>1144</v>
      </c>
      <c r="G3155" s="808" t="s">
        <v>1083</v>
      </c>
      <c r="H3155" s="809">
        <v>217.5</v>
      </c>
      <c r="I3155" s="817">
        <v>21388.5</v>
      </c>
      <c r="J3155" s="817">
        <f t="shared" si="49"/>
        <v>4651998.75</v>
      </c>
      <c r="K3155" s="815"/>
      <c r="L3155" s="815"/>
    </row>
    <row r="3156" spans="1:12" s="787" customFormat="1" ht="15" customHeight="1">
      <c r="A3156" s="787" t="s">
        <v>47</v>
      </c>
      <c r="B3156" s="787" t="s">
        <v>1050</v>
      </c>
      <c r="D3156" s="792" t="s">
        <v>1145</v>
      </c>
      <c r="F3156" s="807" t="s">
        <v>1146</v>
      </c>
      <c r="G3156" s="808" t="s">
        <v>1083</v>
      </c>
      <c r="H3156" s="809">
        <v>32</v>
      </c>
      <c r="I3156" s="817">
        <v>91665</v>
      </c>
      <c r="J3156" s="817">
        <f t="shared" si="49"/>
        <v>2933280</v>
      </c>
      <c r="K3156" s="815"/>
      <c r="L3156" s="815"/>
    </row>
    <row r="3157" spans="1:12" s="787" customFormat="1" ht="15" customHeight="1">
      <c r="A3157" s="787" t="s">
        <v>47</v>
      </c>
      <c r="B3157" s="787" t="s">
        <v>1050</v>
      </c>
      <c r="D3157" s="792" t="s">
        <v>1147</v>
      </c>
      <c r="F3157" s="807" t="s">
        <v>1148</v>
      </c>
      <c r="G3157" s="808" t="s">
        <v>1083</v>
      </c>
      <c r="H3157" s="809">
        <v>168.42</v>
      </c>
      <c r="I3157" s="817">
        <v>188422.5</v>
      </c>
      <c r="J3157" s="817">
        <f t="shared" si="49"/>
        <v>31734117.449999999</v>
      </c>
      <c r="K3157" s="815"/>
      <c r="L3157" s="815"/>
    </row>
    <row r="3158" spans="1:12" s="787" customFormat="1" ht="15" customHeight="1">
      <c r="A3158" s="787" t="s">
        <v>47</v>
      </c>
      <c r="B3158" s="787" t="s">
        <v>1050</v>
      </c>
      <c r="D3158" s="792" t="str">
        <f>'REKAP OFFICIAL'!$A$120</f>
        <v>3.8.17</v>
      </c>
      <c r="F3158" s="807" t="s">
        <v>1149</v>
      </c>
      <c r="G3158" s="808" t="s">
        <v>75</v>
      </c>
      <c r="H3158" s="809">
        <v>82.25</v>
      </c>
      <c r="I3158" s="817">
        <v>81480</v>
      </c>
      <c r="J3158" s="817">
        <f t="shared" si="49"/>
        <v>6701730</v>
      </c>
      <c r="K3158" s="815"/>
      <c r="L3158" s="815"/>
    </row>
    <row r="3159" spans="1:12" s="787" customFormat="1" ht="15" customHeight="1">
      <c r="A3159" s="787" t="s">
        <v>47</v>
      </c>
      <c r="B3159" s="787" t="s">
        <v>1050</v>
      </c>
      <c r="D3159" s="792"/>
      <c r="F3159" s="807" t="s">
        <v>1150</v>
      </c>
      <c r="G3159" s="808" t="s">
        <v>131</v>
      </c>
      <c r="H3159" s="809">
        <v>0.02</v>
      </c>
      <c r="I3159" s="817">
        <v>25462500</v>
      </c>
      <c r="J3159" s="817">
        <f t="shared" si="49"/>
        <v>509250</v>
      </c>
      <c r="K3159" s="815"/>
      <c r="L3159" s="815"/>
    </row>
    <row r="3160" spans="1:12" s="787" customFormat="1" ht="15" customHeight="1">
      <c r="A3160" s="787" t="s">
        <v>47</v>
      </c>
      <c r="B3160" s="787" t="s">
        <v>1050</v>
      </c>
      <c r="D3160" s="792"/>
      <c r="F3160" s="807" t="s">
        <v>1101</v>
      </c>
      <c r="G3160" s="808" t="s">
        <v>50</v>
      </c>
      <c r="H3160" s="809"/>
      <c r="I3160" s="817"/>
      <c r="J3160" s="817"/>
      <c r="K3160" s="815"/>
      <c r="L3160" s="815"/>
    </row>
    <row r="3161" spans="1:12" s="787" customFormat="1" ht="15" customHeight="1">
      <c r="A3161" s="787" t="s">
        <v>47</v>
      </c>
      <c r="B3161" s="787" t="s">
        <v>1050</v>
      </c>
      <c r="D3161" s="792"/>
      <c r="F3161" s="807" t="s">
        <v>784</v>
      </c>
      <c r="G3161" s="808" t="s">
        <v>50</v>
      </c>
      <c r="H3161" s="809"/>
      <c r="I3161" s="817"/>
      <c r="J3161" s="817"/>
      <c r="K3161" s="815"/>
      <c r="L3161" s="815"/>
    </row>
    <row r="3162" spans="1:12" s="787" customFormat="1" ht="15" customHeight="1">
      <c r="A3162" s="787" t="s">
        <v>47</v>
      </c>
      <c r="B3162" s="787" t="s">
        <v>1050</v>
      </c>
      <c r="D3162" s="792"/>
      <c r="F3162" s="807" t="s">
        <v>1151</v>
      </c>
      <c r="G3162" s="808" t="s">
        <v>50</v>
      </c>
      <c r="H3162" s="809"/>
      <c r="I3162" s="817"/>
      <c r="J3162" s="817"/>
      <c r="K3162" s="815"/>
      <c r="L3162" s="815"/>
    </row>
    <row r="3163" spans="1:12" s="787" customFormat="1" ht="15" customHeight="1">
      <c r="A3163" s="787" t="s">
        <v>47</v>
      </c>
      <c r="B3163" s="787" t="s">
        <v>1050</v>
      </c>
      <c r="D3163" s="792" t="str">
        <f>'REKAP OFFICIAL'!$A$114</f>
        <v>2.2.1.6.1_a</v>
      </c>
      <c r="F3163" s="807" t="s">
        <v>1081</v>
      </c>
      <c r="G3163" s="808" t="s">
        <v>131</v>
      </c>
      <c r="H3163" s="809">
        <v>64.709999999999994</v>
      </c>
      <c r="I3163" s="817">
        <v>1364191.5</v>
      </c>
      <c r="J3163" s="817">
        <f t="shared" si="49"/>
        <v>88276831.965000004</v>
      </c>
      <c r="K3163" s="815"/>
      <c r="L3163" s="815"/>
    </row>
    <row r="3164" spans="1:12" s="787" customFormat="1" ht="15" customHeight="1">
      <c r="A3164" s="787" t="s">
        <v>47</v>
      </c>
      <c r="B3164" s="787" t="s">
        <v>1050</v>
      </c>
      <c r="D3164" s="792" t="str">
        <f>'REKAP OFFICIAL'!$A$105</f>
        <v>2.2.1.1.4</v>
      </c>
      <c r="F3164" s="807" t="s">
        <v>1082</v>
      </c>
      <c r="G3164" s="808" t="s">
        <v>1083</v>
      </c>
      <c r="H3164" s="809">
        <v>18252.560000000001</v>
      </c>
      <c r="I3164" s="817">
        <v>18876.48</v>
      </c>
      <c r="J3164" s="817">
        <f t="shared" si="49"/>
        <v>344544083.7888</v>
      </c>
      <c r="K3164" s="815"/>
      <c r="L3164" s="815"/>
    </row>
    <row r="3165" spans="1:12" s="787" customFormat="1" ht="15" customHeight="1">
      <c r="A3165" s="787" t="s">
        <v>47</v>
      </c>
      <c r="B3165" s="787" t="s">
        <v>1050</v>
      </c>
      <c r="D3165" s="792" t="str">
        <f>'REKAP OFFICIAL'!$A$109</f>
        <v>2.2.1.3.5</v>
      </c>
      <c r="F3165" s="807" t="s">
        <v>783</v>
      </c>
      <c r="G3165" s="808" t="s">
        <v>75</v>
      </c>
      <c r="H3165" s="809">
        <v>614.38</v>
      </c>
      <c r="I3165" s="817">
        <v>293962.72499999998</v>
      </c>
      <c r="J3165" s="817">
        <f t="shared" si="49"/>
        <v>180604818.98550001</v>
      </c>
      <c r="K3165" s="815"/>
      <c r="L3165" s="815"/>
    </row>
    <row r="3166" spans="1:12" s="787" customFormat="1" ht="15" customHeight="1">
      <c r="A3166" s="787" t="s">
        <v>47</v>
      </c>
      <c r="B3166" s="787" t="s">
        <v>1050</v>
      </c>
      <c r="D3166" s="792"/>
      <c r="F3166" s="807" t="s">
        <v>1152</v>
      </c>
      <c r="G3166" s="808" t="s">
        <v>50</v>
      </c>
      <c r="H3166" s="809"/>
      <c r="I3166" s="817"/>
      <c r="J3166" s="817"/>
      <c r="K3166" s="815"/>
      <c r="L3166" s="815"/>
    </row>
    <row r="3167" spans="1:12" s="787" customFormat="1" ht="15" customHeight="1">
      <c r="A3167" s="787" t="s">
        <v>47</v>
      </c>
      <c r="B3167" s="787" t="s">
        <v>1050</v>
      </c>
      <c r="D3167" s="792" t="str">
        <f>'REKAP OFFICIAL'!$A$114</f>
        <v>2.2.1.6.1_a</v>
      </c>
      <c r="F3167" s="807" t="s">
        <v>1081</v>
      </c>
      <c r="G3167" s="808" t="s">
        <v>131</v>
      </c>
      <c r="H3167" s="809">
        <v>6.18</v>
      </c>
      <c r="I3167" s="817">
        <v>1364191.5</v>
      </c>
      <c r="J3167" s="817">
        <f t="shared" si="49"/>
        <v>8430703.4700000007</v>
      </c>
      <c r="K3167" s="815"/>
      <c r="L3167" s="815"/>
    </row>
    <row r="3168" spans="1:12" s="787" customFormat="1" ht="15" customHeight="1">
      <c r="A3168" s="787" t="s">
        <v>47</v>
      </c>
      <c r="B3168" s="787" t="s">
        <v>1050</v>
      </c>
      <c r="D3168" s="792" t="str">
        <f>'REKAP OFFICIAL'!$A$105</f>
        <v>2.2.1.1.4</v>
      </c>
      <c r="F3168" s="807" t="s">
        <v>1082</v>
      </c>
      <c r="G3168" s="808" t="s">
        <v>1083</v>
      </c>
      <c r="H3168" s="809">
        <v>1402.42</v>
      </c>
      <c r="I3168" s="817">
        <v>18876.48</v>
      </c>
      <c r="J3168" s="817">
        <f t="shared" si="49"/>
        <v>26472753.081599999</v>
      </c>
      <c r="K3168" s="815"/>
      <c r="L3168" s="815"/>
    </row>
    <row r="3169" spans="1:12" s="787" customFormat="1" ht="15" customHeight="1">
      <c r="A3169" s="787" t="s">
        <v>47</v>
      </c>
      <c r="B3169" s="787" t="s">
        <v>1050</v>
      </c>
      <c r="D3169" s="792" t="str">
        <f>'REKAP OFFICIAL'!$A$109</f>
        <v>2.2.1.3.5</v>
      </c>
      <c r="F3169" s="807" t="s">
        <v>783</v>
      </c>
      <c r="G3169" s="808" t="s">
        <v>75</v>
      </c>
      <c r="H3169" s="809">
        <v>58.66</v>
      </c>
      <c r="I3169" s="817">
        <v>293962.72499999998</v>
      </c>
      <c r="J3169" s="817">
        <f t="shared" si="49"/>
        <v>17243853.4485</v>
      </c>
      <c r="K3169" s="815"/>
      <c r="L3169" s="815"/>
    </row>
    <row r="3170" spans="1:12" s="787" customFormat="1" ht="15" customHeight="1">
      <c r="A3170" s="787" t="s">
        <v>47</v>
      </c>
      <c r="B3170" s="787" t="s">
        <v>1050</v>
      </c>
      <c r="D3170" s="792"/>
      <c r="F3170" s="807" t="s">
        <v>1153</v>
      </c>
      <c r="G3170" s="808" t="s">
        <v>50</v>
      </c>
      <c r="H3170" s="809"/>
      <c r="I3170" s="817"/>
      <c r="J3170" s="817"/>
      <c r="K3170" s="815"/>
      <c r="L3170" s="815"/>
    </row>
    <row r="3171" spans="1:12" s="787" customFormat="1" ht="15" customHeight="1">
      <c r="A3171" s="787" t="s">
        <v>47</v>
      </c>
      <c r="B3171" s="787" t="s">
        <v>1050</v>
      </c>
      <c r="D3171" s="792" t="str">
        <f>'REKAP OFFICIAL'!$A$114</f>
        <v>2.2.1.6.1_a</v>
      </c>
      <c r="F3171" s="807" t="s">
        <v>1081</v>
      </c>
      <c r="G3171" s="808" t="s">
        <v>131</v>
      </c>
      <c r="H3171" s="809">
        <v>3.17</v>
      </c>
      <c r="I3171" s="817">
        <v>1364191.5</v>
      </c>
      <c r="J3171" s="817">
        <f t="shared" si="49"/>
        <v>4324487.0549999997</v>
      </c>
      <c r="K3171" s="815"/>
      <c r="L3171" s="815"/>
    </row>
    <row r="3172" spans="1:12" s="787" customFormat="1" ht="15" customHeight="1">
      <c r="A3172" s="787" t="s">
        <v>47</v>
      </c>
      <c r="B3172" s="787" t="s">
        <v>1050</v>
      </c>
      <c r="D3172" s="792" t="str">
        <f>'REKAP OFFICIAL'!$A$105</f>
        <v>2.2.1.1.4</v>
      </c>
      <c r="F3172" s="807" t="s">
        <v>1082</v>
      </c>
      <c r="G3172" s="808" t="s">
        <v>1083</v>
      </c>
      <c r="H3172" s="809">
        <v>689.12</v>
      </c>
      <c r="I3172" s="817">
        <v>18876.48</v>
      </c>
      <c r="J3172" s="817">
        <f t="shared" si="49"/>
        <v>13008159.897600001</v>
      </c>
      <c r="K3172" s="815"/>
      <c r="L3172" s="815"/>
    </row>
    <row r="3173" spans="1:12" s="787" customFormat="1" ht="15" customHeight="1">
      <c r="A3173" s="787" t="s">
        <v>47</v>
      </c>
      <c r="B3173" s="787" t="s">
        <v>1050</v>
      </c>
      <c r="D3173" s="792" t="str">
        <f>'REKAP OFFICIAL'!$A$109</f>
        <v>2.2.1.3.5</v>
      </c>
      <c r="F3173" s="807" t="s">
        <v>783</v>
      </c>
      <c r="G3173" s="808" t="s">
        <v>75</v>
      </c>
      <c r="H3173" s="809">
        <v>30.08</v>
      </c>
      <c r="I3173" s="817">
        <v>293962.72499999998</v>
      </c>
      <c r="J3173" s="817">
        <f t="shared" si="49"/>
        <v>8842398.7679999992</v>
      </c>
      <c r="K3173" s="815"/>
      <c r="L3173" s="815"/>
    </row>
    <row r="3174" spans="1:12" s="787" customFormat="1" ht="15" customHeight="1">
      <c r="A3174" s="787" t="s">
        <v>47</v>
      </c>
      <c r="B3174" s="787" t="s">
        <v>1050</v>
      </c>
      <c r="D3174" s="792"/>
      <c r="F3174" s="807" t="s">
        <v>1103</v>
      </c>
      <c r="G3174" s="808" t="s">
        <v>50</v>
      </c>
      <c r="H3174" s="809"/>
      <c r="I3174" s="817"/>
      <c r="J3174" s="817"/>
      <c r="K3174" s="815"/>
      <c r="L3174" s="815"/>
    </row>
    <row r="3175" spans="1:12" s="787" customFormat="1" ht="15" customHeight="1">
      <c r="A3175" s="787" t="s">
        <v>47</v>
      </c>
      <c r="B3175" s="787" t="s">
        <v>1050</v>
      </c>
      <c r="D3175" s="792" t="str">
        <f>'REKAP OFFICIAL'!$A$114</f>
        <v>2.2.1.6.1_a</v>
      </c>
      <c r="F3175" s="807" t="s">
        <v>1081</v>
      </c>
      <c r="G3175" s="808" t="s">
        <v>131</v>
      </c>
      <c r="H3175" s="809">
        <v>31.01</v>
      </c>
      <c r="I3175" s="817">
        <v>1364191.5</v>
      </c>
      <c r="J3175" s="817">
        <f t="shared" si="49"/>
        <v>42303578.414999999</v>
      </c>
      <c r="K3175" s="815"/>
      <c r="L3175" s="815"/>
    </row>
    <row r="3176" spans="1:12" s="787" customFormat="1" ht="15" customHeight="1">
      <c r="A3176" s="787" t="s">
        <v>47</v>
      </c>
      <c r="B3176" s="787" t="s">
        <v>1050</v>
      </c>
      <c r="D3176" s="792" t="str">
        <f>'REKAP OFFICIAL'!$A$105</f>
        <v>2.2.1.1.4</v>
      </c>
      <c r="F3176" s="807" t="s">
        <v>1082</v>
      </c>
      <c r="G3176" s="808" t="s">
        <v>1083</v>
      </c>
      <c r="H3176" s="809">
        <v>8102.57</v>
      </c>
      <c r="I3176" s="817">
        <v>18876.48</v>
      </c>
      <c r="J3176" s="817">
        <f t="shared" si="49"/>
        <v>152948000.55360001</v>
      </c>
      <c r="K3176" s="815"/>
      <c r="L3176" s="815"/>
    </row>
    <row r="3177" spans="1:12" s="787" customFormat="1" ht="15" customHeight="1">
      <c r="A3177" s="787" t="s">
        <v>47</v>
      </c>
      <c r="B3177" s="787" t="s">
        <v>1050</v>
      </c>
      <c r="D3177" s="792" t="str">
        <f>'REKAP OFFICIAL'!$A$109</f>
        <v>2.2.1.3.5</v>
      </c>
      <c r="F3177" s="807" t="s">
        <v>783</v>
      </c>
      <c r="G3177" s="808" t="s">
        <v>75</v>
      </c>
      <c r="H3177" s="809">
        <v>282.88</v>
      </c>
      <c r="I3177" s="817">
        <v>293962.72499999998</v>
      </c>
      <c r="J3177" s="817">
        <f t="shared" si="49"/>
        <v>83156175.648000002</v>
      </c>
      <c r="K3177" s="815"/>
      <c r="L3177" s="815"/>
    </row>
    <row r="3178" spans="1:12" s="787" customFormat="1" ht="15" customHeight="1">
      <c r="A3178" s="787" t="s">
        <v>47</v>
      </c>
      <c r="B3178" s="787" t="s">
        <v>1050</v>
      </c>
      <c r="D3178" s="792"/>
      <c r="F3178" s="807" t="s">
        <v>1104</v>
      </c>
      <c r="G3178" s="808" t="s">
        <v>50</v>
      </c>
      <c r="H3178" s="809"/>
      <c r="I3178" s="817"/>
      <c r="J3178" s="817"/>
      <c r="K3178" s="815"/>
      <c r="L3178" s="815"/>
    </row>
    <row r="3179" spans="1:12" s="787" customFormat="1" ht="15" customHeight="1">
      <c r="A3179" s="787" t="s">
        <v>47</v>
      </c>
      <c r="B3179" s="787" t="s">
        <v>1050</v>
      </c>
      <c r="D3179" s="792" t="str">
        <f>'REKAP OFFICIAL'!$A$114</f>
        <v>2.2.1.6.1_a</v>
      </c>
      <c r="F3179" s="807" t="s">
        <v>1081</v>
      </c>
      <c r="G3179" s="808" t="s">
        <v>131</v>
      </c>
      <c r="H3179" s="809">
        <v>43.81</v>
      </c>
      <c r="I3179" s="817">
        <v>1364191.5</v>
      </c>
      <c r="J3179" s="817">
        <f t="shared" si="49"/>
        <v>59765229.615000002</v>
      </c>
      <c r="K3179" s="815"/>
      <c r="L3179" s="815"/>
    </row>
    <row r="3180" spans="1:12" s="787" customFormat="1" ht="15" customHeight="1">
      <c r="A3180" s="787" t="s">
        <v>47</v>
      </c>
      <c r="B3180" s="787" t="s">
        <v>1050</v>
      </c>
      <c r="D3180" s="792" t="str">
        <f>'REKAP OFFICIAL'!$A$105</f>
        <v>2.2.1.1.4</v>
      </c>
      <c r="F3180" s="807" t="s">
        <v>1082</v>
      </c>
      <c r="G3180" s="808" t="s">
        <v>1083</v>
      </c>
      <c r="H3180" s="809">
        <v>11222.88</v>
      </c>
      <c r="I3180" s="817">
        <v>18876.48</v>
      </c>
      <c r="J3180" s="817">
        <f t="shared" si="49"/>
        <v>211848469.8624</v>
      </c>
      <c r="K3180" s="815"/>
      <c r="L3180" s="815"/>
    </row>
    <row r="3181" spans="1:12" s="787" customFormat="1" ht="15" customHeight="1">
      <c r="A3181" s="787" t="s">
        <v>47</v>
      </c>
      <c r="B3181" s="787" t="s">
        <v>1050</v>
      </c>
      <c r="D3181" s="792" t="str">
        <f>'REKAP OFFICIAL'!$A$109</f>
        <v>2.2.1.3.5</v>
      </c>
      <c r="F3181" s="807" t="s">
        <v>783</v>
      </c>
      <c r="G3181" s="808" t="s">
        <v>75</v>
      </c>
      <c r="H3181" s="809">
        <v>578.98</v>
      </c>
      <c r="I3181" s="817">
        <v>293962.72499999998</v>
      </c>
      <c r="J3181" s="817">
        <f t="shared" si="49"/>
        <v>170198538.5205</v>
      </c>
      <c r="K3181" s="815"/>
      <c r="L3181" s="815"/>
    </row>
    <row r="3182" spans="1:12" s="787" customFormat="1" ht="15" customHeight="1">
      <c r="A3182" s="787" t="s">
        <v>47</v>
      </c>
      <c r="B3182" s="787" t="s">
        <v>1050</v>
      </c>
      <c r="D3182" s="792"/>
      <c r="F3182" s="807" t="s">
        <v>1108</v>
      </c>
      <c r="G3182" s="808" t="s">
        <v>50</v>
      </c>
      <c r="H3182" s="809"/>
      <c r="I3182" s="817"/>
      <c r="J3182" s="817"/>
      <c r="K3182" s="815"/>
      <c r="L3182" s="815"/>
    </row>
    <row r="3183" spans="1:12" s="787" customFormat="1" ht="15" customHeight="1">
      <c r="A3183" s="787" t="s">
        <v>47</v>
      </c>
      <c r="B3183" s="787" t="s">
        <v>1050</v>
      </c>
      <c r="D3183" s="792"/>
      <c r="F3183" s="807" t="s">
        <v>1087</v>
      </c>
      <c r="G3183" s="808" t="s">
        <v>50</v>
      </c>
      <c r="H3183" s="809"/>
      <c r="I3183" s="817"/>
      <c r="J3183" s="817"/>
      <c r="K3183" s="815"/>
      <c r="L3183" s="815"/>
    </row>
    <row r="3184" spans="1:12" s="787" customFormat="1" ht="15" customHeight="1">
      <c r="A3184" s="787" t="s">
        <v>47</v>
      </c>
      <c r="B3184" s="787" t="s">
        <v>1050</v>
      </c>
      <c r="D3184" s="792" t="str">
        <f>'REKAP OFFICIAL'!$A$114</f>
        <v>2.2.1.6.1_a</v>
      </c>
      <c r="F3184" s="807" t="s">
        <v>1081</v>
      </c>
      <c r="G3184" s="808" t="s">
        <v>131</v>
      </c>
      <c r="H3184" s="809">
        <v>275.33</v>
      </c>
      <c r="I3184" s="817">
        <v>1364191.5</v>
      </c>
      <c r="J3184" s="817">
        <f t="shared" si="49"/>
        <v>375602845.69499999</v>
      </c>
      <c r="K3184" s="815"/>
      <c r="L3184" s="815"/>
    </row>
    <row r="3185" spans="1:12" s="787" customFormat="1" ht="15" customHeight="1">
      <c r="A3185" s="787" t="s">
        <v>47</v>
      </c>
      <c r="B3185" s="787" t="s">
        <v>1050</v>
      </c>
      <c r="D3185" s="792" t="str">
        <f>'REKAP OFFICIAL'!$A$105</f>
        <v>2.2.1.1.4</v>
      </c>
      <c r="F3185" s="807" t="s">
        <v>1082</v>
      </c>
      <c r="G3185" s="808" t="s">
        <v>1083</v>
      </c>
      <c r="H3185" s="809">
        <v>33124.339999999997</v>
      </c>
      <c r="I3185" s="817">
        <v>18876.48</v>
      </c>
      <c r="J3185" s="817">
        <f t="shared" si="49"/>
        <v>625270941.52320004</v>
      </c>
      <c r="K3185" s="815"/>
      <c r="L3185" s="815"/>
    </row>
    <row r="3186" spans="1:12" s="787" customFormat="1" ht="15" customHeight="1">
      <c r="A3186" s="787" t="s">
        <v>47</v>
      </c>
      <c r="B3186" s="787" t="s">
        <v>1050</v>
      </c>
      <c r="D3186" s="792" t="str">
        <f>'REKAP OFFICIAL'!$A$110</f>
        <v>2.2.1.3.6</v>
      </c>
      <c r="F3186" s="807" t="s">
        <v>783</v>
      </c>
      <c r="G3186" s="808" t="s">
        <v>75</v>
      </c>
      <c r="H3186" s="809">
        <v>2294.4</v>
      </c>
      <c r="I3186" s="817">
        <v>458602.72499999998</v>
      </c>
      <c r="J3186" s="817">
        <f t="shared" si="49"/>
        <v>1052218092.24</v>
      </c>
      <c r="K3186" s="815"/>
      <c r="L3186" s="815"/>
    </row>
    <row r="3187" spans="1:12" s="787" customFormat="1" ht="15" customHeight="1">
      <c r="A3187" s="787" t="s">
        <v>47</v>
      </c>
      <c r="B3187" s="787" t="s">
        <v>1050</v>
      </c>
      <c r="D3187" s="792"/>
      <c r="F3187" s="807" t="s">
        <v>780</v>
      </c>
      <c r="G3187" s="808" t="s">
        <v>50</v>
      </c>
      <c r="H3187" s="809"/>
      <c r="I3187" s="817"/>
      <c r="J3187" s="817"/>
      <c r="K3187" s="815"/>
      <c r="L3187" s="815"/>
    </row>
    <row r="3188" spans="1:12" s="787" customFormat="1" ht="15" customHeight="1">
      <c r="A3188" s="787" t="s">
        <v>47</v>
      </c>
      <c r="B3188" s="787" t="s">
        <v>1050</v>
      </c>
      <c r="D3188" s="792"/>
      <c r="F3188" s="807" t="s">
        <v>1089</v>
      </c>
      <c r="G3188" s="808" t="s">
        <v>50</v>
      </c>
      <c r="H3188" s="809"/>
      <c r="I3188" s="817"/>
      <c r="J3188" s="817"/>
      <c r="K3188" s="815"/>
      <c r="L3188" s="815"/>
    </row>
    <row r="3189" spans="1:12" s="787" customFormat="1" ht="15" customHeight="1">
      <c r="A3189" s="787" t="s">
        <v>47</v>
      </c>
      <c r="B3189" s="787" t="s">
        <v>1050</v>
      </c>
      <c r="D3189" s="792" t="str">
        <f>'REKAP OFFICIAL'!$A$114</f>
        <v>2.2.1.6.1_a</v>
      </c>
      <c r="F3189" s="807" t="s">
        <v>1081</v>
      </c>
      <c r="G3189" s="808" t="s">
        <v>131</v>
      </c>
      <c r="H3189" s="809">
        <v>49.25</v>
      </c>
      <c r="I3189" s="817">
        <v>1364191.5</v>
      </c>
      <c r="J3189" s="817">
        <f t="shared" si="49"/>
        <v>67186431.375</v>
      </c>
      <c r="K3189" s="815"/>
      <c r="L3189" s="815"/>
    </row>
    <row r="3190" spans="1:12" s="787" customFormat="1" ht="15" customHeight="1">
      <c r="A3190" s="787" t="s">
        <v>47</v>
      </c>
      <c r="B3190" s="787" t="s">
        <v>1050</v>
      </c>
      <c r="D3190" s="792" t="str">
        <f>'REKAP OFFICIAL'!$A$105</f>
        <v>2.2.1.1.4</v>
      </c>
      <c r="F3190" s="807" t="s">
        <v>1082</v>
      </c>
      <c r="G3190" s="808" t="s">
        <v>1083</v>
      </c>
      <c r="H3190" s="809">
        <v>19777.32</v>
      </c>
      <c r="I3190" s="817">
        <v>18876.48</v>
      </c>
      <c r="J3190" s="817">
        <f t="shared" si="49"/>
        <v>373326185.43360001</v>
      </c>
      <c r="K3190" s="815"/>
      <c r="L3190" s="815"/>
    </row>
    <row r="3191" spans="1:12" s="787" customFormat="1" ht="15" customHeight="1">
      <c r="A3191" s="787" t="s">
        <v>47</v>
      </c>
      <c r="B3191" s="787" t="s">
        <v>1050</v>
      </c>
      <c r="D3191" s="792" t="str">
        <f>'REKAP OFFICIAL'!$A$108</f>
        <v>2.2.1.3.4</v>
      </c>
      <c r="F3191" s="807" t="s">
        <v>783</v>
      </c>
      <c r="G3191" s="808" t="s">
        <v>75</v>
      </c>
      <c r="H3191" s="809">
        <v>638.4</v>
      </c>
      <c r="I3191" s="817">
        <v>290602.72499999998</v>
      </c>
      <c r="J3191" s="817">
        <f t="shared" si="49"/>
        <v>185520779.63999999</v>
      </c>
      <c r="K3191" s="815"/>
      <c r="L3191" s="815"/>
    </row>
    <row r="3192" spans="1:12" s="787" customFormat="1" ht="15" customHeight="1">
      <c r="A3192" s="787" t="s">
        <v>47</v>
      </c>
      <c r="B3192" s="787" t="s">
        <v>1050</v>
      </c>
      <c r="D3192" s="792"/>
      <c r="F3192" s="807" t="s">
        <v>1154</v>
      </c>
      <c r="G3192" s="808" t="s">
        <v>50</v>
      </c>
      <c r="H3192" s="809"/>
      <c r="I3192" s="817"/>
      <c r="J3192" s="817"/>
      <c r="K3192" s="815"/>
      <c r="L3192" s="815"/>
    </row>
    <row r="3193" spans="1:12" s="787" customFormat="1" ht="15" customHeight="1">
      <c r="A3193" s="787" t="s">
        <v>47</v>
      </c>
      <c r="B3193" s="787" t="s">
        <v>1050</v>
      </c>
      <c r="D3193" s="792"/>
      <c r="F3193" s="807" t="s">
        <v>784</v>
      </c>
      <c r="G3193" s="808" t="s">
        <v>50</v>
      </c>
      <c r="H3193" s="809"/>
      <c r="I3193" s="817"/>
      <c r="J3193" s="817"/>
      <c r="K3193" s="815"/>
      <c r="L3193" s="815"/>
    </row>
    <row r="3194" spans="1:12" s="787" customFormat="1" ht="15" customHeight="1">
      <c r="A3194" s="787" t="s">
        <v>47</v>
      </c>
      <c r="B3194" s="787" t="s">
        <v>1050</v>
      </c>
      <c r="D3194" s="792"/>
      <c r="F3194" s="807" t="s">
        <v>1104</v>
      </c>
      <c r="G3194" s="808" t="s">
        <v>50</v>
      </c>
      <c r="H3194" s="809"/>
      <c r="I3194" s="817"/>
      <c r="J3194" s="817"/>
      <c r="K3194" s="815"/>
      <c r="L3194" s="815"/>
    </row>
    <row r="3195" spans="1:12" s="787" customFormat="1" ht="15" customHeight="1">
      <c r="A3195" s="787" t="s">
        <v>47</v>
      </c>
      <c r="B3195" s="787" t="s">
        <v>1050</v>
      </c>
      <c r="D3195" s="792" t="str">
        <f>'REKAP OFFICIAL'!$A$114</f>
        <v>2.2.1.6.1_a</v>
      </c>
      <c r="F3195" s="807" t="s">
        <v>1081</v>
      </c>
      <c r="G3195" s="808" t="s">
        <v>131</v>
      </c>
      <c r="H3195" s="809">
        <v>1.21</v>
      </c>
      <c r="I3195" s="817">
        <v>1364191.5</v>
      </c>
      <c r="J3195" s="817">
        <f t="shared" si="49"/>
        <v>1650671.7150000001</v>
      </c>
      <c r="K3195" s="815"/>
      <c r="L3195" s="815"/>
    </row>
    <row r="3196" spans="1:12" s="787" customFormat="1" ht="15" customHeight="1">
      <c r="A3196" s="787" t="s">
        <v>47</v>
      </c>
      <c r="B3196" s="787" t="s">
        <v>1050</v>
      </c>
      <c r="D3196" s="792" t="str">
        <f>'REKAP OFFICIAL'!$A$105</f>
        <v>2.2.1.1.4</v>
      </c>
      <c r="F3196" s="807" t="s">
        <v>1082</v>
      </c>
      <c r="G3196" s="808" t="s">
        <v>1083</v>
      </c>
      <c r="H3196" s="809">
        <v>323.98</v>
      </c>
      <c r="I3196" s="817">
        <v>18876.48</v>
      </c>
      <c r="J3196" s="817">
        <f t="shared" si="49"/>
        <v>6115601.9903999995</v>
      </c>
      <c r="K3196" s="815"/>
      <c r="L3196" s="815"/>
    </row>
    <row r="3197" spans="1:12" s="787" customFormat="1" ht="15" customHeight="1">
      <c r="A3197" s="787" t="s">
        <v>47</v>
      </c>
      <c r="B3197" s="787" t="s">
        <v>1050</v>
      </c>
      <c r="D3197" s="792" t="str">
        <f>'REKAP OFFICIAL'!$A$109</f>
        <v>2.2.1.3.5</v>
      </c>
      <c r="F3197" s="807" t="s">
        <v>783</v>
      </c>
      <c r="G3197" s="808" t="s">
        <v>75</v>
      </c>
      <c r="H3197" s="809">
        <v>15.98</v>
      </c>
      <c r="I3197" s="817">
        <v>293962.72499999998</v>
      </c>
      <c r="J3197" s="817">
        <f t="shared" si="49"/>
        <v>4697524.3454999998</v>
      </c>
      <c r="K3197" s="815"/>
      <c r="L3197" s="815"/>
    </row>
    <row r="3198" spans="1:12" s="787" customFormat="1" ht="15" customHeight="1">
      <c r="A3198" s="787" t="s">
        <v>47</v>
      </c>
      <c r="B3198" s="787" t="s">
        <v>1050</v>
      </c>
      <c r="D3198" s="792"/>
      <c r="F3198" s="807" t="s">
        <v>1105</v>
      </c>
      <c r="G3198" s="808" t="s">
        <v>50</v>
      </c>
      <c r="H3198" s="809"/>
      <c r="I3198" s="817"/>
      <c r="J3198" s="817"/>
      <c r="K3198" s="815"/>
      <c r="L3198" s="815"/>
    </row>
    <row r="3199" spans="1:12" s="787" customFormat="1" ht="15" customHeight="1">
      <c r="A3199" s="787" t="s">
        <v>47</v>
      </c>
      <c r="B3199" s="787" t="s">
        <v>1050</v>
      </c>
      <c r="D3199" s="792" t="str">
        <f>'REKAP OFFICIAL'!$A$114</f>
        <v>2.2.1.6.1_a</v>
      </c>
      <c r="F3199" s="807" t="s">
        <v>1081</v>
      </c>
      <c r="G3199" s="808" t="s">
        <v>131</v>
      </c>
      <c r="H3199" s="809">
        <v>84.74</v>
      </c>
      <c r="I3199" s="817">
        <v>1364191.5</v>
      </c>
      <c r="J3199" s="817">
        <f t="shared" si="49"/>
        <v>115601587.70999999</v>
      </c>
      <c r="K3199" s="815"/>
      <c r="L3199" s="815"/>
    </row>
    <row r="3200" spans="1:12" s="787" customFormat="1" ht="15" customHeight="1">
      <c r="A3200" s="787" t="s">
        <v>47</v>
      </c>
      <c r="B3200" s="787" t="s">
        <v>1050</v>
      </c>
      <c r="D3200" s="792" t="str">
        <f>'REKAP OFFICIAL'!$A$105</f>
        <v>2.2.1.1.4</v>
      </c>
      <c r="F3200" s="807" t="s">
        <v>1082</v>
      </c>
      <c r="G3200" s="808" t="s">
        <v>1083</v>
      </c>
      <c r="H3200" s="809">
        <v>18550.71</v>
      </c>
      <c r="I3200" s="817">
        <v>18876.48</v>
      </c>
      <c r="J3200" s="817">
        <f t="shared" si="49"/>
        <v>350172106.30080003</v>
      </c>
      <c r="K3200" s="815"/>
      <c r="L3200" s="815"/>
    </row>
    <row r="3201" spans="1:12" s="787" customFormat="1" ht="15" customHeight="1">
      <c r="A3201" s="787" t="s">
        <v>47</v>
      </c>
      <c r="B3201" s="787" t="s">
        <v>1050</v>
      </c>
      <c r="D3201" s="792" t="str">
        <f>'REKAP OFFICIAL'!$A$109</f>
        <v>2.2.1.3.5</v>
      </c>
      <c r="F3201" s="807" t="s">
        <v>783</v>
      </c>
      <c r="G3201" s="808" t="s">
        <v>75</v>
      </c>
      <c r="H3201" s="809">
        <v>847.39</v>
      </c>
      <c r="I3201" s="817">
        <v>293962.72499999998</v>
      </c>
      <c r="J3201" s="817">
        <f t="shared" si="49"/>
        <v>249101073.53775001</v>
      </c>
      <c r="K3201" s="815"/>
      <c r="L3201" s="815"/>
    </row>
    <row r="3202" spans="1:12" s="787" customFormat="1" ht="15" customHeight="1">
      <c r="A3202" s="787" t="s">
        <v>47</v>
      </c>
      <c r="B3202" s="787" t="s">
        <v>1050</v>
      </c>
      <c r="D3202" s="792"/>
      <c r="F3202" s="807" t="s">
        <v>1108</v>
      </c>
      <c r="G3202" s="808" t="s">
        <v>50</v>
      </c>
      <c r="H3202" s="809"/>
      <c r="I3202" s="817"/>
      <c r="J3202" s="817"/>
      <c r="K3202" s="815"/>
      <c r="L3202" s="815"/>
    </row>
    <row r="3203" spans="1:12" s="787" customFormat="1" ht="15" customHeight="1">
      <c r="A3203" s="787" t="s">
        <v>47</v>
      </c>
      <c r="B3203" s="787" t="s">
        <v>1050</v>
      </c>
      <c r="D3203" s="792"/>
      <c r="F3203" s="807" t="s">
        <v>1135</v>
      </c>
      <c r="G3203" s="808" t="s">
        <v>50</v>
      </c>
      <c r="H3203" s="809"/>
      <c r="I3203" s="817"/>
      <c r="J3203" s="817"/>
      <c r="K3203" s="815"/>
      <c r="L3203" s="815"/>
    </row>
    <row r="3204" spans="1:12" s="787" customFormat="1" ht="15" customHeight="1">
      <c r="A3204" s="787" t="s">
        <v>47</v>
      </c>
      <c r="B3204" s="787" t="s">
        <v>1050</v>
      </c>
      <c r="D3204" s="792" t="str">
        <f>'REKAP OFFICIAL'!$A$114</f>
        <v>2.2.1.6.1_a</v>
      </c>
      <c r="F3204" s="807" t="s">
        <v>1081</v>
      </c>
      <c r="G3204" s="808" t="s">
        <v>131</v>
      </c>
      <c r="H3204" s="809">
        <v>12.6</v>
      </c>
      <c r="I3204" s="817">
        <v>1364191.5</v>
      </c>
      <c r="J3204" s="817">
        <f t="shared" si="49"/>
        <v>17188812.899999999</v>
      </c>
      <c r="K3204" s="815"/>
      <c r="L3204" s="815"/>
    </row>
    <row r="3205" spans="1:12" s="787" customFormat="1" ht="15" customHeight="1">
      <c r="A3205" s="787" t="s">
        <v>47</v>
      </c>
      <c r="B3205" s="787" t="s">
        <v>1050</v>
      </c>
      <c r="D3205" s="792" t="str">
        <f>'REKAP OFFICIAL'!$A$105</f>
        <v>2.2.1.1.4</v>
      </c>
      <c r="F3205" s="807" t="s">
        <v>1082</v>
      </c>
      <c r="G3205" s="808" t="s">
        <v>1083</v>
      </c>
      <c r="H3205" s="809">
        <v>1863.62</v>
      </c>
      <c r="I3205" s="817">
        <v>18876.48</v>
      </c>
      <c r="J3205" s="817">
        <f t="shared" si="49"/>
        <v>35178585.657600001</v>
      </c>
      <c r="K3205" s="815"/>
      <c r="L3205" s="815"/>
    </row>
    <row r="3206" spans="1:12" s="787" customFormat="1" ht="15" customHeight="1">
      <c r="A3206" s="787" t="s">
        <v>47</v>
      </c>
      <c r="B3206" s="787" t="s">
        <v>1050</v>
      </c>
      <c r="D3206" s="792" t="str">
        <f>'REKAP OFFICIAL'!$A$110</f>
        <v>2.2.1.3.6</v>
      </c>
      <c r="F3206" s="807" t="s">
        <v>783</v>
      </c>
      <c r="G3206" s="808" t="s">
        <v>75</v>
      </c>
      <c r="H3206" s="809">
        <v>90</v>
      </c>
      <c r="I3206" s="817">
        <v>458602.72499999998</v>
      </c>
      <c r="J3206" s="817">
        <f t="shared" si="49"/>
        <v>41274245.25</v>
      </c>
      <c r="K3206" s="815"/>
      <c r="L3206" s="815"/>
    </row>
    <row r="3207" spans="1:12" s="787" customFormat="1" ht="15" customHeight="1">
      <c r="A3207" s="787" t="s">
        <v>47</v>
      </c>
      <c r="B3207" s="787" t="s">
        <v>1050</v>
      </c>
      <c r="D3207" s="792"/>
      <c r="F3207" s="807" t="s">
        <v>1155</v>
      </c>
      <c r="G3207" s="808" t="s">
        <v>50</v>
      </c>
      <c r="H3207" s="809"/>
      <c r="I3207" s="817"/>
      <c r="J3207" s="817"/>
      <c r="K3207" s="815"/>
      <c r="L3207" s="815"/>
    </row>
    <row r="3208" spans="1:12" s="787" customFormat="1" ht="15" customHeight="1">
      <c r="A3208" s="787" t="s">
        <v>47</v>
      </c>
      <c r="B3208" s="787" t="s">
        <v>1050</v>
      </c>
      <c r="D3208" s="792" t="str">
        <f>'REKAP OFFICIAL'!$A$414</f>
        <v>2.1.1.1.a</v>
      </c>
      <c r="F3208" s="807" t="s">
        <v>1118</v>
      </c>
      <c r="G3208" s="808" t="s">
        <v>75</v>
      </c>
      <c r="H3208" s="809">
        <v>3560.08</v>
      </c>
      <c r="I3208" s="817">
        <v>236250</v>
      </c>
      <c r="J3208" s="817">
        <f t="shared" si="49"/>
        <v>841068900</v>
      </c>
      <c r="K3208" s="815"/>
      <c r="L3208" s="815"/>
    </row>
    <row r="3209" spans="1:12" s="787" customFormat="1" ht="15" customHeight="1">
      <c r="A3209" s="787" t="s">
        <v>47</v>
      </c>
      <c r="B3209" s="787" t="s">
        <v>1050</v>
      </c>
      <c r="D3209" s="792"/>
      <c r="F3209" s="807" t="s">
        <v>1156</v>
      </c>
      <c r="G3209" s="808" t="s">
        <v>50</v>
      </c>
      <c r="H3209" s="809"/>
      <c r="I3209" s="817"/>
      <c r="J3209" s="817"/>
      <c r="K3209" s="815"/>
      <c r="L3209" s="815"/>
    </row>
    <row r="3210" spans="1:12" s="787" customFormat="1" ht="15" customHeight="1">
      <c r="A3210" s="787" t="s">
        <v>47</v>
      </c>
      <c r="B3210" s="787" t="s">
        <v>1050</v>
      </c>
      <c r="D3210" s="792"/>
      <c r="F3210" s="807" t="s">
        <v>1052</v>
      </c>
      <c r="G3210" s="808" t="s">
        <v>50</v>
      </c>
      <c r="H3210" s="809"/>
      <c r="I3210" s="817"/>
      <c r="J3210" s="817"/>
      <c r="K3210" s="815"/>
      <c r="L3210" s="815"/>
    </row>
    <row r="3211" spans="1:12" s="787" customFormat="1" ht="15" customHeight="1">
      <c r="A3211" s="787" t="s">
        <v>47</v>
      </c>
      <c r="B3211" s="787" t="s">
        <v>1050</v>
      </c>
      <c r="D3211" s="792"/>
      <c r="F3211" s="807" t="s">
        <v>1053</v>
      </c>
      <c r="G3211" s="808" t="s">
        <v>50</v>
      </c>
      <c r="H3211" s="809"/>
      <c r="I3211" s="817"/>
      <c r="J3211" s="817"/>
      <c r="K3211" s="815"/>
      <c r="L3211" s="815"/>
    </row>
    <row r="3212" spans="1:12" s="787" customFormat="1" ht="15" customHeight="1">
      <c r="A3212" s="787" t="s">
        <v>47</v>
      </c>
      <c r="B3212" s="787" t="s">
        <v>1050</v>
      </c>
      <c r="D3212" s="792" t="str">
        <f>'REKAP OFFICIAL'!$A$10</f>
        <v>1.2.1.1.1</v>
      </c>
      <c r="F3212" s="807" t="s">
        <v>1054</v>
      </c>
      <c r="G3212" s="808" t="s">
        <v>131</v>
      </c>
      <c r="H3212" s="809">
        <v>633.6</v>
      </c>
      <c r="I3212" s="817">
        <v>58275</v>
      </c>
      <c r="J3212" s="817">
        <f t="shared" ref="J3212:J3275" si="50">H3212*I3212</f>
        <v>36923040</v>
      </c>
      <c r="K3212" s="815"/>
      <c r="L3212" s="815"/>
    </row>
    <row r="3213" spans="1:12" s="787" customFormat="1" ht="15" customHeight="1">
      <c r="A3213" s="787" t="s">
        <v>47</v>
      </c>
      <c r="B3213" s="787" t="s">
        <v>1050</v>
      </c>
      <c r="D3213" s="792" t="str">
        <f>'REKAP OFFICIAL'!$A$10</f>
        <v>1.2.1.1.1</v>
      </c>
      <c r="F3213" s="807" t="s">
        <v>1138</v>
      </c>
      <c r="G3213" s="808" t="s">
        <v>131</v>
      </c>
      <c r="H3213" s="809">
        <v>3.15</v>
      </c>
      <c r="I3213" s="817">
        <v>58275</v>
      </c>
      <c r="J3213" s="817">
        <f t="shared" si="50"/>
        <v>183566.25</v>
      </c>
      <c r="K3213" s="815"/>
      <c r="L3213" s="815"/>
    </row>
    <row r="3214" spans="1:12" s="787" customFormat="1" ht="15" customHeight="1">
      <c r="A3214" s="787" t="s">
        <v>47</v>
      </c>
      <c r="B3214" s="787" t="s">
        <v>1050</v>
      </c>
      <c r="D3214" s="792" t="str">
        <f>'REKAP OFFICIAL'!$A$10</f>
        <v>1.2.1.1.1</v>
      </c>
      <c r="F3214" s="807" t="s">
        <v>1132</v>
      </c>
      <c r="G3214" s="808" t="s">
        <v>131</v>
      </c>
      <c r="H3214" s="809">
        <v>234.62</v>
      </c>
      <c r="I3214" s="817">
        <v>58275</v>
      </c>
      <c r="J3214" s="817">
        <f t="shared" si="50"/>
        <v>13672480.5</v>
      </c>
      <c r="K3214" s="815"/>
      <c r="L3214" s="815"/>
    </row>
    <row r="3215" spans="1:12" s="787" customFormat="1" ht="15" customHeight="1">
      <c r="A3215" s="787" t="s">
        <v>47</v>
      </c>
      <c r="B3215" s="787" t="s">
        <v>1050</v>
      </c>
      <c r="D3215" s="792" t="str">
        <f>'REKAP OFFICIAL'!$A$10</f>
        <v>1.2.1.1.1</v>
      </c>
      <c r="F3215" s="807" t="s">
        <v>1056</v>
      </c>
      <c r="G3215" s="808" t="s">
        <v>131</v>
      </c>
      <c r="H3215" s="809">
        <v>62.4</v>
      </c>
      <c r="I3215" s="817">
        <v>58275</v>
      </c>
      <c r="J3215" s="817">
        <f t="shared" si="50"/>
        <v>3636360</v>
      </c>
      <c r="K3215" s="815"/>
      <c r="L3215" s="815"/>
    </row>
    <row r="3216" spans="1:12" s="787" customFormat="1" ht="15" customHeight="1">
      <c r="A3216" s="787" t="s">
        <v>47</v>
      </c>
      <c r="B3216" s="787" t="s">
        <v>1050</v>
      </c>
      <c r="D3216" s="792" t="str">
        <f>'REKAP OFFICIAL'!$A$10</f>
        <v>1.2.1.1.1</v>
      </c>
      <c r="F3216" s="807" t="s">
        <v>1065</v>
      </c>
      <c r="G3216" s="808" t="s">
        <v>131</v>
      </c>
      <c r="H3216" s="809">
        <v>187.71</v>
      </c>
      <c r="I3216" s="817">
        <v>58275</v>
      </c>
      <c r="J3216" s="817">
        <f t="shared" si="50"/>
        <v>10938800.25</v>
      </c>
      <c r="K3216" s="815"/>
      <c r="L3216" s="815"/>
    </row>
    <row r="3217" spans="1:12" s="787" customFormat="1" ht="15" customHeight="1">
      <c r="A3217" s="787" t="s">
        <v>47</v>
      </c>
      <c r="B3217" s="787" t="s">
        <v>1050</v>
      </c>
      <c r="D3217" s="792" t="str">
        <f>'REKAP OFFICIAL'!$A$10</f>
        <v>1.2.1.1.1</v>
      </c>
      <c r="F3217" s="807" t="s">
        <v>1066</v>
      </c>
      <c r="G3217" s="808" t="s">
        <v>131</v>
      </c>
      <c r="H3217" s="809">
        <v>70.28</v>
      </c>
      <c r="I3217" s="817">
        <v>58275</v>
      </c>
      <c r="J3217" s="817">
        <f t="shared" si="50"/>
        <v>4095567</v>
      </c>
      <c r="K3217" s="815"/>
      <c r="L3217" s="815"/>
    </row>
    <row r="3218" spans="1:12" s="787" customFormat="1" ht="15" customHeight="1">
      <c r="A3218" s="787" t="s">
        <v>47</v>
      </c>
      <c r="B3218" s="787" t="s">
        <v>1050</v>
      </c>
      <c r="D3218" s="792"/>
      <c r="F3218" s="807" t="s">
        <v>1067</v>
      </c>
      <c r="G3218" s="808" t="s">
        <v>50</v>
      </c>
      <c r="H3218" s="809"/>
      <c r="I3218" s="817"/>
      <c r="J3218" s="817"/>
      <c r="K3218" s="815"/>
      <c r="L3218" s="815"/>
    </row>
    <row r="3219" spans="1:12" s="787" customFormat="1" ht="15" customHeight="1">
      <c r="A3219" s="787" t="s">
        <v>47</v>
      </c>
      <c r="B3219" s="787" t="s">
        <v>1050</v>
      </c>
      <c r="D3219" s="792" t="s">
        <v>1068</v>
      </c>
      <c r="F3219" s="807" t="s">
        <v>1138</v>
      </c>
      <c r="G3219" s="808" t="s">
        <v>131</v>
      </c>
      <c r="H3219" s="809">
        <v>0.32</v>
      </c>
      <c r="I3219" s="817">
        <v>317310</v>
      </c>
      <c r="J3219" s="817">
        <f t="shared" si="50"/>
        <v>101539.2</v>
      </c>
      <c r="K3219" s="815"/>
      <c r="L3219" s="815"/>
    </row>
    <row r="3220" spans="1:12" s="787" customFormat="1" ht="15" customHeight="1">
      <c r="A3220" s="787" t="s">
        <v>47</v>
      </c>
      <c r="B3220" s="787" t="s">
        <v>1050</v>
      </c>
      <c r="D3220" s="792" t="s">
        <v>1068</v>
      </c>
      <c r="F3220" s="807" t="s">
        <v>1132</v>
      </c>
      <c r="G3220" s="808" t="s">
        <v>131</v>
      </c>
      <c r="H3220" s="809">
        <v>29.03</v>
      </c>
      <c r="I3220" s="817">
        <v>317310</v>
      </c>
      <c r="J3220" s="817">
        <f t="shared" si="50"/>
        <v>9211509.3000000007</v>
      </c>
      <c r="K3220" s="815"/>
      <c r="L3220" s="815"/>
    </row>
    <row r="3221" spans="1:12" s="787" customFormat="1" ht="15" customHeight="1">
      <c r="A3221" s="787" t="s">
        <v>47</v>
      </c>
      <c r="B3221" s="787" t="s">
        <v>1050</v>
      </c>
      <c r="D3221" s="792" t="s">
        <v>1068</v>
      </c>
      <c r="F3221" s="807" t="s">
        <v>1056</v>
      </c>
      <c r="G3221" s="808" t="s">
        <v>131</v>
      </c>
      <c r="H3221" s="809">
        <v>7.78</v>
      </c>
      <c r="I3221" s="817">
        <v>317310</v>
      </c>
      <c r="J3221" s="817">
        <f t="shared" si="50"/>
        <v>2468671.7999999998</v>
      </c>
      <c r="K3221" s="815"/>
      <c r="L3221" s="815"/>
    </row>
    <row r="3222" spans="1:12" s="787" customFormat="1" ht="15" customHeight="1">
      <c r="A3222" s="787" t="s">
        <v>47</v>
      </c>
      <c r="B3222" s="787" t="s">
        <v>1050</v>
      </c>
      <c r="D3222" s="792" t="s">
        <v>1068</v>
      </c>
      <c r="F3222" s="807" t="s">
        <v>1065</v>
      </c>
      <c r="G3222" s="808" t="s">
        <v>131</v>
      </c>
      <c r="H3222" s="809">
        <v>21.23</v>
      </c>
      <c r="I3222" s="817">
        <v>317310</v>
      </c>
      <c r="J3222" s="817">
        <f t="shared" si="50"/>
        <v>6736491.2999999998</v>
      </c>
      <c r="K3222" s="815"/>
      <c r="L3222" s="815"/>
    </row>
    <row r="3223" spans="1:12" s="787" customFormat="1" ht="15" customHeight="1">
      <c r="A3223" s="787" t="s">
        <v>47</v>
      </c>
      <c r="B3223" s="787" t="s">
        <v>1050</v>
      </c>
      <c r="D3223" s="792" t="s">
        <v>1068</v>
      </c>
      <c r="F3223" s="807" t="s">
        <v>1066</v>
      </c>
      <c r="G3223" s="808" t="s">
        <v>131</v>
      </c>
      <c r="H3223" s="809">
        <v>9.06</v>
      </c>
      <c r="I3223" s="817">
        <v>317310</v>
      </c>
      <c r="J3223" s="817">
        <f t="shared" si="50"/>
        <v>2874828.6</v>
      </c>
      <c r="K3223" s="815"/>
      <c r="L3223" s="815"/>
    </row>
    <row r="3224" spans="1:12" s="787" customFormat="1" ht="15" customHeight="1">
      <c r="A3224" s="787" t="s">
        <v>47</v>
      </c>
      <c r="B3224" s="787" t="s">
        <v>1050</v>
      </c>
      <c r="D3224" s="792" t="s">
        <v>1068</v>
      </c>
      <c r="F3224" s="807" t="s">
        <v>1069</v>
      </c>
      <c r="G3224" s="808" t="s">
        <v>131</v>
      </c>
      <c r="H3224" s="809">
        <v>253.44</v>
      </c>
      <c r="I3224" s="817">
        <v>317310</v>
      </c>
      <c r="J3224" s="817">
        <f t="shared" si="50"/>
        <v>80419046.400000006</v>
      </c>
      <c r="K3224" s="815"/>
      <c r="L3224" s="815"/>
    </row>
    <row r="3225" spans="1:12" s="787" customFormat="1" ht="15" customHeight="1">
      <c r="A3225" s="787" t="s">
        <v>47</v>
      </c>
      <c r="B3225" s="787" t="s">
        <v>1050</v>
      </c>
      <c r="D3225" s="792"/>
      <c r="F3225" s="807" t="s">
        <v>1070</v>
      </c>
      <c r="G3225" s="808" t="s">
        <v>50</v>
      </c>
      <c r="H3225" s="809"/>
      <c r="I3225" s="817"/>
      <c r="J3225" s="817"/>
      <c r="K3225" s="815"/>
      <c r="L3225" s="815"/>
    </row>
    <row r="3226" spans="1:12" s="787" customFormat="1" ht="15" customHeight="1">
      <c r="A3226" s="787" t="s">
        <v>47</v>
      </c>
      <c r="B3226" s="787" t="s">
        <v>1050</v>
      </c>
      <c r="D3226" s="792" t="str">
        <f>'REKAP OFFICIAL'!$A$138</f>
        <v>2.2.1.5.1</v>
      </c>
      <c r="F3226" s="807" t="s">
        <v>1138</v>
      </c>
      <c r="G3226" s="808" t="s">
        <v>131</v>
      </c>
      <c r="H3226" s="809">
        <v>0.16</v>
      </c>
      <c r="I3226" s="817">
        <v>1054441.5</v>
      </c>
      <c r="J3226" s="817">
        <f t="shared" si="50"/>
        <v>168710.64</v>
      </c>
      <c r="K3226" s="815"/>
      <c r="L3226" s="815"/>
    </row>
    <row r="3227" spans="1:12" s="787" customFormat="1" ht="15" customHeight="1">
      <c r="A3227" s="787" t="s">
        <v>47</v>
      </c>
      <c r="B3227" s="787" t="s">
        <v>1050</v>
      </c>
      <c r="D3227" s="792" t="str">
        <f>'REKAP OFFICIAL'!$A$138</f>
        <v>2.2.1.5.1</v>
      </c>
      <c r="F3227" s="807" t="s">
        <v>1132</v>
      </c>
      <c r="G3227" s="808" t="s">
        <v>131</v>
      </c>
      <c r="H3227" s="809">
        <v>14.52</v>
      </c>
      <c r="I3227" s="817">
        <v>1054441.5</v>
      </c>
      <c r="J3227" s="817">
        <f t="shared" si="50"/>
        <v>15310490.58</v>
      </c>
      <c r="K3227" s="815"/>
      <c r="L3227" s="815"/>
    </row>
    <row r="3228" spans="1:12" s="787" customFormat="1" ht="15" customHeight="1">
      <c r="A3228" s="787" t="s">
        <v>47</v>
      </c>
      <c r="B3228" s="787" t="s">
        <v>1050</v>
      </c>
      <c r="D3228" s="792" t="str">
        <f>'REKAP OFFICIAL'!$A$138</f>
        <v>2.2.1.5.1</v>
      </c>
      <c r="F3228" s="807" t="s">
        <v>1056</v>
      </c>
      <c r="G3228" s="808" t="s">
        <v>131</v>
      </c>
      <c r="H3228" s="809">
        <v>3.89</v>
      </c>
      <c r="I3228" s="817">
        <v>1054441.5</v>
      </c>
      <c r="J3228" s="817">
        <f t="shared" si="50"/>
        <v>4101777.4350000001</v>
      </c>
      <c r="K3228" s="815"/>
      <c r="L3228" s="815"/>
    </row>
    <row r="3229" spans="1:12" s="787" customFormat="1" ht="15" customHeight="1">
      <c r="A3229" s="787" t="s">
        <v>47</v>
      </c>
      <c r="B3229" s="787" t="s">
        <v>1050</v>
      </c>
      <c r="D3229" s="792" t="str">
        <f>'REKAP OFFICIAL'!$A$138</f>
        <v>2.2.1.5.1</v>
      </c>
      <c r="F3229" s="807" t="s">
        <v>1065</v>
      </c>
      <c r="G3229" s="808" t="s">
        <v>131</v>
      </c>
      <c r="H3229" s="809">
        <v>10.61</v>
      </c>
      <c r="I3229" s="817">
        <v>1054441.5</v>
      </c>
      <c r="J3229" s="817">
        <f t="shared" si="50"/>
        <v>11187624.314999999</v>
      </c>
      <c r="K3229" s="815"/>
      <c r="L3229" s="815"/>
    </row>
    <row r="3230" spans="1:12" s="787" customFormat="1" ht="15" customHeight="1">
      <c r="A3230" s="787" t="s">
        <v>47</v>
      </c>
      <c r="B3230" s="787" t="s">
        <v>1050</v>
      </c>
      <c r="D3230" s="792" t="str">
        <f>'REKAP OFFICIAL'!$A$138</f>
        <v>2.2.1.5.1</v>
      </c>
      <c r="F3230" s="807" t="s">
        <v>1066</v>
      </c>
      <c r="G3230" s="808" t="s">
        <v>131</v>
      </c>
      <c r="H3230" s="809">
        <v>4.53</v>
      </c>
      <c r="I3230" s="817">
        <v>1054441.5</v>
      </c>
      <c r="J3230" s="817">
        <f t="shared" si="50"/>
        <v>4776619.9950000001</v>
      </c>
      <c r="K3230" s="815"/>
      <c r="L3230" s="815"/>
    </row>
    <row r="3231" spans="1:12" s="787" customFormat="1" ht="15" customHeight="1">
      <c r="A3231" s="787" t="s">
        <v>47</v>
      </c>
      <c r="B3231" s="787" t="s">
        <v>1050</v>
      </c>
      <c r="D3231" s="792" t="str">
        <f>'REKAP OFFICIAL'!$A$138</f>
        <v>2.2.1.5.1</v>
      </c>
      <c r="F3231" s="807" t="s">
        <v>1069</v>
      </c>
      <c r="G3231" s="808" t="s">
        <v>131</v>
      </c>
      <c r="H3231" s="809">
        <v>126.72</v>
      </c>
      <c r="I3231" s="817">
        <v>1054441.5</v>
      </c>
      <c r="J3231" s="817">
        <f t="shared" si="50"/>
        <v>133618826.88</v>
      </c>
      <c r="K3231" s="815"/>
      <c r="L3231" s="815"/>
    </row>
    <row r="3232" spans="1:12" s="787" customFormat="1" ht="15" customHeight="1">
      <c r="A3232" s="787" t="s">
        <v>47</v>
      </c>
      <c r="B3232" s="787" t="s">
        <v>1050</v>
      </c>
      <c r="D3232" s="792" t="str">
        <f>'REKAP OFFICIAL'!$A$14</f>
        <v>1.3.1.1</v>
      </c>
      <c r="F3232" s="807" t="s">
        <v>1071</v>
      </c>
      <c r="G3232" s="808" t="s">
        <v>131</v>
      </c>
      <c r="H3232" s="809">
        <v>506.88</v>
      </c>
      <c r="I3232" s="817">
        <v>102669</v>
      </c>
      <c r="J3232" s="817">
        <f t="shared" si="50"/>
        <v>52040862.719999999</v>
      </c>
      <c r="K3232" s="815"/>
      <c r="L3232" s="815"/>
    </row>
    <row r="3233" spans="1:12" s="787" customFormat="1" ht="15" customHeight="1">
      <c r="A3233" s="787" t="s">
        <v>47</v>
      </c>
      <c r="B3233" s="787" t="s">
        <v>1050</v>
      </c>
      <c r="D3233" s="792"/>
      <c r="F3233" s="807" t="s">
        <v>1072</v>
      </c>
      <c r="G3233" s="808" t="s">
        <v>50</v>
      </c>
      <c r="H3233" s="809"/>
      <c r="I3233" s="817"/>
      <c r="J3233" s="817"/>
      <c r="K3233" s="815"/>
      <c r="L3233" s="815"/>
    </row>
    <row r="3234" spans="1:12" s="787" customFormat="1" ht="15" customHeight="1">
      <c r="A3234" s="787" t="s">
        <v>47</v>
      </c>
      <c r="B3234" s="787" t="s">
        <v>1050</v>
      </c>
      <c r="D3234" s="792"/>
      <c r="F3234" s="807" t="s">
        <v>1134</v>
      </c>
      <c r="G3234" s="808" t="s">
        <v>50</v>
      </c>
      <c r="H3234" s="809"/>
      <c r="I3234" s="817"/>
      <c r="J3234" s="817"/>
      <c r="K3234" s="815"/>
      <c r="L3234" s="815"/>
    </row>
    <row r="3235" spans="1:12" s="787" customFormat="1" ht="15" customHeight="1">
      <c r="A3235" s="787" t="s">
        <v>47</v>
      </c>
      <c r="B3235" s="787" t="s">
        <v>1050</v>
      </c>
      <c r="D3235" s="792" t="s">
        <v>1074</v>
      </c>
      <c r="F3235" s="807" t="s">
        <v>1075</v>
      </c>
      <c r="G3235" s="808" t="s">
        <v>78</v>
      </c>
      <c r="H3235" s="809">
        <v>6984</v>
      </c>
      <c r="I3235" s="817">
        <v>233000</v>
      </c>
      <c r="J3235" s="817">
        <f t="shared" si="50"/>
        <v>1627272000</v>
      </c>
      <c r="K3235" s="815"/>
      <c r="L3235" s="815"/>
    </row>
    <row r="3236" spans="1:12" s="787" customFormat="1" ht="15" customHeight="1">
      <c r="A3236" s="787" t="s">
        <v>47</v>
      </c>
      <c r="B3236" s="787" t="s">
        <v>1050</v>
      </c>
      <c r="D3236" s="792" t="s">
        <v>1076</v>
      </c>
      <c r="F3236" s="807" t="s">
        <v>1077</v>
      </c>
      <c r="G3236" s="808" t="s">
        <v>78</v>
      </c>
      <c r="H3236" s="809">
        <v>6984</v>
      </c>
      <c r="I3236" s="817">
        <v>98800</v>
      </c>
      <c r="J3236" s="817">
        <f t="shared" si="50"/>
        <v>690019200</v>
      </c>
      <c r="K3236" s="815"/>
      <c r="L3236" s="815"/>
    </row>
    <row r="3237" spans="1:12" s="787" customFormat="1" ht="15" customHeight="1">
      <c r="A3237" s="787" t="s">
        <v>47</v>
      </c>
      <c r="B3237" s="787" t="s">
        <v>1050</v>
      </c>
      <c r="D3237" s="792" t="str">
        <f>'REKAP OFFICIAL'!$A$116</f>
        <v>2.2.2.4.16</v>
      </c>
      <c r="F3237" s="807" t="s">
        <v>1078</v>
      </c>
      <c r="G3237" s="808" t="s">
        <v>78</v>
      </c>
      <c r="H3237" s="809">
        <v>465.6</v>
      </c>
      <c r="I3237" s="817">
        <v>10000</v>
      </c>
      <c r="J3237" s="817">
        <f t="shared" si="50"/>
        <v>4656000</v>
      </c>
      <c r="K3237" s="815"/>
      <c r="L3237" s="815"/>
    </row>
    <row r="3238" spans="1:12" s="787" customFormat="1" ht="15" customHeight="1">
      <c r="A3238" s="787" t="s">
        <v>47</v>
      </c>
      <c r="B3238" s="787" t="s">
        <v>1050</v>
      </c>
      <c r="D3238" s="792" t="str">
        <f>'REKAP OFFICIAL'!$A$413</f>
        <v>mod-5</v>
      </c>
      <c r="F3238" s="807" t="s">
        <v>1079</v>
      </c>
      <c r="G3238" s="808" t="s">
        <v>131</v>
      </c>
      <c r="H3238" s="809">
        <v>34.92</v>
      </c>
      <c r="I3238" s="817">
        <v>64200</v>
      </c>
      <c r="J3238" s="817">
        <f t="shared" si="50"/>
        <v>2241864</v>
      </c>
      <c r="K3238" s="815"/>
      <c r="L3238" s="815"/>
    </row>
    <row r="3239" spans="1:12" s="787" customFormat="1" ht="15" customHeight="1">
      <c r="A3239" s="787" t="s">
        <v>47</v>
      </c>
      <c r="B3239" s="787" t="s">
        <v>1050</v>
      </c>
      <c r="D3239" s="792"/>
      <c r="F3239" s="807" t="s">
        <v>1080</v>
      </c>
      <c r="G3239" s="808" t="s">
        <v>50</v>
      </c>
      <c r="H3239" s="809"/>
      <c r="I3239" s="817"/>
      <c r="J3239" s="817"/>
      <c r="K3239" s="815"/>
      <c r="L3239" s="815"/>
    </row>
    <row r="3240" spans="1:12" s="787" customFormat="1" ht="15" customHeight="1">
      <c r="A3240" s="787" t="s">
        <v>47</v>
      </c>
      <c r="B3240" s="787" t="s">
        <v>1050</v>
      </c>
      <c r="D3240" s="792"/>
      <c r="F3240" s="807" t="s">
        <v>1138</v>
      </c>
      <c r="G3240" s="808" t="s">
        <v>50</v>
      </c>
      <c r="H3240" s="809"/>
      <c r="I3240" s="817"/>
      <c r="J3240" s="817"/>
      <c r="K3240" s="815"/>
      <c r="L3240" s="815"/>
    </row>
    <row r="3241" spans="1:12" s="787" customFormat="1" ht="15" customHeight="1">
      <c r="A3241" s="787" t="s">
        <v>47</v>
      </c>
      <c r="B3241" s="787" t="s">
        <v>1050</v>
      </c>
      <c r="D3241" s="792" t="str">
        <f>'REKAP OFFICIAL'!$A$114</f>
        <v>2.2.1.6.1_a</v>
      </c>
      <c r="F3241" s="807" t="s">
        <v>1081</v>
      </c>
      <c r="G3241" s="808" t="s">
        <v>131</v>
      </c>
      <c r="H3241" s="809">
        <v>1.1299999999999999</v>
      </c>
      <c r="I3241" s="817">
        <v>1364191.5</v>
      </c>
      <c r="J3241" s="817">
        <f t="shared" si="50"/>
        <v>1541536.395</v>
      </c>
      <c r="K3241" s="815"/>
      <c r="L3241" s="815"/>
    </row>
    <row r="3242" spans="1:12" s="787" customFormat="1" ht="15" customHeight="1">
      <c r="A3242" s="787" t="s">
        <v>47</v>
      </c>
      <c r="B3242" s="787" t="s">
        <v>1050</v>
      </c>
      <c r="D3242" s="792" t="str">
        <f>'REKAP OFFICIAL'!$A$105</f>
        <v>2.2.1.1.4</v>
      </c>
      <c r="F3242" s="807" t="s">
        <v>1082</v>
      </c>
      <c r="G3242" s="808" t="s">
        <v>1083</v>
      </c>
      <c r="H3242" s="809">
        <v>208.76</v>
      </c>
      <c r="I3242" s="817">
        <v>18876.48</v>
      </c>
      <c r="J3242" s="817">
        <f t="shared" si="50"/>
        <v>3940653.9648000002</v>
      </c>
      <c r="K3242" s="815"/>
      <c r="L3242" s="815"/>
    </row>
    <row r="3243" spans="1:12" s="787" customFormat="1" ht="15" customHeight="1">
      <c r="A3243" s="787" t="s">
        <v>47</v>
      </c>
      <c r="B3243" s="787" t="s">
        <v>1050</v>
      </c>
      <c r="D3243" s="792" t="str">
        <f>'REKAP OFFICIAL'!$A$106</f>
        <v>2.2.1.3.1</v>
      </c>
      <c r="F3243" s="807" t="s">
        <v>783</v>
      </c>
      <c r="G3243" s="808" t="s">
        <v>75</v>
      </c>
      <c r="H3243" s="809">
        <v>7.2</v>
      </c>
      <c r="I3243" s="817">
        <v>288810.90000000002</v>
      </c>
      <c r="J3243" s="817">
        <f t="shared" si="50"/>
        <v>2079438.48</v>
      </c>
      <c r="K3243" s="815"/>
      <c r="L3243" s="815"/>
    </row>
    <row r="3244" spans="1:12" s="787" customFormat="1" ht="15" customHeight="1">
      <c r="A3244" s="787" t="s">
        <v>47</v>
      </c>
      <c r="B3244" s="787" t="s">
        <v>1050</v>
      </c>
      <c r="D3244" s="792"/>
      <c r="F3244" s="807" t="s">
        <v>1132</v>
      </c>
      <c r="G3244" s="808" t="s">
        <v>50</v>
      </c>
      <c r="H3244" s="809"/>
      <c r="I3244" s="817"/>
      <c r="J3244" s="817"/>
      <c r="K3244" s="815"/>
      <c r="L3244" s="815"/>
    </row>
    <row r="3245" spans="1:12" s="787" customFormat="1" ht="15" customHeight="1">
      <c r="A3245" s="787" t="s">
        <v>47</v>
      </c>
      <c r="B3245" s="787" t="s">
        <v>1050</v>
      </c>
      <c r="D3245" s="792" t="str">
        <f>'REKAP OFFICIAL'!$A$114</f>
        <v>2.2.1.6.1_a</v>
      </c>
      <c r="F3245" s="807" t="s">
        <v>1081</v>
      </c>
      <c r="G3245" s="808" t="s">
        <v>131</v>
      </c>
      <c r="H3245" s="809">
        <v>101.61</v>
      </c>
      <c r="I3245" s="817">
        <v>1364191.5</v>
      </c>
      <c r="J3245" s="817">
        <f t="shared" si="50"/>
        <v>138615498.315</v>
      </c>
      <c r="K3245" s="815"/>
      <c r="L3245" s="815"/>
    </row>
    <row r="3246" spans="1:12" s="787" customFormat="1" ht="15" customHeight="1">
      <c r="A3246" s="787" t="s">
        <v>47</v>
      </c>
      <c r="B3246" s="787" t="s">
        <v>1050</v>
      </c>
      <c r="D3246" s="792" t="str">
        <f>'REKAP OFFICIAL'!$A$105</f>
        <v>2.2.1.1.4</v>
      </c>
      <c r="F3246" s="807" t="s">
        <v>1082</v>
      </c>
      <c r="G3246" s="808" t="s">
        <v>1083</v>
      </c>
      <c r="H3246" s="809">
        <v>14462.49</v>
      </c>
      <c r="I3246" s="817">
        <v>18876.48</v>
      </c>
      <c r="J3246" s="817">
        <f t="shared" si="50"/>
        <v>273000903.23519999</v>
      </c>
      <c r="K3246" s="815"/>
      <c r="L3246" s="815"/>
    </row>
    <row r="3247" spans="1:12" s="787" customFormat="1" ht="15" customHeight="1">
      <c r="A3247" s="787" t="s">
        <v>47</v>
      </c>
      <c r="B3247" s="787" t="s">
        <v>1050</v>
      </c>
      <c r="D3247" s="792" t="str">
        <f>'REKAP OFFICIAL'!$A$106</f>
        <v>2.2.1.3.1</v>
      </c>
      <c r="F3247" s="807" t="s">
        <v>783</v>
      </c>
      <c r="G3247" s="808" t="s">
        <v>75</v>
      </c>
      <c r="H3247" s="809">
        <v>334.08</v>
      </c>
      <c r="I3247" s="817">
        <v>288810.90000000002</v>
      </c>
      <c r="J3247" s="817">
        <f t="shared" si="50"/>
        <v>96485945.472000003</v>
      </c>
      <c r="K3247" s="815"/>
      <c r="L3247" s="815"/>
    </row>
    <row r="3248" spans="1:12" s="787" customFormat="1" ht="15" customHeight="1">
      <c r="A3248" s="787" t="s">
        <v>47</v>
      </c>
      <c r="B3248" s="787" t="s">
        <v>1050</v>
      </c>
      <c r="D3248" s="792"/>
      <c r="F3248" s="807" t="s">
        <v>1056</v>
      </c>
      <c r="G3248" s="808" t="s">
        <v>50</v>
      </c>
      <c r="H3248" s="809"/>
      <c r="I3248" s="817"/>
      <c r="J3248" s="817"/>
      <c r="K3248" s="815"/>
      <c r="L3248" s="815"/>
    </row>
    <row r="3249" spans="1:12" s="787" customFormat="1" ht="15" customHeight="1">
      <c r="A3249" s="787" t="s">
        <v>47</v>
      </c>
      <c r="B3249" s="787" t="s">
        <v>1050</v>
      </c>
      <c r="D3249" s="792" t="str">
        <f>'REKAP OFFICIAL'!$A$114</f>
        <v>2.2.1.6.1_a</v>
      </c>
      <c r="F3249" s="807" t="s">
        <v>1081</v>
      </c>
      <c r="G3249" s="808" t="s">
        <v>131</v>
      </c>
      <c r="H3249" s="809">
        <v>27.22</v>
      </c>
      <c r="I3249" s="817">
        <v>1364191.5</v>
      </c>
      <c r="J3249" s="817">
        <f t="shared" si="50"/>
        <v>37133292.630000003</v>
      </c>
      <c r="K3249" s="815"/>
      <c r="L3249" s="815"/>
    </row>
    <row r="3250" spans="1:12" s="787" customFormat="1" ht="15" customHeight="1">
      <c r="A3250" s="787" t="s">
        <v>47</v>
      </c>
      <c r="B3250" s="787" t="s">
        <v>1050</v>
      </c>
      <c r="D3250" s="792" t="str">
        <f>'REKAP OFFICIAL'!$A$105</f>
        <v>2.2.1.1.4</v>
      </c>
      <c r="F3250" s="807" t="s">
        <v>1082</v>
      </c>
      <c r="G3250" s="808" t="s">
        <v>1083</v>
      </c>
      <c r="H3250" s="809">
        <v>3862.44</v>
      </c>
      <c r="I3250" s="817">
        <v>18876.48</v>
      </c>
      <c r="J3250" s="817">
        <f t="shared" si="50"/>
        <v>72909271.411200002</v>
      </c>
      <c r="K3250" s="815"/>
      <c r="L3250" s="815"/>
    </row>
    <row r="3251" spans="1:12" s="787" customFormat="1" ht="15" customHeight="1">
      <c r="A3251" s="787" t="s">
        <v>47</v>
      </c>
      <c r="B3251" s="787" t="s">
        <v>1050</v>
      </c>
      <c r="D3251" s="792" t="str">
        <f>'REKAP OFFICIAL'!$A$106</f>
        <v>2.2.1.3.1</v>
      </c>
      <c r="F3251" s="807" t="s">
        <v>783</v>
      </c>
      <c r="G3251" s="808" t="s">
        <v>75</v>
      </c>
      <c r="H3251" s="809">
        <v>86.4</v>
      </c>
      <c r="I3251" s="817">
        <v>288810.90000000002</v>
      </c>
      <c r="J3251" s="817">
        <f t="shared" si="50"/>
        <v>24953261.760000002</v>
      </c>
      <c r="K3251" s="815"/>
      <c r="L3251" s="815"/>
    </row>
    <row r="3252" spans="1:12" s="787" customFormat="1" ht="15" customHeight="1">
      <c r="A3252" s="787" t="s">
        <v>47</v>
      </c>
      <c r="B3252" s="787" t="s">
        <v>1050</v>
      </c>
      <c r="D3252" s="792"/>
      <c r="F3252" s="807" t="s">
        <v>1065</v>
      </c>
      <c r="G3252" s="808" t="s">
        <v>50</v>
      </c>
      <c r="H3252" s="809"/>
      <c r="I3252" s="817"/>
      <c r="J3252" s="817"/>
      <c r="K3252" s="815"/>
      <c r="L3252" s="815"/>
    </row>
    <row r="3253" spans="1:12" s="787" customFormat="1" ht="15" customHeight="1">
      <c r="A3253" s="787" t="s">
        <v>47</v>
      </c>
      <c r="B3253" s="787" t="s">
        <v>1050</v>
      </c>
      <c r="D3253" s="792" t="str">
        <f>'REKAP OFFICIAL'!$A$114</f>
        <v>2.2.1.6.1_a</v>
      </c>
      <c r="F3253" s="807" t="s">
        <v>1081</v>
      </c>
      <c r="G3253" s="808" t="s">
        <v>131</v>
      </c>
      <c r="H3253" s="809">
        <v>80.66</v>
      </c>
      <c r="I3253" s="817">
        <v>1364191.5</v>
      </c>
      <c r="J3253" s="817">
        <f t="shared" si="50"/>
        <v>110035686.39</v>
      </c>
      <c r="K3253" s="815"/>
      <c r="L3253" s="815"/>
    </row>
    <row r="3254" spans="1:12" s="787" customFormat="1" ht="15" customHeight="1">
      <c r="A3254" s="787" t="s">
        <v>47</v>
      </c>
      <c r="B3254" s="787" t="s">
        <v>1050</v>
      </c>
      <c r="D3254" s="792" t="str">
        <f>'REKAP OFFICIAL'!$A$105</f>
        <v>2.2.1.1.4</v>
      </c>
      <c r="F3254" s="807" t="s">
        <v>1082</v>
      </c>
      <c r="G3254" s="808" t="s">
        <v>1083</v>
      </c>
      <c r="H3254" s="809">
        <v>14405.72</v>
      </c>
      <c r="I3254" s="817">
        <v>18876.48</v>
      </c>
      <c r="J3254" s="817">
        <f t="shared" si="50"/>
        <v>271929285.46560001</v>
      </c>
      <c r="K3254" s="815"/>
      <c r="L3254" s="815"/>
    </row>
    <row r="3255" spans="1:12" s="787" customFormat="1" ht="15" customHeight="1">
      <c r="A3255" s="787" t="s">
        <v>47</v>
      </c>
      <c r="B3255" s="787" t="s">
        <v>1050</v>
      </c>
      <c r="D3255" s="792" t="str">
        <f>'REKAP OFFICIAL'!$A$108</f>
        <v>2.2.1.3.4</v>
      </c>
      <c r="F3255" s="807" t="s">
        <v>783</v>
      </c>
      <c r="G3255" s="808" t="s">
        <v>75</v>
      </c>
      <c r="H3255" s="809">
        <v>707.54</v>
      </c>
      <c r="I3255" s="817">
        <v>290602.72499999998</v>
      </c>
      <c r="J3255" s="817">
        <f t="shared" si="50"/>
        <v>205613052.0465</v>
      </c>
      <c r="K3255" s="815"/>
      <c r="L3255" s="815"/>
    </row>
    <row r="3256" spans="1:12" s="787" customFormat="1" ht="15" customHeight="1">
      <c r="A3256" s="787" t="s">
        <v>47</v>
      </c>
      <c r="B3256" s="787" t="s">
        <v>1050</v>
      </c>
      <c r="D3256" s="792"/>
      <c r="F3256" s="807" t="s">
        <v>1066</v>
      </c>
      <c r="G3256" s="808" t="s">
        <v>50</v>
      </c>
      <c r="H3256" s="809"/>
      <c r="I3256" s="817"/>
      <c r="J3256" s="817"/>
      <c r="K3256" s="815"/>
      <c r="L3256" s="815"/>
    </row>
    <row r="3257" spans="1:12" s="787" customFormat="1" ht="15" customHeight="1">
      <c r="A3257" s="787" t="s">
        <v>47</v>
      </c>
      <c r="B3257" s="787" t="s">
        <v>1050</v>
      </c>
      <c r="D3257" s="792" t="str">
        <f>'REKAP OFFICIAL'!$A$114</f>
        <v>2.2.1.6.1_a</v>
      </c>
      <c r="F3257" s="807" t="s">
        <v>1081</v>
      </c>
      <c r="G3257" s="808" t="s">
        <v>131</v>
      </c>
      <c r="H3257" s="809">
        <v>25.37</v>
      </c>
      <c r="I3257" s="817">
        <v>1364191.5</v>
      </c>
      <c r="J3257" s="817">
        <f t="shared" si="50"/>
        <v>34609538.354999997</v>
      </c>
      <c r="K3257" s="815"/>
      <c r="L3257" s="815"/>
    </row>
    <row r="3258" spans="1:12" s="787" customFormat="1" ht="15" customHeight="1">
      <c r="A3258" s="787" t="s">
        <v>47</v>
      </c>
      <c r="B3258" s="787" t="s">
        <v>1050</v>
      </c>
      <c r="D3258" s="792" t="str">
        <f>'REKAP OFFICIAL'!$A$105</f>
        <v>2.2.1.1.4</v>
      </c>
      <c r="F3258" s="807" t="s">
        <v>1082</v>
      </c>
      <c r="G3258" s="808" t="s">
        <v>1083</v>
      </c>
      <c r="H3258" s="809">
        <v>4072.08</v>
      </c>
      <c r="I3258" s="817">
        <v>18876.48</v>
      </c>
      <c r="J3258" s="817">
        <f t="shared" si="50"/>
        <v>76866536.678399995</v>
      </c>
      <c r="K3258" s="815"/>
      <c r="L3258" s="815"/>
    </row>
    <row r="3259" spans="1:12" s="787" customFormat="1" ht="15" customHeight="1">
      <c r="A3259" s="787" t="s">
        <v>47</v>
      </c>
      <c r="B3259" s="787" t="s">
        <v>1050</v>
      </c>
      <c r="D3259" s="792" t="str">
        <f>'REKAP OFFICIAL'!$A$108</f>
        <v>2.2.1.3.4</v>
      </c>
      <c r="F3259" s="807" t="s">
        <v>783</v>
      </c>
      <c r="G3259" s="808" t="s">
        <v>75</v>
      </c>
      <c r="H3259" s="809">
        <v>289.92</v>
      </c>
      <c r="I3259" s="817">
        <v>290602.72499999998</v>
      </c>
      <c r="J3259" s="817">
        <f t="shared" si="50"/>
        <v>84251542.032000005</v>
      </c>
      <c r="K3259" s="815"/>
      <c r="L3259" s="815"/>
    </row>
    <row r="3260" spans="1:12" s="787" customFormat="1" ht="15" customHeight="1">
      <c r="A3260" s="787" t="s">
        <v>47</v>
      </c>
      <c r="B3260" s="787" t="s">
        <v>1050</v>
      </c>
      <c r="D3260" s="792"/>
      <c r="F3260" s="807" t="s">
        <v>1084</v>
      </c>
      <c r="G3260" s="808" t="s">
        <v>50</v>
      </c>
      <c r="H3260" s="809"/>
      <c r="I3260" s="817"/>
      <c r="J3260" s="817"/>
      <c r="K3260" s="815"/>
      <c r="L3260" s="815"/>
    </row>
    <row r="3261" spans="1:12" s="787" customFormat="1" ht="15" customHeight="1">
      <c r="A3261" s="787" t="s">
        <v>47</v>
      </c>
      <c r="B3261" s="787" t="s">
        <v>1050</v>
      </c>
      <c r="D3261" s="792"/>
      <c r="F3261" s="807" t="s">
        <v>1085</v>
      </c>
      <c r="G3261" s="808" t="s">
        <v>50</v>
      </c>
      <c r="H3261" s="809"/>
      <c r="I3261" s="817"/>
      <c r="J3261" s="817"/>
      <c r="K3261" s="815"/>
      <c r="L3261" s="815"/>
    </row>
    <row r="3262" spans="1:12" s="787" customFormat="1" ht="15" customHeight="1">
      <c r="A3262" s="787" t="s">
        <v>47</v>
      </c>
      <c r="B3262" s="787" t="s">
        <v>1050</v>
      </c>
      <c r="D3262" s="792"/>
      <c r="F3262" s="807" t="s">
        <v>1086</v>
      </c>
      <c r="G3262" s="808" t="s">
        <v>50</v>
      </c>
      <c r="H3262" s="809"/>
      <c r="I3262" s="817"/>
      <c r="J3262" s="817"/>
      <c r="K3262" s="815"/>
      <c r="L3262" s="815"/>
    </row>
    <row r="3263" spans="1:12" s="787" customFormat="1" ht="15" customHeight="1">
      <c r="A3263" s="787" t="s">
        <v>47</v>
      </c>
      <c r="B3263" s="787" t="s">
        <v>1050</v>
      </c>
      <c r="D3263" s="792"/>
      <c r="F3263" s="807" t="s">
        <v>1139</v>
      </c>
      <c r="G3263" s="808" t="s">
        <v>50</v>
      </c>
      <c r="H3263" s="809"/>
      <c r="I3263" s="817"/>
      <c r="J3263" s="817"/>
      <c r="K3263" s="815"/>
      <c r="L3263" s="815"/>
    </row>
    <row r="3264" spans="1:12" s="787" customFormat="1" ht="15" customHeight="1">
      <c r="A3264" s="787" t="s">
        <v>47</v>
      </c>
      <c r="B3264" s="787" t="s">
        <v>1050</v>
      </c>
      <c r="D3264" s="792" t="str">
        <f>'REKAP OFFICIAL'!$A$114</f>
        <v>2.2.1.6.1_a</v>
      </c>
      <c r="F3264" s="807" t="s">
        <v>1081</v>
      </c>
      <c r="G3264" s="808" t="s">
        <v>131</v>
      </c>
      <c r="H3264" s="809">
        <v>253.44</v>
      </c>
      <c r="I3264" s="817">
        <v>1364191.5</v>
      </c>
      <c r="J3264" s="817">
        <f t="shared" si="50"/>
        <v>345740693.75999999</v>
      </c>
      <c r="K3264" s="815"/>
      <c r="L3264" s="815"/>
    </row>
    <row r="3265" spans="1:12" s="787" customFormat="1" ht="15" customHeight="1">
      <c r="A3265" s="787" t="s">
        <v>47</v>
      </c>
      <c r="B3265" s="787" t="s">
        <v>1050</v>
      </c>
      <c r="D3265" s="792" t="str">
        <f>'REKAP OFFICIAL'!$A$105</f>
        <v>2.2.1.1.4</v>
      </c>
      <c r="F3265" s="807" t="s">
        <v>1082</v>
      </c>
      <c r="G3265" s="808" t="s">
        <v>1083</v>
      </c>
      <c r="H3265" s="809">
        <v>15681.1</v>
      </c>
      <c r="I3265" s="817">
        <v>18876.48</v>
      </c>
      <c r="J3265" s="817">
        <f t="shared" si="50"/>
        <v>296003970.528</v>
      </c>
      <c r="K3265" s="815"/>
      <c r="L3265" s="815"/>
    </row>
    <row r="3266" spans="1:12" s="787" customFormat="1" ht="15" customHeight="1">
      <c r="A3266" s="787" t="s">
        <v>47</v>
      </c>
      <c r="B3266" s="787" t="s">
        <v>1050</v>
      </c>
      <c r="D3266" s="792"/>
      <c r="F3266" s="807" t="s">
        <v>780</v>
      </c>
      <c r="G3266" s="808" t="s">
        <v>50</v>
      </c>
      <c r="H3266" s="809"/>
      <c r="I3266" s="817"/>
      <c r="J3266" s="817"/>
      <c r="K3266" s="815"/>
      <c r="L3266" s="815"/>
    </row>
    <row r="3267" spans="1:12" s="787" customFormat="1" ht="15" customHeight="1">
      <c r="A3267" s="787" t="s">
        <v>47</v>
      </c>
      <c r="B3267" s="787" t="s">
        <v>1050</v>
      </c>
      <c r="D3267" s="792"/>
      <c r="F3267" s="807" t="s">
        <v>1088</v>
      </c>
      <c r="G3267" s="808" t="s">
        <v>50</v>
      </c>
      <c r="H3267" s="809"/>
      <c r="I3267" s="817"/>
      <c r="J3267" s="817"/>
      <c r="K3267" s="815"/>
      <c r="L3267" s="815"/>
    </row>
    <row r="3268" spans="1:12" s="787" customFormat="1" ht="15" customHeight="1">
      <c r="A3268" s="787" t="s">
        <v>47</v>
      </c>
      <c r="B3268" s="787" t="s">
        <v>1050</v>
      </c>
      <c r="D3268" s="792" t="str">
        <f>'REKAP OFFICIAL'!$A$114</f>
        <v>2.2.1.6.1_a</v>
      </c>
      <c r="F3268" s="807" t="s">
        <v>1081</v>
      </c>
      <c r="G3268" s="808" t="s">
        <v>131</v>
      </c>
      <c r="H3268" s="809">
        <v>70.349999999999994</v>
      </c>
      <c r="I3268" s="817">
        <v>1364191.5</v>
      </c>
      <c r="J3268" s="817">
        <f t="shared" si="50"/>
        <v>95970872.025000006</v>
      </c>
      <c r="K3268" s="815"/>
      <c r="L3268" s="815"/>
    </row>
    <row r="3269" spans="1:12" s="787" customFormat="1" ht="15" customHeight="1">
      <c r="A3269" s="787" t="s">
        <v>47</v>
      </c>
      <c r="B3269" s="787" t="s">
        <v>1050</v>
      </c>
      <c r="D3269" s="792" t="str">
        <f>'REKAP OFFICIAL'!$A$105</f>
        <v>2.2.1.1.4</v>
      </c>
      <c r="F3269" s="807" t="s">
        <v>1082</v>
      </c>
      <c r="G3269" s="808" t="s">
        <v>1083</v>
      </c>
      <c r="H3269" s="809">
        <v>29008.67</v>
      </c>
      <c r="I3269" s="817">
        <v>18876.48</v>
      </c>
      <c r="J3269" s="817">
        <f t="shared" si="50"/>
        <v>547581579.08159995</v>
      </c>
      <c r="K3269" s="815"/>
      <c r="L3269" s="815"/>
    </row>
    <row r="3270" spans="1:12" s="787" customFormat="1" ht="15" customHeight="1">
      <c r="A3270" s="787" t="s">
        <v>47</v>
      </c>
      <c r="B3270" s="787" t="s">
        <v>1050</v>
      </c>
      <c r="D3270" s="792" t="str">
        <f>'REKAP OFFICIAL'!$A$108</f>
        <v>2.2.1.3.4</v>
      </c>
      <c r="F3270" s="807" t="s">
        <v>783</v>
      </c>
      <c r="G3270" s="808" t="s">
        <v>75</v>
      </c>
      <c r="H3270" s="809">
        <v>775.2</v>
      </c>
      <c r="I3270" s="817">
        <v>290602.72499999998</v>
      </c>
      <c r="J3270" s="817">
        <f t="shared" si="50"/>
        <v>225275232.41999999</v>
      </c>
      <c r="K3270" s="815"/>
      <c r="L3270" s="815"/>
    </row>
    <row r="3271" spans="1:12" s="787" customFormat="1" ht="15" customHeight="1">
      <c r="A3271" s="787" t="s">
        <v>47</v>
      </c>
      <c r="B3271" s="787" t="s">
        <v>1050</v>
      </c>
      <c r="D3271" s="792"/>
      <c r="F3271" s="807" t="s">
        <v>1094</v>
      </c>
      <c r="G3271" s="808" t="s">
        <v>50</v>
      </c>
      <c r="H3271" s="809"/>
      <c r="I3271" s="817"/>
      <c r="J3271" s="817"/>
      <c r="K3271" s="815"/>
      <c r="L3271" s="815"/>
    </row>
    <row r="3272" spans="1:12" s="787" customFormat="1" ht="15" customHeight="1">
      <c r="A3272" s="787" t="s">
        <v>47</v>
      </c>
      <c r="B3272" s="787" t="s">
        <v>1050</v>
      </c>
      <c r="D3272" s="792"/>
      <c r="F3272" s="807" t="s">
        <v>1095</v>
      </c>
      <c r="G3272" s="808" t="s">
        <v>50</v>
      </c>
      <c r="H3272" s="809"/>
      <c r="I3272" s="817"/>
      <c r="J3272" s="817"/>
      <c r="K3272" s="815"/>
      <c r="L3272" s="815"/>
    </row>
    <row r="3273" spans="1:12" s="787" customFormat="1" ht="15" customHeight="1">
      <c r="A3273" s="787" t="s">
        <v>47</v>
      </c>
      <c r="B3273" s="787" t="s">
        <v>1050</v>
      </c>
      <c r="D3273" s="792" t="str">
        <f>'REKAP OFFICIAL'!$A$114</f>
        <v>2.2.1.6.1_a</v>
      </c>
      <c r="F3273" s="807" t="s">
        <v>1081</v>
      </c>
      <c r="G3273" s="808" t="s">
        <v>131</v>
      </c>
      <c r="H3273" s="809">
        <v>34.19</v>
      </c>
      <c r="I3273" s="817">
        <v>1364191.5</v>
      </c>
      <c r="J3273" s="817">
        <f t="shared" si="50"/>
        <v>46641707.384999998</v>
      </c>
      <c r="K3273" s="815"/>
      <c r="L3273" s="815"/>
    </row>
    <row r="3274" spans="1:12" s="787" customFormat="1" ht="15" customHeight="1">
      <c r="A3274" s="787" t="s">
        <v>47</v>
      </c>
      <c r="B3274" s="787" t="s">
        <v>1050</v>
      </c>
      <c r="D3274" s="792" t="str">
        <f>'REKAP OFFICIAL'!$A$105</f>
        <v>2.2.1.1.4</v>
      </c>
      <c r="F3274" s="807" t="s">
        <v>1082</v>
      </c>
      <c r="G3274" s="808" t="s">
        <v>1083</v>
      </c>
      <c r="H3274" s="809">
        <v>2652.01</v>
      </c>
      <c r="I3274" s="817">
        <v>18876.48</v>
      </c>
      <c r="J3274" s="817">
        <f t="shared" si="50"/>
        <v>50060613.724799998</v>
      </c>
      <c r="K3274" s="815"/>
      <c r="L3274" s="815"/>
    </row>
    <row r="3275" spans="1:12" s="787" customFormat="1" ht="15" customHeight="1">
      <c r="A3275" s="787" t="s">
        <v>47</v>
      </c>
      <c r="B3275" s="787" t="s">
        <v>1050</v>
      </c>
      <c r="D3275" s="792" t="str">
        <f>'REKAP OFFICIAL'!$A$112</f>
        <v>2.2.1.3.8</v>
      </c>
      <c r="F3275" s="807" t="s">
        <v>783</v>
      </c>
      <c r="G3275" s="808" t="s">
        <v>75</v>
      </c>
      <c r="H3275" s="809">
        <v>184.72</v>
      </c>
      <c r="I3275" s="817">
        <v>280102.72499999998</v>
      </c>
      <c r="J3275" s="817">
        <f t="shared" si="50"/>
        <v>51740575.362000003</v>
      </c>
      <c r="K3275" s="815"/>
      <c r="L3275" s="815"/>
    </row>
    <row r="3276" spans="1:12" s="787" customFormat="1" ht="15" customHeight="1">
      <c r="A3276" s="787" t="s">
        <v>47</v>
      </c>
      <c r="B3276" s="787" t="s">
        <v>1050</v>
      </c>
      <c r="D3276" s="792"/>
      <c r="F3276" s="807" t="s">
        <v>1140</v>
      </c>
      <c r="G3276" s="808" t="s">
        <v>50</v>
      </c>
      <c r="H3276" s="809"/>
      <c r="I3276" s="817"/>
      <c r="J3276" s="817"/>
      <c r="K3276" s="815"/>
      <c r="L3276" s="815"/>
    </row>
    <row r="3277" spans="1:12" s="787" customFormat="1" ht="15" customHeight="1">
      <c r="A3277" s="787" t="s">
        <v>47</v>
      </c>
      <c r="B3277" s="787" t="s">
        <v>1050</v>
      </c>
      <c r="D3277" s="792" t="str">
        <f>'REKAP OFFICIAL'!$A$117</f>
        <v>2.3.1.1</v>
      </c>
      <c r="F3277" s="807" t="s">
        <v>1141</v>
      </c>
      <c r="G3277" s="808" t="s">
        <v>1083</v>
      </c>
      <c r="H3277" s="809">
        <v>899.84</v>
      </c>
      <c r="I3277" s="817">
        <v>23934.75</v>
      </c>
      <c r="J3277" s="817">
        <f t="shared" ref="J3277:J3340" si="51">H3277*I3277</f>
        <v>21537445.440000001</v>
      </c>
      <c r="K3277" s="815"/>
      <c r="L3277" s="815"/>
    </row>
    <row r="3278" spans="1:12" s="787" customFormat="1" ht="15" customHeight="1">
      <c r="A3278" s="787" t="s">
        <v>47</v>
      </c>
      <c r="B3278" s="787" t="s">
        <v>1050</v>
      </c>
      <c r="D3278" s="792" t="s">
        <v>1142</v>
      </c>
      <c r="F3278" s="807" t="s">
        <v>1143</v>
      </c>
      <c r="G3278" s="808" t="s">
        <v>1083</v>
      </c>
      <c r="H3278" s="809">
        <v>1657.6</v>
      </c>
      <c r="I3278" s="817">
        <v>23934.75</v>
      </c>
      <c r="J3278" s="817">
        <f t="shared" si="51"/>
        <v>39674241.600000001</v>
      </c>
      <c r="K3278" s="815"/>
      <c r="L3278" s="815"/>
    </row>
    <row r="3279" spans="1:12" s="787" customFormat="1" ht="15" customHeight="1">
      <c r="A3279" s="787" t="s">
        <v>47</v>
      </c>
      <c r="B3279" s="787" t="s">
        <v>1050</v>
      </c>
      <c r="D3279" s="792"/>
      <c r="F3279" s="807" t="s">
        <v>1144</v>
      </c>
      <c r="G3279" s="808" t="s">
        <v>1083</v>
      </c>
      <c r="H3279" s="809">
        <v>217.5</v>
      </c>
      <c r="I3279" s="817">
        <v>21388.5</v>
      </c>
      <c r="J3279" s="817">
        <f t="shared" si="51"/>
        <v>4651998.75</v>
      </c>
      <c r="K3279" s="815"/>
      <c r="L3279" s="815"/>
    </row>
    <row r="3280" spans="1:12" s="787" customFormat="1" ht="15" customHeight="1">
      <c r="A3280" s="787" t="s">
        <v>47</v>
      </c>
      <c r="B3280" s="787" t="s">
        <v>1050</v>
      </c>
      <c r="D3280" s="792" t="s">
        <v>1145</v>
      </c>
      <c r="F3280" s="807" t="s">
        <v>1146</v>
      </c>
      <c r="G3280" s="808" t="s">
        <v>1083</v>
      </c>
      <c r="H3280" s="809">
        <v>32</v>
      </c>
      <c r="I3280" s="817">
        <v>91665</v>
      </c>
      <c r="J3280" s="817">
        <f t="shared" si="51"/>
        <v>2933280</v>
      </c>
      <c r="K3280" s="815"/>
      <c r="L3280" s="815"/>
    </row>
    <row r="3281" spans="1:12" s="787" customFormat="1" ht="15" customHeight="1">
      <c r="A3281" s="787" t="s">
        <v>47</v>
      </c>
      <c r="B3281" s="787" t="s">
        <v>1050</v>
      </c>
      <c r="D3281" s="792" t="s">
        <v>1147</v>
      </c>
      <c r="F3281" s="807" t="s">
        <v>1148</v>
      </c>
      <c r="G3281" s="808" t="s">
        <v>1083</v>
      </c>
      <c r="H3281" s="809">
        <v>168.42</v>
      </c>
      <c r="I3281" s="817">
        <v>188422.5</v>
      </c>
      <c r="J3281" s="817">
        <f t="shared" si="51"/>
        <v>31734117.449999999</v>
      </c>
      <c r="K3281" s="815"/>
      <c r="L3281" s="815"/>
    </row>
    <row r="3282" spans="1:12" s="787" customFormat="1" ht="15" customHeight="1">
      <c r="A3282" s="787" t="s">
        <v>47</v>
      </c>
      <c r="B3282" s="787" t="s">
        <v>1050</v>
      </c>
      <c r="D3282" s="792" t="str">
        <f>'REKAP OFFICIAL'!$A$120</f>
        <v>3.8.17</v>
      </c>
      <c r="F3282" s="807" t="s">
        <v>1149</v>
      </c>
      <c r="G3282" s="808" t="s">
        <v>75</v>
      </c>
      <c r="H3282" s="809">
        <v>82.25</v>
      </c>
      <c r="I3282" s="817">
        <v>81480</v>
      </c>
      <c r="J3282" s="817">
        <f t="shared" si="51"/>
        <v>6701730</v>
      </c>
      <c r="K3282" s="815"/>
      <c r="L3282" s="815"/>
    </row>
    <row r="3283" spans="1:12" s="787" customFormat="1" ht="15" customHeight="1">
      <c r="A3283" s="787" t="s">
        <v>47</v>
      </c>
      <c r="B3283" s="787" t="s">
        <v>1050</v>
      </c>
      <c r="D3283" s="792"/>
      <c r="F3283" s="807" t="s">
        <v>1150</v>
      </c>
      <c r="G3283" s="808" t="s">
        <v>131</v>
      </c>
      <c r="H3283" s="809">
        <v>0.02</v>
      </c>
      <c r="I3283" s="817">
        <v>25462500</v>
      </c>
      <c r="J3283" s="817">
        <f t="shared" si="51"/>
        <v>509250</v>
      </c>
      <c r="K3283" s="815"/>
      <c r="L3283" s="815"/>
    </row>
    <row r="3284" spans="1:12" s="787" customFormat="1" ht="15" customHeight="1">
      <c r="A3284" s="787" t="s">
        <v>47</v>
      </c>
      <c r="B3284" s="787" t="s">
        <v>1050</v>
      </c>
      <c r="D3284" s="792"/>
      <c r="F3284" s="807" t="s">
        <v>1101</v>
      </c>
      <c r="G3284" s="808" t="s">
        <v>50</v>
      </c>
      <c r="H3284" s="809"/>
      <c r="I3284" s="817"/>
      <c r="J3284" s="817"/>
      <c r="K3284" s="815"/>
      <c r="L3284" s="815"/>
    </row>
    <row r="3285" spans="1:12" s="787" customFormat="1" ht="15" customHeight="1">
      <c r="A3285" s="787" t="s">
        <v>47</v>
      </c>
      <c r="B3285" s="787" t="s">
        <v>1050</v>
      </c>
      <c r="D3285" s="792"/>
      <c r="F3285" s="807" t="s">
        <v>784</v>
      </c>
      <c r="G3285" s="808" t="s">
        <v>50</v>
      </c>
      <c r="H3285" s="809"/>
      <c r="I3285" s="817"/>
      <c r="J3285" s="817"/>
      <c r="K3285" s="815"/>
      <c r="L3285" s="815"/>
    </row>
    <row r="3286" spans="1:12" s="787" customFormat="1" ht="15" customHeight="1">
      <c r="A3286" s="787" t="s">
        <v>47</v>
      </c>
      <c r="B3286" s="787" t="s">
        <v>1050</v>
      </c>
      <c r="D3286" s="792"/>
      <c r="F3286" s="807" t="s">
        <v>1151</v>
      </c>
      <c r="G3286" s="808" t="s">
        <v>50</v>
      </c>
      <c r="H3286" s="809"/>
      <c r="I3286" s="817"/>
      <c r="J3286" s="817"/>
      <c r="K3286" s="815"/>
      <c r="L3286" s="815"/>
    </row>
    <row r="3287" spans="1:12" s="787" customFormat="1" ht="15" customHeight="1">
      <c r="A3287" s="787" t="s">
        <v>47</v>
      </c>
      <c r="B3287" s="787" t="s">
        <v>1050</v>
      </c>
      <c r="D3287" s="792" t="str">
        <f>'REKAP OFFICIAL'!$A$114</f>
        <v>2.2.1.6.1_a</v>
      </c>
      <c r="F3287" s="807" t="s">
        <v>1081</v>
      </c>
      <c r="G3287" s="808" t="s">
        <v>131</v>
      </c>
      <c r="H3287" s="809">
        <v>64.709999999999994</v>
      </c>
      <c r="I3287" s="817">
        <v>1364191.5</v>
      </c>
      <c r="J3287" s="817">
        <f t="shared" si="51"/>
        <v>88276831.965000004</v>
      </c>
      <c r="K3287" s="815"/>
      <c r="L3287" s="815"/>
    </row>
    <row r="3288" spans="1:12" s="787" customFormat="1" ht="15" customHeight="1">
      <c r="A3288" s="787" t="s">
        <v>47</v>
      </c>
      <c r="B3288" s="787" t="s">
        <v>1050</v>
      </c>
      <c r="D3288" s="792" t="str">
        <f>'REKAP OFFICIAL'!$A$105</f>
        <v>2.2.1.1.4</v>
      </c>
      <c r="F3288" s="807" t="s">
        <v>1082</v>
      </c>
      <c r="G3288" s="808" t="s">
        <v>1083</v>
      </c>
      <c r="H3288" s="809">
        <v>18252.560000000001</v>
      </c>
      <c r="I3288" s="817">
        <v>18876.48</v>
      </c>
      <c r="J3288" s="817">
        <f t="shared" si="51"/>
        <v>344544083.7888</v>
      </c>
      <c r="K3288" s="815"/>
      <c r="L3288" s="815"/>
    </row>
    <row r="3289" spans="1:12" s="787" customFormat="1" ht="15" customHeight="1">
      <c r="A3289" s="787" t="s">
        <v>47</v>
      </c>
      <c r="B3289" s="787" t="s">
        <v>1050</v>
      </c>
      <c r="D3289" s="792" t="str">
        <f>'REKAP OFFICIAL'!$A$109</f>
        <v>2.2.1.3.5</v>
      </c>
      <c r="F3289" s="807" t="s">
        <v>783</v>
      </c>
      <c r="G3289" s="808" t="s">
        <v>75</v>
      </c>
      <c r="H3289" s="809">
        <v>614.38</v>
      </c>
      <c r="I3289" s="817">
        <v>293962.72499999998</v>
      </c>
      <c r="J3289" s="817">
        <f t="shared" si="51"/>
        <v>180604818.98550001</v>
      </c>
      <c r="K3289" s="815"/>
      <c r="L3289" s="815"/>
    </row>
    <row r="3290" spans="1:12" s="787" customFormat="1" ht="15" customHeight="1">
      <c r="A3290" s="787" t="s">
        <v>47</v>
      </c>
      <c r="B3290" s="787" t="s">
        <v>1050</v>
      </c>
      <c r="D3290" s="792"/>
      <c r="F3290" s="807" t="s">
        <v>1152</v>
      </c>
      <c r="G3290" s="808" t="s">
        <v>50</v>
      </c>
      <c r="H3290" s="809"/>
      <c r="I3290" s="817"/>
      <c r="J3290" s="817"/>
      <c r="K3290" s="815"/>
      <c r="L3290" s="815"/>
    </row>
    <row r="3291" spans="1:12" s="787" customFormat="1" ht="15" customHeight="1">
      <c r="A3291" s="787" t="s">
        <v>47</v>
      </c>
      <c r="B3291" s="787" t="s">
        <v>1050</v>
      </c>
      <c r="D3291" s="792" t="str">
        <f>'REKAP OFFICIAL'!$A$114</f>
        <v>2.2.1.6.1_a</v>
      </c>
      <c r="F3291" s="807" t="s">
        <v>1081</v>
      </c>
      <c r="G3291" s="808" t="s">
        <v>131</v>
      </c>
      <c r="H3291" s="809">
        <v>6.18</v>
      </c>
      <c r="I3291" s="817">
        <v>1364191.5</v>
      </c>
      <c r="J3291" s="817">
        <f t="shared" si="51"/>
        <v>8430703.4700000007</v>
      </c>
      <c r="K3291" s="815"/>
      <c r="L3291" s="815"/>
    </row>
    <row r="3292" spans="1:12" s="787" customFormat="1" ht="15" customHeight="1">
      <c r="A3292" s="787" t="s">
        <v>47</v>
      </c>
      <c r="B3292" s="787" t="s">
        <v>1050</v>
      </c>
      <c r="D3292" s="792" t="str">
        <f>'REKAP OFFICIAL'!$A$105</f>
        <v>2.2.1.1.4</v>
      </c>
      <c r="F3292" s="807" t="s">
        <v>1082</v>
      </c>
      <c r="G3292" s="808" t="s">
        <v>1083</v>
      </c>
      <c r="H3292" s="809">
        <v>1402.42</v>
      </c>
      <c r="I3292" s="817">
        <v>18876.48</v>
      </c>
      <c r="J3292" s="817">
        <f t="shared" si="51"/>
        <v>26472753.081599999</v>
      </c>
      <c r="K3292" s="815"/>
      <c r="L3292" s="815"/>
    </row>
    <row r="3293" spans="1:12" s="787" customFormat="1" ht="15" customHeight="1">
      <c r="A3293" s="787" t="s">
        <v>47</v>
      </c>
      <c r="B3293" s="787" t="s">
        <v>1050</v>
      </c>
      <c r="D3293" s="792" t="str">
        <f>'REKAP OFFICIAL'!$A$109</f>
        <v>2.2.1.3.5</v>
      </c>
      <c r="F3293" s="807" t="s">
        <v>783</v>
      </c>
      <c r="G3293" s="808" t="s">
        <v>75</v>
      </c>
      <c r="H3293" s="809">
        <v>58.66</v>
      </c>
      <c r="I3293" s="817">
        <v>293962.72499999998</v>
      </c>
      <c r="J3293" s="817">
        <f t="shared" si="51"/>
        <v>17243853.4485</v>
      </c>
      <c r="K3293" s="815"/>
      <c r="L3293" s="815"/>
    </row>
    <row r="3294" spans="1:12" s="787" customFormat="1" ht="15" customHeight="1">
      <c r="A3294" s="787" t="s">
        <v>47</v>
      </c>
      <c r="B3294" s="787" t="s">
        <v>1050</v>
      </c>
      <c r="D3294" s="792"/>
      <c r="F3294" s="807" t="s">
        <v>1153</v>
      </c>
      <c r="G3294" s="808" t="s">
        <v>50</v>
      </c>
      <c r="H3294" s="809"/>
      <c r="I3294" s="817"/>
      <c r="J3294" s="817"/>
      <c r="K3294" s="815"/>
      <c r="L3294" s="815"/>
    </row>
    <row r="3295" spans="1:12" s="787" customFormat="1" ht="15" customHeight="1">
      <c r="A3295" s="787" t="s">
        <v>47</v>
      </c>
      <c r="B3295" s="787" t="s">
        <v>1050</v>
      </c>
      <c r="D3295" s="792" t="str">
        <f>'REKAP OFFICIAL'!$A$114</f>
        <v>2.2.1.6.1_a</v>
      </c>
      <c r="F3295" s="807" t="s">
        <v>1081</v>
      </c>
      <c r="G3295" s="808" t="s">
        <v>131</v>
      </c>
      <c r="H3295" s="809">
        <v>3.17</v>
      </c>
      <c r="I3295" s="817">
        <v>1364191.5</v>
      </c>
      <c r="J3295" s="817">
        <f t="shared" si="51"/>
        <v>4324487.0549999997</v>
      </c>
      <c r="K3295" s="815"/>
      <c r="L3295" s="815"/>
    </row>
    <row r="3296" spans="1:12" s="787" customFormat="1" ht="15" customHeight="1">
      <c r="A3296" s="787" t="s">
        <v>47</v>
      </c>
      <c r="B3296" s="787" t="s">
        <v>1050</v>
      </c>
      <c r="D3296" s="792" t="str">
        <f>'REKAP OFFICIAL'!$A$105</f>
        <v>2.2.1.1.4</v>
      </c>
      <c r="F3296" s="807" t="s">
        <v>1082</v>
      </c>
      <c r="G3296" s="808" t="s">
        <v>1083</v>
      </c>
      <c r="H3296" s="809">
        <v>689.12</v>
      </c>
      <c r="I3296" s="817">
        <v>18876.48</v>
      </c>
      <c r="J3296" s="817">
        <f t="shared" si="51"/>
        <v>13008159.897600001</v>
      </c>
      <c r="K3296" s="815"/>
      <c r="L3296" s="815"/>
    </row>
    <row r="3297" spans="1:12" s="787" customFormat="1" ht="15" customHeight="1">
      <c r="A3297" s="787" t="s">
        <v>47</v>
      </c>
      <c r="B3297" s="787" t="s">
        <v>1050</v>
      </c>
      <c r="D3297" s="792" t="str">
        <f>'REKAP OFFICIAL'!$A$109</f>
        <v>2.2.1.3.5</v>
      </c>
      <c r="F3297" s="807" t="s">
        <v>783</v>
      </c>
      <c r="G3297" s="808" t="s">
        <v>75</v>
      </c>
      <c r="H3297" s="809">
        <v>30.08</v>
      </c>
      <c r="I3297" s="817">
        <v>293962.72499999998</v>
      </c>
      <c r="J3297" s="817">
        <f t="shared" si="51"/>
        <v>8842398.7679999992</v>
      </c>
      <c r="K3297" s="815"/>
      <c r="L3297" s="815"/>
    </row>
    <row r="3298" spans="1:12" s="787" customFormat="1" ht="15" customHeight="1">
      <c r="A3298" s="787" t="s">
        <v>47</v>
      </c>
      <c r="B3298" s="787" t="s">
        <v>1050</v>
      </c>
      <c r="D3298" s="792"/>
      <c r="F3298" s="807" t="s">
        <v>1103</v>
      </c>
      <c r="G3298" s="808" t="s">
        <v>50</v>
      </c>
      <c r="H3298" s="809"/>
      <c r="I3298" s="817"/>
      <c r="J3298" s="817"/>
      <c r="K3298" s="815"/>
      <c r="L3298" s="815"/>
    </row>
    <row r="3299" spans="1:12" s="787" customFormat="1" ht="15" customHeight="1">
      <c r="A3299" s="787" t="s">
        <v>47</v>
      </c>
      <c r="B3299" s="787" t="s">
        <v>1050</v>
      </c>
      <c r="D3299" s="792" t="str">
        <f>'REKAP OFFICIAL'!$A$114</f>
        <v>2.2.1.6.1_a</v>
      </c>
      <c r="F3299" s="807" t="s">
        <v>1081</v>
      </c>
      <c r="G3299" s="808" t="s">
        <v>131</v>
      </c>
      <c r="H3299" s="809">
        <v>31.01</v>
      </c>
      <c r="I3299" s="817">
        <v>1364191.5</v>
      </c>
      <c r="J3299" s="817">
        <f t="shared" si="51"/>
        <v>42303578.414999999</v>
      </c>
      <c r="K3299" s="815"/>
      <c r="L3299" s="815"/>
    </row>
    <row r="3300" spans="1:12" s="787" customFormat="1" ht="15" customHeight="1">
      <c r="A3300" s="787" t="s">
        <v>47</v>
      </c>
      <c r="B3300" s="787" t="s">
        <v>1050</v>
      </c>
      <c r="D3300" s="792" t="str">
        <f>'REKAP OFFICIAL'!$A$105</f>
        <v>2.2.1.1.4</v>
      </c>
      <c r="F3300" s="807" t="s">
        <v>1082</v>
      </c>
      <c r="G3300" s="808" t="s">
        <v>1083</v>
      </c>
      <c r="H3300" s="809">
        <v>8102.57</v>
      </c>
      <c r="I3300" s="817">
        <v>18876.48</v>
      </c>
      <c r="J3300" s="817">
        <f t="shared" si="51"/>
        <v>152948000.55360001</v>
      </c>
      <c r="K3300" s="815"/>
      <c r="L3300" s="815"/>
    </row>
    <row r="3301" spans="1:12" s="787" customFormat="1" ht="15" customHeight="1">
      <c r="A3301" s="787" t="s">
        <v>47</v>
      </c>
      <c r="B3301" s="787" t="s">
        <v>1050</v>
      </c>
      <c r="D3301" s="792" t="str">
        <f>'REKAP OFFICIAL'!$A$109</f>
        <v>2.2.1.3.5</v>
      </c>
      <c r="F3301" s="807" t="s">
        <v>783</v>
      </c>
      <c r="G3301" s="808" t="s">
        <v>75</v>
      </c>
      <c r="H3301" s="809">
        <v>282.88</v>
      </c>
      <c r="I3301" s="817">
        <v>293962.72499999998</v>
      </c>
      <c r="J3301" s="817">
        <f t="shared" si="51"/>
        <v>83156175.648000002</v>
      </c>
      <c r="K3301" s="815"/>
      <c r="L3301" s="815"/>
    </row>
    <row r="3302" spans="1:12" s="787" customFormat="1" ht="15" customHeight="1">
      <c r="A3302" s="787" t="s">
        <v>47</v>
      </c>
      <c r="B3302" s="787" t="s">
        <v>1050</v>
      </c>
      <c r="D3302" s="792"/>
      <c r="F3302" s="807" t="s">
        <v>1104</v>
      </c>
      <c r="G3302" s="808" t="s">
        <v>50</v>
      </c>
      <c r="H3302" s="809"/>
      <c r="I3302" s="817"/>
      <c r="J3302" s="817"/>
      <c r="K3302" s="815"/>
      <c r="L3302" s="815"/>
    </row>
    <row r="3303" spans="1:12" s="787" customFormat="1" ht="15" customHeight="1">
      <c r="A3303" s="787" t="s">
        <v>47</v>
      </c>
      <c r="B3303" s="787" t="s">
        <v>1050</v>
      </c>
      <c r="D3303" s="792" t="str">
        <f>'REKAP OFFICIAL'!$A$114</f>
        <v>2.2.1.6.1_a</v>
      </c>
      <c r="F3303" s="807" t="s">
        <v>1081</v>
      </c>
      <c r="G3303" s="808" t="s">
        <v>131</v>
      </c>
      <c r="H3303" s="809">
        <v>43.81</v>
      </c>
      <c r="I3303" s="817">
        <v>1364191.5</v>
      </c>
      <c r="J3303" s="817">
        <f t="shared" si="51"/>
        <v>59765229.615000002</v>
      </c>
      <c r="K3303" s="815"/>
      <c r="L3303" s="815"/>
    </row>
    <row r="3304" spans="1:12" s="787" customFormat="1" ht="15" customHeight="1">
      <c r="A3304" s="787" t="s">
        <v>47</v>
      </c>
      <c r="B3304" s="787" t="s">
        <v>1050</v>
      </c>
      <c r="D3304" s="792" t="str">
        <f>'REKAP OFFICIAL'!$A$105</f>
        <v>2.2.1.1.4</v>
      </c>
      <c r="F3304" s="807" t="s">
        <v>1082</v>
      </c>
      <c r="G3304" s="808" t="s">
        <v>1083</v>
      </c>
      <c r="H3304" s="809">
        <v>11222.88</v>
      </c>
      <c r="I3304" s="817">
        <v>18876.48</v>
      </c>
      <c r="J3304" s="817">
        <f t="shared" si="51"/>
        <v>211848469.8624</v>
      </c>
      <c r="K3304" s="815"/>
      <c r="L3304" s="815"/>
    </row>
    <row r="3305" spans="1:12" s="787" customFormat="1" ht="15" customHeight="1">
      <c r="A3305" s="787" t="s">
        <v>47</v>
      </c>
      <c r="B3305" s="787" t="s">
        <v>1050</v>
      </c>
      <c r="D3305" s="792" t="str">
        <f>'REKAP OFFICIAL'!$A$109</f>
        <v>2.2.1.3.5</v>
      </c>
      <c r="F3305" s="807" t="s">
        <v>783</v>
      </c>
      <c r="G3305" s="808" t="s">
        <v>75</v>
      </c>
      <c r="H3305" s="809">
        <v>578.98</v>
      </c>
      <c r="I3305" s="817">
        <v>293962.72499999998</v>
      </c>
      <c r="J3305" s="817">
        <f t="shared" si="51"/>
        <v>170198538.5205</v>
      </c>
      <c r="K3305" s="815"/>
      <c r="L3305" s="815"/>
    </row>
    <row r="3306" spans="1:12" s="787" customFormat="1" ht="15" customHeight="1">
      <c r="A3306" s="787" t="s">
        <v>47</v>
      </c>
      <c r="B3306" s="787" t="s">
        <v>1050</v>
      </c>
      <c r="D3306" s="792"/>
      <c r="F3306" s="807" t="s">
        <v>1108</v>
      </c>
      <c r="G3306" s="808" t="s">
        <v>50</v>
      </c>
      <c r="H3306" s="809"/>
      <c r="I3306" s="817"/>
      <c r="J3306" s="817"/>
      <c r="K3306" s="815"/>
      <c r="L3306" s="815"/>
    </row>
    <row r="3307" spans="1:12" s="787" customFormat="1" ht="15" customHeight="1">
      <c r="A3307" s="787" t="s">
        <v>47</v>
      </c>
      <c r="B3307" s="787" t="s">
        <v>1050</v>
      </c>
      <c r="D3307" s="792"/>
      <c r="F3307" s="807" t="s">
        <v>1087</v>
      </c>
      <c r="G3307" s="808" t="s">
        <v>50</v>
      </c>
      <c r="H3307" s="809"/>
      <c r="I3307" s="817"/>
      <c r="J3307" s="817"/>
      <c r="K3307" s="815"/>
      <c r="L3307" s="815"/>
    </row>
    <row r="3308" spans="1:12" s="787" customFormat="1" ht="15" customHeight="1">
      <c r="A3308" s="787" t="s">
        <v>47</v>
      </c>
      <c r="B3308" s="787" t="s">
        <v>1050</v>
      </c>
      <c r="D3308" s="792" t="str">
        <f>'REKAP OFFICIAL'!$A$114</f>
        <v>2.2.1.6.1_a</v>
      </c>
      <c r="F3308" s="807" t="s">
        <v>1081</v>
      </c>
      <c r="G3308" s="808" t="s">
        <v>131</v>
      </c>
      <c r="H3308" s="809">
        <v>275.33</v>
      </c>
      <c r="I3308" s="817">
        <v>1364191.5</v>
      </c>
      <c r="J3308" s="817">
        <f t="shared" si="51"/>
        <v>375602845.69499999</v>
      </c>
      <c r="K3308" s="815"/>
      <c r="L3308" s="815"/>
    </row>
    <row r="3309" spans="1:12" s="787" customFormat="1" ht="15" customHeight="1">
      <c r="A3309" s="787" t="s">
        <v>47</v>
      </c>
      <c r="B3309" s="787" t="s">
        <v>1050</v>
      </c>
      <c r="D3309" s="792" t="str">
        <f>'REKAP OFFICIAL'!$A$105</f>
        <v>2.2.1.1.4</v>
      </c>
      <c r="F3309" s="807" t="s">
        <v>1082</v>
      </c>
      <c r="G3309" s="808" t="s">
        <v>1083</v>
      </c>
      <c r="H3309" s="809">
        <v>33124.339999999997</v>
      </c>
      <c r="I3309" s="817">
        <v>18876.48</v>
      </c>
      <c r="J3309" s="817">
        <f t="shared" si="51"/>
        <v>625270941.52320004</v>
      </c>
      <c r="K3309" s="815"/>
      <c r="L3309" s="815"/>
    </row>
    <row r="3310" spans="1:12" s="787" customFormat="1" ht="15" customHeight="1">
      <c r="A3310" s="787" t="s">
        <v>47</v>
      </c>
      <c r="B3310" s="787" t="s">
        <v>1050</v>
      </c>
      <c r="D3310" s="792" t="str">
        <f>'REKAP OFFICIAL'!$A$110</f>
        <v>2.2.1.3.6</v>
      </c>
      <c r="F3310" s="807" t="s">
        <v>783</v>
      </c>
      <c r="G3310" s="808" t="s">
        <v>75</v>
      </c>
      <c r="H3310" s="809">
        <v>2294.4</v>
      </c>
      <c r="I3310" s="817">
        <v>458602.72499999998</v>
      </c>
      <c r="J3310" s="817">
        <f t="shared" si="51"/>
        <v>1052218092.24</v>
      </c>
      <c r="K3310" s="815"/>
      <c r="L3310" s="815"/>
    </row>
    <row r="3311" spans="1:12" s="787" customFormat="1" ht="15" customHeight="1">
      <c r="A3311" s="787" t="s">
        <v>47</v>
      </c>
      <c r="B3311" s="787" t="s">
        <v>1050</v>
      </c>
      <c r="D3311" s="792"/>
      <c r="F3311" s="807" t="s">
        <v>780</v>
      </c>
      <c r="G3311" s="808" t="s">
        <v>50</v>
      </c>
      <c r="H3311" s="809"/>
      <c r="I3311" s="817"/>
      <c r="J3311" s="817"/>
      <c r="K3311" s="815"/>
      <c r="L3311" s="815"/>
    </row>
    <row r="3312" spans="1:12" s="787" customFormat="1" ht="15" customHeight="1">
      <c r="A3312" s="787" t="s">
        <v>47</v>
      </c>
      <c r="B3312" s="787" t="s">
        <v>1050</v>
      </c>
      <c r="D3312" s="792"/>
      <c r="F3312" s="807" t="s">
        <v>1089</v>
      </c>
      <c r="G3312" s="808" t="s">
        <v>50</v>
      </c>
      <c r="H3312" s="809"/>
      <c r="I3312" s="817"/>
      <c r="J3312" s="817"/>
      <c r="K3312" s="815"/>
      <c r="L3312" s="815"/>
    </row>
    <row r="3313" spans="1:12" s="787" customFormat="1" ht="15" customHeight="1">
      <c r="A3313" s="787" t="s">
        <v>47</v>
      </c>
      <c r="B3313" s="787" t="s">
        <v>1050</v>
      </c>
      <c r="D3313" s="792" t="str">
        <f>'REKAP OFFICIAL'!$A$114</f>
        <v>2.2.1.6.1_a</v>
      </c>
      <c r="F3313" s="807" t="s">
        <v>1081</v>
      </c>
      <c r="G3313" s="808" t="s">
        <v>131</v>
      </c>
      <c r="H3313" s="809">
        <v>49.25</v>
      </c>
      <c r="I3313" s="817">
        <v>1364191.5</v>
      </c>
      <c r="J3313" s="817">
        <f t="shared" si="51"/>
        <v>67186431.375</v>
      </c>
      <c r="K3313" s="815"/>
      <c r="L3313" s="815"/>
    </row>
    <row r="3314" spans="1:12" s="787" customFormat="1" ht="15" customHeight="1">
      <c r="A3314" s="787" t="s">
        <v>47</v>
      </c>
      <c r="B3314" s="787" t="s">
        <v>1050</v>
      </c>
      <c r="D3314" s="792" t="str">
        <f>'REKAP OFFICIAL'!$A$105</f>
        <v>2.2.1.1.4</v>
      </c>
      <c r="F3314" s="807" t="s">
        <v>1082</v>
      </c>
      <c r="G3314" s="808" t="s">
        <v>1083</v>
      </c>
      <c r="H3314" s="809">
        <v>19777.32</v>
      </c>
      <c r="I3314" s="817">
        <v>18876.48</v>
      </c>
      <c r="J3314" s="817">
        <f t="shared" si="51"/>
        <v>373326185.43360001</v>
      </c>
      <c r="K3314" s="815"/>
      <c r="L3314" s="815"/>
    </row>
    <row r="3315" spans="1:12" s="787" customFormat="1" ht="15" customHeight="1">
      <c r="A3315" s="787" t="s">
        <v>47</v>
      </c>
      <c r="B3315" s="787" t="s">
        <v>1050</v>
      </c>
      <c r="D3315" s="792" t="str">
        <f>'REKAP OFFICIAL'!$A$108</f>
        <v>2.2.1.3.4</v>
      </c>
      <c r="F3315" s="807" t="s">
        <v>783</v>
      </c>
      <c r="G3315" s="808" t="s">
        <v>75</v>
      </c>
      <c r="H3315" s="809">
        <v>638.4</v>
      </c>
      <c r="I3315" s="817">
        <v>290602.72499999998</v>
      </c>
      <c r="J3315" s="817">
        <f t="shared" si="51"/>
        <v>185520779.63999999</v>
      </c>
      <c r="K3315" s="815"/>
      <c r="L3315" s="815"/>
    </row>
    <row r="3316" spans="1:12" s="787" customFormat="1" ht="15" customHeight="1">
      <c r="A3316" s="787" t="s">
        <v>47</v>
      </c>
      <c r="B3316" s="787" t="s">
        <v>1050</v>
      </c>
      <c r="D3316" s="792"/>
      <c r="F3316" s="807" t="s">
        <v>1154</v>
      </c>
      <c r="G3316" s="808" t="s">
        <v>50</v>
      </c>
      <c r="H3316" s="809"/>
      <c r="I3316" s="817"/>
      <c r="J3316" s="817"/>
      <c r="K3316" s="815"/>
      <c r="L3316" s="815"/>
    </row>
    <row r="3317" spans="1:12" s="787" customFormat="1" ht="15" customHeight="1">
      <c r="A3317" s="787" t="s">
        <v>47</v>
      </c>
      <c r="B3317" s="787" t="s">
        <v>1050</v>
      </c>
      <c r="D3317" s="792"/>
      <c r="F3317" s="807" t="s">
        <v>784</v>
      </c>
      <c r="G3317" s="808" t="s">
        <v>50</v>
      </c>
      <c r="H3317" s="809"/>
      <c r="I3317" s="817"/>
      <c r="J3317" s="817"/>
      <c r="K3317" s="815"/>
      <c r="L3317" s="815"/>
    </row>
    <row r="3318" spans="1:12" s="787" customFormat="1" ht="15" customHeight="1">
      <c r="A3318" s="787" t="s">
        <v>47</v>
      </c>
      <c r="B3318" s="787" t="s">
        <v>1050</v>
      </c>
      <c r="D3318" s="792"/>
      <c r="F3318" s="807" t="s">
        <v>1104</v>
      </c>
      <c r="G3318" s="808" t="s">
        <v>50</v>
      </c>
      <c r="H3318" s="809"/>
      <c r="I3318" s="817"/>
      <c r="J3318" s="817"/>
      <c r="K3318" s="815"/>
      <c r="L3318" s="815"/>
    </row>
    <row r="3319" spans="1:12" s="787" customFormat="1" ht="15" customHeight="1">
      <c r="A3319" s="787" t="s">
        <v>47</v>
      </c>
      <c r="B3319" s="787" t="s">
        <v>1050</v>
      </c>
      <c r="D3319" s="792" t="str">
        <f>'REKAP OFFICIAL'!$A$114</f>
        <v>2.2.1.6.1_a</v>
      </c>
      <c r="F3319" s="807" t="s">
        <v>1081</v>
      </c>
      <c r="G3319" s="808" t="s">
        <v>131</v>
      </c>
      <c r="H3319" s="809">
        <v>1.21</v>
      </c>
      <c r="I3319" s="817">
        <v>1364191.5</v>
      </c>
      <c r="J3319" s="817">
        <f t="shared" si="51"/>
        <v>1650671.7150000001</v>
      </c>
      <c r="K3319" s="815"/>
      <c r="L3319" s="815"/>
    </row>
    <row r="3320" spans="1:12" s="787" customFormat="1" ht="15" customHeight="1">
      <c r="A3320" s="787" t="s">
        <v>47</v>
      </c>
      <c r="B3320" s="787" t="s">
        <v>1050</v>
      </c>
      <c r="D3320" s="792" t="str">
        <f>'REKAP OFFICIAL'!$A$105</f>
        <v>2.2.1.1.4</v>
      </c>
      <c r="F3320" s="807" t="s">
        <v>1082</v>
      </c>
      <c r="G3320" s="808" t="s">
        <v>1083</v>
      </c>
      <c r="H3320" s="809">
        <v>323.98</v>
      </c>
      <c r="I3320" s="817">
        <v>18876.48</v>
      </c>
      <c r="J3320" s="817">
        <f t="shared" si="51"/>
        <v>6115601.9903999995</v>
      </c>
      <c r="K3320" s="815"/>
      <c r="L3320" s="815"/>
    </row>
    <row r="3321" spans="1:12" s="787" customFormat="1" ht="15" customHeight="1">
      <c r="A3321" s="787" t="s">
        <v>47</v>
      </c>
      <c r="B3321" s="787" t="s">
        <v>1050</v>
      </c>
      <c r="D3321" s="792" t="str">
        <f>'REKAP OFFICIAL'!$A$109</f>
        <v>2.2.1.3.5</v>
      </c>
      <c r="F3321" s="807" t="s">
        <v>783</v>
      </c>
      <c r="G3321" s="808" t="s">
        <v>75</v>
      </c>
      <c r="H3321" s="809">
        <v>15.98</v>
      </c>
      <c r="I3321" s="817">
        <v>293962.72499999998</v>
      </c>
      <c r="J3321" s="817">
        <f t="shared" si="51"/>
        <v>4697524.3454999998</v>
      </c>
      <c r="K3321" s="815"/>
      <c r="L3321" s="815"/>
    </row>
    <row r="3322" spans="1:12" s="787" customFormat="1" ht="15" customHeight="1">
      <c r="A3322" s="787" t="s">
        <v>47</v>
      </c>
      <c r="B3322" s="787" t="s">
        <v>1050</v>
      </c>
      <c r="D3322" s="792"/>
      <c r="F3322" s="807" t="s">
        <v>1105</v>
      </c>
      <c r="G3322" s="808" t="s">
        <v>50</v>
      </c>
      <c r="H3322" s="809"/>
      <c r="I3322" s="817"/>
      <c r="J3322" s="817"/>
      <c r="K3322" s="815"/>
      <c r="L3322" s="815"/>
    </row>
    <row r="3323" spans="1:12" s="787" customFormat="1" ht="15" customHeight="1">
      <c r="A3323" s="787" t="s">
        <v>47</v>
      </c>
      <c r="B3323" s="787" t="s">
        <v>1050</v>
      </c>
      <c r="D3323" s="792" t="str">
        <f>'REKAP OFFICIAL'!$A$114</f>
        <v>2.2.1.6.1_a</v>
      </c>
      <c r="F3323" s="807" t="s">
        <v>1081</v>
      </c>
      <c r="G3323" s="808" t="s">
        <v>131</v>
      </c>
      <c r="H3323" s="809">
        <v>84.74</v>
      </c>
      <c r="I3323" s="817">
        <v>1364191.5</v>
      </c>
      <c r="J3323" s="817">
        <f t="shared" si="51"/>
        <v>115601587.70999999</v>
      </c>
      <c r="K3323" s="815"/>
      <c r="L3323" s="815"/>
    </row>
    <row r="3324" spans="1:12" s="787" customFormat="1" ht="15" customHeight="1">
      <c r="A3324" s="787" t="s">
        <v>47</v>
      </c>
      <c r="B3324" s="787" t="s">
        <v>1050</v>
      </c>
      <c r="D3324" s="792" t="str">
        <f>'REKAP OFFICIAL'!$A$105</f>
        <v>2.2.1.1.4</v>
      </c>
      <c r="F3324" s="807" t="s">
        <v>1082</v>
      </c>
      <c r="G3324" s="808" t="s">
        <v>1083</v>
      </c>
      <c r="H3324" s="809">
        <v>18550.71</v>
      </c>
      <c r="I3324" s="817">
        <v>18876.48</v>
      </c>
      <c r="J3324" s="817">
        <f t="shared" si="51"/>
        <v>350172106.30080003</v>
      </c>
      <c r="K3324" s="815"/>
      <c r="L3324" s="815"/>
    </row>
    <row r="3325" spans="1:12" s="787" customFormat="1" ht="15" customHeight="1">
      <c r="A3325" s="787" t="s">
        <v>47</v>
      </c>
      <c r="B3325" s="787" t="s">
        <v>1050</v>
      </c>
      <c r="D3325" s="792" t="str">
        <f>'REKAP OFFICIAL'!$A$109</f>
        <v>2.2.1.3.5</v>
      </c>
      <c r="F3325" s="807" t="s">
        <v>783</v>
      </c>
      <c r="G3325" s="808" t="s">
        <v>75</v>
      </c>
      <c r="H3325" s="809">
        <v>847.39</v>
      </c>
      <c r="I3325" s="817">
        <v>293962.72499999998</v>
      </c>
      <c r="J3325" s="817">
        <f t="shared" si="51"/>
        <v>249101073.53775001</v>
      </c>
      <c r="K3325" s="815"/>
      <c r="L3325" s="815"/>
    </row>
    <row r="3326" spans="1:12" s="787" customFormat="1" ht="15" customHeight="1">
      <c r="A3326" s="787" t="s">
        <v>47</v>
      </c>
      <c r="B3326" s="787" t="s">
        <v>1050</v>
      </c>
      <c r="D3326" s="792"/>
      <c r="F3326" s="807" t="s">
        <v>1108</v>
      </c>
      <c r="G3326" s="808" t="s">
        <v>50</v>
      </c>
      <c r="H3326" s="809"/>
      <c r="I3326" s="817"/>
      <c r="J3326" s="817"/>
      <c r="K3326" s="815"/>
      <c r="L3326" s="815"/>
    </row>
    <row r="3327" spans="1:12" s="787" customFormat="1" ht="15" customHeight="1">
      <c r="A3327" s="787" t="s">
        <v>47</v>
      </c>
      <c r="B3327" s="787" t="s">
        <v>1050</v>
      </c>
      <c r="D3327" s="792"/>
      <c r="F3327" s="807" t="s">
        <v>1135</v>
      </c>
      <c r="G3327" s="808" t="s">
        <v>50</v>
      </c>
      <c r="H3327" s="809"/>
      <c r="I3327" s="817"/>
      <c r="J3327" s="817"/>
      <c r="K3327" s="815"/>
      <c r="L3327" s="815"/>
    </row>
    <row r="3328" spans="1:12" s="787" customFormat="1" ht="15" customHeight="1">
      <c r="A3328" s="787" t="s">
        <v>47</v>
      </c>
      <c r="B3328" s="787" t="s">
        <v>1050</v>
      </c>
      <c r="D3328" s="792" t="str">
        <f>'REKAP OFFICIAL'!$A$114</f>
        <v>2.2.1.6.1_a</v>
      </c>
      <c r="F3328" s="807" t="s">
        <v>1081</v>
      </c>
      <c r="G3328" s="808" t="s">
        <v>131</v>
      </c>
      <c r="H3328" s="809">
        <v>12.6</v>
      </c>
      <c r="I3328" s="817">
        <v>1364191.5</v>
      </c>
      <c r="J3328" s="817">
        <f t="shared" si="51"/>
        <v>17188812.899999999</v>
      </c>
      <c r="K3328" s="815"/>
      <c r="L3328" s="815"/>
    </row>
    <row r="3329" spans="1:12" s="787" customFormat="1" ht="15" customHeight="1">
      <c r="A3329" s="787" t="s">
        <v>47</v>
      </c>
      <c r="B3329" s="787" t="s">
        <v>1050</v>
      </c>
      <c r="D3329" s="792" t="str">
        <f>'REKAP OFFICIAL'!$A$105</f>
        <v>2.2.1.1.4</v>
      </c>
      <c r="F3329" s="807" t="s">
        <v>1082</v>
      </c>
      <c r="G3329" s="808" t="s">
        <v>1083</v>
      </c>
      <c r="H3329" s="809">
        <v>1863.62</v>
      </c>
      <c r="I3329" s="817">
        <v>18876.48</v>
      </c>
      <c r="J3329" s="817">
        <f t="shared" si="51"/>
        <v>35178585.657600001</v>
      </c>
      <c r="K3329" s="815"/>
      <c r="L3329" s="815"/>
    </row>
    <row r="3330" spans="1:12" s="787" customFormat="1" ht="15" customHeight="1">
      <c r="A3330" s="787" t="s">
        <v>47</v>
      </c>
      <c r="B3330" s="787" t="s">
        <v>1050</v>
      </c>
      <c r="D3330" s="792" t="str">
        <f>'REKAP OFFICIAL'!$A$110</f>
        <v>2.2.1.3.6</v>
      </c>
      <c r="F3330" s="807" t="s">
        <v>783</v>
      </c>
      <c r="G3330" s="808" t="s">
        <v>75</v>
      </c>
      <c r="H3330" s="809">
        <v>90</v>
      </c>
      <c r="I3330" s="817">
        <v>458602.72499999998</v>
      </c>
      <c r="J3330" s="817">
        <f t="shared" si="51"/>
        <v>41274245.25</v>
      </c>
      <c r="K3330" s="815"/>
      <c r="L3330" s="815"/>
    </row>
    <row r="3331" spans="1:12" s="787" customFormat="1" ht="15" customHeight="1">
      <c r="A3331" s="787" t="s">
        <v>47</v>
      </c>
      <c r="B3331" s="787" t="s">
        <v>1050</v>
      </c>
      <c r="D3331" s="792"/>
      <c r="F3331" s="807" t="s">
        <v>1155</v>
      </c>
      <c r="G3331" s="808" t="s">
        <v>50</v>
      </c>
      <c r="H3331" s="809"/>
      <c r="I3331" s="817"/>
      <c r="J3331" s="817"/>
      <c r="K3331" s="815"/>
      <c r="L3331" s="815"/>
    </row>
    <row r="3332" spans="1:12" s="787" customFormat="1" ht="15" customHeight="1">
      <c r="A3332" s="787" t="s">
        <v>47</v>
      </c>
      <c r="B3332" s="787" t="s">
        <v>1050</v>
      </c>
      <c r="D3332" s="792" t="str">
        <f>'REKAP OFFICIAL'!$A$414</f>
        <v>2.1.1.1.a</v>
      </c>
      <c r="F3332" s="807" t="s">
        <v>1118</v>
      </c>
      <c r="G3332" s="808" t="s">
        <v>75</v>
      </c>
      <c r="H3332" s="809">
        <v>3560.08</v>
      </c>
      <c r="I3332" s="817">
        <v>236250</v>
      </c>
      <c r="J3332" s="817">
        <f t="shared" si="51"/>
        <v>841068900</v>
      </c>
      <c r="K3332" s="815"/>
      <c r="L3332" s="815"/>
    </row>
    <row r="3333" spans="1:12" s="787" customFormat="1" ht="15" customHeight="1">
      <c r="A3333" s="787" t="s">
        <v>47</v>
      </c>
      <c r="B3333" s="787" t="s">
        <v>1050</v>
      </c>
      <c r="D3333" s="792"/>
      <c r="F3333" s="807" t="s">
        <v>1016</v>
      </c>
      <c r="G3333" s="808" t="s">
        <v>50</v>
      </c>
      <c r="H3333" s="809"/>
      <c r="I3333" s="817"/>
      <c r="J3333" s="817"/>
      <c r="K3333" s="815"/>
      <c r="L3333" s="815"/>
    </row>
    <row r="3334" spans="1:12" s="787" customFormat="1" ht="15" customHeight="1">
      <c r="A3334" s="787" t="s">
        <v>47</v>
      </c>
      <c r="B3334" s="787" t="s">
        <v>1050</v>
      </c>
      <c r="D3334" s="792"/>
      <c r="F3334" s="807" t="s">
        <v>1052</v>
      </c>
      <c r="G3334" s="808" t="s">
        <v>50</v>
      </c>
      <c r="H3334" s="809"/>
      <c r="I3334" s="817"/>
      <c r="J3334" s="817"/>
      <c r="K3334" s="815"/>
      <c r="L3334" s="815"/>
    </row>
    <row r="3335" spans="1:12" s="787" customFormat="1" ht="15" customHeight="1">
      <c r="A3335" s="787" t="s">
        <v>47</v>
      </c>
      <c r="B3335" s="787" t="s">
        <v>1050</v>
      </c>
      <c r="D3335" s="792"/>
      <c r="F3335" s="807" t="s">
        <v>1053</v>
      </c>
      <c r="G3335" s="808" t="s">
        <v>50</v>
      </c>
      <c r="H3335" s="809"/>
      <c r="I3335" s="817"/>
      <c r="J3335" s="817"/>
      <c r="K3335" s="815"/>
      <c r="L3335" s="815"/>
    </row>
    <row r="3336" spans="1:12" s="787" customFormat="1" ht="15" customHeight="1">
      <c r="A3336" s="787" t="s">
        <v>47</v>
      </c>
      <c r="B3336" s="787" t="s">
        <v>1050</v>
      </c>
      <c r="D3336" s="792" t="str">
        <f>'REKAP OFFICIAL'!$A$10</f>
        <v>1.2.1.1.1</v>
      </c>
      <c r="F3336" s="807" t="s">
        <v>1054</v>
      </c>
      <c r="G3336" s="808" t="s">
        <v>131</v>
      </c>
      <c r="H3336" s="809">
        <v>304.8</v>
      </c>
      <c r="I3336" s="817">
        <v>58275</v>
      </c>
      <c r="J3336" s="817">
        <f t="shared" si="51"/>
        <v>17762220</v>
      </c>
      <c r="K3336" s="815"/>
      <c r="L3336" s="815"/>
    </row>
    <row r="3337" spans="1:12" s="787" customFormat="1" ht="15" customHeight="1">
      <c r="A3337" s="787" t="s">
        <v>47</v>
      </c>
      <c r="B3337" s="787" t="s">
        <v>1050</v>
      </c>
      <c r="D3337" s="792" t="str">
        <f>'REKAP OFFICIAL'!$A$10</f>
        <v>1.2.1.1.1</v>
      </c>
      <c r="F3337" s="807" t="s">
        <v>1132</v>
      </c>
      <c r="G3337" s="808" t="s">
        <v>131</v>
      </c>
      <c r="H3337" s="809">
        <v>64.06</v>
      </c>
      <c r="I3337" s="817">
        <v>58275</v>
      </c>
      <c r="J3337" s="817">
        <f t="shared" si="51"/>
        <v>3733096.5</v>
      </c>
      <c r="K3337" s="815"/>
      <c r="L3337" s="815"/>
    </row>
    <row r="3338" spans="1:12" s="787" customFormat="1" ht="15" customHeight="1">
      <c r="A3338" s="787" t="s">
        <v>47</v>
      </c>
      <c r="B3338" s="787" t="s">
        <v>1050</v>
      </c>
      <c r="D3338" s="792" t="str">
        <f>'REKAP OFFICIAL'!$A$10</f>
        <v>1.2.1.1.1</v>
      </c>
      <c r="F3338" s="807" t="s">
        <v>1056</v>
      </c>
      <c r="G3338" s="808" t="s">
        <v>131</v>
      </c>
      <c r="H3338" s="809">
        <v>10.4</v>
      </c>
      <c r="I3338" s="817">
        <v>58275</v>
      </c>
      <c r="J3338" s="817">
        <f t="shared" si="51"/>
        <v>606060</v>
      </c>
      <c r="K3338" s="815"/>
      <c r="L3338" s="815"/>
    </row>
    <row r="3339" spans="1:12" s="787" customFormat="1" ht="15" customHeight="1">
      <c r="A3339" s="787" t="s">
        <v>47</v>
      </c>
      <c r="B3339" s="787" t="s">
        <v>1050</v>
      </c>
      <c r="D3339" s="792" t="str">
        <f>'REKAP OFFICIAL'!$A$10</f>
        <v>1.2.1.1.1</v>
      </c>
      <c r="F3339" s="807" t="s">
        <v>1065</v>
      </c>
      <c r="G3339" s="808" t="s">
        <v>131</v>
      </c>
      <c r="H3339" s="809">
        <v>108.79</v>
      </c>
      <c r="I3339" s="817">
        <v>58275</v>
      </c>
      <c r="J3339" s="817">
        <f t="shared" si="51"/>
        <v>6339737.25</v>
      </c>
      <c r="K3339" s="815"/>
      <c r="L3339" s="815"/>
    </row>
    <row r="3340" spans="1:12" s="787" customFormat="1" ht="15" customHeight="1">
      <c r="A3340" s="787" t="s">
        <v>47</v>
      </c>
      <c r="B3340" s="787" t="s">
        <v>1050</v>
      </c>
      <c r="D3340" s="792" t="str">
        <f>'REKAP OFFICIAL'!$A$10</f>
        <v>1.2.1.1.1</v>
      </c>
      <c r="F3340" s="807" t="s">
        <v>1066</v>
      </c>
      <c r="G3340" s="808" t="s">
        <v>131</v>
      </c>
      <c r="H3340" s="809">
        <v>35.14</v>
      </c>
      <c r="I3340" s="817">
        <v>58275</v>
      </c>
      <c r="J3340" s="817">
        <f t="shared" si="51"/>
        <v>2047783.5</v>
      </c>
      <c r="K3340" s="815"/>
      <c r="L3340" s="815"/>
    </row>
    <row r="3341" spans="1:12" s="787" customFormat="1" ht="15" customHeight="1">
      <c r="A3341" s="787" t="s">
        <v>47</v>
      </c>
      <c r="B3341" s="787" t="s">
        <v>1050</v>
      </c>
      <c r="D3341" s="792"/>
      <c r="F3341" s="807" t="s">
        <v>1067</v>
      </c>
      <c r="G3341" s="808" t="s">
        <v>50</v>
      </c>
      <c r="H3341" s="809"/>
      <c r="I3341" s="817"/>
      <c r="J3341" s="817"/>
      <c r="K3341" s="815"/>
      <c r="L3341" s="815"/>
    </row>
    <row r="3342" spans="1:12" s="787" customFormat="1" ht="15" customHeight="1">
      <c r="A3342" s="787" t="s">
        <v>47</v>
      </c>
      <c r="B3342" s="787" t="s">
        <v>1050</v>
      </c>
      <c r="D3342" s="792" t="s">
        <v>1068</v>
      </c>
      <c r="F3342" s="807" t="s">
        <v>1132</v>
      </c>
      <c r="G3342" s="808" t="s">
        <v>131</v>
      </c>
      <c r="H3342" s="809">
        <v>6.85</v>
      </c>
      <c r="I3342" s="817">
        <v>317310</v>
      </c>
      <c r="J3342" s="817">
        <f t="shared" ref="J3342:J3405" si="52">H3342*I3342</f>
        <v>2173573.5</v>
      </c>
      <c r="K3342" s="815"/>
      <c r="L3342" s="815"/>
    </row>
    <row r="3343" spans="1:12" s="787" customFormat="1" ht="15" customHeight="1">
      <c r="A3343" s="787" t="s">
        <v>47</v>
      </c>
      <c r="B3343" s="787" t="s">
        <v>1050</v>
      </c>
      <c r="D3343" s="792" t="s">
        <v>1068</v>
      </c>
      <c r="F3343" s="807" t="s">
        <v>1056</v>
      </c>
      <c r="G3343" s="808" t="s">
        <v>131</v>
      </c>
      <c r="H3343" s="809">
        <v>1.3</v>
      </c>
      <c r="I3343" s="817">
        <v>317310</v>
      </c>
      <c r="J3343" s="817">
        <f t="shared" si="52"/>
        <v>412503</v>
      </c>
      <c r="K3343" s="815"/>
      <c r="L3343" s="815"/>
    </row>
    <row r="3344" spans="1:12" s="787" customFormat="1" ht="15" customHeight="1">
      <c r="A3344" s="787" t="s">
        <v>47</v>
      </c>
      <c r="B3344" s="787" t="s">
        <v>1050</v>
      </c>
      <c r="D3344" s="792" t="s">
        <v>1068</v>
      </c>
      <c r="F3344" s="807" t="s">
        <v>1065</v>
      </c>
      <c r="G3344" s="808" t="s">
        <v>131</v>
      </c>
      <c r="H3344" s="809">
        <v>13.05</v>
      </c>
      <c r="I3344" s="817">
        <v>317310</v>
      </c>
      <c r="J3344" s="817">
        <f t="shared" si="52"/>
        <v>4140895.5</v>
      </c>
      <c r="K3344" s="815"/>
      <c r="L3344" s="815"/>
    </row>
    <row r="3345" spans="1:12" s="787" customFormat="1" ht="15" customHeight="1">
      <c r="A3345" s="787" t="s">
        <v>47</v>
      </c>
      <c r="B3345" s="787" t="s">
        <v>1050</v>
      </c>
      <c r="D3345" s="792" t="s">
        <v>1068</v>
      </c>
      <c r="F3345" s="807" t="s">
        <v>1066</v>
      </c>
      <c r="G3345" s="808" t="s">
        <v>131</v>
      </c>
      <c r="H3345" s="809">
        <v>4.53</v>
      </c>
      <c r="I3345" s="817">
        <v>317310</v>
      </c>
      <c r="J3345" s="817">
        <f t="shared" si="52"/>
        <v>1437414.3</v>
      </c>
      <c r="K3345" s="815"/>
      <c r="L3345" s="815"/>
    </row>
    <row r="3346" spans="1:12" s="787" customFormat="1" ht="15" customHeight="1">
      <c r="A3346" s="787" t="s">
        <v>47</v>
      </c>
      <c r="B3346" s="787" t="s">
        <v>1050</v>
      </c>
      <c r="D3346" s="792" t="s">
        <v>1068</v>
      </c>
      <c r="F3346" s="807" t="s">
        <v>1069</v>
      </c>
      <c r="G3346" s="808" t="s">
        <v>131</v>
      </c>
      <c r="H3346" s="809">
        <v>121.92</v>
      </c>
      <c r="I3346" s="817">
        <v>317310</v>
      </c>
      <c r="J3346" s="817">
        <f t="shared" si="52"/>
        <v>38686435.200000003</v>
      </c>
      <c r="K3346" s="815"/>
      <c r="L3346" s="815"/>
    </row>
    <row r="3347" spans="1:12" s="787" customFormat="1" ht="15" customHeight="1">
      <c r="A3347" s="787" t="s">
        <v>47</v>
      </c>
      <c r="B3347" s="787" t="s">
        <v>1050</v>
      </c>
      <c r="D3347" s="792"/>
      <c r="F3347" s="807" t="s">
        <v>1070</v>
      </c>
      <c r="G3347" s="808" t="s">
        <v>50</v>
      </c>
      <c r="H3347" s="809"/>
      <c r="I3347" s="817"/>
      <c r="J3347" s="817"/>
      <c r="K3347" s="815"/>
      <c r="L3347" s="815"/>
    </row>
    <row r="3348" spans="1:12" s="787" customFormat="1" ht="15" customHeight="1">
      <c r="A3348" s="787" t="s">
        <v>47</v>
      </c>
      <c r="B3348" s="787" t="s">
        <v>1050</v>
      </c>
      <c r="D3348" s="792" t="str">
        <f>'REKAP OFFICIAL'!$A$138</f>
        <v>2.2.1.5.1</v>
      </c>
      <c r="F3348" s="807" t="s">
        <v>1132</v>
      </c>
      <c r="G3348" s="808" t="s">
        <v>131</v>
      </c>
      <c r="H3348" s="809">
        <v>3.43</v>
      </c>
      <c r="I3348" s="817">
        <v>1054441.5</v>
      </c>
      <c r="J3348" s="817">
        <f t="shared" si="52"/>
        <v>3616734.3450000002</v>
      </c>
      <c r="K3348" s="815"/>
      <c r="L3348" s="815"/>
    </row>
    <row r="3349" spans="1:12" s="787" customFormat="1" ht="15" customHeight="1">
      <c r="A3349" s="787" t="s">
        <v>47</v>
      </c>
      <c r="B3349" s="787" t="s">
        <v>1050</v>
      </c>
      <c r="D3349" s="792" t="str">
        <f>'REKAP OFFICIAL'!$A$138</f>
        <v>2.2.1.5.1</v>
      </c>
      <c r="F3349" s="807" t="s">
        <v>1056</v>
      </c>
      <c r="G3349" s="808" t="s">
        <v>131</v>
      </c>
      <c r="H3349" s="809">
        <v>0.65</v>
      </c>
      <c r="I3349" s="817">
        <v>1054441.5</v>
      </c>
      <c r="J3349" s="817">
        <f t="shared" si="52"/>
        <v>685386.97499999998</v>
      </c>
      <c r="K3349" s="815"/>
      <c r="L3349" s="815"/>
    </row>
    <row r="3350" spans="1:12" s="787" customFormat="1" ht="15" customHeight="1">
      <c r="A3350" s="787" t="s">
        <v>47</v>
      </c>
      <c r="B3350" s="787" t="s">
        <v>1050</v>
      </c>
      <c r="D3350" s="792" t="str">
        <f>'REKAP OFFICIAL'!$A$138</f>
        <v>2.2.1.5.1</v>
      </c>
      <c r="F3350" s="807" t="s">
        <v>1065</v>
      </c>
      <c r="G3350" s="808" t="s">
        <v>131</v>
      </c>
      <c r="H3350" s="809">
        <v>6.52</v>
      </c>
      <c r="I3350" s="817">
        <v>1054441.5</v>
      </c>
      <c r="J3350" s="817">
        <f t="shared" si="52"/>
        <v>6874958.5800000001</v>
      </c>
      <c r="K3350" s="815"/>
      <c r="L3350" s="815"/>
    </row>
    <row r="3351" spans="1:12" s="787" customFormat="1" ht="15" customHeight="1">
      <c r="A3351" s="787" t="s">
        <v>47</v>
      </c>
      <c r="B3351" s="787" t="s">
        <v>1050</v>
      </c>
      <c r="D3351" s="792" t="str">
        <f>'REKAP OFFICIAL'!$A$138</f>
        <v>2.2.1.5.1</v>
      </c>
      <c r="F3351" s="807" t="s">
        <v>1066</v>
      </c>
      <c r="G3351" s="808" t="s">
        <v>131</v>
      </c>
      <c r="H3351" s="809">
        <v>2.27</v>
      </c>
      <c r="I3351" s="817">
        <v>1054441.5</v>
      </c>
      <c r="J3351" s="817">
        <f t="shared" si="52"/>
        <v>2393582.2050000001</v>
      </c>
      <c r="K3351" s="815"/>
      <c r="L3351" s="815"/>
    </row>
    <row r="3352" spans="1:12" s="787" customFormat="1" ht="15" customHeight="1">
      <c r="A3352" s="787" t="s">
        <v>47</v>
      </c>
      <c r="B3352" s="787" t="s">
        <v>1050</v>
      </c>
      <c r="D3352" s="792" t="str">
        <f>'REKAP OFFICIAL'!$A$138</f>
        <v>2.2.1.5.1</v>
      </c>
      <c r="F3352" s="807" t="s">
        <v>1069</v>
      </c>
      <c r="G3352" s="808" t="s">
        <v>131</v>
      </c>
      <c r="H3352" s="809">
        <v>60.96</v>
      </c>
      <c r="I3352" s="817">
        <v>1054441.5</v>
      </c>
      <c r="J3352" s="817">
        <f t="shared" si="52"/>
        <v>64278753.840000004</v>
      </c>
      <c r="K3352" s="815"/>
      <c r="L3352" s="815"/>
    </row>
    <row r="3353" spans="1:12" s="787" customFormat="1" ht="15" customHeight="1">
      <c r="A3353" s="787" t="s">
        <v>47</v>
      </c>
      <c r="B3353" s="787" t="s">
        <v>1050</v>
      </c>
      <c r="D3353" s="792" t="str">
        <f>'REKAP OFFICIAL'!$A$14</f>
        <v>1.3.1.1</v>
      </c>
      <c r="F3353" s="807" t="s">
        <v>1071</v>
      </c>
      <c r="G3353" s="808" t="s">
        <v>131</v>
      </c>
      <c r="H3353" s="809">
        <v>243.84</v>
      </c>
      <c r="I3353" s="817">
        <v>102669</v>
      </c>
      <c r="J3353" s="817">
        <f t="shared" si="52"/>
        <v>25034808.960000001</v>
      </c>
      <c r="K3353" s="815"/>
      <c r="L3353" s="815"/>
    </row>
    <row r="3354" spans="1:12" s="787" customFormat="1" ht="15" customHeight="1">
      <c r="A3354" s="787" t="s">
        <v>47</v>
      </c>
      <c r="B3354" s="787" t="s">
        <v>1050</v>
      </c>
      <c r="D3354" s="792"/>
      <c r="F3354" s="807" t="s">
        <v>1072</v>
      </c>
      <c r="G3354" s="808" t="s">
        <v>50</v>
      </c>
      <c r="H3354" s="809"/>
      <c r="I3354" s="817"/>
      <c r="J3354" s="817"/>
      <c r="K3354" s="815"/>
      <c r="L3354" s="815"/>
    </row>
    <row r="3355" spans="1:12" s="787" customFormat="1" ht="15" customHeight="1">
      <c r="A3355" s="787" t="s">
        <v>47</v>
      </c>
      <c r="B3355" s="787" t="s">
        <v>1050</v>
      </c>
      <c r="D3355" s="792"/>
      <c r="F3355" s="807" t="s">
        <v>1134</v>
      </c>
      <c r="G3355" s="808" t="s">
        <v>50</v>
      </c>
      <c r="H3355" s="809"/>
      <c r="I3355" s="817"/>
      <c r="J3355" s="817"/>
      <c r="K3355" s="815"/>
      <c r="L3355" s="815"/>
    </row>
    <row r="3356" spans="1:12" s="787" customFormat="1" ht="15" customHeight="1">
      <c r="A3356" s="787" t="s">
        <v>47</v>
      </c>
      <c r="B3356" s="787" t="s">
        <v>1050</v>
      </c>
      <c r="D3356" s="792" t="s">
        <v>1074</v>
      </c>
      <c r="F3356" s="807" t="s">
        <v>1075</v>
      </c>
      <c r="G3356" s="808" t="s">
        <v>78</v>
      </c>
      <c r="H3356" s="809">
        <v>3312</v>
      </c>
      <c r="I3356" s="817">
        <v>233000</v>
      </c>
      <c r="J3356" s="817">
        <f t="shared" si="52"/>
        <v>771696000</v>
      </c>
      <c r="K3356" s="815"/>
      <c r="L3356" s="815"/>
    </row>
    <row r="3357" spans="1:12" s="787" customFormat="1" ht="15" customHeight="1">
      <c r="A3357" s="787" t="s">
        <v>47</v>
      </c>
      <c r="B3357" s="787" t="s">
        <v>1050</v>
      </c>
      <c r="D3357" s="792" t="s">
        <v>1076</v>
      </c>
      <c r="F3357" s="807" t="s">
        <v>1077</v>
      </c>
      <c r="G3357" s="808" t="s">
        <v>78</v>
      </c>
      <c r="H3357" s="809">
        <v>3312</v>
      </c>
      <c r="I3357" s="817">
        <v>98800</v>
      </c>
      <c r="J3357" s="817">
        <f t="shared" si="52"/>
        <v>327225600</v>
      </c>
      <c r="K3357" s="815"/>
      <c r="L3357" s="815"/>
    </row>
    <row r="3358" spans="1:12" s="787" customFormat="1" ht="15" customHeight="1">
      <c r="A3358" s="787" t="s">
        <v>47</v>
      </c>
      <c r="B3358" s="787" t="s">
        <v>1050</v>
      </c>
      <c r="D3358" s="792" t="str">
        <f>'REKAP OFFICIAL'!$A$116</f>
        <v>2.2.2.4.16</v>
      </c>
      <c r="F3358" s="807" t="s">
        <v>1078</v>
      </c>
      <c r="G3358" s="808" t="s">
        <v>78</v>
      </c>
      <c r="H3358" s="809">
        <v>220.8</v>
      </c>
      <c r="I3358" s="817">
        <v>10000</v>
      </c>
      <c r="J3358" s="817">
        <f t="shared" si="52"/>
        <v>2208000</v>
      </c>
      <c r="K3358" s="815"/>
      <c r="L3358" s="815"/>
    </row>
    <row r="3359" spans="1:12" s="787" customFormat="1" ht="15" customHeight="1">
      <c r="A3359" s="787" t="s">
        <v>47</v>
      </c>
      <c r="B3359" s="787" t="s">
        <v>1050</v>
      </c>
      <c r="D3359" s="792" t="str">
        <f>'REKAP OFFICIAL'!$A$413</f>
        <v>mod-5</v>
      </c>
      <c r="F3359" s="807" t="s">
        <v>1079</v>
      </c>
      <c r="G3359" s="808" t="s">
        <v>131</v>
      </c>
      <c r="H3359" s="809">
        <v>16.559999999999999</v>
      </c>
      <c r="I3359" s="817">
        <v>64200</v>
      </c>
      <c r="J3359" s="817">
        <f t="shared" si="52"/>
        <v>1063152</v>
      </c>
      <c r="K3359" s="815"/>
      <c r="L3359" s="815"/>
    </row>
    <row r="3360" spans="1:12" s="787" customFormat="1" ht="15" customHeight="1">
      <c r="A3360" s="787" t="s">
        <v>47</v>
      </c>
      <c r="B3360" s="787" t="s">
        <v>1050</v>
      </c>
      <c r="D3360" s="792"/>
      <c r="F3360" s="807" t="s">
        <v>1080</v>
      </c>
      <c r="G3360" s="808" t="s">
        <v>50</v>
      </c>
      <c r="H3360" s="809"/>
      <c r="I3360" s="817"/>
      <c r="J3360" s="817"/>
      <c r="K3360" s="815"/>
      <c r="L3360" s="815"/>
    </row>
    <row r="3361" spans="1:12" s="787" customFormat="1" ht="15" customHeight="1">
      <c r="A3361" s="787" t="s">
        <v>47</v>
      </c>
      <c r="B3361" s="787" t="s">
        <v>1050</v>
      </c>
      <c r="D3361" s="792"/>
      <c r="F3361" s="807" t="s">
        <v>1132</v>
      </c>
      <c r="G3361" s="808" t="s">
        <v>50</v>
      </c>
      <c r="H3361" s="809"/>
      <c r="I3361" s="817"/>
      <c r="J3361" s="817"/>
      <c r="K3361" s="815"/>
      <c r="L3361" s="815"/>
    </row>
    <row r="3362" spans="1:12" s="787" customFormat="1" ht="15" customHeight="1">
      <c r="A3362" s="787" t="s">
        <v>47</v>
      </c>
      <c r="B3362" s="787" t="s">
        <v>1050</v>
      </c>
      <c r="D3362" s="792" t="str">
        <f>'REKAP OFFICIAL'!$A$114</f>
        <v>2.2.1.6.1_a</v>
      </c>
      <c r="F3362" s="807" t="s">
        <v>1081</v>
      </c>
      <c r="G3362" s="808" t="s">
        <v>131</v>
      </c>
      <c r="H3362" s="809">
        <v>23.99</v>
      </c>
      <c r="I3362" s="817">
        <v>1364191.5</v>
      </c>
      <c r="J3362" s="817">
        <f t="shared" si="52"/>
        <v>32726954.085000001</v>
      </c>
      <c r="K3362" s="815"/>
      <c r="L3362" s="815"/>
    </row>
    <row r="3363" spans="1:12" s="787" customFormat="1" ht="15" customHeight="1">
      <c r="A3363" s="787" t="s">
        <v>47</v>
      </c>
      <c r="B3363" s="787" t="s">
        <v>1050</v>
      </c>
      <c r="D3363" s="792" t="str">
        <f>'REKAP OFFICIAL'!$A$105</f>
        <v>2.2.1.1.4</v>
      </c>
      <c r="F3363" s="807" t="s">
        <v>1082</v>
      </c>
      <c r="G3363" s="808" t="s">
        <v>1083</v>
      </c>
      <c r="H3363" s="809">
        <v>4059.62</v>
      </c>
      <c r="I3363" s="817">
        <v>18876.48</v>
      </c>
      <c r="J3363" s="817">
        <f t="shared" si="52"/>
        <v>76631335.737599999</v>
      </c>
      <c r="K3363" s="815"/>
      <c r="L3363" s="815"/>
    </row>
    <row r="3364" spans="1:12" s="787" customFormat="1" ht="15" customHeight="1">
      <c r="A3364" s="787" t="s">
        <v>47</v>
      </c>
      <c r="B3364" s="787" t="s">
        <v>1050</v>
      </c>
      <c r="D3364" s="792" t="str">
        <f>'REKAP OFFICIAL'!$A$106</f>
        <v>2.2.1.3.1</v>
      </c>
      <c r="F3364" s="807" t="s">
        <v>783</v>
      </c>
      <c r="G3364" s="808" t="s">
        <v>75</v>
      </c>
      <c r="H3364" s="809">
        <v>138.88</v>
      </c>
      <c r="I3364" s="817">
        <v>288810.90000000002</v>
      </c>
      <c r="J3364" s="817">
        <f t="shared" si="52"/>
        <v>40110057.792000003</v>
      </c>
      <c r="K3364" s="815"/>
      <c r="L3364" s="815"/>
    </row>
    <row r="3365" spans="1:12" s="787" customFormat="1" ht="15" customHeight="1">
      <c r="A3365" s="787" t="s">
        <v>47</v>
      </c>
      <c r="B3365" s="787" t="s">
        <v>1050</v>
      </c>
      <c r="D3365" s="792"/>
      <c r="F3365" s="807" t="s">
        <v>1056</v>
      </c>
      <c r="G3365" s="808" t="s">
        <v>50</v>
      </c>
      <c r="H3365" s="809"/>
      <c r="I3365" s="817"/>
      <c r="J3365" s="817"/>
      <c r="K3365" s="815"/>
      <c r="L3365" s="815"/>
    </row>
    <row r="3366" spans="1:12" s="787" customFormat="1" ht="15" customHeight="1">
      <c r="A3366" s="787" t="s">
        <v>47</v>
      </c>
      <c r="B3366" s="787" t="s">
        <v>1050</v>
      </c>
      <c r="D3366" s="792" t="str">
        <f>'REKAP OFFICIAL'!$A$114</f>
        <v>2.2.1.6.1_a</v>
      </c>
      <c r="F3366" s="807" t="s">
        <v>1081</v>
      </c>
      <c r="G3366" s="808" t="s">
        <v>131</v>
      </c>
      <c r="H3366" s="809">
        <v>4.54</v>
      </c>
      <c r="I3366" s="817">
        <v>1364191.5</v>
      </c>
      <c r="J3366" s="817">
        <f t="shared" si="52"/>
        <v>6193429.4100000001</v>
      </c>
      <c r="K3366" s="815"/>
      <c r="L3366" s="815"/>
    </row>
    <row r="3367" spans="1:12" s="787" customFormat="1" ht="15" customHeight="1">
      <c r="A3367" s="787" t="s">
        <v>47</v>
      </c>
      <c r="B3367" s="787" t="s">
        <v>1050</v>
      </c>
      <c r="D3367" s="792" t="str">
        <f>'REKAP OFFICIAL'!$A$105</f>
        <v>2.2.1.1.4</v>
      </c>
      <c r="F3367" s="807" t="s">
        <v>1082</v>
      </c>
      <c r="G3367" s="808" t="s">
        <v>1083</v>
      </c>
      <c r="H3367" s="809">
        <v>643.74</v>
      </c>
      <c r="I3367" s="817">
        <v>18876.48</v>
      </c>
      <c r="J3367" s="817">
        <f t="shared" si="52"/>
        <v>12151545.235200001</v>
      </c>
      <c r="K3367" s="815"/>
      <c r="L3367" s="815"/>
    </row>
    <row r="3368" spans="1:12" s="787" customFormat="1" ht="15" customHeight="1">
      <c r="A3368" s="787" t="s">
        <v>47</v>
      </c>
      <c r="B3368" s="787" t="s">
        <v>1050</v>
      </c>
      <c r="D3368" s="792" t="str">
        <f>'REKAP OFFICIAL'!$A$106</f>
        <v>2.2.1.3.1</v>
      </c>
      <c r="F3368" s="807" t="s">
        <v>783</v>
      </c>
      <c r="G3368" s="808" t="s">
        <v>75</v>
      </c>
      <c r="H3368" s="809">
        <v>14.4</v>
      </c>
      <c r="I3368" s="817">
        <v>288810.90000000002</v>
      </c>
      <c r="J3368" s="817">
        <f t="shared" si="52"/>
        <v>4158876.96</v>
      </c>
      <c r="K3368" s="815"/>
      <c r="L3368" s="815"/>
    </row>
    <row r="3369" spans="1:12" s="787" customFormat="1" ht="15" customHeight="1">
      <c r="A3369" s="787" t="s">
        <v>47</v>
      </c>
      <c r="B3369" s="787" t="s">
        <v>1050</v>
      </c>
      <c r="D3369" s="792"/>
      <c r="F3369" s="807" t="s">
        <v>1065</v>
      </c>
      <c r="G3369" s="808" t="s">
        <v>50</v>
      </c>
      <c r="H3369" s="809"/>
      <c r="I3369" s="817"/>
      <c r="J3369" s="817"/>
      <c r="K3369" s="815"/>
      <c r="L3369" s="815"/>
    </row>
    <row r="3370" spans="1:12" s="787" customFormat="1" ht="15" customHeight="1">
      <c r="A3370" s="787" t="s">
        <v>47</v>
      </c>
      <c r="B3370" s="787" t="s">
        <v>1050</v>
      </c>
      <c r="D3370" s="792" t="str">
        <f>'REKAP OFFICIAL'!$A$114</f>
        <v>2.2.1.6.1_a</v>
      </c>
      <c r="F3370" s="807" t="s">
        <v>1081</v>
      </c>
      <c r="G3370" s="808" t="s">
        <v>131</v>
      </c>
      <c r="H3370" s="809">
        <v>49.58</v>
      </c>
      <c r="I3370" s="817">
        <v>1364191.5</v>
      </c>
      <c r="J3370" s="817">
        <f t="shared" si="52"/>
        <v>67636614.569999993</v>
      </c>
      <c r="K3370" s="815"/>
      <c r="L3370" s="815"/>
    </row>
    <row r="3371" spans="1:12" s="787" customFormat="1" ht="15" customHeight="1">
      <c r="A3371" s="787" t="s">
        <v>47</v>
      </c>
      <c r="B3371" s="787" t="s">
        <v>1050</v>
      </c>
      <c r="D3371" s="792" t="str">
        <f>'REKAP OFFICIAL'!$A$105</f>
        <v>2.2.1.1.4</v>
      </c>
      <c r="F3371" s="807" t="s">
        <v>1082</v>
      </c>
      <c r="G3371" s="808" t="s">
        <v>1083</v>
      </c>
      <c r="H3371" s="809">
        <v>7717.99</v>
      </c>
      <c r="I3371" s="817">
        <v>18876.48</v>
      </c>
      <c r="J3371" s="817">
        <f t="shared" si="52"/>
        <v>145688483.8752</v>
      </c>
      <c r="K3371" s="815"/>
      <c r="L3371" s="815"/>
    </row>
    <row r="3372" spans="1:12" s="787" customFormat="1" ht="15" customHeight="1">
      <c r="A3372" s="787" t="s">
        <v>47</v>
      </c>
      <c r="B3372" s="787" t="s">
        <v>1050</v>
      </c>
      <c r="D3372" s="792" t="str">
        <f>'REKAP OFFICIAL'!$A$108</f>
        <v>2.2.1.3.4</v>
      </c>
      <c r="F3372" s="807" t="s">
        <v>783</v>
      </c>
      <c r="G3372" s="808" t="s">
        <v>75</v>
      </c>
      <c r="H3372" s="809">
        <v>372.8</v>
      </c>
      <c r="I3372" s="817">
        <v>290602.72499999998</v>
      </c>
      <c r="J3372" s="817">
        <f t="shared" si="52"/>
        <v>108336695.88</v>
      </c>
      <c r="K3372" s="815"/>
      <c r="L3372" s="815"/>
    </row>
    <row r="3373" spans="1:12" s="787" customFormat="1" ht="15" customHeight="1">
      <c r="A3373" s="787" t="s">
        <v>47</v>
      </c>
      <c r="B3373" s="787" t="s">
        <v>1050</v>
      </c>
      <c r="D3373" s="792"/>
      <c r="F3373" s="807" t="s">
        <v>1066</v>
      </c>
      <c r="G3373" s="808" t="s">
        <v>50</v>
      </c>
      <c r="H3373" s="809"/>
      <c r="I3373" s="817"/>
      <c r="J3373" s="817"/>
      <c r="K3373" s="815"/>
      <c r="L3373" s="815"/>
    </row>
    <row r="3374" spans="1:12" s="787" customFormat="1" ht="15" customHeight="1">
      <c r="A3374" s="787" t="s">
        <v>47</v>
      </c>
      <c r="B3374" s="787" t="s">
        <v>1050</v>
      </c>
      <c r="D3374" s="792" t="str">
        <f>'REKAP OFFICIAL'!$A$114</f>
        <v>2.2.1.6.1_a</v>
      </c>
      <c r="F3374" s="807" t="s">
        <v>1081</v>
      </c>
      <c r="G3374" s="808" t="s">
        <v>131</v>
      </c>
      <c r="H3374" s="809">
        <v>12.68</v>
      </c>
      <c r="I3374" s="817">
        <v>1364191.5</v>
      </c>
      <c r="J3374" s="817">
        <f t="shared" si="52"/>
        <v>17297948.219999999</v>
      </c>
      <c r="K3374" s="815"/>
      <c r="L3374" s="815"/>
    </row>
    <row r="3375" spans="1:12" s="787" customFormat="1" ht="15" customHeight="1">
      <c r="A3375" s="787" t="s">
        <v>47</v>
      </c>
      <c r="B3375" s="787" t="s">
        <v>1050</v>
      </c>
      <c r="D3375" s="792" t="str">
        <f>'REKAP OFFICIAL'!$A$105</f>
        <v>2.2.1.1.4</v>
      </c>
      <c r="F3375" s="807" t="s">
        <v>1082</v>
      </c>
      <c r="G3375" s="808" t="s">
        <v>1083</v>
      </c>
      <c r="H3375" s="809">
        <v>2057.7199999999998</v>
      </c>
      <c r="I3375" s="817">
        <v>18876.48</v>
      </c>
      <c r="J3375" s="817">
        <f t="shared" si="52"/>
        <v>38842510.4256</v>
      </c>
      <c r="K3375" s="815"/>
      <c r="L3375" s="815"/>
    </row>
    <row r="3376" spans="1:12" s="787" customFormat="1" ht="15" customHeight="1">
      <c r="A3376" s="787" t="s">
        <v>47</v>
      </c>
      <c r="B3376" s="787" t="s">
        <v>1050</v>
      </c>
      <c r="D3376" s="792" t="str">
        <f>'REKAP OFFICIAL'!$A$108</f>
        <v>2.2.1.3.4</v>
      </c>
      <c r="F3376" s="807" t="s">
        <v>783</v>
      </c>
      <c r="G3376" s="808" t="s">
        <v>75</v>
      </c>
      <c r="H3376" s="809">
        <v>144.96</v>
      </c>
      <c r="I3376" s="817">
        <v>290602.72499999998</v>
      </c>
      <c r="J3376" s="817">
        <f t="shared" si="52"/>
        <v>42125771.016000003</v>
      </c>
      <c r="K3376" s="815"/>
      <c r="L3376" s="815"/>
    </row>
    <row r="3377" spans="1:12" s="787" customFormat="1" ht="15" customHeight="1">
      <c r="A3377" s="787" t="s">
        <v>47</v>
      </c>
      <c r="B3377" s="787" t="s">
        <v>1050</v>
      </c>
      <c r="D3377" s="792"/>
      <c r="F3377" s="807" t="s">
        <v>1084</v>
      </c>
      <c r="G3377" s="808" t="s">
        <v>50</v>
      </c>
      <c r="H3377" s="809"/>
      <c r="I3377" s="817"/>
      <c r="J3377" s="817"/>
      <c r="K3377" s="815"/>
      <c r="L3377" s="815"/>
    </row>
    <row r="3378" spans="1:12" s="787" customFormat="1" ht="15" customHeight="1">
      <c r="A3378" s="787" t="s">
        <v>47</v>
      </c>
      <c r="B3378" s="787" t="s">
        <v>1050</v>
      </c>
      <c r="D3378" s="792"/>
      <c r="F3378" s="807" t="s">
        <v>1085</v>
      </c>
      <c r="G3378" s="808" t="s">
        <v>50</v>
      </c>
      <c r="H3378" s="809"/>
      <c r="I3378" s="817"/>
      <c r="J3378" s="817"/>
      <c r="K3378" s="815"/>
      <c r="L3378" s="815"/>
    </row>
    <row r="3379" spans="1:12" s="787" customFormat="1" ht="15" customHeight="1">
      <c r="A3379" s="787" t="s">
        <v>47</v>
      </c>
      <c r="B3379" s="787" t="s">
        <v>1050</v>
      </c>
      <c r="D3379" s="792"/>
      <c r="F3379" s="807" t="s">
        <v>1086</v>
      </c>
      <c r="G3379" s="808" t="s">
        <v>50</v>
      </c>
      <c r="H3379" s="809"/>
      <c r="I3379" s="817"/>
      <c r="J3379" s="817"/>
      <c r="K3379" s="815"/>
      <c r="L3379" s="815"/>
    </row>
    <row r="3380" spans="1:12" s="787" customFormat="1" ht="15" customHeight="1">
      <c r="A3380" s="787" t="s">
        <v>47</v>
      </c>
      <c r="B3380" s="787" t="s">
        <v>1050</v>
      </c>
      <c r="D3380" s="792"/>
      <c r="F3380" s="807" t="s">
        <v>1139</v>
      </c>
      <c r="G3380" s="808" t="s">
        <v>50</v>
      </c>
      <c r="H3380" s="809"/>
      <c r="I3380" s="817"/>
      <c r="J3380" s="817"/>
      <c r="K3380" s="815"/>
      <c r="L3380" s="815"/>
    </row>
    <row r="3381" spans="1:12" s="787" customFormat="1" ht="15" customHeight="1">
      <c r="A3381" s="787" t="s">
        <v>47</v>
      </c>
      <c r="B3381" s="787" t="s">
        <v>1050</v>
      </c>
      <c r="D3381" s="792" t="str">
        <f>'REKAP OFFICIAL'!$A$114</f>
        <v>2.2.1.6.1_a</v>
      </c>
      <c r="F3381" s="807" t="s">
        <v>1081</v>
      </c>
      <c r="G3381" s="808" t="s">
        <v>131</v>
      </c>
      <c r="H3381" s="809">
        <v>121.92</v>
      </c>
      <c r="I3381" s="817">
        <v>1364191.5</v>
      </c>
      <c r="J3381" s="817">
        <f t="shared" si="52"/>
        <v>166322227.68000001</v>
      </c>
      <c r="K3381" s="815"/>
      <c r="L3381" s="815"/>
    </row>
    <row r="3382" spans="1:12" s="787" customFormat="1" ht="15" customHeight="1">
      <c r="A3382" s="787" t="s">
        <v>47</v>
      </c>
      <c r="B3382" s="787" t="s">
        <v>1050</v>
      </c>
      <c r="D3382" s="792" t="str">
        <f>'REKAP OFFICIAL'!$A$105</f>
        <v>2.2.1.1.4</v>
      </c>
      <c r="F3382" s="807" t="s">
        <v>1082</v>
      </c>
      <c r="G3382" s="808" t="s">
        <v>1083</v>
      </c>
      <c r="H3382" s="809">
        <v>7543.56</v>
      </c>
      <c r="I3382" s="817">
        <v>18876.48</v>
      </c>
      <c r="J3382" s="817">
        <f t="shared" si="52"/>
        <v>142395859.46880001</v>
      </c>
      <c r="K3382" s="815"/>
      <c r="L3382" s="815"/>
    </row>
    <row r="3383" spans="1:12" s="787" customFormat="1" ht="15" customHeight="1">
      <c r="A3383" s="787" t="s">
        <v>47</v>
      </c>
      <c r="B3383" s="787" t="s">
        <v>1050</v>
      </c>
      <c r="D3383" s="792"/>
      <c r="F3383" s="807" t="s">
        <v>780</v>
      </c>
      <c r="G3383" s="808" t="s">
        <v>50</v>
      </c>
      <c r="H3383" s="809"/>
      <c r="I3383" s="817"/>
      <c r="J3383" s="817"/>
      <c r="K3383" s="815"/>
      <c r="L3383" s="815"/>
    </row>
    <row r="3384" spans="1:12" s="787" customFormat="1" ht="15" customHeight="1">
      <c r="A3384" s="787" t="s">
        <v>47</v>
      </c>
      <c r="B3384" s="787" t="s">
        <v>1050</v>
      </c>
      <c r="D3384" s="792"/>
      <c r="F3384" s="807" t="s">
        <v>1088</v>
      </c>
      <c r="G3384" s="808" t="s">
        <v>50</v>
      </c>
      <c r="H3384" s="809"/>
      <c r="I3384" s="817"/>
      <c r="J3384" s="817"/>
      <c r="K3384" s="815"/>
      <c r="L3384" s="815"/>
    </row>
    <row r="3385" spans="1:12" s="787" customFormat="1" ht="15" customHeight="1">
      <c r="A3385" s="787" t="s">
        <v>47</v>
      </c>
      <c r="B3385" s="787" t="s">
        <v>1050</v>
      </c>
      <c r="D3385" s="792" t="str">
        <f>'REKAP OFFICIAL'!$A$114</f>
        <v>2.2.1.6.1_a</v>
      </c>
      <c r="F3385" s="807" t="s">
        <v>1081</v>
      </c>
      <c r="G3385" s="808" t="s">
        <v>131</v>
      </c>
      <c r="H3385" s="809">
        <v>35.17</v>
      </c>
      <c r="I3385" s="817">
        <v>1364191.5</v>
      </c>
      <c r="J3385" s="817">
        <f t="shared" si="52"/>
        <v>47978615.055</v>
      </c>
      <c r="K3385" s="815"/>
      <c r="L3385" s="815"/>
    </row>
    <row r="3386" spans="1:12" s="787" customFormat="1" ht="15" customHeight="1">
      <c r="A3386" s="787" t="s">
        <v>47</v>
      </c>
      <c r="B3386" s="787" t="s">
        <v>1050</v>
      </c>
      <c r="D3386" s="792" t="str">
        <f>'REKAP OFFICIAL'!$A$105</f>
        <v>2.2.1.1.4</v>
      </c>
      <c r="F3386" s="807" t="s">
        <v>1082</v>
      </c>
      <c r="G3386" s="808" t="s">
        <v>1083</v>
      </c>
      <c r="H3386" s="809">
        <v>14504.33</v>
      </c>
      <c r="I3386" s="817">
        <v>18876.48</v>
      </c>
      <c r="J3386" s="817">
        <f t="shared" si="52"/>
        <v>273790695.1584</v>
      </c>
      <c r="K3386" s="815"/>
      <c r="L3386" s="815"/>
    </row>
    <row r="3387" spans="1:12" s="787" customFormat="1" ht="15" customHeight="1">
      <c r="A3387" s="787" t="s">
        <v>47</v>
      </c>
      <c r="B3387" s="787" t="s">
        <v>1050</v>
      </c>
      <c r="D3387" s="792" t="str">
        <f>'REKAP OFFICIAL'!$A$108</f>
        <v>2.2.1.3.4</v>
      </c>
      <c r="F3387" s="807" t="s">
        <v>783</v>
      </c>
      <c r="G3387" s="808" t="s">
        <v>75</v>
      </c>
      <c r="H3387" s="809">
        <v>387.6</v>
      </c>
      <c r="I3387" s="817">
        <v>290602.72499999998</v>
      </c>
      <c r="J3387" s="817">
        <f t="shared" si="52"/>
        <v>112637616.20999999</v>
      </c>
      <c r="K3387" s="815"/>
      <c r="L3387" s="815"/>
    </row>
    <row r="3388" spans="1:12" s="787" customFormat="1" ht="15" customHeight="1">
      <c r="A3388" s="787" t="s">
        <v>47</v>
      </c>
      <c r="B3388" s="787" t="s">
        <v>1050</v>
      </c>
      <c r="D3388" s="792"/>
      <c r="F3388" s="807" t="s">
        <v>1094</v>
      </c>
      <c r="G3388" s="808" t="s">
        <v>50</v>
      </c>
      <c r="H3388" s="809"/>
      <c r="I3388" s="817"/>
      <c r="J3388" s="817"/>
      <c r="K3388" s="815"/>
      <c r="L3388" s="815"/>
    </row>
    <row r="3389" spans="1:12" s="787" customFormat="1" ht="15" customHeight="1">
      <c r="A3389" s="787" t="s">
        <v>47</v>
      </c>
      <c r="B3389" s="787" t="s">
        <v>1050</v>
      </c>
      <c r="D3389" s="792"/>
      <c r="F3389" s="807" t="s">
        <v>1095</v>
      </c>
      <c r="G3389" s="808" t="s">
        <v>50</v>
      </c>
      <c r="H3389" s="809"/>
      <c r="I3389" s="817"/>
      <c r="J3389" s="817"/>
      <c r="K3389" s="815"/>
      <c r="L3389" s="815"/>
    </row>
    <row r="3390" spans="1:12" s="787" customFormat="1" ht="15" customHeight="1">
      <c r="A3390" s="787" t="s">
        <v>47</v>
      </c>
      <c r="B3390" s="787" t="s">
        <v>1050</v>
      </c>
      <c r="D3390" s="792" t="str">
        <f>'REKAP OFFICIAL'!$A$114</f>
        <v>2.2.1.6.1_a</v>
      </c>
      <c r="F3390" s="807" t="s">
        <v>1081</v>
      </c>
      <c r="G3390" s="808" t="s">
        <v>131</v>
      </c>
      <c r="H3390" s="809">
        <v>17.09</v>
      </c>
      <c r="I3390" s="817">
        <v>1364191.5</v>
      </c>
      <c r="J3390" s="817">
        <f t="shared" si="52"/>
        <v>23314032.734999999</v>
      </c>
      <c r="K3390" s="815"/>
      <c r="L3390" s="815"/>
    </row>
    <row r="3391" spans="1:12" s="787" customFormat="1" ht="15" customHeight="1">
      <c r="A3391" s="787" t="s">
        <v>47</v>
      </c>
      <c r="B3391" s="787" t="s">
        <v>1050</v>
      </c>
      <c r="D3391" s="792" t="str">
        <f>'REKAP OFFICIAL'!$A$105</f>
        <v>2.2.1.1.4</v>
      </c>
      <c r="F3391" s="807" t="s">
        <v>1082</v>
      </c>
      <c r="G3391" s="808" t="s">
        <v>1083</v>
      </c>
      <c r="H3391" s="809">
        <v>1326</v>
      </c>
      <c r="I3391" s="817">
        <v>18876.48</v>
      </c>
      <c r="J3391" s="817">
        <f t="shared" si="52"/>
        <v>25030212.48</v>
      </c>
      <c r="K3391" s="815"/>
      <c r="L3391" s="815"/>
    </row>
    <row r="3392" spans="1:12" s="787" customFormat="1" ht="15" customHeight="1">
      <c r="A3392" s="787" t="s">
        <v>47</v>
      </c>
      <c r="B3392" s="787" t="s">
        <v>1050</v>
      </c>
      <c r="D3392" s="792" t="str">
        <f>'REKAP OFFICIAL'!$A$112</f>
        <v>2.2.1.3.8</v>
      </c>
      <c r="F3392" s="807" t="s">
        <v>783</v>
      </c>
      <c r="G3392" s="808" t="s">
        <v>75</v>
      </c>
      <c r="H3392" s="809">
        <v>92.36</v>
      </c>
      <c r="I3392" s="817">
        <v>280102.72499999998</v>
      </c>
      <c r="J3392" s="817">
        <f t="shared" si="52"/>
        <v>25870287.681000002</v>
      </c>
      <c r="K3392" s="815"/>
      <c r="L3392" s="815"/>
    </row>
    <row r="3393" spans="1:12" s="787" customFormat="1" ht="15" customHeight="1">
      <c r="A3393" s="787" t="s">
        <v>47</v>
      </c>
      <c r="B3393" s="787" t="s">
        <v>1050</v>
      </c>
      <c r="D3393" s="792"/>
      <c r="F3393" s="807" t="s">
        <v>1101</v>
      </c>
      <c r="G3393" s="808" t="s">
        <v>50</v>
      </c>
      <c r="H3393" s="809"/>
      <c r="I3393" s="817"/>
      <c r="J3393" s="817"/>
      <c r="K3393" s="815"/>
      <c r="L3393" s="815"/>
    </row>
    <row r="3394" spans="1:12" s="787" customFormat="1" ht="15" customHeight="1">
      <c r="A3394" s="787" t="s">
        <v>47</v>
      </c>
      <c r="B3394" s="787" t="s">
        <v>1050</v>
      </c>
      <c r="D3394" s="792"/>
      <c r="F3394" s="807" t="s">
        <v>784</v>
      </c>
      <c r="G3394" s="808" t="s">
        <v>50</v>
      </c>
      <c r="H3394" s="809"/>
      <c r="I3394" s="817"/>
      <c r="J3394" s="817"/>
      <c r="K3394" s="815"/>
      <c r="L3394" s="815"/>
    </row>
    <row r="3395" spans="1:12" s="787" customFormat="1" ht="15" customHeight="1">
      <c r="A3395" s="787" t="s">
        <v>47</v>
      </c>
      <c r="B3395" s="787" t="s">
        <v>1050</v>
      </c>
      <c r="D3395" s="792"/>
      <c r="F3395" s="807" t="s">
        <v>1151</v>
      </c>
      <c r="G3395" s="808" t="s">
        <v>50</v>
      </c>
      <c r="H3395" s="809"/>
      <c r="I3395" s="817"/>
      <c r="J3395" s="817"/>
      <c r="K3395" s="815"/>
      <c r="L3395" s="815"/>
    </row>
    <row r="3396" spans="1:12" s="787" customFormat="1" ht="15" customHeight="1">
      <c r="A3396" s="787" t="s">
        <v>47</v>
      </c>
      <c r="B3396" s="787" t="s">
        <v>1050</v>
      </c>
      <c r="D3396" s="792" t="str">
        <f>'REKAP OFFICIAL'!$A$114</f>
        <v>2.2.1.6.1_a</v>
      </c>
      <c r="F3396" s="807" t="s">
        <v>1081</v>
      </c>
      <c r="G3396" s="808" t="s">
        <v>131</v>
      </c>
      <c r="H3396" s="809">
        <v>33.18</v>
      </c>
      <c r="I3396" s="817">
        <v>1364191.5</v>
      </c>
      <c r="J3396" s="817">
        <f t="shared" si="52"/>
        <v>45263873.969999999</v>
      </c>
      <c r="K3396" s="815"/>
      <c r="L3396" s="815"/>
    </row>
    <row r="3397" spans="1:12" s="787" customFormat="1" ht="15" customHeight="1">
      <c r="A3397" s="787" t="s">
        <v>47</v>
      </c>
      <c r="B3397" s="787" t="s">
        <v>1050</v>
      </c>
      <c r="D3397" s="792" t="str">
        <f>'REKAP OFFICIAL'!$A$105</f>
        <v>2.2.1.1.4</v>
      </c>
      <c r="F3397" s="807" t="s">
        <v>1082</v>
      </c>
      <c r="G3397" s="808" t="s">
        <v>1083</v>
      </c>
      <c r="H3397" s="809">
        <v>9360.86</v>
      </c>
      <c r="I3397" s="817">
        <v>18876.48</v>
      </c>
      <c r="J3397" s="817">
        <f t="shared" si="52"/>
        <v>176700086.57280001</v>
      </c>
      <c r="K3397" s="815"/>
      <c r="L3397" s="815"/>
    </row>
    <row r="3398" spans="1:12" s="787" customFormat="1" ht="15" customHeight="1">
      <c r="A3398" s="787" t="s">
        <v>47</v>
      </c>
      <c r="B3398" s="787" t="s">
        <v>1050</v>
      </c>
      <c r="D3398" s="792" t="str">
        <f>'REKAP OFFICIAL'!$A$109</f>
        <v>2.2.1.3.5</v>
      </c>
      <c r="F3398" s="807" t="s">
        <v>783</v>
      </c>
      <c r="G3398" s="808" t="s">
        <v>75</v>
      </c>
      <c r="H3398" s="809">
        <v>315.08999999999997</v>
      </c>
      <c r="I3398" s="817">
        <v>293962.72499999998</v>
      </c>
      <c r="J3398" s="817">
        <f t="shared" si="52"/>
        <v>92624715.020249993</v>
      </c>
      <c r="K3398" s="815"/>
      <c r="L3398" s="815"/>
    </row>
    <row r="3399" spans="1:12" s="787" customFormat="1" ht="15" customHeight="1">
      <c r="A3399" s="787" t="s">
        <v>47</v>
      </c>
      <c r="B3399" s="787" t="s">
        <v>1050</v>
      </c>
      <c r="D3399" s="792"/>
      <c r="F3399" s="807" t="s">
        <v>1152</v>
      </c>
      <c r="G3399" s="808" t="s">
        <v>50</v>
      </c>
      <c r="H3399" s="809"/>
      <c r="I3399" s="817"/>
      <c r="J3399" s="817"/>
      <c r="K3399" s="815"/>
      <c r="L3399" s="815"/>
    </row>
    <row r="3400" spans="1:12" s="787" customFormat="1" ht="15" customHeight="1">
      <c r="A3400" s="787" t="s">
        <v>47</v>
      </c>
      <c r="B3400" s="787" t="s">
        <v>1050</v>
      </c>
      <c r="D3400" s="792" t="str">
        <f>'REKAP OFFICIAL'!$A$114</f>
        <v>2.2.1.6.1_a</v>
      </c>
      <c r="F3400" s="807" t="s">
        <v>1081</v>
      </c>
      <c r="G3400" s="808" t="s">
        <v>131</v>
      </c>
      <c r="H3400" s="809">
        <v>3.09</v>
      </c>
      <c r="I3400" s="817">
        <v>1364191.5</v>
      </c>
      <c r="J3400" s="817">
        <f t="shared" si="52"/>
        <v>4215351.7350000003</v>
      </c>
      <c r="K3400" s="815"/>
      <c r="L3400" s="815"/>
    </row>
    <row r="3401" spans="1:12" s="787" customFormat="1" ht="15" customHeight="1">
      <c r="A3401" s="787" t="s">
        <v>47</v>
      </c>
      <c r="B3401" s="787" t="s">
        <v>1050</v>
      </c>
      <c r="D3401" s="792" t="str">
        <f>'REKAP OFFICIAL'!$A$105</f>
        <v>2.2.1.1.4</v>
      </c>
      <c r="F3401" s="807" t="s">
        <v>1082</v>
      </c>
      <c r="G3401" s="808" t="s">
        <v>1083</v>
      </c>
      <c r="H3401" s="809">
        <v>654.99</v>
      </c>
      <c r="I3401" s="817">
        <v>18876.48</v>
      </c>
      <c r="J3401" s="817">
        <f t="shared" si="52"/>
        <v>12363905.635199999</v>
      </c>
      <c r="K3401" s="815"/>
      <c r="L3401" s="815"/>
    </row>
    <row r="3402" spans="1:12" s="787" customFormat="1" ht="15" customHeight="1">
      <c r="A3402" s="787" t="s">
        <v>47</v>
      </c>
      <c r="B3402" s="787" t="s">
        <v>1050</v>
      </c>
      <c r="D3402" s="792" t="str">
        <f>'REKAP OFFICIAL'!$A$109</f>
        <v>2.2.1.3.5</v>
      </c>
      <c r="F3402" s="807" t="s">
        <v>783</v>
      </c>
      <c r="G3402" s="808" t="s">
        <v>75</v>
      </c>
      <c r="H3402" s="809">
        <v>29.33</v>
      </c>
      <c r="I3402" s="817">
        <v>293962.72499999998</v>
      </c>
      <c r="J3402" s="817">
        <f t="shared" si="52"/>
        <v>8621926.72425</v>
      </c>
      <c r="K3402" s="815"/>
      <c r="L3402" s="815"/>
    </row>
    <row r="3403" spans="1:12" s="787" customFormat="1" ht="15" customHeight="1">
      <c r="A3403" s="787" t="s">
        <v>47</v>
      </c>
      <c r="B3403" s="787" t="s">
        <v>1050</v>
      </c>
      <c r="D3403" s="792"/>
      <c r="F3403" s="807" t="s">
        <v>1153</v>
      </c>
      <c r="G3403" s="808" t="s">
        <v>50</v>
      </c>
      <c r="H3403" s="809"/>
      <c r="I3403" s="817"/>
      <c r="J3403" s="817"/>
      <c r="K3403" s="815"/>
      <c r="L3403" s="815"/>
    </row>
    <row r="3404" spans="1:12" s="787" customFormat="1" ht="15" customHeight="1">
      <c r="A3404" s="787" t="s">
        <v>47</v>
      </c>
      <c r="B3404" s="787" t="s">
        <v>1050</v>
      </c>
      <c r="D3404" s="792" t="str">
        <f>'REKAP OFFICIAL'!$A$114</f>
        <v>2.2.1.6.1_a</v>
      </c>
      <c r="F3404" s="807" t="s">
        <v>1081</v>
      </c>
      <c r="G3404" s="808" t="s">
        <v>131</v>
      </c>
      <c r="H3404" s="809">
        <v>5.94</v>
      </c>
      <c r="I3404" s="817">
        <v>1364191.5</v>
      </c>
      <c r="J3404" s="817">
        <f t="shared" si="52"/>
        <v>8103297.5099999998</v>
      </c>
      <c r="K3404" s="815"/>
      <c r="L3404" s="815"/>
    </row>
    <row r="3405" spans="1:12" s="787" customFormat="1" ht="15" customHeight="1">
      <c r="A3405" s="787" t="s">
        <v>47</v>
      </c>
      <c r="B3405" s="787" t="s">
        <v>1050</v>
      </c>
      <c r="D3405" s="792" t="str">
        <f>'REKAP OFFICIAL'!$A$105</f>
        <v>2.2.1.1.4</v>
      </c>
      <c r="F3405" s="807" t="s">
        <v>1082</v>
      </c>
      <c r="G3405" s="808" t="s">
        <v>1083</v>
      </c>
      <c r="H3405" s="809">
        <v>1253.58</v>
      </c>
      <c r="I3405" s="817">
        <v>18876.48</v>
      </c>
      <c r="J3405" s="817">
        <f t="shared" si="52"/>
        <v>23663177.7984</v>
      </c>
      <c r="K3405" s="815"/>
      <c r="L3405" s="815"/>
    </row>
    <row r="3406" spans="1:12" s="787" customFormat="1" ht="15" customHeight="1">
      <c r="A3406" s="787" t="s">
        <v>47</v>
      </c>
      <c r="B3406" s="787" t="s">
        <v>1050</v>
      </c>
      <c r="D3406" s="792" t="str">
        <f>'REKAP OFFICIAL'!$A$109</f>
        <v>2.2.1.3.5</v>
      </c>
      <c r="F3406" s="807" t="s">
        <v>783</v>
      </c>
      <c r="G3406" s="808" t="s">
        <v>75</v>
      </c>
      <c r="H3406" s="809">
        <v>56.4</v>
      </c>
      <c r="I3406" s="817">
        <v>293962.72499999998</v>
      </c>
      <c r="J3406" s="817">
        <f t="shared" ref="J3406:J3465" si="53">H3406*I3406</f>
        <v>16579497.689999999</v>
      </c>
      <c r="K3406" s="815"/>
      <c r="L3406" s="815"/>
    </row>
    <row r="3407" spans="1:12" s="787" customFormat="1" ht="15" customHeight="1">
      <c r="A3407" s="787" t="s">
        <v>47</v>
      </c>
      <c r="B3407" s="787" t="s">
        <v>1050</v>
      </c>
      <c r="D3407" s="792"/>
      <c r="F3407" s="807" t="s">
        <v>1103</v>
      </c>
      <c r="G3407" s="808" t="s">
        <v>50</v>
      </c>
      <c r="H3407" s="809"/>
      <c r="I3407" s="817"/>
      <c r="J3407" s="817"/>
      <c r="K3407" s="815"/>
      <c r="L3407" s="815"/>
    </row>
    <row r="3408" spans="1:12" s="787" customFormat="1" ht="15" customHeight="1">
      <c r="A3408" s="787" t="s">
        <v>47</v>
      </c>
      <c r="B3408" s="787" t="s">
        <v>1050</v>
      </c>
      <c r="D3408" s="792" t="str">
        <f>'REKAP OFFICIAL'!$A$114</f>
        <v>2.2.1.6.1_a</v>
      </c>
      <c r="F3408" s="807" t="s">
        <v>1081</v>
      </c>
      <c r="G3408" s="808" t="s">
        <v>131</v>
      </c>
      <c r="H3408" s="809">
        <v>15.28</v>
      </c>
      <c r="I3408" s="817">
        <v>1364191.5</v>
      </c>
      <c r="J3408" s="817">
        <f t="shared" si="53"/>
        <v>20844846.120000001</v>
      </c>
      <c r="K3408" s="815"/>
      <c r="L3408" s="815"/>
    </row>
    <row r="3409" spans="1:12" s="787" customFormat="1" ht="15" customHeight="1">
      <c r="A3409" s="787" t="s">
        <v>47</v>
      </c>
      <c r="B3409" s="787" t="s">
        <v>1050</v>
      </c>
      <c r="D3409" s="792" t="str">
        <f>'REKAP OFFICIAL'!$A$105</f>
        <v>2.2.1.1.4</v>
      </c>
      <c r="F3409" s="807" t="s">
        <v>1082</v>
      </c>
      <c r="G3409" s="808" t="s">
        <v>1083</v>
      </c>
      <c r="H3409" s="809">
        <v>4178.84</v>
      </c>
      <c r="I3409" s="817">
        <v>18876.48</v>
      </c>
      <c r="J3409" s="817">
        <f t="shared" si="53"/>
        <v>78881789.683200002</v>
      </c>
      <c r="K3409" s="815"/>
      <c r="L3409" s="815"/>
    </row>
    <row r="3410" spans="1:12" s="787" customFormat="1" ht="15" customHeight="1">
      <c r="A3410" s="787" t="s">
        <v>47</v>
      </c>
      <c r="B3410" s="787" t="s">
        <v>1050</v>
      </c>
      <c r="D3410" s="792" t="str">
        <f>'REKAP OFFICIAL'!$A$109</f>
        <v>2.2.1.3.5</v>
      </c>
      <c r="F3410" s="807" t="s">
        <v>783</v>
      </c>
      <c r="G3410" s="808" t="s">
        <v>75</v>
      </c>
      <c r="H3410" s="809">
        <v>139.36000000000001</v>
      </c>
      <c r="I3410" s="817">
        <v>293962.72499999998</v>
      </c>
      <c r="J3410" s="817">
        <f t="shared" si="53"/>
        <v>40966645.355999999</v>
      </c>
      <c r="K3410" s="815"/>
      <c r="L3410" s="815"/>
    </row>
    <row r="3411" spans="1:12" s="787" customFormat="1" ht="15" customHeight="1">
      <c r="A3411" s="787" t="s">
        <v>47</v>
      </c>
      <c r="B3411" s="787" t="s">
        <v>1050</v>
      </c>
      <c r="D3411" s="792"/>
      <c r="F3411" s="807" t="s">
        <v>1104</v>
      </c>
      <c r="G3411" s="808" t="s">
        <v>50</v>
      </c>
      <c r="H3411" s="809"/>
      <c r="I3411" s="817"/>
      <c r="J3411" s="817"/>
      <c r="K3411" s="815"/>
      <c r="L3411" s="815"/>
    </row>
    <row r="3412" spans="1:12" s="787" customFormat="1" ht="15" customHeight="1">
      <c r="A3412" s="787" t="s">
        <v>47</v>
      </c>
      <c r="B3412" s="787" t="s">
        <v>1050</v>
      </c>
      <c r="D3412" s="792" t="str">
        <f>'REKAP OFFICIAL'!$A$114</f>
        <v>2.2.1.6.1_a</v>
      </c>
      <c r="F3412" s="807" t="s">
        <v>1081</v>
      </c>
      <c r="G3412" s="808" t="s">
        <v>131</v>
      </c>
      <c r="H3412" s="809">
        <v>30.22</v>
      </c>
      <c r="I3412" s="817">
        <v>1364191.5</v>
      </c>
      <c r="J3412" s="817">
        <f t="shared" si="53"/>
        <v>41225867.130000003</v>
      </c>
      <c r="K3412" s="815"/>
      <c r="L3412" s="815"/>
    </row>
    <row r="3413" spans="1:12" s="787" customFormat="1" ht="15" customHeight="1">
      <c r="A3413" s="787" t="s">
        <v>47</v>
      </c>
      <c r="B3413" s="787" t="s">
        <v>1050</v>
      </c>
      <c r="D3413" s="792" t="str">
        <f>'REKAP OFFICIAL'!$A$105</f>
        <v>2.2.1.1.4</v>
      </c>
      <c r="F3413" s="807" t="s">
        <v>1082</v>
      </c>
      <c r="G3413" s="808" t="s">
        <v>1083</v>
      </c>
      <c r="H3413" s="809">
        <v>7741.55</v>
      </c>
      <c r="I3413" s="817">
        <v>18876.48</v>
      </c>
      <c r="J3413" s="817">
        <f t="shared" si="53"/>
        <v>146133213.74399999</v>
      </c>
      <c r="K3413" s="815"/>
      <c r="L3413" s="815"/>
    </row>
    <row r="3414" spans="1:12" s="787" customFormat="1" ht="15" customHeight="1">
      <c r="A3414" s="787" t="s">
        <v>47</v>
      </c>
      <c r="B3414" s="787" t="s">
        <v>1050</v>
      </c>
      <c r="D3414" s="792" t="str">
        <f>'REKAP OFFICIAL'!$A$109</f>
        <v>2.2.1.3.5</v>
      </c>
      <c r="F3414" s="807" t="s">
        <v>783</v>
      </c>
      <c r="G3414" s="808" t="s">
        <v>75</v>
      </c>
      <c r="H3414" s="809">
        <v>399.38</v>
      </c>
      <c r="I3414" s="817">
        <v>293962.72499999998</v>
      </c>
      <c r="J3414" s="817">
        <f t="shared" si="53"/>
        <v>117402833.11049999</v>
      </c>
      <c r="K3414" s="815"/>
      <c r="L3414" s="815"/>
    </row>
    <row r="3415" spans="1:12" s="787" customFormat="1" ht="15" customHeight="1">
      <c r="A3415" s="787" t="s">
        <v>47</v>
      </c>
      <c r="B3415" s="787" t="s">
        <v>1050</v>
      </c>
      <c r="D3415" s="792"/>
      <c r="F3415" s="807" t="s">
        <v>1108</v>
      </c>
      <c r="G3415" s="808" t="s">
        <v>50</v>
      </c>
      <c r="H3415" s="809"/>
      <c r="I3415" s="817"/>
      <c r="J3415" s="817"/>
      <c r="K3415" s="815"/>
      <c r="L3415" s="815"/>
    </row>
    <row r="3416" spans="1:12" s="787" customFormat="1" ht="15" customHeight="1">
      <c r="A3416" s="787" t="s">
        <v>47</v>
      </c>
      <c r="B3416" s="787" t="s">
        <v>1050</v>
      </c>
      <c r="D3416" s="792"/>
      <c r="F3416" s="807" t="s">
        <v>1087</v>
      </c>
      <c r="G3416" s="808" t="s">
        <v>50</v>
      </c>
      <c r="H3416" s="809"/>
      <c r="I3416" s="817"/>
      <c r="J3416" s="817"/>
      <c r="K3416" s="815"/>
      <c r="L3416" s="815"/>
    </row>
    <row r="3417" spans="1:12" s="787" customFormat="1" ht="15" customHeight="1">
      <c r="A3417" s="787" t="s">
        <v>47</v>
      </c>
      <c r="B3417" s="787" t="s">
        <v>1050</v>
      </c>
      <c r="D3417" s="792" t="str">
        <f>'REKAP OFFICIAL'!$A$114</f>
        <v>2.2.1.6.1_a</v>
      </c>
      <c r="F3417" s="807" t="s">
        <v>1081</v>
      </c>
      <c r="G3417" s="808" t="s">
        <v>131</v>
      </c>
      <c r="H3417" s="809">
        <v>143.06</v>
      </c>
      <c r="I3417" s="817">
        <v>1364191.5</v>
      </c>
      <c r="J3417" s="817">
        <f t="shared" si="53"/>
        <v>195161235.99000001</v>
      </c>
      <c r="K3417" s="815"/>
      <c r="L3417" s="815"/>
    </row>
    <row r="3418" spans="1:12" s="787" customFormat="1" ht="15" customHeight="1">
      <c r="A3418" s="787" t="s">
        <v>47</v>
      </c>
      <c r="B3418" s="787" t="s">
        <v>1050</v>
      </c>
      <c r="D3418" s="792" t="str">
        <f>'REKAP OFFICIAL'!$A$105</f>
        <v>2.2.1.1.4</v>
      </c>
      <c r="F3418" s="807" t="s">
        <v>1082</v>
      </c>
      <c r="G3418" s="808" t="s">
        <v>1083</v>
      </c>
      <c r="H3418" s="809">
        <v>17211.84</v>
      </c>
      <c r="I3418" s="817">
        <v>18876.48</v>
      </c>
      <c r="J3418" s="817">
        <f t="shared" si="53"/>
        <v>324898953.52319998</v>
      </c>
      <c r="K3418" s="815"/>
      <c r="L3418" s="815"/>
    </row>
    <row r="3419" spans="1:12" s="787" customFormat="1" ht="15" customHeight="1">
      <c r="A3419" s="787" t="s">
        <v>47</v>
      </c>
      <c r="B3419" s="787" t="s">
        <v>1050</v>
      </c>
      <c r="D3419" s="792" t="str">
        <f>'REKAP OFFICIAL'!$A$110</f>
        <v>2.2.1.3.6</v>
      </c>
      <c r="F3419" s="807" t="s">
        <v>783</v>
      </c>
      <c r="G3419" s="808" t="s">
        <v>75</v>
      </c>
      <c r="H3419" s="809">
        <v>1192.2</v>
      </c>
      <c r="I3419" s="817">
        <v>458602.72499999998</v>
      </c>
      <c r="J3419" s="817">
        <f t="shared" si="53"/>
        <v>546746168.745</v>
      </c>
      <c r="K3419" s="815"/>
      <c r="L3419" s="815"/>
    </row>
    <row r="3420" spans="1:12" s="787" customFormat="1" ht="15" customHeight="1">
      <c r="A3420" s="787" t="s">
        <v>47</v>
      </c>
      <c r="B3420" s="787" t="s">
        <v>1050</v>
      </c>
      <c r="D3420" s="792"/>
      <c r="F3420" s="807" t="s">
        <v>780</v>
      </c>
      <c r="G3420" s="808" t="s">
        <v>50</v>
      </c>
      <c r="H3420" s="809"/>
      <c r="I3420" s="817"/>
      <c r="J3420" s="817"/>
      <c r="K3420" s="815"/>
      <c r="L3420" s="815"/>
    </row>
    <row r="3421" spans="1:12" s="787" customFormat="1" ht="15" customHeight="1">
      <c r="A3421" s="787" t="s">
        <v>47</v>
      </c>
      <c r="B3421" s="787" t="s">
        <v>1050</v>
      </c>
      <c r="D3421" s="792"/>
      <c r="F3421" s="807" t="s">
        <v>1089</v>
      </c>
      <c r="G3421" s="808" t="s">
        <v>50</v>
      </c>
      <c r="H3421" s="809"/>
      <c r="I3421" s="817"/>
      <c r="J3421" s="817"/>
      <c r="K3421" s="815"/>
      <c r="L3421" s="815"/>
    </row>
    <row r="3422" spans="1:12" s="787" customFormat="1" ht="15" customHeight="1">
      <c r="A3422" s="787" t="s">
        <v>47</v>
      </c>
      <c r="B3422" s="787" t="s">
        <v>1050</v>
      </c>
      <c r="D3422" s="792" t="str">
        <f>'REKAP OFFICIAL'!$A$114</f>
        <v>2.2.1.6.1_a</v>
      </c>
      <c r="F3422" s="807" t="s">
        <v>1081</v>
      </c>
      <c r="G3422" s="808" t="s">
        <v>131</v>
      </c>
      <c r="H3422" s="809">
        <v>24.62</v>
      </c>
      <c r="I3422" s="817">
        <v>1364191.5</v>
      </c>
      <c r="J3422" s="817">
        <f t="shared" si="53"/>
        <v>33586394.729999997</v>
      </c>
      <c r="K3422" s="815"/>
      <c r="L3422" s="815"/>
    </row>
    <row r="3423" spans="1:12" s="787" customFormat="1" ht="15" customHeight="1">
      <c r="A3423" s="787" t="s">
        <v>47</v>
      </c>
      <c r="B3423" s="787" t="s">
        <v>1050</v>
      </c>
      <c r="D3423" s="792" t="str">
        <f>'REKAP OFFICIAL'!$A$105</f>
        <v>2.2.1.1.4</v>
      </c>
      <c r="F3423" s="807" t="s">
        <v>1082</v>
      </c>
      <c r="G3423" s="808" t="s">
        <v>1083</v>
      </c>
      <c r="H3423" s="809">
        <v>9888.66</v>
      </c>
      <c r="I3423" s="817">
        <v>18876.48</v>
      </c>
      <c r="J3423" s="817">
        <f t="shared" si="53"/>
        <v>186663092.7168</v>
      </c>
      <c r="K3423" s="815"/>
      <c r="L3423" s="815"/>
    </row>
    <row r="3424" spans="1:12" s="787" customFormat="1" ht="15" customHeight="1">
      <c r="A3424" s="787" t="s">
        <v>47</v>
      </c>
      <c r="B3424" s="787" t="s">
        <v>1050</v>
      </c>
      <c r="D3424" s="792" t="str">
        <f>'REKAP OFFICIAL'!$A$108</f>
        <v>2.2.1.3.4</v>
      </c>
      <c r="F3424" s="807" t="s">
        <v>783</v>
      </c>
      <c r="G3424" s="808" t="s">
        <v>75</v>
      </c>
      <c r="H3424" s="809">
        <v>319.2</v>
      </c>
      <c r="I3424" s="817">
        <v>290602.72499999998</v>
      </c>
      <c r="J3424" s="817">
        <f t="shared" si="53"/>
        <v>92760389.819999993</v>
      </c>
      <c r="K3424" s="815"/>
      <c r="L3424" s="815"/>
    </row>
    <row r="3425" spans="1:12" s="787" customFormat="1" ht="15" customHeight="1">
      <c r="A3425" s="787" t="s">
        <v>47</v>
      </c>
      <c r="B3425" s="787" t="s">
        <v>1050</v>
      </c>
      <c r="D3425" s="792"/>
      <c r="F3425" s="807" t="s">
        <v>1154</v>
      </c>
      <c r="G3425" s="808" t="s">
        <v>50</v>
      </c>
      <c r="H3425" s="809"/>
      <c r="I3425" s="817"/>
      <c r="J3425" s="817"/>
      <c r="K3425" s="815"/>
      <c r="L3425" s="815"/>
    </row>
    <row r="3426" spans="1:12" s="787" customFormat="1" ht="15" customHeight="1">
      <c r="A3426" s="787" t="s">
        <v>47</v>
      </c>
      <c r="B3426" s="787" t="s">
        <v>1050</v>
      </c>
      <c r="D3426" s="792"/>
      <c r="F3426" s="807" t="s">
        <v>784</v>
      </c>
      <c r="G3426" s="808" t="s">
        <v>50</v>
      </c>
      <c r="H3426" s="809"/>
      <c r="I3426" s="817"/>
      <c r="J3426" s="817"/>
      <c r="K3426" s="815"/>
      <c r="L3426" s="815"/>
    </row>
    <row r="3427" spans="1:12" s="787" customFormat="1" ht="15" customHeight="1">
      <c r="A3427" s="787" t="s">
        <v>47</v>
      </c>
      <c r="B3427" s="787" t="s">
        <v>1050</v>
      </c>
      <c r="D3427" s="792"/>
      <c r="F3427" s="807" t="s">
        <v>1104</v>
      </c>
      <c r="G3427" s="808" t="s">
        <v>50</v>
      </c>
      <c r="H3427" s="809"/>
      <c r="I3427" s="817"/>
      <c r="J3427" s="817"/>
      <c r="K3427" s="815"/>
      <c r="L3427" s="815"/>
    </row>
    <row r="3428" spans="1:12" s="787" customFormat="1" ht="15" customHeight="1">
      <c r="A3428" s="787" t="s">
        <v>47</v>
      </c>
      <c r="B3428" s="787" t="s">
        <v>1050</v>
      </c>
      <c r="D3428" s="792" t="str">
        <f>'REKAP OFFICIAL'!$A$114</f>
        <v>2.2.1.6.1_a</v>
      </c>
      <c r="F3428" s="807" t="s">
        <v>1081</v>
      </c>
      <c r="G3428" s="808" t="s">
        <v>131</v>
      </c>
      <c r="H3428" s="809">
        <v>0.6</v>
      </c>
      <c r="I3428" s="817">
        <v>1364191.5</v>
      </c>
      <c r="J3428" s="817">
        <f t="shared" si="53"/>
        <v>818514.9</v>
      </c>
      <c r="K3428" s="815"/>
      <c r="L3428" s="815"/>
    </row>
    <row r="3429" spans="1:12" s="787" customFormat="1" ht="15" customHeight="1">
      <c r="A3429" s="787" t="s">
        <v>47</v>
      </c>
      <c r="B3429" s="787" t="s">
        <v>1050</v>
      </c>
      <c r="D3429" s="792" t="str">
        <f>'REKAP OFFICIAL'!$A$105</f>
        <v>2.2.1.1.4</v>
      </c>
      <c r="F3429" s="807" t="s">
        <v>1082</v>
      </c>
      <c r="G3429" s="808" t="s">
        <v>1083</v>
      </c>
      <c r="H3429" s="809">
        <v>161.99</v>
      </c>
      <c r="I3429" s="817">
        <v>18876.48</v>
      </c>
      <c r="J3429" s="817">
        <f t="shared" si="53"/>
        <v>3057800.9951999998</v>
      </c>
      <c r="K3429" s="815"/>
      <c r="L3429" s="815"/>
    </row>
    <row r="3430" spans="1:12" s="787" customFormat="1" ht="15" customHeight="1">
      <c r="A3430" s="787" t="s">
        <v>47</v>
      </c>
      <c r="B3430" s="787" t="s">
        <v>1050</v>
      </c>
      <c r="D3430" s="792" t="str">
        <f>'REKAP OFFICIAL'!$A$109</f>
        <v>2.2.1.3.5</v>
      </c>
      <c r="F3430" s="807" t="s">
        <v>783</v>
      </c>
      <c r="G3430" s="808" t="s">
        <v>75</v>
      </c>
      <c r="H3430" s="809">
        <v>7.99</v>
      </c>
      <c r="I3430" s="817">
        <v>293962.72499999998</v>
      </c>
      <c r="J3430" s="817">
        <f t="shared" si="53"/>
        <v>2348762.1727499999</v>
      </c>
      <c r="K3430" s="815"/>
      <c r="L3430" s="815"/>
    </row>
    <row r="3431" spans="1:12" s="787" customFormat="1" ht="15" customHeight="1">
      <c r="A3431" s="787" t="s">
        <v>47</v>
      </c>
      <c r="B3431" s="787" t="s">
        <v>1050</v>
      </c>
      <c r="D3431" s="792"/>
      <c r="F3431" s="807" t="s">
        <v>1105</v>
      </c>
      <c r="G3431" s="808" t="s">
        <v>50</v>
      </c>
      <c r="H3431" s="809"/>
      <c r="I3431" s="817"/>
      <c r="J3431" s="817"/>
      <c r="K3431" s="815"/>
      <c r="L3431" s="815"/>
    </row>
    <row r="3432" spans="1:12" s="787" customFormat="1" ht="15" customHeight="1">
      <c r="A3432" s="787" t="s">
        <v>47</v>
      </c>
      <c r="B3432" s="787" t="s">
        <v>1050</v>
      </c>
      <c r="D3432" s="792" t="str">
        <f>'REKAP OFFICIAL'!$A$114</f>
        <v>2.2.1.6.1_a</v>
      </c>
      <c r="F3432" s="807" t="s">
        <v>1081</v>
      </c>
      <c r="G3432" s="808" t="s">
        <v>131</v>
      </c>
      <c r="H3432" s="809">
        <v>43.16</v>
      </c>
      <c r="I3432" s="817">
        <v>1364191.5</v>
      </c>
      <c r="J3432" s="817">
        <f t="shared" si="53"/>
        <v>58878505.140000001</v>
      </c>
      <c r="K3432" s="815"/>
      <c r="L3432" s="815"/>
    </row>
    <row r="3433" spans="1:12" s="787" customFormat="1" ht="15" customHeight="1">
      <c r="A3433" s="787" t="s">
        <v>47</v>
      </c>
      <c r="B3433" s="787" t="s">
        <v>1050</v>
      </c>
      <c r="D3433" s="792" t="str">
        <f>'REKAP OFFICIAL'!$A$105</f>
        <v>2.2.1.1.4</v>
      </c>
      <c r="F3433" s="807" t="s">
        <v>1082</v>
      </c>
      <c r="G3433" s="808" t="s">
        <v>1083</v>
      </c>
      <c r="H3433" s="809">
        <v>9448.2099999999991</v>
      </c>
      <c r="I3433" s="817">
        <v>18876.48</v>
      </c>
      <c r="J3433" s="817">
        <f t="shared" si="53"/>
        <v>178348947.10080001</v>
      </c>
      <c r="K3433" s="815"/>
      <c r="L3433" s="815"/>
    </row>
    <row r="3434" spans="1:12" s="787" customFormat="1" ht="15" customHeight="1">
      <c r="A3434" s="787" t="s">
        <v>47</v>
      </c>
      <c r="B3434" s="787" t="s">
        <v>1050</v>
      </c>
      <c r="D3434" s="792" t="str">
        <f>'REKAP OFFICIAL'!$A$109</f>
        <v>2.2.1.3.5</v>
      </c>
      <c r="F3434" s="807" t="s">
        <v>783</v>
      </c>
      <c r="G3434" s="808" t="s">
        <v>75</v>
      </c>
      <c r="H3434" s="809">
        <v>431.59</v>
      </c>
      <c r="I3434" s="817">
        <v>293962.72499999998</v>
      </c>
      <c r="J3434" s="817">
        <f t="shared" si="53"/>
        <v>126871372.48275</v>
      </c>
      <c r="K3434" s="815"/>
      <c r="L3434" s="815"/>
    </row>
    <row r="3435" spans="1:12" s="787" customFormat="1" ht="15" customHeight="1">
      <c r="A3435" s="787" t="s">
        <v>47</v>
      </c>
      <c r="B3435" s="787" t="s">
        <v>1050</v>
      </c>
      <c r="D3435" s="792"/>
      <c r="F3435" s="807" t="s">
        <v>1108</v>
      </c>
      <c r="G3435" s="808" t="s">
        <v>50</v>
      </c>
      <c r="H3435" s="809"/>
      <c r="I3435" s="817"/>
      <c r="J3435" s="817"/>
      <c r="K3435" s="815"/>
      <c r="L3435" s="815"/>
    </row>
    <row r="3436" spans="1:12" s="787" customFormat="1" ht="15" customHeight="1">
      <c r="A3436" s="787" t="s">
        <v>47</v>
      </c>
      <c r="B3436" s="787" t="s">
        <v>1050</v>
      </c>
      <c r="D3436" s="792"/>
      <c r="F3436" s="807" t="s">
        <v>1135</v>
      </c>
      <c r="G3436" s="808" t="s">
        <v>50</v>
      </c>
      <c r="H3436" s="809"/>
      <c r="I3436" s="817"/>
      <c r="J3436" s="817"/>
      <c r="K3436" s="815"/>
      <c r="L3436" s="815"/>
    </row>
    <row r="3437" spans="1:12" s="787" customFormat="1" ht="15" customHeight="1">
      <c r="A3437" s="787" t="s">
        <v>47</v>
      </c>
      <c r="B3437" s="787" t="s">
        <v>1050</v>
      </c>
      <c r="D3437" s="792" t="str">
        <f>'REKAP OFFICIAL'!$A$114</f>
        <v>2.2.1.6.1_a</v>
      </c>
      <c r="F3437" s="807" t="s">
        <v>1081</v>
      </c>
      <c r="G3437" s="808" t="s">
        <v>131</v>
      </c>
      <c r="H3437" s="809">
        <v>6.3</v>
      </c>
      <c r="I3437" s="817">
        <v>1364191.5</v>
      </c>
      <c r="J3437" s="817">
        <f t="shared" si="53"/>
        <v>8594406.4499999993</v>
      </c>
      <c r="K3437" s="815"/>
      <c r="L3437" s="815"/>
    </row>
    <row r="3438" spans="1:12" s="787" customFormat="1" ht="15" customHeight="1">
      <c r="A3438" s="787" t="s">
        <v>47</v>
      </c>
      <c r="B3438" s="787" t="s">
        <v>1050</v>
      </c>
      <c r="D3438" s="792" t="str">
        <f>'REKAP OFFICIAL'!$A$105</f>
        <v>2.2.1.1.4</v>
      </c>
      <c r="F3438" s="807" t="s">
        <v>1082</v>
      </c>
      <c r="G3438" s="808" t="s">
        <v>1083</v>
      </c>
      <c r="H3438" s="809">
        <v>931.81</v>
      </c>
      <c r="I3438" s="817">
        <v>18876.48</v>
      </c>
      <c r="J3438" s="817">
        <f t="shared" si="53"/>
        <v>17589292.8288</v>
      </c>
      <c r="K3438" s="815"/>
      <c r="L3438" s="815"/>
    </row>
    <row r="3439" spans="1:12" s="787" customFormat="1" ht="15" customHeight="1">
      <c r="A3439" s="787" t="s">
        <v>47</v>
      </c>
      <c r="B3439" s="787" t="s">
        <v>1050</v>
      </c>
      <c r="D3439" s="792" t="str">
        <f>'REKAP OFFICIAL'!$A$110</f>
        <v>2.2.1.3.6</v>
      </c>
      <c r="F3439" s="807" t="s">
        <v>783</v>
      </c>
      <c r="G3439" s="808" t="s">
        <v>75</v>
      </c>
      <c r="H3439" s="809">
        <v>45</v>
      </c>
      <c r="I3439" s="817">
        <v>458602.72499999998</v>
      </c>
      <c r="J3439" s="817">
        <f t="shared" si="53"/>
        <v>20637122.625</v>
      </c>
      <c r="K3439" s="815"/>
      <c r="L3439" s="815"/>
    </row>
    <row r="3440" spans="1:12" s="787" customFormat="1" ht="15" customHeight="1">
      <c r="A3440" s="787" t="s">
        <v>47</v>
      </c>
      <c r="B3440" s="787" t="s">
        <v>1050</v>
      </c>
      <c r="D3440" s="792"/>
      <c r="F3440" s="807" t="s">
        <v>1155</v>
      </c>
      <c r="G3440" s="808" t="s">
        <v>50</v>
      </c>
      <c r="H3440" s="809"/>
      <c r="I3440" s="817"/>
      <c r="J3440" s="817"/>
      <c r="K3440" s="815"/>
      <c r="L3440" s="815"/>
    </row>
    <row r="3441" spans="1:12" s="787" customFormat="1" ht="15" customHeight="1">
      <c r="A3441" s="787" t="s">
        <v>47</v>
      </c>
      <c r="B3441" s="787" t="s">
        <v>1050</v>
      </c>
      <c r="D3441" s="792" t="str">
        <f>'REKAP OFFICIAL'!$A$414</f>
        <v>2.1.1.1.a</v>
      </c>
      <c r="F3441" s="807" t="s">
        <v>1118</v>
      </c>
      <c r="G3441" s="808" t="s">
        <v>75</v>
      </c>
      <c r="H3441" s="809">
        <v>1732.04</v>
      </c>
      <c r="I3441" s="817">
        <v>236250</v>
      </c>
      <c r="J3441" s="817">
        <f t="shared" si="53"/>
        <v>409194450</v>
      </c>
      <c r="K3441" s="815"/>
      <c r="L3441" s="815"/>
    </row>
    <row r="3442" spans="1:12" s="787" customFormat="1" ht="15" customHeight="1">
      <c r="A3442" s="787" t="s">
        <v>47</v>
      </c>
      <c r="B3442" s="787" t="s">
        <v>1050</v>
      </c>
      <c r="D3442" s="792"/>
      <c r="F3442" s="807" t="s">
        <v>1157</v>
      </c>
      <c r="G3442" s="808" t="s">
        <v>50</v>
      </c>
      <c r="H3442" s="809"/>
      <c r="I3442" s="817"/>
      <c r="J3442" s="817"/>
      <c r="K3442" s="815"/>
      <c r="L3442" s="815"/>
    </row>
    <row r="3443" spans="1:12" s="787" customFormat="1" ht="15" customHeight="1">
      <c r="A3443" s="787" t="s">
        <v>47</v>
      </c>
      <c r="B3443" s="787" t="s">
        <v>1050</v>
      </c>
      <c r="D3443" s="792"/>
      <c r="F3443" s="807" t="s">
        <v>1052</v>
      </c>
      <c r="G3443" s="808" t="s">
        <v>50</v>
      </c>
      <c r="H3443" s="809"/>
      <c r="I3443" s="817"/>
      <c r="J3443" s="817"/>
      <c r="K3443" s="815"/>
      <c r="L3443" s="815"/>
    </row>
    <row r="3444" spans="1:12" s="787" customFormat="1" ht="15" customHeight="1">
      <c r="A3444" s="787" t="s">
        <v>47</v>
      </c>
      <c r="B3444" s="787" t="s">
        <v>1050</v>
      </c>
      <c r="D3444" s="792"/>
      <c r="F3444" s="807" t="s">
        <v>1053</v>
      </c>
      <c r="G3444" s="808" t="s">
        <v>50</v>
      </c>
      <c r="H3444" s="809"/>
      <c r="I3444" s="817"/>
      <c r="J3444" s="817"/>
      <c r="K3444" s="815"/>
      <c r="L3444" s="815"/>
    </row>
    <row r="3445" spans="1:12" s="787" customFormat="1" ht="15" customHeight="1">
      <c r="A3445" s="787" t="s">
        <v>47</v>
      </c>
      <c r="B3445" s="787" t="s">
        <v>1050</v>
      </c>
      <c r="D3445" s="792" t="str">
        <f>'REKAP OFFICIAL'!$A$10</f>
        <v>1.2.1.1.1</v>
      </c>
      <c r="F3445" s="807" t="s">
        <v>1054</v>
      </c>
      <c r="G3445" s="808" t="s">
        <v>131</v>
      </c>
      <c r="H3445" s="809">
        <v>38.1</v>
      </c>
      <c r="I3445" s="817">
        <v>58275</v>
      </c>
      <c r="J3445" s="817">
        <f t="shared" si="53"/>
        <v>2220277.5</v>
      </c>
      <c r="K3445" s="815"/>
      <c r="L3445" s="815"/>
    </row>
    <row r="3446" spans="1:12" s="787" customFormat="1" ht="15" customHeight="1">
      <c r="A3446" s="787" t="s">
        <v>47</v>
      </c>
      <c r="B3446" s="787" t="s">
        <v>1050</v>
      </c>
      <c r="D3446" s="792" t="str">
        <f>'REKAP OFFICIAL'!$A$10</f>
        <v>1.2.1.1.1</v>
      </c>
      <c r="F3446" s="807" t="s">
        <v>1055</v>
      </c>
      <c r="G3446" s="808" t="s">
        <v>131</v>
      </c>
      <c r="H3446" s="809">
        <v>2.69</v>
      </c>
      <c r="I3446" s="817">
        <v>58275</v>
      </c>
      <c r="J3446" s="817">
        <f t="shared" si="53"/>
        <v>156759.75</v>
      </c>
      <c r="K3446" s="815"/>
      <c r="L3446" s="815"/>
    </row>
    <row r="3447" spans="1:12" s="787" customFormat="1" ht="15" customHeight="1">
      <c r="A3447" s="787" t="s">
        <v>47</v>
      </c>
      <c r="B3447" s="787" t="s">
        <v>1050</v>
      </c>
      <c r="D3447" s="792" t="str">
        <f>'REKAP OFFICIAL'!$A$10</f>
        <v>1.2.1.1.1</v>
      </c>
      <c r="F3447" s="807" t="s">
        <v>1132</v>
      </c>
      <c r="G3447" s="808" t="s">
        <v>131</v>
      </c>
      <c r="H3447" s="809">
        <v>14.66</v>
      </c>
      <c r="I3447" s="817">
        <v>58275</v>
      </c>
      <c r="J3447" s="817">
        <f t="shared" si="53"/>
        <v>854311.5</v>
      </c>
      <c r="K3447" s="815"/>
      <c r="L3447" s="815"/>
    </row>
    <row r="3448" spans="1:12" s="787" customFormat="1" ht="15" customHeight="1">
      <c r="A3448" s="787" t="s">
        <v>47</v>
      </c>
      <c r="B3448" s="787" t="s">
        <v>1050</v>
      </c>
      <c r="D3448" s="792" t="str">
        <f>'REKAP OFFICIAL'!$A$10</f>
        <v>1.2.1.1.1</v>
      </c>
      <c r="F3448" s="807" t="s">
        <v>1056</v>
      </c>
      <c r="G3448" s="808" t="s">
        <v>131</v>
      </c>
      <c r="H3448" s="809">
        <v>2.6</v>
      </c>
      <c r="I3448" s="817">
        <v>58275</v>
      </c>
      <c r="J3448" s="817">
        <f t="shared" si="53"/>
        <v>151515</v>
      </c>
      <c r="K3448" s="815"/>
      <c r="L3448" s="815"/>
    </row>
    <row r="3449" spans="1:12" s="787" customFormat="1" ht="15" customHeight="1">
      <c r="A3449" s="787" t="s">
        <v>47</v>
      </c>
      <c r="B3449" s="787" t="s">
        <v>1050</v>
      </c>
      <c r="D3449" s="792" t="str">
        <f>'REKAP OFFICIAL'!$A$10</f>
        <v>1.2.1.1.1</v>
      </c>
      <c r="F3449" s="807" t="s">
        <v>1065</v>
      </c>
      <c r="G3449" s="808" t="s">
        <v>131</v>
      </c>
      <c r="H3449" s="809">
        <v>21.98</v>
      </c>
      <c r="I3449" s="817">
        <v>58275</v>
      </c>
      <c r="J3449" s="817">
        <f t="shared" si="53"/>
        <v>1280884.5</v>
      </c>
      <c r="K3449" s="815"/>
      <c r="L3449" s="815"/>
    </row>
    <row r="3450" spans="1:12" s="787" customFormat="1" ht="15" customHeight="1">
      <c r="A3450" s="787" t="s">
        <v>47</v>
      </c>
      <c r="B3450" s="787" t="s">
        <v>1050</v>
      </c>
      <c r="D3450" s="792" t="str">
        <f>'REKAP OFFICIAL'!$A$10</f>
        <v>1.2.1.1.1</v>
      </c>
      <c r="F3450" s="807" t="s">
        <v>1066</v>
      </c>
      <c r="G3450" s="808" t="s">
        <v>131</v>
      </c>
      <c r="H3450" s="809">
        <v>2.2400000000000002</v>
      </c>
      <c r="I3450" s="817">
        <v>58275</v>
      </c>
      <c r="J3450" s="817">
        <f t="shared" si="53"/>
        <v>130536</v>
      </c>
      <c r="K3450" s="815"/>
      <c r="L3450" s="815"/>
    </row>
    <row r="3451" spans="1:12" s="787" customFormat="1" ht="15" customHeight="1">
      <c r="A3451" s="787" t="s">
        <v>47</v>
      </c>
      <c r="B3451" s="787" t="s">
        <v>1050</v>
      </c>
      <c r="D3451" s="792"/>
      <c r="F3451" s="807" t="s">
        <v>1067</v>
      </c>
      <c r="G3451" s="808" t="s">
        <v>50</v>
      </c>
      <c r="H3451" s="809"/>
      <c r="I3451" s="817"/>
      <c r="J3451" s="817"/>
      <c r="K3451" s="815"/>
      <c r="L3451" s="815"/>
    </row>
    <row r="3452" spans="1:12" s="787" customFormat="1" ht="15" customHeight="1">
      <c r="A3452" s="787" t="s">
        <v>47</v>
      </c>
      <c r="B3452" s="787" t="s">
        <v>1050</v>
      </c>
      <c r="D3452" s="792" t="s">
        <v>1068</v>
      </c>
      <c r="F3452" s="807" t="s">
        <v>1055</v>
      </c>
      <c r="G3452" s="808" t="s">
        <v>131</v>
      </c>
      <c r="H3452" s="809">
        <v>0.3</v>
      </c>
      <c r="I3452" s="817">
        <v>317310</v>
      </c>
      <c r="J3452" s="817">
        <f t="shared" si="53"/>
        <v>95193</v>
      </c>
      <c r="K3452" s="815"/>
      <c r="L3452" s="815"/>
    </row>
    <row r="3453" spans="1:12" s="787" customFormat="1" ht="15" customHeight="1">
      <c r="A3453" s="787" t="s">
        <v>47</v>
      </c>
      <c r="B3453" s="787" t="s">
        <v>1050</v>
      </c>
      <c r="D3453" s="792" t="s">
        <v>1068</v>
      </c>
      <c r="F3453" s="807" t="s">
        <v>1132</v>
      </c>
      <c r="G3453" s="808" t="s">
        <v>131</v>
      </c>
      <c r="H3453" s="809">
        <v>1.81</v>
      </c>
      <c r="I3453" s="817">
        <v>317310</v>
      </c>
      <c r="J3453" s="817">
        <f t="shared" si="53"/>
        <v>574331.1</v>
      </c>
      <c r="K3453" s="815"/>
      <c r="L3453" s="815"/>
    </row>
    <row r="3454" spans="1:12" s="787" customFormat="1" ht="15" customHeight="1">
      <c r="A3454" s="787" t="s">
        <v>47</v>
      </c>
      <c r="B3454" s="787" t="s">
        <v>1050</v>
      </c>
      <c r="D3454" s="792" t="s">
        <v>1068</v>
      </c>
      <c r="F3454" s="807" t="s">
        <v>1056</v>
      </c>
      <c r="G3454" s="808" t="s">
        <v>131</v>
      </c>
      <c r="H3454" s="809">
        <v>0.32</v>
      </c>
      <c r="I3454" s="817">
        <v>317310</v>
      </c>
      <c r="J3454" s="817">
        <f t="shared" si="53"/>
        <v>101539.2</v>
      </c>
      <c r="K3454" s="815"/>
      <c r="L3454" s="815"/>
    </row>
    <row r="3455" spans="1:12" s="787" customFormat="1" ht="15" customHeight="1">
      <c r="A3455" s="787" t="s">
        <v>47</v>
      </c>
      <c r="B3455" s="787" t="s">
        <v>1050</v>
      </c>
      <c r="D3455" s="792" t="s">
        <v>1068</v>
      </c>
      <c r="F3455" s="807" t="s">
        <v>1065</v>
      </c>
      <c r="G3455" s="808" t="s">
        <v>131</v>
      </c>
      <c r="H3455" s="809">
        <v>1.85</v>
      </c>
      <c r="I3455" s="817">
        <v>317310</v>
      </c>
      <c r="J3455" s="817">
        <f t="shared" si="53"/>
        <v>587023.5</v>
      </c>
      <c r="K3455" s="815"/>
      <c r="L3455" s="815"/>
    </row>
    <row r="3456" spans="1:12" s="787" customFormat="1" ht="15" customHeight="1">
      <c r="A3456" s="787" t="s">
        <v>47</v>
      </c>
      <c r="B3456" s="787" t="s">
        <v>1050</v>
      </c>
      <c r="D3456" s="792" t="s">
        <v>1068</v>
      </c>
      <c r="F3456" s="807" t="s">
        <v>1066</v>
      </c>
      <c r="G3456" s="808" t="s">
        <v>131</v>
      </c>
      <c r="H3456" s="809">
        <v>0.28000000000000003</v>
      </c>
      <c r="I3456" s="817">
        <v>317310</v>
      </c>
      <c r="J3456" s="817">
        <f t="shared" si="53"/>
        <v>88846.8</v>
      </c>
      <c r="K3456" s="815"/>
      <c r="L3456" s="815"/>
    </row>
    <row r="3457" spans="1:12" s="787" customFormat="1" ht="15" customHeight="1">
      <c r="A3457" s="787" t="s">
        <v>47</v>
      </c>
      <c r="B3457" s="787" t="s">
        <v>1050</v>
      </c>
      <c r="D3457" s="792" t="s">
        <v>1068</v>
      </c>
      <c r="F3457" s="807" t="s">
        <v>1069</v>
      </c>
      <c r="G3457" s="808" t="s">
        <v>131</v>
      </c>
      <c r="H3457" s="809">
        <v>15.24</v>
      </c>
      <c r="I3457" s="817">
        <v>317310</v>
      </c>
      <c r="J3457" s="817">
        <f t="shared" si="53"/>
        <v>4835804.4000000004</v>
      </c>
      <c r="K3457" s="815"/>
      <c r="L3457" s="815"/>
    </row>
    <row r="3458" spans="1:12" s="787" customFormat="1" ht="15" customHeight="1">
      <c r="A3458" s="787" t="s">
        <v>47</v>
      </c>
      <c r="B3458" s="787" t="s">
        <v>1050</v>
      </c>
      <c r="D3458" s="792"/>
      <c r="F3458" s="807" t="s">
        <v>1070</v>
      </c>
      <c r="G3458" s="808" t="s">
        <v>50</v>
      </c>
      <c r="H3458" s="809"/>
      <c r="I3458" s="817"/>
      <c r="J3458" s="817"/>
      <c r="K3458" s="815"/>
      <c r="L3458" s="815"/>
    </row>
    <row r="3459" spans="1:12" s="787" customFormat="1" ht="15" customHeight="1">
      <c r="A3459" s="787" t="s">
        <v>47</v>
      </c>
      <c r="B3459" s="787" t="s">
        <v>1050</v>
      </c>
      <c r="D3459" s="792" t="str">
        <f>'REKAP OFFICIAL'!$A$138</f>
        <v>2.2.1.5.1</v>
      </c>
      <c r="F3459" s="807" t="s">
        <v>1055</v>
      </c>
      <c r="G3459" s="808" t="s">
        <v>131</v>
      </c>
      <c r="H3459" s="809">
        <v>0.15</v>
      </c>
      <c r="I3459" s="817">
        <v>1054441.5</v>
      </c>
      <c r="J3459" s="817">
        <f t="shared" si="53"/>
        <v>158166.22500000001</v>
      </c>
      <c r="K3459" s="815"/>
      <c r="L3459" s="815"/>
    </row>
    <row r="3460" spans="1:12" s="787" customFormat="1" ht="15" customHeight="1">
      <c r="A3460" s="787" t="s">
        <v>47</v>
      </c>
      <c r="B3460" s="787" t="s">
        <v>1050</v>
      </c>
      <c r="D3460" s="792" t="str">
        <f>'REKAP OFFICIAL'!$A$138</f>
        <v>2.2.1.5.1</v>
      </c>
      <c r="F3460" s="807" t="s">
        <v>1132</v>
      </c>
      <c r="G3460" s="808" t="s">
        <v>131</v>
      </c>
      <c r="H3460" s="809">
        <v>0.91</v>
      </c>
      <c r="I3460" s="817">
        <v>1054441.5</v>
      </c>
      <c r="J3460" s="817">
        <f t="shared" si="53"/>
        <v>959541.76500000001</v>
      </c>
      <c r="K3460" s="815"/>
      <c r="L3460" s="815"/>
    </row>
    <row r="3461" spans="1:12" s="787" customFormat="1" ht="15" customHeight="1">
      <c r="A3461" s="787" t="s">
        <v>47</v>
      </c>
      <c r="B3461" s="787" t="s">
        <v>1050</v>
      </c>
      <c r="D3461" s="792" t="str">
        <f>'REKAP OFFICIAL'!$A$138</f>
        <v>2.2.1.5.1</v>
      </c>
      <c r="F3461" s="807" t="s">
        <v>1056</v>
      </c>
      <c r="G3461" s="808" t="s">
        <v>131</v>
      </c>
      <c r="H3461" s="809">
        <v>0.16</v>
      </c>
      <c r="I3461" s="817">
        <v>1054441.5</v>
      </c>
      <c r="J3461" s="817">
        <f t="shared" si="53"/>
        <v>168710.64</v>
      </c>
      <c r="K3461" s="815"/>
      <c r="L3461" s="815"/>
    </row>
    <row r="3462" spans="1:12" s="787" customFormat="1" ht="15" customHeight="1">
      <c r="A3462" s="787" t="s">
        <v>47</v>
      </c>
      <c r="B3462" s="787" t="s">
        <v>1050</v>
      </c>
      <c r="D3462" s="792" t="str">
        <f>'REKAP OFFICIAL'!$A$138</f>
        <v>2.2.1.5.1</v>
      </c>
      <c r="F3462" s="807" t="s">
        <v>1065</v>
      </c>
      <c r="G3462" s="808" t="s">
        <v>131</v>
      </c>
      <c r="H3462" s="809">
        <v>0.93</v>
      </c>
      <c r="I3462" s="817">
        <v>1054441.5</v>
      </c>
      <c r="J3462" s="817">
        <f t="shared" si="53"/>
        <v>980630.59499999997</v>
      </c>
      <c r="K3462" s="815"/>
      <c r="L3462" s="815"/>
    </row>
    <row r="3463" spans="1:12" s="787" customFormat="1" ht="15" customHeight="1">
      <c r="A3463" s="787" t="s">
        <v>47</v>
      </c>
      <c r="B3463" s="787" t="s">
        <v>1050</v>
      </c>
      <c r="D3463" s="792" t="str">
        <f>'REKAP OFFICIAL'!$A$138</f>
        <v>2.2.1.5.1</v>
      </c>
      <c r="F3463" s="807" t="s">
        <v>1066</v>
      </c>
      <c r="G3463" s="808" t="s">
        <v>131</v>
      </c>
      <c r="H3463" s="809">
        <v>0.14000000000000001</v>
      </c>
      <c r="I3463" s="817">
        <v>1054441.5</v>
      </c>
      <c r="J3463" s="817">
        <f t="shared" si="53"/>
        <v>147621.81</v>
      </c>
      <c r="K3463" s="815"/>
      <c r="L3463" s="815"/>
    </row>
    <row r="3464" spans="1:12" s="787" customFormat="1" ht="15" customHeight="1">
      <c r="A3464" s="787" t="s">
        <v>47</v>
      </c>
      <c r="B3464" s="787" t="s">
        <v>1050</v>
      </c>
      <c r="D3464" s="792" t="str">
        <f>'REKAP OFFICIAL'!$A$138</f>
        <v>2.2.1.5.1</v>
      </c>
      <c r="F3464" s="807" t="s">
        <v>1069</v>
      </c>
      <c r="G3464" s="808" t="s">
        <v>131</v>
      </c>
      <c r="H3464" s="809">
        <v>7.62</v>
      </c>
      <c r="I3464" s="817">
        <v>1054441.5</v>
      </c>
      <c r="J3464" s="817">
        <f t="shared" si="53"/>
        <v>8034844.2300000004</v>
      </c>
      <c r="K3464" s="815"/>
      <c r="L3464" s="815"/>
    </row>
    <row r="3465" spans="1:12" s="787" customFormat="1" ht="15" customHeight="1">
      <c r="A3465" s="787" t="s">
        <v>47</v>
      </c>
      <c r="B3465" s="787" t="s">
        <v>1050</v>
      </c>
      <c r="D3465" s="792" t="str">
        <f>'REKAP OFFICIAL'!$A$14</f>
        <v>1.3.1.1</v>
      </c>
      <c r="F3465" s="807" t="s">
        <v>1071</v>
      </c>
      <c r="G3465" s="808" t="s">
        <v>131</v>
      </c>
      <c r="H3465" s="809">
        <v>30.48</v>
      </c>
      <c r="I3465" s="817">
        <v>102669</v>
      </c>
      <c r="J3465" s="817">
        <f t="shared" si="53"/>
        <v>3129351.12</v>
      </c>
      <c r="K3465" s="815"/>
      <c r="L3465" s="815"/>
    </row>
    <row r="3466" spans="1:12" s="787" customFormat="1" ht="15" customHeight="1">
      <c r="A3466" s="787" t="s">
        <v>47</v>
      </c>
      <c r="B3466" s="787" t="s">
        <v>1050</v>
      </c>
      <c r="D3466" s="792"/>
      <c r="F3466" s="807" t="s">
        <v>1072</v>
      </c>
      <c r="G3466" s="808" t="s">
        <v>50</v>
      </c>
      <c r="H3466" s="809"/>
      <c r="I3466" s="817"/>
      <c r="J3466" s="817"/>
      <c r="K3466" s="815"/>
      <c r="L3466" s="815"/>
    </row>
    <row r="3467" spans="1:12" s="787" customFormat="1" ht="15" customHeight="1">
      <c r="A3467" s="787" t="s">
        <v>47</v>
      </c>
      <c r="B3467" s="787" t="s">
        <v>1050</v>
      </c>
      <c r="D3467" s="792"/>
      <c r="F3467" s="807" t="s">
        <v>1073</v>
      </c>
      <c r="G3467" s="808" t="s">
        <v>50</v>
      </c>
      <c r="H3467" s="809"/>
      <c r="I3467" s="817"/>
      <c r="J3467" s="817"/>
      <c r="K3467" s="815"/>
      <c r="L3467" s="815"/>
    </row>
    <row r="3468" spans="1:12" s="787" customFormat="1" ht="15" customHeight="1">
      <c r="A3468" s="787" t="s">
        <v>47</v>
      </c>
      <c r="B3468" s="787" t="s">
        <v>1050</v>
      </c>
      <c r="D3468" s="792" t="s">
        <v>1074</v>
      </c>
      <c r="F3468" s="807" t="s">
        <v>1075</v>
      </c>
      <c r="G3468" s="808" t="s">
        <v>78</v>
      </c>
      <c r="H3468" s="809">
        <v>468</v>
      </c>
      <c r="I3468" s="817">
        <v>233000</v>
      </c>
      <c r="J3468" s="817">
        <f t="shared" ref="J3468:J3528" si="54">H3468*I3468</f>
        <v>109044000</v>
      </c>
      <c r="K3468" s="815"/>
      <c r="L3468" s="815"/>
    </row>
    <row r="3469" spans="1:12" s="787" customFormat="1" ht="15" customHeight="1">
      <c r="A3469" s="787" t="s">
        <v>47</v>
      </c>
      <c r="B3469" s="787" t="s">
        <v>1050</v>
      </c>
      <c r="D3469" s="792" t="s">
        <v>1076</v>
      </c>
      <c r="F3469" s="807" t="s">
        <v>1077</v>
      </c>
      <c r="G3469" s="808" t="s">
        <v>78</v>
      </c>
      <c r="H3469" s="809">
        <v>468</v>
      </c>
      <c r="I3469" s="817">
        <v>98800</v>
      </c>
      <c r="J3469" s="817">
        <f t="shared" si="54"/>
        <v>46238400</v>
      </c>
      <c r="K3469" s="815"/>
      <c r="L3469" s="815"/>
    </row>
    <row r="3470" spans="1:12" s="787" customFormat="1" ht="15" customHeight="1">
      <c r="A3470" s="787" t="s">
        <v>47</v>
      </c>
      <c r="B3470" s="787" t="s">
        <v>1050</v>
      </c>
      <c r="D3470" s="792" t="str">
        <f>'REKAP OFFICIAL'!$A$116</f>
        <v>2.2.2.4.16</v>
      </c>
      <c r="F3470" s="807" t="s">
        <v>1078</v>
      </c>
      <c r="G3470" s="808" t="s">
        <v>78</v>
      </c>
      <c r="H3470" s="809">
        <v>31.2</v>
      </c>
      <c r="I3470" s="817">
        <v>10000</v>
      </c>
      <c r="J3470" s="817">
        <f t="shared" si="54"/>
        <v>312000</v>
      </c>
      <c r="K3470" s="815"/>
      <c r="L3470" s="815"/>
    </row>
    <row r="3471" spans="1:12" s="787" customFormat="1" ht="15" customHeight="1">
      <c r="A3471" s="787" t="s">
        <v>47</v>
      </c>
      <c r="B3471" s="787" t="s">
        <v>1050</v>
      </c>
      <c r="D3471" s="792" t="str">
        <f>'REKAP OFFICIAL'!$A$413</f>
        <v>mod-5</v>
      </c>
      <c r="F3471" s="807" t="s">
        <v>1079</v>
      </c>
      <c r="G3471" s="808" t="s">
        <v>131</v>
      </c>
      <c r="H3471" s="809">
        <v>2.34</v>
      </c>
      <c r="I3471" s="817">
        <v>64200</v>
      </c>
      <c r="J3471" s="817">
        <f t="shared" si="54"/>
        <v>150228</v>
      </c>
      <c r="K3471" s="815"/>
      <c r="L3471" s="815"/>
    </row>
    <row r="3472" spans="1:12" s="787" customFormat="1" ht="15" customHeight="1">
      <c r="A3472" s="787" t="s">
        <v>47</v>
      </c>
      <c r="B3472" s="787" t="s">
        <v>1050</v>
      </c>
      <c r="D3472" s="792"/>
      <c r="F3472" s="807" t="s">
        <v>1080</v>
      </c>
      <c r="G3472" s="808" t="s">
        <v>50</v>
      </c>
      <c r="H3472" s="809"/>
      <c r="I3472" s="817"/>
      <c r="J3472" s="817"/>
      <c r="K3472" s="815"/>
      <c r="L3472" s="815"/>
    </row>
    <row r="3473" spans="1:12" s="787" customFormat="1" ht="15" customHeight="1">
      <c r="A3473" s="787" t="s">
        <v>47</v>
      </c>
      <c r="B3473" s="787" t="s">
        <v>1050</v>
      </c>
      <c r="D3473" s="792"/>
      <c r="F3473" s="807" t="s">
        <v>1055</v>
      </c>
      <c r="G3473" s="808" t="s">
        <v>50</v>
      </c>
      <c r="H3473" s="809"/>
      <c r="I3473" s="817"/>
      <c r="J3473" s="817"/>
      <c r="K3473" s="815"/>
      <c r="L3473" s="815"/>
    </row>
    <row r="3474" spans="1:12" s="787" customFormat="1" ht="15" customHeight="1">
      <c r="A3474" s="787" t="s">
        <v>47</v>
      </c>
      <c r="B3474" s="787" t="s">
        <v>1050</v>
      </c>
      <c r="D3474" s="792" t="str">
        <f>'REKAP OFFICIAL'!$A$114</f>
        <v>2.2.1.6.1_a</v>
      </c>
      <c r="F3474" s="807" t="s">
        <v>1081</v>
      </c>
      <c r="G3474" s="808" t="s">
        <v>131</v>
      </c>
      <c r="H3474" s="809">
        <v>1.06</v>
      </c>
      <c r="I3474" s="817">
        <v>1364191.5</v>
      </c>
      <c r="J3474" s="817">
        <f t="shared" si="54"/>
        <v>1446042.99</v>
      </c>
      <c r="K3474" s="815"/>
      <c r="L3474" s="815"/>
    </row>
    <row r="3475" spans="1:12" s="787" customFormat="1" ht="15" customHeight="1">
      <c r="A3475" s="787" t="s">
        <v>47</v>
      </c>
      <c r="B3475" s="787" t="s">
        <v>1050</v>
      </c>
      <c r="D3475" s="792" t="str">
        <f>'REKAP OFFICIAL'!$A$105</f>
        <v>2.2.1.1.4</v>
      </c>
      <c r="F3475" s="807" t="s">
        <v>1082</v>
      </c>
      <c r="G3475" s="808" t="s">
        <v>1083</v>
      </c>
      <c r="H3475" s="809">
        <v>172.58</v>
      </c>
      <c r="I3475" s="817">
        <v>18876.48</v>
      </c>
      <c r="J3475" s="817">
        <f t="shared" si="54"/>
        <v>3257702.9183999998</v>
      </c>
      <c r="K3475" s="815"/>
      <c r="L3475" s="815"/>
    </row>
    <row r="3476" spans="1:12" s="787" customFormat="1" ht="15" customHeight="1">
      <c r="A3476" s="787" t="s">
        <v>47</v>
      </c>
      <c r="B3476" s="787" t="s">
        <v>1050</v>
      </c>
      <c r="D3476" s="792" t="str">
        <f>'REKAP OFFICIAL'!$A$106</f>
        <v>2.2.1.3.1</v>
      </c>
      <c r="F3476" s="807" t="s">
        <v>783</v>
      </c>
      <c r="G3476" s="808" t="s">
        <v>75</v>
      </c>
      <c r="H3476" s="809">
        <v>5.16</v>
      </c>
      <c r="I3476" s="817">
        <v>288810.90000000002</v>
      </c>
      <c r="J3476" s="817">
        <f t="shared" si="54"/>
        <v>1490264.2439999999</v>
      </c>
      <c r="K3476" s="815"/>
      <c r="L3476" s="815"/>
    </row>
    <row r="3477" spans="1:12" s="787" customFormat="1" ht="15" customHeight="1">
      <c r="A3477" s="787" t="s">
        <v>47</v>
      </c>
      <c r="B3477" s="787" t="s">
        <v>1050</v>
      </c>
      <c r="D3477" s="792"/>
      <c r="F3477" s="807" t="s">
        <v>1132</v>
      </c>
      <c r="G3477" s="808" t="s">
        <v>50</v>
      </c>
      <c r="H3477" s="809"/>
      <c r="I3477" s="817"/>
      <c r="J3477" s="817"/>
      <c r="K3477" s="815"/>
      <c r="L3477" s="815"/>
    </row>
    <row r="3478" spans="1:12" s="787" customFormat="1" ht="15" customHeight="1">
      <c r="A3478" s="787" t="s">
        <v>47</v>
      </c>
      <c r="B3478" s="787" t="s">
        <v>1050</v>
      </c>
      <c r="D3478" s="792" t="str">
        <f>'REKAP OFFICIAL'!$A$114</f>
        <v>2.2.1.6.1_a</v>
      </c>
      <c r="F3478" s="807" t="s">
        <v>1081</v>
      </c>
      <c r="G3478" s="808" t="s">
        <v>131</v>
      </c>
      <c r="H3478" s="809">
        <v>6.35</v>
      </c>
      <c r="I3478" s="817">
        <v>1364191.5</v>
      </c>
      <c r="J3478" s="817">
        <f t="shared" si="54"/>
        <v>8662616.0250000004</v>
      </c>
      <c r="K3478" s="815"/>
      <c r="L3478" s="815"/>
    </row>
    <row r="3479" spans="1:12" s="787" customFormat="1" ht="15" customHeight="1">
      <c r="A3479" s="787" t="s">
        <v>47</v>
      </c>
      <c r="B3479" s="787" t="s">
        <v>1050</v>
      </c>
      <c r="D3479" s="792" t="str">
        <f>'REKAP OFFICIAL'!$A$105</f>
        <v>2.2.1.1.4</v>
      </c>
      <c r="F3479" s="807" t="s">
        <v>1082</v>
      </c>
      <c r="G3479" s="808" t="s">
        <v>1083</v>
      </c>
      <c r="H3479" s="809">
        <v>903.91</v>
      </c>
      <c r="I3479" s="817">
        <v>18876.48</v>
      </c>
      <c r="J3479" s="817">
        <f t="shared" si="54"/>
        <v>17062639.036800001</v>
      </c>
      <c r="K3479" s="815"/>
      <c r="L3479" s="815"/>
    </row>
    <row r="3480" spans="1:12" s="787" customFormat="1" ht="15" customHeight="1">
      <c r="A3480" s="787" t="s">
        <v>47</v>
      </c>
      <c r="B3480" s="787" t="s">
        <v>1050</v>
      </c>
      <c r="D3480" s="792" t="str">
        <f>'REKAP OFFICIAL'!$A$106</f>
        <v>2.2.1.3.1</v>
      </c>
      <c r="F3480" s="807" t="s">
        <v>783</v>
      </c>
      <c r="G3480" s="808" t="s">
        <v>75</v>
      </c>
      <c r="H3480" s="809">
        <v>20.88</v>
      </c>
      <c r="I3480" s="817">
        <v>288810.90000000002</v>
      </c>
      <c r="J3480" s="817">
        <f t="shared" si="54"/>
        <v>6030371.5920000002</v>
      </c>
      <c r="K3480" s="815"/>
      <c r="L3480" s="815"/>
    </row>
    <row r="3481" spans="1:12" s="787" customFormat="1" ht="15" customHeight="1">
      <c r="A3481" s="787" t="s">
        <v>47</v>
      </c>
      <c r="B3481" s="787" t="s">
        <v>1050</v>
      </c>
      <c r="D3481" s="792"/>
      <c r="F3481" s="807" t="s">
        <v>1056</v>
      </c>
      <c r="G3481" s="808" t="s">
        <v>50</v>
      </c>
      <c r="H3481" s="809"/>
      <c r="I3481" s="817"/>
      <c r="J3481" s="817"/>
      <c r="K3481" s="815"/>
      <c r="L3481" s="815"/>
    </row>
    <row r="3482" spans="1:12" s="787" customFormat="1" ht="15" customHeight="1">
      <c r="A3482" s="787" t="s">
        <v>47</v>
      </c>
      <c r="B3482" s="787" t="s">
        <v>1050</v>
      </c>
      <c r="D3482" s="792" t="str">
        <f>'REKAP OFFICIAL'!$A$114</f>
        <v>2.2.1.6.1_a</v>
      </c>
      <c r="F3482" s="807" t="s">
        <v>1081</v>
      </c>
      <c r="G3482" s="808" t="s">
        <v>131</v>
      </c>
      <c r="H3482" s="809">
        <v>1.1299999999999999</v>
      </c>
      <c r="I3482" s="817">
        <v>1364191.5</v>
      </c>
      <c r="J3482" s="817">
        <f t="shared" si="54"/>
        <v>1541536.395</v>
      </c>
      <c r="K3482" s="815"/>
      <c r="L3482" s="815"/>
    </row>
    <row r="3483" spans="1:12" s="787" customFormat="1" ht="15" customHeight="1">
      <c r="A3483" s="787" t="s">
        <v>47</v>
      </c>
      <c r="B3483" s="787" t="s">
        <v>1050</v>
      </c>
      <c r="D3483" s="792" t="str">
        <f>'REKAP OFFICIAL'!$A$105</f>
        <v>2.2.1.1.4</v>
      </c>
      <c r="F3483" s="807" t="s">
        <v>1082</v>
      </c>
      <c r="G3483" s="808" t="s">
        <v>1083</v>
      </c>
      <c r="H3483" s="809">
        <v>160.93</v>
      </c>
      <c r="I3483" s="817">
        <v>18876.48</v>
      </c>
      <c r="J3483" s="817">
        <f t="shared" si="54"/>
        <v>3037791.9264000002</v>
      </c>
      <c r="K3483" s="815"/>
      <c r="L3483" s="815"/>
    </row>
    <row r="3484" spans="1:12" s="787" customFormat="1" ht="15" customHeight="1">
      <c r="A3484" s="787" t="s">
        <v>47</v>
      </c>
      <c r="B3484" s="787" t="s">
        <v>1050</v>
      </c>
      <c r="D3484" s="792" t="str">
        <f>'REKAP OFFICIAL'!$A$108</f>
        <v>2.2.1.3.4</v>
      </c>
      <c r="F3484" s="807" t="s">
        <v>783</v>
      </c>
      <c r="G3484" s="808" t="s">
        <v>75</v>
      </c>
      <c r="H3484" s="809">
        <v>3.6</v>
      </c>
      <c r="I3484" s="817">
        <v>290602.72499999998</v>
      </c>
      <c r="J3484" s="817">
        <f t="shared" si="54"/>
        <v>1046169.81</v>
      </c>
      <c r="K3484" s="815"/>
      <c r="L3484" s="815"/>
    </row>
    <row r="3485" spans="1:12" s="787" customFormat="1" ht="15" customHeight="1">
      <c r="A3485" s="787" t="s">
        <v>47</v>
      </c>
      <c r="B3485" s="787" t="s">
        <v>1050</v>
      </c>
      <c r="D3485" s="792"/>
      <c r="F3485" s="807" t="s">
        <v>1065</v>
      </c>
      <c r="G3485" s="808" t="s">
        <v>50</v>
      </c>
      <c r="H3485" s="809"/>
      <c r="I3485" s="817"/>
      <c r="J3485" s="817"/>
      <c r="K3485" s="815"/>
      <c r="L3485" s="815"/>
    </row>
    <row r="3486" spans="1:12" s="787" customFormat="1" ht="15" customHeight="1">
      <c r="A3486" s="787" t="s">
        <v>47</v>
      </c>
      <c r="B3486" s="787" t="s">
        <v>1050</v>
      </c>
      <c r="D3486" s="792" t="str">
        <f>'REKAP OFFICIAL'!$A$114</f>
        <v>2.2.1.6.1_a</v>
      </c>
      <c r="F3486" s="807" t="s">
        <v>1081</v>
      </c>
      <c r="G3486" s="808" t="s">
        <v>131</v>
      </c>
      <c r="H3486" s="809">
        <v>7.03</v>
      </c>
      <c r="I3486" s="817">
        <v>1364191.5</v>
      </c>
      <c r="J3486" s="817">
        <f t="shared" si="54"/>
        <v>9590266.2449999992</v>
      </c>
      <c r="K3486" s="815"/>
      <c r="L3486" s="815"/>
    </row>
    <row r="3487" spans="1:12" s="787" customFormat="1" ht="15" customHeight="1">
      <c r="A3487" s="787" t="s">
        <v>47</v>
      </c>
      <c r="B3487" s="787" t="s">
        <v>1050</v>
      </c>
      <c r="D3487" s="792" t="str">
        <f>'REKAP OFFICIAL'!$A$105</f>
        <v>2.2.1.1.4</v>
      </c>
      <c r="F3487" s="807" t="s">
        <v>1082</v>
      </c>
      <c r="G3487" s="808" t="s">
        <v>1083</v>
      </c>
      <c r="H3487" s="809">
        <v>1094.3499999999999</v>
      </c>
      <c r="I3487" s="817">
        <v>18876.48</v>
      </c>
      <c r="J3487" s="817">
        <f t="shared" si="54"/>
        <v>20657475.888</v>
      </c>
      <c r="K3487" s="815"/>
      <c r="L3487" s="815"/>
    </row>
    <row r="3488" spans="1:12" s="787" customFormat="1" ht="15" customHeight="1">
      <c r="A3488" s="787" t="s">
        <v>47</v>
      </c>
      <c r="B3488" s="787" t="s">
        <v>1050</v>
      </c>
      <c r="D3488" s="792" t="str">
        <f>'REKAP OFFICIAL'!$A$108</f>
        <v>2.2.1.3.4</v>
      </c>
      <c r="F3488" s="807" t="s">
        <v>783</v>
      </c>
      <c r="G3488" s="808" t="s">
        <v>75</v>
      </c>
      <c r="H3488" s="809">
        <v>52.86</v>
      </c>
      <c r="I3488" s="817">
        <v>290602.72499999998</v>
      </c>
      <c r="J3488" s="817">
        <f t="shared" si="54"/>
        <v>15361260.043500001</v>
      </c>
      <c r="K3488" s="815"/>
      <c r="L3488" s="815"/>
    </row>
    <row r="3489" spans="1:12" s="787" customFormat="1" ht="15" customHeight="1">
      <c r="A3489" s="787" t="s">
        <v>47</v>
      </c>
      <c r="B3489" s="787" t="s">
        <v>1050</v>
      </c>
      <c r="D3489" s="792"/>
      <c r="F3489" s="807" t="s">
        <v>1084</v>
      </c>
      <c r="G3489" s="808" t="s">
        <v>50</v>
      </c>
      <c r="H3489" s="809"/>
      <c r="I3489" s="817"/>
      <c r="J3489" s="817"/>
      <c r="K3489" s="815"/>
      <c r="L3489" s="815"/>
    </row>
    <row r="3490" spans="1:12" s="787" customFormat="1" ht="15" customHeight="1">
      <c r="A3490" s="787" t="s">
        <v>47</v>
      </c>
      <c r="B3490" s="787" t="s">
        <v>1050</v>
      </c>
      <c r="D3490" s="792"/>
      <c r="F3490" s="807" t="s">
        <v>1085</v>
      </c>
      <c r="G3490" s="808" t="s">
        <v>50</v>
      </c>
      <c r="H3490" s="809"/>
      <c r="I3490" s="817"/>
      <c r="J3490" s="817"/>
      <c r="K3490" s="815"/>
      <c r="L3490" s="815"/>
    </row>
    <row r="3491" spans="1:12" s="787" customFormat="1" ht="15" customHeight="1">
      <c r="A3491" s="787" t="s">
        <v>47</v>
      </c>
      <c r="B3491" s="787" t="s">
        <v>1050</v>
      </c>
      <c r="D3491" s="792"/>
      <c r="F3491" s="807" t="s">
        <v>1086</v>
      </c>
      <c r="G3491" s="808" t="s">
        <v>50</v>
      </c>
      <c r="H3491" s="809"/>
      <c r="I3491" s="817"/>
      <c r="J3491" s="817"/>
      <c r="K3491" s="815"/>
      <c r="L3491" s="815"/>
    </row>
    <row r="3492" spans="1:12" s="787" customFormat="1" ht="15" customHeight="1">
      <c r="A3492" s="787" t="s">
        <v>47</v>
      </c>
      <c r="B3492" s="787" t="s">
        <v>1050</v>
      </c>
      <c r="D3492" s="792"/>
      <c r="F3492" s="807" t="s">
        <v>1087</v>
      </c>
      <c r="G3492" s="808" t="s">
        <v>50</v>
      </c>
      <c r="H3492" s="809"/>
      <c r="I3492" s="817"/>
      <c r="J3492" s="817"/>
      <c r="K3492" s="815"/>
      <c r="L3492" s="815"/>
    </row>
    <row r="3493" spans="1:12" s="787" customFormat="1" ht="15" customHeight="1">
      <c r="A3493" s="787" t="s">
        <v>47</v>
      </c>
      <c r="B3493" s="787" t="s">
        <v>1050</v>
      </c>
      <c r="D3493" s="792" t="str">
        <f>'REKAP OFFICIAL'!$A$114</f>
        <v>2.2.1.6.1_a</v>
      </c>
      <c r="F3493" s="807" t="s">
        <v>1081</v>
      </c>
      <c r="G3493" s="808" t="s">
        <v>131</v>
      </c>
      <c r="H3493" s="809">
        <v>15.24</v>
      </c>
      <c r="I3493" s="817">
        <v>1364191.5</v>
      </c>
      <c r="J3493" s="817">
        <f t="shared" si="54"/>
        <v>20790278.460000001</v>
      </c>
      <c r="K3493" s="815"/>
      <c r="L3493" s="815"/>
    </row>
    <row r="3494" spans="1:12" s="787" customFormat="1" ht="15" customHeight="1">
      <c r="A3494" s="787" t="s">
        <v>47</v>
      </c>
      <c r="B3494" s="787" t="s">
        <v>1050</v>
      </c>
      <c r="D3494" s="792" t="str">
        <f>'REKAP OFFICIAL'!$A$105</f>
        <v>2.2.1.1.4</v>
      </c>
      <c r="F3494" s="807" t="s">
        <v>1082</v>
      </c>
      <c r="G3494" s="808" t="s">
        <v>1083</v>
      </c>
      <c r="H3494" s="809">
        <v>942.94</v>
      </c>
      <c r="I3494" s="817">
        <v>18876.48</v>
      </c>
      <c r="J3494" s="817">
        <f t="shared" si="54"/>
        <v>17799388.051199999</v>
      </c>
      <c r="K3494" s="815"/>
      <c r="L3494" s="815"/>
    </row>
    <row r="3495" spans="1:12" s="787" customFormat="1" ht="15" customHeight="1">
      <c r="A3495" s="787" t="s">
        <v>47</v>
      </c>
      <c r="B3495" s="787" t="s">
        <v>1050</v>
      </c>
      <c r="D3495" s="792"/>
      <c r="F3495" s="807" t="s">
        <v>780</v>
      </c>
      <c r="G3495" s="808" t="s">
        <v>50</v>
      </c>
      <c r="H3495" s="809"/>
      <c r="I3495" s="817"/>
      <c r="J3495" s="817"/>
      <c r="K3495" s="815"/>
      <c r="L3495" s="815"/>
    </row>
    <row r="3496" spans="1:12" s="787" customFormat="1" ht="15" customHeight="1">
      <c r="A3496" s="787" t="s">
        <v>47</v>
      </c>
      <c r="B3496" s="787" t="s">
        <v>1050</v>
      </c>
      <c r="D3496" s="792"/>
      <c r="F3496" s="807" t="s">
        <v>1088</v>
      </c>
      <c r="G3496" s="808" t="s">
        <v>50</v>
      </c>
      <c r="H3496" s="809"/>
      <c r="I3496" s="817"/>
      <c r="J3496" s="817"/>
      <c r="K3496" s="815"/>
      <c r="L3496" s="815"/>
    </row>
    <row r="3497" spans="1:12" s="787" customFormat="1" ht="15" customHeight="1">
      <c r="A3497" s="787" t="s">
        <v>47</v>
      </c>
      <c r="B3497" s="787" t="s">
        <v>1050</v>
      </c>
      <c r="D3497" s="792" t="str">
        <f>'REKAP OFFICIAL'!$A$114</f>
        <v>2.2.1.6.1_a</v>
      </c>
      <c r="F3497" s="807" t="s">
        <v>1081</v>
      </c>
      <c r="G3497" s="808" t="s">
        <v>131</v>
      </c>
      <c r="H3497" s="809">
        <v>4.75</v>
      </c>
      <c r="I3497" s="817">
        <v>1364191.5</v>
      </c>
      <c r="J3497" s="817">
        <f t="shared" si="54"/>
        <v>6479909.625</v>
      </c>
      <c r="K3497" s="815"/>
      <c r="L3497" s="815"/>
    </row>
    <row r="3498" spans="1:12" s="787" customFormat="1" ht="15" customHeight="1">
      <c r="A3498" s="787" t="s">
        <v>47</v>
      </c>
      <c r="B3498" s="787" t="s">
        <v>1050</v>
      </c>
      <c r="D3498" s="792" t="str">
        <f>'REKAP OFFICIAL'!$A$105</f>
        <v>2.2.1.1.4</v>
      </c>
      <c r="F3498" s="807" t="s">
        <v>1082</v>
      </c>
      <c r="G3498" s="808" t="s">
        <v>1083</v>
      </c>
      <c r="H3498" s="809">
        <v>2127.83</v>
      </c>
      <c r="I3498" s="817">
        <v>18876.48</v>
      </c>
      <c r="J3498" s="817">
        <f t="shared" si="54"/>
        <v>40165940.4384</v>
      </c>
      <c r="K3498" s="815"/>
      <c r="L3498" s="815"/>
    </row>
    <row r="3499" spans="1:12" s="787" customFormat="1" ht="15" customHeight="1">
      <c r="A3499" s="787" t="s">
        <v>47</v>
      </c>
      <c r="B3499" s="787" t="s">
        <v>1050</v>
      </c>
      <c r="D3499" s="792" t="str">
        <f>'REKAP OFFICIAL'!$A$108</f>
        <v>2.2.1.3.4</v>
      </c>
      <c r="F3499" s="807" t="s">
        <v>783</v>
      </c>
      <c r="G3499" s="808" t="s">
        <v>75</v>
      </c>
      <c r="H3499" s="809">
        <v>54.72</v>
      </c>
      <c r="I3499" s="817">
        <v>290602.72499999998</v>
      </c>
      <c r="J3499" s="817">
        <f t="shared" si="54"/>
        <v>15901781.112</v>
      </c>
      <c r="K3499" s="815"/>
      <c r="L3499" s="815"/>
    </row>
    <row r="3500" spans="1:12" s="787" customFormat="1" ht="15" customHeight="1">
      <c r="A3500" s="787" t="s">
        <v>47</v>
      </c>
      <c r="B3500" s="787" t="s">
        <v>1050</v>
      </c>
      <c r="D3500" s="792"/>
      <c r="F3500" s="807" t="s">
        <v>1094</v>
      </c>
      <c r="G3500" s="808" t="s">
        <v>50</v>
      </c>
      <c r="H3500" s="809"/>
      <c r="I3500" s="817"/>
      <c r="J3500" s="817"/>
      <c r="K3500" s="815"/>
      <c r="L3500" s="815"/>
    </row>
    <row r="3501" spans="1:12" s="787" customFormat="1" ht="15" customHeight="1">
      <c r="A3501" s="787" t="s">
        <v>47</v>
      </c>
      <c r="B3501" s="787" t="s">
        <v>1050</v>
      </c>
      <c r="D3501" s="792"/>
      <c r="F3501" s="807" t="s">
        <v>1095</v>
      </c>
      <c r="G3501" s="808" t="s">
        <v>50</v>
      </c>
      <c r="H3501" s="809"/>
      <c r="I3501" s="817"/>
      <c r="J3501" s="817"/>
      <c r="K3501" s="815"/>
      <c r="L3501" s="815"/>
    </row>
    <row r="3502" spans="1:12" s="787" customFormat="1" ht="15" customHeight="1">
      <c r="A3502" s="787" t="s">
        <v>47</v>
      </c>
      <c r="B3502" s="787" t="s">
        <v>1050</v>
      </c>
      <c r="D3502" s="792" t="str">
        <f>'REKAP OFFICIAL'!$A$114</f>
        <v>2.2.1.6.1_a</v>
      </c>
      <c r="F3502" s="807" t="s">
        <v>1081</v>
      </c>
      <c r="G3502" s="808" t="s">
        <v>131</v>
      </c>
      <c r="H3502" s="809">
        <v>4.42</v>
      </c>
      <c r="I3502" s="817">
        <v>1364191.5</v>
      </c>
      <c r="J3502" s="817">
        <f t="shared" si="54"/>
        <v>6029726.4299999997</v>
      </c>
      <c r="K3502" s="815"/>
      <c r="L3502" s="815"/>
    </row>
    <row r="3503" spans="1:12" s="787" customFormat="1" ht="15" customHeight="1">
      <c r="A3503" s="787" t="s">
        <v>47</v>
      </c>
      <c r="B3503" s="787" t="s">
        <v>1050</v>
      </c>
      <c r="D3503" s="792" t="str">
        <f>'REKAP OFFICIAL'!$A$105</f>
        <v>2.2.1.1.4</v>
      </c>
      <c r="F3503" s="807" t="s">
        <v>1082</v>
      </c>
      <c r="G3503" s="808" t="s">
        <v>1083</v>
      </c>
      <c r="H3503" s="809">
        <v>344.12</v>
      </c>
      <c r="I3503" s="817">
        <v>18876.48</v>
      </c>
      <c r="J3503" s="817">
        <f t="shared" si="54"/>
        <v>6495774.2976000002</v>
      </c>
      <c r="K3503" s="815"/>
      <c r="L3503" s="815"/>
    </row>
    <row r="3504" spans="1:12" s="787" customFormat="1" ht="15" customHeight="1">
      <c r="A3504" s="787" t="s">
        <v>47</v>
      </c>
      <c r="B3504" s="787" t="s">
        <v>1050</v>
      </c>
      <c r="D3504" s="792" t="str">
        <f>'REKAP OFFICIAL'!$A$112</f>
        <v>2.2.1.3.8</v>
      </c>
      <c r="F3504" s="807" t="s">
        <v>783</v>
      </c>
      <c r="G3504" s="808" t="s">
        <v>75</v>
      </c>
      <c r="H3504" s="809">
        <v>24.08</v>
      </c>
      <c r="I3504" s="817">
        <v>280102.72499999998</v>
      </c>
      <c r="J3504" s="817">
        <f t="shared" si="54"/>
        <v>6744873.6179999998</v>
      </c>
      <c r="K3504" s="815"/>
      <c r="L3504" s="815"/>
    </row>
    <row r="3505" spans="1:12" s="787" customFormat="1" ht="15" customHeight="1">
      <c r="A3505" s="787" t="s">
        <v>47</v>
      </c>
      <c r="B3505" s="787" t="s">
        <v>1050</v>
      </c>
      <c r="D3505" s="792"/>
      <c r="F3505" s="807" t="s">
        <v>1101</v>
      </c>
      <c r="G3505" s="808" t="s">
        <v>50</v>
      </c>
      <c r="H3505" s="809"/>
      <c r="I3505" s="817"/>
      <c r="J3505" s="817"/>
      <c r="K3505" s="815"/>
      <c r="L3505" s="815"/>
    </row>
    <row r="3506" spans="1:12" s="787" customFormat="1" ht="15" customHeight="1">
      <c r="A3506" s="787" t="s">
        <v>47</v>
      </c>
      <c r="B3506" s="787" t="s">
        <v>1050</v>
      </c>
      <c r="D3506" s="792"/>
      <c r="F3506" s="807" t="s">
        <v>784</v>
      </c>
      <c r="G3506" s="808" t="s">
        <v>50</v>
      </c>
      <c r="H3506" s="809"/>
      <c r="I3506" s="817"/>
      <c r="J3506" s="817"/>
      <c r="K3506" s="815"/>
      <c r="L3506" s="815"/>
    </row>
    <row r="3507" spans="1:12" s="787" customFormat="1" ht="15" customHeight="1">
      <c r="A3507" s="787" t="s">
        <v>47</v>
      </c>
      <c r="B3507" s="787" t="s">
        <v>1050</v>
      </c>
      <c r="D3507" s="792"/>
      <c r="F3507" s="807" t="s">
        <v>1102</v>
      </c>
      <c r="G3507" s="808" t="s">
        <v>50</v>
      </c>
      <c r="H3507" s="809"/>
      <c r="I3507" s="817"/>
      <c r="J3507" s="817"/>
      <c r="K3507" s="815"/>
      <c r="L3507" s="815"/>
    </row>
    <row r="3508" spans="1:12" s="787" customFormat="1" ht="15" customHeight="1">
      <c r="A3508" s="787" t="s">
        <v>47</v>
      </c>
      <c r="B3508" s="787" t="s">
        <v>1050</v>
      </c>
      <c r="D3508" s="792" t="str">
        <f>'REKAP OFFICIAL'!$A$114</f>
        <v>2.2.1.6.1_a</v>
      </c>
      <c r="F3508" s="807" t="s">
        <v>1081</v>
      </c>
      <c r="G3508" s="808" t="s">
        <v>131</v>
      </c>
      <c r="H3508" s="809">
        <v>2.02</v>
      </c>
      <c r="I3508" s="817">
        <v>1364191.5</v>
      </c>
      <c r="J3508" s="817">
        <f t="shared" si="54"/>
        <v>2755666.83</v>
      </c>
      <c r="K3508" s="815"/>
      <c r="L3508" s="815"/>
    </row>
    <row r="3509" spans="1:12" s="787" customFormat="1" ht="15" customHeight="1">
      <c r="A3509" s="787" t="s">
        <v>47</v>
      </c>
      <c r="B3509" s="787" t="s">
        <v>1050</v>
      </c>
      <c r="D3509" s="792" t="str">
        <f>'REKAP OFFICIAL'!$A$105</f>
        <v>2.2.1.1.4</v>
      </c>
      <c r="F3509" s="807" t="s">
        <v>1082</v>
      </c>
      <c r="G3509" s="808" t="s">
        <v>1083</v>
      </c>
      <c r="H3509" s="809">
        <v>598.87</v>
      </c>
      <c r="I3509" s="817">
        <v>18876.48</v>
      </c>
      <c r="J3509" s="817">
        <f t="shared" si="54"/>
        <v>11304557.5776</v>
      </c>
      <c r="K3509" s="815"/>
      <c r="L3509" s="815"/>
    </row>
    <row r="3510" spans="1:12" s="787" customFormat="1" ht="15" customHeight="1">
      <c r="A3510" s="787" t="s">
        <v>47</v>
      </c>
      <c r="B3510" s="787" t="s">
        <v>1050</v>
      </c>
      <c r="D3510" s="792" t="str">
        <f>'REKAP OFFICIAL'!$A$109</f>
        <v>2.2.1.3.5</v>
      </c>
      <c r="F3510" s="807" t="s">
        <v>783</v>
      </c>
      <c r="G3510" s="808" t="s">
        <v>75</v>
      </c>
      <c r="H3510" s="809">
        <v>19.18</v>
      </c>
      <c r="I3510" s="817">
        <v>293962.72499999998</v>
      </c>
      <c r="J3510" s="817">
        <f t="shared" si="54"/>
        <v>5638205.0654999996</v>
      </c>
      <c r="K3510" s="815"/>
      <c r="L3510" s="815"/>
    </row>
    <row r="3511" spans="1:12" s="787" customFormat="1" ht="15" customHeight="1">
      <c r="A3511" s="787" t="s">
        <v>47</v>
      </c>
      <c r="B3511" s="787" t="s">
        <v>1050</v>
      </c>
      <c r="D3511" s="792"/>
      <c r="F3511" s="807" t="s">
        <v>1103</v>
      </c>
      <c r="G3511" s="808" t="s">
        <v>50</v>
      </c>
      <c r="H3511" s="809"/>
      <c r="I3511" s="817"/>
      <c r="J3511" s="817"/>
      <c r="K3511" s="815"/>
      <c r="L3511" s="815"/>
    </row>
    <row r="3512" spans="1:12" s="787" customFormat="1" ht="15" customHeight="1">
      <c r="A3512" s="787" t="s">
        <v>47</v>
      </c>
      <c r="B3512" s="787" t="s">
        <v>1050</v>
      </c>
      <c r="D3512" s="792" t="str">
        <f>'REKAP OFFICIAL'!$A$114</f>
        <v>2.2.1.6.1_a</v>
      </c>
      <c r="F3512" s="807" t="s">
        <v>1081</v>
      </c>
      <c r="G3512" s="808" t="s">
        <v>131</v>
      </c>
      <c r="H3512" s="809">
        <v>5.57</v>
      </c>
      <c r="I3512" s="817">
        <v>1364191.5</v>
      </c>
      <c r="J3512" s="817">
        <f t="shared" si="54"/>
        <v>7598546.6550000003</v>
      </c>
      <c r="K3512" s="815"/>
      <c r="L3512" s="815"/>
    </row>
    <row r="3513" spans="1:12" s="787" customFormat="1" ht="15" customHeight="1">
      <c r="A3513" s="787" t="s">
        <v>47</v>
      </c>
      <c r="B3513" s="787" t="s">
        <v>1050</v>
      </c>
      <c r="D3513" s="792" t="str">
        <f>'REKAP OFFICIAL'!$A$105</f>
        <v>2.2.1.1.4</v>
      </c>
      <c r="F3513" s="807" t="s">
        <v>1082</v>
      </c>
      <c r="G3513" s="808" t="s">
        <v>1083</v>
      </c>
      <c r="H3513" s="809">
        <v>1564</v>
      </c>
      <c r="I3513" s="817">
        <v>18876.48</v>
      </c>
      <c r="J3513" s="817">
        <f t="shared" si="54"/>
        <v>29522814.719999999</v>
      </c>
      <c r="K3513" s="815"/>
      <c r="L3513" s="815"/>
    </row>
    <row r="3514" spans="1:12" s="787" customFormat="1" ht="15" customHeight="1">
      <c r="A3514" s="787" t="s">
        <v>47</v>
      </c>
      <c r="B3514" s="787" t="s">
        <v>1050</v>
      </c>
      <c r="D3514" s="792" t="str">
        <f>'REKAP OFFICIAL'!$A$109</f>
        <v>2.2.1.3.5</v>
      </c>
      <c r="F3514" s="807" t="s">
        <v>783</v>
      </c>
      <c r="G3514" s="808" t="s">
        <v>75</v>
      </c>
      <c r="H3514" s="809">
        <v>50.86</v>
      </c>
      <c r="I3514" s="817">
        <v>293962.72499999998</v>
      </c>
      <c r="J3514" s="817">
        <f t="shared" si="54"/>
        <v>14950944.193499999</v>
      </c>
      <c r="K3514" s="815"/>
      <c r="L3514" s="815"/>
    </row>
    <row r="3515" spans="1:12" s="787" customFormat="1" ht="15" customHeight="1">
      <c r="A3515" s="787" t="s">
        <v>47</v>
      </c>
      <c r="B3515" s="787" t="s">
        <v>1050</v>
      </c>
      <c r="D3515" s="792"/>
      <c r="F3515" s="807" t="s">
        <v>1104</v>
      </c>
      <c r="G3515" s="808" t="s">
        <v>50</v>
      </c>
      <c r="H3515" s="809"/>
      <c r="I3515" s="817"/>
      <c r="J3515" s="817"/>
      <c r="K3515" s="815"/>
      <c r="L3515" s="815"/>
    </row>
    <row r="3516" spans="1:12" s="787" customFormat="1" ht="15" customHeight="1">
      <c r="A3516" s="787" t="s">
        <v>47</v>
      </c>
      <c r="B3516" s="787" t="s">
        <v>1050</v>
      </c>
      <c r="D3516" s="792" t="str">
        <f>'REKAP OFFICIAL'!$A$114</f>
        <v>2.2.1.6.1_a</v>
      </c>
      <c r="F3516" s="807" t="s">
        <v>1081</v>
      </c>
      <c r="G3516" s="808" t="s">
        <v>131</v>
      </c>
      <c r="H3516" s="809">
        <v>2.62</v>
      </c>
      <c r="I3516" s="817">
        <v>1364191.5</v>
      </c>
      <c r="J3516" s="817">
        <f t="shared" si="54"/>
        <v>3574181.73</v>
      </c>
      <c r="K3516" s="815"/>
      <c r="L3516" s="815"/>
    </row>
    <row r="3517" spans="1:12" s="787" customFormat="1" ht="15" customHeight="1">
      <c r="A3517" s="787" t="s">
        <v>47</v>
      </c>
      <c r="B3517" s="787" t="s">
        <v>1050</v>
      </c>
      <c r="D3517" s="792" t="str">
        <f>'REKAP OFFICIAL'!$A$105</f>
        <v>2.2.1.1.4</v>
      </c>
      <c r="F3517" s="807" t="s">
        <v>1082</v>
      </c>
      <c r="G3517" s="808" t="s">
        <v>1083</v>
      </c>
      <c r="H3517" s="809">
        <v>671.31</v>
      </c>
      <c r="I3517" s="817">
        <v>18876.48</v>
      </c>
      <c r="J3517" s="817">
        <f t="shared" si="54"/>
        <v>12671969.788799999</v>
      </c>
      <c r="K3517" s="815"/>
      <c r="L3517" s="815"/>
    </row>
    <row r="3518" spans="1:12" s="787" customFormat="1" ht="15" customHeight="1">
      <c r="A3518" s="787" t="s">
        <v>47</v>
      </c>
      <c r="B3518" s="787" t="s">
        <v>1050</v>
      </c>
      <c r="D3518" s="792" t="str">
        <f>'REKAP OFFICIAL'!$A$109</f>
        <v>2.2.1.3.5</v>
      </c>
      <c r="F3518" s="807" t="s">
        <v>783</v>
      </c>
      <c r="G3518" s="808" t="s">
        <v>75</v>
      </c>
      <c r="H3518" s="809">
        <v>34.630000000000003</v>
      </c>
      <c r="I3518" s="817">
        <v>293962.72499999998</v>
      </c>
      <c r="J3518" s="817">
        <f t="shared" si="54"/>
        <v>10179929.166750001</v>
      </c>
      <c r="K3518" s="815"/>
      <c r="L3518" s="815"/>
    </row>
    <row r="3519" spans="1:12" s="787" customFormat="1" ht="15" customHeight="1">
      <c r="A3519" s="787" t="s">
        <v>47</v>
      </c>
      <c r="B3519" s="787" t="s">
        <v>1050</v>
      </c>
      <c r="D3519" s="792"/>
      <c r="F3519" s="807" t="s">
        <v>1108</v>
      </c>
      <c r="G3519" s="808" t="s">
        <v>50</v>
      </c>
      <c r="H3519" s="809"/>
      <c r="I3519" s="817"/>
      <c r="J3519" s="817"/>
      <c r="K3519" s="815"/>
      <c r="L3519" s="815"/>
    </row>
    <row r="3520" spans="1:12" s="787" customFormat="1" ht="15" customHeight="1">
      <c r="A3520" s="787" t="s">
        <v>47</v>
      </c>
      <c r="B3520" s="787" t="s">
        <v>1050</v>
      </c>
      <c r="D3520" s="792"/>
      <c r="F3520" s="807" t="s">
        <v>1087</v>
      </c>
      <c r="G3520" s="808" t="s">
        <v>50</v>
      </c>
      <c r="H3520" s="809"/>
      <c r="I3520" s="817"/>
      <c r="J3520" s="817"/>
      <c r="K3520" s="815"/>
      <c r="L3520" s="815"/>
    </row>
    <row r="3521" spans="1:12" s="787" customFormat="1" ht="15" customHeight="1">
      <c r="A3521" s="787" t="s">
        <v>47</v>
      </c>
      <c r="B3521" s="787" t="s">
        <v>1050</v>
      </c>
      <c r="D3521" s="792" t="str">
        <f>'REKAP OFFICIAL'!$A$114</f>
        <v>2.2.1.6.1_a</v>
      </c>
      <c r="F3521" s="807" t="s">
        <v>1081</v>
      </c>
      <c r="G3521" s="808" t="s">
        <v>131</v>
      </c>
      <c r="H3521" s="809">
        <v>18.29</v>
      </c>
      <c r="I3521" s="817">
        <v>1364191.5</v>
      </c>
      <c r="J3521" s="817">
        <f t="shared" si="54"/>
        <v>24951062.535</v>
      </c>
      <c r="K3521" s="815"/>
      <c r="L3521" s="815"/>
    </row>
    <row r="3522" spans="1:12" s="787" customFormat="1" ht="15" customHeight="1">
      <c r="A3522" s="787" t="s">
        <v>47</v>
      </c>
      <c r="B3522" s="787" t="s">
        <v>1050</v>
      </c>
      <c r="D3522" s="792" t="str">
        <f>'REKAP OFFICIAL'!$A$105</f>
        <v>2.2.1.1.4</v>
      </c>
      <c r="F3522" s="807" t="s">
        <v>1082</v>
      </c>
      <c r="G3522" s="808" t="s">
        <v>1083</v>
      </c>
      <c r="H3522" s="809">
        <v>2200.1999999999998</v>
      </c>
      <c r="I3522" s="817">
        <v>18876.48</v>
      </c>
      <c r="J3522" s="817">
        <f t="shared" si="54"/>
        <v>41532031.295999996</v>
      </c>
      <c r="K3522" s="815"/>
      <c r="L3522" s="815"/>
    </row>
    <row r="3523" spans="1:12" s="787" customFormat="1" ht="15" customHeight="1">
      <c r="A3523" s="787" t="s">
        <v>47</v>
      </c>
      <c r="B3523" s="787" t="s">
        <v>1050</v>
      </c>
      <c r="D3523" s="792" t="str">
        <f>'REKAP OFFICIAL'!$A$110</f>
        <v>2.2.1.3.6</v>
      </c>
      <c r="F3523" s="807" t="s">
        <v>783</v>
      </c>
      <c r="G3523" s="808" t="s">
        <v>75</v>
      </c>
      <c r="H3523" s="809">
        <v>152.4</v>
      </c>
      <c r="I3523" s="817">
        <v>458602.72499999998</v>
      </c>
      <c r="J3523" s="817">
        <f t="shared" si="54"/>
        <v>69891055.290000007</v>
      </c>
      <c r="K3523" s="815"/>
      <c r="L3523" s="815"/>
    </row>
    <row r="3524" spans="1:12" s="787" customFormat="1" ht="15" customHeight="1">
      <c r="A3524" s="787" t="s">
        <v>47</v>
      </c>
      <c r="B3524" s="787" t="s">
        <v>1050</v>
      </c>
      <c r="D3524" s="792"/>
      <c r="F3524" s="807" t="s">
        <v>780</v>
      </c>
      <c r="G3524" s="808" t="s">
        <v>50</v>
      </c>
      <c r="H3524" s="809"/>
      <c r="I3524" s="817"/>
      <c r="J3524" s="817"/>
      <c r="K3524" s="815"/>
      <c r="L3524" s="815"/>
    </row>
    <row r="3525" spans="1:12" s="787" customFormat="1" ht="15" customHeight="1">
      <c r="A3525" s="787" t="s">
        <v>47</v>
      </c>
      <c r="B3525" s="787" t="s">
        <v>1050</v>
      </c>
      <c r="D3525" s="792"/>
      <c r="F3525" s="807" t="s">
        <v>1089</v>
      </c>
      <c r="G3525" s="808" t="s">
        <v>50</v>
      </c>
      <c r="H3525" s="809"/>
      <c r="I3525" s="817"/>
      <c r="J3525" s="817"/>
      <c r="K3525" s="815"/>
      <c r="L3525" s="815"/>
    </row>
    <row r="3526" spans="1:12" s="787" customFormat="1" ht="15" customHeight="1">
      <c r="A3526" s="787" t="s">
        <v>47</v>
      </c>
      <c r="B3526" s="787" t="s">
        <v>1050</v>
      </c>
      <c r="D3526" s="792" t="str">
        <f>'REKAP OFFICIAL'!$A$114</f>
        <v>2.2.1.6.1_a</v>
      </c>
      <c r="F3526" s="807" t="s">
        <v>1081</v>
      </c>
      <c r="G3526" s="808" t="s">
        <v>131</v>
      </c>
      <c r="H3526" s="809">
        <v>3.64</v>
      </c>
      <c r="I3526" s="817">
        <v>1364191.5</v>
      </c>
      <c r="J3526" s="817">
        <f t="shared" si="54"/>
        <v>4965657.0599999996</v>
      </c>
      <c r="K3526" s="815"/>
      <c r="L3526" s="815"/>
    </row>
    <row r="3527" spans="1:12" s="787" customFormat="1" ht="15" customHeight="1">
      <c r="A3527" s="787" t="s">
        <v>47</v>
      </c>
      <c r="B3527" s="787" t="s">
        <v>1050</v>
      </c>
      <c r="D3527" s="792" t="str">
        <f>'REKAP OFFICIAL'!$A$105</f>
        <v>2.2.1.1.4</v>
      </c>
      <c r="F3527" s="807" t="s">
        <v>1082</v>
      </c>
      <c r="G3527" s="808" t="s">
        <v>1083</v>
      </c>
      <c r="H3527" s="809">
        <v>1483.3</v>
      </c>
      <c r="I3527" s="817">
        <v>18876.48</v>
      </c>
      <c r="J3527" s="817">
        <f t="shared" si="54"/>
        <v>27999482.784000002</v>
      </c>
      <c r="K3527" s="815"/>
      <c r="L3527" s="815"/>
    </row>
    <row r="3528" spans="1:12" s="787" customFormat="1" ht="15" customHeight="1">
      <c r="A3528" s="787" t="s">
        <v>47</v>
      </c>
      <c r="B3528" s="787" t="s">
        <v>1050</v>
      </c>
      <c r="D3528" s="792" t="str">
        <f>'REKAP OFFICIAL'!$A$108</f>
        <v>2.2.1.3.4</v>
      </c>
      <c r="F3528" s="807" t="s">
        <v>783</v>
      </c>
      <c r="G3528" s="808" t="s">
        <v>75</v>
      </c>
      <c r="H3528" s="809">
        <v>47.88</v>
      </c>
      <c r="I3528" s="817">
        <v>290602.72499999998</v>
      </c>
      <c r="J3528" s="817">
        <f t="shared" si="54"/>
        <v>13914058.472999999</v>
      </c>
      <c r="K3528" s="815"/>
      <c r="L3528" s="815"/>
    </row>
    <row r="3529" spans="1:12" s="787" customFormat="1" ht="15" customHeight="1">
      <c r="A3529" s="787" t="s">
        <v>47</v>
      </c>
      <c r="B3529" s="787" t="s">
        <v>1050</v>
      </c>
      <c r="D3529" s="792"/>
      <c r="F3529" s="807" t="s">
        <v>1109</v>
      </c>
      <c r="G3529" s="808" t="s">
        <v>50</v>
      </c>
      <c r="H3529" s="809"/>
      <c r="I3529" s="817"/>
      <c r="J3529" s="817"/>
      <c r="K3529" s="815"/>
      <c r="L3529" s="815"/>
    </row>
    <row r="3530" spans="1:12" s="787" customFormat="1" ht="15" customHeight="1">
      <c r="A3530" s="787" t="s">
        <v>47</v>
      </c>
      <c r="B3530" s="787" t="s">
        <v>1050</v>
      </c>
      <c r="D3530" s="792"/>
      <c r="F3530" s="807" t="s">
        <v>784</v>
      </c>
      <c r="G3530" s="808" t="s">
        <v>50</v>
      </c>
      <c r="H3530" s="809"/>
      <c r="I3530" s="817"/>
      <c r="J3530" s="817"/>
      <c r="K3530" s="815"/>
      <c r="L3530" s="815"/>
    </row>
    <row r="3531" spans="1:12" s="787" customFormat="1" ht="15" customHeight="1">
      <c r="A3531" s="787" t="s">
        <v>47</v>
      </c>
      <c r="B3531" s="787" t="s">
        <v>1050</v>
      </c>
      <c r="D3531" s="792"/>
      <c r="F3531" s="807" t="s">
        <v>1105</v>
      </c>
      <c r="G3531" s="808" t="s">
        <v>50</v>
      </c>
      <c r="H3531" s="809"/>
      <c r="I3531" s="817"/>
      <c r="J3531" s="817"/>
      <c r="K3531" s="815"/>
      <c r="L3531" s="815"/>
    </row>
    <row r="3532" spans="1:12" s="787" customFormat="1" ht="15" customHeight="1">
      <c r="A3532" s="787" t="s">
        <v>47</v>
      </c>
      <c r="B3532" s="787" t="s">
        <v>1050</v>
      </c>
      <c r="D3532" s="792" t="str">
        <f>'REKAP OFFICIAL'!$A$114</f>
        <v>2.2.1.6.1_a</v>
      </c>
      <c r="F3532" s="807" t="s">
        <v>1081</v>
      </c>
      <c r="G3532" s="808" t="s">
        <v>131</v>
      </c>
      <c r="H3532" s="809">
        <v>5.87</v>
      </c>
      <c r="I3532" s="817">
        <v>1364191.5</v>
      </c>
      <c r="J3532" s="817">
        <f t="shared" ref="J3532:J3595" si="55">H3532*I3532</f>
        <v>8007804.1050000004</v>
      </c>
      <c r="K3532" s="815"/>
      <c r="L3532" s="815"/>
    </row>
    <row r="3533" spans="1:12" s="787" customFormat="1" ht="15" customHeight="1">
      <c r="A3533" s="787" t="s">
        <v>47</v>
      </c>
      <c r="B3533" s="787" t="s">
        <v>1050</v>
      </c>
      <c r="D3533" s="792" t="str">
        <f>'REKAP OFFICIAL'!$A$105</f>
        <v>2.2.1.1.4</v>
      </c>
      <c r="F3533" s="807" t="s">
        <v>1082</v>
      </c>
      <c r="G3533" s="808" t="s">
        <v>1083</v>
      </c>
      <c r="H3533" s="809">
        <v>1408.59</v>
      </c>
      <c r="I3533" s="817">
        <v>18876.48</v>
      </c>
      <c r="J3533" s="817">
        <f t="shared" si="55"/>
        <v>26589220.963199999</v>
      </c>
      <c r="K3533" s="815"/>
      <c r="L3533" s="815"/>
    </row>
    <row r="3534" spans="1:12" s="787" customFormat="1" ht="15" customHeight="1">
      <c r="A3534" s="787" t="s">
        <v>47</v>
      </c>
      <c r="B3534" s="787" t="s">
        <v>1050</v>
      </c>
      <c r="D3534" s="792" t="str">
        <f>'REKAP OFFICIAL'!$A$109</f>
        <v>2.2.1.3.5</v>
      </c>
      <c r="F3534" s="807" t="s">
        <v>783</v>
      </c>
      <c r="G3534" s="808" t="s">
        <v>75</v>
      </c>
      <c r="H3534" s="809">
        <v>58.72</v>
      </c>
      <c r="I3534" s="817">
        <v>293962.72499999998</v>
      </c>
      <c r="J3534" s="817">
        <f t="shared" si="55"/>
        <v>17261491.212000001</v>
      </c>
      <c r="K3534" s="815"/>
      <c r="L3534" s="815"/>
    </row>
    <row r="3535" spans="1:12" s="787" customFormat="1" ht="15" customHeight="1">
      <c r="A3535" s="787" t="s">
        <v>47</v>
      </c>
      <c r="B3535" s="787" t="s">
        <v>1050</v>
      </c>
      <c r="D3535" s="792"/>
      <c r="F3535" s="807" t="s">
        <v>1108</v>
      </c>
      <c r="G3535" s="808" t="s">
        <v>50</v>
      </c>
      <c r="H3535" s="809"/>
      <c r="I3535" s="817"/>
      <c r="J3535" s="817"/>
      <c r="K3535" s="815"/>
      <c r="L3535" s="815"/>
    </row>
    <row r="3536" spans="1:12" s="787" customFormat="1" ht="15" customHeight="1">
      <c r="A3536" s="787" t="s">
        <v>47</v>
      </c>
      <c r="B3536" s="787" t="s">
        <v>1050</v>
      </c>
      <c r="D3536" s="792"/>
      <c r="F3536" s="807" t="s">
        <v>1135</v>
      </c>
      <c r="G3536" s="808" t="s">
        <v>50</v>
      </c>
      <c r="H3536" s="809"/>
      <c r="I3536" s="817"/>
      <c r="J3536" s="817"/>
      <c r="K3536" s="815"/>
      <c r="L3536" s="815"/>
    </row>
    <row r="3537" spans="1:12" s="787" customFormat="1" ht="15" customHeight="1">
      <c r="A3537" s="787" t="s">
        <v>47</v>
      </c>
      <c r="B3537" s="787" t="s">
        <v>1050</v>
      </c>
      <c r="D3537" s="792" t="str">
        <f>'REKAP OFFICIAL'!$A$114</f>
        <v>2.2.1.6.1_a</v>
      </c>
      <c r="F3537" s="807" t="s">
        <v>1081</v>
      </c>
      <c r="G3537" s="808" t="s">
        <v>131</v>
      </c>
      <c r="H3537" s="809">
        <v>1.58</v>
      </c>
      <c r="I3537" s="817">
        <v>1364191.5</v>
      </c>
      <c r="J3537" s="817">
        <f t="shared" si="55"/>
        <v>2155422.5699999998</v>
      </c>
      <c r="K3537" s="815"/>
      <c r="L3537" s="815"/>
    </row>
    <row r="3538" spans="1:12" s="787" customFormat="1" ht="15" customHeight="1">
      <c r="A3538" s="787" t="s">
        <v>47</v>
      </c>
      <c r="B3538" s="787" t="s">
        <v>1050</v>
      </c>
      <c r="D3538" s="792" t="str">
        <f>'REKAP OFFICIAL'!$A$105</f>
        <v>2.2.1.1.4</v>
      </c>
      <c r="F3538" s="807" t="s">
        <v>1082</v>
      </c>
      <c r="G3538" s="808" t="s">
        <v>1083</v>
      </c>
      <c r="H3538" s="809">
        <v>232.95</v>
      </c>
      <c r="I3538" s="817">
        <v>18876.48</v>
      </c>
      <c r="J3538" s="817">
        <f t="shared" si="55"/>
        <v>4397276.0159999998</v>
      </c>
      <c r="K3538" s="815"/>
      <c r="L3538" s="815"/>
    </row>
    <row r="3539" spans="1:12" s="787" customFormat="1" ht="15" customHeight="1">
      <c r="A3539" s="787" t="s">
        <v>47</v>
      </c>
      <c r="B3539" s="787" t="s">
        <v>1050</v>
      </c>
      <c r="D3539" s="792" t="str">
        <f>'REKAP OFFICIAL'!$A$110</f>
        <v>2.2.1.3.6</v>
      </c>
      <c r="F3539" s="807" t="s">
        <v>783</v>
      </c>
      <c r="G3539" s="808" t="s">
        <v>75</v>
      </c>
      <c r="H3539" s="809">
        <v>11.25</v>
      </c>
      <c r="I3539" s="817">
        <v>458602.72499999998</v>
      </c>
      <c r="J3539" s="817">
        <f t="shared" si="55"/>
        <v>5159280.65625</v>
      </c>
      <c r="K3539" s="815"/>
      <c r="L3539" s="815"/>
    </row>
    <row r="3540" spans="1:12" s="787" customFormat="1" ht="15" customHeight="1">
      <c r="A3540" s="787" t="s">
        <v>47</v>
      </c>
      <c r="B3540" s="787" t="s">
        <v>1050</v>
      </c>
      <c r="D3540" s="792"/>
      <c r="F3540" s="807" t="s">
        <v>1117</v>
      </c>
      <c r="G3540" s="808" t="s">
        <v>50</v>
      </c>
      <c r="H3540" s="809"/>
      <c r="I3540" s="817"/>
      <c r="J3540" s="817"/>
      <c r="K3540" s="815"/>
      <c r="L3540" s="815"/>
    </row>
    <row r="3541" spans="1:12" s="787" customFormat="1" ht="15" customHeight="1">
      <c r="A3541" s="787" t="s">
        <v>47</v>
      </c>
      <c r="B3541" s="787" t="s">
        <v>1050</v>
      </c>
      <c r="D3541" s="792" t="str">
        <f>'REKAP OFFICIAL'!$A$414</f>
        <v>2.1.1.1.a</v>
      </c>
      <c r="F3541" s="807" t="s">
        <v>1118</v>
      </c>
      <c r="G3541" s="808" t="s">
        <v>75</v>
      </c>
      <c r="H3541" s="809">
        <v>165.4</v>
      </c>
      <c r="I3541" s="817">
        <v>236250</v>
      </c>
      <c r="J3541" s="817">
        <f t="shared" si="55"/>
        <v>39075750</v>
      </c>
      <c r="K3541" s="815"/>
      <c r="L3541" s="815"/>
    </row>
    <row r="3542" spans="1:12" s="787" customFormat="1" ht="15" customHeight="1">
      <c r="A3542" s="787" t="s">
        <v>47</v>
      </c>
      <c r="B3542" s="787" t="s">
        <v>1050</v>
      </c>
      <c r="D3542" s="792"/>
      <c r="F3542" s="807" t="s">
        <v>1158</v>
      </c>
      <c r="G3542" s="808" t="s">
        <v>50</v>
      </c>
      <c r="H3542" s="809"/>
      <c r="I3542" s="817"/>
      <c r="J3542" s="817"/>
      <c r="K3542" s="815"/>
      <c r="L3542" s="815"/>
    </row>
    <row r="3543" spans="1:12" s="787" customFormat="1" ht="15" customHeight="1">
      <c r="A3543" s="787" t="s">
        <v>47</v>
      </c>
      <c r="B3543" s="787" t="s">
        <v>1050</v>
      </c>
      <c r="D3543" s="792"/>
      <c r="F3543" s="807" t="s">
        <v>1052</v>
      </c>
      <c r="G3543" s="808" t="s">
        <v>50</v>
      </c>
      <c r="H3543" s="809"/>
      <c r="I3543" s="817"/>
      <c r="J3543" s="817"/>
      <c r="K3543" s="815"/>
      <c r="L3543" s="815"/>
    </row>
    <row r="3544" spans="1:12" s="787" customFormat="1" ht="15" customHeight="1">
      <c r="A3544" s="787" t="s">
        <v>47</v>
      </c>
      <c r="B3544" s="787" t="s">
        <v>1050</v>
      </c>
      <c r="D3544" s="792"/>
      <c r="F3544" s="807" t="s">
        <v>1053</v>
      </c>
      <c r="G3544" s="808" t="s">
        <v>50</v>
      </c>
      <c r="H3544" s="809"/>
      <c r="I3544" s="817"/>
      <c r="J3544" s="817"/>
      <c r="K3544" s="815"/>
      <c r="L3544" s="815"/>
    </row>
    <row r="3545" spans="1:12" s="787" customFormat="1" ht="15" customHeight="1">
      <c r="A3545" s="787" t="s">
        <v>47</v>
      </c>
      <c r="B3545" s="787" t="s">
        <v>1050</v>
      </c>
      <c r="D3545" s="792" t="str">
        <f>'REKAP OFFICIAL'!$A$10</f>
        <v>1.2.1.1.1</v>
      </c>
      <c r="F3545" s="807" t="s">
        <v>1054</v>
      </c>
      <c r="G3545" s="808" t="s">
        <v>131</v>
      </c>
      <c r="H3545" s="809">
        <v>274.10000000000002</v>
      </c>
      <c r="I3545" s="817">
        <v>58275</v>
      </c>
      <c r="J3545" s="817">
        <f t="shared" si="55"/>
        <v>15973177.5</v>
      </c>
      <c r="K3545" s="815"/>
      <c r="L3545" s="815"/>
    </row>
    <row r="3546" spans="1:12" s="787" customFormat="1" ht="15" customHeight="1">
      <c r="A3546" s="787" t="s">
        <v>47</v>
      </c>
      <c r="B3546" s="787" t="s">
        <v>1050</v>
      </c>
      <c r="D3546" s="792" t="str">
        <f>'REKAP OFFICIAL'!$A$10</f>
        <v>1.2.1.1.1</v>
      </c>
      <c r="F3546" s="807" t="s">
        <v>1159</v>
      </c>
      <c r="G3546" s="808" t="s">
        <v>131</v>
      </c>
      <c r="H3546" s="809">
        <v>368.08</v>
      </c>
      <c r="I3546" s="817">
        <v>58275</v>
      </c>
      <c r="J3546" s="817">
        <f t="shared" si="55"/>
        <v>21449862</v>
      </c>
      <c r="K3546" s="815"/>
      <c r="L3546" s="815"/>
    </row>
    <row r="3547" spans="1:12" s="787" customFormat="1" ht="15" customHeight="1">
      <c r="A3547" s="787" t="s">
        <v>47</v>
      </c>
      <c r="B3547" s="787" t="s">
        <v>1050</v>
      </c>
      <c r="D3547" s="792" t="str">
        <f>'REKAP OFFICIAL'!$A$10</f>
        <v>1.2.1.1.1</v>
      </c>
      <c r="F3547" s="807" t="s">
        <v>1160</v>
      </c>
      <c r="G3547" s="808" t="s">
        <v>131</v>
      </c>
      <c r="H3547" s="809">
        <v>127.78</v>
      </c>
      <c r="I3547" s="817">
        <v>58275</v>
      </c>
      <c r="J3547" s="817">
        <f t="shared" si="55"/>
        <v>7446379.5</v>
      </c>
      <c r="K3547" s="815"/>
      <c r="L3547" s="815"/>
    </row>
    <row r="3548" spans="1:12" s="787" customFormat="1" ht="15" customHeight="1">
      <c r="A3548" s="787" t="s">
        <v>47</v>
      </c>
      <c r="B3548" s="787" t="s">
        <v>1050</v>
      </c>
      <c r="D3548" s="792" t="str">
        <f>'REKAP OFFICIAL'!$A$10</f>
        <v>1.2.1.1.1</v>
      </c>
      <c r="F3548" s="807" t="s">
        <v>1065</v>
      </c>
      <c r="G3548" s="808" t="s">
        <v>131</v>
      </c>
      <c r="H3548" s="809">
        <v>105.6</v>
      </c>
      <c r="I3548" s="817">
        <v>58275</v>
      </c>
      <c r="J3548" s="817">
        <f t="shared" si="55"/>
        <v>6153840</v>
      </c>
      <c r="K3548" s="815"/>
      <c r="L3548" s="815"/>
    </row>
    <row r="3549" spans="1:12" s="787" customFormat="1" ht="15" customHeight="1">
      <c r="A3549" s="787" t="s">
        <v>47</v>
      </c>
      <c r="B3549" s="787" t="s">
        <v>1050</v>
      </c>
      <c r="D3549" s="792" t="str">
        <f>'REKAP OFFICIAL'!$A$17</f>
        <v>1.3.1.4</v>
      </c>
      <c r="F3549" s="807" t="s">
        <v>1161</v>
      </c>
      <c r="G3549" s="808" t="s">
        <v>131</v>
      </c>
      <c r="H3549" s="809">
        <v>470.26</v>
      </c>
      <c r="I3549" s="817">
        <v>146002.5</v>
      </c>
      <c r="J3549" s="817">
        <f t="shared" si="55"/>
        <v>68659135.650000006</v>
      </c>
      <c r="K3549" s="815"/>
      <c r="L3549" s="815"/>
    </row>
    <row r="3550" spans="1:12" s="787" customFormat="1" ht="15" customHeight="1">
      <c r="A3550" s="787" t="s">
        <v>47</v>
      </c>
      <c r="B3550" s="787" t="s">
        <v>1050</v>
      </c>
      <c r="D3550" s="792"/>
      <c r="F3550" s="807" t="s">
        <v>1067</v>
      </c>
      <c r="G3550" s="808" t="s">
        <v>50</v>
      </c>
      <c r="H3550" s="809"/>
      <c r="I3550" s="817"/>
      <c r="J3550" s="817"/>
      <c r="K3550" s="815"/>
      <c r="L3550" s="815"/>
    </row>
    <row r="3551" spans="1:12" s="787" customFormat="1" ht="15" customHeight="1">
      <c r="A3551" s="787" t="s">
        <v>47</v>
      </c>
      <c r="B3551" s="787" t="s">
        <v>1050</v>
      </c>
      <c r="D3551" s="792" t="s">
        <v>1068</v>
      </c>
      <c r="F3551" s="807" t="s">
        <v>1159</v>
      </c>
      <c r="G3551" s="808" t="s">
        <v>131</v>
      </c>
      <c r="H3551" s="809">
        <v>19.010000000000002</v>
      </c>
      <c r="I3551" s="817">
        <v>317310</v>
      </c>
      <c r="J3551" s="817">
        <f t="shared" si="55"/>
        <v>6032063.0999999996</v>
      </c>
      <c r="K3551" s="815"/>
      <c r="L3551" s="815"/>
    </row>
    <row r="3552" spans="1:12" s="787" customFormat="1" ht="15" customHeight="1">
      <c r="A3552" s="787" t="s">
        <v>47</v>
      </c>
      <c r="B3552" s="787" t="s">
        <v>1050</v>
      </c>
      <c r="D3552" s="792" t="s">
        <v>1068</v>
      </c>
      <c r="F3552" s="807" t="s">
        <v>1160</v>
      </c>
      <c r="G3552" s="808" t="s">
        <v>131</v>
      </c>
      <c r="H3552" s="809">
        <v>6.4</v>
      </c>
      <c r="I3552" s="817">
        <v>317310</v>
      </c>
      <c r="J3552" s="817">
        <f t="shared" si="55"/>
        <v>2030784</v>
      </c>
      <c r="K3552" s="815"/>
      <c r="L3552" s="815"/>
    </row>
    <row r="3553" spans="1:12" s="787" customFormat="1" ht="15" customHeight="1">
      <c r="A3553" s="787" t="s">
        <v>47</v>
      </c>
      <c r="B3553" s="787" t="s">
        <v>1050</v>
      </c>
      <c r="D3553" s="792" t="s">
        <v>1068</v>
      </c>
      <c r="F3553" s="807" t="s">
        <v>1065</v>
      </c>
      <c r="G3553" s="808" t="s">
        <v>131</v>
      </c>
      <c r="H3553" s="809">
        <v>11.95</v>
      </c>
      <c r="I3553" s="817">
        <v>317310</v>
      </c>
      <c r="J3553" s="817">
        <f t="shared" si="55"/>
        <v>3791854.5</v>
      </c>
      <c r="K3553" s="815"/>
      <c r="L3553" s="815"/>
    </row>
    <row r="3554" spans="1:12" s="787" customFormat="1" ht="15" customHeight="1">
      <c r="A3554" s="787" t="s">
        <v>47</v>
      </c>
      <c r="B3554" s="787" t="s">
        <v>1050</v>
      </c>
      <c r="D3554" s="792" t="s">
        <v>1068</v>
      </c>
      <c r="F3554" s="807" t="s">
        <v>1069</v>
      </c>
      <c r="G3554" s="808" t="s">
        <v>131</v>
      </c>
      <c r="H3554" s="809">
        <v>101.52</v>
      </c>
      <c r="I3554" s="817">
        <v>317310</v>
      </c>
      <c r="J3554" s="817">
        <f t="shared" si="55"/>
        <v>32213311.199999999</v>
      </c>
      <c r="K3554" s="815"/>
      <c r="L3554" s="815"/>
    </row>
    <row r="3555" spans="1:12" s="787" customFormat="1" ht="15" customHeight="1">
      <c r="A3555" s="787" t="s">
        <v>47</v>
      </c>
      <c r="B3555" s="787" t="s">
        <v>1050</v>
      </c>
      <c r="D3555" s="792"/>
      <c r="F3555" s="807" t="s">
        <v>1070</v>
      </c>
      <c r="G3555" s="808" t="s">
        <v>50</v>
      </c>
      <c r="H3555" s="809"/>
      <c r="I3555" s="817"/>
      <c r="J3555" s="817"/>
      <c r="K3555" s="815"/>
      <c r="L3555" s="815"/>
    </row>
    <row r="3556" spans="1:12" s="787" customFormat="1" ht="15" customHeight="1">
      <c r="A3556" s="787" t="s">
        <v>47</v>
      </c>
      <c r="B3556" s="787" t="s">
        <v>1050</v>
      </c>
      <c r="D3556" s="792" t="str">
        <f>'REKAP OFFICIAL'!$A$138</f>
        <v>2.2.1.5.1</v>
      </c>
      <c r="F3556" s="807" t="s">
        <v>1159</v>
      </c>
      <c r="G3556" s="808" t="s">
        <v>131</v>
      </c>
      <c r="H3556" s="809">
        <v>9.5</v>
      </c>
      <c r="I3556" s="817">
        <v>1054441.5</v>
      </c>
      <c r="J3556" s="817">
        <f t="shared" si="55"/>
        <v>10017194.25</v>
      </c>
      <c r="K3556" s="815"/>
      <c r="L3556" s="815"/>
    </row>
    <row r="3557" spans="1:12" s="787" customFormat="1" ht="15" customHeight="1">
      <c r="A3557" s="787" t="s">
        <v>47</v>
      </c>
      <c r="B3557" s="787" t="s">
        <v>1050</v>
      </c>
      <c r="D3557" s="792" t="str">
        <f>'REKAP OFFICIAL'!$A$138</f>
        <v>2.2.1.5.1</v>
      </c>
      <c r="F3557" s="807" t="s">
        <v>1160</v>
      </c>
      <c r="G3557" s="808" t="s">
        <v>131</v>
      </c>
      <c r="H3557" s="809">
        <v>3.2</v>
      </c>
      <c r="I3557" s="817">
        <v>1054441.5</v>
      </c>
      <c r="J3557" s="817">
        <f t="shared" si="55"/>
        <v>3374212.8</v>
      </c>
      <c r="K3557" s="815"/>
      <c r="L3557" s="815"/>
    </row>
    <row r="3558" spans="1:12" s="787" customFormat="1" ht="15" customHeight="1">
      <c r="A3558" s="787" t="s">
        <v>47</v>
      </c>
      <c r="B3558" s="787" t="s">
        <v>1050</v>
      </c>
      <c r="D3558" s="792" t="str">
        <f>'REKAP OFFICIAL'!$A$138</f>
        <v>2.2.1.5.1</v>
      </c>
      <c r="F3558" s="807" t="s">
        <v>1065</v>
      </c>
      <c r="G3558" s="808" t="s">
        <v>131</v>
      </c>
      <c r="H3558" s="809">
        <v>5.97</v>
      </c>
      <c r="I3558" s="817">
        <v>1054441.5</v>
      </c>
      <c r="J3558" s="817">
        <f t="shared" si="55"/>
        <v>6295015.7549999999</v>
      </c>
      <c r="K3558" s="815"/>
      <c r="L3558" s="815"/>
    </row>
    <row r="3559" spans="1:12" s="787" customFormat="1" ht="15" customHeight="1">
      <c r="A3559" s="787" t="s">
        <v>47</v>
      </c>
      <c r="B3559" s="787" t="s">
        <v>1050</v>
      </c>
      <c r="D3559" s="792" t="str">
        <f>'REKAP OFFICIAL'!$A$138</f>
        <v>2.2.1.5.1</v>
      </c>
      <c r="F3559" s="807" t="s">
        <v>1069</v>
      </c>
      <c r="G3559" s="808" t="s">
        <v>131</v>
      </c>
      <c r="H3559" s="809">
        <v>50.76</v>
      </c>
      <c r="I3559" s="817">
        <v>1054441.5</v>
      </c>
      <c r="J3559" s="817">
        <f t="shared" si="55"/>
        <v>53523450.539999999</v>
      </c>
      <c r="K3559" s="815"/>
      <c r="L3559" s="815"/>
    </row>
    <row r="3560" spans="1:12" s="787" customFormat="1" ht="15" customHeight="1">
      <c r="A3560" s="787" t="s">
        <v>47</v>
      </c>
      <c r="B3560" s="787" t="s">
        <v>1050</v>
      </c>
      <c r="D3560" s="792" t="str">
        <f>'REKAP OFFICIAL'!$A$14</f>
        <v>1.3.1.1</v>
      </c>
      <c r="F3560" s="807" t="s">
        <v>1071</v>
      </c>
      <c r="G3560" s="808" t="s">
        <v>131</v>
      </c>
      <c r="H3560" s="809">
        <v>203.04</v>
      </c>
      <c r="I3560" s="817">
        <v>102669</v>
      </c>
      <c r="J3560" s="817">
        <f t="shared" si="55"/>
        <v>20845913.760000002</v>
      </c>
      <c r="K3560" s="815"/>
      <c r="L3560" s="815"/>
    </row>
    <row r="3561" spans="1:12" s="787" customFormat="1" ht="15" customHeight="1">
      <c r="A3561" s="787" t="s">
        <v>47</v>
      </c>
      <c r="B3561" s="787" t="s">
        <v>1050</v>
      </c>
      <c r="D3561" s="792"/>
      <c r="F3561" s="807" t="s">
        <v>1072</v>
      </c>
      <c r="G3561" s="808" t="s">
        <v>50</v>
      </c>
      <c r="H3561" s="809"/>
      <c r="I3561" s="817"/>
      <c r="J3561" s="817"/>
      <c r="K3561" s="815"/>
      <c r="L3561" s="815"/>
    </row>
    <row r="3562" spans="1:12" s="787" customFormat="1" ht="15" customHeight="1">
      <c r="A3562" s="787" t="s">
        <v>47</v>
      </c>
      <c r="B3562" s="787" t="s">
        <v>1050</v>
      </c>
      <c r="D3562" s="792"/>
      <c r="F3562" s="807" t="s">
        <v>1162</v>
      </c>
      <c r="G3562" s="808" t="s">
        <v>50</v>
      </c>
      <c r="H3562" s="809"/>
      <c r="I3562" s="817"/>
      <c r="J3562" s="817"/>
      <c r="K3562" s="815"/>
      <c r="L3562" s="815"/>
    </row>
    <row r="3563" spans="1:12" s="787" customFormat="1" ht="15" customHeight="1">
      <c r="A3563" s="787" t="s">
        <v>47</v>
      </c>
      <c r="B3563" s="787" t="s">
        <v>1050</v>
      </c>
      <c r="D3563" s="792"/>
      <c r="F3563" s="807" t="s">
        <v>1159</v>
      </c>
      <c r="G3563" s="808" t="s">
        <v>50</v>
      </c>
      <c r="H3563" s="809"/>
      <c r="I3563" s="817"/>
      <c r="J3563" s="817"/>
      <c r="K3563" s="815"/>
      <c r="L3563" s="815"/>
    </row>
    <row r="3564" spans="1:12" s="787" customFormat="1" ht="15" customHeight="1">
      <c r="A3564" s="787" t="s">
        <v>47</v>
      </c>
      <c r="B3564" s="787" t="s">
        <v>1050</v>
      </c>
      <c r="D3564" s="792" t="str">
        <f>'REKAP OFFICIAL'!$A$114</f>
        <v>2.2.1.6.1_a</v>
      </c>
      <c r="F3564" s="807" t="s">
        <v>1081</v>
      </c>
      <c r="G3564" s="808" t="s">
        <v>131</v>
      </c>
      <c r="H3564" s="809">
        <v>47.52</v>
      </c>
      <c r="I3564" s="817">
        <v>1364191.5</v>
      </c>
      <c r="J3564" s="817">
        <f t="shared" si="55"/>
        <v>64826380.079999998</v>
      </c>
      <c r="K3564" s="815"/>
      <c r="L3564" s="815"/>
    </row>
    <row r="3565" spans="1:12" s="787" customFormat="1" ht="15" customHeight="1">
      <c r="A3565" s="787" t="s">
        <v>47</v>
      </c>
      <c r="B3565" s="787" t="s">
        <v>1050</v>
      </c>
      <c r="D3565" s="792" t="str">
        <f>'REKAP OFFICIAL'!$A$105</f>
        <v>2.2.1.1.4</v>
      </c>
      <c r="F3565" s="807" t="s">
        <v>1082</v>
      </c>
      <c r="G3565" s="808" t="s">
        <v>1083</v>
      </c>
      <c r="H3565" s="809">
        <v>6850.69</v>
      </c>
      <c r="I3565" s="817">
        <v>18876.48</v>
      </c>
      <c r="J3565" s="817">
        <f t="shared" si="55"/>
        <v>129316912.7712</v>
      </c>
      <c r="K3565" s="815"/>
      <c r="L3565" s="815"/>
    </row>
    <row r="3566" spans="1:12" s="787" customFormat="1" ht="15" customHeight="1">
      <c r="A3566" s="787" t="s">
        <v>47</v>
      </c>
      <c r="B3566" s="787" t="s">
        <v>1050</v>
      </c>
      <c r="D3566" s="792" t="str">
        <f>'REKAP OFFICIAL'!$A$108</f>
        <v>2.2.1.3.4</v>
      </c>
      <c r="F3566" s="807" t="s">
        <v>783</v>
      </c>
      <c r="G3566" s="808" t="s">
        <v>75</v>
      </c>
      <c r="H3566" s="809">
        <v>126.72</v>
      </c>
      <c r="I3566" s="817">
        <v>290602.72499999998</v>
      </c>
      <c r="J3566" s="817">
        <f t="shared" si="55"/>
        <v>36825177.311999999</v>
      </c>
      <c r="K3566" s="815"/>
      <c r="L3566" s="815"/>
    </row>
    <row r="3567" spans="1:12" s="787" customFormat="1" ht="15" customHeight="1">
      <c r="A3567" s="787" t="s">
        <v>47</v>
      </c>
      <c r="B3567" s="787" t="s">
        <v>1050</v>
      </c>
      <c r="D3567" s="792"/>
      <c r="F3567" s="807" t="s">
        <v>1160</v>
      </c>
      <c r="G3567" s="808" t="s">
        <v>50</v>
      </c>
      <c r="H3567" s="809"/>
      <c r="I3567" s="817"/>
      <c r="J3567" s="817"/>
      <c r="K3567" s="815"/>
      <c r="L3567" s="815"/>
    </row>
    <row r="3568" spans="1:12" s="787" customFormat="1" ht="15" customHeight="1">
      <c r="A3568" s="787" t="s">
        <v>47</v>
      </c>
      <c r="B3568" s="787" t="s">
        <v>1050</v>
      </c>
      <c r="D3568" s="792" t="str">
        <f>'REKAP OFFICIAL'!$A$114</f>
        <v>2.2.1.6.1_a</v>
      </c>
      <c r="F3568" s="807" t="s">
        <v>1081</v>
      </c>
      <c r="G3568" s="808" t="s">
        <v>131</v>
      </c>
      <c r="H3568" s="809">
        <v>16</v>
      </c>
      <c r="I3568" s="817">
        <v>1364191.5</v>
      </c>
      <c r="J3568" s="817">
        <f t="shared" si="55"/>
        <v>21827064</v>
      </c>
      <c r="K3568" s="815"/>
      <c r="L3568" s="815"/>
    </row>
    <row r="3569" spans="1:12" s="787" customFormat="1" ht="15" customHeight="1">
      <c r="A3569" s="787" t="s">
        <v>47</v>
      </c>
      <c r="B3569" s="787" t="s">
        <v>1050</v>
      </c>
      <c r="D3569" s="792" t="str">
        <f>'REKAP OFFICIAL'!$A$105</f>
        <v>2.2.1.1.4</v>
      </c>
      <c r="F3569" s="807" t="s">
        <v>1082</v>
      </c>
      <c r="G3569" s="808" t="s">
        <v>1083</v>
      </c>
      <c r="H3569" s="809">
        <v>2358.31</v>
      </c>
      <c r="I3569" s="817">
        <v>18876.48</v>
      </c>
      <c r="J3569" s="817">
        <f t="shared" si="55"/>
        <v>44516591.548799999</v>
      </c>
      <c r="K3569" s="815"/>
      <c r="L3569" s="815"/>
    </row>
    <row r="3570" spans="1:12" s="787" customFormat="1" ht="15" customHeight="1">
      <c r="A3570" s="787" t="s">
        <v>47</v>
      </c>
      <c r="B3570" s="787" t="s">
        <v>1050</v>
      </c>
      <c r="D3570" s="792" t="str">
        <f>'REKAP OFFICIAL'!$A$108</f>
        <v>2.2.1.3.4</v>
      </c>
      <c r="F3570" s="807" t="s">
        <v>783</v>
      </c>
      <c r="G3570" s="808" t="s">
        <v>75</v>
      </c>
      <c r="H3570" s="809">
        <v>51.2</v>
      </c>
      <c r="I3570" s="817">
        <v>290602.72499999998</v>
      </c>
      <c r="J3570" s="817">
        <f t="shared" si="55"/>
        <v>14878859.52</v>
      </c>
      <c r="K3570" s="815"/>
      <c r="L3570" s="815"/>
    </row>
    <row r="3571" spans="1:12" s="787" customFormat="1" ht="15" customHeight="1">
      <c r="A3571" s="787" t="s">
        <v>47</v>
      </c>
      <c r="B3571" s="787" t="s">
        <v>1050</v>
      </c>
      <c r="D3571" s="792"/>
      <c r="F3571" s="807" t="s">
        <v>1065</v>
      </c>
      <c r="G3571" s="808" t="s">
        <v>50</v>
      </c>
      <c r="H3571" s="809"/>
      <c r="I3571" s="817"/>
      <c r="J3571" s="817"/>
      <c r="K3571" s="815"/>
      <c r="L3571" s="815"/>
    </row>
    <row r="3572" spans="1:12" s="787" customFormat="1" ht="15" customHeight="1">
      <c r="A3572" s="787" t="s">
        <v>47</v>
      </c>
      <c r="B3572" s="787" t="s">
        <v>1050</v>
      </c>
      <c r="D3572" s="792" t="str">
        <f>'REKAP OFFICIAL'!$A$114</f>
        <v>2.2.1.6.1_a</v>
      </c>
      <c r="F3572" s="807" t="s">
        <v>1081</v>
      </c>
      <c r="G3572" s="808" t="s">
        <v>131</v>
      </c>
      <c r="H3572" s="809">
        <v>45.41</v>
      </c>
      <c r="I3572" s="817">
        <v>1364191.5</v>
      </c>
      <c r="J3572" s="817">
        <f t="shared" si="55"/>
        <v>61947936.015000001</v>
      </c>
      <c r="K3572" s="815"/>
      <c r="L3572" s="815"/>
    </row>
    <row r="3573" spans="1:12" s="787" customFormat="1" ht="15" customHeight="1">
      <c r="A3573" s="787" t="s">
        <v>47</v>
      </c>
      <c r="B3573" s="787" t="s">
        <v>1050</v>
      </c>
      <c r="D3573" s="792" t="str">
        <f>'REKAP OFFICIAL'!$A$105</f>
        <v>2.2.1.1.4</v>
      </c>
      <c r="F3573" s="807" t="s">
        <v>1082</v>
      </c>
      <c r="G3573" s="808" t="s">
        <v>1083</v>
      </c>
      <c r="H3573" s="809">
        <v>5380.1</v>
      </c>
      <c r="I3573" s="817">
        <v>18876.48</v>
      </c>
      <c r="J3573" s="817">
        <f t="shared" si="55"/>
        <v>101557350.04799999</v>
      </c>
      <c r="K3573" s="815"/>
      <c r="L3573" s="815"/>
    </row>
    <row r="3574" spans="1:12" s="787" customFormat="1" ht="15" customHeight="1">
      <c r="A3574" s="787" t="s">
        <v>47</v>
      </c>
      <c r="B3574" s="787" t="s">
        <v>1050</v>
      </c>
      <c r="D3574" s="792" t="str">
        <f>'REKAP OFFICIAL'!$A$108</f>
        <v>2.2.1.3.4</v>
      </c>
      <c r="F3574" s="807" t="s">
        <v>783</v>
      </c>
      <c r="G3574" s="808" t="s">
        <v>75</v>
      </c>
      <c r="H3574" s="809">
        <v>398.3</v>
      </c>
      <c r="I3574" s="817">
        <v>290602.72499999998</v>
      </c>
      <c r="J3574" s="817">
        <f t="shared" si="55"/>
        <v>115747065.36750001</v>
      </c>
      <c r="K3574" s="815"/>
      <c r="L3574" s="815"/>
    </row>
    <row r="3575" spans="1:12" s="787" customFormat="1" ht="15" customHeight="1">
      <c r="A3575" s="787" t="s">
        <v>47</v>
      </c>
      <c r="B3575" s="787" t="s">
        <v>1050</v>
      </c>
      <c r="D3575" s="792"/>
      <c r="F3575" s="807" t="s">
        <v>1084</v>
      </c>
      <c r="G3575" s="808" t="s">
        <v>50</v>
      </c>
      <c r="H3575" s="809"/>
      <c r="I3575" s="817"/>
      <c r="J3575" s="817"/>
      <c r="K3575" s="815"/>
      <c r="L3575" s="815"/>
    </row>
    <row r="3576" spans="1:12" s="787" customFormat="1" ht="15" customHeight="1">
      <c r="A3576" s="787" t="s">
        <v>47</v>
      </c>
      <c r="B3576" s="787" t="s">
        <v>1050</v>
      </c>
      <c r="D3576" s="792"/>
      <c r="F3576" s="807" t="s">
        <v>1085</v>
      </c>
      <c r="G3576" s="808" t="s">
        <v>50</v>
      </c>
      <c r="H3576" s="809"/>
      <c r="I3576" s="817"/>
      <c r="J3576" s="817"/>
      <c r="K3576" s="815"/>
      <c r="L3576" s="815"/>
    </row>
    <row r="3577" spans="1:12" s="787" customFormat="1" ht="15" customHeight="1">
      <c r="A3577" s="787" t="s">
        <v>47</v>
      </c>
      <c r="B3577" s="787" t="s">
        <v>1050</v>
      </c>
      <c r="D3577" s="792"/>
      <c r="F3577" s="807" t="s">
        <v>1086</v>
      </c>
      <c r="G3577" s="808" t="s">
        <v>50</v>
      </c>
      <c r="H3577" s="809"/>
      <c r="I3577" s="817"/>
      <c r="J3577" s="817"/>
      <c r="K3577" s="815"/>
      <c r="L3577" s="815"/>
    </row>
    <row r="3578" spans="1:12" s="787" customFormat="1" ht="15" customHeight="1">
      <c r="A3578" s="787" t="s">
        <v>47</v>
      </c>
      <c r="B3578" s="787" t="s">
        <v>1050</v>
      </c>
      <c r="D3578" s="792"/>
      <c r="F3578" s="807" t="s">
        <v>1087</v>
      </c>
      <c r="G3578" s="808" t="s">
        <v>50</v>
      </c>
      <c r="H3578" s="809"/>
      <c r="I3578" s="817"/>
      <c r="J3578" s="817"/>
      <c r="K3578" s="815"/>
      <c r="L3578" s="815"/>
    </row>
    <row r="3579" spans="1:12" s="787" customFormat="1" ht="15" customHeight="1">
      <c r="A3579" s="787" t="s">
        <v>47</v>
      </c>
      <c r="B3579" s="787" t="s">
        <v>1050</v>
      </c>
      <c r="D3579" s="792" t="str">
        <f>'REKAP OFFICIAL'!$A$114</f>
        <v>2.2.1.6.1_a</v>
      </c>
      <c r="F3579" s="807" t="s">
        <v>1081</v>
      </c>
      <c r="G3579" s="808" t="s">
        <v>131</v>
      </c>
      <c r="H3579" s="809">
        <v>121.82</v>
      </c>
      <c r="I3579" s="817">
        <v>1364191.5</v>
      </c>
      <c r="J3579" s="817">
        <f t="shared" si="55"/>
        <v>166185808.53</v>
      </c>
      <c r="K3579" s="815"/>
      <c r="L3579" s="815"/>
    </row>
    <row r="3580" spans="1:12" s="787" customFormat="1" ht="15" customHeight="1">
      <c r="A3580" s="787" t="s">
        <v>47</v>
      </c>
      <c r="B3580" s="787" t="s">
        <v>1050</v>
      </c>
      <c r="D3580" s="792" t="str">
        <f>'REKAP OFFICIAL'!$A$105</f>
        <v>2.2.1.1.4</v>
      </c>
      <c r="F3580" s="807" t="s">
        <v>1082</v>
      </c>
      <c r="G3580" s="808" t="s">
        <v>1083</v>
      </c>
      <c r="H3580" s="809">
        <v>16750.27</v>
      </c>
      <c r="I3580" s="817">
        <v>18876.48</v>
      </c>
      <c r="J3580" s="817">
        <f t="shared" si="55"/>
        <v>316186136.64960003</v>
      </c>
      <c r="K3580" s="815"/>
      <c r="L3580" s="815"/>
    </row>
    <row r="3581" spans="1:12" s="787" customFormat="1" ht="15" customHeight="1">
      <c r="A3581" s="787" t="s">
        <v>47</v>
      </c>
      <c r="B3581" s="787" t="s">
        <v>1050</v>
      </c>
      <c r="D3581" s="792"/>
      <c r="F3581" s="807" t="s">
        <v>780</v>
      </c>
      <c r="G3581" s="808" t="s">
        <v>50</v>
      </c>
      <c r="H3581" s="809"/>
      <c r="I3581" s="817"/>
      <c r="J3581" s="817"/>
      <c r="K3581" s="815"/>
      <c r="L3581" s="815"/>
    </row>
    <row r="3582" spans="1:12" s="787" customFormat="1" ht="15" customHeight="1">
      <c r="A3582" s="787" t="s">
        <v>47</v>
      </c>
      <c r="B3582" s="787" t="s">
        <v>1050</v>
      </c>
      <c r="D3582" s="792"/>
      <c r="F3582" s="807" t="s">
        <v>1088</v>
      </c>
      <c r="G3582" s="808" t="s">
        <v>50</v>
      </c>
      <c r="H3582" s="809"/>
      <c r="I3582" s="817"/>
      <c r="J3582" s="817"/>
      <c r="K3582" s="815"/>
      <c r="L3582" s="815"/>
    </row>
    <row r="3583" spans="1:12" s="787" customFormat="1" ht="15" customHeight="1">
      <c r="A3583" s="787" t="s">
        <v>47</v>
      </c>
      <c r="B3583" s="787" t="s">
        <v>1050</v>
      </c>
      <c r="D3583" s="792" t="str">
        <f>'REKAP OFFICIAL'!$A$114</f>
        <v>2.2.1.6.1_a</v>
      </c>
      <c r="F3583" s="807" t="s">
        <v>1081</v>
      </c>
      <c r="G3583" s="808" t="s">
        <v>131</v>
      </c>
      <c r="H3583" s="809">
        <v>35.46</v>
      </c>
      <c r="I3583" s="817">
        <v>1364191.5</v>
      </c>
      <c r="J3583" s="817">
        <f t="shared" si="55"/>
        <v>48374230.590000004</v>
      </c>
      <c r="K3583" s="815"/>
      <c r="L3583" s="815"/>
    </row>
    <row r="3584" spans="1:12" s="787" customFormat="1" ht="15" customHeight="1">
      <c r="A3584" s="787" t="s">
        <v>47</v>
      </c>
      <c r="B3584" s="787" t="s">
        <v>1050</v>
      </c>
      <c r="D3584" s="792" t="str">
        <f>'REKAP OFFICIAL'!$A$105</f>
        <v>2.2.1.1.4</v>
      </c>
      <c r="F3584" s="807" t="s">
        <v>1082</v>
      </c>
      <c r="G3584" s="808" t="s">
        <v>1083</v>
      </c>
      <c r="H3584" s="809">
        <v>16804.09</v>
      </c>
      <c r="I3584" s="817">
        <v>18876.48</v>
      </c>
      <c r="J3584" s="817">
        <f t="shared" si="55"/>
        <v>317202068.80320001</v>
      </c>
      <c r="K3584" s="815"/>
      <c r="L3584" s="815"/>
    </row>
    <row r="3585" spans="1:12" s="787" customFormat="1" ht="15" customHeight="1">
      <c r="A3585" s="787" t="s">
        <v>47</v>
      </c>
      <c r="B3585" s="787" t="s">
        <v>1050</v>
      </c>
      <c r="D3585" s="792" t="str">
        <f>'REKAP OFFICIAL'!$A$108</f>
        <v>2.2.1.3.4</v>
      </c>
      <c r="F3585" s="807" t="s">
        <v>783</v>
      </c>
      <c r="G3585" s="808" t="s">
        <v>75</v>
      </c>
      <c r="H3585" s="809">
        <v>384</v>
      </c>
      <c r="I3585" s="817">
        <v>290602.72499999998</v>
      </c>
      <c r="J3585" s="817">
        <f t="shared" si="55"/>
        <v>111591446.40000001</v>
      </c>
      <c r="K3585" s="815"/>
      <c r="L3585" s="815"/>
    </row>
    <row r="3586" spans="1:12" s="787" customFormat="1" ht="15" customHeight="1">
      <c r="A3586" s="787" t="s">
        <v>47</v>
      </c>
      <c r="B3586" s="787" t="s">
        <v>1050</v>
      </c>
      <c r="D3586" s="792"/>
      <c r="F3586" s="807" t="s">
        <v>1101</v>
      </c>
      <c r="G3586" s="808" t="s">
        <v>50</v>
      </c>
      <c r="H3586" s="809"/>
      <c r="I3586" s="817"/>
      <c r="J3586" s="817"/>
      <c r="K3586" s="815"/>
      <c r="L3586" s="815"/>
    </row>
    <row r="3587" spans="1:12" s="787" customFormat="1" ht="15" customHeight="1">
      <c r="A3587" s="787" t="s">
        <v>47</v>
      </c>
      <c r="B3587" s="787" t="s">
        <v>1050</v>
      </c>
      <c r="D3587" s="792"/>
      <c r="F3587" s="807" t="s">
        <v>784</v>
      </c>
      <c r="G3587" s="808" t="s">
        <v>50</v>
      </c>
      <c r="H3587" s="809"/>
      <c r="I3587" s="817"/>
      <c r="J3587" s="817"/>
      <c r="K3587" s="815"/>
      <c r="L3587" s="815"/>
    </row>
    <row r="3588" spans="1:12" s="787" customFormat="1" ht="15" customHeight="1">
      <c r="A3588" s="787" t="s">
        <v>47</v>
      </c>
      <c r="B3588" s="787" t="s">
        <v>1050</v>
      </c>
      <c r="D3588" s="792"/>
      <c r="F3588" s="807" t="s">
        <v>1102</v>
      </c>
      <c r="G3588" s="808" t="s">
        <v>50</v>
      </c>
      <c r="H3588" s="809"/>
      <c r="I3588" s="817"/>
      <c r="J3588" s="817"/>
      <c r="K3588" s="815"/>
      <c r="L3588" s="815"/>
    </row>
    <row r="3589" spans="1:12" s="787" customFormat="1" ht="15" customHeight="1">
      <c r="A3589" s="787" t="s">
        <v>47</v>
      </c>
      <c r="B3589" s="787" t="s">
        <v>1050</v>
      </c>
      <c r="D3589" s="792" t="str">
        <f>'REKAP OFFICIAL'!$A$114</f>
        <v>2.2.1.6.1_a</v>
      </c>
      <c r="F3589" s="807" t="s">
        <v>1081</v>
      </c>
      <c r="G3589" s="808" t="s">
        <v>131</v>
      </c>
      <c r="H3589" s="809">
        <v>16.8</v>
      </c>
      <c r="I3589" s="817">
        <v>1364191.5</v>
      </c>
      <c r="J3589" s="817">
        <f t="shared" si="55"/>
        <v>22918417.199999999</v>
      </c>
      <c r="K3589" s="815"/>
      <c r="L3589" s="815"/>
    </row>
    <row r="3590" spans="1:12" s="787" customFormat="1" ht="15" customHeight="1">
      <c r="A3590" s="787" t="s">
        <v>47</v>
      </c>
      <c r="B3590" s="787" t="s">
        <v>1050</v>
      </c>
      <c r="D3590" s="792" t="str">
        <f>'REKAP OFFICIAL'!$A$105</f>
        <v>2.2.1.1.4</v>
      </c>
      <c r="F3590" s="807" t="s">
        <v>1082</v>
      </c>
      <c r="G3590" s="808" t="s">
        <v>1083</v>
      </c>
      <c r="H3590" s="809">
        <v>2946.06</v>
      </c>
      <c r="I3590" s="817">
        <v>18876.48</v>
      </c>
      <c r="J3590" s="817">
        <f t="shared" si="55"/>
        <v>55611242.668799996</v>
      </c>
      <c r="K3590" s="815"/>
      <c r="L3590" s="815"/>
    </row>
    <row r="3591" spans="1:12" s="787" customFormat="1" ht="15" customHeight="1">
      <c r="A3591" s="787" t="s">
        <v>47</v>
      </c>
      <c r="B3591" s="787" t="s">
        <v>1050</v>
      </c>
      <c r="D3591" s="792" t="str">
        <f>'REKAP OFFICIAL'!$A$109</f>
        <v>2.2.1.3.5</v>
      </c>
      <c r="F3591" s="807" t="s">
        <v>783</v>
      </c>
      <c r="G3591" s="808" t="s">
        <v>75</v>
      </c>
      <c r="H3591" s="809">
        <v>132.72</v>
      </c>
      <c r="I3591" s="817">
        <v>293962.72499999998</v>
      </c>
      <c r="J3591" s="817">
        <f t="shared" si="55"/>
        <v>39014732.862000003</v>
      </c>
      <c r="K3591" s="815"/>
      <c r="L3591" s="815"/>
    </row>
    <row r="3592" spans="1:12" s="787" customFormat="1" ht="15" customHeight="1">
      <c r="A3592" s="787" t="s">
        <v>47</v>
      </c>
      <c r="B3592" s="787" t="s">
        <v>1050</v>
      </c>
      <c r="D3592" s="792"/>
      <c r="F3592" s="807" t="s">
        <v>1103</v>
      </c>
      <c r="G3592" s="808" t="s">
        <v>50</v>
      </c>
      <c r="H3592" s="809"/>
      <c r="I3592" s="817"/>
      <c r="J3592" s="817"/>
      <c r="K3592" s="815"/>
      <c r="L3592" s="815"/>
    </row>
    <row r="3593" spans="1:12" s="787" customFormat="1" ht="15" customHeight="1">
      <c r="A3593" s="787" t="s">
        <v>47</v>
      </c>
      <c r="B3593" s="787" t="s">
        <v>1050</v>
      </c>
      <c r="D3593" s="792" t="str">
        <f>'REKAP OFFICIAL'!$A$114</f>
        <v>2.2.1.6.1_a</v>
      </c>
      <c r="F3593" s="807" t="s">
        <v>1081</v>
      </c>
      <c r="G3593" s="808" t="s">
        <v>131</v>
      </c>
      <c r="H3593" s="809">
        <v>1.65</v>
      </c>
      <c r="I3593" s="817">
        <v>1364191.5</v>
      </c>
      <c r="J3593" s="817">
        <f t="shared" si="55"/>
        <v>2250915.9750000001</v>
      </c>
      <c r="K3593" s="815"/>
      <c r="L3593" s="815"/>
    </row>
    <row r="3594" spans="1:12" s="787" customFormat="1" ht="15" customHeight="1">
      <c r="A3594" s="787" t="s">
        <v>47</v>
      </c>
      <c r="B3594" s="787" t="s">
        <v>1050</v>
      </c>
      <c r="D3594" s="792" t="str">
        <f>'REKAP OFFICIAL'!$A$105</f>
        <v>2.2.1.1.4</v>
      </c>
      <c r="F3594" s="807" t="s">
        <v>1082</v>
      </c>
      <c r="G3594" s="808" t="s">
        <v>1083</v>
      </c>
      <c r="H3594" s="809">
        <v>360.19</v>
      </c>
      <c r="I3594" s="817">
        <v>18876.48</v>
      </c>
      <c r="J3594" s="817">
        <f t="shared" si="55"/>
        <v>6799119.3311999999</v>
      </c>
      <c r="K3594" s="815"/>
      <c r="L3594" s="815"/>
    </row>
    <row r="3595" spans="1:12" s="787" customFormat="1" ht="15" customHeight="1">
      <c r="A3595" s="787" t="s">
        <v>47</v>
      </c>
      <c r="B3595" s="787" t="s">
        <v>1050</v>
      </c>
      <c r="D3595" s="792" t="str">
        <f>'REKAP OFFICIAL'!$A$109</f>
        <v>2.2.1.3.5</v>
      </c>
      <c r="F3595" s="807" t="s">
        <v>783</v>
      </c>
      <c r="G3595" s="808" t="s">
        <v>75</v>
      </c>
      <c r="H3595" s="809">
        <v>12.98</v>
      </c>
      <c r="I3595" s="817">
        <v>293962.72499999998</v>
      </c>
      <c r="J3595" s="817">
        <f t="shared" si="55"/>
        <v>3815636.1705</v>
      </c>
      <c r="K3595" s="815"/>
      <c r="L3595" s="815"/>
    </row>
    <row r="3596" spans="1:12" s="787" customFormat="1" ht="15" customHeight="1">
      <c r="A3596" s="787" t="s">
        <v>47</v>
      </c>
      <c r="B3596" s="787" t="s">
        <v>1050</v>
      </c>
      <c r="D3596" s="792"/>
      <c r="F3596" s="807" t="s">
        <v>1117</v>
      </c>
      <c r="G3596" s="808" t="s">
        <v>50</v>
      </c>
      <c r="H3596" s="809"/>
      <c r="I3596" s="817"/>
      <c r="J3596" s="817"/>
      <c r="K3596" s="815"/>
      <c r="L3596" s="815"/>
    </row>
    <row r="3597" spans="1:12" s="787" customFormat="1" ht="15" customHeight="1">
      <c r="A3597" s="787" t="s">
        <v>47</v>
      </c>
      <c r="B3597" s="787" t="s">
        <v>1050</v>
      </c>
      <c r="D3597" s="792" t="str">
        <f>'REKAP OFFICIAL'!$A$117</f>
        <v>2.3.1.1</v>
      </c>
      <c r="F3597" s="807" t="s">
        <v>1141</v>
      </c>
      <c r="G3597" s="808" t="s">
        <v>1083</v>
      </c>
      <c r="H3597" s="809">
        <v>5713.3</v>
      </c>
      <c r="I3597" s="817">
        <v>23934.75</v>
      </c>
      <c r="J3597" s="817">
        <f t="shared" ref="J3597:J3657" si="56">H3597*I3597</f>
        <v>136746407.17500001</v>
      </c>
      <c r="K3597" s="815"/>
      <c r="L3597" s="815"/>
    </row>
    <row r="3598" spans="1:12" s="787" customFormat="1" ht="15" customHeight="1">
      <c r="A3598" s="787" t="s">
        <v>47</v>
      </c>
      <c r="B3598" s="787" t="s">
        <v>1050</v>
      </c>
      <c r="D3598" s="792" t="s">
        <v>1142</v>
      </c>
      <c r="F3598" s="807" t="s">
        <v>1143</v>
      </c>
      <c r="G3598" s="808" t="s">
        <v>1083</v>
      </c>
      <c r="H3598" s="809">
        <v>17288.810000000001</v>
      </c>
      <c r="I3598" s="817">
        <v>23934.75</v>
      </c>
      <c r="J3598" s="817">
        <f t="shared" si="56"/>
        <v>413803345.14749998</v>
      </c>
      <c r="K3598" s="815"/>
      <c r="L3598" s="815"/>
    </row>
    <row r="3599" spans="1:12" s="787" customFormat="1" ht="15" customHeight="1">
      <c r="A3599" s="787" t="s">
        <v>47</v>
      </c>
      <c r="B3599" s="787" t="s">
        <v>1050</v>
      </c>
      <c r="D3599" s="792"/>
      <c r="F3599" s="807" t="s">
        <v>1163</v>
      </c>
      <c r="G3599" s="808" t="s">
        <v>1083</v>
      </c>
      <c r="H3599" s="809">
        <v>3928.32</v>
      </c>
      <c r="I3599" s="817">
        <v>21388.5</v>
      </c>
      <c r="J3599" s="817">
        <f t="shared" si="56"/>
        <v>84020872.319999993</v>
      </c>
      <c r="K3599" s="815"/>
      <c r="L3599" s="815"/>
    </row>
    <row r="3600" spans="1:12" s="787" customFormat="1" ht="15" customHeight="1">
      <c r="A3600" s="787" t="s">
        <v>47</v>
      </c>
      <c r="B3600" s="787" t="s">
        <v>1050</v>
      </c>
      <c r="D3600" s="792"/>
      <c r="F3600" s="807" t="s">
        <v>1164</v>
      </c>
      <c r="G3600" s="808" t="s">
        <v>1083</v>
      </c>
      <c r="H3600" s="809">
        <v>424.26</v>
      </c>
      <c r="I3600" s="817">
        <v>21388.5</v>
      </c>
      <c r="J3600" s="817">
        <f t="shared" si="56"/>
        <v>9074285.0099999998</v>
      </c>
      <c r="K3600" s="815"/>
      <c r="L3600" s="815"/>
    </row>
    <row r="3601" spans="1:12" s="787" customFormat="1" ht="15" customHeight="1">
      <c r="A3601" s="787" t="s">
        <v>47</v>
      </c>
      <c r="B3601" s="787" t="s">
        <v>1050</v>
      </c>
      <c r="D3601" s="792"/>
      <c r="F3601" s="807" t="s">
        <v>1144</v>
      </c>
      <c r="G3601" s="808" t="s">
        <v>1083</v>
      </c>
      <c r="H3601" s="809">
        <v>744.39</v>
      </c>
      <c r="I3601" s="817">
        <v>21388.5</v>
      </c>
      <c r="J3601" s="817">
        <f t="shared" si="56"/>
        <v>15921385.515000001</v>
      </c>
      <c r="K3601" s="815"/>
      <c r="L3601" s="815"/>
    </row>
    <row r="3602" spans="1:12" s="787" customFormat="1" ht="15" customHeight="1">
      <c r="A3602" s="787" t="s">
        <v>47</v>
      </c>
      <c r="B3602" s="787" t="s">
        <v>1050</v>
      </c>
      <c r="D3602" s="792" t="s">
        <v>1145</v>
      </c>
      <c r="F3602" s="807" t="s">
        <v>1146</v>
      </c>
      <c r="G3602" s="808" t="s">
        <v>1083</v>
      </c>
      <c r="H3602" s="809">
        <v>305.2</v>
      </c>
      <c r="I3602" s="817">
        <v>91665</v>
      </c>
      <c r="J3602" s="817">
        <f t="shared" si="56"/>
        <v>27976158</v>
      </c>
      <c r="K3602" s="815"/>
      <c r="L3602" s="815"/>
    </row>
    <row r="3603" spans="1:12" s="787" customFormat="1" ht="15" customHeight="1">
      <c r="A3603" s="787" t="s">
        <v>47</v>
      </c>
      <c r="B3603" s="787" t="s">
        <v>1050</v>
      </c>
      <c r="D3603" s="792" t="s">
        <v>1147</v>
      </c>
      <c r="F3603" s="807" t="s">
        <v>1148</v>
      </c>
      <c r="G3603" s="808" t="s">
        <v>1083</v>
      </c>
      <c r="H3603" s="809">
        <v>181.82</v>
      </c>
      <c r="I3603" s="817">
        <v>188422.5</v>
      </c>
      <c r="J3603" s="817">
        <f t="shared" si="56"/>
        <v>34258978.950000003</v>
      </c>
      <c r="K3603" s="815"/>
      <c r="L3603" s="815"/>
    </row>
    <row r="3604" spans="1:12" s="787" customFormat="1" ht="15" customHeight="1">
      <c r="A3604" s="787" t="s">
        <v>47</v>
      </c>
      <c r="B3604" s="787" t="s">
        <v>1050</v>
      </c>
      <c r="D3604" s="792" t="str">
        <f>'REKAP OFFICIAL'!$A$120</f>
        <v>3.8.17</v>
      </c>
      <c r="F3604" s="807" t="s">
        <v>1149</v>
      </c>
      <c r="G3604" s="808" t="s">
        <v>75</v>
      </c>
      <c r="H3604" s="809">
        <v>752.5</v>
      </c>
      <c r="I3604" s="817">
        <v>81480</v>
      </c>
      <c r="J3604" s="817">
        <f t="shared" si="56"/>
        <v>61313700</v>
      </c>
      <c r="K3604" s="815"/>
      <c r="L3604" s="815"/>
    </row>
    <row r="3605" spans="1:12" s="787" customFormat="1" ht="15" customHeight="1">
      <c r="A3605" s="787" t="s">
        <v>47</v>
      </c>
      <c r="B3605" s="787" t="s">
        <v>1050</v>
      </c>
      <c r="D3605" s="792"/>
      <c r="F3605" s="807" t="s">
        <v>1150</v>
      </c>
      <c r="G3605" s="808" t="s">
        <v>131</v>
      </c>
      <c r="H3605" s="809">
        <v>0.03</v>
      </c>
      <c r="I3605" s="817">
        <v>25462500</v>
      </c>
      <c r="J3605" s="817">
        <f t="shared" si="56"/>
        <v>763875</v>
      </c>
      <c r="K3605" s="815"/>
      <c r="L3605" s="815"/>
    </row>
    <row r="3606" spans="1:12" s="787" customFormat="1" ht="15" customHeight="1">
      <c r="A3606" s="787" t="s">
        <v>47</v>
      </c>
      <c r="B3606" s="787" t="s">
        <v>1050</v>
      </c>
      <c r="D3606" s="792"/>
      <c r="F3606" s="807" t="s">
        <v>1165</v>
      </c>
      <c r="G3606" s="808" t="s">
        <v>50</v>
      </c>
      <c r="H3606" s="809"/>
      <c r="I3606" s="817"/>
      <c r="J3606" s="817"/>
      <c r="K3606" s="815"/>
      <c r="L3606" s="815"/>
    </row>
    <row r="3607" spans="1:12" s="787" customFormat="1" ht="15" customHeight="1">
      <c r="A3607" s="787" t="s">
        <v>47</v>
      </c>
      <c r="B3607" s="787" t="s">
        <v>1050</v>
      </c>
      <c r="D3607" s="792"/>
      <c r="F3607" s="807" t="s">
        <v>1052</v>
      </c>
      <c r="G3607" s="808" t="s">
        <v>50</v>
      </c>
      <c r="H3607" s="809"/>
      <c r="I3607" s="817"/>
      <c r="J3607" s="817"/>
      <c r="K3607" s="815"/>
      <c r="L3607" s="815"/>
    </row>
    <row r="3608" spans="1:12" s="787" customFormat="1" ht="15" customHeight="1">
      <c r="A3608" s="787" t="s">
        <v>47</v>
      </c>
      <c r="B3608" s="787" t="s">
        <v>1050</v>
      </c>
      <c r="D3608" s="792"/>
      <c r="F3608" s="807" t="s">
        <v>1053</v>
      </c>
      <c r="G3608" s="808" t="s">
        <v>50</v>
      </c>
      <c r="H3608" s="809"/>
      <c r="I3608" s="817"/>
      <c r="J3608" s="817"/>
      <c r="K3608" s="815"/>
      <c r="L3608" s="815"/>
    </row>
    <row r="3609" spans="1:12" s="787" customFormat="1" ht="15" customHeight="1">
      <c r="A3609" s="787" t="s">
        <v>47</v>
      </c>
      <c r="B3609" s="787" t="s">
        <v>1050</v>
      </c>
      <c r="D3609" s="792" t="str">
        <f>'REKAP OFFICIAL'!$A$10</f>
        <v>1.2.1.1.1</v>
      </c>
      <c r="F3609" s="807" t="s">
        <v>1054</v>
      </c>
      <c r="G3609" s="808" t="s">
        <v>131</v>
      </c>
      <c r="H3609" s="809">
        <v>51.84</v>
      </c>
      <c r="I3609" s="817">
        <v>58275</v>
      </c>
      <c r="J3609" s="817">
        <f t="shared" si="56"/>
        <v>3020976</v>
      </c>
      <c r="K3609" s="815"/>
      <c r="L3609" s="815"/>
    </row>
    <row r="3610" spans="1:12" s="787" customFormat="1" ht="15" customHeight="1">
      <c r="A3610" s="787" t="s">
        <v>47</v>
      </c>
      <c r="B3610" s="787" t="s">
        <v>1050</v>
      </c>
      <c r="D3610" s="792" t="str">
        <f>'REKAP OFFICIAL'!$A$10</f>
        <v>1.2.1.1.1</v>
      </c>
      <c r="F3610" s="807" t="s">
        <v>1159</v>
      </c>
      <c r="G3610" s="808" t="s">
        <v>131</v>
      </c>
      <c r="H3610" s="809">
        <v>152.59</v>
      </c>
      <c r="I3610" s="817">
        <v>58275</v>
      </c>
      <c r="J3610" s="817">
        <f t="shared" si="56"/>
        <v>8892182.25</v>
      </c>
      <c r="K3610" s="815"/>
      <c r="L3610" s="815"/>
    </row>
    <row r="3611" spans="1:12" s="787" customFormat="1" ht="15" customHeight="1">
      <c r="A3611" s="787" t="s">
        <v>47</v>
      </c>
      <c r="B3611" s="787" t="s">
        <v>1050</v>
      </c>
      <c r="D3611" s="792" t="str">
        <f>'REKAP OFFICIAL'!$A$10</f>
        <v>1.2.1.1.1</v>
      </c>
      <c r="F3611" s="807" t="s">
        <v>1065</v>
      </c>
      <c r="G3611" s="808" t="s">
        <v>131</v>
      </c>
      <c r="H3611" s="809">
        <v>20.190000000000001</v>
      </c>
      <c r="I3611" s="817">
        <v>58275</v>
      </c>
      <c r="J3611" s="817">
        <f t="shared" si="56"/>
        <v>1176572.25</v>
      </c>
      <c r="K3611" s="815"/>
      <c r="L3611" s="815"/>
    </row>
    <row r="3612" spans="1:12" s="787" customFormat="1" ht="15" customHeight="1">
      <c r="A3612" s="787" t="s">
        <v>47</v>
      </c>
      <c r="B3612" s="787" t="s">
        <v>1050</v>
      </c>
      <c r="D3612" s="792" t="str">
        <f>'REKAP OFFICIAL'!$A$17</f>
        <v>1.3.1.4</v>
      </c>
      <c r="F3612" s="807" t="s">
        <v>1161</v>
      </c>
      <c r="G3612" s="808" t="s">
        <v>131</v>
      </c>
      <c r="H3612" s="809">
        <v>119.82</v>
      </c>
      <c r="I3612" s="817">
        <v>146002.5</v>
      </c>
      <c r="J3612" s="817">
        <f t="shared" si="56"/>
        <v>17494019.550000001</v>
      </c>
      <c r="K3612" s="815"/>
      <c r="L3612" s="815"/>
    </row>
    <row r="3613" spans="1:12" s="787" customFormat="1" ht="15" customHeight="1">
      <c r="A3613" s="787" t="s">
        <v>47</v>
      </c>
      <c r="B3613" s="787" t="s">
        <v>1050</v>
      </c>
      <c r="D3613" s="792"/>
      <c r="F3613" s="807" t="s">
        <v>1067</v>
      </c>
      <c r="G3613" s="808" t="s">
        <v>50</v>
      </c>
      <c r="H3613" s="809"/>
      <c r="I3613" s="817"/>
      <c r="J3613" s="817"/>
      <c r="K3613" s="815"/>
      <c r="L3613" s="815"/>
    </row>
    <row r="3614" spans="1:12" s="787" customFormat="1" ht="15" customHeight="1">
      <c r="A3614" s="787" t="s">
        <v>47</v>
      </c>
      <c r="B3614" s="787" t="s">
        <v>1050</v>
      </c>
      <c r="D3614" s="792" t="s">
        <v>1068</v>
      </c>
      <c r="F3614" s="807" t="s">
        <v>1159</v>
      </c>
      <c r="G3614" s="808" t="s">
        <v>131</v>
      </c>
      <c r="H3614" s="809">
        <v>8.19</v>
      </c>
      <c r="I3614" s="817">
        <v>317310</v>
      </c>
      <c r="J3614" s="817">
        <f t="shared" si="56"/>
        <v>2598768.9</v>
      </c>
      <c r="K3614" s="815"/>
      <c r="L3614" s="815"/>
    </row>
    <row r="3615" spans="1:12" s="787" customFormat="1" ht="15" customHeight="1">
      <c r="A3615" s="787" t="s">
        <v>47</v>
      </c>
      <c r="B3615" s="787" t="s">
        <v>1050</v>
      </c>
      <c r="D3615" s="792" t="s">
        <v>1068</v>
      </c>
      <c r="F3615" s="807" t="s">
        <v>1065</v>
      </c>
      <c r="G3615" s="808" t="s">
        <v>131</v>
      </c>
      <c r="H3615" s="809">
        <v>2.2799999999999998</v>
      </c>
      <c r="I3615" s="817">
        <v>317310</v>
      </c>
      <c r="J3615" s="817">
        <f t="shared" si="56"/>
        <v>723466.8</v>
      </c>
      <c r="K3615" s="815"/>
      <c r="L3615" s="815"/>
    </row>
    <row r="3616" spans="1:12" s="787" customFormat="1" ht="15" customHeight="1">
      <c r="A3616" s="787" t="s">
        <v>47</v>
      </c>
      <c r="B3616" s="787" t="s">
        <v>1050</v>
      </c>
      <c r="D3616" s="792" t="s">
        <v>1068</v>
      </c>
      <c r="F3616" s="807" t="s">
        <v>1069</v>
      </c>
      <c r="G3616" s="808" t="s">
        <v>131</v>
      </c>
      <c r="H3616" s="809">
        <v>19.2</v>
      </c>
      <c r="I3616" s="817">
        <v>317310</v>
      </c>
      <c r="J3616" s="817">
        <f t="shared" si="56"/>
        <v>6092352</v>
      </c>
      <c r="K3616" s="815"/>
      <c r="L3616" s="815"/>
    </row>
    <row r="3617" spans="1:12" s="787" customFormat="1" ht="15" customHeight="1">
      <c r="A3617" s="787" t="s">
        <v>47</v>
      </c>
      <c r="B3617" s="787" t="s">
        <v>1050</v>
      </c>
      <c r="D3617" s="792"/>
      <c r="F3617" s="807" t="s">
        <v>1070</v>
      </c>
      <c r="G3617" s="808" t="s">
        <v>50</v>
      </c>
      <c r="H3617" s="809"/>
      <c r="I3617" s="817"/>
      <c r="J3617" s="817"/>
      <c r="K3617" s="815"/>
      <c r="L3617" s="815"/>
    </row>
    <row r="3618" spans="1:12" s="787" customFormat="1" ht="15" customHeight="1">
      <c r="A3618" s="787" t="s">
        <v>47</v>
      </c>
      <c r="B3618" s="787" t="s">
        <v>1050</v>
      </c>
      <c r="D3618" s="792" t="str">
        <f>'REKAP OFFICIAL'!$A$138</f>
        <v>2.2.1.5.1</v>
      </c>
      <c r="F3618" s="807" t="s">
        <v>1159</v>
      </c>
      <c r="G3618" s="808" t="s">
        <v>131</v>
      </c>
      <c r="H3618" s="809">
        <v>4.0999999999999996</v>
      </c>
      <c r="I3618" s="817">
        <v>1054441.5</v>
      </c>
      <c r="J3618" s="817">
        <f t="shared" si="56"/>
        <v>4323210.1500000004</v>
      </c>
      <c r="K3618" s="815"/>
      <c r="L3618" s="815"/>
    </row>
    <row r="3619" spans="1:12" s="787" customFormat="1" ht="15" customHeight="1">
      <c r="A3619" s="787" t="s">
        <v>47</v>
      </c>
      <c r="B3619" s="787" t="s">
        <v>1050</v>
      </c>
      <c r="D3619" s="792" t="str">
        <f>'REKAP OFFICIAL'!$A$138</f>
        <v>2.2.1.5.1</v>
      </c>
      <c r="F3619" s="807" t="s">
        <v>1065</v>
      </c>
      <c r="G3619" s="808" t="s">
        <v>131</v>
      </c>
      <c r="H3619" s="809">
        <v>1.1399999999999999</v>
      </c>
      <c r="I3619" s="817">
        <v>1054441.5</v>
      </c>
      <c r="J3619" s="817">
        <f t="shared" si="56"/>
        <v>1202063.31</v>
      </c>
      <c r="K3619" s="815"/>
      <c r="L3619" s="815"/>
    </row>
    <row r="3620" spans="1:12" s="787" customFormat="1" ht="15" customHeight="1">
      <c r="A3620" s="787" t="s">
        <v>47</v>
      </c>
      <c r="B3620" s="787" t="s">
        <v>1050</v>
      </c>
      <c r="D3620" s="792" t="str">
        <f>'REKAP OFFICIAL'!$A$138</f>
        <v>2.2.1.5.1</v>
      </c>
      <c r="F3620" s="807" t="s">
        <v>1069</v>
      </c>
      <c r="G3620" s="808" t="s">
        <v>131</v>
      </c>
      <c r="H3620" s="809">
        <v>9.6</v>
      </c>
      <c r="I3620" s="817">
        <v>1054441.5</v>
      </c>
      <c r="J3620" s="817">
        <f t="shared" si="56"/>
        <v>10122638.4</v>
      </c>
      <c r="K3620" s="815"/>
      <c r="L3620" s="815"/>
    </row>
    <row r="3621" spans="1:12" s="787" customFormat="1" ht="15" customHeight="1">
      <c r="A3621" s="787" t="s">
        <v>47</v>
      </c>
      <c r="B3621" s="787" t="s">
        <v>1050</v>
      </c>
      <c r="D3621" s="792" t="str">
        <f>'REKAP OFFICIAL'!$A$14</f>
        <v>1.3.1.1</v>
      </c>
      <c r="F3621" s="807" t="s">
        <v>1071</v>
      </c>
      <c r="G3621" s="808" t="s">
        <v>131</v>
      </c>
      <c r="H3621" s="809">
        <v>38.4</v>
      </c>
      <c r="I3621" s="817">
        <v>102669</v>
      </c>
      <c r="J3621" s="817">
        <f t="shared" si="56"/>
        <v>3942489.6</v>
      </c>
      <c r="K3621" s="815"/>
      <c r="L3621" s="815"/>
    </row>
    <row r="3622" spans="1:12" s="787" customFormat="1" ht="15" customHeight="1">
      <c r="A3622" s="787" t="s">
        <v>47</v>
      </c>
      <c r="B3622" s="787" t="s">
        <v>1050</v>
      </c>
      <c r="D3622" s="792"/>
      <c r="F3622" s="807" t="s">
        <v>1072</v>
      </c>
      <c r="G3622" s="808" t="s">
        <v>50</v>
      </c>
      <c r="H3622" s="809"/>
      <c r="I3622" s="817"/>
      <c r="J3622" s="817"/>
      <c r="K3622" s="815"/>
      <c r="L3622" s="815"/>
    </row>
    <row r="3623" spans="1:12" s="787" customFormat="1" ht="15" customHeight="1">
      <c r="A3623" s="787" t="s">
        <v>47</v>
      </c>
      <c r="B3623" s="787" t="s">
        <v>1050</v>
      </c>
      <c r="D3623" s="792"/>
      <c r="F3623" s="807" t="s">
        <v>1162</v>
      </c>
      <c r="G3623" s="808" t="s">
        <v>50</v>
      </c>
      <c r="H3623" s="809"/>
      <c r="I3623" s="817"/>
      <c r="J3623" s="817"/>
      <c r="K3623" s="815"/>
      <c r="L3623" s="815"/>
    </row>
    <row r="3624" spans="1:12" s="787" customFormat="1" ht="15" customHeight="1">
      <c r="A3624" s="787" t="s">
        <v>47</v>
      </c>
      <c r="B3624" s="787" t="s">
        <v>1050</v>
      </c>
      <c r="D3624" s="792"/>
      <c r="F3624" s="807" t="s">
        <v>1159</v>
      </c>
      <c r="G3624" s="808" t="s">
        <v>50</v>
      </c>
      <c r="H3624" s="809"/>
      <c r="I3624" s="817"/>
      <c r="J3624" s="817"/>
      <c r="K3624" s="815"/>
      <c r="L3624" s="815"/>
    </row>
    <row r="3625" spans="1:12" s="787" customFormat="1" ht="15" customHeight="1">
      <c r="A3625" s="787" t="s">
        <v>47</v>
      </c>
      <c r="B3625" s="787" t="s">
        <v>1050</v>
      </c>
      <c r="D3625" s="792" t="str">
        <f>'REKAP OFFICIAL'!$A$114</f>
        <v>2.2.1.6.1_a</v>
      </c>
      <c r="F3625" s="807" t="s">
        <v>1081</v>
      </c>
      <c r="G3625" s="808" t="s">
        <v>131</v>
      </c>
      <c r="H3625" s="809">
        <v>20.48</v>
      </c>
      <c r="I3625" s="817">
        <v>1364191.5</v>
      </c>
      <c r="J3625" s="817">
        <f t="shared" si="56"/>
        <v>27938641.920000002</v>
      </c>
      <c r="K3625" s="815"/>
      <c r="L3625" s="815"/>
    </row>
    <row r="3626" spans="1:12" s="787" customFormat="1" ht="15" customHeight="1">
      <c r="A3626" s="787" t="s">
        <v>47</v>
      </c>
      <c r="B3626" s="787" t="s">
        <v>1050</v>
      </c>
      <c r="D3626" s="792" t="str">
        <f>'REKAP OFFICIAL'!$A$105</f>
        <v>2.2.1.1.4</v>
      </c>
      <c r="F3626" s="807" t="s">
        <v>1082</v>
      </c>
      <c r="G3626" s="808" t="s">
        <v>1083</v>
      </c>
      <c r="H3626" s="809">
        <v>2750.47</v>
      </c>
      <c r="I3626" s="817">
        <v>18876.48</v>
      </c>
      <c r="J3626" s="817">
        <f t="shared" si="56"/>
        <v>51919191.945600003</v>
      </c>
      <c r="K3626" s="815"/>
      <c r="L3626" s="815"/>
    </row>
    <row r="3627" spans="1:12" s="787" customFormat="1" ht="15" customHeight="1">
      <c r="A3627" s="787" t="s">
        <v>47</v>
      </c>
      <c r="B3627" s="787" t="s">
        <v>1050</v>
      </c>
      <c r="D3627" s="792" t="str">
        <f>'REKAP OFFICIAL'!$A$108</f>
        <v>2.2.1.3.4</v>
      </c>
      <c r="F3627" s="807" t="s">
        <v>783</v>
      </c>
      <c r="G3627" s="808" t="s">
        <v>75</v>
      </c>
      <c r="H3627" s="809">
        <v>40.96</v>
      </c>
      <c r="I3627" s="817">
        <v>290602.72499999998</v>
      </c>
      <c r="J3627" s="817">
        <f t="shared" si="56"/>
        <v>11903087.616</v>
      </c>
      <c r="K3627" s="815"/>
      <c r="L3627" s="815"/>
    </row>
    <row r="3628" spans="1:12" s="787" customFormat="1" ht="15" customHeight="1">
      <c r="A3628" s="787" t="s">
        <v>47</v>
      </c>
      <c r="B3628" s="787" t="s">
        <v>1050</v>
      </c>
      <c r="D3628" s="792"/>
      <c r="F3628" s="807" t="s">
        <v>1065</v>
      </c>
      <c r="G3628" s="808" t="s">
        <v>50</v>
      </c>
      <c r="H3628" s="809"/>
      <c r="I3628" s="817"/>
      <c r="J3628" s="817"/>
      <c r="K3628" s="815"/>
      <c r="L3628" s="815"/>
    </row>
    <row r="3629" spans="1:12" s="787" customFormat="1" ht="15" customHeight="1">
      <c r="A3629" s="787" t="s">
        <v>47</v>
      </c>
      <c r="B3629" s="787" t="s">
        <v>1050</v>
      </c>
      <c r="D3629" s="792" t="str">
        <f>'REKAP OFFICIAL'!$A$114</f>
        <v>2.2.1.6.1_a</v>
      </c>
      <c r="F3629" s="807" t="s">
        <v>1081</v>
      </c>
      <c r="G3629" s="808" t="s">
        <v>131</v>
      </c>
      <c r="H3629" s="809">
        <v>8.66</v>
      </c>
      <c r="I3629" s="817">
        <v>1364191.5</v>
      </c>
      <c r="J3629" s="817">
        <f t="shared" si="56"/>
        <v>11813898.390000001</v>
      </c>
      <c r="K3629" s="815"/>
      <c r="L3629" s="815"/>
    </row>
    <row r="3630" spans="1:12" s="787" customFormat="1" ht="15" customHeight="1">
      <c r="A3630" s="787" t="s">
        <v>47</v>
      </c>
      <c r="B3630" s="787" t="s">
        <v>1050</v>
      </c>
      <c r="D3630" s="792" t="str">
        <f>'REKAP OFFICIAL'!$A$105</f>
        <v>2.2.1.1.4</v>
      </c>
      <c r="F3630" s="807" t="s">
        <v>1082</v>
      </c>
      <c r="G3630" s="808" t="s">
        <v>1083</v>
      </c>
      <c r="H3630" s="809">
        <v>1016.2</v>
      </c>
      <c r="I3630" s="817">
        <v>18876.48</v>
      </c>
      <c r="J3630" s="817">
        <f t="shared" si="56"/>
        <v>19182278.976</v>
      </c>
      <c r="K3630" s="815"/>
      <c r="L3630" s="815"/>
    </row>
    <row r="3631" spans="1:12" s="787" customFormat="1" ht="15" customHeight="1">
      <c r="A3631" s="787" t="s">
        <v>47</v>
      </c>
      <c r="B3631" s="787" t="s">
        <v>1050</v>
      </c>
      <c r="D3631" s="792" t="str">
        <f>'REKAP OFFICIAL'!$A$108</f>
        <v>2.2.1.3.4</v>
      </c>
      <c r="F3631" s="807" t="s">
        <v>783</v>
      </c>
      <c r="G3631" s="808" t="s">
        <v>75</v>
      </c>
      <c r="H3631" s="809">
        <v>76</v>
      </c>
      <c r="I3631" s="817">
        <v>290602.72499999998</v>
      </c>
      <c r="J3631" s="817">
        <f t="shared" si="56"/>
        <v>22085807.100000001</v>
      </c>
      <c r="K3631" s="815"/>
      <c r="L3631" s="815"/>
    </row>
    <row r="3632" spans="1:12" s="787" customFormat="1" ht="15" customHeight="1">
      <c r="A3632" s="787" t="s">
        <v>47</v>
      </c>
      <c r="B3632" s="787" t="s">
        <v>1050</v>
      </c>
      <c r="D3632" s="792"/>
      <c r="F3632" s="807" t="s">
        <v>1084</v>
      </c>
      <c r="G3632" s="808" t="s">
        <v>50</v>
      </c>
      <c r="H3632" s="809"/>
      <c r="I3632" s="817"/>
      <c r="J3632" s="817"/>
      <c r="K3632" s="815"/>
      <c r="L3632" s="815"/>
    </row>
    <row r="3633" spans="1:12" s="787" customFormat="1" ht="15" customHeight="1">
      <c r="A3633" s="787" t="s">
        <v>47</v>
      </c>
      <c r="B3633" s="787" t="s">
        <v>1050</v>
      </c>
      <c r="D3633" s="792"/>
      <c r="F3633" s="807" t="s">
        <v>1085</v>
      </c>
      <c r="G3633" s="808" t="s">
        <v>50</v>
      </c>
      <c r="H3633" s="809"/>
      <c r="I3633" s="817"/>
      <c r="J3633" s="817"/>
      <c r="K3633" s="815"/>
      <c r="L3633" s="815"/>
    </row>
    <row r="3634" spans="1:12" s="787" customFormat="1" ht="15" customHeight="1">
      <c r="A3634" s="787" t="s">
        <v>47</v>
      </c>
      <c r="B3634" s="787" t="s">
        <v>1050</v>
      </c>
      <c r="D3634" s="792"/>
      <c r="F3634" s="807" t="s">
        <v>1086</v>
      </c>
      <c r="G3634" s="808" t="s">
        <v>50</v>
      </c>
      <c r="H3634" s="809"/>
      <c r="I3634" s="817"/>
      <c r="J3634" s="817"/>
      <c r="K3634" s="815"/>
      <c r="L3634" s="815"/>
    </row>
    <row r="3635" spans="1:12" s="787" customFormat="1" ht="15" customHeight="1">
      <c r="A3635" s="787" t="s">
        <v>47</v>
      </c>
      <c r="B3635" s="787" t="s">
        <v>1050</v>
      </c>
      <c r="D3635" s="792"/>
      <c r="F3635" s="807" t="s">
        <v>1087</v>
      </c>
      <c r="G3635" s="808" t="s">
        <v>50</v>
      </c>
      <c r="H3635" s="809"/>
      <c r="I3635" s="817"/>
      <c r="J3635" s="817"/>
      <c r="K3635" s="815"/>
      <c r="L3635" s="815"/>
    </row>
    <row r="3636" spans="1:12" s="787" customFormat="1" ht="15" customHeight="1">
      <c r="A3636" s="787" t="s">
        <v>47</v>
      </c>
      <c r="B3636" s="787" t="s">
        <v>1050</v>
      </c>
      <c r="D3636" s="792" t="str">
        <f>'REKAP OFFICIAL'!$A$114</f>
        <v>2.2.1.6.1_a</v>
      </c>
      <c r="F3636" s="807" t="s">
        <v>1081</v>
      </c>
      <c r="G3636" s="808" t="s">
        <v>131</v>
      </c>
      <c r="H3636" s="809">
        <v>23.04</v>
      </c>
      <c r="I3636" s="817">
        <v>1364191.5</v>
      </c>
      <c r="J3636" s="817">
        <f t="shared" si="56"/>
        <v>31430972.16</v>
      </c>
      <c r="K3636" s="815"/>
      <c r="L3636" s="815"/>
    </row>
    <row r="3637" spans="1:12" s="787" customFormat="1" ht="15" customHeight="1">
      <c r="A3637" s="787" t="s">
        <v>47</v>
      </c>
      <c r="B3637" s="787" t="s">
        <v>1050</v>
      </c>
      <c r="D3637" s="792" t="str">
        <f>'REKAP OFFICIAL'!$A$105</f>
        <v>2.2.1.1.4</v>
      </c>
      <c r="F3637" s="807" t="s">
        <v>1082</v>
      </c>
      <c r="G3637" s="808" t="s">
        <v>1083</v>
      </c>
      <c r="H3637" s="809">
        <v>3207.5</v>
      </c>
      <c r="I3637" s="817">
        <v>18876.48</v>
      </c>
      <c r="J3637" s="817">
        <f t="shared" si="56"/>
        <v>60546309.600000001</v>
      </c>
      <c r="K3637" s="815"/>
      <c r="L3637" s="815"/>
    </row>
    <row r="3638" spans="1:12" s="787" customFormat="1" ht="15" customHeight="1">
      <c r="A3638" s="787" t="s">
        <v>47</v>
      </c>
      <c r="B3638" s="787" t="s">
        <v>1050</v>
      </c>
      <c r="D3638" s="792"/>
      <c r="F3638" s="807" t="s">
        <v>780</v>
      </c>
      <c r="G3638" s="808" t="s">
        <v>50</v>
      </c>
      <c r="H3638" s="809"/>
      <c r="I3638" s="817"/>
      <c r="J3638" s="817"/>
      <c r="K3638" s="815"/>
      <c r="L3638" s="815"/>
    </row>
    <row r="3639" spans="1:12" s="787" customFormat="1" ht="15" customHeight="1">
      <c r="A3639" s="787" t="s">
        <v>47</v>
      </c>
      <c r="B3639" s="787" t="s">
        <v>1050</v>
      </c>
      <c r="D3639" s="792"/>
      <c r="F3639" s="807" t="s">
        <v>1088</v>
      </c>
      <c r="G3639" s="808" t="s">
        <v>50</v>
      </c>
      <c r="H3639" s="809"/>
      <c r="I3639" s="817"/>
      <c r="J3639" s="817"/>
      <c r="K3639" s="815"/>
      <c r="L3639" s="815"/>
    </row>
    <row r="3640" spans="1:12" s="787" customFormat="1" ht="15" customHeight="1">
      <c r="A3640" s="787" t="s">
        <v>47</v>
      </c>
      <c r="B3640" s="787" t="s">
        <v>1050</v>
      </c>
      <c r="D3640" s="792" t="str">
        <f>'REKAP OFFICIAL'!$A$114</f>
        <v>2.2.1.6.1_a</v>
      </c>
      <c r="F3640" s="807" t="s">
        <v>1081</v>
      </c>
      <c r="G3640" s="808" t="s">
        <v>131</v>
      </c>
      <c r="H3640" s="809">
        <v>4.3499999999999996</v>
      </c>
      <c r="I3640" s="817">
        <v>1364191.5</v>
      </c>
      <c r="J3640" s="817">
        <f t="shared" si="56"/>
        <v>5934233.0250000004</v>
      </c>
      <c r="K3640" s="815"/>
      <c r="L3640" s="815"/>
    </row>
    <row r="3641" spans="1:12" s="787" customFormat="1" ht="15" customHeight="1">
      <c r="A3641" s="787" t="s">
        <v>47</v>
      </c>
      <c r="B3641" s="787" t="s">
        <v>1050</v>
      </c>
      <c r="D3641" s="792" t="str">
        <f>'REKAP OFFICIAL'!$A$105</f>
        <v>2.2.1.1.4</v>
      </c>
      <c r="F3641" s="807" t="s">
        <v>1082</v>
      </c>
      <c r="G3641" s="808" t="s">
        <v>1083</v>
      </c>
      <c r="H3641" s="809">
        <v>1884.7</v>
      </c>
      <c r="I3641" s="817">
        <v>18876.48</v>
      </c>
      <c r="J3641" s="817">
        <f t="shared" si="56"/>
        <v>35576501.855999999</v>
      </c>
      <c r="K3641" s="815"/>
      <c r="L3641" s="815"/>
    </row>
    <row r="3642" spans="1:12" s="787" customFormat="1" ht="15" customHeight="1">
      <c r="A3642" s="787" t="s">
        <v>47</v>
      </c>
      <c r="B3642" s="787" t="s">
        <v>1050</v>
      </c>
      <c r="D3642" s="792" t="str">
        <f>'REKAP OFFICIAL'!$A$108</f>
        <v>2.2.1.3.4</v>
      </c>
      <c r="F3642" s="807" t="s">
        <v>783</v>
      </c>
      <c r="G3642" s="808" t="s">
        <v>75</v>
      </c>
      <c r="H3642" s="809">
        <v>48.64</v>
      </c>
      <c r="I3642" s="817">
        <v>290602.72499999998</v>
      </c>
      <c r="J3642" s="817">
        <f t="shared" si="56"/>
        <v>14134916.544</v>
      </c>
      <c r="K3642" s="815"/>
      <c r="L3642" s="815"/>
    </row>
    <row r="3643" spans="1:12" s="787" customFormat="1" ht="15" customHeight="1">
      <c r="A3643" s="787" t="s">
        <v>47</v>
      </c>
      <c r="B3643" s="787" t="s">
        <v>1050</v>
      </c>
      <c r="D3643" s="792"/>
      <c r="F3643" s="807" t="s">
        <v>1101</v>
      </c>
      <c r="G3643" s="808" t="s">
        <v>50</v>
      </c>
      <c r="H3643" s="809"/>
      <c r="I3643" s="817"/>
      <c r="J3643" s="817"/>
      <c r="K3643" s="815"/>
      <c r="L3643" s="815"/>
    </row>
    <row r="3644" spans="1:12" s="787" customFormat="1" ht="15" customHeight="1">
      <c r="A3644" s="787" t="s">
        <v>47</v>
      </c>
      <c r="B3644" s="787" t="s">
        <v>1050</v>
      </c>
      <c r="D3644" s="792"/>
      <c r="F3644" s="807" t="s">
        <v>784</v>
      </c>
      <c r="G3644" s="808" t="s">
        <v>50</v>
      </c>
      <c r="H3644" s="809"/>
      <c r="I3644" s="817"/>
      <c r="J3644" s="817"/>
      <c r="K3644" s="815"/>
      <c r="L3644" s="815"/>
    </row>
    <row r="3645" spans="1:12" s="787" customFormat="1" ht="15" customHeight="1">
      <c r="A3645" s="787" t="s">
        <v>47</v>
      </c>
      <c r="B3645" s="787" t="s">
        <v>1050</v>
      </c>
      <c r="D3645" s="792"/>
      <c r="F3645" s="807" t="s">
        <v>1102</v>
      </c>
      <c r="G3645" s="808" t="s">
        <v>50</v>
      </c>
      <c r="H3645" s="809"/>
      <c r="I3645" s="817"/>
      <c r="J3645" s="817"/>
      <c r="K3645" s="815"/>
      <c r="L3645" s="815"/>
    </row>
    <row r="3646" spans="1:12" s="787" customFormat="1" ht="15" customHeight="1">
      <c r="A3646" s="787" t="s">
        <v>47</v>
      </c>
      <c r="B3646" s="787" t="s">
        <v>1050</v>
      </c>
      <c r="D3646" s="792" t="str">
        <f>'REKAP OFFICIAL'!$A$114</f>
        <v>2.2.1.6.1_a</v>
      </c>
      <c r="F3646" s="807" t="s">
        <v>1081</v>
      </c>
      <c r="G3646" s="808" t="s">
        <v>131</v>
      </c>
      <c r="H3646" s="809">
        <v>6.65</v>
      </c>
      <c r="I3646" s="817">
        <v>1364191.5</v>
      </c>
      <c r="J3646" s="817">
        <f t="shared" si="56"/>
        <v>9071873.4749999996</v>
      </c>
      <c r="K3646" s="815"/>
      <c r="L3646" s="815"/>
    </row>
    <row r="3647" spans="1:12" s="787" customFormat="1" ht="15" customHeight="1">
      <c r="A3647" s="787" t="s">
        <v>47</v>
      </c>
      <c r="B3647" s="787" t="s">
        <v>1050</v>
      </c>
      <c r="D3647" s="792" t="str">
        <f>'REKAP OFFICIAL'!$A$105</f>
        <v>2.2.1.1.4</v>
      </c>
      <c r="F3647" s="807" t="s">
        <v>1082</v>
      </c>
      <c r="G3647" s="808" t="s">
        <v>1083</v>
      </c>
      <c r="H3647" s="809">
        <v>1300</v>
      </c>
      <c r="I3647" s="817">
        <v>18876.48</v>
      </c>
      <c r="J3647" s="817">
        <f t="shared" si="56"/>
        <v>24539424</v>
      </c>
      <c r="K3647" s="815"/>
      <c r="L3647" s="815"/>
    </row>
    <row r="3648" spans="1:12" s="787" customFormat="1" ht="15" customHeight="1">
      <c r="A3648" s="787" t="s">
        <v>47</v>
      </c>
      <c r="B3648" s="787" t="s">
        <v>1050</v>
      </c>
      <c r="D3648" s="792" t="str">
        <f>'REKAP OFFICIAL'!$A$109</f>
        <v>2.2.1.3.5</v>
      </c>
      <c r="F3648" s="807" t="s">
        <v>783</v>
      </c>
      <c r="G3648" s="808" t="s">
        <v>75</v>
      </c>
      <c r="H3648" s="809">
        <v>52.44</v>
      </c>
      <c r="I3648" s="817">
        <v>293962.72499999998</v>
      </c>
      <c r="J3648" s="817">
        <f t="shared" si="56"/>
        <v>15415405.299000001</v>
      </c>
      <c r="K3648" s="815"/>
      <c r="L3648" s="815"/>
    </row>
    <row r="3649" spans="1:12" s="787" customFormat="1" ht="15" customHeight="1">
      <c r="A3649" s="787" t="s">
        <v>47</v>
      </c>
      <c r="B3649" s="787" t="s">
        <v>1050</v>
      </c>
      <c r="D3649" s="792"/>
      <c r="F3649" s="807" t="s">
        <v>1117</v>
      </c>
      <c r="G3649" s="808" t="s">
        <v>50</v>
      </c>
      <c r="H3649" s="809"/>
      <c r="I3649" s="817"/>
      <c r="J3649" s="817"/>
      <c r="K3649" s="815"/>
      <c r="L3649" s="815"/>
    </row>
    <row r="3650" spans="1:12" s="787" customFormat="1" ht="15" customHeight="1">
      <c r="A3650" s="787" t="s">
        <v>47</v>
      </c>
      <c r="B3650" s="787" t="s">
        <v>1050</v>
      </c>
      <c r="D3650" s="792" t="str">
        <f>'REKAP OFFICIAL'!$A$414</f>
        <v>2.1.1.1.a</v>
      </c>
      <c r="F3650" s="807" t="s">
        <v>1118</v>
      </c>
      <c r="G3650" s="808" t="s">
        <v>75</v>
      </c>
      <c r="H3650" s="809">
        <v>192</v>
      </c>
      <c r="I3650" s="817">
        <v>236250</v>
      </c>
      <c r="J3650" s="817">
        <f t="shared" si="56"/>
        <v>45360000</v>
      </c>
      <c r="K3650" s="815"/>
      <c r="L3650" s="815"/>
    </row>
    <row r="3651" spans="1:12" s="787" customFormat="1" ht="15" customHeight="1">
      <c r="A3651" s="787" t="s">
        <v>47</v>
      </c>
      <c r="B3651" s="787" t="s">
        <v>1050</v>
      </c>
      <c r="D3651" s="792"/>
      <c r="F3651" s="807" t="s">
        <v>997</v>
      </c>
      <c r="G3651" s="808" t="s">
        <v>50</v>
      </c>
      <c r="H3651" s="809"/>
      <c r="I3651" s="817"/>
      <c r="J3651" s="817"/>
      <c r="K3651" s="815"/>
      <c r="L3651" s="815"/>
    </row>
    <row r="3652" spans="1:12" s="787" customFormat="1" ht="15" customHeight="1">
      <c r="A3652" s="787" t="s">
        <v>47</v>
      </c>
      <c r="B3652" s="787" t="s">
        <v>1050</v>
      </c>
      <c r="D3652" s="792"/>
      <c r="F3652" s="807" t="s">
        <v>1052</v>
      </c>
      <c r="G3652" s="808" t="s">
        <v>50</v>
      </c>
      <c r="H3652" s="809"/>
      <c r="I3652" s="817"/>
      <c r="J3652" s="817"/>
      <c r="K3652" s="815"/>
      <c r="L3652" s="815"/>
    </row>
    <row r="3653" spans="1:12" s="787" customFormat="1" ht="15" customHeight="1">
      <c r="A3653" s="787" t="s">
        <v>47</v>
      </c>
      <c r="B3653" s="787" t="s">
        <v>1050</v>
      </c>
      <c r="D3653" s="792"/>
      <c r="F3653" s="807" t="s">
        <v>1053</v>
      </c>
      <c r="G3653" s="808" t="s">
        <v>50</v>
      </c>
      <c r="H3653" s="809"/>
      <c r="I3653" s="817"/>
      <c r="J3653" s="817"/>
      <c r="K3653" s="815"/>
      <c r="L3653" s="815"/>
    </row>
    <row r="3654" spans="1:12" s="787" customFormat="1" ht="15" customHeight="1">
      <c r="A3654" s="787" t="s">
        <v>47</v>
      </c>
      <c r="B3654" s="787" t="s">
        <v>1050</v>
      </c>
      <c r="D3654" s="792" t="str">
        <f>'REKAP OFFICIAL'!$A$10</f>
        <v>1.2.1.1.1</v>
      </c>
      <c r="F3654" s="807" t="s">
        <v>1054</v>
      </c>
      <c r="G3654" s="808" t="s">
        <v>131</v>
      </c>
      <c r="H3654" s="809">
        <v>432</v>
      </c>
      <c r="I3654" s="817">
        <v>58275</v>
      </c>
      <c r="J3654" s="817">
        <f t="shared" si="56"/>
        <v>25174800</v>
      </c>
      <c r="K3654" s="815"/>
      <c r="L3654" s="815"/>
    </row>
    <row r="3655" spans="1:12" s="787" customFormat="1" ht="15" customHeight="1">
      <c r="A3655" s="787" t="s">
        <v>47</v>
      </c>
      <c r="B3655" s="787" t="s">
        <v>1050</v>
      </c>
      <c r="D3655" s="792" t="str">
        <f>'REKAP OFFICIAL'!$A$10</f>
        <v>1.2.1.1.1</v>
      </c>
      <c r="F3655" s="807" t="s">
        <v>1159</v>
      </c>
      <c r="G3655" s="808" t="s">
        <v>131</v>
      </c>
      <c r="H3655" s="809">
        <v>95.04</v>
      </c>
      <c r="I3655" s="817">
        <v>58275</v>
      </c>
      <c r="J3655" s="817">
        <f t="shared" si="56"/>
        <v>5538456</v>
      </c>
      <c r="K3655" s="815"/>
      <c r="L3655" s="815"/>
    </row>
    <row r="3656" spans="1:12" s="787" customFormat="1" ht="15" customHeight="1">
      <c r="A3656" s="787" t="s">
        <v>47</v>
      </c>
      <c r="B3656" s="787" t="s">
        <v>1050</v>
      </c>
      <c r="D3656" s="792" t="str">
        <f>'REKAP OFFICIAL'!$A$10</f>
        <v>1.2.1.1.1</v>
      </c>
      <c r="F3656" s="807" t="s">
        <v>1055</v>
      </c>
      <c r="G3656" s="808" t="s">
        <v>131</v>
      </c>
      <c r="H3656" s="809">
        <v>57.2</v>
      </c>
      <c r="I3656" s="817">
        <v>58275</v>
      </c>
      <c r="J3656" s="817">
        <f t="shared" si="56"/>
        <v>3333330</v>
      </c>
      <c r="K3656" s="815"/>
      <c r="L3656" s="815"/>
    </row>
    <row r="3657" spans="1:12" s="787" customFormat="1" ht="15" customHeight="1">
      <c r="A3657" s="787" t="s">
        <v>47</v>
      </c>
      <c r="B3657" s="787" t="s">
        <v>1050</v>
      </c>
      <c r="D3657" s="792" t="str">
        <f>'REKAP OFFICIAL'!$A$10</f>
        <v>1.2.1.1.1</v>
      </c>
      <c r="F3657" s="807" t="s">
        <v>1065</v>
      </c>
      <c r="G3657" s="808" t="s">
        <v>131</v>
      </c>
      <c r="H3657" s="809">
        <v>40.92</v>
      </c>
      <c r="I3657" s="817">
        <v>58275</v>
      </c>
      <c r="J3657" s="817">
        <f t="shared" si="56"/>
        <v>2384613</v>
      </c>
      <c r="K3657" s="815"/>
      <c r="L3657" s="815"/>
    </row>
    <row r="3658" spans="1:12" s="787" customFormat="1" ht="15" customHeight="1">
      <c r="A3658" s="787" t="s">
        <v>47</v>
      </c>
      <c r="B3658" s="787" t="s">
        <v>1050</v>
      </c>
      <c r="D3658" s="792"/>
      <c r="F3658" s="807" t="s">
        <v>1067</v>
      </c>
      <c r="G3658" s="808" t="s">
        <v>50</v>
      </c>
      <c r="H3658" s="809"/>
      <c r="I3658" s="817"/>
      <c r="J3658" s="817"/>
      <c r="K3658" s="815"/>
      <c r="L3658" s="815"/>
    </row>
    <row r="3659" spans="1:12" s="787" customFormat="1" ht="15" customHeight="1">
      <c r="A3659" s="787" t="s">
        <v>47</v>
      </c>
      <c r="B3659" s="787" t="s">
        <v>1050</v>
      </c>
      <c r="D3659" s="792" t="s">
        <v>1068</v>
      </c>
      <c r="F3659" s="807" t="s">
        <v>1159</v>
      </c>
      <c r="G3659" s="808" t="s">
        <v>131</v>
      </c>
      <c r="H3659" s="809">
        <v>4.84</v>
      </c>
      <c r="I3659" s="817">
        <v>317310</v>
      </c>
      <c r="J3659" s="817">
        <f t="shared" ref="J3659:J3720" si="57">H3659*I3659</f>
        <v>1535780.4</v>
      </c>
      <c r="K3659" s="815"/>
      <c r="L3659" s="815"/>
    </row>
    <row r="3660" spans="1:12" s="787" customFormat="1" ht="15" customHeight="1">
      <c r="A3660" s="787" t="s">
        <v>47</v>
      </c>
      <c r="B3660" s="787" t="s">
        <v>1050</v>
      </c>
      <c r="D3660" s="792" t="s">
        <v>1068</v>
      </c>
      <c r="F3660" s="807" t="s">
        <v>1055</v>
      </c>
      <c r="G3660" s="808" t="s">
        <v>131</v>
      </c>
      <c r="H3660" s="809">
        <v>6.48</v>
      </c>
      <c r="I3660" s="817">
        <v>317310</v>
      </c>
      <c r="J3660" s="817">
        <f t="shared" si="57"/>
        <v>2056168.8</v>
      </c>
      <c r="K3660" s="815"/>
      <c r="L3660" s="815"/>
    </row>
    <row r="3661" spans="1:12" s="787" customFormat="1" ht="15" customHeight="1">
      <c r="A3661" s="787" t="s">
        <v>47</v>
      </c>
      <c r="B3661" s="787" t="s">
        <v>1050</v>
      </c>
      <c r="D3661" s="792" t="s">
        <v>1068</v>
      </c>
      <c r="F3661" s="807" t="s">
        <v>1065</v>
      </c>
      <c r="G3661" s="808" t="s">
        <v>131</v>
      </c>
      <c r="H3661" s="809">
        <v>4.63</v>
      </c>
      <c r="I3661" s="817">
        <v>317310</v>
      </c>
      <c r="J3661" s="817">
        <f t="shared" si="57"/>
        <v>1469145.3</v>
      </c>
      <c r="K3661" s="815"/>
      <c r="L3661" s="815"/>
    </row>
    <row r="3662" spans="1:12" s="787" customFormat="1" ht="15" customHeight="1">
      <c r="A3662" s="787" t="s">
        <v>47</v>
      </c>
      <c r="B3662" s="787" t="s">
        <v>1050</v>
      </c>
      <c r="D3662" s="792" t="s">
        <v>1068</v>
      </c>
      <c r="F3662" s="807" t="s">
        <v>1069</v>
      </c>
      <c r="G3662" s="808" t="s">
        <v>131</v>
      </c>
      <c r="H3662" s="809">
        <v>160</v>
      </c>
      <c r="I3662" s="817">
        <v>317310</v>
      </c>
      <c r="J3662" s="817">
        <f t="shared" si="57"/>
        <v>50769600</v>
      </c>
      <c r="K3662" s="815"/>
      <c r="L3662" s="815"/>
    </row>
    <row r="3663" spans="1:12" s="787" customFormat="1" ht="15" customHeight="1">
      <c r="A3663" s="787" t="s">
        <v>47</v>
      </c>
      <c r="B3663" s="787" t="s">
        <v>1050</v>
      </c>
      <c r="D3663" s="792"/>
      <c r="F3663" s="807" t="s">
        <v>1070</v>
      </c>
      <c r="G3663" s="808" t="s">
        <v>50</v>
      </c>
      <c r="H3663" s="809"/>
      <c r="I3663" s="817"/>
      <c r="J3663" s="817"/>
      <c r="K3663" s="815"/>
      <c r="L3663" s="815"/>
    </row>
    <row r="3664" spans="1:12" s="787" customFormat="1" ht="15" customHeight="1">
      <c r="A3664" s="787" t="s">
        <v>47</v>
      </c>
      <c r="B3664" s="787" t="s">
        <v>1050</v>
      </c>
      <c r="D3664" s="792" t="str">
        <f>'REKAP OFFICIAL'!$A$138</f>
        <v>2.2.1.5.1</v>
      </c>
      <c r="F3664" s="807" t="s">
        <v>1159</v>
      </c>
      <c r="G3664" s="808" t="s">
        <v>131</v>
      </c>
      <c r="H3664" s="809">
        <v>2.42</v>
      </c>
      <c r="I3664" s="817">
        <v>1054441.5</v>
      </c>
      <c r="J3664" s="817">
        <f t="shared" si="57"/>
        <v>2551748.4300000002</v>
      </c>
      <c r="K3664" s="815"/>
      <c r="L3664" s="815"/>
    </row>
    <row r="3665" spans="1:12" s="787" customFormat="1" ht="15" customHeight="1">
      <c r="A3665" s="787" t="s">
        <v>47</v>
      </c>
      <c r="B3665" s="787" t="s">
        <v>1050</v>
      </c>
      <c r="D3665" s="792" t="str">
        <f>'REKAP OFFICIAL'!$A$138</f>
        <v>2.2.1.5.1</v>
      </c>
      <c r="F3665" s="807" t="s">
        <v>1055</v>
      </c>
      <c r="G3665" s="808" t="s">
        <v>131</v>
      </c>
      <c r="H3665" s="809">
        <v>3.24</v>
      </c>
      <c r="I3665" s="817">
        <v>1054441.5</v>
      </c>
      <c r="J3665" s="817">
        <f t="shared" si="57"/>
        <v>3416390.46</v>
      </c>
      <c r="K3665" s="815"/>
      <c r="L3665" s="815"/>
    </row>
    <row r="3666" spans="1:12" s="787" customFormat="1" ht="15" customHeight="1">
      <c r="A3666" s="787" t="s">
        <v>47</v>
      </c>
      <c r="B3666" s="787" t="s">
        <v>1050</v>
      </c>
      <c r="D3666" s="792" t="str">
        <f>'REKAP OFFICIAL'!$A$138</f>
        <v>2.2.1.5.1</v>
      </c>
      <c r="F3666" s="807" t="s">
        <v>1065</v>
      </c>
      <c r="G3666" s="808" t="s">
        <v>131</v>
      </c>
      <c r="H3666" s="809">
        <v>2.31</v>
      </c>
      <c r="I3666" s="817">
        <v>1054441.5</v>
      </c>
      <c r="J3666" s="817">
        <f t="shared" si="57"/>
        <v>2435759.8650000002</v>
      </c>
      <c r="K3666" s="815"/>
      <c r="L3666" s="815"/>
    </row>
    <row r="3667" spans="1:12" s="787" customFormat="1" ht="15" customHeight="1">
      <c r="A3667" s="787" t="s">
        <v>47</v>
      </c>
      <c r="B3667" s="787" t="s">
        <v>1050</v>
      </c>
      <c r="D3667" s="792" t="str">
        <f>'REKAP OFFICIAL'!$A$138</f>
        <v>2.2.1.5.1</v>
      </c>
      <c r="F3667" s="807" t="s">
        <v>1069</v>
      </c>
      <c r="G3667" s="808" t="s">
        <v>131</v>
      </c>
      <c r="H3667" s="809">
        <v>80</v>
      </c>
      <c r="I3667" s="817">
        <v>1054441.5</v>
      </c>
      <c r="J3667" s="817">
        <f t="shared" si="57"/>
        <v>84355320</v>
      </c>
      <c r="K3667" s="815"/>
      <c r="L3667" s="815"/>
    </row>
    <row r="3668" spans="1:12" s="787" customFormat="1" ht="15" customHeight="1">
      <c r="A3668" s="787" t="s">
        <v>47</v>
      </c>
      <c r="B3668" s="787" t="s">
        <v>1050</v>
      </c>
      <c r="D3668" s="792" t="s">
        <v>1166</v>
      </c>
      <c r="F3668" s="807" t="s">
        <v>1167</v>
      </c>
      <c r="G3668" s="808" t="s">
        <v>131</v>
      </c>
      <c r="H3668" s="809">
        <v>320</v>
      </c>
      <c r="I3668" s="817">
        <v>331477.755</v>
      </c>
      <c r="J3668" s="817">
        <f t="shared" si="57"/>
        <v>106072881.59999999</v>
      </c>
      <c r="K3668" s="815"/>
      <c r="L3668" s="815"/>
    </row>
    <row r="3669" spans="1:12" s="787" customFormat="1" ht="15" customHeight="1">
      <c r="A3669" s="787" t="s">
        <v>47</v>
      </c>
      <c r="B3669" s="787" t="s">
        <v>1050</v>
      </c>
      <c r="D3669" s="792"/>
      <c r="F3669" s="807" t="s">
        <v>1072</v>
      </c>
      <c r="G3669" s="808" t="s">
        <v>50</v>
      </c>
      <c r="H3669" s="809"/>
      <c r="I3669" s="817"/>
      <c r="J3669" s="817"/>
      <c r="K3669" s="815"/>
      <c r="L3669" s="815"/>
    </row>
    <row r="3670" spans="1:12" s="787" customFormat="1" ht="15" customHeight="1">
      <c r="A3670" s="787" t="s">
        <v>47</v>
      </c>
      <c r="B3670" s="787" t="s">
        <v>1050</v>
      </c>
      <c r="D3670" s="792"/>
      <c r="F3670" s="807" t="s">
        <v>1073</v>
      </c>
      <c r="G3670" s="808" t="s">
        <v>50</v>
      </c>
      <c r="H3670" s="809"/>
      <c r="I3670" s="817"/>
      <c r="J3670" s="817"/>
      <c r="K3670" s="815"/>
      <c r="L3670" s="815"/>
    </row>
    <row r="3671" spans="1:12" s="787" customFormat="1" ht="15" customHeight="1">
      <c r="A3671" s="787" t="s">
        <v>47</v>
      </c>
      <c r="B3671" s="787" t="s">
        <v>1050</v>
      </c>
      <c r="D3671" s="792" t="s">
        <v>1074</v>
      </c>
      <c r="F3671" s="807" t="s">
        <v>1075</v>
      </c>
      <c r="G3671" s="808" t="s">
        <v>78</v>
      </c>
      <c r="H3671" s="809">
        <v>1440</v>
      </c>
      <c r="I3671" s="817">
        <v>233000</v>
      </c>
      <c r="J3671" s="817">
        <f t="shared" si="57"/>
        <v>335520000</v>
      </c>
      <c r="K3671" s="815"/>
      <c r="L3671" s="815"/>
    </row>
    <row r="3672" spans="1:12" s="787" customFormat="1" ht="15" customHeight="1">
      <c r="A3672" s="787" t="s">
        <v>47</v>
      </c>
      <c r="B3672" s="787" t="s">
        <v>1050</v>
      </c>
      <c r="D3672" s="792" t="s">
        <v>1076</v>
      </c>
      <c r="F3672" s="807" t="s">
        <v>1077</v>
      </c>
      <c r="G3672" s="808" t="s">
        <v>78</v>
      </c>
      <c r="H3672" s="809">
        <v>1440</v>
      </c>
      <c r="I3672" s="817">
        <v>98800</v>
      </c>
      <c r="J3672" s="817">
        <f t="shared" si="57"/>
        <v>142272000</v>
      </c>
      <c r="K3672" s="815"/>
      <c r="L3672" s="815"/>
    </row>
    <row r="3673" spans="1:12" s="787" customFormat="1" ht="15" customHeight="1">
      <c r="A3673" s="787" t="s">
        <v>47</v>
      </c>
      <c r="B3673" s="787" t="s">
        <v>1050</v>
      </c>
      <c r="D3673" s="792" t="str">
        <f>'REKAP OFFICIAL'!$A$116</f>
        <v>2.2.2.4.16</v>
      </c>
      <c r="F3673" s="807" t="s">
        <v>1078</v>
      </c>
      <c r="G3673" s="808" t="s">
        <v>78</v>
      </c>
      <c r="H3673" s="809">
        <v>96</v>
      </c>
      <c r="I3673" s="817">
        <v>10000</v>
      </c>
      <c r="J3673" s="817">
        <f t="shared" si="57"/>
        <v>960000</v>
      </c>
      <c r="K3673" s="815"/>
      <c r="L3673" s="815"/>
    </row>
    <row r="3674" spans="1:12" s="787" customFormat="1" ht="15" customHeight="1">
      <c r="A3674" s="787" t="s">
        <v>47</v>
      </c>
      <c r="B3674" s="787" t="s">
        <v>1050</v>
      </c>
      <c r="D3674" s="792" t="str">
        <f>'REKAP OFFICIAL'!$A$413</f>
        <v>mod-5</v>
      </c>
      <c r="F3674" s="807" t="s">
        <v>1079</v>
      </c>
      <c r="G3674" s="808" t="s">
        <v>131</v>
      </c>
      <c r="H3674" s="809">
        <v>7.2</v>
      </c>
      <c r="I3674" s="817">
        <v>64200</v>
      </c>
      <c r="J3674" s="817">
        <f t="shared" si="57"/>
        <v>462240</v>
      </c>
      <c r="K3674" s="815"/>
      <c r="L3674" s="815"/>
    </row>
    <row r="3675" spans="1:12" s="787" customFormat="1" ht="15" customHeight="1">
      <c r="A3675" s="787" t="s">
        <v>47</v>
      </c>
      <c r="B3675" s="787" t="s">
        <v>1050</v>
      </c>
      <c r="D3675" s="792"/>
      <c r="F3675" s="807" t="s">
        <v>1080</v>
      </c>
      <c r="G3675" s="808" t="s">
        <v>50</v>
      </c>
      <c r="H3675" s="809"/>
      <c r="I3675" s="817"/>
      <c r="J3675" s="817"/>
      <c r="K3675" s="815"/>
      <c r="L3675" s="815"/>
    </row>
    <row r="3676" spans="1:12" s="787" customFormat="1" ht="15" customHeight="1">
      <c r="A3676" s="787" t="s">
        <v>47</v>
      </c>
      <c r="B3676" s="787" t="s">
        <v>1050</v>
      </c>
      <c r="D3676" s="792"/>
      <c r="F3676" s="807" t="s">
        <v>1159</v>
      </c>
      <c r="G3676" s="808" t="s">
        <v>50</v>
      </c>
      <c r="H3676" s="809"/>
      <c r="I3676" s="817"/>
      <c r="J3676" s="817"/>
      <c r="K3676" s="815"/>
      <c r="L3676" s="815"/>
    </row>
    <row r="3677" spans="1:12" s="787" customFormat="1" ht="15" customHeight="1">
      <c r="A3677" s="787" t="s">
        <v>47</v>
      </c>
      <c r="B3677" s="787" t="s">
        <v>1050</v>
      </c>
      <c r="D3677" s="792" t="str">
        <f>'REKAP OFFICIAL'!$A$114</f>
        <v>2.2.1.6.1_a</v>
      </c>
      <c r="F3677" s="807" t="s">
        <v>1081</v>
      </c>
      <c r="G3677" s="808" t="s">
        <v>131</v>
      </c>
      <c r="H3677" s="809">
        <v>12.1</v>
      </c>
      <c r="I3677" s="817">
        <v>1364191.5</v>
      </c>
      <c r="J3677" s="817">
        <f t="shared" si="57"/>
        <v>16506717.15</v>
      </c>
      <c r="K3677" s="815"/>
      <c r="L3677" s="815"/>
    </row>
    <row r="3678" spans="1:12" s="787" customFormat="1" ht="15" customHeight="1">
      <c r="A3678" s="787" t="s">
        <v>47</v>
      </c>
      <c r="B3678" s="787" t="s">
        <v>1050</v>
      </c>
      <c r="D3678" s="792" t="str">
        <f>'REKAP OFFICIAL'!$A$105</f>
        <v>2.2.1.1.4</v>
      </c>
      <c r="F3678" s="807" t="s">
        <v>1082</v>
      </c>
      <c r="G3678" s="808" t="s">
        <v>1083</v>
      </c>
      <c r="H3678" s="809">
        <v>1711.05</v>
      </c>
      <c r="I3678" s="817">
        <v>18876.48</v>
      </c>
      <c r="J3678" s="817">
        <f t="shared" si="57"/>
        <v>32298601.103999998</v>
      </c>
      <c r="K3678" s="815"/>
      <c r="L3678" s="815"/>
    </row>
    <row r="3679" spans="1:12" s="787" customFormat="1" ht="15" customHeight="1">
      <c r="A3679" s="787" t="s">
        <v>47</v>
      </c>
      <c r="B3679" s="787" t="s">
        <v>1050</v>
      </c>
      <c r="D3679" s="792" t="str">
        <f>'REKAP OFFICIAL'!$A$106</f>
        <v>2.2.1.3.1</v>
      </c>
      <c r="F3679" s="807" t="s">
        <v>783</v>
      </c>
      <c r="G3679" s="808" t="s">
        <v>75</v>
      </c>
      <c r="H3679" s="809">
        <v>35.200000000000003</v>
      </c>
      <c r="I3679" s="817">
        <v>288810.90000000002</v>
      </c>
      <c r="J3679" s="817">
        <f t="shared" si="57"/>
        <v>10166143.68</v>
      </c>
      <c r="K3679" s="815"/>
      <c r="L3679" s="815"/>
    </row>
    <row r="3680" spans="1:12" s="787" customFormat="1" ht="15" customHeight="1">
      <c r="A3680" s="787" t="s">
        <v>47</v>
      </c>
      <c r="B3680" s="787" t="s">
        <v>1050</v>
      </c>
      <c r="D3680" s="792"/>
      <c r="F3680" s="807" t="s">
        <v>1055</v>
      </c>
      <c r="G3680" s="808" t="s">
        <v>50</v>
      </c>
      <c r="H3680" s="809"/>
      <c r="I3680" s="817"/>
      <c r="J3680" s="817"/>
      <c r="K3680" s="815"/>
      <c r="L3680" s="815"/>
    </row>
    <row r="3681" spans="1:12" s="787" customFormat="1" ht="15" customHeight="1">
      <c r="A3681" s="787" t="s">
        <v>47</v>
      </c>
      <c r="B3681" s="787" t="s">
        <v>1050</v>
      </c>
      <c r="D3681" s="792" t="str">
        <f>'REKAP OFFICIAL'!$A$114</f>
        <v>2.2.1.6.1_a</v>
      </c>
      <c r="F3681" s="807" t="s">
        <v>1081</v>
      </c>
      <c r="G3681" s="808" t="s">
        <v>131</v>
      </c>
      <c r="H3681" s="809">
        <v>22.68</v>
      </c>
      <c r="I3681" s="817">
        <v>1364191.5</v>
      </c>
      <c r="J3681" s="817">
        <f t="shared" si="57"/>
        <v>30939863.219999999</v>
      </c>
      <c r="K3681" s="815"/>
      <c r="L3681" s="815"/>
    </row>
    <row r="3682" spans="1:12" s="787" customFormat="1" ht="15" customHeight="1">
      <c r="A3682" s="787" t="s">
        <v>47</v>
      </c>
      <c r="B3682" s="787" t="s">
        <v>1050</v>
      </c>
      <c r="D3682" s="792" t="str">
        <f>'REKAP OFFICIAL'!$A$105</f>
        <v>2.2.1.1.4</v>
      </c>
      <c r="F3682" s="807" t="s">
        <v>1082</v>
      </c>
      <c r="G3682" s="808" t="s">
        <v>1083</v>
      </c>
      <c r="H3682" s="809">
        <v>3691.59</v>
      </c>
      <c r="I3682" s="817">
        <v>18876.48</v>
      </c>
      <c r="J3682" s="817">
        <f t="shared" si="57"/>
        <v>69684224.803200006</v>
      </c>
      <c r="K3682" s="815"/>
      <c r="L3682" s="815"/>
    </row>
    <row r="3683" spans="1:12" s="787" customFormat="1" ht="15" customHeight="1">
      <c r="A3683" s="787" t="s">
        <v>47</v>
      </c>
      <c r="B3683" s="787" t="s">
        <v>1050</v>
      </c>
      <c r="D3683" s="792" t="str">
        <f>'REKAP OFFICIAL'!$A$106</f>
        <v>2.2.1.3.1</v>
      </c>
      <c r="F3683" s="807" t="s">
        <v>783</v>
      </c>
      <c r="G3683" s="808" t="s">
        <v>75</v>
      </c>
      <c r="H3683" s="809">
        <v>108</v>
      </c>
      <c r="I3683" s="817">
        <v>288810.90000000002</v>
      </c>
      <c r="J3683" s="817">
        <f t="shared" si="57"/>
        <v>31191577.199999999</v>
      </c>
      <c r="K3683" s="815"/>
      <c r="L3683" s="815"/>
    </row>
    <row r="3684" spans="1:12" s="787" customFormat="1" ht="15" customHeight="1">
      <c r="A3684" s="787" t="s">
        <v>47</v>
      </c>
      <c r="B3684" s="787" t="s">
        <v>1050</v>
      </c>
      <c r="D3684" s="792"/>
      <c r="F3684" s="807" t="s">
        <v>1065</v>
      </c>
      <c r="G3684" s="808" t="s">
        <v>50</v>
      </c>
      <c r="H3684" s="809"/>
      <c r="I3684" s="817"/>
      <c r="J3684" s="817"/>
      <c r="K3684" s="815"/>
      <c r="L3684" s="815"/>
    </row>
    <row r="3685" spans="1:12" s="787" customFormat="1" ht="15" customHeight="1">
      <c r="A3685" s="787" t="s">
        <v>47</v>
      </c>
      <c r="B3685" s="787" t="s">
        <v>1050</v>
      </c>
      <c r="D3685" s="792" t="str">
        <f>'REKAP OFFICIAL'!$A$114</f>
        <v>2.2.1.6.1_a</v>
      </c>
      <c r="F3685" s="807" t="s">
        <v>1081</v>
      </c>
      <c r="G3685" s="808" t="s">
        <v>131</v>
      </c>
      <c r="H3685" s="809">
        <v>17.579999999999998</v>
      </c>
      <c r="I3685" s="817">
        <v>1364191.5</v>
      </c>
      <c r="J3685" s="817">
        <f t="shared" si="57"/>
        <v>23982486.57</v>
      </c>
      <c r="K3685" s="815"/>
      <c r="L3685" s="815"/>
    </row>
    <row r="3686" spans="1:12" s="787" customFormat="1" ht="15" customHeight="1">
      <c r="A3686" s="787" t="s">
        <v>47</v>
      </c>
      <c r="B3686" s="787" t="s">
        <v>1050</v>
      </c>
      <c r="D3686" s="792" t="str">
        <f>'REKAP OFFICIAL'!$A$105</f>
        <v>2.2.1.1.4</v>
      </c>
      <c r="F3686" s="807" t="s">
        <v>1082</v>
      </c>
      <c r="G3686" s="808" t="s">
        <v>1083</v>
      </c>
      <c r="H3686" s="809">
        <v>2162.9499999999998</v>
      </c>
      <c r="I3686" s="817">
        <v>18876.48</v>
      </c>
      <c r="J3686" s="817">
        <f t="shared" si="57"/>
        <v>40828882.416000001</v>
      </c>
      <c r="K3686" s="815"/>
      <c r="L3686" s="815"/>
    </row>
    <row r="3687" spans="1:12" s="787" customFormat="1" ht="15" customHeight="1">
      <c r="A3687" s="787" t="s">
        <v>47</v>
      </c>
      <c r="B3687" s="787" t="s">
        <v>1050</v>
      </c>
      <c r="D3687" s="792" t="str">
        <f>'REKAP OFFICIAL'!$A$108</f>
        <v>2.2.1.3.4</v>
      </c>
      <c r="F3687" s="807" t="s">
        <v>783</v>
      </c>
      <c r="G3687" s="808" t="s">
        <v>75</v>
      </c>
      <c r="H3687" s="809">
        <v>154.19999999999999</v>
      </c>
      <c r="I3687" s="817">
        <v>290602.72499999998</v>
      </c>
      <c r="J3687" s="817">
        <f t="shared" si="57"/>
        <v>44810940.195</v>
      </c>
      <c r="K3687" s="815"/>
      <c r="L3687" s="815"/>
    </row>
    <row r="3688" spans="1:12" s="787" customFormat="1" ht="15" customHeight="1">
      <c r="A3688" s="787" t="s">
        <v>47</v>
      </c>
      <c r="B3688" s="787" t="s">
        <v>1050</v>
      </c>
      <c r="D3688" s="792"/>
      <c r="F3688" s="807" t="s">
        <v>1084</v>
      </c>
      <c r="G3688" s="808" t="s">
        <v>50</v>
      </c>
      <c r="H3688" s="809"/>
      <c r="I3688" s="817"/>
      <c r="J3688" s="817"/>
      <c r="K3688" s="815"/>
      <c r="L3688" s="815"/>
    </row>
    <row r="3689" spans="1:12" s="787" customFormat="1" ht="15" customHeight="1">
      <c r="A3689" s="787" t="s">
        <v>47</v>
      </c>
      <c r="B3689" s="787" t="s">
        <v>1050</v>
      </c>
      <c r="D3689" s="792"/>
      <c r="F3689" s="807" t="s">
        <v>1085</v>
      </c>
      <c r="G3689" s="808" t="s">
        <v>50</v>
      </c>
      <c r="H3689" s="809"/>
      <c r="I3689" s="817"/>
      <c r="J3689" s="817"/>
      <c r="K3689" s="815"/>
      <c r="L3689" s="815"/>
    </row>
    <row r="3690" spans="1:12" s="787" customFormat="1" ht="15" customHeight="1">
      <c r="A3690" s="787" t="s">
        <v>47</v>
      </c>
      <c r="B3690" s="787" t="s">
        <v>1050</v>
      </c>
      <c r="D3690" s="792"/>
      <c r="F3690" s="807" t="s">
        <v>1086</v>
      </c>
      <c r="G3690" s="808" t="s">
        <v>50</v>
      </c>
      <c r="H3690" s="809"/>
      <c r="I3690" s="817"/>
      <c r="J3690" s="817"/>
      <c r="K3690" s="815"/>
      <c r="L3690" s="815"/>
    </row>
    <row r="3691" spans="1:12" s="787" customFormat="1" ht="15" customHeight="1">
      <c r="A3691" s="787" t="s">
        <v>47</v>
      </c>
      <c r="B3691" s="787" t="s">
        <v>1050</v>
      </c>
      <c r="D3691" s="792"/>
      <c r="F3691" s="807" t="s">
        <v>1087</v>
      </c>
      <c r="G3691" s="808" t="s">
        <v>50</v>
      </c>
      <c r="H3691" s="809"/>
      <c r="I3691" s="817"/>
      <c r="J3691" s="817"/>
      <c r="K3691" s="815"/>
      <c r="L3691" s="815"/>
    </row>
    <row r="3692" spans="1:12" s="787" customFormat="1" ht="15" customHeight="1">
      <c r="A3692" s="787" t="s">
        <v>47</v>
      </c>
      <c r="B3692" s="787" t="s">
        <v>1050</v>
      </c>
      <c r="D3692" s="792" t="str">
        <f>'REKAP OFFICIAL'!$A$114</f>
        <v>2.2.1.6.1_a</v>
      </c>
      <c r="F3692" s="807" t="s">
        <v>1081</v>
      </c>
      <c r="G3692" s="808" t="s">
        <v>131</v>
      </c>
      <c r="H3692" s="809">
        <v>192</v>
      </c>
      <c r="I3692" s="817">
        <v>1364191.5</v>
      </c>
      <c r="J3692" s="817">
        <f t="shared" si="57"/>
        <v>261924768</v>
      </c>
      <c r="K3692" s="815"/>
      <c r="L3692" s="815"/>
    </row>
    <row r="3693" spans="1:12" s="787" customFormat="1" ht="15" customHeight="1">
      <c r="A3693" s="787" t="s">
        <v>47</v>
      </c>
      <c r="B3693" s="787" t="s">
        <v>1050</v>
      </c>
      <c r="D3693" s="792" t="str">
        <f>'REKAP OFFICIAL'!$A$105</f>
        <v>2.2.1.1.4</v>
      </c>
      <c r="F3693" s="807" t="s">
        <v>1082</v>
      </c>
      <c r="G3693" s="808" t="s">
        <v>1083</v>
      </c>
      <c r="H3693" s="809">
        <v>26729.15</v>
      </c>
      <c r="I3693" s="817">
        <v>18876.48</v>
      </c>
      <c r="J3693" s="817">
        <f t="shared" si="57"/>
        <v>504552265.39200002</v>
      </c>
      <c r="K3693" s="815"/>
      <c r="L3693" s="815"/>
    </row>
    <row r="3694" spans="1:12" s="787" customFormat="1" ht="15" customHeight="1">
      <c r="A3694" s="787" t="s">
        <v>47</v>
      </c>
      <c r="B3694" s="787" t="s">
        <v>1050</v>
      </c>
      <c r="D3694" s="792"/>
      <c r="F3694" s="807" t="s">
        <v>780</v>
      </c>
      <c r="G3694" s="808" t="s">
        <v>50</v>
      </c>
      <c r="H3694" s="809"/>
      <c r="I3694" s="817"/>
      <c r="J3694" s="817"/>
      <c r="K3694" s="815"/>
      <c r="L3694" s="815"/>
    </row>
    <row r="3695" spans="1:12" s="787" customFormat="1" ht="15" customHeight="1">
      <c r="A3695" s="787" t="s">
        <v>47</v>
      </c>
      <c r="B3695" s="787" t="s">
        <v>1050</v>
      </c>
      <c r="D3695" s="792"/>
      <c r="F3695" s="807" t="s">
        <v>1088</v>
      </c>
      <c r="G3695" s="808" t="s">
        <v>50</v>
      </c>
      <c r="H3695" s="809"/>
      <c r="I3695" s="817"/>
      <c r="J3695" s="817"/>
      <c r="K3695" s="815"/>
      <c r="L3695" s="815"/>
    </row>
    <row r="3696" spans="1:12" s="787" customFormat="1" ht="15" customHeight="1">
      <c r="A3696" s="787" t="s">
        <v>47</v>
      </c>
      <c r="B3696" s="787" t="s">
        <v>1050</v>
      </c>
      <c r="D3696" s="792" t="str">
        <f>'REKAP OFFICIAL'!$A$114</f>
        <v>2.2.1.6.1_a</v>
      </c>
      <c r="F3696" s="807" t="s">
        <v>1081</v>
      </c>
      <c r="G3696" s="808" t="s">
        <v>131</v>
      </c>
      <c r="H3696" s="809">
        <v>31.31</v>
      </c>
      <c r="I3696" s="817">
        <v>1364191.5</v>
      </c>
      <c r="J3696" s="817">
        <f t="shared" si="57"/>
        <v>42712835.865000002</v>
      </c>
      <c r="K3696" s="815"/>
      <c r="L3696" s="815"/>
    </row>
    <row r="3697" spans="1:12" s="787" customFormat="1" ht="15" customHeight="1">
      <c r="A3697" s="787" t="s">
        <v>47</v>
      </c>
      <c r="B3697" s="787" t="s">
        <v>1050</v>
      </c>
      <c r="D3697" s="792" t="str">
        <f>'REKAP OFFICIAL'!$A$105</f>
        <v>2.2.1.1.4</v>
      </c>
      <c r="F3697" s="807" t="s">
        <v>1082</v>
      </c>
      <c r="G3697" s="808" t="s">
        <v>1083</v>
      </c>
      <c r="H3697" s="809">
        <v>9375.2099999999991</v>
      </c>
      <c r="I3697" s="817">
        <v>18876.48</v>
      </c>
      <c r="J3697" s="817">
        <f t="shared" si="57"/>
        <v>176970964.06079999</v>
      </c>
      <c r="K3697" s="815"/>
      <c r="L3697" s="815"/>
    </row>
    <row r="3698" spans="1:12" s="787" customFormat="1" ht="15" customHeight="1">
      <c r="A3698" s="787" t="s">
        <v>47</v>
      </c>
      <c r="B3698" s="787" t="s">
        <v>1050</v>
      </c>
      <c r="D3698" s="792" t="str">
        <f>'REKAP OFFICIAL'!$A$108</f>
        <v>2.2.1.3.4</v>
      </c>
      <c r="F3698" s="807" t="s">
        <v>783</v>
      </c>
      <c r="G3698" s="808" t="s">
        <v>75</v>
      </c>
      <c r="H3698" s="809">
        <v>256.61</v>
      </c>
      <c r="I3698" s="817">
        <v>290602.72499999998</v>
      </c>
      <c r="J3698" s="817">
        <f t="shared" si="57"/>
        <v>74571565.262250006</v>
      </c>
      <c r="K3698" s="815"/>
      <c r="L3698" s="815"/>
    </row>
    <row r="3699" spans="1:12" s="787" customFormat="1" ht="15" customHeight="1">
      <c r="A3699" s="787" t="s">
        <v>47</v>
      </c>
      <c r="B3699" s="787" t="s">
        <v>1050</v>
      </c>
      <c r="D3699" s="792"/>
      <c r="F3699" s="807" t="s">
        <v>1089</v>
      </c>
      <c r="G3699" s="808" t="s">
        <v>50</v>
      </c>
      <c r="H3699" s="809"/>
      <c r="I3699" s="817"/>
      <c r="J3699" s="817"/>
      <c r="K3699" s="815"/>
      <c r="L3699" s="815"/>
    </row>
    <row r="3700" spans="1:12" s="787" customFormat="1" ht="15" customHeight="1">
      <c r="A3700" s="787" t="s">
        <v>47</v>
      </c>
      <c r="B3700" s="787" t="s">
        <v>1050</v>
      </c>
      <c r="D3700" s="792" t="str">
        <f>'REKAP OFFICIAL'!$A$114</f>
        <v>2.2.1.6.1_a</v>
      </c>
      <c r="F3700" s="807" t="s">
        <v>1081</v>
      </c>
      <c r="G3700" s="808" t="s">
        <v>131</v>
      </c>
      <c r="H3700" s="809">
        <v>14.45</v>
      </c>
      <c r="I3700" s="817">
        <v>1364191.5</v>
      </c>
      <c r="J3700" s="817">
        <f t="shared" si="57"/>
        <v>19712567.175000001</v>
      </c>
      <c r="K3700" s="815"/>
      <c r="L3700" s="815"/>
    </row>
    <row r="3701" spans="1:12" s="787" customFormat="1" ht="15" customHeight="1">
      <c r="A3701" s="787" t="s">
        <v>47</v>
      </c>
      <c r="B3701" s="787" t="s">
        <v>1050</v>
      </c>
      <c r="D3701" s="792" t="str">
        <f>'REKAP OFFICIAL'!$A$105</f>
        <v>2.2.1.1.4</v>
      </c>
      <c r="F3701" s="807" t="s">
        <v>1082</v>
      </c>
      <c r="G3701" s="808" t="s">
        <v>1083</v>
      </c>
      <c r="H3701" s="809">
        <v>4872.53</v>
      </c>
      <c r="I3701" s="817">
        <v>18876.48</v>
      </c>
      <c r="J3701" s="817">
        <f t="shared" si="57"/>
        <v>91976215.094400004</v>
      </c>
      <c r="K3701" s="815"/>
      <c r="L3701" s="815"/>
    </row>
    <row r="3702" spans="1:12" s="787" customFormat="1" ht="15" customHeight="1">
      <c r="A3702" s="787" t="s">
        <v>47</v>
      </c>
      <c r="B3702" s="787" t="s">
        <v>1050</v>
      </c>
      <c r="D3702" s="792" t="str">
        <f>'REKAP OFFICIAL'!$A$108</f>
        <v>2.2.1.3.4</v>
      </c>
      <c r="F3702" s="807" t="s">
        <v>783</v>
      </c>
      <c r="G3702" s="808" t="s">
        <v>75</v>
      </c>
      <c r="H3702" s="809">
        <v>139.97</v>
      </c>
      <c r="I3702" s="817">
        <v>290602.72499999998</v>
      </c>
      <c r="J3702" s="817">
        <f t="shared" si="57"/>
        <v>40675663.418250002</v>
      </c>
      <c r="K3702" s="815"/>
      <c r="L3702" s="815"/>
    </row>
    <row r="3703" spans="1:12" s="787" customFormat="1" ht="15" customHeight="1">
      <c r="A3703" s="787" t="s">
        <v>47</v>
      </c>
      <c r="B3703" s="787" t="s">
        <v>1050</v>
      </c>
      <c r="D3703" s="792"/>
      <c r="F3703" s="807" t="s">
        <v>1101</v>
      </c>
      <c r="G3703" s="808" t="s">
        <v>50</v>
      </c>
      <c r="H3703" s="809"/>
      <c r="I3703" s="817"/>
      <c r="J3703" s="817"/>
      <c r="K3703" s="815"/>
      <c r="L3703" s="815"/>
    </row>
    <row r="3704" spans="1:12" s="787" customFormat="1" ht="15" customHeight="1">
      <c r="A3704" s="787" t="s">
        <v>47</v>
      </c>
      <c r="B3704" s="787" t="s">
        <v>1050</v>
      </c>
      <c r="D3704" s="792"/>
      <c r="F3704" s="807" t="s">
        <v>784</v>
      </c>
      <c r="G3704" s="808" t="s">
        <v>50</v>
      </c>
      <c r="H3704" s="809"/>
      <c r="I3704" s="817"/>
      <c r="J3704" s="817"/>
      <c r="K3704" s="815"/>
      <c r="L3704" s="815"/>
    </row>
    <row r="3705" spans="1:12" s="787" customFormat="1" ht="15" customHeight="1">
      <c r="A3705" s="787" t="s">
        <v>47</v>
      </c>
      <c r="B3705" s="787" t="s">
        <v>1050</v>
      </c>
      <c r="D3705" s="792"/>
      <c r="F3705" s="807" t="s">
        <v>1102</v>
      </c>
      <c r="G3705" s="808" t="s">
        <v>50</v>
      </c>
      <c r="H3705" s="809"/>
      <c r="I3705" s="817"/>
      <c r="J3705" s="817"/>
      <c r="K3705" s="815"/>
      <c r="L3705" s="815"/>
    </row>
    <row r="3706" spans="1:12" s="787" customFormat="1" ht="15" customHeight="1">
      <c r="A3706" s="787" t="s">
        <v>47</v>
      </c>
      <c r="B3706" s="787" t="s">
        <v>1050</v>
      </c>
      <c r="D3706" s="792" t="str">
        <f>'REKAP OFFICIAL'!$A$114</f>
        <v>2.2.1.6.1_a</v>
      </c>
      <c r="F3706" s="807" t="s">
        <v>1081</v>
      </c>
      <c r="G3706" s="808" t="s">
        <v>131</v>
      </c>
      <c r="H3706" s="809">
        <v>14.2</v>
      </c>
      <c r="I3706" s="817">
        <v>1364191.5</v>
      </c>
      <c r="J3706" s="817">
        <f t="shared" si="57"/>
        <v>19371519.300000001</v>
      </c>
      <c r="K3706" s="815"/>
      <c r="L3706" s="815"/>
    </row>
    <row r="3707" spans="1:12" s="787" customFormat="1" ht="15" customHeight="1">
      <c r="A3707" s="787" t="s">
        <v>47</v>
      </c>
      <c r="B3707" s="787" t="s">
        <v>1050</v>
      </c>
      <c r="D3707" s="792" t="str">
        <f>'REKAP OFFICIAL'!$A$105</f>
        <v>2.2.1.1.4</v>
      </c>
      <c r="F3707" s="807" t="s">
        <v>1082</v>
      </c>
      <c r="G3707" s="808" t="s">
        <v>1083</v>
      </c>
      <c r="H3707" s="809">
        <v>2563.21</v>
      </c>
      <c r="I3707" s="817">
        <v>18876.48</v>
      </c>
      <c r="J3707" s="817">
        <f t="shared" si="57"/>
        <v>48384382.300800003</v>
      </c>
      <c r="K3707" s="815"/>
      <c r="L3707" s="815"/>
    </row>
    <row r="3708" spans="1:12" s="787" customFormat="1" ht="15" customHeight="1">
      <c r="A3708" s="787" t="s">
        <v>47</v>
      </c>
      <c r="B3708" s="787" t="s">
        <v>1050</v>
      </c>
      <c r="D3708" s="792" t="str">
        <f>'REKAP OFFICIAL'!$A$109</f>
        <v>2.2.1.3.5</v>
      </c>
      <c r="F3708" s="807" t="s">
        <v>783</v>
      </c>
      <c r="G3708" s="808" t="s">
        <v>75</v>
      </c>
      <c r="H3708" s="809">
        <v>112.18</v>
      </c>
      <c r="I3708" s="817">
        <v>293962.72499999998</v>
      </c>
      <c r="J3708" s="817">
        <f t="shared" si="57"/>
        <v>32976738.490499999</v>
      </c>
      <c r="K3708" s="815"/>
      <c r="L3708" s="815"/>
    </row>
    <row r="3709" spans="1:12" s="787" customFormat="1" ht="15" customHeight="1">
      <c r="A3709" s="787" t="s">
        <v>47</v>
      </c>
      <c r="B3709" s="787" t="s">
        <v>1050</v>
      </c>
      <c r="D3709" s="792"/>
      <c r="F3709" s="807" t="s">
        <v>1140</v>
      </c>
      <c r="G3709" s="808" t="s">
        <v>50</v>
      </c>
      <c r="H3709" s="809"/>
      <c r="I3709" s="817"/>
      <c r="J3709" s="817"/>
      <c r="K3709" s="815"/>
      <c r="L3709" s="815"/>
    </row>
    <row r="3710" spans="1:12" s="787" customFormat="1" ht="15" customHeight="1">
      <c r="A3710" s="787" t="s">
        <v>47</v>
      </c>
      <c r="B3710" s="787" t="s">
        <v>1050</v>
      </c>
      <c r="D3710" s="792" t="str">
        <f>'REKAP OFFICIAL'!$A$117</f>
        <v>2.3.1.1</v>
      </c>
      <c r="F3710" s="807" t="s">
        <v>1141</v>
      </c>
      <c r="G3710" s="808" t="s">
        <v>1083</v>
      </c>
      <c r="H3710" s="809">
        <v>2354</v>
      </c>
      <c r="I3710" s="817">
        <v>23934.75</v>
      </c>
      <c r="J3710" s="817">
        <f t="shared" si="57"/>
        <v>56342401.5</v>
      </c>
      <c r="K3710" s="815"/>
      <c r="L3710" s="815"/>
    </row>
    <row r="3711" spans="1:12" s="787" customFormat="1" ht="15" customHeight="1">
      <c r="A3711" s="787" t="s">
        <v>47</v>
      </c>
      <c r="B3711" s="787" t="s">
        <v>1050</v>
      </c>
      <c r="D3711" s="792" t="s">
        <v>1142</v>
      </c>
      <c r="F3711" s="807" t="s">
        <v>1143</v>
      </c>
      <c r="G3711" s="808" t="s">
        <v>1083</v>
      </c>
      <c r="H3711" s="809">
        <v>31320.63</v>
      </c>
      <c r="I3711" s="817">
        <v>23934.75</v>
      </c>
      <c r="J3711" s="817">
        <f t="shared" si="57"/>
        <v>749651448.89250004</v>
      </c>
      <c r="K3711" s="815"/>
      <c r="L3711" s="815"/>
    </row>
    <row r="3712" spans="1:12" s="787" customFormat="1" ht="15" customHeight="1">
      <c r="A3712" s="787" t="s">
        <v>47</v>
      </c>
      <c r="B3712" s="787" t="s">
        <v>1050</v>
      </c>
      <c r="D3712" s="792"/>
      <c r="F3712" s="807" t="s">
        <v>1163</v>
      </c>
      <c r="G3712" s="808" t="s">
        <v>1083</v>
      </c>
      <c r="H3712" s="809">
        <v>10396.16</v>
      </c>
      <c r="I3712" s="817">
        <v>21388.5</v>
      </c>
      <c r="J3712" s="817">
        <f t="shared" si="57"/>
        <v>222358268.16</v>
      </c>
      <c r="K3712" s="815"/>
      <c r="L3712" s="815"/>
    </row>
    <row r="3713" spans="1:12" s="787" customFormat="1" ht="15" customHeight="1">
      <c r="A3713" s="787" t="s">
        <v>47</v>
      </c>
      <c r="B3713" s="787" t="s">
        <v>1050</v>
      </c>
      <c r="D3713" s="792"/>
      <c r="F3713" s="807" t="s">
        <v>1168</v>
      </c>
      <c r="G3713" s="808" t="s">
        <v>1083</v>
      </c>
      <c r="H3713" s="809">
        <v>630.70000000000005</v>
      </c>
      <c r="I3713" s="817">
        <v>21388.5</v>
      </c>
      <c r="J3713" s="817">
        <f t="shared" si="57"/>
        <v>13489726.949999999</v>
      </c>
      <c r="K3713" s="815"/>
      <c r="L3713" s="815"/>
    </row>
    <row r="3714" spans="1:12" s="787" customFormat="1" ht="15" customHeight="1">
      <c r="A3714" s="787" t="s">
        <v>47</v>
      </c>
      <c r="B3714" s="787" t="s">
        <v>1050</v>
      </c>
      <c r="D3714" s="792" t="str">
        <f>'REKAP OFFICIAL'!$A$390</f>
        <v>mod-2</v>
      </c>
      <c r="F3714" s="807" t="s">
        <v>1169</v>
      </c>
      <c r="G3714" s="808" t="s">
        <v>1170</v>
      </c>
      <c r="H3714" s="809">
        <v>96</v>
      </c>
      <c r="I3714" s="817">
        <v>91665</v>
      </c>
      <c r="J3714" s="817">
        <f t="shared" si="57"/>
        <v>8799840</v>
      </c>
      <c r="K3714" s="815"/>
      <c r="L3714" s="815"/>
    </row>
    <row r="3715" spans="1:12" s="787" customFormat="1" ht="15" customHeight="1">
      <c r="A3715" s="787" t="s">
        <v>47</v>
      </c>
      <c r="B3715" s="787" t="s">
        <v>1050</v>
      </c>
      <c r="D3715" s="792"/>
      <c r="F3715" s="807" t="s">
        <v>1164</v>
      </c>
      <c r="G3715" s="808" t="s">
        <v>1083</v>
      </c>
      <c r="H3715" s="809">
        <v>897.76</v>
      </c>
      <c r="I3715" s="817">
        <v>21388.5</v>
      </c>
      <c r="J3715" s="817">
        <f t="shared" si="57"/>
        <v>19201739.760000002</v>
      </c>
      <c r="K3715" s="815"/>
      <c r="L3715" s="815"/>
    </row>
    <row r="3716" spans="1:12" s="787" customFormat="1" ht="15" customHeight="1">
      <c r="A3716" s="787" t="s">
        <v>47</v>
      </c>
      <c r="B3716" s="787" t="s">
        <v>1050</v>
      </c>
      <c r="D3716" s="792"/>
      <c r="F3716" s="807" t="s">
        <v>1144</v>
      </c>
      <c r="G3716" s="808" t="s">
        <v>1083</v>
      </c>
      <c r="H3716" s="809">
        <v>3604.34</v>
      </c>
      <c r="I3716" s="817">
        <v>21388.5</v>
      </c>
      <c r="J3716" s="817">
        <f t="shared" si="57"/>
        <v>77091426.090000004</v>
      </c>
      <c r="K3716" s="815"/>
      <c r="L3716" s="815"/>
    </row>
    <row r="3717" spans="1:12" s="787" customFormat="1" ht="15" customHeight="1">
      <c r="A3717" s="787" t="s">
        <v>47</v>
      </c>
      <c r="B3717" s="787" t="s">
        <v>1050</v>
      </c>
      <c r="D3717" s="792" t="s">
        <v>1145</v>
      </c>
      <c r="F3717" s="807" t="s">
        <v>1146</v>
      </c>
      <c r="G3717" s="808" t="s">
        <v>1083</v>
      </c>
      <c r="H3717" s="809">
        <v>1322.4</v>
      </c>
      <c r="I3717" s="817">
        <v>91665</v>
      </c>
      <c r="J3717" s="817">
        <f t="shared" si="57"/>
        <v>121217796</v>
      </c>
      <c r="K3717" s="815"/>
      <c r="L3717" s="815"/>
    </row>
    <row r="3718" spans="1:12" s="787" customFormat="1" ht="15" customHeight="1">
      <c r="A3718" s="787" t="s">
        <v>47</v>
      </c>
      <c r="B3718" s="787" t="s">
        <v>1050</v>
      </c>
      <c r="D3718" s="792" t="s">
        <v>1147</v>
      </c>
      <c r="F3718" s="807" t="s">
        <v>1148</v>
      </c>
      <c r="G3718" s="808" t="s">
        <v>1083</v>
      </c>
      <c r="H3718" s="809">
        <v>349.43</v>
      </c>
      <c r="I3718" s="817">
        <v>188422.5</v>
      </c>
      <c r="J3718" s="817">
        <f t="shared" si="57"/>
        <v>65840474.174999997</v>
      </c>
      <c r="K3718" s="815"/>
      <c r="L3718" s="815"/>
    </row>
    <row r="3719" spans="1:12" s="787" customFormat="1" ht="15" customHeight="1">
      <c r="A3719" s="787" t="s">
        <v>47</v>
      </c>
      <c r="B3719" s="787" t="s">
        <v>1050</v>
      </c>
      <c r="D3719" s="792" t="str">
        <f>'REKAP OFFICIAL'!$A$120</f>
        <v>3.8.17</v>
      </c>
      <c r="F3719" s="807" t="s">
        <v>1149</v>
      </c>
      <c r="G3719" s="808" t="s">
        <v>75</v>
      </c>
      <c r="H3719" s="809">
        <v>974.83</v>
      </c>
      <c r="I3719" s="817">
        <v>81480</v>
      </c>
      <c r="J3719" s="817">
        <f t="shared" si="57"/>
        <v>79429148.400000006</v>
      </c>
      <c r="K3719" s="815"/>
      <c r="L3719" s="815"/>
    </row>
    <row r="3720" spans="1:12" s="787" customFormat="1" ht="15" customHeight="1">
      <c r="A3720" s="787" t="s">
        <v>47</v>
      </c>
      <c r="B3720" s="787" t="s">
        <v>1050</v>
      </c>
      <c r="D3720" s="792"/>
      <c r="F3720" s="807" t="s">
        <v>1150</v>
      </c>
      <c r="G3720" s="808" t="s">
        <v>131</v>
      </c>
      <c r="H3720" s="809">
        <v>0.09</v>
      </c>
      <c r="I3720" s="817">
        <v>25462500</v>
      </c>
      <c r="J3720" s="817">
        <f t="shared" si="57"/>
        <v>2291625</v>
      </c>
      <c r="K3720" s="815"/>
      <c r="L3720" s="815"/>
    </row>
    <row r="3721" spans="1:12" s="787" customFormat="1" ht="15" customHeight="1">
      <c r="A3721" s="787" t="s">
        <v>47</v>
      </c>
      <c r="B3721" s="787" t="s">
        <v>1050</v>
      </c>
      <c r="D3721" s="792"/>
      <c r="F3721" s="807" t="s">
        <v>1171</v>
      </c>
      <c r="G3721" s="808" t="s">
        <v>50</v>
      </c>
      <c r="H3721" s="809"/>
      <c r="I3721" s="817"/>
      <c r="J3721" s="817"/>
      <c r="K3721" s="815"/>
      <c r="L3721" s="815"/>
    </row>
    <row r="3722" spans="1:12" s="787" customFormat="1" ht="15" customHeight="1">
      <c r="A3722" s="787" t="s">
        <v>47</v>
      </c>
      <c r="B3722" s="787" t="s">
        <v>1050</v>
      </c>
      <c r="D3722" s="792"/>
      <c r="F3722" s="807" t="s">
        <v>1052</v>
      </c>
      <c r="G3722" s="808" t="s">
        <v>50</v>
      </c>
      <c r="H3722" s="809"/>
      <c r="I3722" s="817"/>
      <c r="J3722" s="817"/>
      <c r="K3722" s="815"/>
      <c r="L3722" s="815"/>
    </row>
    <row r="3723" spans="1:12" s="787" customFormat="1" ht="15" customHeight="1">
      <c r="A3723" s="787" t="s">
        <v>47</v>
      </c>
      <c r="B3723" s="787" t="s">
        <v>1050</v>
      </c>
      <c r="D3723" s="792"/>
      <c r="F3723" s="807" t="s">
        <v>1053</v>
      </c>
      <c r="G3723" s="808" t="s">
        <v>50</v>
      </c>
      <c r="H3723" s="809"/>
      <c r="I3723" s="817"/>
      <c r="J3723" s="817"/>
      <c r="K3723" s="815"/>
      <c r="L3723" s="815"/>
    </row>
    <row r="3724" spans="1:12" s="787" customFormat="1" ht="15" customHeight="1">
      <c r="A3724" s="787" t="s">
        <v>47</v>
      </c>
      <c r="B3724" s="787" t="s">
        <v>1050</v>
      </c>
      <c r="D3724" s="792" t="str">
        <f>'REKAP OFFICIAL'!$A$10</f>
        <v>1.2.1.1.1</v>
      </c>
      <c r="F3724" s="807" t="s">
        <v>1054</v>
      </c>
      <c r="G3724" s="808" t="s">
        <v>131</v>
      </c>
      <c r="H3724" s="809">
        <v>98.28</v>
      </c>
      <c r="I3724" s="817">
        <v>58275</v>
      </c>
      <c r="J3724" s="817">
        <f t="shared" ref="J3724:J3787" si="58">H3724*I3724</f>
        <v>5727267</v>
      </c>
      <c r="K3724" s="815"/>
      <c r="L3724" s="815"/>
    </row>
    <row r="3725" spans="1:12" s="787" customFormat="1" ht="15" customHeight="1">
      <c r="A3725" s="787" t="s">
        <v>47</v>
      </c>
      <c r="B3725" s="787" t="s">
        <v>1050</v>
      </c>
      <c r="D3725" s="792" t="str">
        <f>'REKAP OFFICIAL'!$A$10</f>
        <v>1.2.1.1.1</v>
      </c>
      <c r="F3725" s="807" t="s">
        <v>1159</v>
      </c>
      <c r="G3725" s="808" t="s">
        <v>131</v>
      </c>
      <c r="H3725" s="809">
        <v>158.4</v>
      </c>
      <c r="I3725" s="817">
        <v>58275</v>
      </c>
      <c r="J3725" s="817">
        <f t="shared" si="58"/>
        <v>9230760</v>
      </c>
      <c r="K3725" s="815"/>
      <c r="L3725" s="815"/>
    </row>
    <row r="3726" spans="1:12" s="787" customFormat="1" ht="15" customHeight="1">
      <c r="A3726" s="787" t="s">
        <v>47</v>
      </c>
      <c r="B3726" s="787" t="s">
        <v>1050</v>
      </c>
      <c r="D3726" s="792" t="str">
        <f>'REKAP OFFICIAL'!$A$10</f>
        <v>1.2.1.1.1</v>
      </c>
      <c r="F3726" s="807" t="s">
        <v>1065</v>
      </c>
      <c r="G3726" s="808" t="s">
        <v>131</v>
      </c>
      <c r="H3726" s="809">
        <v>19.18</v>
      </c>
      <c r="I3726" s="817">
        <v>58275</v>
      </c>
      <c r="J3726" s="817">
        <f t="shared" si="58"/>
        <v>1117714.5</v>
      </c>
      <c r="K3726" s="815"/>
      <c r="L3726" s="815"/>
    </row>
    <row r="3727" spans="1:12" s="787" customFormat="1" ht="15" customHeight="1">
      <c r="A3727" s="787" t="s">
        <v>47</v>
      </c>
      <c r="B3727" s="787" t="s">
        <v>1050</v>
      </c>
      <c r="D3727" s="792" t="str">
        <f>'REKAP OFFICIAL'!$A$17</f>
        <v>1.3.1.4</v>
      </c>
      <c r="F3727" s="807" t="s">
        <v>1161</v>
      </c>
      <c r="G3727" s="808" t="s">
        <v>131</v>
      </c>
      <c r="H3727" s="809">
        <v>127.3</v>
      </c>
      <c r="I3727" s="817">
        <v>146002.5</v>
      </c>
      <c r="J3727" s="817">
        <f t="shared" si="58"/>
        <v>18586118.25</v>
      </c>
      <c r="K3727" s="815"/>
      <c r="L3727" s="815"/>
    </row>
    <row r="3728" spans="1:12" s="787" customFormat="1" ht="15" customHeight="1">
      <c r="A3728" s="787" t="s">
        <v>47</v>
      </c>
      <c r="B3728" s="787" t="s">
        <v>1050</v>
      </c>
      <c r="D3728" s="792"/>
      <c r="F3728" s="807" t="s">
        <v>1067</v>
      </c>
      <c r="G3728" s="808" t="s">
        <v>50</v>
      </c>
      <c r="H3728" s="809"/>
      <c r="I3728" s="817"/>
      <c r="J3728" s="817"/>
      <c r="K3728" s="815"/>
      <c r="L3728" s="815"/>
    </row>
    <row r="3729" spans="1:12" s="787" customFormat="1" ht="15" customHeight="1">
      <c r="A3729" s="787" t="s">
        <v>47</v>
      </c>
      <c r="B3729" s="787" t="s">
        <v>1050</v>
      </c>
      <c r="D3729" s="792" t="s">
        <v>1068</v>
      </c>
      <c r="F3729" s="807" t="s">
        <v>1159</v>
      </c>
      <c r="G3729" s="808" t="s">
        <v>131</v>
      </c>
      <c r="H3729" s="809">
        <v>7.78</v>
      </c>
      <c r="I3729" s="817">
        <v>317310</v>
      </c>
      <c r="J3729" s="817">
        <f t="shared" si="58"/>
        <v>2468671.7999999998</v>
      </c>
      <c r="K3729" s="815"/>
      <c r="L3729" s="815"/>
    </row>
    <row r="3730" spans="1:12" s="787" customFormat="1" ht="15" customHeight="1">
      <c r="A3730" s="787" t="s">
        <v>47</v>
      </c>
      <c r="B3730" s="787" t="s">
        <v>1050</v>
      </c>
      <c r="D3730" s="792" t="s">
        <v>1068</v>
      </c>
      <c r="F3730" s="807" t="s">
        <v>1065</v>
      </c>
      <c r="G3730" s="808" t="s">
        <v>131</v>
      </c>
      <c r="H3730" s="809">
        <v>2.4700000000000002</v>
      </c>
      <c r="I3730" s="817">
        <v>317310</v>
      </c>
      <c r="J3730" s="817">
        <f t="shared" si="58"/>
        <v>783755.7</v>
      </c>
      <c r="K3730" s="815"/>
      <c r="L3730" s="815"/>
    </row>
    <row r="3731" spans="1:12" s="787" customFormat="1" ht="15" customHeight="1">
      <c r="A3731" s="787" t="s">
        <v>47</v>
      </c>
      <c r="B3731" s="787" t="s">
        <v>1050</v>
      </c>
      <c r="D3731" s="792" t="s">
        <v>1068</v>
      </c>
      <c r="F3731" s="807" t="s">
        <v>1069</v>
      </c>
      <c r="G3731" s="808" t="s">
        <v>131</v>
      </c>
      <c r="H3731" s="809">
        <v>36.4</v>
      </c>
      <c r="I3731" s="817">
        <v>317310</v>
      </c>
      <c r="J3731" s="817">
        <f t="shared" si="58"/>
        <v>11550084</v>
      </c>
      <c r="K3731" s="815"/>
      <c r="L3731" s="815"/>
    </row>
    <row r="3732" spans="1:12" s="787" customFormat="1" ht="15" customHeight="1">
      <c r="A3732" s="787" t="s">
        <v>47</v>
      </c>
      <c r="B3732" s="787" t="s">
        <v>1050</v>
      </c>
      <c r="D3732" s="792"/>
      <c r="F3732" s="807" t="s">
        <v>1070</v>
      </c>
      <c r="G3732" s="808" t="s">
        <v>50</v>
      </c>
      <c r="H3732" s="809"/>
      <c r="I3732" s="817"/>
      <c r="J3732" s="817"/>
      <c r="K3732" s="815"/>
      <c r="L3732" s="815"/>
    </row>
    <row r="3733" spans="1:12" s="787" customFormat="1" ht="15" customHeight="1">
      <c r="A3733" s="787" t="s">
        <v>47</v>
      </c>
      <c r="B3733" s="787" t="s">
        <v>1050</v>
      </c>
      <c r="D3733" s="792" t="str">
        <f>'REKAP OFFICIAL'!$A$138</f>
        <v>2.2.1.5.1</v>
      </c>
      <c r="F3733" s="807" t="s">
        <v>1159</v>
      </c>
      <c r="G3733" s="808" t="s">
        <v>131</v>
      </c>
      <c r="H3733" s="809">
        <v>3.89</v>
      </c>
      <c r="I3733" s="817">
        <v>1054441.5</v>
      </c>
      <c r="J3733" s="817">
        <f t="shared" si="58"/>
        <v>4101777.4350000001</v>
      </c>
      <c r="K3733" s="815"/>
      <c r="L3733" s="815"/>
    </row>
    <row r="3734" spans="1:12" s="787" customFormat="1" ht="15" customHeight="1">
      <c r="A3734" s="787" t="s">
        <v>47</v>
      </c>
      <c r="B3734" s="787" t="s">
        <v>1050</v>
      </c>
      <c r="D3734" s="792" t="str">
        <f>'REKAP OFFICIAL'!$A$138</f>
        <v>2.2.1.5.1</v>
      </c>
      <c r="F3734" s="807" t="s">
        <v>1065</v>
      </c>
      <c r="G3734" s="808" t="s">
        <v>131</v>
      </c>
      <c r="H3734" s="809">
        <v>1.24</v>
      </c>
      <c r="I3734" s="817">
        <v>1054441.5</v>
      </c>
      <c r="J3734" s="817">
        <f t="shared" si="58"/>
        <v>1307507.46</v>
      </c>
      <c r="K3734" s="815"/>
      <c r="L3734" s="815"/>
    </row>
    <row r="3735" spans="1:12" s="787" customFormat="1" ht="15" customHeight="1">
      <c r="A3735" s="787" t="s">
        <v>47</v>
      </c>
      <c r="B3735" s="787" t="s">
        <v>1050</v>
      </c>
      <c r="D3735" s="792" t="str">
        <f>'REKAP OFFICIAL'!$A$138</f>
        <v>2.2.1.5.1</v>
      </c>
      <c r="F3735" s="807" t="s">
        <v>1069</v>
      </c>
      <c r="G3735" s="808" t="s">
        <v>131</v>
      </c>
      <c r="H3735" s="809">
        <v>18.2</v>
      </c>
      <c r="I3735" s="817">
        <v>1054441.5</v>
      </c>
      <c r="J3735" s="817">
        <f t="shared" si="58"/>
        <v>19190835.300000001</v>
      </c>
      <c r="K3735" s="815"/>
      <c r="L3735" s="815"/>
    </row>
    <row r="3736" spans="1:12" s="787" customFormat="1" ht="15" customHeight="1">
      <c r="A3736" s="787" t="s">
        <v>47</v>
      </c>
      <c r="B3736" s="787" t="s">
        <v>1050</v>
      </c>
      <c r="D3736" s="792" t="str">
        <f>'REKAP OFFICIAL'!$A$17</f>
        <v>1.3.1.4</v>
      </c>
      <c r="F3736" s="807" t="s">
        <v>1167</v>
      </c>
      <c r="G3736" s="808" t="s">
        <v>131</v>
      </c>
      <c r="H3736" s="809">
        <v>72.8</v>
      </c>
      <c r="I3736" s="817">
        <v>146002.5</v>
      </c>
      <c r="J3736" s="817">
        <f t="shared" si="58"/>
        <v>10628982</v>
      </c>
      <c r="K3736" s="815"/>
      <c r="L3736" s="815"/>
    </row>
    <row r="3737" spans="1:12" s="787" customFormat="1" ht="15" customHeight="1">
      <c r="A3737" s="787" t="s">
        <v>47</v>
      </c>
      <c r="B3737" s="787" t="s">
        <v>1050</v>
      </c>
      <c r="D3737" s="792"/>
      <c r="F3737" s="807" t="s">
        <v>1072</v>
      </c>
      <c r="G3737" s="808" t="s">
        <v>50</v>
      </c>
      <c r="H3737" s="809"/>
      <c r="I3737" s="817"/>
      <c r="J3737" s="817"/>
      <c r="K3737" s="815"/>
      <c r="L3737" s="815"/>
    </row>
    <row r="3738" spans="1:12" s="787" customFormat="1" ht="15" customHeight="1">
      <c r="A3738" s="787" t="s">
        <v>47</v>
      </c>
      <c r="B3738" s="787" t="s">
        <v>1050</v>
      </c>
      <c r="D3738" s="792"/>
      <c r="F3738" s="807" t="s">
        <v>1162</v>
      </c>
      <c r="G3738" s="808" t="s">
        <v>50</v>
      </c>
      <c r="H3738" s="809"/>
      <c r="I3738" s="817"/>
      <c r="J3738" s="817"/>
      <c r="K3738" s="815"/>
      <c r="L3738" s="815"/>
    </row>
    <row r="3739" spans="1:12" s="787" customFormat="1" ht="15" customHeight="1">
      <c r="A3739" s="787" t="s">
        <v>47</v>
      </c>
      <c r="B3739" s="787" t="s">
        <v>1050</v>
      </c>
      <c r="D3739" s="792"/>
      <c r="F3739" s="807" t="s">
        <v>1159</v>
      </c>
      <c r="G3739" s="808" t="s">
        <v>50</v>
      </c>
      <c r="H3739" s="809"/>
      <c r="I3739" s="817"/>
      <c r="J3739" s="817"/>
      <c r="K3739" s="815"/>
      <c r="L3739" s="815"/>
    </row>
    <row r="3740" spans="1:12" s="787" customFormat="1" ht="15" customHeight="1">
      <c r="A3740" s="787" t="s">
        <v>47</v>
      </c>
      <c r="B3740" s="787" t="s">
        <v>1050</v>
      </c>
      <c r="D3740" s="792" t="str">
        <f>'REKAP OFFICIAL'!$A$114</f>
        <v>2.2.1.6.1_a</v>
      </c>
      <c r="F3740" s="807" t="s">
        <v>1081</v>
      </c>
      <c r="G3740" s="808" t="s">
        <v>131</v>
      </c>
      <c r="H3740" s="809">
        <v>19.440000000000001</v>
      </c>
      <c r="I3740" s="817">
        <v>1364191.5</v>
      </c>
      <c r="J3740" s="817">
        <f t="shared" si="58"/>
        <v>26519882.760000002</v>
      </c>
      <c r="K3740" s="815"/>
      <c r="L3740" s="815"/>
    </row>
    <row r="3741" spans="1:12" s="787" customFormat="1" ht="15" customHeight="1">
      <c r="A3741" s="787" t="s">
        <v>47</v>
      </c>
      <c r="B3741" s="787" t="s">
        <v>1050</v>
      </c>
      <c r="D3741" s="792" t="str">
        <f>'REKAP OFFICIAL'!$A$105</f>
        <v>2.2.1.1.4</v>
      </c>
      <c r="F3741" s="807" t="s">
        <v>1082</v>
      </c>
      <c r="G3741" s="808" t="s">
        <v>1083</v>
      </c>
      <c r="H3741" s="809">
        <v>3008.77</v>
      </c>
      <c r="I3741" s="817">
        <v>18876.48</v>
      </c>
      <c r="J3741" s="817">
        <f t="shared" si="58"/>
        <v>56794986.729599997</v>
      </c>
      <c r="K3741" s="815"/>
      <c r="L3741" s="815"/>
    </row>
    <row r="3742" spans="1:12" s="787" customFormat="1" ht="15" customHeight="1">
      <c r="A3742" s="787" t="s">
        <v>47</v>
      </c>
      <c r="B3742" s="787" t="s">
        <v>1050</v>
      </c>
      <c r="D3742" s="792" t="str">
        <f>'REKAP OFFICIAL'!$A$108</f>
        <v>2.2.1.3.4</v>
      </c>
      <c r="F3742" s="807" t="s">
        <v>783</v>
      </c>
      <c r="G3742" s="808" t="s">
        <v>75</v>
      </c>
      <c r="H3742" s="809">
        <v>69.12</v>
      </c>
      <c r="I3742" s="817">
        <v>290602.72499999998</v>
      </c>
      <c r="J3742" s="817">
        <f t="shared" si="58"/>
        <v>20086460.352000002</v>
      </c>
      <c r="K3742" s="815"/>
      <c r="L3742" s="815"/>
    </row>
    <row r="3743" spans="1:12" s="787" customFormat="1" ht="15" customHeight="1">
      <c r="A3743" s="787" t="s">
        <v>47</v>
      </c>
      <c r="B3743" s="787" t="s">
        <v>1050</v>
      </c>
      <c r="D3743" s="792"/>
      <c r="F3743" s="807" t="s">
        <v>1065</v>
      </c>
      <c r="G3743" s="808" t="s">
        <v>50</v>
      </c>
      <c r="H3743" s="809"/>
      <c r="I3743" s="817"/>
      <c r="J3743" s="817"/>
      <c r="K3743" s="815"/>
      <c r="L3743" s="815"/>
    </row>
    <row r="3744" spans="1:12" s="787" customFormat="1" ht="15" customHeight="1">
      <c r="A3744" s="787" t="s">
        <v>47</v>
      </c>
      <c r="B3744" s="787" t="s">
        <v>1050</v>
      </c>
      <c r="D3744" s="792" t="str">
        <f>'REKAP OFFICIAL'!$A$114</f>
        <v>2.2.1.6.1_a</v>
      </c>
      <c r="F3744" s="807" t="s">
        <v>1081</v>
      </c>
      <c r="G3744" s="808" t="s">
        <v>131</v>
      </c>
      <c r="H3744" s="809">
        <v>6.92</v>
      </c>
      <c r="I3744" s="817">
        <v>1364191.5</v>
      </c>
      <c r="J3744" s="817">
        <f t="shared" si="58"/>
        <v>9440205.1799999997</v>
      </c>
      <c r="K3744" s="815"/>
      <c r="L3744" s="815"/>
    </row>
    <row r="3745" spans="1:12" s="787" customFormat="1" ht="15" customHeight="1">
      <c r="A3745" s="787" t="s">
        <v>47</v>
      </c>
      <c r="B3745" s="787" t="s">
        <v>1050</v>
      </c>
      <c r="D3745" s="792" t="str">
        <f>'REKAP OFFICIAL'!$A$105</f>
        <v>2.2.1.1.4</v>
      </c>
      <c r="F3745" s="807" t="s">
        <v>1082</v>
      </c>
      <c r="G3745" s="808" t="s">
        <v>1083</v>
      </c>
      <c r="H3745" s="809">
        <v>1310.67</v>
      </c>
      <c r="I3745" s="817">
        <v>18876.48</v>
      </c>
      <c r="J3745" s="817">
        <f t="shared" si="58"/>
        <v>24740836.0416</v>
      </c>
      <c r="K3745" s="815"/>
      <c r="L3745" s="815"/>
    </row>
    <row r="3746" spans="1:12" s="787" customFormat="1" ht="15" customHeight="1">
      <c r="A3746" s="787" t="s">
        <v>47</v>
      </c>
      <c r="B3746" s="787" t="s">
        <v>1050</v>
      </c>
      <c r="D3746" s="792" t="str">
        <f>'REKAP OFFICIAL'!$A$108</f>
        <v>2.2.1.3.4</v>
      </c>
      <c r="F3746" s="807" t="s">
        <v>783</v>
      </c>
      <c r="G3746" s="808" t="s">
        <v>75</v>
      </c>
      <c r="H3746" s="809">
        <v>79.12</v>
      </c>
      <c r="I3746" s="817">
        <v>290602.72499999998</v>
      </c>
      <c r="J3746" s="817">
        <f t="shared" si="58"/>
        <v>22992487.602000002</v>
      </c>
      <c r="K3746" s="815"/>
      <c r="L3746" s="815"/>
    </row>
    <row r="3747" spans="1:12" s="787" customFormat="1" ht="15" customHeight="1">
      <c r="A3747" s="787" t="s">
        <v>47</v>
      </c>
      <c r="B3747" s="787" t="s">
        <v>1050</v>
      </c>
      <c r="D3747" s="792"/>
      <c r="F3747" s="807" t="s">
        <v>1084</v>
      </c>
      <c r="G3747" s="808" t="s">
        <v>50</v>
      </c>
      <c r="H3747" s="809"/>
      <c r="I3747" s="817"/>
      <c r="J3747" s="817"/>
      <c r="K3747" s="815"/>
      <c r="L3747" s="815"/>
    </row>
    <row r="3748" spans="1:12" s="787" customFormat="1" ht="15" customHeight="1">
      <c r="A3748" s="787" t="s">
        <v>47</v>
      </c>
      <c r="B3748" s="787" t="s">
        <v>1050</v>
      </c>
      <c r="D3748" s="792"/>
      <c r="F3748" s="807" t="s">
        <v>1085</v>
      </c>
      <c r="G3748" s="808" t="s">
        <v>50</v>
      </c>
      <c r="H3748" s="809"/>
      <c r="I3748" s="817"/>
      <c r="J3748" s="817"/>
      <c r="K3748" s="815"/>
      <c r="L3748" s="815"/>
    </row>
    <row r="3749" spans="1:12" s="787" customFormat="1" ht="15" customHeight="1">
      <c r="A3749" s="787" t="s">
        <v>47</v>
      </c>
      <c r="B3749" s="787" t="s">
        <v>1050</v>
      </c>
      <c r="D3749" s="792"/>
      <c r="F3749" s="807" t="s">
        <v>1086</v>
      </c>
      <c r="G3749" s="808" t="s">
        <v>50</v>
      </c>
      <c r="H3749" s="809"/>
      <c r="I3749" s="817"/>
      <c r="J3749" s="817"/>
      <c r="K3749" s="815"/>
      <c r="L3749" s="815"/>
    </row>
    <row r="3750" spans="1:12" s="787" customFormat="1" ht="15" customHeight="1">
      <c r="A3750" s="787" t="s">
        <v>47</v>
      </c>
      <c r="B3750" s="787" t="s">
        <v>1050</v>
      </c>
      <c r="D3750" s="792"/>
      <c r="F3750" s="807" t="s">
        <v>1087</v>
      </c>
      <c r="G3750" s="808" t="s">
        <v>50</v>
      </c>
      <c r="H3750" s="809"/>
      <c r="I3750" s="817"/>
      <c r="J3750" s="817"/>
      <c r="K3750" s="815"/>
      <c r="L3750" s="815"/>
    </row>
    <row r="3751" spans="1:12" s="787" customFormat="1" ht="15" customHeight="1">
      <c r="A3751" s="787" t="s">
        <v>47</v>
      </c>
      <c r="B3751" s="787" t="s">
        <v>1050</v>
      </c>
      <c r="D3751" s="792" t="str">
        <f>'REKAP OFFICIAL'!$A$114</f>
        <v>2.2.1.6.1_a</v>
      </c>
      <c r="F3751" s="807" t="s">
        <v>1081</v>
      </c>
      <c r="G3751" s="808" t="s">
        <v>131</v>
      </c>
      <c r="H3751" s="809">
        <v>43.68</v>
      </c>
      <c r="I3751" s="817">
        <v>1364191.5</v>
      </c>
      <c r="J3751" s="817">
        <f t="shared" si="58"/>
        <v>59587884.719999999</v>
      </c>
      <c r="K3751" s="815"/>
      <c r="L3751" s="815"/>
    </row>
    <row r="3752" spans="1:12" s="787" customFormat="1" ht="15" customHeight="1">
      <c r="A3752" s="787" t="s">
        <v>47</v>
      </c>
      <c r="B3752" s="787" t="s">
        <v>1050</v>
      </c>
      <c r="D3752" s="792" t="str">
        <f>'REKAP OFFICIAL'!$A$105</f>
        <v>2.2.1.1.4</v>
      </c>
      <c r="F3752" s="807" t="s">
        <v>1082</v>
      </c>
      <c r="G3752" s="808" t="s">
        <v>1083</v>
      </c>
      <c r="H3752" s="809">
        <v>6080.88</v>
      </c>
      <c r="I3752" s="817">
        <v>18876.48</v>
      </c>
      <c r="J3752" s="817">
        <f t="shared" si="58"/>
        <v>114785609.7024</v>
      </c>
      <c r="K3752" s="815"/>
      <c r="L3752" s="815"/>
    </row>
    <row r="3753" spans="1:12" s="787" customFormat="1" ht="15" customHeight="1">
      <c r="A3753" s="787" t="s">
        <v>47</v>
      </c>
      <c r="B3753" s="787" t="s">
        <v>1050</v>
      </c>
      <c r="D3753" s="792"/>
      <c r="F3753" s="807" t="s">
        <v>780</v>
      </c>
      <c r="G3753" s="808" t="s">
        <v>50</v>
      </c>
      <c r="H3753" s="809"/>
      <c r="I3753" s="817"/>
      <c r="J3753" s="817"/>
      <c r="K3753" s="815"/>
      <c r="L3753" s="815"/>
    </row>
    <row r="3754" spans="1:12" s="787" customFormat="1" ht="15" customHeight="1">
      <c r="A3754" s="787" t="s">
        <v>47</v>
      </c>
      <c r="B3754" s="787" t="s">
        <v>1050</v>
      </c>
      <c r="D3754" s="792"/>
      <c r="F3754" s="807" t="s">
        <v>1088</v>
      </c>
      <c r="G3754" s="808" t="s">
        <v>50</v>
      </c>
      <c r="H3754" s="809"/>
      <c r="I3754" s="817"/>
      <c r="J3754" s="817"/>
      <c r="K3754" s="815"/>
      <c r="L3754" s="815"/>
    </row>
    <row r="3755" spans="1:12" s="787" customFormat="1" ht="15" customHeight="1">
      <c r="A3755" s="787" t="s">
        <v>47</v>
      </c>
      <c r="B3755" s="787" t="s">
        <v>1050</v>
      </c>
      <c r="D3755" s="792" t="str">
        <f>'REKAP OFFICIAL'!$A$114</f>
        <v>2.2.1.6.1_a</v>
      </c>
      <c r="F3755" s="807" t="s">
        <v>1081</v>
      </c>
      <c r="G3755" s="808" t="s">
        <v>131</v>
      </c>
      <c r="H3755" s="809">
        <v>1.62</v>
      </c>
      <c r="I3755" s="817">
        <v>1364191.5</v>
      </c>
      <c r="J3755" s="817">
        <f t="shared" si="58"/>
        <v>2209990.23</v>
      </c>
      <c r="K3755" s="815"/>
      <c r="L3755" s="815"/>
    </row>
    <row r="3756" spans="1:12" s="787" customFormat="1" ht="15" customHeight="1">
      <c r="A3756" s="787" t="s">
        <v>47</v>
      </c>
      <c r="B3756" s="787" t="s">
        <v>1050</v>
      </c>
      <c r="D3756" s="792" t="str">
        <f>'REKAP OFFICIAL'!$A$105</f>
        <v>2.2.1.1.4</v>
      </c>
      <c r="F3756" s="807" t="s">
        <v>1082</v>
      </c>
      <c r="G3756" s="808" t="s">
        <v>1083</v>
      </c>
      <c r="H3756" s="809">
        <v>621.76</v>
      </c>
      <c r="I3756" s="817">
        <v>18876.48</v>
      </c>
      <c r="J3756" s="817">
        <f t="shared" si="58"/>
        <v>11736640.2048</v>
      </c>
      <c r="K3756" s="815"/>
      <c r="L3756" s="815"/>
    </row>
    <row r="3757" spans="1:12" s="787" customFormat="1" ht="15" customHeight="1">
      <c r="A3757" s="787" t="s">
        <v>47</v>
      </c>
      <c r="B3757" s="787" t="s">
        <v>1050</v>
      </c>
      <c r="D3757" s="792" t="str">
        <f>'REKAP OFFICIAL'!$A$108</f>
        <v>2.2.1.3.4</v>
      </c>
      <c r="F3757" s="807" t="s">
        <v>783</v>
      </c>
      <c r="G3757" s="808" t="s">
        <v>75</v>
      </c>
      <c r="H3757" s="809">
        <v>24</v>
      </c>
      <c r="I3757" s="817">
        <v>290602.72499999998</v>
      </c>
      <c r="J3757" s="817">
        <f t="shared" si="58"/>
        <v>6974465.4000000004</v>
      </c>
      <c r="K3757" s="815"/>
      <c r="L3757" s="815"/>
    </row>
    <row r="3758" spans="1:12" s="787" customFormat="1" ht="15" customHeight="1">
      <c r="A3758" s="787" t="s">
        <v>47</v>
      </c>
      <c r="B3758" s="787" t="s">
        <v>1050</v>
      </c>
      <c r="D3758" s="792"/>
      <c r="F3758" s="807" t="s">
        <v>1089</v>
      </c>
      <c r="G3758" s="808" t="s">
        <v>50</v>
      </c>
      <c r="H3758" s="809"/>
      <c r="I3758" s="817"/>
      <c r="J3758" s="817"/>
      <c r="K3758" s="815"/>
      <c r="L3758" s="815"/>
    </row>
    <row r="3759" spans="1:12" s="787" customFormat="1" ht="15" customHeight="1">
      <c r="A3759" s="787" t="s">
        <v>47</v>
      </c>
      <c r="B3759" s="787" t="s">
        <v>1050</v>
      </c>
      <c r="D3759" s="792" t="str">
        <f>'REKAP OFFICIAL'!$A$114</f>
        <v>2.2.1.6.1_a</v>
      </c>
      <c r="F3759" s="807" t="s">
        <v>1081</v>
      </c>
      <c r="G3759" s="808" t="s">
        <v>131</v>
      </c>
      <c r="H3759" s="809">
        <v>9.4499999999999993</v>
      </c>
      <c r="I3759" s="817">
        <v>1364191.5</v>
      </c>
      <c r="J3759" s="817">
        <f t="shared" si="58"/>
        <v>12891609.675000001</v>
      </c>
      <c r="K3759" s="815"/>
      <c r="L3759" s="815"/>
    </row>
    <row r="3760" spans="1:12" s="787" customFormat="1" ht="15" customHeight="1">
      <c r="A3760" s="787" t="s">
        <v>47</v>
      </c>
      <c r="B3760" s="787" t="s">
        <v>1050</v>
      </c>
      <c r="D3760" s="792" t="str">
        <f>'REKAP OFFICIAL'!$A$105</f>
        <v>2.2.1.1.4</v>
      </c>
      <c r="F3760" s="807" t="s">
        <v>1082</v>
      </c>
      <c r="G3760" s="808" t="s">
        <v>1083</v>
      </c>
      <c r="H3760" s="809">
        <v>3939</v>
      </c>
      <c r="I3760" s="817">
        <v>18876.48</v>
      </c>
      <c r="J3760" s="817">
        <f t="shared" si="58"/>
        <v>74354454.719999999</v>
      </c>
      <c r="K3760" s="815"/>
      <c r="L3760" s="815"/>
    </row>
    <row r="3761" spans="1:12" s="787" customFormat="1" ht="15" customHeight="1">
      <c r="A3761" s="787" t="s">
        <v>47</v>
      </c>
      <c r="B3761" s="787" t="s">
        <v>1050</v>
      </c>
      <c r="D3761" s="792" t="str">
        <f>'REKAP OFFICIAL'!$A$108</f>
        <v>2.2.1.3.4</v>
      </c>
      <c r="F3761" s="807" t="s">
        <v>783</v>
      </c>
      <c r="G3761" s="808" t="s">
        <v>75</v>
      </c>
      <c r="H3761" s="809">
        <v>130</v>
      </c>
      <c r="I3761" s="817">
        <v>290602.72499999998</v>
      </c>
      <c r="J3761" s="817">
        <f t="shared" si="58"/>
        <v>37778354.25</v>
      </c>
      <c r="K3761" s="815"/>
      <c r="L3761" s="815"/>
    </row>
    <row r="3762" spans="1:12" s="787" customFormat="1" ht="15" customHeight="1">
      <c r="A3762" s="787" t="s">
        <v>47</v>
      </c>
      <c r="B3762" s="787" t="s">
        <v>1050</v>
      </c>
      <c r="D3762" s="792"/>
      <c r="F3762" s="807" t="s">
        <v>1172</v>
      </c>
      <c r="G3762" s="808" t="s">
        <v>50</v>
      </c>
      <c r="H3762" s="809"/>
      <c r="I3762" s="817"/>
      <c r="J3762" s="817"/>
      <c r="K3762" s="815"/>
      <c r="L3762" s="815"/>
    </row>
    <row r="3763" spans="1:12" s="787" customFormat="1" ht="15" customHeight="1">
      <c r="A3763" s="787" t="s">
        <v>47</v>
      </c>
      <c r="B3763" s="787" t="s">
        <v>1050</v>
      </c>
      <c r="D3763" s="792"/>
      <c r="F3763" s="807" t="s">
        <v>784</v>
      </c>
      <c r="G3763" s="808" t="s">
        <v>50</v>
      </c>
      <c r="H3763" s="809"/>
      <c r="I3763" s="817"/>
      <c r="J3763" s="817"/>
      <c r="K3763" s="815"/>
      <c r="L3763" s="815"/>
    </row>
    <row r="3764" spans="1:12" s="787" customFormat="1" ht="15" customHeight="1">
      <c r="A3764" s="787" t="s">
        <v>47</v>
      </c>
      <c r="B3764" s="787" t="s">
        <v>1050</v>
      </c>
      <c r="D3764" s="792"/>
      <c r="F3764" s="807" t="s">
        <v>1102</v>
      </c>
      <c r="G3764" s="808" t="s">
        <v>50</v>
      </c>
      <c r="H3764" s="809"/>
      <c r="I3764" s="817"/>
      <c r="J3764" s="817"/>
      <c r="K3764" s="815"/>
      <c r="L3764" s="815"/>
    </row>
    <row r="3765" spans="1:12" s="787" customFormat="1" ht="15" customHeight="1">
      <c r="A3765" s="787" t="s">
        <v>47</v>
      </c>
      <c r="B3765" s="787" t="s">
        <v>1050</v>
      </c>
      <c r="D3765" s="792" t="str">
        <f>'REKAP OFFICIAL'!$A$114</f>
        <v>2.2.1.6.1_a</v>
      </c>
      <c r="F3765" s="807" t="s">
        <v>1081</v>
      </c>
      <c r="G3765" s="808" t="s">
        <v>131</v>
      </c>
      <c r="H3765" s="809">
        <v>8.65</v>
      </c>
      <c r="I3765" s="817">
        <v>1364191.5</v>
      </c>
      <c r="J3765" s="817">
        <f t="shared" si="58"/>
        <v>11800256.475</v>
      </c>
      <c r="K3765" s="815"/>
      <c r="L3765" s="815"/>
    </row>
    <row r="3766" spans="1:12" s="787" customFormat="1" ht="15" customHeight="1">
      <c r="A3766" s="787" t="s">
        <v>47</v>
      </c>
      <c r="B3766" s="787" t="s">
        <v>1050</v>
      </c>
      <c r="D3766" s="792" t="str">
        <f>'REKAP OFFICIAL'!$A$105</f>
        <v>2.2.1.1.4</v>
      </c>
      <c r="F3766" s="807" t="s">
        <v>1082</v>
      </c>
      <c r="G3766" s="808" t="s">
        <v>1083</v>
      </c>
      <c r="H3766" s="809">
        <v>1541.4</v>
      </c>
      <c r="I3766" s="817">
        <v>18876.48</v>
      </c>
      <c r="J3766" s="817">
        <f t="shared" si="58"/>
        <v>29096206.272</v>
      </c>
      <c r="K3766" s="815"/>
      <c r="L3766" s="815"/>
    </row>
    <row r="3767" spans="1:12" s="787" customFormat="1" ht="15" customHeight="1">
      <c r="A3767" s="787" t="s">
        <v>47</v>
      </c>
      <c r="B3767" s="787" t="s">
        <v>1050</v>
      </c>
      <c r="D3767" s="792" t="str">
        <f>'REKAP OFFICIAL'!$A$109</f>
        <v>2.2.1.3.5</v>
      </c>
      <c r="F3767" s="807" t="s">
        <v>783</v>
      </c>
      <c r="G3767" s="808" t="s">
        <v>75</v>
      </c>
      <c r="H3767" s="809">
        <v>68.239999999999995</v>
      </c>
      <c r="I3767" s="817">
        <v>293962.72499999998</v>
      </c>
      <c r="J3767" s="817">
        <f t="shared" si="58"/>
        <v>20060016.353999998</v>
      </c>
      <c r="K3767" s="815"/>
      <c r="L3767" s="815"/>
    </row>
    <row r="3768" spans="1:12" s="787" customFormat="1" ht="15" customHeight="1">
      <c r="A3768" s="787" t="s">
        <v>47</v>
      </c>
      <c r="B3768" s="787" t="s">
        <v>1050</v>
      </c>
      <c r="D3768" s="792"/>
      <c r="F3768" s="807" t="s">
        <v>1117</v>
      </c>
      <c r="G3768" s="808" t="s">
        <v>50</v>
      </c>
      <c r="H3768" s="809"/>
      <c r="I3768" s="817"/>
      <c r="J3768" s="817"/>
      <c r="K3768" s="815"/>
      <c r="L3768" s="815"/>
    </row>
    <row r="3769" spans="1:12" s="787" customFormat="1" ht="15" customHeight="1">
      <c r="A3769" s="787" t="s">
        <v>47</v>
      </c>
      <c r="B3769" s="787" t="s">
        <v>1050</v>
      </c>
      <c r="D3769" s="792" t="str">
        <f>'REKAP OFFICIAL'!$A$414</f>
        <v>2.1.1.1.a</v>
      </c>
      <c r="F3769" s="807" t="s">
        <v>1118</v>
      </c>
      <c r="G3769" s="808" t="s">
        <v>75</v>
      </c>
      <c r="H3769" s="809">
        <v>421.47</v>
      </c>
      <c r="I3769" s="817">
        <v>236250</v>
      </c>
      <c r="J3769" s="817">
        <f t="shared" si="58"/>
        <v>99572287.5</v>
      </c>
      <c r="K3769" s="815"/>
      <c r="L3769" s="815"/>
    </row>
    <row r="3770" spans="1:12" s="787" customFormat="1" ht="15" customHeight="1">
      <c r="A3770" s="787" t="s">
        <v>47</v>
      </c>
      <c r="B3770" s="787" t="s">
        <v>1050</v>
      </c>
      <c r="D3770" s="792"/>
      <c r="F3770" s="807" t="s">
        <v>1173</v>
      </c>
      <c r="G3770" s="808" t="s">
        <v>50</v>
      </c>
      <c r="H3770" s="809"/>
      <c r="I3770" s="817"/>
      <c r="J3770" s="817"/>
      <c r="K3770" s="815"/>
      <c r="L3770" s="815"/>
    </row>
    <row r="3771" spans="1:12" s="787" customFormat="1" ht="15" customHeight="1">
      <c r="A3771" s="787" t="s">
        <v>47</v>
      </c>
      <c r="B3771" s="787" t="s">
        <v>1050</v>
      </c>
      <c r="D3771" s="792"/>
      <c r="F3771" s="807" t="s">
        <v>1052</v>
      </c>
      <c r="G3771" s="808" t="s">
        <v>50</v>
      </c>
      <c r="H3771" s="809"/>
      <c r="I3771" s="817"/>
      <c r="J3771" s="817"/>
      <c r="K3771" s="815"/>
      <c r="L3771" s="815"/>
    </row>
    <row r="3772" spans="1:12" s="787" customFormat="1" ht="15" customHeight="1">
      <c r="A3772" s="787" t="s">
        <v>47</v>
      </c>
      <c r="B3772" s="787" t="s">
        <v>1050</v>
      </c>
      <c r="D3772" s="792"/>
      <c r="F3772" s="807" t="s">
        <v>1053</v>
      </c>
      <c r="G3772" s="808" t="s">
        <v>50</v>
      </c>
      <c r="H3772" s="809"/>
      <c r="I3772" s="817"/>
      <c r="J3772" s="817"/>
      <c r="K3772" s="815"/>
      <c r="L3772" s="815"/>
    </row>
    <row r="3773" spans="1:12" s="787" customFormat="1" ht="15" customHeight="1">
      <c r="A3773" s="787" t="s">
        <v>47</v>
      </c>
      <c r="B3773" s="787" t="s">
        <v>1050</v>
      </c>
      <c r="D3773" s="792" t="str">
        <f>'REKAP OFFICIAL'!$A$10</f>
        <v>1.2.1.1.1</v>
      </c>
      <c r="F3773" s="807" t="s">
        <v>1054</v>
      </c>
      <c r="G3773" s="808" t="s">
        <v>131</v>
      </c>
      <c r="H3773" s="809">
        <v>171.59</v>
      </c>
      <c r="I3773" s="817">
        <v>58275</v>
      </c>
      <c r="J3773" s="817">
        <f t="shared" si="58"/>
        <v>9999407.25</v>
      </c>
      <c r="K3773" s="815"/>
      <c r="L3773" s="815"/>
    </row>
    <row r="3774" spans="1:12" s="787" customFormat="1" ht="15" customHeight="1">
      <c r="A3774" s="787" t="s">
        <v>47</v>
      </c>
      <c r="B3774" s="787" t="s">
        <v>1050</v>
      </c>
      <c r="D3774" s="792" t="str">
        <f>'REKAP OFFICIAL'!$A$10</f>
        <v>1.2.1.1.1</v>
      </c>
      <c r="F3774" s="807" t="s">
        <v>1159</v>
      </c>
      <c r="G3774" s="808" t="s">
        <v>131</v>
      </c>
      <c r="H3774" s="809">
        <v>31.94</v>
      </c>
      <c r="I3774" s="817">
        <v>58275</v>
      </c>
      <c r="J3774" s="817">
        <f t="shared" si="58"/>
        <v>1861303.5</v>
      </c>
      <c r="K3774" s="815"/>
      <c r="L3774" s="815"/>
    </row>
    <row r="3775" spans="1:12" s="787" customFormat="1" ht="15" customHeight="1">
      <c r="A3775" s="787" t="s">
        <v>47</v>
      </c>
      <c r="B3775" s="787" t="s">
        <v>1050</v>
      </c>
      <c r="D3775" s="792" t="str">
        <f>'REKAP OFFICIAL'!$A$10</f>
        <v>1.2.1.1.1</v>
      </c>
      <c r="F3775" s="807" t="s">
        <v>1160</v>
      </c>
      <c r="G3775" s="808" t="s">
        <v>131</v>
      </c>
      <c r="H3775" s="809">
        <v>283.14</v>
      </c>
      <c r="I3775" s="817">
        <v>58275</v>
      </c>
      <c r="J3775" s="817">
        <f t="shared" si="58"/>
        <v>16499983.5</v>
      </c>
      <c r="K3775" s="815"/>
      <c r="L3775" s="815"/>
    </row>
    <row r="3776" spans="1:12" s="787" customFormat="1" ht="15" customHeight="1">
      <c r="A3776" s="787" t="s">
        <v>47</v>
      </c>
      <c r="B3776" s="787" t="s">
        <v>1050</v>
      </c>
      <c r="D3776" s="792" t="str">
        <f>'REKAP OFFICIAL'!$A$10</f>
        <v>1.2.1.1.1</v>
      </c>
      <c r="F3776" s="807" t="s">
        <v>1065</v>
      </c>
      <c r="G3776" s="808" t="s">
        <v>131</v>
      </c>
      <c r="H3776" s="809">
        <v>32.51</v>
      </c>
      <c r="I3776" s="817">
        <v>58275</v>
      </c>
      <c r="J3776" s="817">
        <f t="shared" si="58"/>
        <v>1894520.25</v>
      </c>
      <c r="K3776" s="815"/>
      <c r="L3776" s="815"/>
    </row>
    <row r="3777" spans="1:12" s="787" customFormat="1" ht="15" customHeight="1">
      <c r="A3777" s="787" t="s">
        <v>47</v>
      </c>
      <c r="B3777" s="787" t="s">
        <v>1050</v>
      </c>
      <c r="D3777" s="792" t="str">
        <f>'REKAP OFFICIAL'!$A$17</f>
        <v>1.3.1.4</v>
      </c>
      <c r="F3777" s="807" t="s">
        <v>1161</v>
      </c>
      <c r="G3777" s="808" t="s">
        <v>131</v>
      </c>
      <c r="H3777" s="809">
        <v>25.54</v>
      </c>
      <c r="I3777" s="817">
        <v>146002.5</v>
      </c>
      <c r="J3777" s="817">
        <f t="shared" si="58"/>
        <v>3728903.85</v>
      </c>
      <c r="K3777" s="815"/>
      <c r="L3777" s="815"/>
    </row>
    <row r="3778" spans="1:12" s="787" customFormat="1" ht="15" customHeight="1">
      <c r="A3778" s="787" t="s">
        <v>47</v>
      </c>
      <c r="B3778" s="787" t="s">
        <v>1050</v>
      </c>
      <c r="D3778" s="792"/>
      <c r="F3778" s="807" t="s">
        <v>1067</v>
      </c>
      <c r="G3778" s="808" t="s">
        <v>50</v>
      </c>
      <c r="H3778" s="809"/>
      <c r="I3778" s="817"/>
      <c r="J3778" s="817"/>
      <c r="K3778" s="815"/>
      <c r="L3778" s="815"/>
    </row>
    <row r="3779" spans="1:12" s="787" customFormat="1" ht="15" customHeight="1">
      <c r="A3779" s="787" t="s">
        <v>47</v>
      </c>
      <c r="B3779" s="787" t="s">
        <v>1050</v>
      </c>
      <c r="D3779" s="792" t="s">
        <v>1068</v>
      </c>
      <c r="F3779" s="807" t="s">
        <v>1159</v>
      </c>
      <c r="G3779" s="808" t="s">
        <v>131</v>
      </c>
      <c r="H3779" s="809">
        <v>1.6</v>
      </c>
      <c r="I3779" s="817">
        <v>317310</v>
      </c>
      <c r="J3779" s="817">
        <f t="shared" si="58"/>
        <v>507696</v>
      </c>
      <c r="K3779" s="815"/>
      <c r="L3779" s="815"/>
    </row>
    <row r="3780" spans="1:12" s="787" customFormat="1" ht="15" customHeight="1">
      <c r="A3780" s="787" t="s">
        <v>47</v>
      </c>
      <c r="B3780" s="787" t="s">
        <v>1050</v>
      </c>
      <c r="D3780" s="792" t="s">
        <v>1068</v>
      </c>
      <c r="F3780" s="807" t="s">
        <v>1160</v>
      </c>
      <c r="G3780" s="808" t="s">
        <v>131</v>
      </c>
      <c r="H3780" s="809">
        <v>14.56</v>
      </c>
      <c r="I3780" s="817">
        <v>317310</v>
      </c>
      <c r="J3780" s="817">
        <f t="shared" si="58"/>
        <v>4620033.5999999996</v>
      </c>
      <c r="K3780" s="815"/>
      <c r="L3780" s="815"/>
    </row>
    <row r="3781" spans="1:12" s="787" customFormat="1" ht="15" customHeight="1">
      <c r="A3781" s="787" t="s">
        <v>47</v>
      </c>
      <c r="B3781" s="787" t="s">
        <v>1050</v>
      </c>
      <c r="D3781" s="792" t="s">
        <v>1068</v>
      </c>
      <c r="F3781" s="807" t="s">
        <v>1065</v>
      </c>
      <c r="G3781" s="808" t="s">
        <v>131</v>
      </c>
      <c r="H3781" s="809">
        <v>3.67</v>
      </c>
      <c r="I3781" s="817">
        <v>317310</v>
      </c>
      <c r="J3781" s="817">
        <f t="shared" si="58"/>
        <v>1164527.7</v>
      </c>
      <c r="K3781" s="815"/>
      <c r="L3781" s="815"/>
    </row>
    <row r="3782" spans="1:12" s="787" customFormat="1" ht="15" customHeight="1">
      <c r="A3782" s="787" t="s">
        <v>47</v>
      </c>
      <c r="B3782" s="787" t="s">
        <v>1050</v>
      </c>
      <c r="D3782" s="792" t="s">
        <v>1068</v>
      </c>
      <c r="F3782" s="807" t="s">
        <v>1069</v>
      </c>
      <c r="G3782" s="808" t="s">
        <v>131</v>
      </c>
      <c r="H3782" s="809">
        <v>63.55</v>
      </c>
      <c r="I3782" s="817">
        <v>317310</v>
      </c>
      <c r="J3782" s="817">
        <f t="shared" si="58"/>
        <v>20165050.5</v>
      </c>
      <c r="K3782" s="815"/>
      <c r="L3782" s="815"/>
    </row>
    <row r="3783" spans="1:12" s="787" customFormat="1" ht="15" customHeight="1">
      <c r="A3783" s="787" t="s">
        <v>47</v>
      </c>
      <c r="B3783" s="787" t="s">
        <v>1050</v>
      </c>
      <c r="D3783" s="792"/>
      <c r="F3783" s="807" t="s">
        <v>1070</v>
      </c>
      <c r="G3783" s="808" t="s">
        <v>50</v>
      </c>
      <c r="H3783" s="809"/>
      <c r="I3783" s="817"/>
      <c r="J3783" s="817"/>
      <c r="K3783" s="815"/>
      <c r="L3783" s="815"/>
    </row>
    <row r="3784" spans="1:12" s="787" customFormat="1" ht="15" customHeight="1">
      <c r="A3784" s="787" t="s">
        <v>47</v>
      </c>
      <c r="B3784" s="787" t="s">
        <v>1050</v>
      </c>
      <c r="D3784" s="792" t="str">
        <f>'REKAP OFFICIAL'!$A$138</f>
        <v>2.2.1.5.1</v>
      </c>
      <c r="F3784" s="807" t="s">
        <v>1159</v>
      </c>
      <c r="G3784" s="808" t="s">
        <v>131</v>
      </c>
      <c r="H3784" s="809">
        <v>0.8</v>
      </c>
      <c r="I3784" s="817">
        <v>1054441.5</v>
      </c>
      <c r="J3784" s="817">
        <f t="shared" si="58"/>
        <v>843553.2</v>
      </c>
      <c r="K3784" s="815"/>
      <c r="L3784" s="815"/>
    </row>
    <row r="3785" spans="1:12" s="787" customFormat="1" ht="15" customHeight="1">
      <c r="A3785" s="787" t="s">
        <v>47</v>
      </c>
      <c r="B3785" s="787" t="s">
        <v>1050</v>
      </c>
      <c r="D3785" s="792" t="str">
        <f>'REKAP OFFICIAL'!$A$138</f>
        <v>2.2.1.5.1</v>
      </c>
      <c r="F3785" s="807" t="s">
        <v>1160</v>
      </c>
      <c r="G3785" s="808" t="s">
        <v>131</v>
      </c>
      <c r="H3785" s="809">
        <v>7.28</v>
      </c>
      <c r="I3785" s="817">
        <v>1054441.5</v>
      </c>
      <c r="J3785" s="817">
        <f t="shared" si="58"/>
        <v>7676334.1200000001</v>
      </c>
      <c r="K3785" s="815"/>
      <c r="L3785" s="815"/>
    </row>
    <row r="3786" spans="1:12" s="787" customFormat="1" ht="15" customHeight="1">
      <c r="A3786" s="787" t="s">
        <v>47</v>
      </c>
      <c r="B3786" s="787" t="s">
        <v>1050</v>
      </c>
      <c r="D3786" s="792" t="str">
        <f>'REKAP OFFICIAL'!$A$138</f>
        <v>2.2.1.5.1</v>
      </c>
      <c r="F3786" s="807" t="s">
        <v>1065</v>
      </c>
      <c r="G3786" s="808" t="s">
        <v>131</v>
      </c>
      <c r="H3786" s="809">
        <v>1.84</v>
      </c>
      <c r="I3786" s="817">
        <v>1054441.5</v>
      </c>
      <c r="J3786" s="817">
        <f t="shared" si="58"/>
        <v>1940172.36</v>
      </c>
      <c r="K3786" s="815"/>
      <c r="L3786" s="815"/>
    </row>
    <row r="3787" spans="1:12" s="787" customFormat="1" ht="15" customHeight="1">
      <c r="A3787" s="787" t="s">
        <v>47</v>
      </c>
      <c r="B3787" s="787" t="s">
        <v>1050</v>
      </c>
      <c r="D3787" s="792" t="str">
        <f>'REKAP OFFICIAL'!$A$138</f>
        <v>2.2.1.5.1</v>
      </c>
      <c r="F3787" s="807" t="s">
        <v>1069</v>
      </c>
      <c r="G3787" s="808" t="s">
        <v>131</v>
      </c>
      <c r="H3787" s="809">
        <v>31.78</v>
      </c>
      <c r="I3787" s="817">
        <v>1054441.5</v>
      </c>
      <c r="J3787" s="817">
        <f t="shared" si="58"/>
        <v>33510150.870000001</v>
      </c>
      <c r="K3787" s="815"/>
      <c r="L3787" s="815"/>
    </row>
    <row r="3788" spans="1:12" s="787" customFormat="1" ht="15" customHeight="1">
      <c r="A3788" s="787" t="s">
        <v>47</v>
      </c>
      <c r="B3788" s="787" t="s">
        <v>1050</v>
      </c>
      <c r="D3788" s="792" t="s">
        <v>1166</v>
      </c>
      <c r="F3788" s="807" t="s">
        <v>1167</v>
      </c>
      <c r="G3788" s="808" t="s">
        <v>131</v>
      </c>
      <c r="H3788" s="809">
        <v>127.1</v>
      </c>
      <c r="I3788" s="817">
        <v>331477.755</v>
      </c>
      <c r="J3788" s="817">
        <f t="shared" ref="J3788:J3850" si="59">H3788*I3788</f>
        <v>42130822.660499997</v>
      </c>
      <c r="K3788" s="815"/>
      <c r="L3788" s="815"/>
    </row>
    <row r="3789" spans="1:12" s="787" customFormat="1" ht="15" customHeight="1">
      <c r="A3789" s="787" t="s">
        <v>47</v>
      </c>
      <c r="B3789" s="787" t="s">
        <v>1050</v>
      </c>
      <c r="D3789" s="792"/>
      <c r="F3789" s="807" t="s">
        <v>1072</v>
      </c>
      <c r="G3789" s="808" t="s">
        <v>50</v>
      </c>
      <c r="H3789" s="809"/>
      <c r="I3789" s="817"/>
      <c r="J3789" s="817"/>
      <c r="K3789" s="815"/>
      <c r="L3789" s="815"/>
    </row>
    <row r="3790" spans="1:12" s="787" customFormat="1" ht="15" customHeight="1">
      <c r="A3790" s="787" t="s">
        <v>47</v>
      </c>
      <c r="B3790" s="787" t="s">
        <v>1050</v>
      </c>
      <c r="D3790" s="792"/>
      <c r="F3790" s="807" t="s">
        <v>1162</v>
      </c>
      <c r="G3790" s="808" t="s">
        <v>50</v>
      </c>
      <c r="H3790" s="809"/>
      <c r="I3790" s="817"/>
      <c r="J3790" s="817"/>
      <c r="K3790" s="815"/>
      <c r="L3790" s="815"/>
    </row>
    <row r="3791" spans="1:12" s="787" customFormat="1" ht="15" customHeight="1">
      <c r="A3791" s="787" t="s">
        <v>47</v>
      </c>
      <c r="B3791" s="787" t="s">
        <v>1050</v>
      </c>
      <c r="D3791" s="792"/>
      <c r="F3791" s="807" t="s">
        <v>1159</v>
      </c>
      <c r="G3791" s="808" t="s">
        <v>50</v>
      </c>
      <c r="H3791" s="809"/>
      <c r="I3791" s="817"/>
      <c r="J3791" s="817"/>
      <c r="K3791" s="815"/>
      <c r="L3791" s="815"/>
    </row>
    <row r="3792" spans="1:12" s="787" customFormat="1" ht="15" customHeight="1">
      <c r="A3792" s="787" t="s">
        <v>47</v>
      </c>
      <c r="B3792" s="787" t="s">
        <v>1050</v>
      </c>
      <c r="D3792" s="792" t="str">
        <f>'REKAP OFFICIAL'!$A$114</f>
        <v>2.2.1.6.1_a</v>
      </c>
      <c r="F3792" s="807" t="s">
        <v>1081</v>
      </c>
      <c r="G3792" s="808" t="s">
        <v>131</v>
      </c>
      <c r="H3792" s="809">
        <v>4</v>
      </c>
      <c r="I3792" s="817">
        <v>1364191.5</v>
      </c>
      <c r="J3792" s="817">
        <f t="shared" si="59"/>
        <v>5456766</v>
      </c>
      <c r="K3792" s="815"/>
      <c r="L3792" s="815"/>
    </row>
    <row r="3793" spans="1:12" s="787" customFormat="1" ht="15" customHeight="1">
      <c r="A3793" s="787" t="s">
        <v>47</v>
      </c>
      <c r="B3793" s="787" t="s">
        <v>1050</v>
      </c>
      <c r="D3793" s="792" t="str">
        <f>'REKAP OFFICIAL'!$A$105</f>
        <v>2.2.1.1.4</v>
      </c>
      <c r="F3793" s="807" t="s">
        <v>1082</v>
      </c>
      <c r="G3793" s="808" t="s">
        <v>1083</v>
      </c>
      <c r="H3793" s="809">
        <v>589.58000000000004</v>
      </c>
      <c r="I3793" s="817">
        <v>18876.48</v>
      </c>
      <c r="J3793" s="817">
        <f t="shared" si="59"/>
        <v>11129195.078400001</v>
      </c>
      <c r="K3793" s="815"/>
      <c r="L3793" s="815"/>
    </row>
    <row r="3794" spans="1:12" s="787" customFormat="1" ht="15" customHeight="1">
      <c r="A3794" s="787" t="s">
        <v>47</v>
      </c>
      <c r="B3794" s="787" t="s">
        <v>1050</v>
      </c>
      <c r="D3794" s="792" t="str">
        <f>'REKAP OFFICIAL'!$A$108</f>
        <v>2.2.1.3.4</v>
      </c>
      <c r="F3794" s="807" t="s">
        <v>783</v>
      </c>
      <c r="G3794" s="808" t="s">
        <v>75</v>
      </c>
      <c r="H3794" s="809">
        <v>12.8</v>
      </c>
      <c r="I3794" s="817">
        <v>290602.72499999998</v>
      </c>
      <c r="J3794" s="817">
        <f t="shared" si="59"/>
        <v>3719714.88</v>
      </c>
      <c r="K3794" s="815"/>
      <c r="L3794" s="815"/>
    </row>
    <row r="3795" spans="1:12" s="787" customFormat="1" ht="15" customHeight="1">
      <c r="A3795" s="787" t="s">
        <v>47</v>
      </c>
      <c r="B3795" s="787" t="s">
        <v>1050</v>
      </c>
      <c r="D3795" s="792"/>
      <c r="F3795" s="807" t="s">
        <v>1160</v>
      </c>
      <c r="G3795" s="808" t="s">
        <v>50</v>
      </c>
      <c r="H3795" s="809"/>
      <c r="I3795" s="817"/>
      <c r="J3795" s="817"/>
      <c r="K3795" s="815"/>
      <c r="L3795" s="815"/>
    </row>
    <row r="3796" spans="1:12" s="787" customFormat="1" ht="15" customHeight="1">
      <c r="A3796" s="787" t="s">
        <v>47</v>
      </c>
      <c r="B3796" s="787" t="s">
        <v>1050</v>
      </c>
      <c r="D3796" s="792" t="str">
        <f>'REKAP OFFICIAL'!$A$114</f>
        <v>2.2.1.6.1_a</v>
      </c>
      <c r="F3796" s="807" t="s">
        <v>1081</v>
      </c>
      <c r="G3796" s="808" t="s">
        <v>131</v>
      </c>
      <c r="H3796" s="809">
        <v>36.4</v>
      </c>
      <c r="I3796" s="817">
        <v>1364191.5</v>
      </c>
      <c r="J3796" s="817">
        <f t="shared" si="59"/>
        <v>49656570.600000001</v>
      </c>
      <c r="K3796" s="815"/>
      <c r="L3796" s="815"/>
    </row>
    <row r="3797" spans="1:12" s="787" customFormat="1" ht="15" customHeight="1">
      <c r="A3797" s="787" t="s">
        <v>47</v>
      </c>
      <c r="B3797" s="787" t="s">
        <v>1050</v>
      </c>
      <c r="D3797" s="792" t="str">
        <f>'REKAP OFFICIAL'!$A$105</f>
        <v>2.2.1.1.4</v>
      </c>
      <c r="F3797" s="807" t="s">
        <v>1082</v>
      </c>
      <c r="G3797" s="808" t="s">
        <v>1083</v>
      </c>
      <c r="H3797" s="809">
        <v>6341.35</v>
      </c>
      <c r="I3797" s="817">
        <v>18876.48</v>
      </c>
      <c r="J3797" s="817">
        <f t="shared" si="59"/>
        <v>119702366.448</v>
      </c>
      <c r="K3797" s="815"/>
      <c r="L3797" s="815"/>
    </row>
    <row r="3798" spans="1:12" s="787" customFormat="1" ht="15" customHeight="1">
      <c r="A3798" s="787" t="s">
        <v>47</v>
      </c>
      <c r="B3798" s="787" t="s">
        <v>1050</v>
      </c>
      <c r="D3798" s="792" t="str">
        <f>'REKAP OFFICIAL'!$A$108</f>
        <v>2.2.1.3.4</v>
      </c>
      <c r="F3798" s="807" t="s">
        <v>783</v>
      </c>
      <c r="G3798" s="808" t="s">
        <v>75</v>
      </c>
      <c r="H3798" s="809">
        <v>99.84</v>
      </c>
      <c r="I3798" s="817">
        <v>290602.72499999998</v>
      </c>
      <c r="J3798" s="817">
        <f t="shared" si="59"/>
        <v>29013776.063999999</v>
      </c>
      <c r="K3798" s="815"/>
      <c r="L3798" s="815"/>
    </row>
    <row r="3799" spans="1:12" s="787" customFormat="1" ht="15" customHeight="1">
      <c r="A3799" s="787" t="s">
        <v>47</v>
      </c>
      <c r="B3799" s="787" t="s">
        <v>1050</v>
      </c>
      <c r="D3799" s="792"/>
      <c r="F3799" s="807" t="s">
        <v>1065</v>
      </c>
      <c r="G3799" s="808" t="s">
        <v>50</v>
      </c>
      <c r="H3799" s="809"/>
      <c r="I3799" s="817"/>
      <c r="J3799" s="817"/>
      <c r="K3799" s="815"/>
      <c r="L3799" s="815"/>
    </row>
    <row r="3800" spans="1:12" s="787" customFormat="1" ht="15" customHeight="1">
      <c r="A3800" s="787" t="s">
        <v>47</v>
      </c>
      <c r="B3800" s="787" t="s">
        <v>1050</v>
      </c>
      <c r="D3800" s="792" t="str">
        <f>'REKAP OFFICIAL'!$A$114</f>
        <v>2.2.1.6.1_a</v>
      </c>
      <c r="F3800" s="807" t="s">
        <v>1081</v>
      </c>
      <c r="G3800" s="808" t="s">
        <v>131</v>
      </c>
      <c r="H3800" s="809">
        <v>13.96</v>
      </c>
      <c r="I3800" s="817">
        <v>1364191.5</v>
      </c>
      <c r="J3800" s="817">
        <f t="shared" si="59"/>
        <v>19044113.34</v>
      </c>
      <c r="K3800" s="815"/>
      <c r="L3800" s="815"/>
    </row>
    <row r="3801" spans="1:12" s="787" customFormat="1" ht="15" customHeight="1">
      <c r="A3801" s="787" t="s">
        <v>47</v>
      </c>
      <c r="B3801" s="787" t="s">
        <v>1050</v>
      </c>
      <c r="D3801" s="792" t="str">
        <f>'REKAP OFFICIAL'!$A$105</f>
        <v>2.2.1.1.4</v>
      </c>
      <c r="F3801" s="807" t="s">
        <v>1082</v>
      </c>
      <c r="G3801" s="808" t="s">
        <v>1083</v>
      </c>
      <c r="H3801" s="809">
        <v>1718.01</v>
      </c>
      <c r="I3801" s="817">
        <v>18876.48</v>
      </c>
      <c r="J3801" s="817">
        <f t="shared" si="59"/>
        <v>32429981.404800002</v>
      </c>
      <c r="K3801" s="815"/>
      <c r="L3801" s="815"/>
    </row>
    <row r="3802" spans="1:12" s="787" customFormat="1" ht="15" customHeight="1">
      <c r="A3802" s="787" t="s">
        <v>47</v>
      </c>
      <c r="B3802" s="787" t="s">
        <v>1050</v>
      </c>
      <c r="D3802" s="792" t="str">
        <f>'REKAP OFFICIAL'!$A$108</f>
        <v>2.2.1.3.4</v>
      </c>
      <c r="F3802" s="807" t="s">
        <v>783</v>
      </c>
      <c r="G3802" s="808" t="s">
        <v>75</v>
      </c>
      <c r="H3802" s="809">
        <v>122.48</v>
      </c>
      <c r="I3802" s="817">
        <v>290602.72499999998</v>
      </c>
      <c r="J3802" s="817">
        <f t="shared" si="59"/>
        <v>35593021.758000001</v>
      </c>
      <c r="K3802" s="815"/>
      <c r="L3802" s="815"/>
    </row>
    <row r="3803" spans="1:12" s="787" customFormat="1" ht="15" customHeight="1">
      <c r="A3803" s="787" t="s">
        <v>47</v>
      </c>
      <c r="B3803" s="787" t="s">
        <v>1050</v>
      </c>
      <c r="D3803" s="792"/>
      <c r="F3803" s="807" t="s">
        <v>1084</v>
      </c>
      <c r="G3803" s="808" t="s">
        <v>50</v>
      </c>
      <c r="H3803" s="809"/>
      <c r="I3803" s="817"/>
      <c r="J3803" s="817"/>
      <c r="K3803" s="815"/>
      <c r="L3803" s="815"/>
    </row>
    <row r="3804" spans="1:12" s="787" customFormat="1" ht="15" customHeight="1">
      <c r="A3804" s="787" t="s">
        <v>47</v>
      </c>
      <c r="B3804" s="787" t="s">
        <v>1050</v>
      </c>
      <c r="D3804" s="792"/>
      <c r="F3804" s="807" t="s">
        <v>1085</v>
      </c>
      <c r="G3804" s="808" t="s">
        <v>50</v>
      </c>
      <c r="H3804" s="809"/>
      <c r="I3804" s="817"/>
      <c r="J3804" s="817"/>
      <c r="K3804" s="815"/>
      <c r="L3804" s="815"/>
    </row>
    <row r="3805" spans="1:12" s="787" customFormat="1" ht="15" customHeight="1">
      <c r="A3805" s="787" t="s">
        <v>47</v>
      </c>
      <c r="B3805" s="787" t="s">
        <v>1050</v>
      </c>
      <c r="D3805" s="792"/>
      <c r="F3805" s="807" t="s">
        <v>1086</v>
      </c>
      <c r="G3805" s="808" t="s">
        <v>50</v>
      </c>
      <c r="H3805" s="809"/>
      <c r="I3805" s="817"/>
      <c r="J3805" s="817"/>
      <c r="K3805" s="815"/>
      <c r="L3805" s="815"/>
    </row>
    <row r="3806" spans="1:12" s="787" customFormat="1" ht="15" customHeight="1">
      <c r="A3806" s="787" t="s">
        <v>47</v>
      </c>
      <c r="B3806" s="787" t="s">
        <v>1050</v>
      </c>
      <c r="D3806" s="792"/>
      <c r="F3806" s="807" t="s">
        <v>1087</v>
      </c>
      <c r="G3806" s="808" t="s">
        <v>50</v>
      </c>
      <c r="H3806" s="809"/>
      <c r="I3806" s="817"/>
      <c r="J3806" s="817"/>
      <c r="K3806" s="815"/>
      <c r="L3806" s="815"/>
    </row>
    <row r="3807" spans="1:12" s="787" customFormat="1" ht="15" customHeight="1">
      <c r="A3807" s="787" t="s">
        <v>47</v>
      </c>
      <c r="B3807" s="787" t="s">
        <v>1050</v>
      </c>
      <c r="D3807" s="792" t="str">
        <f>'REKAP OFFICIAL'!$A$114</f>
        <v>2.2.1.6.1_a</v>
      </c>
      <c r="F3807" s="807" t="s">
        <v>1081</v>
      </c>
      <c r="G3807" s="808" t="s">
        <v>131</v>
      </c>
      <c r="H3807" s="809">
        <v>76.260000000000005</v>
      </c>
      <c r="I3807" s="817">
        <v>1364191.5</v>
      </c>
      <c r="J3807" s="817">
        <f t="shared" si="59"/>
        <v>104033243.79000001</v>
      </c>
      <c r="K3807" s="815"/>
      <c r="L3807" s="815"/>
    </row>
    <row r="3808" spans="1:12" s="787" customFormat="1" ht="15" customHeight="1">
      <c r="A3808" s="787" t="s">
        <v>47</v>
      </c>
      <c r="B3808" s="787" t="s">
        <v>1050</v>
      </c>
      <c r="D3808" s="792" t="str">
        <f>'REKAP OFFICIAL'!$A$105</f>
        <v>2.2.1.1.4</v>
      </c>
      <c r="F3808" s="807" t="s">
        <v>1082</v>
      </c>
      <c r="G3808" s="808" t="s">
        <v>1083</v>
      </c>
      <c r="H3808" s="809">
        <v>10616.82</v>
      </c>
      <c r="I3808" s="817">
        <v>18876.48</v>
      </c>
      <c r="J3808" s="817">
        <f t="shared" si="59"/>
        <v>200408190.39359999</v>
      </c>
      <c r="K3808" s="815"/>
      <c r="L3808" s="815"/>
    </row>
    <row r="3809" spans="1:12" s="787" customFormat="1" ht="15" customHeight="1">
      <c r="A3809" s="787" t="s">
        <v>47</v>
      </c>
      <c r="B3809" s="787" t="s">
        <v>1050</v>
      </c>
      <c r="D3809" s="792"/>
      <c r="F3809" s="807" t="s">
        <v>780</v>
      </c>
      <c r="G3809" s="808" t="s">
        <v>50</v>
      </c>
      <c r="H3809" s="809"/>
      <c r="I3809" s="817"/>
      <c r="J3809" s="817"/>
      <c r="K3809" s="815"/>
      <c r="L3809" s="815"/>
    </row>
    <row r="3810" spans="1:12" s="787" customFormat="1" ht="15" customHeight="1">
      <c r="A3810" s="787" t="s">
        <v>47</v>
      </c>
      <c r="B3810" s="787" t="s">
        <v>1050</v>
      </c>
      <c r="D3810" s="792"/>
      <c r="F3810" s="807" t="s">
        <v>1174</v>
      </c>
      <c r="G3810" s="808" t="s">
        <v>50</v>
      </c>
      <c r="H3810" s="809"/>
      <c r="I3810" s="817"/>
      <c r="J3810" s="817"/>
      <c r="K3810" s="815"/>
      <c r="L3810" s="815"/>
    </row>
    <row r="3811" spans="1:12" s="787" customFormat="1" ht="15" customHeight="1">
      <c r="A3811" s="787" t="s">
        <v>47</v>
      </c>
      <c r="B3811" s="787" t="s">
        <v>1050</v>
      </c>
      <c r="D3811" s="792" t="str">
        <f>'REKAP OFFICIAL'!$A$114</f>
        <v>2.2.1.6.1_a</v>
      </c>
      <c r="F3811" s="807" t="s">
        <v>1081</v>
      </c>
      <c r="G3811" s="808" t="s">
        <v>131</v>
      </c>
      <c r="H3811" s="809">
        <v>1.05</v>
      </c>
      <c r="I3811" s="817">
        <v>1364191.5</v>
      </c>
      <c r="J3811" s="817">
        <f t="shared" si="59"/>
        <v>1432401.075</v>
      </c>
      <c r="K3811" s="815"/>
      <c r="L3811" s="815"/>
    </row>
    <row r="3812" spans="1:12" s="787" customFormat="1" ht="15" customHeight="1">
      <c r="A3812" s="787" t="s">
        <v>47</v>
      </c>
      <c r="B3812" s="787" t="s">
        <v>1050</v>
      </c>
      <c r="D3812" s="792" t="str">
        <f>'REKAP OFFICIAL'!$A$105</f>
        <v>2.2.1.1.4</v>
      </c>
      <c r="F3812" s="807" t="s">
        <v>1082</v>
      </c>
      <c r="G3812" s="808" t="s">
        <v>1083</v>
      </c>
      <c r="H3812" s="809">
        <v>689.87</v>
      </c>
      <c r="I3812" s="817">
        <v>18876.48</v>
      </c>
      <c r="J3812" s="817">
        <f t="shared" si="59"/>
        <v>13022317.2576</v>
      </c>
      <c r="K3812" s="815"/>
      <c r="L3812" s="815"/>
    </row>
    <row r="3813" spans="1:12" s="787" customFormat="1" ht="15" customHeight="1">
      <c r="A3813" s="787" t="s">
        <v>47</v>
      </c>
      <c r="B3813" s="787" t="s">
        <v>1050</v>
      </c>
      <c r="D3813" s="792" t="str">
        <f>'REKAP OFFICIAL'!$A$108</f>
        <v>2.2.1.3.4</v>
      </c>
      <c r="F3813" s="807" t="s">
        <v>783</v>
      </c>
      <c r="G3813" s="808" t="s">
        <v>75</v>
      </c>
      <c r="H3813" s="809">
        <v>14.4</v>
      </c>
      <c r="I3813" s="817">
        <v>290602.72499999998</v>
      </c>
      <c r="J3813" s="817">
        <f t="shared" si="59"/>
        <v>4184679.24</v>
      </c>
      <c r="K3813" s="815"/>
      <c r="L3813" s="815"/>
    </row>
    <row r="3814" spans="1:12" s="787" customFormat="1" ht="15" customHeight="1">
      <c r="A3814" s="787" t="s">
        <v>47</v>
      </c>
      <c r="B3814" s="787" t="s">
        <v>1050</v>
      </c>
      <c r="D3814" s="792"/>
      <c r="F3814" s="807" t="s">
        <v>1140</v>
      </c>
      <c r="G3814" s="808" t="s">
        <v>50</v>
      </c>
      <c r="H3814" s="809"/>
      <c r="I3814" s="817"/>
      <c r="J3814" s="817"/>
      <c r="K3814" s="815"/>
      <c r="L3814" s="815"/>
    </row>
    <row r="3815" spans="1:12" s="787" customFormat="1" ht="15" customHeight="1">
      <c r="A3815" s="787" t="s">
        <v>47</v>
      </c>
      <c r="B3815" s="787" t="s">
        <v>1050</v>
      </c>
      <c r="D3815" s="792" t="str">
        <f>'REKAP OFFICIAL'!$A$117</f>
        <v>2.3.1.1</v>
      </c>
      <c r="F3815" s="807" t="s">
        <v>1141</v>
      </c>
      <c r="G3815" s="808" t="s">
        <v>1083</v>
      </c>
      <c r="H3815" s="809">
        <v>3063.6</v>
      </c>
      <c r="I3815" s="817">
        <v>23934.75</v>
      </c>
      <c r="J3815" s="817">
        <f t="shared" si="59"/>
        <v>73326500.099999994</v>
      </c>
      <c r="K3815" s="815"/>
      <c r="L3815" s="815"/>
    </row>
    <row r="3816" spans="1:12" s="787" customFormat="1" ht="15" customHeight="1">
      <c r="A3816" s="787" t="s">
        <v>47</v>
      </c>
      <c r="B3816" s="787" t="s">
        <v>1050</v>
      </c>
      <c r="D3816" s="792" t="s">
        <v>1142</v>
      </c>
      <c r="F3816" s="807" t="s">
        <v>1143</v>
      </c>
      <c r="G3816" s="808" t="s">
        <v>1083</v>
      </c>
      <c r="H3816" s="809">
        <v>10084.77</v>
      </c>
      <c r="I3816" s="817">
        <v>23934.75</v>
      </c>
      <c r="J3816" s="817">
        <f t="shared" si="59"/>
        <v>241376448.75749999</v>
      </c>
      <c r="K3816" s="815"/>
      <c r="L3816" s="815"/>
    </row>
    <row r="3817" spans="1:12" s="787" customFormat="1" ht="15" customHeight="1">
      <c r="A3817" s="787" t="s">
        <v>47</v>
      </c>
      <c r="B3817" s="787" t="s">
        <v>1050</v>
      </c>
      <c r="D3817" s="792"/>
      <c r="F3817" s="807" t="s">
        <v>1163</v>
      </c>
      <c r="G3817" s="808" t="s">
        <v>1083</v>
      </c>
      <c r="H3817" s="809">
        <v>4039.42</v>
      </c>
      <c r="I3817" s="817">
        <v>21388.5</v>
      </c>
      <c r="J3817" s="817">
        <f t="shared" si="59"/>
        <v>86397134.670000002</v>
      </c>
      <c r="K3817" s="815"/>
      <c r="L3817" s="815"/>
    </row>
    <row r="3818" spans="1:12" s="787" customFormat="1" ht="15" customHeight="1">
      <c r="A3818" s="787" t="s">
        <v>47</v>
      </c>
      <c r="B3818" s="787" t="s">
        <v>1050</v>
      </c>
      <c r="D3818" s="792"/>
      <c r="F3818" s="807" t="s">
        <v>1175</v>
      </c>
      <c r="G3818" s="808" t="s">
        <v>1083</v>
      </c>
      <c r="H3818" s="809">
        <v>122.66</v>
      </c>
      <c r="I3818" s="817">
        <v>21388.5</v>
      </c>
      <c r="J3818" s="817">
        <f t="shared" si="59"/>
        <v>2623513.41</v>
      </c>
      <c r="K3818" s="815"/>
      <c r="L3818" s="815"/>
    </row>
    <row r="3819" spans="1:12" s="787" customFormat="1" ht="15" customHeight="1">
      <c r="A3819" s="787" t="s">
        <v>47</v>
      </c>
      <c r="B3819" s="787" t="s">
        <v>1050</v>
      </c>
      <c r="D3819" s="792" t="str">
        <f>'REKAP OFFICIAL'!$A$389</f>
        <v>mod-1</v>
      </c>
      <c r="F3819" s="807" t="s">
        <v>1176</v>
      </c>
      <c r="G3819" s="808" t="s">
        <v>1170</v>
      </c>
      <c r="H3819" s="809">
        <v>48</v>
      </c>
      <c r="I3819" s="817">
        <v>91665</v>
      </c>
      <c r="J3819" s="817">
        <f t="shared" si="59"/>
        <v>4399920</v>
      </c>
      <c r="K3819" s="815"/>
      <c r="L3819" s="815"/>
    </row>
    <row r="3820" spans="1:12" s="787" customFormat="1" ht="15" customHeight="1">
      <c r="A3820" s="787" t="s">
        <v>47</v>
      </c>
      <c r="B3820" s="787" t="s">
        <v>1050</v>
      </c>
      <c r="D3820" s="792"/>
      <c r="F3820" s="807" t="s">
        <v>1164</v>
      </c>
      <c r="G3820" s="808" t="s">
        <v>1083</v>
      </c>
      <c r="H3820" s="809">
        <v>636.39</v>
      </c>
      <c r="I3820" s="817">
        <v>21388.5</v>
      </c>
      <c r="J3820" s="817">
        <f t="shared" si="59"/>
        <v>13611427.515000001</v>
      </c>
      <c r="K3820" s="815"/>
      <c r="L3820" s="815"/>
    </row>
    <row r="3821" spans="1:12" s="787" customFormat="1" ht="15" customHeight="1">
      <c r="A3821" s="787" t="s">
        <v>47</v>
      </c>
      <c r="B3821" s="787" t="s">
        <v>1050</v>
      </c>
      <c r="D3821" s="792"/>
      <c r="F3821" s="807" t="s">
        <v>1144</v>
      </c>
      <c r="G3821" s="808" t="s">
        <v>1083</v>
      </c>
      <c r="H3821" s="809">
        <v>2267.15</v>
      </c>
      <c r="I3821" s="817">
        <v>21388.5</v>
      </c>
      <c r="J3821" s="817">
        <f t="shared" si="59"/>
        <v>48490937.774999999</v>
      </c>
      <c r="K3821" s="815"/>
      <c r="L3821" s="815"/>
    </row>
    <row r="3822" spans="1:12" s="787" customFormat="1" ht="15" customHeight="1">
      <c r="A3822" s="787" t="s">
        <v>47</v>
      </c>
      <c r="B3822" s="787" t="s">
        <v>1050</v>
      </c>
      <c r="D3822" s="792" t="s">
        <v>1145</v>
      </c>
      <c r="F3822" s="807" t="s">
        <v>1146</v>
      </c>
      <c r="G3822" s="808" t="s">
        <v>1083</v>
      </c>
      <c r="H3822" s="809">
        <v>815.52</v>
      </c>
      <c r="I3822" s="817">
        <v>91665</v>
      </c>
      <c r="J3822" s="817">
        <f t="shared" si="59"/>
        <v>74754640.799999997</v>
      </c>
      <c r="K3822" s="815"/>
      <c r="L3822" s="815"/>
    </row>
    <row r="3823" spans="1:12" s="787" customFormat="1" ht="15" customHeight="1">
      <c r="A3823" s="787" t="s">
        <v>47</v>
      </c>
      <c r="B3823" s="787" t="s">
        <v>1050</v>
      </c>
      <c r="D3823" s="792" t="s">
        <v>1147</v>
      </c>
      <c r="F3823" s="807" t="s">
        <v>1148</v>
      </c>
      <c r="G3823" s="808" t="s">
        <v>1083</v>
      </c>
      <c r="H3823" s="809">
        <v>328.54</v>
      </c>
      <c r="I3823" s="817">
        <v>188422.5</v>
      </c>
      <c r="J3823" s="817">
        <f t="shared" si="59"/>
        <v>61904328.149999999</v>
      </c>
      <c r="K3823" s="815"/>
      <c r="L3823" s="815"/>
    </row>
    <row r="3824" spans="1:12" s="787" customFormat="1" ht="15" customHeight="1">
      <c r="A3824" s="787" t="s">
        <v>47</v>
      </c>
      <c r="B3824" s="787" t="s">
        <v>1050</v>
      </c>
      <c r="D3824" s="792" t="str">
        <f>'REKAP OFFICIAL'!$A$120</f>
        <v>3.8.17</v>
      </c>
      <c r="F3824" s="807" t="s">
        <v>1149</v>
      </c>
      <c r="G3824" s="808" t="s">
        <v>75</v>
      </c>
      <c r="H3824" s="809">
        <v>347.85</v>
      </c>
      <c r="I3824" s="817">
        <v>81480</v>
      </c>
      <c r="J3824" s="817">
        <f t="shared" si="59"/>
        <v>28342818</v>
      </c>
      <c r="K3824" s="815"/>
      <c r="L3824" s="815"/>
    </row>
    <row r="3825" spans="1:12" s="787" customFormat="1" ht="15" customHeight="1">
      <c r="A3825" s="787" t="s">
        <v>47</v>
      </c>
      <c r="B3825" s="787" t="s">
        <v>1050</v>
      </c>
      <c r="D3825" s="792"/>
      <c r="F3825" s="807" t="s">
        <v>1150</v>
      </c>
      <c r="G3825" s="808" t="s">
        <v>131</v>
      </c>
      <c r="H3825" s="809">
        <v>0.06</v>
      </c>
      <c r="I3825" s="817">
        <v>25462500</v>
      </c>
      <c r="J3825" s="817">
        <f t="shared" si="59"/>
        <v>1527750</v>
      </c>
      <c r="K3825" s="815"/>
      <c r="L3825" s="815"/>
    </row>
    <row r="3826" spans="1:12" s="787" customFormat="1" ht="15" customHeight="1">
      <c r="A3826" s="787" t="s">
        <v>47</v>
      </c>
      <c r="B3826" s="787" t="s">
        <v>1050</v>
      </c>
      <c r="D3826" s="792"/>
      <c r="F3826" s="807" t="s">
        <v>1177</v>
      </c>
      <c r="G3826" s="808" t="s">
        <v>50</v>
      </c>
      <c r="H3826" s="809"/>
      <c r="I3826" s="817"/>
      <c r="J3826" s="817"/>
      <c r="K3826" s="815"/>
      <c r="L3826" s="815"/>
    </row>
    <row r="3827" spans="1:12" s="787" customFormat="1" ht="15" customHeight="1">
      <c r="A3827" s="787" t="s">
        <v>47</v>
      </c>
      <c r="B3827" s="787" t="s">
        <v>1050</v>
      </c>
      <c r="D3827" s="792"/>
      <c r="F3827" s="807" t="s">
        <v>1052</v>
      </c>
      <c r="G3827" s="808" t="s">
        <v>50</v>
      </c>
      <c r="H3827" s="809"/>
      <c r="I3827" s="817"/>
      <c r="J3827" s="817"/>
      <c r="K3827" s="815"/>
      <c r="L3827" s="815"/>
    </row>
    <row r="3828" spans="1:12" s="787" customFormat="1" ht="15" customHeight="1">
      <c r="A3828" s="787" t="s">
        <v>47</v>
      </c>
      <c r="B3828" s="787" t="s">
        <v>1050</v>
      </c>
      <c r="D3828" s="792"/>
      <c r="F3828" s="807" t="s">
        <v>1053</v>
      </c>
      <c r="G3828" s="808" t="s">
        <v>50</v>
      </c>
      <c r="H3828" s="809"/>
      <c r="I3828" s="817"/>
      <c r="J3828" s="817"/>
      <c r="K3828" s="815"/>
      <c r="L3828" s="815"/>
    </row>
    <row r="3829" spans="1:12" s="787" customFormat="1" ht="15" customHeight="1">
      <c r="A3829" s="787" t="s">
        <v>47</v>
      </c>
      <c r="B3829" s="787" t="s">
        <v>1050</v>
      </c>
      <c r="D3829" s="792" t="str">
        <f>'REKAP OFFICIAL'!$A$10</f>
        <v>1.2.1.1.1</v>
      </c>
      <c r="F3829" s="807" t="s">
        <v>1054</v>
      </c>
      <c r="G3829" s="808" t="s">
        <v>131</v>
      </c>
      <c r="H3829" s="809">
        <v>228.79</v>
      </c>
      <c r="I3829" s="817">
        <v>58275</v>
      </c>
      <c r="J3829" s="817">
        <f t="shared" si="59"/>
        <v>13332737.25</v>
      </c>
      <c r="K3829" s="815"/>
      <c r="L3829" s="815"/>
    </row>
    <row r="3830" spans="1:12" s="787" customFormat="1" ht="15" customHeight="1">
      <c r="A3830" s="787" t="s">
        <v>47</v>
      </c>
      <c r="B3830" s="787" t="s">
        <v>1050</v>
      </c>
      <c r="D3830" s="792" t="str">
        <f>'REKAP OFFICIAL'!$A$10</f>
        <v>1.2.1.1.1</v>
      </c>
      <c r="F3830" s="807" t="s">
        <v>1159</v>
      </c>
      <c r="G3830" s="808" t="s">
        <v>131</v>
      </c>
      <c r="H3830" s="809">
        <v>63.89</v>
      </c>
      <c r="I3830" s="817">
        <v>58275</v>
      </c>
      <c r="J3830" s="817">
        <f t="shared" si="59"/>
        <v>3723189.75</v>
      </c>
      <c r="K3830" s="815"/>
      <c r="L3830" s="815"/>
    </row>
    <row r="3831" spans="1:12" s="787" customFormat="1" ht="15" customHeight="1">
      <c r="A3831" s="787" t="s">
        <v>47</v>
      </c>
      <c r="B3831" s="787" t="s">
        <v>1050</v>
      </c>
      <c r="D3831" s="792" t="str">
        <f>'REKAP OFFICIAL'!$A$10</f>
        <v>1.2.1.1.1</v>
      </c>
      <c r="F3831" s="807" t="s">
        <v>1160</v>
      </c>
      <c r="G3831" s="808" t="s">
        <v>131</v>
      </c>
      <c r="H3831" s="809">
        <v>392.04</v>
      </c>
      <c r="I3831" s="817">
        <v>58275</v>
      </c>
      <c r="J3831" s="817">
        <f t="shared" si="59"/>
        <v>22846131</v>
      </c>
      <c r="K3831" s="815"/>
      <c r="L3831" s="815"/>
    </row>
    <row r="3832" spans="1:12" s="787" customFormat="1" ht="15" customHeight="1">
      <c r="A3832" s="787" t="s">
        <v>47</v>
      </c>
      <c r="B3832" s="787" t="s">
        <v>1050</v>
      </c>
      <c r="D3832" s="792" t="str">
        <f>'REKAP OFFICIAL'!$A$10</f>
        <v>1.2.1.1.1</v>
      </c>
      <c r="F3832" s="807" t="s">
        <v>1065</v>
      </c>
      <c r="G3832" s="808" t="s">
        <v>131</v>
      </c>
      <c r="H3832" s="809">
        <v>48.06</v>
      </c>
      <c r="I3832" s="817">
        <v>58275</v>
      </c>
      <c r="J3832" s="817">
        <f t="shared" si="59"/>
        <v>2800696.5</v>
      </c>
      <c r="K3832" s="815"/>
      <c r="L3832" s="815"/>
    </row>
    <row r="3833" spans="1:12" s="787" customFormat="1" ht="15" customHeight="1">
      <c r="A3833" s="787" t="s">
        <v>47</v>
      </c>
      <c r="B3833" s="787" t="s">
        <v>1050</v>
      </c>
      <c r="D3833" s="792" t="str">
        <f>'REKAP OFFICIAL'!$A$17</f>
        <v>1.3.1.4</v>
      </c>
      <c r="F3833" s="807" t="s">
        <v>1161</v>
      </c>
      <c r="G3833" s="808" t="s">
        <v>131</v>
      </c>
      <c r="H3833" s="809">
        <v>51.09</v>
      </c>
      <c r="I3833" s="817">
        <v>146002.5</v>
      </c>
      <c r="J3833" s="817">
        <f t="shared" si="59"/>
        <v>7459267.7249999996</v>
      </c>
      <c r="K3833" s="815"/>
      <c r="L3833" s="815"/>
    </row>
    <row r="3834" spans="1:12" s="787" customFormat="1" ht="15" customHeight="1">
      <c r="A3834" s="787" t="s">
        <v>47</v>
      </c>
      <c r="B3834" s="787" t="s">
        <v>1050</v>
      </c>
      <c r="D3834" s="792"/>
      <c r="F3834" s="807" t="s">
        <v>1067</v>
      </c>
      <c r="G3834" s="808" t="s">
        <v>50</v>
      </c>
      <c r="H3834" s="809"/>
      <c r="I3834" s="817"/>
      <c r="J3834" s="817"/>
      <c r="K3834" s="815"/>
      <c r="L3834" s="815"/>
    </row>
    <row r="3835" spans="1:12" s="787" customFormat="1" ht="15" customHeight="1">
      <c r="A3835" s="787" t="s">
        <v>47</v>
      </c>
      <c r="B3835" s="787" t="s">
        <v>1050</v>
      </c>
      <c r="D3835" s="792" t="s">
        <v>1068</v>
      </c>
      <c r="F3835" s="807" t="s">
        <v>1159</v>
      </c>
      <c r="G3835" s="808" t="s">
        <v>131</v>
      </c>
      <c r="H3835" s="809">
        <v>1.6</v>
      </c>
      <c r="I3835" s="817">
        <v>317310</v>
      </c>
      <c r="J3835" s="817">
        <f t="shared" si="59"/>
        <v>507696</v>
      </c>
      <c r="K3835" s="815"/>
      <c r="L3835" s="815"/>
    </row>
    <row r="3836" spans="1:12" s="787" customFormat="1" ht="15" customHeight="1">
      <c r="A3836" s="787" t="s">
        <v>47</v>
      </c>
      <c r="B3836" s="787" t="s">
        <v>1050</v>
      </c>
      <c r="D3836" s="792" t="s">
        <v>1068</v>
      </c>
      <c r="F3836" s="807" t="s">
        <v>1160</v>
      </c>
      <c r="G3836" s="808" t="s">
        <v>131</v>
      </c>
      <c r="H3836" s="809">
        <v>10.08</v>
      </c>
      <c r="I3836" s="817">
        <v>317310</v>
      </c>
      <c r="J3836" s="817">
        <f t="shared" si="59"/>
        <v>3198484.8</v>
      </c>
      <c r="K3836" s="815"/>
      <c r="L3836" s="815"/>
    </row>
    <row r="3837" spans="1:12" s="787" customFormat="1" ht="15" customHeight="1">
      <c r="A3837" s="787" t="s">
        <v>47</v>
      </c>
      <c r="B3837" s="787" t="s">
        <v>1050</v>
      </c>
      <c r="D3837" s="792" t="s">
        <v>1068</v>
      </c>
      <c r="F3837" s="807" t="s">
        <v>1065</v>
      </c>
      <c r="G3837" s="808" t="s">
        <v>131</v>
      </c>
      <c r="H3837" s="809">
        <v>5.43</v>
      </c>
      <c r="I3837" s="817">
        <v>317310</v>
      </c>
      <c r="J3837" s="817">
        <f t="shared" si="59"/>
        <v>1722993.3</v>
      </c>
      <c r="K3837" s="815"/>
      <c r="L3837" s="815"/>
    </row>
    <row r="3838" spans="1:12" s="787" customFormat="1" ht="15" customHeight="1">
      <c r="A3838" s="787" t="s">
        <v>47</v>
      </c>
      <c r="B3838" s="787" t="s">
        <v>1050</v>
      </c>
      <c r="D3838" s="792" t="s">
        <v>1068</v>
      </c>
      <c r="F3838" s="807" t="s">
        <v>1069</v>
      </c>
      <c r="G3838" s="808" t="s">
        <v>131</v>
      </c>
      <c r="H3838" s="809">
        <v>84.74</v>
      </c>
      <c r="I3838" s="817">
        <v>317310</v>
      </c>
      <c r="J3838" s="817">
        <f t="shared" si="59"/>
        <v>26888849.399999999</v>
      </c>
      <c r="K3838" s="815"/>
      <c r="L3838" s="815"/>
    </row>
    <row r="3839" spans="1:12" s="787" customFormat="1" ht="15" customHeight="1">
      <c r="A3839" s="787" t="s">
        <v>47</v>
      </c>
      <c r="B3839" s="787" t="s">
        <v>1050</v>
      </c>
      <c r="D3839" s="792"/>
      <c r="F3839" s="807" t="s">
        <v>1070</v>
      </c>
      <c r="G3839" s="808" t="s">
        <v>50</v>
      </c>
      <c r="H3839" s="809"/>
      <c r="I3839" s="817"/>
      <c r="J3839" s="817"/>
      <c r="K3839" s="815"/>
      <c r="L3839" s="815"/>
    </row>
    <row r="3840" spans="1:12" s="787" customFormat="1" ht="15" customHeight="1">
      <c r="A3840" s="787" t="s">
        <v>47</v>
      </c>
      <c r="B3840" s="787" t="s">
        <v>1050</v>
      </c>
      <c r="D3840" s="792" t="str">
        <f>'REKAP OFFICIAL'!$A$138</f>
        <v>2.2.1.5.1</v>
      </c>
      <c r="F3840" s="807" t="s">
        <v>1159</v>
      </c>
      <c r="G3840" s="808" t="s">
        <v>131</v>
      </c>
      <c r="H3840" s="809">
        <v>0.8</v>
      </c>
      <c r="I3840" s="817">
        <v>1054441.5</v>
      </c>
      <c r="J3840" s="817">
        <f t="shared" si="59"/>
        <v>843553.2</v>
      </c>
      <c r="K3840" s="815"/>
      <c r="L3840" s="815"/>
    </row>
    <row r="3841" spans="1:12" s="787" customFormat="1" ht="15" customHeight="1">
      <c r="A3841" s="787" t="s">
        <v>47</v>
      </c>
      <c r="B3841" s="787" t="s">
        <v>1050</v>
      </c>
      <c r="D3841" s="792" t="str">
        <f>'REKAP OFFICIAL'!$A$138</f>
        <v>2.2.1.5.1</v>
      </c>
      <c r="F3841" s="807" t="s">
        <v>1160</v>
      </c>
      <c r="G3841" s="808" t="s">
        <v>131</v>
      </c>
      <c r="H3841" s="809">
        <v>5.04</v>
      </c>
      <c r="I3841" s="817">
        <v>1054441.5</v>
      </c>
      <c r="J3841" s="817">
        <f t="shared" si="59"/>
        <v>5314385.16</v>
      </c>
      <c r="K3841" s="815"/>
      <c r="L3841" s="815"/>
    </row>
    <row r="3842" spans="1:12" s="787" customFormat="1" ht="15" customHeight="1">
      <c r="A3842" s="787" t="s">
        <v>47</v>
      </c>
      <c r="B3842" s="787" t="s">
        <v>1050</v>
      </c>
      <c r="D3842" s="792" t="str">
        <f>'REKAP OFFICIAL'!$A$138</f>
        <v>2.2.1.5.1</v>
      </c>
      <c r="F3842" s="807" t="s">
        <v>1065</v>
      </c>
      <c r="G3842" s="808" t="s">
        <v>131</v>
      </c>
      <c r="H3842" s="809">
        <v>2.71</v>
      </c>
      <c r="I3842" s="817">
        <v>1054441.5</v>
      </c>
      <c r="J3842" s="817">
        <f t="shared" si="59"/>
        <v>2857536.4649999999</v>
      </c>
      <c r="K3842" s="815"/>
      <c r="L3842" s="815"/>
    </row>
    <row r="3843" spans="1:12" s="787" customFormat="1" ht="15" customHeight="1">
      <c r="A3843" s="787" t="s">
        <v>47</v>
      </c>
      <c r="B3843" s="787" t="s">
        <v>1050</v>
      </c>
      <c r="D3843" s="792" t="str">
        <f>'REKAP OFFICIAL'!$A$138</f>
        <v>2.2.1.5.1</v>
      </c>
      <c r="F3843" s="807" t="s">
        <v>1069</v>
      </c>
      <c r="G3843" s="808" t="s">
        <v>131</v>
      </c>
      <c r="H3843" s="809">
        <v>42.37</v>
      </c>
      <c r="I3843" s="817">
        <v>1054441.5</v>
      </c>
      <c r="J3843" s="817">
        <f t="shared" si="59"/>
        <v>44676686.354999997</v>
      </c>
      <c r="K3843" s="815"/>
      <c r="L3843" s="815"/>
    </row>
    <row r="3844" spans="1:12" s="787" customFormat="1" ht="15" customHeight="1">
      <c r="A3844" s="787" t="s">
        <v>47</v>
      </c>
      <c r="B3844" s="787" t="s">
        <v>1050</v>
      </c>
      <c r="D3844" s="792" t="s">
        <v>1166</v>
      </c>
      <c r="F3844" s="807" t="s">
        <v>1167</v>
      </c>
      <c r="G3844" s="808" t="s">
        <v>131</v>
      </c>
      <c r="H3844" s="809">
        <v>169.47</v>
      </c>
      <c r="I3844" s="817">
        <v>331477.755</v>
      </c>
      <c r="J3844" s="817">
        <f t="shared" si="59"/>
        <v>56175535.139849998</v>
      </c>
      <c r="K3844" s="815"/>
      <c r="L3844" s="815"/>
    </row>
    <row r="3845" spans="1:12" s="787" customFormat="1" ht="15" customHeight="1">
      <c r="A3845" s="787" t="s">
        <v>47</v>
      </c>
      <c r="B3845" s="787" t="s">
        <v>1050</v>
      </c>
      <c r="D3845" s="792"/>
      <c r="F3845" s="807" t="s">
        <v>1072</v>
      </c>
      <c r="G3845" s="808" t="s">
        <v>50</v>
      </c>
      <c r="H3845" s="809"/>
      <c r="I3845" s="817"/>
      <c r="J3845" s="817"/>
      <c r="K3845" s="815"/>
      <c r="L3845" s="815"/>
    </row>
    <row r="3846" spans="1:12" s="787" customFormat="1" ht="15" customHeight="1">
      <c r="A3846" s="787" t="s">
        <v>47</v>
      </c>
      <c r="B3846" s="787" t="s">
        <v>1050</v>
      </c>
      <c r="D3846" s="792"/>
      <c r="F3846" s="807" t="s">
        <v>1162</v>
      </c>
      <c r="G3846" s="808" t="s">
        <v>50</v>
      </c>
      <c r="H3846" s="809"/>
      <c r="I3846" s="817"/>
      <c r="J3846" s="817"/>
      <c r="K3846" s="815"/>
      <c r="L3846" s="815"/>
    </row>
    <row r="3847" spans="1:12" s="787" customFormat="1" ht="15" customHeight="1">
      <c r="A3847" s="787" t="s">
        <v>47</v>
      </c>
      <c r="B3847" s="787" t="s">
        <v>1050</v>
      </c>
      <c r="D3847" s="792"/>
      <c r="F3847" s="807" t="s">
        <v>1159</v>
      </c>
      <c r="G3847" s="808" t="s">
        <v>50</v>
      </c>
      <c r="H3847" s="809"/>
      <c r="I3847" s="817"/>
      <c r="J3847" s="817"/>
      <c r="K3847" s="815"/>
      <c r="L3847" s="815"/>
    </row>
    <row r="3848" spans="1:12" s="787" customFormat="1" ht="15" customHeight="1">
      <c r="A3848" s="787" t="s">
        <v>47</v>
      </c>
      <c r="B3848" s="787" t="s">
        <v>1050</v>
      </c>
      <c r="D3848" s="792" t="str">
        <f>'REKAP OFFICIAL'!$A$114</f>
        <v>2.2.1.6.1_a</v>
      </c>
      <c r="F3848" s="807" t="s">
        <v>1081</v>
      </c>
      <c r="G3848" s="808" t="s">
        <v>131</v>
      </c>
      <c r="H3848" s="809">
        <v>8</v>
      </c>
      <c r="I3848" s="817">
        <v>1364191.5</v>
      </c>
      <c r="J3848" s="817">
        <f t="shared" si="59"/>
        <v>10913532</v>
      </c>
      <c r="K3848" s="815"/>
      <c r="L3848" s="815"/>
    </row>
    <row r="3849" spans="1:12" s="787" customFormat="1" ht="15" customHeight="1">
      <c r="A3849" s="787" t="s">
        <v>47</v>
      </c>
      <c r="B3849" s="787" t="s">
        <v>1050</v>
      </c>
      <c r="D3849" s="792" t="str">
        <f>'REKAP OFFICIAL'!$A$105</f>
        <v>2.2.1.1.4</v>
      </c>
      <c r="F3849" s="807" t="s">
        <v>1082</v>
      </c>
      <c r="G3849" s="808" t="s">
        <v>1083</v>
      </c>
      <c r="H3849" s="809">
        <v>1179.1600000000001</v>
      </c>
      <c r="I3849" s="817">
        <v>18876.48</v>
      </c>
      <c r="J3849" s="817">
        <f t="shared" si="59"/>
        <v>22258390.156800002</v>
      </c>
      <c r="K3849" s="815"/>
      <c r="L3849" s="815"/>
    </row>
    <row r="3850" spans="1:12" s="787" customFormat="1" ht="15" customHeight="1">
      <c r="A3850" s="787" t="s">
        <v>47</v>
      </c>
      <c r="B3850" s="787" t="s">
        <v>1050</v>
      </c>
      <c r="D3850" s="792" t="str">
        <f>'REKAP OFFICIAL'!$A$108</f>
        <v>2.2.1.3.4</v>
      </c>
      <c r="F3850" s="807" t="s">
        <v>783</v>
      </c>
      <c r="G3850" s="808" t="s">
        <v>75</v>
      </c>
      <c r="H3850" s="809">
        <v>8</v>
      </c>
      <c r="I3850" s="817">
        <v>290602.72499999998</v>
      </c>
      <c r="J3850" s="817">
        <f t="shared" si="59"/>
        <v>2324821.7999999998</v>
      </c>
      <c r="K3850" s="815"/>
      <c r="L3850" s="815"/>
    </row>
    <row r="3851" spans="1:12" s="787" customFormat="1" ht="15" customHeight="1">
      <c r="A3851" s="787" t="s">
        <v>47</v>
      </c>
      <c r="B3851" s="787" t="s">
        <v>1050</v>
      </c>
      <c r="D3851" s="792"/>
      <c r="F3851" s="807" t="s">
        <v>1160</v>
      </c>
      <c r="G3851" s="808" t="s">
        <v>50</v>
      </c>
      <c r="H3851" s="809"/>
      <c r="I3851" s="817"/>
      <c r="J3851" s="817"/>
      <c r="K3851" s="815"/>
      <c r="L3851" s="815"/>
    </row>
    <row r="3852" spans="1:12" s="787" customFormat="1" ht="15" customHeight="1">
      <c r="A3852" s="787" t="s">
        <v>47</v>
      </c>
      <c r="B3852" s="787" t="s">
        <v>1050</v>
      </c>
      <c r="D3852" s="792" t="str">
        <f>'REKAP OFFICIAL'!$A$114</f>
        <v>2.2.1.6.1_a</v>
      </c>
      <c r="F3852" s="807" t="s">
        <v>1081</v>
      </c>
      <c r="G3852" s="808" t="s">
        <v>131</v>
      </c>
      <c r="H3852" s="809">
        <v>50.4</v>
      </c>
      <c r="I3852" s="817">
        <v>1364191.5</v>
      </c>
      <c r="J3852" s="817">
        <f t="shared" ref="J3852:J3913" si="60">H3852*I3852</f>
        <v>68755251.599999994</v>
      </c>
      <c r="K3852" s="815"/>
      <c r="L3852" s="815"/>
    </row>
    <row r="3853" spans="1:12" s="787" customFormat="1" ht="15" customHeight="1">
      <c r="A3853" s="787" t="s">
        <v>47</v>
      </c>
      <c r="B3853" s="787" t="s">
        <v>1050</v>
      </c>
      <c r="D3853" s="792" t="str">
        <f>'REKAP OFFICIAL'!$A$105</f>
        <v>2.2.1.1.4</v>
      </c>
      <c r="F3853" s="807" t="s">
        <v>1082</v>
      </c>
      <c r="G3853" s="808" t="s">
        <v>1083</v>
      </c>
      <c r="H3853" s="809">
        <v>8780.33</v>
      </c>
      <c r="I3853" s="817">
        <v>18876.48</v>
      </c>
      <c r="J3853" s="817">
        <f t="shared" si="60"/>
        <v>165741723.63839999</v>
      </c>
      <c r="K3853" s="815"/>
      <c r="L3853" s="815"/>
    </row>
    <row r="3854" spans="1:12" s="787" customFormat="1" ht="15" customHeight="1">
      <c r="A3854" s="787" t="s">
        <v>47</v>
      </c>
      <c r="B3854" s="787" t="s">
        <v>1050</v>
      </c>
      <c r="D3854" s="792" t="str">
        <f>'REKAP OFFICIAL'!$A$108</f>
        <v>2.2.1.3.4</v>
      </c>
      <c r="F3854" s="807" t="s">
        <v>783</v>
      </c>
      <c r="G3854" s="808" t="s">
        <v>75</v>
      </c>
      <c r="H3854" s="809">
        <v>50.4</v>
      </c>
      <c r="I3854" s="817">
        <v>290602.72499999998</v>
      </c>
      <c r="J3854" s="817">
        <f t="shared" si="60"/>
        <v>14646377.34</v>
      </c>
      <c r="K3854" s="815"/>
      <c r="L3854" s="815"/>
    </row>
    <row r="3855" spans="1:12" s="787" customFormat="1" ht="15" customHeight="1">
      <c r="A3855" s="787" t="s">
        <v>47</v>
      </c>
      <c r="B3855" s="787" t="s">
        <v>1050</v>
      </c>
      <c r="D3855" s="792"/>
      <c r="F3855" s="807" t="s">
        <v>1065</v>
      </c>
      <c r="G3855" s="808" t="s">
        <v>50</v>
      </c>
      <c r="H3855" s="809"/>
      <c r="I3855" s="817"/>
      <c r="J3855" s="817"/>
      <c r="K3855" s="815"/>
      <c r="L3855" s="815"/>
    </row>
    <row r="3856" spans="1:12" s="787" customFormat="1" ht="15" customHeight="1">
      <c r="A3856" s="787" t="s">
        <v>47</v>
      </c>
      <c r="B3856" s="787" t="s">
        <v>1050</v>
      </c>
      <c r="D3856" s="792" t="str">
        <f>'REKAP OFFICIAL'!$A$114</f>
        <v>2.2.1.6.1_a</v>
      </c>
      <c r="F3856" s="807" t="s">
        <v>1081</v>
      </c>
      <c r="G3856" s="808" t="s">
        <v>131</v>
      </c>
      <c r="H3856" s="809">
        <v>20.63</v>
      </c>
      <c r="I3856" s="817">
        <v>1364191.5</v>
      </c>
      <c r="J3856" s="817">
        <f t="shared" si="60"/>
        <v>28143270.645</v>
      </c>
      <c r="K3856" s="815"/>
      <c r="L3856" s="815"/>
    </row>
    <row r="3857" spans="1:12" s="787" customFormat="1" ht="15" customHeight="1">
      <c r="A3857" s="787" t="s">
        <v>47</v>
      </c>
      <c r="B3857" s="787" t="s">
        <v>1050</v>
      </c>
      <c r="D3857" s="792" t="str">
        <f>'REKAP OFFICIAL'!$A$105</f>
        <v>2.2.1.1.4</v>
      </c>
      <c r="F3857" s="807" t="s">
        <v>1082</v>
      </c>
      <c r="G3857" s="808" t="s">
        <v>1083</v>
      </c>
      <c r="H3857" s="809">
        <v>2538.31</v>
      </c>
      <c r="I3857" s="817">
        <v>18876.48</v>
      </c>
      <c r="J3857" s="817">
        <f t="shared" si="60"/>
        <v>47914357.948799998</v>
      </c>
      <c r="K3857" s="815"/>
      <c r="L3857" s="815"/>
    </row>
    <row r="3858" spans="1:12" s="787" customFormat="1" ht="15" customHeight="1">
      <c r="A3858" s="787" t="s">
        <v>47</v>
      </c>
      <c r="B3858" s="787" t="s">
        <v>1050</v>
      </c>
      <c r="D3858" s="792" t="str">
        <f>'REKAP OFFICIAL'!$A$108</f>
        <v>2.2.1.3.4</v>
      </c>
      <c r="F3858" s="807" t="s">
        <v>783</v>
      </c>
      <c r="G3858" s="808" t="s">
        <v>75</v>
      </c>
      <c r="H3858" s="809">
        <v>180.96</v>
      </c>
      <c r="I3858" s="817">
        <v>290602.72499999998</v>
      </c>
      <c r="J3858" s="817">
        <f t="shared" si="60"/>
        <v>52587469.115999997</v>
      </c>
      <c r="K3858" s="815"/>
      <c r="L3858" s="815"/>
    </row>
    <row r="3859" spans="1:12" s="787" customFormat="1" ht="15" customHeight="1">
      <c r="A3859" s="787" t="s">
        <v>47</v>
      </c>
      <c r="B3859" s="787" t="s">
        <v>1050</v>
      </c>
      <c r="D3859" s="792"/>
      <c r="F3859" s="807" t="s">
        <v>1084</v>
      </c>
      <c r="G3859" s="808" t="s">
        <v>50</v>
      </c>
      <c r="H3859" s="809"/>
      <c r="I3859" s="817"/>
      <c r="J3859" s="817"/>
      <c r="K3859" s="815"/>
      <c r="L3859" s="815"/>
    </row>
    <row r="3860" spans="1:12" s="787" customFormat="1" ht="15" customHeight="1">
      <c r="A3860" s="787" t="s">
        <v>47</v>
      </c>
      <c r="B3860" s="787" t="s">
        <v>1050</v>
      </c>
      <c r="D3860" s="792"/>
      <c r="F3860" s="807" t="s">
        <v>1085</v>
      </c>
      <c r="G3860" s="808" t="s">
        <v>50</v>
      </c>
      <c r="H3860" s="809"/>
      <c r="I3860" s="817"/>
      <c r="J3860" s="817"/>
      <c r="K3860" s="815"/>
      <c r="L3860" s="815"/>
    </row>
    <row r="3861" spans="1:12" s="787" customFormat="1" ht="15" customHeight="1">
      <c r="A3861" s="787" t="s">
        <v>47</v>
      </c>
      <c r="B3861" s="787" t="s">
        <v>1050</v>
      </c>
      <c r="D3861" s="792"/>
      <c r="F3861" s="807" t="s">
        <v>1086</v>
      </c>
      <c r="G3861" s="808" t="s">
        <v>50</v>
      </c>
      <c r="H3861" s="809"/>
      <c r="I3861" s="817"/>
      <c r="J3861" s="817"/>
      <c r="K3861" s="815"/>
      <c r="L3861" s="815"/>
    </row>
    <row r="3862" spans="1:12" s="787" customFormat="1" ht="15" customHeight="1">
      <c r="A3862" s="787" t="s">
        <v>47</v>
      </c>
      <c r="B3862" s="787" t="s">
        <v>1050</v>
      </c>
      <c r="D3862" s="792"/>
      <c r="F3862" s="807" t="s">
        <v>1087</v>
      </c>
      <c r="G3862" s="808" t="s">
        <v>50</v>
      </c>
      <c r="H3862" s="809"/>
      <c r="I3862" s="817"/>
      <c r="J3862" s="817"/>
      <c r="K3862" s="815"/>
      <c r="L3862" s="815"/>
    </row>
    <row r="3863" spans="1:12" s="787" customFormat="1" ht="15" customHeight="1">
      <c r="A3863" s="787" t="s">
        <v>47</v>
      </c>
      <c r="B3863" s="787" t="s">
        <v>1050</v>
      </c>
      <c r="D3863" s="792" t="str">
        <f>'REKAP OFFICIAL'!$A$114</f>
        <v>2.2.1.6.1_a</v>
      </c>
      <c r="F3863" s="807" t="s">
        <v>1081</v>
      </c>
      <c r="G3863" s="808" t="s">
        <v>131</v>
      </c>
      <c r="H3863" s="809">
        <v>101.68</v>
      </c>
      <c r="I3863" s="817">
        <v>1364191.5</v>
      </c>
      <c r="J3863" s="817">
        <f t="shared" si="60"/>
        <v>138710991.72</v>
      </c>
      <c r="K3863" s="815"/>
      <c r="L3863" s="815"/>
    </row>
    <row r="3864" spans="1:12" s="787" customFormat="1" ht="15" customHeight="1">
      <c r="A3864" s="787" t="s">
        <v>47</v>
      </c>
      <c r="B3864" s="787" t="s">
        <v>1050</v>
      </c>
      <c r="D3864" s="792" t="str">
        <f>'REKAP OFFICIAL'!$A$105</f>
        <v>2.2.1.1.4</v>
      </c>
      <c r="F3864" s="807" t="s">
        <v>1082</v>
      </c>
      <c r="G3864" s="808" t="s">
        <v>1083</v>
      </c>
      <c r="H3864" s="809">
        <v>14155.76</v>
      </c>
      <c r="I3864" s="817">
        <v>18876.48</v>
      </c>
      <c r="J3864" s="817">
        <f t="shared" si="60"/>
        <v>267210920.5248</v>
      </c>
      <c r="K3864" s="815"/>
      <c r="L3864" s="815"/>
    </row>
    <row r="3865" spans="1:12" s="787" customFormat="1" ht="15" customHeight="1">
      <c r="A3865" s="787" t="s">
        <v>47</v>
      </c>
      <c r="B3865" s="787" t="s">
        <v>1050</v>
      </c>
      <c r="D3865" s="792"/>
      <c r="F3865" s="807" t="s">
        <v>780</v>
      </c>
      <c r="G3865" s="808" t="s">
        <v>50</v>
      </c>
      <c r="H3865" s="809"/>
      <c r="I3865" s="817"/>
      <c r="J3865" s="817"/>
      <c r="K3865" s="815"/>
      <c r="L3865" s="815"/>
    </row>
    <row r="3866" spans="1:12" s="787" customFormat="1" ht="15" customHeight="1">
      <c r="A3866" s="787" t="s">
        <v>47</v>
      </c>
      <c r="B3866" s="787" t="s">
        <v>1050</v>
      </c>
      <c r="D3866" s="792"/>
      <c r="F3866" s="807" t="s">
        <v>1174</v>
      </c>
      <c r="G3866" s="808" t="s">
        <v>50</v>
      </c>
      <c r="H3866" s="809"/>
      <c r="I3866" s="817"/>
      <c r="J3866" s="817"/>
      <c r="K3866" s="815"/>
      <c r="L3866" s="815"/>
    </row>
    <row r="3867" spans="1:12" s="787" customFormat="1" ht="15" customHeight="1">
      <c r="A3867" s="787" t="s">
        <v>47</v>
      </c>
      <c r="B3867" s="787" t="s">
        <v>1050</v>
      </c>
      <c r="D3867" s="792" t="str">
        <f>'REKAP OFFICIAL'!$A$114</f>
        <v>2.2.1.6.1_a</v>
      </c>
      <c r="F3867" s="807" t="s">
        <v>1081</v>
      </c>
      <c r="G3867" s="808" t="s">
        <v>131</v>
      </c>
      <c r="H3867" s="809">
        <v>1.54</v>
      </c>
      <c r="I3867" s="817">
        <v>1364191.5</v>
      </c>
      <c r="J3867" s="817">
        <f t="shared" si="60"/>
        <v>2100854.91</v>
      </c>
      <c r="K3867" s="815"/>
      <c r="L3867" s="815"/>
    </row>
    <row r="3868" spans="1:12" s="787" customFormat="1" ht="15" customHeight="1">
      <c r="A3868" s="787" t="s">
        <v>47</v>
      </c>
      <c r="B3868" s="787" t="s">
        <v>1050</v>
      </c>
      <c r="D3868" s="792" t="str">
        <f>'REKAP OFFICIAL'!$A$105</f>
        <v>2.2.1.1.4</v>
      </c>
      <c r="F3868" s="807" t="s">
        <v>1082</v>
      </c>
      <c r="G3868" s="808" t="s">
        <v>1083</v>
      </c>
      <c r="H3868" s="809">
        <v>1011.8</v>
      </c>
      <c r="I3868" s="817">
        <v>18876.48</v>
      </c>
      <c r="J3868" s="817">
        <f t="shared" si="60"/>
        <v>19099222.464000002</v>
      </c>
      <c r="K3868" s="815"/>
      <c r="L3868" s="815"/>
    </row>
    <row r="3869" spans="1:12" s="787" customFormat="1" ht="15" customHeight="1">
      <c r="A3869" s="787" t="s">
        <v>47</v>
      </c>
      <c r="B3869" s="787" t="s">
        <v>1050</v>
      </c>
      <c r="D3869" s="792" t="str">
        <f>'REKAP OFFICIAL'!$A$108</f>
        <v>2.2.1.3.4</v>
      </c>
      <c r="F3869" s="807" t="s">
        <v>783</v>
      </c>
      <c r="G3869" s="808" t="s">
        <v>75</v>
      </c>
      <c r="H3869" s="809">
        <v>21.12</v>
      </c>
      <c r="I3869" s="817">
        <v>290602.72499999998</v>
      </c>
      <c r="J3869" s="817">
        <f t="shared" si="60"/>
        <v>6137529.5520000001</v>
      </c>
      <c r="K3869" s="815"/>
      <c r="L3869" s="815"/>
    </row>
    <row r="3870" spans="1:12" s="787" customFormat="1" ht="15" customHeight="1">
      <c r="A3870" s="787" t="s">
        <v>47</v>
      </c>
      <c r="B3870" s="787" t="s">
        <v>1050</v>
      </c>
      <c r="D3870" s="792"/>
      <c r="F3870" s="807" t="s">
        <v>1140</v>
      </c>
      <c r="G3870" s="808" t="s">
        <v>50</v>
      </c>
      <c r="H3870" s="809"/>
      <c r="I3870" s="817"/>
      <c r="J3870" s="817"/>
      <c r="K3870" s="815"/>
      <c r="L3870" s="815"/>
    </row>
    <row r="3871" spans="1:12" s="787" customFormat="1" ht="15" customHeight="1">
      <c r="A3871" s="787" t="s">
        <v>47</v>
      </c>
      <c r="B3871" s="787" t="s">
        <v>1050</v>
      </c>
      <c r="D3871" s="792" t="str">
        <f>'REKAP OFFICIAL'!$A$117</f>
        <v>2.3.1.1</v>
      </c>
      <c r="F3871" s="807" t="s">
        <v>1141</v>
      </c>
      <c r="G3871" s="808" t="s">
        <v>1083</v>
      </c>
      <c r="H3871" s="809">
        <v>4493.28</v>
      </c>
      <c r="I3871" s="817">
        <v>23934.75</v>
      </c>
      <c r="J3871" s="817">
        <f t="shared" si="60"/>
        <v>107545533.48</v>
      </c>
      <c r="K3871" s="815"/>
      <c r="L3871" s="815"/>
    </row>
    <row r="3872" spans="1:12" s="787" customFormat="1" ht="15" customHeight="1">
      <c r="A3872" s="787" t="s">
        <v>47</v>
      </c>
      <c r="B3872" s="787" t="s">
        <v>1050</v>
      </c>
      <c r="D3872" s="792" t="s">
        <v>1142</v>
      </c>
      <c r="F3872" s="807" t="s">
        <v>1143</v>
      </c>
      <c r="G3872" s="808" t="s">
        <v>1083</v>
      </c>
      <c r="H3872" s="809">
        <v>14288.58</v>
      </c>
      <c r="I3872" s="817">
        <v>23934.75</v>
      </c>
      <c r="J3872" s="817">
        <f t="shared" si="60"/>
        <v>341993590.15499997</v>
      </c>
      <c r="K3872" s="815"/>
      <c r="L3872" s="815"/>
    </row>
    <row r="3873" spans="1:12" s="787" customFormat="1" ht="15" customHeight="1">
      <c r="A3873" s="787" t="s">
        <v>47</v>
      </c>
      <c r="B3873" s="787" t="s">
        <v>1050</v>
      </c>
      <c r="D3873" s="792"/>
      <c r="F3873" s="807" t="s">
        <v>1163</v>
      </c>
      <c r="G3873" s="808" t="s">
        <v>1083</v>
      </c>
      <c r="H3873" s="809">
        <v>4904.45</v>
      </c>
      <c r="I3873" s="817">
        <v>21388.5</v>
      </c>
      <c r="J3873" s="817">
        <f t="shared" si="60"/>
        <v>104898828.825</v>
      </c>
      <c r="K3873" s="815"/>
      <c r="L3873" s="815"/>
    </row>
    <row r="3874" spans="1:12" s="787" customFormat="1" ht="15" customHeight="1">
      <c r="A3874" s="787" t="s">
        <v>47</v>
      </c>
      <c r="B3874" s="787" t="s">
        <v>1050</v>
      </c>
      <c r="D3874" s="792"/>
      <c r="F3874" s="807" t="s">
        <v>1175</v>
      </c>
      <c r="G3874" s="808" t="s">
        <v>1083</v>
      </c>
      <c r="H3874" s="809">
        <v>163.55000000000001</v>
      </c>
      <c r="I3874" s="817">
        <v>21388.5</v>
      </c>
      <c r="J3874" s="817">
        <f t="shared" si="60"/>
        <v>3498089.1749999998</v>
      </c>
      <c r="K3874" s="815"/>
      <c r="L3874" s="815"/>
    </row>
    <row r="3875" spans="1:12" s="787" customFormat="1" ht="15" customHeight="1">
      <c r="A3875" s="787" t="s">
        <v>47</v>
      </c>
      <c r="B3875" s="787" t="s">
        <v>1050</v>
      </c>
      <c r="D3875" s="792" t="str">
        <f>'REKAP OFFICIAL'!$A$389</f>
        <v>mod-1</v>
      </c>
      <c r="F3875" s="807" t="s">
        <v>1176</v>
      </c>
      <c r="G3875" s="808" t="s">
        <v>1170</v>
      </c>
      <c r="H3875" s="809">
        <v>64</v>
      </c>
      <c r="I3875" s="817">
        <v>91665</v>
      </c>
      <c r="J3875" s="817">
        <f t="shared" si="60"/>
        <v>5866560</v>
      </c>
      <c r="K3875" s="815"/>
      <c r="L3875" s="815"/>
    </row>
    <row r="3876" spans="1:12" s="787" customFormat="1" ht="15" customHeight="1">
      <c r="A3876" s="787" t="s">
        <v>47</v>
      </c>
      <c r="B3876" s="787" t="s">
        <v>1050</v>
      </c>
      <c r="D3876" s="792"/>
      <c r="F3876" s="807" t="s">
        <v>1164</v>
      </c>
      <c r="G3876" s="808" t="s">
        <v>1083</v>
      </c>
      <c r="H3876" s="809">
        <v>848.51</v>
      </c>
      <c r="I3876" s="817">
        <v>21388.5</v>
      </c>
      <c r="J3876" s="817">
        <f t="shared" si="60"/>
        <v>18148356.135000002</v>
      </c>
      <c r="K3876" s="815"/>
      <c r="L3876" s="815"/>
    </row>
    <row r="3877" spans="1:12" s="787" customFormat="1" ht="15" customHeight="1">
      <c r="A3877" s="787" t="s">
        <v>47</v>
      </c>
      <c r="B3877" s="787" t="s">
        <v>1050</v>
      </c>
      <c r="D3877" s="792"/>
      <c r="F3877" s="807" t="s">
        <v>1144</v>
      </c>
      <c r="G3877" s="808" t="s">
        <v>1083</v>
      </c>
      <c r="H3877" s="809">
        <v>5921.58</v>
      </c>
      <c r="I3877" s="817">
        <v>21388.5</v>
      </c>
      <c r="J3877" s="817">
        <f t="shared" si="60"/>
        <v>126653713.83</v>
      </c>
      <c r="K3877" s="815"/>
      <c r="L3877" s="815"/>
    </row>
    <row r="3878" spans="1:12" s="787" customFormat="1" ht="15" customHeight="1">
      <c r="A3878" s="787" t="s">
        <v>47</v>
      </c>
      <c r="B3878" s="787" t="s">
        <v>1050</v>
      </c>
      <c r="D3878" s="792" t="s">
        <v>1145</v>
      </c>
      <c r="F3878" s="807" t="s">
        <v>1146</v>
      </c>
      <c r="G3878" s="808" t="s">
        <v>1083</v>
      </c>
      <c r="H3878" s="809">
        <v>1074.24</v>
      </c>
      <c r="I3878" s="817">
        <v>91665</v>
      </c>
      <c r="J3878" s="817">
        <f t="shared" si="60"/>
        <v>98470209.599999994</v>
      </c>
      <c r="K3878" s="815"/>
      <c r="L3878" s="815"/>
    </row>
    <row r="3879" spans="1:12" s="787" customFormat="1" ht="15" customHeight="1">
      <c r="A3879" s="787" t="s">
        <v>47</v>
      </c>
      <c r="B3879" s="787" t="s">
        <v>1050</v>
      </c>
      <c r="D3879" s="792" t="s">
        <v>1147</v>
      </c>
      <c r="F3879" s="807" t="s">
        <v>1148</v>
      </c>
      <c r="G3879" s="808" t="s">
        <v>1083</v>
      </c>
      <c r="H3879" s="809">
        <v>481.86</v>
      </c>
      <c r="I3879" s="817">
        <v>188422.5</v>
      </c>
      <c r="J3879" s="817">
        <f t="shared" si="60"/>
        <v>90793265.849999994</v>
      </c>
      <c r="K3879" s="815"/>
      <c r="L3879" s="815"/>
    </row>
    <row r="3880" spans="1:12" s="787" customFormat="1" ht="15" customHeight="1">
      <c r="A3880" s="787" t="s">
        <v>47</v>
      </c>
      <c r="B3880" s="787" t="s">
        <v>1050</v>
      </c>
      <c r="D3880" s="792" t="str">
        <f>'REKAP OFFICIAL'!$A$120</f>
        <v>3.8.17</v>
      </c>
      <c r="F3880" s="807" t="s">
        <v>1149</v>
      </c>
      <c r="G3880" s="808" t="s">
        <v>75</v>
      </c>
      <c r="H3880" s="809">
        <v>499.64</v>
      </c>
      <c r="I3880" s="817">
        <v>81480</v>
      </c>
      <c r="J3880" s="817">
        <f t="shared" si="60"/>
        <v>40710667.200000003</v>
      </c>
      <c r="K3880" s="815"/>
      <c r="L3880" s="815"/>
    </row>
    <row r="3881" spans="1:12" s="787" customFormat="1" ht="15" customHeight="1">
      <c r="A3881" s="787" t="s">
        <v>47</v>
      </c>
      <c r="B3881" s="787" t="s">
        <v>1050</v>
      </c>
      <c r="D3881" s="792"/>
      <c r="F3881" s="807" t="s">
        <v>1150</v>
      </c>
      <c r="G3881" s="808" t="s">
        <v>131</v>
      </c>
      <c r="H3881" s="809">
        <v>0.09</v>
      </c>
      <c r="I3881" s="817">
        <v>25462500</v>
      </c>
      <c r="J3881" s="817">
        <f t="shared" si="60"/>
        <v>2291625</v>
      </c>
      <c r="K3881" s="815"/>
      <c r="L3881" s="815"/>
    </row>
    <row r="3882" spans="1:12" s="787" customFormat="1" ht="15" customHeight="1">
      <c r="A3882" s="787" t="s">
        <v>47</v>
      </c>
      <c r="B3882" s="787" t="s">
        <v>1050</v>
      </c>
      <c r="D3882" s="792"/>
      <c r="F3882" s="807" t="s">
        <v>1178</v>
      </c>
      <c r="G3882" s="808" t="s">
        <v>50</v>
      </c>
      <c r="H3882" s="809"/>
      <c r="I3882" s="817"/>
      <c r="J3882" s="817"/>
      <c r="K3882" s="815"/>
      <c r="L3882" s="815"/>
    </row>
    <row r="3883" spans="1:12" s="787" customFormat="1" ht="15" customHeight="1">
      <c r="A3883" s="787" t="s">
        <v>47</v>
      </c>
      <c r="B3883" s="787" t="s">
        <v>1050</v>
      </c>
      <c r="D3883" s="792"/>
      <c r="F3883" s="807" t="s">
        <v>1052</v>
      </c>
      <c r="G3883" s="808" t="s">
        <v>50</v>
      </c>
      <c r="H3883" s="809"/>
      <c r="I3883" s="817"/>
      <c r="J3883" s="817"/>
      <c r="K3883" s="815"/>
      <c r="L3883" s="815"/>
    </row>
    <row r="3884" spans="1:12" s="787" customFormat="1" ht="15" customHeight="1">
      <c r="A3884" s="787" t="s">
        <v>47</v>
      </c>
      <c r="B3884" s="787" t="s">
        <v>1050</v>
      </c>
      <c r="D3884" s="792"/>
      <c r="F3884" s="807" t="s">
        <v>1053</v>
      </c>
      <c r="G3884" s="808" t="s">
        <v>50</v>
      </c>
      <c r="H3884" s="809"/>
      <c r="I3884" s="817"/>
      <c r="J3884" s="817"/>
      <c r="K3884" s="815"/>
      <c r="L3884" s="815"/>
    </row>
    <row r="3885" spans="1:12" s="787" customFormat="1" ht="15" customHeight="1">
      <c r="A3885" s="787" t="s">
        <v>47</v>
      </c>
      <c r="B3885" s="787" t="s">
        <v>1050</v>
      </c>
      <c r="D3885" s="792" t="str">
        <f>'REKAP OFFICIAL'!$A$10</f>
        <v>1.2.1.1.1</v>
      </c>
      <c r="F3885" s="807" t="s">
        <v>1054</v>
      </c>
      <c r="G3885" s="808" t="s">
        <v>131</v>
      </c>
      <c r="H3885" s="809">
        <v>28.8</v>
      </c>
      <c r="I3885" s="817">
        <v>58275</v>
      </c>
      <c r="J3885" s="817">
        <f t="shared" si="60"/>
        <v>1678320</v>
      </c>
      <c r="K3885" s="815"/>
      <c r="L3885" s="815"/>
    </row>
    <row r="3886" spans="1:12" s="787" customFormat="1" ht="15" customHeight="1">
      <c r="A3886" s="787" t="s">
        <v>47</v>
      </c>
      <c r="B3886" s="787" t="s">
        <v>1050</v>
      </c>
      <c r="D3886" s="792" t="str">
        <f>'REKAP OFFICIAL'!$A$10</f>
        <v>1.2.1.1.1</v>
      </c>
      <c r="F3886" s="807" t="s">
        <v>1159</v>
      </c>
      <c r="G3886" s="808" t="s">
        <v>131</v>
      </c>
      <c r="H3886" s="809">
        <v>85.54</v>
      </c>
      <c r="I3886" s="817">
        <v>58275</v>
      </c>
      <c r="J3886" s="817">
        <f t="shared" si="60"/>
        <v>4984843.5</v>
      </c>
      <c r="K3886" s="815"/>
      <c r="L3886" s="815"/>
    </row>
    <row r="3887" spans="1:12" s="787" customFormat="1" ht="15" customHeight="1">
      <c r="A3887" s="787" t="s">
        <v>47</v>
      </c>
      <c r="B3887" s="787" t="s">
        <v>1050</v>
      </c>
      <c r="D3887" s="792" t="str">
        <f>'REKAP OFFICIAL'!$A$10</f>
        <v>1.2.1.1.1</v>
      </c>
      <c r="F3887" s="807" t="s">
        <v>1065</v>
      </c>
      <c r="G3887" s="808" t="s">
        <v>131</v>
      </c>
      <c r="H3887" s="809">
        <v>23.47</v>
      </c>
      <c r="I3887" s="817">
        <v>58275</v>
      </c>
      <c r="J3887" s="817">
        <f t="shared" si="60"/>
        <v>1367714.25</v>
      </c>
      <c r="K3887" s="815"/>
      <c r="L3887" s="815"/>
    </row>
    <row r="3888" spans="1:12" s="787" customFormat="1" ht="15" customHeight="1">
      <c r="A3888" s="787" t="s">
        <v>47</v>
      </c>
      <c r="B3888" s="787" t="s">
        <v>1050</v>
      </c>
      <c r="D3888" s="792" t="str">
        <f>'REKAP OFFICIAL'!$A$17</f>
        <v>1.3.1.4</v>
      </c>
      <c r="F3888" s="807" t="s">
        <v>1161</v>
      </c>
      <c r="G3888" s="808" t="s">
        <v>131</v>
      </c>
      <c r="H3888" s="809">
        <v>68.11</v>
      </c>
      <c r="I3888" s="817">
        <v>146002.5</v>
      </c>
      <c r="J3888" s="817">
        <f t="shared" si="60"/>
        <v>9944230.2750000004</v>
      </c>
      <c r="K3888" s="815"/>
      <c r="L3888" s="815"/>
    </row>
    <row r="3889" spans="1:12" s="787" customFormat="1" ht="15" customHeight="1">
      <c r="A3889" s="787" t="s">
        <v>47</v>
      </c>
      <c r="B3889" s="787" t="s">
        <v>1050</v>
      </c>
      <c r="D3889" s="792"/>
      <c r="F3889" s="807" t="s">
        <v>1067</v>
      </c>
      <c r="G3889" s="808" t="s">
        <v>50</v>
      </c>
      <c r="H3889" s="809"/>
      <c r="I3889" s="817"/>
      <c r="J3889" s="817"/>
      <c r="K3889" s="815"/>
      <c r="L3889" s="815"/>
    </row>
    <row r="3890" spans="1:12" s="787" customFormat="1" ht="15" customHeight="1">
      <c r="A3890" s="787" t="s">
        <v>47</v>
      </c>
      <c r="B3890" s="787" t="s">
        <v>1050</v>
      </c>
      <c r="D3890" s="792" t="s">
        <v>1068</v>
      </c>
      <c r="F3890" s="807" t="s">
        <v>1159</v>
      </c>
      <c r="G3890" s="808" t="s">
        <v>131</v>
      </c>
      <c r="H3890" s="809">
        <v>4.3600000000000003</v>
      </c>
      <c r="I3890" s="817">
        <v>317310</v>
      </c>
      <c r="J3890" s="817">
        <f t="shared" si="60"/>
        <v>1383471.6</v>
      </c>
      <c r="K3890" s="815"/>
      <c r="L3890" s="815"/>
    </row>
    <row r="3891" spans="1:12" s="787" customFormat="1" ht="15" customHeight="1">
      <c r="A3891" s="787" t="s">
        <v>47</v>
      </c>
      <c r="B3891" s="787" t="s">
        <v>1050</v>
      </c>
      <c r="D3891" s="792" t="s">
        <v>1068</v>
      </c>
      <c r="F3891" s="807" t="s">
        <v>1065</v>
      </c>
      <c r="G3891" s="808" t="s">
        <v>131</v>
      </c>
      <c r="H3891" s="809">
        <v>2.65</v>
      </c>
      <c r="I3891" s="817">
        <v>317310</v>
      </c>
      <c r="J3891" s="817">
        <f t="shared" si="60"/>
        <v>840871.5</v>
      </c>
      <c r="K3891" s="815"/>
      <c r="L3891" s="815"/>
    </row>
    <row r="3892" spans="1:12" s="787" customFormat="1" ht="15" customHeight="1">
      <c r="A3892" s="787" t="s">
        <v>47</v>
      </c>
      <c r="B3892" s="787" t="s">
        <v>1050</v>
      </c>
      <c r="D3892" s="792" t="s">
        <v>1068</v>
      </c>
      <c r="F3892" s="807" t="s">
        <v>1069</v>
      </c>
      <c r="G3892" s="808" t="s">
        <v>131</v>
      </c>
      <c r="H3892" s="809">
        <v>9.6</v>
      </c>
      <c r="I3892" s="817">
        <v>317310</v>
      </c>
      <c r="J3892" s="817">
        <f t="shared" si="60"/>
        <v>3046176</v>
      </c>
      <c r="K3892" s="815"/>
      <c r="L3892" s="815"/>
    </row>
    <row r="3893" spans="1:12" s="787" customFormat="1" ht="15" customHeight="1">
      <c r="A3893" s="787" t="s">
        <v>47</v>
      </c>
      <c r="B3893" s="787" t="s">
        <v>1050</v>
      </c>
      <c r="D3893" s="792"/>
      <c r="F3893" s="807" t="s">
        <v>1070</v>
      </c>
      <c r="G3893" s="808" t="s">
        <v>50</v>
      </c>
      <c r="H3893" s="809"/>
      <c r="I3893" s="817"/>
      <c r="J3893" s="817"/>
      <c r="K3893" s="815"/>
      <c r="L3893" s="815"/>
    </row>
    <row r="3894" spans="1:12" s="787" customFormat="1" ht="15" customHeight="1">
      <c r="A3894" s="787" t="s">
        <v>47</v>
      </c>
      <c r="B3894" s="787" t="s">
        <v>1050</v>
      </c>
      <c r="D3894" s="792" t="str">
        <f>'REKAP OFFICIAL'!$A$138</f>
        <v>2.2.1.5.1</v>
      </c>
      <c r="F3894" s="807" t="s">
        <v>1159</v>
      </c>
      <c r="G3894" s="808" t="s">
        <v>131</v>
      </c>
      <c r="H3894" s="809">
        <v>2.1800000000000002</v>
      </c>
      <c r="I3894" s="817">
        <v>1054441.5</v>
      </c>
      <c r="J3894" s="817">
        <f t="shared" si="60"/>
        <v>2298682.4700000002</v>
      </c>
      <c r="K3894" s="815"/>
      <c r="L3894" s="815"/>
    </row>
    <row r="3895" spans="1:12" s="787" customFormat="1" ht="15" customHeight="1">
      <c r="A3895" s="787" t="s">
        <v>47</v>
      </c>
      <c r="B3895" s="787" t="s">
        <v>1050</v>
      </c>
      <c r="D3895" s="792" t="str">
        <f>'REKAP OFFICIAL'!$A$138</f>
        <v>2.2.1.5.1</v>
      </c>
      <c r="F3895" s="807" t="s">
        <v>1065</v>
      </c>
      <c r="G3895" s="808" t="s">
        <v>131</v>
      </c>
      <c r="H3895" s="809">
        <v>1.33</v>
      </c>
      <c r="I3895" s="817">
        <v>1054441.5</v>
      </c>
      <c r="J3895" s="817">
        <f t="shared" si="60"/>
        <v>1402407.1950000001</v>
      </c>
      <c r="K3895" s="815"/>
      <c r="L3895" s="815"/>
    </row>
    <row r="3896" spans="1:12" s="787" customFormat="1" ht="15" customHeight="1">
      <c r="A3896" s="787" t="s">
        <v>47</v>
      </c>
      <c r="B3896" s="787" t="s">
        <v>1050</v>
      </c>
      <c r="D3896" s="792" t="str">
        <f>'REKAP OFFICIAL'!$A$138</f>
        <v>2.2.1.5.1</v>
      </c>
      <c r="F3896" s="807" t="s">
        <v>1069</v>
      </c>
      <c r="G3896" s="808" t="s">
        <v>131</v>
      </c>
      <c r="H3896" s="809">
        <v>4.8</v>
      </c>
      <c r="I3896" s="817">
        <v>1054441.5</v>
      </c>
      <c r="J3896" s="817">
        <f t="shared" si="60"/>
        <v>5061319.2</v>
      </c>
      <c r="K3896" s="815"/>
      <c r="L3896" s="815"/>
    </row>
    <row r="3897" spans="1:12" s="787" customFormat="1" ht="15" customHeight="1">
      <c r="A3897" s="787" t="s">
        <v>47</v>
      </c>
      <c r="B3897" s="787" t="s">
        <v>1050</v>
      </c>
      <c r="D3897" s="792" t="s">
        <v>1166</v>
      </c>
      <c r="F3897" s="807" t="s">
        <v>1167</v>
      </c>
      <c r="G3897" s="808" t="s">
        <v>131</v>
      </c>
      <c r="H3897" s="809">
        <v>19.2</v>
      </c>
      <c r="I3897" s="817">
        <v>331477.755</v>
      </c>
      <c r="J3897" s="817">
        <f t="shared" si="60"/>
        <v>6364372.8959999997</v>
      </c>
      <c r="K3897" s="815"/>
      <c r="L3897" s="815"/>
    </row>
    <row r="3898" spans="1:12" s="787" customFormat="1" ht="15" customHeight="1">
      <c r="A3898" s="787" t="s">
        <v>47</v>
      </c>
      <c r="B3898" s="787" t="s">
        <v>1050</v>
      </c>
      <c r="D3898" s="792"/>
      <c r="F3898" s="807" t="s">
        <v>1072</v>
      </c>
      <c r="G3898" s="808" t="s">
        <v>50</v>
      </c>
      <c r="H3898" s="809"/>
      <c r="I3898" s="817"/>
      <c r="J3898" s="817"/>
      <c r="K3898" s="815"/>
      <c r="L3898" s="815"/>
    </row>
    <row r="3899" spans="1:12" s="787" customFormat="1" ht="15" customHeight="1">
      <c r="A3899" s="787" t="s">
        <v>47</v>
      </c>
      <c r="B3899" s="787" t="s">
        <v>1050</v>
      </c>
      <c r="D3899" s="792"/>
      <c r="F3899" s="807" t="s">
        <v>1162</v>
      </c>
      <c r="G3899" s="808" t="s">
        <v>50</v>
      </c>
      <c r="H3899" s="809"/>
      <c r="I3899" s="817"/>
      <c r="J3899" s="817"/>
      <c r="K3899" s="815"/>
      <c r="L3899" s="815"/>
    </row>
    <row r="3900" spans="1:12" s="787" customFormat="1" ht="15" customHeight="1">
      <c r="A3900" s="787" t="s">
        <v>47</v>
      </c>
      <c r="B3900" s="787" t="s">
        <v>1050</v>
      </c>
      <c r="D3900" s="792"/>
      <c r="F3900" s="807" t="s">
        <v>1159</v>
      </c>
      <c r="G3900" s="808" t="s">
        <v>50</v>
      </c>
      <c r="H3900" s="809"/>
      <c r="I3900" s="817"/>
      <c r="J3900" s="817"/>
      <c r="K3900" s="815"/>
      <c r="L3900" s="815"/>
    </row>
    <row r="3901" spans="1:12" s="787" customFormat="1" ht="15" customHeight="1">
      <c r="A3901" s="787" t="s">
        <v>47</v>
      </c>
      <c r="B3901" s="787" t="s">
        <v>1050</v>
      </c>
      <c r="D3901" s="792" t="str">
        <f>'REKAP OFFICIAL'!$A$114</f>
        <v>2.2.1.6.1_a</v>
      </c>
      <c r="F3901" s="807" t="s">
        <v>1081</v>
      </c>
      <c r="G3901" s="808" t="s">
        <v>131</v>
      </c>
      <c r="H3901" s="809">
        <v>10.89</v>
      </c>
      <c r="I3901" s="817">
        <v>1364191.5</v>
      </c>
      <c r="J3901" s="817">
        <f t="shared" si="60"/>
        <v>14856045.435000001</v>
      </c>
      <c r="K3901" s="815"/>
      <c r="L3901" s="815"/>
    </row>
    <row r="3902" spans="1:12" s="787" customFormat="1" ht="15" customHeight="1">
      <c r="A3902" s="787" t="s">
        <v>47</v>
      </c>
      <c r="B3902" s="787" t="s">
        <v>1050</v>
      </c>
      <c r="D3902" s="792" t="str">
        <f>'REKAP OFFICIAL'!$A$105</f>
        <v>2.2.1.1.4</v>
      </c>
      <c r="F3902" s="807" t="s">
        <v>1082</v>
      </c>
      <c r="G3902" s="808" t="s">
        <v>1083</v>
      </c>
      <c r="H3902" s="809">
        <v>1539.95</v>
      </c>
      <c r="I3902" s="817">
        <v>18876.48</v>
      </c>
      <c r="J3902" s="817">
        <f t="shared" si="60"/>
        <v>29068835.375999998</v>
      </c>
      <c r="K3902" s="815"/>
      <c r="L3902" s="815"/>
    </row>
    <row r="3903" spans="1:12" s="787" customFormat="1" ht="15" customHeight="1">
      <c r="A3903" s="787" t="s">
        <v>47</v>
      </c>
      <c r="B3903" s="787" t="s">
        <v>1050</v>
      </c>
      <c r="D3903" s="792" t="str">
        <f>'REKAP OFFICIAL'!$A$108</f>
        <v>2.2.1.3.4</v>
      </c>
      <c r="F3903" s="807" t="s">
        <v>783</v>
      </c>
      <c r="G3903" s="808" t="s">
        <v>75</v>
      </c>
      <c r="H3903" s="809">
        <v>31.68</v>
      </c>
      <c r="I3903" s="817">
        <v>290602.72499999998</v>
      </c>
      <c r="J3903" s="817">
        <f t="shared" si="60"/>
        <v>9206294.3279999997</v>
      </c>
      <c r="K3903" s="815"/>
      <c r="L3903" s="815"/>
    </row>
    <row r="3904" spans="1:12" s="787" customFormat="1" ht="15" customHeight="1">
      <c r="A3904" s="787" t="s">
        <v>47</v>
      </c>
      <c r="B3904" s="787" t="s">
        <v>1050</v>
      </c>
      <c r="D3904" s="792"/>
      <c r="F3904" s="807" t="s">
        <v>1065</v>
      </c>
      <c r="G3904" s="808" t="s">
        <v>50</v>
      </c>
      <c r="H3904" s="809"/>
      <c r="I3904" s="817"/>
      <c r="J3904" s="817"/>
      <c r="K3904" s="815"/>
      <c r="L3904" s="815"/>
    </row>
    <row r="3905" spans="1:12" s="787" customFormat="1" ht="15" customHeight="1">
      <c r="A3905" s="787" t="s">
        <v>47</v>
      </c>
      <c r="B3905" s="787" t="s">
        <v>1050</v>
      </c>
      <c r="D3905" s="792" t="str">
        <f>'REKAP OFFICIAL'!$A$114</f>
        <v>2.2.1.6.1_a</v>
      </c>
      <c r="F3905" s="807" t="s">
        <v>1081</v>
      </c>
      <c r="G3905" s="808" t="s">
        <v>131</v>
      </c>
      <c r="H3905" s="809">
        <v>10.07</v>
      </c>
      <c r="I3905" s="817">
        <v>1364191.5</v>
      </c>
      <c r="J3905" s="817">
        <f t="shared" si="60"/>
        <v>13737408.404999999</v>
      </c>
      <c r="K3905" s="815"/>
      <c r="L3905" s="815"/>
    </row>
    <row r="3906" spans="1:12" s="787" customFormat="1" ht="15" customHeight="1">
      <c r="A3906" s="787" t="s">
        <v>47</v>
      </c>
      <c r="B3906" s="787" t="s">
        <v>1050</v>
      </c>
      <c r="D3906" s="792" t="str">
        <f>'REKAP OFFICIAL'!$A$105</f>
        <v>2.2.1.1.4</v>
      </c>
      <c r="F3906" s="807" t="s">
        <v>1082</v>
      </c>
      <c r="G3906" s="808" t="s">
        <v>1083</v>
      </c>
      <c r="H3906" s="809">
        <v>1418.44</v>
      </c>
      <c r="I3906" s="817">
        <v>18876.48</v>
      </c>
      <c r="J3906" s="817">
        <f t="shared" si="60"/>
        <v>26775154.291200001</v>
      </c>
      <c r="K3906" s="815"/>
      <c r="L3906" s="815"/>
    </row>
    <row r="3907" spans="1:12" s="787" customFormat="1" ht="15" customHeight="1">
      <c r="A3907" s="787" t="s">
        <v>47</v>
      </c>
      <c r="B3907" s="787" t="s">
        <v>1050</v>
      </c>
      <c r="D3907" s="792" t="str">
        <f>'REKAP OFFICIAL'!$A$108</f>
        <v>2.2.1.3.4</v>
      </c>
      <c r="F3907" s="807" t="s">
        <v>783</v>
      </c>
      <c r="G3907" s="808" t="s">
        <v>75</v>
      </c>
      <c r="H3907" s="809">
        <v>88.35</v>
      </c>
      <c r="I3907" s="817">
        <v>290602.72499999998</v>
      </c>
      <c r="J3907" s="817">
        <f t="shared" si="60"/>
        <v>25674750.75375</v>
      </c>
      <c r="K3907" s="815"/>
      <c r="L3907" s="815"/>
    </row>
    <row r="3908" spans="1:12" s="787" customFormat="1" ht="15" customHeight="1">
      <c r="A3908" s="787" t="s">
        <v>47</v>
      </c>
      <c r="B3908" s="787" t="s">
        <v>1050</v>
      </c>
      <c r="D3908" s="792"/>
      <c r="F3908" s="807" t="s">
        <v>1084</v>
      </c>
      <c r="G3908" s="808" t="s">
        <v>50</v>
      </c>
      <c r="H3908" s="809"/>
      <c r="I3908" s="817"/>
      <c r="J3908" s="817"/>
      <c r="K3908" s="815"/>
      <c r="L3908" s="815"/>
    </row>
    <row r="3909" spans="1:12" s="787" customFormat="1" ht="15" customHeight="1">
      <c r="A3909" s="787" t="s">
        <v>47</v>
      </c>
      <c r="B3909" s="787" t="s">
        <v>1050</v>
      </c>
      <c r="D3909" s="792"/>
      <c r="F3909" s="807" t="s">
        <v>1085</v>
      </c>
      <c r="G3909" s="808" t="s">
        <v>50</v>
      </c>
      <c r="H3909" s="809"/>
      <c r="I3909" s="817"/>
      <c r="J3909" s="817"/>
      <c r="K3909" s="815"/>
      <c r="L3909" s="815"/>
    </row>
    <row r="3910" spans="1:12" s="787" customFormat="1" ht="15" customHeight="1">
      <c r="A3910" s="787" t="s">
        <v>47</v>
      </c>
      <c r="B3910" s="787" t="s">
        <v>1050</v>
      </c>
      <c r="D3910" s="792"/>
      <c r="F3910" s="807" t="s">
        <v>1086</v>
      </c>
      <c r="G3910" s="808" t="s">
        <v>50</v>
      </c>
      <c r="H3910" s="809"/>
      <c r="I3910" s="817"/>
      <c r="J3910" s="817"/>
      <c r="K3910" s="815"/>
      <c r="L3910" s="815"/>
    </row>
    <row r="3911" spans="1:12" s="787" customFormat="1" ht="15" customHeight="1">
      <c r="A3911" s="787" t="s">
        <v>47</v>
      </c>
      <c r="B3911" s="787" t="s">
        <v>1050</v>
      </c>
      <c r="D3911" s="792"/>
      <c r="F3911" s="807" t="s">
        <v>1179</v>
      </c>
      <c r="G3911" s="808" t="s">
        <v>50</v>
      </c>
      <c r="H3911" s="809"/>
      <c r="I3911" s="817"/>
      <c r="J3911" s="817"/>
      <c r="K3911" s="815"/>
      <c r="L3911" s="815"/>
    </row>
    <row r="3912" spans="1:12" s="787" customFormat="1" ht="15" customHeight="1">
      <c r="A3912" s="787" t="s">
        <v>47</v>
      </c>
      <c r="B3912" s="787" t="s">
        <v>1050</v>
      </c>
      <c r="D3912" s="792" t="str">
        <f>'REKAP OFFICIAL'!$A$114</f>
        <v>2.2.1.6.1_a</v>
      </c>
      <c r="F3912" s="807" t="s">
        <v>1081</v>
      </c>
      <c r="G3912" s="808" t="s">
        <v>131</v>
      </c>
      <c r="H3912" s="809">
        <v>14.4</v>
      </c>
      <c r="I3912" s="817">
        <v>1364191.5</v>
      </c>
      <c r="J3912" s="817">
        <f t="shared" si="60"/>
        <v>19644357.600000001</v>
      </c>
      <c r="K3912" s="815"/>
      <c r="L3912" s="815"/>
    </row>
    <row r="3913" spans="1:12" s="787" customFormat="1" ht="15" customHeight="1">
      <c r="A3913" s="787" t="s">
        <v>47</v>
      </c>
      <c r="B3913" s="787" t="s">
        <v>1050</v>
      </c>
      <c r="D3913" s="792" t="str">
        <f>'REKAP OFFICIAL'!$A$105</f>
        <v>2.2.1.1.4</v>
      </c>
      <c r="F3913" s="807" t="s">
        <v>1082</v>
      </c>
      <c r="G3913" s="808" t="s">
        <v>1083</v>
      </c>
      <c r="H3913" s="809">
        <v>2375.92</v>
      </c>
      <c r="I3913" s="817">
        <v>18876.48</v>
      </c>
      <c r="J3913" s="817">
        <f t="shared" si="60"/>
        <v>44849006.361599997</v>
      </c>
      <c r="K3913" s="815"/>
      <c r="L3913" s="815"/>
    </row>
    <row r="3914" spans="1:12" s="787" customFormat="1" ht="15" customHeight="1">
      <c r="A3914" s="787" t="s">
        <v>47</v>
      </c>
      <c r="B3914" s="787" t="s">
        <v>1050</v>
      </c>
      <c r="D3914" s="792"/>
      <c r="F3914" s="807" t="s">
        <v>780</v>
      </c>
      <c r="G3914" s="808" t="s">
        <v>50</v>
      </c>
      <c r="H3914" s="809"/>
      <c r="I3914" s="817"/>
      <c r="J3914" s="817"/>
      <c r="K3914" s="815"/>
      <c r="L3914" s="815"/>
    </row>
    <row r="3915" spans="1:12" s="787" customFormat="1" ht="15" customHeight="1">
      <c r="A3915" s="787" t="s">
        <v>47</v>
      </c>
      <c r="B3915" s="787" t="s">
        <v>1050</v>
      </c>
      <c r="D3915" s="792"/>
      <c r="F3915" s="807" t="s">
        <v>1088</v>
      </c>
      <c r="G3915" s="808" t="s">
        <v>50</v>
      </c>
      <c r="H3915" s="809"/>
      <c r="I3915" s="817"/>
      <c r="J3915" s="817"/>
      <c r="K3915" s="815"/>
      <c r="L3915" s="815"/>
    </row>
    <row r="3916" spans="1:12" s="787" customFormat="1" ht="15" customHeight="1">
      <c r="A3916" s="787" t="s">
        <v>47</v>
      </c>
      <c r="B3916" s="787" t="s">
        <v>1050</v>
      </c>
      <c r="D3916" s="792" t="str">
        <f>'REKAP OFFICIAL'!$A$114</f>
        <v>2.2.1.6.1_a</v>
      </c>
      <c r="F3916" s="807" t="s">
        <v>1081</v>
      </c>
      <c r="G3916" s="808" t="s">
        <v>131</v>
      </c>
      <c r="H3916" s="809">
        <v>2.21</v>
      </c>
      <c r="I3916" s="817">
        <v>1364191.5</v>
      </c>
      <c r="J3916" s="817">
        <f t="shared" ref="J3916:J3977" si="61">H3916*I3916</f>
        <v>3014863.2149999999</v>
      </c>
      <c r="K3916" s="815"/>
      <c r="L3916" s="815"/>
    </row>
    <row r="3917" spans="1:12" s="787" customFormat="1" ht="15" customHeight="1">
      <c r="A3917" s="787" t="s">
        <v>47</v>
      </c>
      <c r="B3917" s="787" t="s">
        <v>1050</v>
      </c>
      <c r="D3917" s="792" t="str">
        <f>'REKAP OFFICIAL'!$A$105</f>
        <v>2.2.1.1.4</v>
      </c>
      <c r="F3917" s="807" t="s">
        <v>1082</v>
      </c>
      <c r="G3917" s="808" t="s">
        <v>1083</v>
      </c>
      <c r="H3917" s="809">
        <v>675.52</v>
      </c>
      <c r="I3917" s="817">
        <v>18876.48</v>
      </c>
      <c r="J3917" s="817">
        <f t="shared" si="61"/>
        <v>12751439.7696</v>
      </c>
      <c r="K3917" s="815"/>
      <c r="L3917" s="815"/>
    </row>
    <row r="3918" spans="1:12" s="787" customFormat="1" ht="15" customHeight="1">
      <c r="A3918" s="787" t="s">
        <v>47</v>
      </c>
      <c r="B3918" s="787" t="s">
        <v>1050</v>
      </c>
      <c r="D3918" s="792" t="str">
        <f>'REKAP OFFICIAL'!$A$108</f>
        <v>2.2.1.3.4</v>
      </c>
      <c r="F3918" s="807" t="s">
        <v>783</v>
      </c>
      <c r="G3918" s="808" t="s">
        <v>75</v>
      </c>
      <c r="H3918" s="809">
        <v>28</v>
      </c>
      <c r="I3918" s="817">
        <v>290602.72499999998</v>
      </c>
      <c r="J3918" s="817">
        <f t="shared" si="61"/>
        <v>8136876.2999999998</v>
      </c>
      <c r="K3918" s="815"/>
      <c r="L3918" s="815"/>
    </row>
    <row r="3919" spans="1:12" s="787" customFormat="1" ht="15" customHeight="1">
      <c r="A3919" s="787" t="s">
        <v>47</v>
      </c>
      <c r="B3919" s="787" t="s">
        <v>1050</v>
      </c>
      <c r="D3919" s="792"/>
      <c r="F3919" s="807" t="s">
        <v>1089</v>
      </c>
      <c r="G3919" s="808" t="s">
        <v>50</v>
      </c>
      <c r="H3919" s="809"/>
      <c r="I3919" s="817"/>
      <c r="J3919" s="817"/>
      <c r="K3919" s="815"/>
      <c r="L3919" s="815"/>
    </row>
    <row r="3920" spans="1:12" s="787" customFormat="1" ht="15" customHeight="1">
      <c r="A3920" s="787" t="s">
        <v>47</v>
      </c>
      <c r="B3920" s="787" t="s">
        <v>1050</v>
      </c>
      <c r="D3920" s="792" t="str">
        <f>'REKAP OFFICIAL'!$A$114</f>
        <v>2.2.1.6.1_a</v>
      </c>
      <c r="F3920" s="807" t="s">
        <v>1081</v>
      </c>
      <c r="G3920" s="808" t="s">
        <v>131</v>
      </c>
      <c r="H3920" s="809">
        <v>2.76</v>
      </c>
      <c r="I3920" s="817">
        <v>1364191.5</v>
      </c>
      <c r="J3920" s="817">
        <f t="shared" si="61"/>
        <v>3765168.54</v>
      </c>
      <c r="K3920" s="815"/>
      <c r="L3920" s="815"/>
    </row>
    <row r="3921" spans="1:12" s="787" customFormat="1" ht="15" customHeight="1">
      <c r="A3921" s="787" t="s">
        <v>47</v>
      </c>
      <c r="B3921" s="787" t="s">
        <v>1050</v>
      </c>
      <c r="D3921" s="792" t="str">
        <f>'REKAP OFFICIAL'!$A$105</f>
        <v>2.2.1.1.4</v>
      </c>
      <c r="F3921" s="807" t="s">
        <v>1082</v>
      </c>
      <c r="G3921" s="808" t="s">
        <v>1083</v>
      </c>
      <c r="H3921" s="809">
        <v>1018.35</v>
      </c>
      <c r="I3921" s="817">
        <v>18876.48</v>
      </c>
      <c r="J3921" s="817">
        <f t="shared" si="61"/>
        <v>19222863.408</v>
      </c>
      <c r="K3921" s="815"/>
      <c r="L3921" s="815"/>
    </row>
    <row r="3922" spans="1:12" s="787" customFormat="1" ht="15" customHeight="1">
      <c r="A3922" s="787" t="s">
        <v>47</v>
      </c>
      <c r="B3922" s="787" t="s">
        <v>1050</v>
      </c>
      <c r="D3922" s="792" t="str">
        <f>'REKAP OFFICIAL'!$A$108</f>
        <v>2.2.1.3.4</v>
      </c>
      <c r="F3922" s="807" t="s">
        <v>783</v>
      </c>
      <c r="G3922" s="808" t="s">
        <v>75</v>
      </c>
      <c r="H3922" s="809">
        <v>35</v>
      </c>
      <c r="I3922" s="817">
        <v>290602.72499999998</v>
      </c>
      <c r="J3922" s="817">
        <f t="shared" si="61"/>
        <v>10171095.375</v>
      </c>
      <c r="K3922" s="815"/>
      <c r="L3922" s="815"/>
    </row>
    <row r="3923" spans="1:12" s="787" customFormat="1" ht="15" customHeight="1">
      <c r="A3923" s="787" t="s">
        <v>47</v>
      </c>
      <c r="B3923" s="787" t="s">
        <v>1050</v>
      </c>
      <c r="D3923" s="792"/>
      <c r="F3923" s="807" t="s">
        <v>1172</v>
      </c>
      <c r="G3923" s="808" t="s">
        <v>50</v>
      </c>
      <c r="H3923" s="809"/>
      <c r="I3923" s="817"/>
      <c r="J3923" s="817"/>
      <c r="K3923" s="815"/>
      <c r="L3923" s="815"/>
    </row>
    <row r="3924" spans="1:12" s="787" customFormat="1" ht="15" customHeight="1">
      <c r="A3924" s="787" t="s">
        <v>47</v>
      </c>
      <c r="B3924" s="787" t="s">
        <v>1050</v>
      </c>
      <c r="D3924" s="792"/>
      <c r="F3924" s="807" t="s">
        <v>784</v>
      </c>
      <c r="G3924" s="808" t="s">
        <v>50</v>
      </c>
      <c r="H3924" s="809"/>
      <c r="I3924" s="817"/>
      <c r="J3924" s="817"/>
      <c r="K3924" s="815"/>
      <c r="L3924" s="815"/>
    </row>
    <row r="3925" spans="1:12" s="787" customFormat="1" ht="15" customHeight="1">
      <c r="A3925" s="787" t="s">
        <v>47</v>
      </c>
      <c r="B3925" s="787" t="s">
        <v>1050</v>
      </c>
      <c r="D3925" s="792"/>
      <c r="F3925" s="807" t="s">
        <v>1102</v>
      </c>
      <c r="G3925" s="808" t="s">
        <v>50</v>
      </c>
      <c r="H3925" s="809"/>
      <c r="I3925" s="817"/>
      <c r="J3925" s="817"/>
      <c r="K3925" s="815"/>
      <c r="L3925" s="815"/>
    </row>
    <row r="3926" spans="1:12" s="787" customFormat="1" ht="15" customHeight="1">
      <c r="A3926" s="787" t="s">
        <v>47</v>
      </c>
      <c r="B3926" s="787" t="s">
        <v>1050</v>
      </c>
      <c r="D3926" s="792" t="str">
        <f>'REKAP OFFICIAL'!$A$114</f>
        <v>2.2.1.6.1_a</v>
      </c>
      <c r="F3926" s="807" t="s">
        <v>1081</v>
      </c>
      <c r="G3926" s="808" t="s">
        <v>131</v>
      </c>
      <c r="H3926" s="809">
        <v>5.52</v>
      </c>
      <c r="I3926" s="817">
        <v>1364191.5</v>
      </c>
      <c r="J3926" s="817">
        <f t="shared" si="61"/>
        <v>7530337.0800000001</v>
      </c>
      <c r="K3926" s="815"/>
      <c r="L3926" s="815"/>
    </row>
    <row r="3927" spans="1:12" s="787" customFormat="1" ht="15" customHeight="1">
      <c r="A3927" s="787" t="s">
        <v>47</v>
      </c>
      <c r="B3927" s="787" t="s">
        <v>1050</v>
      </c>
      <c r="D3927" s="792" t="str">
        <f>'REKAP OFFICIAL'!$A$105</f>
        <v>2.2.1.1.4</v>
      </c>
      <c r="F3927" s="807" t="s">
        <v>1082</v>
      </c>
      <c r="G3927" s="808" t="s">
        <v>1083</v>
      </c>
      <c r="H3927" s="809">
        <v>925.49</v>
      </c>
      <c r="I3927" s="817">
        <v>18876.48</v>
      </c>
      <c r="J3927" s="817">
        <f t="shared" si="61"/>
        <v>17469993.475200001</v>
      </c>
      <c r="K3927" s="815"/>
      <c r="L3927" s="815"/>
    </row>
    <row r="3928" spans="1:12" s="787" customFormat="1" ht="15" customHeight="1">
      <c r="A3928" s="787" t="s">
        <v>47</v>
      </c>
      <c r="B3928" s="787" t="s">
        <v>1050</v>
      </c>
      <c r="D3928" s="792" t="str">
        <f>'REKAP OFFICIAL'!$A$109</f>
        <v>2.2.1.3.5</v>
      </c>
      <c r="F3928" s="807" t="s">
        <v>783</v>
      </c>
      <c r="G3928" s="808" t="s">
        <v>75</v>
      </c>
      <c r="H3928" s="809">
        <v>43.61</v>
      </c>
      <c r="I3928" s="817">
        <v>293962.72499999998</v>
      </c>
      <c r="J3928" s="817">
        <f t="shared" si="61"/>
        <v>12819714.437249999</v>
      </c>
      <c r="K3928" s="815"/>
      <c r="L3928" s="815"/>
    </row>
    <row r="3929" spans="1:12" s="787" customFormat="1" ht="15" customHeight="1">
      <c r="A3929" s="787" t="s">
        <v>47</v>
      </c>
      <c r="B3929" s="787" t="s">
        <v>1050</v>
      </c>
      <c r="D3929" s="792"/>
      <c r="F3929" s="807" t="s">
        <v>1117</v>
      </c>
      <c r="G3929" s="808" t="s">
        <v>50</v>
      </c>
      <c r="H3929" s="809"/>
      <c r="I3929" s="817"/>
      <c r="J3929" s="817"/>
      <c r="K3929" s="815"/>
      <c r="L3929" s="815"/>
    </row>
    <row r="3930" spans="1:12" s="787" customFormat="1" ht="15" customHeight="1">
      <c r="A3930" s="787" t="s">
        <v>47</v>
      </c>
      <c r="B3930" s="787" t="s">
        <v>1050</v>
      </c>
      <c r="D3930" s="792" t="str">
        <f>'REKAP OFFICIAL'!$A$414</f>
        <v>2.1.1.1.a</v>
      </c>
      <c r="F3930" s="807" t="s">
        <v>1118</v>
      </c>
      <c r="G3930" s="808" t="s">
        <v>75</v>
      </c>
      <c r="H3930" s="809">
        <v>117</v>
      </c>
      <c r="I3930" s="817">
        <v>236250</v>
      </c>
      <c r="J3930" s="817">
        <f t="shared" si="61"/>
        <v>27641250</v>
      </c>
      <c r="K3930" s="815"/>
      <c r="L3930" s="815"/>
    </row>
    <row r="3931" spans="1:12" s="787" customFormat="1" ht="15" customHeight="1">
      <c r="A3931" s="787" t="s">
        <v>47</v>
      </c>
      <c r="B3931" s="787" t="s">
        <v>1050</v>
      </c>
      <c r="D3931" s="792"/>
      <c r="F3931" s="807" t="s">
        <v>1180</v>
      </c>
      <c r="G3931" s="808" t="s">
        <v>50</v>
      </c>
      <c r="H3931" s="809"/>
      <c r="I3931" s="817"/>
      <c r="J3931" s="817"/>
      <c r="K3931" s="815"/>
      <c r="L3931" s="815"/>
    </row>
    <row r="3932" spans="1:12" s="787" customFormat="1" ht="15" customHeight="1">
      <c r="A3932" s="787" t="s">
        <v>47</v>
      </c>
      <c r="B3932" s="787" t="s">
        <v>1050</v>
      </c>
      <c r="D3932" s="792"/>
      <c r="F3932" s="807" t="s">
        <v>1052</v>
      </c>
      <c r="G3932" s="808" t="s">
        <v>50</v>
      </c>
      <c r="H3932" s="809"/>
      <c r="I3932" s="817"/>
      <c r="J3932" s="817"/>
      <c r="K3932" s="815"/>
      <c r="L3932" s="815"/>
    </row>
    <row r="3933" spans="1:12" s="787" customFormat="1" ht="15" customHeight="1">
      <c r="A3933" s="787" t="s">
        <v>47</v>
      </c>
      <c r="B3933" s="787" t="s">
        <v>1050</v>
      </c>
      <c r="D3933" s="792"/>
      <c r="F3933" s="807" t="s">
        <v>1053</v>
      </c>
      <c r="G3933" s="808" t="s">
        <v>50</v>
      </c>
      <c r="H3933" s="809"/>
      <c r="I3933" s="817"/>
      <c r="J3933" s="817"/>
      <c r="K3933" s="815"/>
      <c r="L3933" s="815"/>
    </row>
    <row r="3934" spans="1:12" s="787" customFormat="1" ht="15" customHeight="1">
      <c r="A3934" s="787" t="s">
        <v>47</v>
      </c>
      <c r="B3934" s="787" t="s">
        <v>1050</v>
      </c>
      <c r="D3934" s="792" t="str">
        <f>'REKAP OFFICIAL'!$A$10</f>
        <v>1.2.1.1.1</v>
      </c>
      <c r="F3934" s="807" t="s">
        <v>1054</v>
      </c>
      <c r="G3934" s="808" t="s">
        <v>131</v>
      </c>
      <c r="H3934" s="809">
        <v>28.8</v>
      </c>
      <c r="I3934" s="817">
        <v>58275</v>
      </c>
      <c r="J3934" s="817">
        <f t="shared" si="61"/>
        <v>1678320</v>
      </c>
      <c r="K3934" s="815"/>
      <c r="L3934" s="815"/>
    </row>
    <row r="3935" spans="1:12" s="787" customFormat="1" ht="15" customHeight="1">
      <c r="A3935" s="787" t="s">
        <v>47</v>
      </c>
      <c r="B3935" s="787" t="s">
        <v>1050</v>
      </c>
      <c r="D3935" s="792" t="str">
        <f>'REKAP OFFICIAL'!$A$10</f>
        <v>1.2.1.1.1</v>
      </c>
      <c r="F3935" s="807" t="s">
        <v>1159</v>
      </c>
      <c r="G3935" s="808" t="s">
        <v>131</v>
      </c>
      <c r="H3935" s="809">
        <v>85.54</v>
      </c>
      <c r="I3935" s="817">
        <v>58275</v>
      </c>
      <c r="J3935" s="817">
        <f t="shared" si="61"/>
        <v>4984843.5</v>
      </c>
      <c r="K3935" s="815"/>
      <c r="L3935" s="815"/>
    </row>
    <row r="3936" spans="1:12" s="787" customFormat="1" ht="15" customHeight="1">
      <c r="A3936" s="787" t="s">
        <v>47</v>
      </c>
      <c r="B3936" s="787" t="s">
        <v>1050</v>
      </c>
      <c r="D3936" s="792" t="str">
        <f>'REKAP OFFICIAL'!$A$10</f>
        <v>1.2.1.1.1</v>
      </c>
      <c r="F3936" s="807" t="s">
        <v>1065</v>
      </c>
      <c r="G3936" s="808" t="s">
        <v>131</v>
      </c>
      <c r="H3936" s="809">
        <v>23.47</v>
      </c>
      <c r="I3936" s="817">
        <v>58275</v>
      </c>
      <c r="J3936" s="817">
        <f t="shared" si="61"/>
        <v>1367714.25</v>
      </c>
      <c r="K3936" s="815"/>
      <c r="L3936" s="815"/>
    </row>
    <row r="3937" spans="1:12" s="787" customFormat="1" ht="15" customHeight="1">
      <c r="A3937" s="787" t="s">
        <v>47</v>
      </c>
      <c r="B3937" s="787" t="s">
        <v>1050</v>
      </c>
      <c r="D3937" s="792" t="str">
        <f>'REKAP OFFICIAL'!$A$17</f>
        <v>1.3.1.4</v>
      </c>
      <c r="F3937" s="807" t="s">
        <v>1161</v>
      </c>
      <c r="G3937" s="808" t="s">
        <v>131</v>
      </c>
      <c r="H3937" s="809">
        <v>68.11</v>
      </c>
      <c r="I3937" s="817">
        <v>146002.5</v>
      </c>
      <c r="J3937" s="817">
        <f t="shared" si="61"/>
        <v>9944230.2750000004</v>
      </c>
      <c r="K3937" s="815"/>
      <c r="L3937" s="815"/>
    </row>
    <row r="3938" spans="1:12" s="787" customFormat="1" ht="15" customHeight="1">
      <c r="A3938" s="787" t="s">
        <v>47</v>
      </c>
      <c r="B3938" s="787" t="s">
        <v>1050</v>
      </c>
      <c r="D3938" s="792"/>
      <c r="F3938" s="807" t="s">
        <v>1067</v>
      </c>
      <c r="G3938" s="808" t="s">
        <v>50</v>
      </c>
      <c r="H3938" s="809"/>
      <c r="I3938" s="817"/>
      <c r="J3938" s="817"/>
      <c r="K3938" s="815"/>
      <c r="L3938" s="815"/>
    </row>
    <row r="3939" spans="1:12" s="787" customFormat="1" ht="15" customHeight="1">
      <c r="A3939" s="787" t="s">
        <v>47</v>
      </c>
      <c r="B3939" s="787" t="s">
        <v>1050</v>
      </c>
      <c r="D3939" s="792" t="s">
        <v>1068</v>
      </c>
      <c r="F3939" s="807" t="s">
        <v>1159</v>
      </c>
      <c r="G3939" s="808" t="s">
        <v>131</v>
      </c>
      <c r="H3939" s="809">
        <v>4.3600000000000003</v>
      </c>
      <c r="I3939" s="817">
        <v>317310</v>
      </c>
      <c r="J3939" s="817">
        <f t="shared" si="61"/>
        <v>1383471.6</v>
      </c>
      <c r="K3939" s="815"/>
      <c r="L3939" s="815"/>
    </row>
    <row r="3940" spans="1:12" s="787" customFormat="1" ht="15" customHeight="1">
      <c r="A3940" s="787" t="s">
        <v>47</v>
      </c>
      <c r="B3940" s="787" t="s">
        <v>1050</v>
      </c>
      <c r="D3940" s="792" t="s">
        <v>1068</v>
      </c>
      <c r="F3940" s="807" t="s">
        <v>1065</v>
      </c>
      <c r="G3940" s="808" t="s">
        <v>131</v>
      </c>
      <c r="H3940" s="809">
        <v>2.65</v>
      </c>
      <c r="I3940" s="817">
        <v>317310</v>
      </c>
      <c r="J3940" s="817">
        <f t="shared" si="61"/>
        <v>840871.5</v>
      </c>
      <c r="K3940" s="815"/>
      <c r="L3940" s="815"/>
    </row>
    <row r="3941" spans="1:12" s="787" customFormat="1" ht="15" customHeight="1">
      <c r="A3941" s="787" t="s">
        <v>47</v>
      </c>
      <c r="B3941" s="787" t="s">
        <v>1050</v>
      </c>
      <c r="D3941" s="792" t="s">
        <v>1068</v>
      </c>
      <c r="F3941" s="807" t="s">
        <v>1069</v>
      </c>
      <c r="G3941" s="808" t="s">
        <v>131</v>
      </c>
      <c r="H3941" s="809">
        <v>9.6</v>
      </c>
      <c r="I3941" s="817">
        <v>317310</v>
      </c>
      <c r="J3941" s="817">
        <f t="shared" si="61"/>
        <v>3046176</v>
      </c>
      <c r="K3941" s="815"/>
      <c r="L3941" s="815"/>
    </row>
    <row r="3942" spans="1:12" s="787" customFormat="1" ht="15" customHeight="1">
      <c r="A3942" s="787" t="s">
        <v>47</v>
      </c>
      <c r="B3942" s="787" t="s">
        <v>1050</v>
      </c>
      <c r="D3942" s="792"/>
      <c r="F3942" s="807" t="s">
        <v>1070</v>
      </c>
      <c r="G3942" s="808" t="s">
        <v>50</v>
      </c>
      <c r="H3942" s="809"/>
      <c r="I3942" s="817"/>
      <c r="J3942" s="817"/>
      <c r="K3942" s="815"/>
      <c r="L3942" s="815"/>
    </row>
    <row r="3943" spans="1:12" s="787" customFormat="1" ht="15" customHeight="1">
      <c r="A3943" s="787" t="s">
        <v>47</v>
      </c>
      <c r="B3943" s="787" t="s">
        <v>1050</v>
      </c>
      <c r="D3943" s="792" t="str">
        <f>'REKAP OFFICIAL'!$A$138</f>
        <v>2.2.1.5.1</v>
      </c>
      <c r="F3943" s="807" t="s">
        <v>1159</v>
      </c>
      <c r="G3943" s="808" t="s">
        <v>131</v>
      </c>
      <c r="H3943" s="809">
        <v>2.1800000000000002</v>
      </c>
      <c r="I3943" s="817">
        <v>1054441.5</v>
      </c>
      <c r="J3943" s="817">
        <f t="shared" si="61"/>
        <v>2298682.4700000002</v>
      </c>
      <c r="K3943" s="815"/>
      <c r="L3943" s="815"/>
    </row>
    <row r="3944" spans="1:12" s="787" customFormat="1" ht="15" customHeight="1">
      <c r="A3944" s="787" t="s">
        <v>47</v>
      </c>
      <c r="B3944" s="787" t="s">
        <v>1050</v>
      </c>
      <c r="D3944" s="792" t="str">
        <f>'REKAP OFFICIAL'!$A$138</f>
        <v>2.2.1.5.1</v>
      </c>
      <c r="F3944" s="807" t="s">
        <v>1065</v>
      </c>
      <c r="G3944" s="808" t="s">
        <v>131</v>
      </c>
      <c r="H3944" s="809">
        <v>1.33</v>
      </c>
      <c r="I3944" s="817">
        <v>1054441.5</v>
      </c>
      <c r="J3944" s="817">
        <f t="shared" si="61"/>
        <v>1402407.1950000001</v>
      </c>
      <c r="K3944" s="815"/>
      <c r="L3944" s="815"/>
    </row>
    <row r="3945" spans="1:12" s="787" customFormat="1" ht="15" customHeight="1">
      <c r="A3945" s="787" t="s">
        <v>47</v>
      </c>
      <c r="B3945" s="787" t="s">
        <v>1050</v>
      </c>
      <c r="D3945" s="792" t="str">
        <f>'REKAP OFFICIAL'!$A$138</f>
        <v>2.2.1.5.1</v>
      </c>
      <c r="F3945" s="807" t="s">
        <v>1069</v>
      </c>
      <c r="G3945" s="808" t="s">
        <v>131</v>
      </c>
      <c r="H3945" s="809">
        <v>4.8</v>
      </c>
      <c r="I3945" s="817">
        <v>1054441.5</v>
      </c>
      <c r="J3945" s="817">
        <f t="shared" si="61"/>
        <v>5061319.2</v>
      </c>
      <c r="K3945" s="815"/>
      <c r="L3945" s="815"/>
    </row>
    <row r="3946" spans="1:12" s="787" customFormat="1" ht="15" customHeight="1">
      <c r="A3946" s="787" t="s">
        <v>47</v>
      </c>
      <c r="B3946" s="787" t="s">
        <v>1050</v>
      </c>
      <c r="D3946" s="792" t="s">
        <v>1166</v>
      </c>
      <c r="F3946" s="807" t="s">
        <v>1181</v>
      </c>
      <c r="G3946" s="808" t="s">
        <v>131</v>
      </c>
      <c r="H3946" s="809">
        <v>19.2</v>
      </c>
      <c r="I3946" s="817">
        <v>331477.755</v>
      </c>
      <c r="J3946" s="817">
        <f t="shared" si="61"/>
        <v>6364372.8959999997</v>
      </c>
      <c r="K3946" s="815"/>
      <c r="L3946" s="815"/>
    </row>
    <row r="3947" spans="1:12" s="787" customFormat="1" ht="15" customHeight="1">
      <c r="A3947" s="787" t="s">
        <v>47</v>
      </c>
      <c r="B3947" s="787" t="s">
        <v>1050</v>
      </c>
      <c r="D3947" s="792"/>
      <c r="F3947" s="807" t="s">
        <v>1072</v>
      </c>
      <c r="G3947" s="808" t="s">
        <v>50</v>
      </c>
      <c r="H3947" s="809"/>
      <c r="I3947" s="817"/>
      <c r="J3947" s="817"/>
      <c r="K3947" s="815"/>
      <c r="L3947" s="815"/>
    </row>
    <row r="3948" spans="1:12" s="787" customFormat="1" ht="15" customHeight="1">
      <c r="A3948" s="787" t="s">
        <v>47</v>
      </c>
      <c r="B3948" s="787" t="s">
        <v>1050</v>
      </c>
      <c r="D3948" s="792"/>
      <c r="F3948" s="807" t="s">
        <v>1162</v>
      </c>
      <c r="G3948" s="808" t="s">
        <v>50</v>
      </c>
      <c r="H3948" s="809"/>
      <c r="I3948" s="817"/>
      <c r="J3948" s="817"/>
      <c r="K3948" s="815"/>
      <c r="L3948" s="815"/>
    </row>
    <row r="3949" spans="1:12" s="787" customFormat="1" ht="15" customHeight="1">
      <c r="A3949" s="787" t="s">
        <v>47</v>
      </c>
      <c r="B3949" s="787" t="s">
        <v>1050</v>
      </c>
      <c r="D3949" s="792"/>
      <c r="F3949" s="807" t="s">
        <v>1159</v>
      </c>
      <c r="G3949" s="808" t="s">
        <v>50</v>
      </c>
      <c r="H3949" s="809"/>
      <c r="I3949" s="817"/>
      <c r="J3949" s="817"/>
      <c r="K3949" s="815"/>
      <c r="L3949" s="815"/>
    </row>
    <row r="3950" spans="1:12" s="787" customFormat="1" ht="15" customHeight="1">
      <c r="A3950" s="787" t="s">
        <v>47</v>
      </c>
      <c r="B3950" s="787" t="s">
        <v>1050</v>
      </c>
      <c r="D3950" s="792" t="str">
        <f>'REKAP OFFICIAL'!$A$114</f>
        <v>2.2.1.6.1_a</v>
      </c>
      <c r="F3950" s="807" t="s">
        <v>1081</v>
      </c>
      <c r="G3950" s="808" t="s">
        <v>131</v>
      </c>
      <c r="H3950" s="809">
        <v>10.89</v>
      </c>
      <c r="I3950" s="817">
        <v>1364191.5</v>
      </c>
      <c r="J3950" s="817">
        <f t="shared" si="61"/>
        <v>14856045.435000001</v>
      </c>
      <c r="K3950" s="815"/>
      <c r="L3950" s="815"/>
    </row>
    <row r="3951" spans="1:12" s="787" customFormat="1" ht="15" customHeight="1">
      <c r="A3951" s="787" t="s">
        <v>47</v>
      </c>
      <c r="B3951" s="787" t="s">
        <v>1050</v>
      </c>
      <c r="D3951" s="792" t="str">
        <f>'REKAP OFFICIAL'!$A$105</f>
        <v>2.2.1.1.4</v>
      </c>
      <c r="F3951" s="807" t="s">
        <v>1082</v>
      </c>
      <c r="G3951" s="808" t="s">
        <v>1083</v>
      </c>
      <c r="H3951" s="809">
        <v>1539.95</v>
      </c>
      <c r="I3951" s="817">
        <v>18876.48</v>
      </c>
      <c r="J3951" s="817">
        <f t="shared" si="61"/>
        <v>29068835.375999998</v>
      </c>
      <c r="K3951" s="815"/>
      <c r="L3951" s="815"/>
    </row>
    <row r="3952" spans="1:12" s="787" customFormat="1" ht="15" customHeight="1">
      <c r="A3952" s="787" t="s">
        <v>47</v>
      </c>
      <c r="B3952" s="787" t="s">
        <v>1050</v>
      </c>
      <c r="D3952" s="792" t="str">
        <f>'REKAP OFFICIAL'!$A$108</f>
        <v>2.2.1.3.4</v>
      </c>
      <c r="F3952" s="807" t="s">
        <v>783</v>
      </c>
      <c r="G3952" s="808" t="s">
        <v>75</v>
      </c>
      <c r="H3952" s="809">
        <v>31.68</v>
      </c>
      <c r="I3952" s="817">
        <v>290602.72499999998</v>
      </c>
      <c r="J3952" s="817">
        <f t="shared" si="61"/>
        <v>9206294.3279999997</v>
      </c>
      <c r="K3952" s="815"/>
      <c r="L3952" s="815"/>
    </row>
    <row r="3953" spans="1:12" s="787" customFormat="1" ht="15" customHeight="1">
      <c r="A3953" s="787" t="s">
        <v>47</v>
      </c>
      <c r="B3953" s="787" t="s">
        <v>1050</v>
      </c>
      <c r="D3953" s="792"/>
      <c r="F3953" s="807" t="s">
        <v>1065</v>
      </c>
      <c r="G3953" s="808" t="s">
        <v>50</v>
      </c>
      <c r="H3953" s="809"/>
      <c r="I3953" s="817"/>
      <c r="J3953" s="817"/>
      <c r="K3953" s="815"/>
      <c r="L3953" s="815"/>
    </row>
    <row r="3954" spans="1:12" s="787" customFormat="1" ht="15" customHeight="1">
      <c r="A3954" s="787" t="s">
        <v>47</v>
      </c>
      <c r="B3954" s="787" t="s">
        <v>1050</v>
      </c>
      <c r="D3954" s="792" t="str">
        <f>'REKAP OFFICIAL'!$A$114</f>
        <v>2.2.1.6.1_a</v>
      </c>
      <c r="F3954" s="807" t="s">
        <v>1081</v>
      </c>
      <c r="G3954" s="808" t="s">
        <v>131</v>
      </c>
      <c r="H3954" s="809">
        <v>10.07</v>
      </c>
      <c r="I3954" s="817">
        <v>1364191.5</v>
      </c>
      <c r="J3954" s="817">
        <f t="shared" si="61"/>
        <v>13737408.404999999</v>
      </c>
      <c r="K3954" s="815"/>
      <c r="L3954" s="815"/>
    </row>
    <row r="3955" spans="1:12" s="787" customFormat="1" ht="15" customHeight="1">
      <c r="A3955" s="787" t="s">
        <v>47</v>
      </c>
      <c r="B3955" s="787" t="s">
        <v>1050</v>
      </c>
      <c r="D3955" s="792" t="str">
        <f>'REKAP OFFICIAL'!$A$105</f>
        <v>2.2.1.1.4</v>
      </c>
      <c r="F3955" s="807" t="s">
        <v>1082</v>
      </c>
      <c r="G3955" s="808" t="s">
        <v>1083</v>
      </c>
      <c r="H3955" s="809">
        <v>1418.44</v>
      </c>
      <c r="I3955" s="817">
        <v>18876.48</v>
      </c>
      <c r="J3955" s="817">
        <f t="shared" si="61"/>
        <v>26775154.291200001</v>
      </c>
      <c r="K3955" s="815"/>
      <c r="L3955" s="815"/>
    </row>
    <row r="3956" spans="1:12" s="787" customFormat="1" ht="15" customHeight="1">
      <c r="A3956" s="787" t="s">
        <v>47</v>
      </c>
      <c r="B3956" s="787" t="s">
        <v>1050</v>
      </c>
      <c r="D3956" s="792" t="str">
        <f>'REKAP OFFICIAL'!$A$108</f>
        <v>2.2.1.3.4</v>
      </c>
      <c r="F3956" s="807" t="s">
        <v>783</v>
      </c>
      <c r="G3956" s="808" t="s">
        <v>75</v>
      </c>
      <c r="H3956" s="809">
        <v>88.35</v>
      </c>
      <c r="I3956" s="817">
        <v>290602.72499999998</v>
      </c>
      <c r="J3956" s="817">
        <f t="shared" si="61"/>
        <v>25674750.75375</v>
      </c>
      <c r="K3956" s="815"/>
      <c r="L3956" s="815"/>
    </row>
    <row r="3957" spans="1:12" s="787" customFormat="1" ht="15" customHeight="1">
      <c r="A3957" s="787" t="s">
        <v>47</v>
      </c>
      <c r="B3957" s="787" t="s">
        <v>1050</v>
      </c>
      <c r="D3957" s="792"/>
      <c r="F3957" s="807" t="s">
        <v>1084</v>
      </c>
      <c r="G3957" s="808" t="s">
        <v>50</v>
      </c>
      <c r="H3957" s="809"/>
      <c r="I3957" s="817"/>
      <c r="J3957" s="817"/>
      <c r="K3957" s="815"/>
      <c r="L3957" s="815"/>
    </row>
    <row r="3958" spans="1:12" s="787" customFormat="1" ht="15" customHeight="1">
      <c r="A3958" s="787" t="s">
        <v>47</v>
      </c>
      <c r="B3958" s="787" t="s">
        <v>1050</v>
      </c>
      <c r="D3958" s="792"/>
      <c r="F3958" s="807" t="s">
        <v>1085</v>
      </c>
      <c r="G3958" s="808" t="s">
        <v>50</v>
      </c>
      <c r="H3958" s="809"/>
      <c r="I3958" s="817"/>
      <c r="J3958" s="817"/>
      <c r="K3958" s="815"/>
      <c r="L3958" s="815"/>
    </row>
    <row r="3959" spans="1:12" s="787" customFormat="1" ht="15" customHeight="1">
      <c r="A3959" s="787" t="s">
        <v>47</v>
      </c>
      <c r="B3959" s="787" t="s">
        <v>1050</v>
      </c>
      <c r="D3959" s="792"/>
      <c r="F3959" s="807" t="s">
        <v>1086</v>
      </c>
      <c r="G3959" s="808" t="s">
        <v>50</v>
      </c>
      <c r="H3959" s="809"/>
      <c r="I3959" s="817"/>
      <c r="J3959" s="817"/>
      <c r="K3959" s="815"/>
      <c r="L3959" s="815"/>
    </row>
    <row r="3960" spans="1:12" s="787" customFormat="1" ht="15" customHeight="1">
      <c r="A3960" s="787" t="s">
        <v>47</v>
      </c>
      <c r="B3960" s="787" t="s">
        <v>1050</v>
      </c>
      <c r="D3960" s="792"/>
      <c r="F3960" s="807" t="s">
        <v>1179</v>
      </c>
      <c r="G3960" s="808" t="s">
        <v>50</v>
      </c>
      <c r="H3960" s="809"/>
      <c r="I3960" s="817"/>
      <c r="J3960" s="817"/>
      <c r="K3960" s="815"/>
      <c r="L3960" s="815"/>
    </row>
    <row r="3961" spans="1:12" s="787" customFormat="1" ht="15" customHeight="1">
      <c r="A3961" s="787" t="s">
        <v>47</v>
      </c>
      <c r="B3961" s="787" t="s">
        <v>1050</v>
      </c>
      <c r="D3961" s="792" t="str">
        <f>'REKAP OFFICIAL'!$A$114</f>
        <v>2.2.1.6.1_a</v>
      </c>
      <c r="F3961" s="807" t="s">
        <v>1081</v>
      </c>
      <c r="G3961" s="808" t="s">
        <v>131</v>
      </c>
      <c r="H3961" s="809">
        <v>14.4</v>
      </c>
      <c r="I3961" s="817">
        <v>1364191.5</v>
      </c>
      <c r="J3961" s="817">
        <f t="shared" si="61"/>
        <v>19644357.600000001</v>
      </c>
      <c r="K3961" s="815"/>
      <c r="L3961" s="815"/>
    </row>
    <row r="3962" spans="1:12" s="787" customFormat="1" ht="15" customHeight="1">
      <c r="A3962" s="787" t="s">
        <v>47</v>
      </c>
      <c r="B3962" s="787" t="s">
        <v>1050</v>
      </c>
      <c r="D3962" s="792" t="str">
        <f>'REKAP OFFICIAL'!$A$105</f>
        <v>2.2.1.1.4</v>
      </c>
      <c r="F3962" s="807" t="s">
        <v>1082</v>
      </c>
      <c r="G3962" s="808" t="s">
        <v>1083</v>
      </c>
      <c r="H3962" s="809">
        <v>2375.92</v>
      </c>
      <c r="I3962" s="817">
        <v>18876.48</v>
      </c>
      <c r="J3962" s="817">
        <f t="shared" si="61"/>
        <v>44849006.361599997</v>
      </c>
      <c r="K3962" s="815"/>
      <c r="L3962" s="815"/>
    </row>
    <row r="3963" spans="1:12" s="787" customFormat="1" ht="15" customHeight="1">
      <c r="A3963" s="787" t="s">
        <v>47</v>
      </c>
      <c r="B3963" s="787" t="s">
        <v>1050</v>
      </c>
      <c r="D3963" s="792"/>
      <c r="F3963" s="807" t="s">
        <v>780</v>
      </c>
      <c r="G3963" s="808" t="s">
        <v>50</v>
      </c>
      <c r="H3963" s="809"/>
      <c r="I3963" s="817"/>
      <c r="J3963" s="817"/>
      <c r="K3963" s="815"/>
      <c r="L3963" s="815"/>
    </row>
    <row r="3964" spans="1:12" s="787" customFormat="1" ht="15" customHeight="1">
      <c r="A3964" s="787" t="s">
        <v>47</v>
      </c>
      <c r="B3964" s="787" t="s">
        <v>1050</v>
      </c>
      <c r="D3964" s="792"/>
      <c r="F3964" s="807" t="s">
        <v>1088</v>
      </c>
      <c r="G3964" s="808" t="s">
        <v>50</v>
      </c>
      <c r="H3964" s="809"/>
      <c r="I3964" s="817"/>
      <c r="J3964" s="817"/>
      <c r="K3964" s="815"/>
      <c r="L3964" s="815"/>
    </row>
    <row r="3965" spans="1:12" s="787" customFormat="1" ht="15" customHeight="1">
      <c r="A3965" s="787" t="s">
        <v>47</v>
      </c>
      <c r="B3965" s="787" t="s">
        <v>1050</v>
      </c>
      <c r="D3965" s="792" t="str">
        <f>'REKAP OFFICIAL'!$A$114</f>
        <v>2.2.1.6.1_a</v>
      </c>
      <c r="F3965" s="807" t="s">
        <v>1081</v>
      </c>
      <c r="G3965" s="808" t="s">
        <v>131</v>
      </c>
      <c r="H3965" s="809">
        <v>2.21</v>
      </c>
      <c r="I3965" s="817">
        <v>1364191.5</v>
      </c>
      <c r="J3965" s="817">
        <f t="shared" si="61"/>
        <v>3014863.2149999999</v>
      </c>
      <c r="K3965" s="815"/>
      <c r="L3965" s="815"/>
    </row>
    <row r="3966" spans="1:12" s="787" customFormat="1" ht="15" customHeight="1">
      <c r="A3966" s="787" t="s">
        <v>47</v>
      </c>
      <c r="B3966" s="787" t="s">
        <v>1050</v>
      </c>
      <c r="D3966" s="792" t="str">
        <f>'REKAP OFFICIAL'!$A$105</f>
        <v>2.2.1.1.4</v>
      </c>
      <c r="F3966" s="807" t="s">
        <v>1082</v>
      </c>
      <c r="G3966" s="808" t="s">
        <v>1083</v>
      </c>
      <c r="H3966" s="809">
        <v>675.52</v>
      </c>
      <c r="I3966" s="817">
        <v>18876.48</v>
      </c>
      <c r="J3966" s="817">
        <f t="shared" si="61"/>
        <v>12751439.7696</v>
      </c>
      <c r="K3966" s="815"/>
      <c r="L3966" s="815"/>
    </row>
    <row r="3967" spans="1:12" s="787" customFormat="1" ht="15" customHeight="1">
      <c r="A3967" s="787" t="s">
        <v>47</v>
      </c>
      <c r="B3967" s="787" t="s">
        <v>1050</v>
      </c>
      <c r="D3967" s="792" t="str">
        <f>'REKAP OFFICIAL'!$A$108</f>
        <v>2.2.1.3.4</v>
      </c>
      <c r="F3967" s="807" t="s">
        <v>783</v>
      </c>
      <c r="G3967" s="808" t="s">
        <v>75</v>
      </c>
      <c r="H3967" s="809">
        <v>28</v>
      </c>
      <c r="I3967" s="817">
        <v>290602.72499999998</v>
      </c>
      <c r="J3967" s="817">
        <f t="shared" si="61"/>
        <v>8136876.2999999998</v>
      </c>
      <c r="K3967" s="815"/>
      <c r="L3967" s="815"/>
    </row>
    <row r="3968" spans="1:12" s="787" customFormat="1" ht="15" customHeight="1">
      <c r="A3968" s="787" t="s">
        <v>47</v>
      </c>
      <c r="B3968" s="787" t="s">
        <v>1050</v>
      </c>
      <c r="D3968" s="792"/>
      <c r="F3968" s="807" t="s">
        <v>1089</v>
      </c>
      <c r="G3968" s="808" t="s">
        <v>50</v>
      </c>
      <c r="H3968" s="809"/>
      <c r="I3968" s="817"/>
      <c r="J3968" s="817"/>
      <c r="K3968" s="815"/>
      <c r="L3968" s="815"/>
    </row>
    <row r="3969" spans="1:12" s="787" customFormat="1" ht="15" customHeight="1">
      <c r="A3969" s="787" t="s">
        <v>47</v>
      </c>
      <c r="B3969" s="787" t="s">
        <v>1050</v>
      </c>
      <c r="D3969" s="792" t="str">
        <f>'REKAP OFFICIAL'!$A$114</f>
        <v>2.2.1.6.1_a</v>
      </c>
      <c r="F3969" s="807" t="s">
        <v>1081</v>
      </c>
      <c r="G3969" s="808" t="s">
        <v>131</v>
      </c>
      <c r="H3969" s="809">
        <v>2.76</v>
      </c>
      <c r="I3969" s="817">
        <v>1364191.5</v>
      </c>
      <c r="J3969" s="817">
        <f t="shared" si="61"/>
        <v>3765168.54</v>
      </c>
      <c r="K3969" s="815"/>
      <c r="L3969" s="815"/>
    </row>
    <row r="3970" spans="1:12" s="787" customFormat="1" ht="15" customHeight="1">
      <c r="A3970" s="787" t="s">
        <v>47</v>
      </c>
      <c r="B3970" s="787" t="s">
        <v>1050</v>
      </c>
      <c r="D3970" s="792" t="str">
        <f>'REKAP OFFICIAL'!$A$105</f>
        <v>2.2.1.1.4</v>
      </c>
      <c r="F3970" s="807" t="s">
        <v>1082</v>
      </c>
      <c r="G3970" s="808" t="s">
        <v>1083</v>
      </c>
      <c r="H3970" s="809">
        <v>1018.35</v>
      </c>
      <c r="I3970" s="817">
        <v>18876.48</v>
      </c>
      <c r="J3970" s="817">
        <f t="shared" si="61"/>
        <v>19222863.408</v>
      </c>
      <c r="K3970" s="815"/>
      <c r="L3970" s="815"/>
    </row>
    <row r="3971" spans="1:12" s="787" customFormat="1" ht="15" customHeight="1">
      <c r="A3971" s="787" t="s">
        <v>47</v>
      </c>
      <c r="B3971" s="787" t="s">
        <v>1050</v>
      </c>
      <c r="D3971" s="792" t="str">
        <f>'REKAP OFFICIAL'!$A$108</f>
        <v>2.2.1.3.4</v>
      </c>
      <c r="F3971" s="807" t="s">
        <v>783</v>
      </c>
      <c r="G3971" s="808" t="s">
        <v>75</v>
      </c>
      <c r="H3971" s="809">
        <v>35</v>
      </c>
      <c r="I3971" s="817">
        <v>290602.72499999998</v>
      </c>
      <c r="J3971" s="817">
        <f t="shared" si="61"/>
        <v>10171095.375</v>
      </c>
      <c r="K3971" s="815"/>
      <c r="L3971" s="815"/>
    </row>
    <row r="3972" spans="1:12" s="787" customFormat="1" ht="15" customHeight="1">
      <c r="A3972" s="787" t="s">
        <v>47</v>
      </c>
      <c r="B3972" s="787" t="s">
        <v>1050</v>
      </c>
      <c r="D3972" s="792"/>
      <c r="F3972" s="807" t="s">
        <v>1172</v>
      </c>
      <c r="G3972" s="808" t="s">
        <v>50</v>
      </c>
      <c r="H3972" s="809"/>
      <c r="I3972" s="817"/>
      <c r="J3972" s="817"/>
      <c r="K3972" s="815"/>
      <c r="L3972" s="815"/>
    </row>
    <row r="3973" spans="1:12" s="787" customFormat="1" ht="15" customHeight="1">
      <c r="A3973" s="787" t="s">
        <v>47</v>
      </c>
      <c r="B3973" s="787" t="s">
        <v>1050</v>
      </c>
      <c r="D3973" s="792"/>
      <c r="F3973" s="807" t="s">
        <v>784</v>
      </c>
      <c r="G3973" s="808" t="s">
        <v>50</v>
      </c>
      <c r="H3973" s="809"/>
      <c r="I3973" s="817"/>
      <c r="J3973" s="817"/>
      <c r="K3973" s="815"/>
      <c r="L3973" s="815"/>
    </row>
    <row r="3974" spans="1:12" s="787" customFormat="1" ht="15" customHeight="1">
      <c r="A3974" s="787" t="s">
        <v>47</v>
      </c>
      <c r="B3974" s="787" t="s">
        <v>1050</v>
      </c>
      <c r="D3974" s="792"/>
      <c r="F3974" s="807" t="s">
        <v>1102</v>
      </c>
      <c r="G3974" s="808" t="s">
        <v>50</v>
      </c>
      <c r="H3974" s="809"/>
      <c r="I3974" s="817"/>
      <c r="J3974" s="817"/>
      <c r="K3974" s="815"/>
      <c r="L3974" s="815"/>
    </row>
    <row r="3975" spans="1:12" s="787" customFormat="1" ht="15" customHeight="1">
      <c r="A3975" s="787" t="s">
        <v>47</v>
      </c>
      <c r="B3975" s="787" t="s">
        <v>1050</v>
      </c>
      <c r="D3975" s="792" t="str">
        <f>'REKAP OFFICIAL'!$A$114</f>
        <v>2.2.1.6.1_a</v>
      </c>
      <c r="F3975" s="807" t="s">
        <v>1081</v>
      </c>
      <c r="G3975" s="808" t="s">
        <v>131</v>
      </c>
      <c r="H3975" s="809">
        <v>5.52</v>
      </c>
      <c r="I3975" s="817">
        <v>1364191.5</v>
      </c>
      <c r="J3975" s="817">
        <f t="shared" si="61"/>
        <v>7530337.0800000001</v>
      </c>
      <c r="K3975" s="815"/>
      <c r="L3975" s="815"/>
    </row>
    <row r="3976" spans="1:12" s="787" customFormat="1" ht="15" customHeight="1">
      <c r="A3976" s="787" t="s">
        <v>47</v>
      </c>
      <c r="B3976" s="787" t="s">
        <v>1050</v>
      </c>
      <c r="D3976" s="792" t="str">
        <f>'REKAP OFFICIAL'!$A$105</f>
        <v>2.2.1.1.4</v>
      </c>
      <c r="F3976" s="807" t="s">
        <v>1082</v>
      </c>
      <c r="G3976" s="808" t="s">
        <v>1083</v>
      </c>
      <c r="H3976" s="809">
        <v>925.49</v>
      </c>
      <c r="I3976" s="817">
        <v>18876.48</v>
      </c>
      <c r="J3976" s="817">
        <f t="shared" si="61"/>
        <v>17469993.475200001</v>
      </c>
      <c r="K3976" s="815"/>
      <c r="L3976" s="815"/>
    </row>
    <row r="3977" spans="1:12" s="787" customFormat="1" ht="15" customHeight="1">
      <c r="A3977" s="787" t="s">
        <v>47</v>
      </c>
      <c r="B3977" s="787" t="s">
        <v>1050</v>
      </c>
      <c r="D3977" s="792" t="str">
        <f>'REKAP OFFICIAL'!$A$109</f>
        <v>2.2.1.3.5</v>
      </c>
      <c r="F3977" s="807" t="s">
        <v>783</v>
      </c>
      <c r="G3977" s="808" t="s">
        <v>75</v>
      </c>
      <c r="H3977" s="809">
        <v>43.61</v>
      </c>
      <c r="I3977" s="817">
        <v>293962.72499999998</v>
      </c>
      <c r="J3977" s="817">
        <f t="shared" si="61"/>
        <v>12819714.437249999</v>
      </c>
      <c r="K3977" s="815"/>
      <c r="L3977" s="815"/>
    </row>
    <row r="3978" spans="1:12" s="787" customFormat="1" ht="15" customHeight="1">
      <c r="A3978" s="787" t="s">
        <v>47</v>
      </c>
      <c r="B3978" s="787" t="s">
        <v>1050</v>
      </c>
      <c r="D3978" s="792"/>
      <c r="F3978" s="807" t="s">
        <v>1117</v>
      </c>
      <c r="G3978" s="808" t="s">
        <v>50</v>
      </c>
      <c r="H3978" s="809"/>
      <c r="I3978" s="817"/>
      <c r="J3978" s="817"/>
      <c r="K3978" s="815"/>
      <c r="L3978" s="815"/>
    </row>
    <row r="3979" spans="1:12" s="787" customFormat="1" ht="15" customHeight="1">
      <c r="A3979" s="787" t="s">
        <v>47</v>
      </c>
      <c r="B3979" s="787" t="s">
        <v>1050</v>
      </c>
      <c r="D3979" s="792" t="str">
        <f>'REKAP OFFICIAL'!$A$414</f>
        <v>2.1.1.1.a</v>
      </c>
      <c r="F3979" s="807" t="s">
        <v>1118</v>
      </c>
      <c r="G3979" s="808" t="s">
        <v>75</v>
      </c>
      <c r="H3979" s="809">
        <v>117</v>
      </c>
      <c r="I3979" s="817">
        <v>236250</v>
      </c>
      <c r="J3979" s="817">
        <f t="shared" ref="J3979:J4034" si="62">H3979*I3979</f>
        <v>27641250</v>
      </c>
      <c r="K3979" s="815"/>
      <c r="L3979" s="815"/>
    </row>
    <row r="3980" spans="1:12" s="787" customFormat="1" ht="15" customHeight="1">
      <c r="A3980" s="787" t="s">
        <v>47</v>
      </c>
      <c r="B3980" s="787" t="s">
        <v>1050</v>
      </c>
      <c r="D3980" s="792"/>
      <c r="F3980" s="807" t="s">
        <v>1182</v>
      </c>
      <c r="G3980" s="808" t="s">
        <v>50</v>
      </c>
      <c r="H3980" s="809"/>
      <c r="I3980" s="817"/>
      <c r="J3980" s="817"/>
      <c r="K3980" s="815"/>
      <c r="L3980" s="815"/>
    </row>
    <row r="3981" spans="1:12" s="787" customFormat="1" ht="15" customHeight="1">
      <c r="A3981" s="787" t="s">
        <v>47</v>
      </c>
      <c r="B3981" s="787" t="s">
        <v>1050</v>
      </c>
      <c r="D3981" s="792"/>
      <c r="F3981" s="807" t="s">
        <v>1183</v>
      </c>
      <c r="G3981" s="808" t="s">
        <v>50</v>
      </c>
      <c r="H3981" s="809"/>
      <c r="I3981" s="817"/>
      <c r="J3981" s="817"/>
      <c r="K3981" s="815"/>
      <c r="L3981" s="815"/>
    </row>
    <row r="3982" spans="1:12" s="787" customFormat="1" ht="15" customHeight="1">
      <c r="A3982" s="787" t="s">
        <v>47</v>
      </c>
      <c r="B3982" s="787" t="s">
        <v>1050</v>
      </c>
      <c r="D3982" s="792" t="str">
        <f>'REKAP OFFICIAL'!$A$10</f>
        <v>1.2.1.1.1</v>
      </c>
      <c r="F3982" s="807" t="s">
        <v>1053</v>
      </c>
      <c r="G3982" s="808" t="s">
        <v>131</v>
      </c>
      <c r="H3982" s="809">
        <v>41.6</v>
      </c>
      <c r="I3982" s="817">
        <v>58275</v>
      </c>
      <c r="J3982" s="817">
        <f t="shared" si="62"/>
        <v>2424240</v>
      </c>
      <c r="K3982" s="815"/>
      <c r="L3982" s="815"/>
    </row>
    <row r="3983" spans="1:12" s="787" customFormat="1" ht="15" customHeight="1">
      <c r="A3983" s="787" t="s">
        <v>47</v>
      </c>
      <c r="B3983" s="787" t="s">
        <v>1050</v>
      </c>
      <c r="D3983" s="792"/>
      <c r="F3983" s="807" t="s">
        <v>1184</v>
      </c>
      <c r="G3983" s="808" t="s">
        <v>50</v>
      </c>
      <c r="H3983" s="809"/>
      <c r="I3983" s="817"/>
      <c r="J3983" s="817"/>
      <c r="K3983" s="815"/>
      <c r="L3983" s="815"/>
    </row>
    <row r="3984" spans="1:12" s="787" customFormat="1" ht="15" customHeight="1">
      <c r="A3984" s="787" t="s">
        <v>47</v>
      </c>
      <c r="B3984" s="787" t="s">
        <v>1050</v>
      </c>
      <c r="D3984" s="792" t="s">
        <v>1068</v>
      </c>
      <c r="F3984" s="807" t="s">
        <v>1067</v>
      </c>
      <c r="G3984" s="808" t="s">
        <v>131</v>
      </c>
      <c r="H3984" s="809">
        <v>7.2</v>
      </c>
      <c r="I3984" s="817">
        <v>317310</v>
      </c>
      <c r="J3984" s="817">
        <f t="shared" si="62"/>
        <v>2284632</v>
      </c>
      <c r="K3984" s="815"/>
      <c r="L3984" s="815"/>
    </row>
    <row r="3985" spans="1:12" s="787" customFormat="1" ht="15" customHeight="1">
      <c r="A3985" s="787" t="s">
        <v>47</v>
      </c>
      <c r="B3985" s="787" t="s">
        <v>1050</v>
      </c>
      <c r="D3985" s="792"/>
      <c r="F3985" s="807" t="s">
        <v>1184</v>
      </c>
      <c r="G3985" s="808" t="s">
        <v>50</v>
      </c>
      <c r="H3985" s="809"/>
      <c r="I3985" s="817"/>
      <c r="J3985" s="817"/>
      <c r="K3985" s="815"/>
      <c r="L3985" s="815"/>
    </row>
    <row r="3986" spans="1:12" s="787" customFormat="1" ht="15" customHeight="1">
      <c r="A3986" s="787" t="s">
        <v>47</v>
      </c>
      <c r="B3986" s="787" t="s">
        <v>1050</v>
      </c>
      <c r="D3986" s="792" t="str">
        <f>'REKAP OFFICIAL'!$A$138</f>
        <v>2.2.1.5.1</v>
      </c>
      <c r="F3986" s="807" t="s">
        <v>1070</v>
      </c>
      <c r="G3986" s="808" t="s">
        <v>131</v>
      </c>
      <c r="H3986" s="809">
        <v>3.6</v>
      </c>
      <c r="I3986" s="817">
        <v>1054441.5</v>
      </c>
      <c r="J3986" s="817">
        <f t="shared" si="62"/>
        <v>3795989.4</v>
      </c>
      <c r="K3986" s="815"/>
      <c r="L3986" s="815"/>
    </row>
    <row r="3987" spans="1:12" s="787" customFormat="1" ht="15" customHeight="1">
      <c r="A3987" s="787" t="s">
        <v>47</v>
      </c>
      <c r="B3987" s="787" t="s">
        <v>1050</v>
      </c>
      <c r="D3987" s="792"/>
      <c r="F3987" s="807" t="s">
        <v>1184</v>
      </c>
      <c r="G3987" s="808" t="s">
        <v>50</v>
      </c>
      <c r="H3987" s="809"/>
      <c r="I3987" s="817"/>
      <c r="J3987" s="817"/>
      <c r="K3987" s="815"/>
      <c r="L3987" s="815"/>
    </row>
    <row r="3988" spans="1:12" s="787" customFormat="1" ht="15" customHeight="1">
      <c r="A3988" s="787" t="s">
        <v>47</v>
      </c>
      <c r="B3988" s="787" t="s">
        <v>1050</v>
      </c>
      <c r="D3988" s="792" t="str">
        <f>'REKAP OFFICIAL'!$A$14</f>
        <v>1.3.1.1</v>
      </c>
      <c r="F3988" s="807" t="s">
        <v>1071</v>
      </c>
      <c r="G3988" s="808" t="s">
        <v>131</v>
      </c>
      <c r="H3988" s="809">
        <v>14.4</v>
      </c>
      <c r="I3988" s="817">
        <v>102669</v>
      </c>
      <c r="J3988" s="817">
        <f t="shared" si="62"/>
        <v>1478433.6</v>
      </c>
      <c r="K3988" s="815"/>
      <c r="L3988" s="815"/>
    </row>
    <row r="3989" spans="1:12" s="787" customFormat="1" ht="15" customHeight="1">
      <c r="A3989" s="787" t="s">
        <v>47</v>
      </c>
      <c r="B3989" s="787" t="s">
        <v>1050</v>
      </c>
      <c r="D3989" s="792"/>
      <c r="F3989" s="807" t="s">
        <v>1073</v>
      </c>
      <c r="G3989" s="808" t="s">
        <v>50</v>
      </c>
      <c r="H3989" s="809"/>
      <c r="I3989" s="817"/>
      <c r="J3989" s="817"/>
      <c r="K3989" s="815"/>
      <c r="L3989" s="815"/>
    </row>
    <row r="3990" spans="1:12" s="787" customFormat="1" ht="15" customHeight="1">
      <c r="A3990" s="787" t="s">
        <v>47</v>
      </c>
      <c r="B3990" s="787" t="s">
        <v>1050</v>
      </c>
      <c r="D3990" s="792" t="s">
        <v>1074</v>
      </c>
      <c r="F3990" s="807" t="s">
        <v>1075</v>
      </c>
      <c r="G3990" s="808" t="s">
        <v>78</v>
      </c>
      <c r="H3990" s="809">
        <v>558</v>
      </c>
      <c r="I3990" s="817">
        <v>233000</v>
      </c>
      <c r="J3990" s="817">
        <f t="shared" si="62"/>
        <v>130014000</v>
      </c>
      <c r="K3990" s="815"/>
      <c r="L3990" s="815"/>
    </row>
    <row r="3991" spans="1:12" s="787" customFormat="1" ht="15" customHeight="1">
      <c r="A3991" s="787" t="s">
        <v>47</v>
      </c>
      <c r="B3991" s="787" t="s">
        <v>1050</v>
      </c>
      <c r="D3991" s="792" t="s">
        <v>1076</v>
      </c>
      <c r="F3991" s="807" t="s">
        <v>1077</v>
      </c>
      <c r="G3991" s="808" t="s">
        <v>78</v>
      </c>
      <c r="H3991" s="809">
        <v>558</v>
      </c>
      <c r="I3991" s="817">
        <v>98800</v>
      </c>
      <c r="J3991" s="817">
        <f t="shared" si="62"/>
        <v>55130400</v>
      </c>
      <c r="K3991" s="815"/>
      <c r="L3991" s="815"/>
    </row>
    <row r="3992" spans="1:12" s="787" customFormat="1" ht="15" customHeight="1">
      <c r="A3992" s="787" t="s">
        <v>47</v>
      </c>
      <c r="B3992" s="787" t="s">
        <v>1050</v>
      </c>
      <c r="D3992" s="792" t="str">
        <f>'REKAP OFFICIAL'!$A$116</f>
        <v>2.2.2.4.16</v>
      </c>
      <c r="F3992" s="807" t="s">
        <v>1078</v>
      </c>
      <c r="G3992" s="808" t="s">
        <v>78</v>
      </c>
      <c r="H3992" s="809">
        <v>37.200000000000003</v>
      </c>
      <c r="I3992" s="817">
        <v>10000</v>
      </c>
      <c r="J3992" s="817">
        <f t="shared" si="62"/>
        <v>372000</v>
      </c>
      <c r="K3992" s="815"/>
      <c r="L3992" s="815"/>
    </row>
    <row r="3993" spans="1:12" s="787" customFormat="1" ht="15" customHeight="1">
      <c r="A3993" s="787" t="s">
        <v>47</v>
      </c>
      <c r="B3993" s="787" t="s">
        <v>1050</v>
      </c>
      <c r="D3993" s="792" t="str">
        <f>'REKAP OFFICIAL'!$A$413</f>
        <v>mod-5</v>
      </c>
      <c r="F3993" s="807" t="s">
        <v>1079</v>
      </c>
      <c r="G3993" s="808" t="s">
        <v>131</v>
      </c>
      <c r="H3993" s="809">
        <v>2.79</v>
      </c>
      <c r="I3993" s="817">
        <v>64200</v>
      </c>
      <c r="J3993" s="817">
        <f t="shared" si="62"/>
        <v>179118</v>
      </c>
      <c r="K3993" s="815"/>
      <c r="L3993" s="815"/>
    </row>
    <row r="3994" spans="1:12" s="787" customFormat="1" ht="15" customHeight="1">
      <c r="A3994" s="787" t="s">
        <v>47</v>
      </c>
      <c r="B3994" s="787" t="s">
        <v>1050</v>
      </c>
      <c r="D3994" s="792"/>
      <c r="F3994" s="807" t="s">
        <v>1162</v>
      </c>
      <c r="G3994" s="808" t="s">
        <v>50</v>
      </c>
      <c r="H3994" s="809"/>
      <c r="I3994" s="817"/>
      <c r="J3994" s="817"/>
      <c r="K3994" s="815"/>
      <c r="L3994" s="815"/>
    </row>
    <row r="3995" spans="1:12" s="787" customFormat="1" ht="15" customHeight="1">
      <c r="A3995" s="787" t="s">
        <v>47</v>
      </c>
      <c r="B3995" s="787" t="s">
        <v>1050</v>
      </c>
      <c r="D3995" s="792"/>
      <c r="F3995" s="807" t="s">
        <v>1184</v>
      </c>
      <c r="G3995" s="808" t="s">
        <v>50</v>
      </c>
      <c r="H3995" s="809"/>
      <c r="I3995" s="817"/>
      <c r="J3995" s="817"/>
      <c r="K3995" s="815"/>
      <c r="L3995" s="815"/>
    </row>
    <row r="3996" spans="1:12" s="787" customFormat="1" ht="15" customHeight="1">
      <c r="A3996" s="787" t="s">
        <v>47</v>
      </c>
      <c r="B3996" s="787" t="s">
        <v>1050</v>
      </c>
      <c r="D3996" s="792" t="str">
        <f>'REKAP OFFICIAL'!$A$114</f>
        <v>2.2.1.6.1_a</v>
      </c>
      <c r="F3996" s="807" t="s">
        <v>1081</v>
      </c>
      <c r="G3996" s="808" t="s">
        <v>131</v>
      </c>
      <c r="H3996" s="809">
        <v>18</v>
      </c>
      <c r="I3996" s="817">
        <v>1364191.5</v>
      </c>
      <c r="J3996" s="817">
        <f t="shared" si="62"/>
        <v>24555447</v>
      </c>
      <c r="K3996" s="815"/>
      <c r="L3996" s="815"/>
    </row>
    <row r="3997" spans="1:12" s="787" customFormat="1" ht="15" customHeight="1">
      <c r="A3997" s="787" t="s">
        <v>47</v>
      </c>
      <c r="B3997" s="787" t="s">
        <v>1050</v>
      </c>
      <c r="D3997" s="792" t="str">
        <f>'REKAP OFFICIAL'!$A$105</f>
        <v>2.2.1.1.4</v>
      </c>
      <c r="F3997" s="807" t="s">
        <v>1082</v>
      </c>
      <c r="G3997" s="808" t="s">
        <v>1083</v>
      </c>
      <c r="H3997" s="809">
        <v>3281.74</v>
      </c>
      <c r="I3997" s="817">
        <v>18876.48</v>
      </c>
      <c r="J3997" s="817">
        <f t="shared" si="62"/>
        <v>61947699.475199997</v>
      </c>
      <c r="K3997" s="815"/>
      <c r="L3997" s="815"/>
    </row>
    <row r="3998" spans="1:12" s="787" customFormat="1" ht="15" customHeight="1">
      <c r="A3998" s="787" t="s">
        <v>47</v>
      </c>
      <c r="B3998" s="787" t="s">
        <v>1050</v>
      </c>
      <c r="D3998" s="792" t="str">
        <f>'REKAP OFFICIAL'!$A$108</f>
        <v>2.2.1.3.4</v>
      </c>
      <c r="F3998" s="807" t="s">
        <v>783</v>
      </c>
      <c r="G3998" s="808" t="s">
        <v>75</v>
      </c>
      <c r="H3998" s="809">
        <v>14.4</v>
      </c>
      <c r="I3998" s="817">
        <v>290602.72499999998</v>
      </c>
      <c r="J3998" s="817">
        <f t="shared" si="62"/>
        <v>4184679.24</v>
      </c>
      <c r="K3998" s="815"/>
      <c r="L3998" s="815"/>
    </row>
    <row r="3999" spans="1:12" s="787" customFormat="1" ht="15" customHeight="1">
      <c r="A3999" s="787" t="s">
        <v>47</v>
      </c>
      <c r="B3999" s="787" t="s">
        <v>1050</v>
      </c>
      <c r="D3999" s="792"/>
      <c r="F3999" s="807" t="s">
        <v>1185</v>
      </c>
      <c r="G3999" s="808" t="s">
        <v>50</v>
      </c>
      <c r="H3999" s="809"/>
      <c r="I3999" s="817"/>
      <c r="J3999" s="817"/>
      <c r="K3999" s="815"/>
      <c r="L3999" s="815"/>
    </row>
    <row r="4000" spans="1:12" s="787" customFormat="1" ht="15" customHeight="1">
      <c r="A4000" s="787" t="s">
        <v>47</v>
      </c>
      <c r="B4000" s="787" t="s">
        <v>1050</v>
      </c>
      <c r="D4000" s="792"/>
      <c r="F4000" s="807" t="s">
        <v>1186</v>
      </c>
      <c r="G4000" s="808" t="s">
        <v>50</v>
      </c>
      <c r="H4000" s="809"/>
      <c r="I4000" s="817"/>
      <c r="J4000" s="817"/>
      <c r="K4000" s="815"/>
      <c r="L4000" s="815"/>
    </row>
    <row r="4001" spans="1:12" s="787" customFormat="1" ht="15" customHeight="1">
      <c r="A4001" s="787" t="s">
        <v>47</v>
      </c>
      <c r="B4001" s="787" t="s">
        <v>1050</v>
      </c>
      <c r="D4001" s="792" t="s">
        <v>1187</v>
      </c>
      <c r="F4001" s="807" t="s">
        <v>1188</v>
      </c>
      <c r="G4001" s="808" t="s">
        <v>78</v>
      </c>
      <c r="H4001" s="809">
        <v>496.95</v>
      </c>
      <c r="I4001" s="817">
        <v>120370.444246414</v>
      </c>
      <c r="J4001" s="817">
        <f t="shared" si="62"/>
        <v>59818092.268255398</v>
      </c>
      <c r="K4001" s="815"/>
      <c r="L4001" s="815"/>
    </row>
    <row r="4002" spans="1:12" s="787" customFormat="1" ht="15" customHeight="1">
      <c r="A4002" s="787" t="s">
        <v>47</v>
      </c>
      <c r="B4002" s="787" t="s">
        <v>1050</v>
      </c>
      <c r="D4002" s="792" t="str">
        <f>'REKAP OFFICIAL'!$A$114</f>
        <v>2.2.1.6.1_a</v>
      </c>
      <c r="F4002" s="807" t="s">
        <v>1081</v>
      </c>
      <c r="G4002" s="808" t="s">
        <v>131</v>
      </c>
      <c r="H4002" s="809">
        <v>35.14</v>
      </c>
      <c r="I4002" s="817">
        <v>1364191.5</v>
      </c>
      <c r="J4002" s="817">
        <f t="shared" si="62"/>
        <v>47937689.310000002</v>
      </c>
      <c r="K4002" s="815"/>
      <c r="L4002" s="815"/>
    </row>
    <row r="4003" spans="1:12" s="787" customFormat="1" ht="15" customHeight="1">
      <c r="A4003" s="787" t="s">
        <v>47</v>
      </c>
      <c r="B4003" s="787" t="s">
        <v>1050</v>
      </c>
      <c r="D4003" s="792" t="str">
        <f>'REKAP OFFICIAL'!$A$105</f>
        <v>2.2.1.1.4</v>
      </c>
      <c r="F4003" s="807" t="s">
        <v>1082</v>
      </c>
      <c r="G4003" s="808" t="s">
        <v>1083</v>
      </c>
      <c r="H4003" s="809">
        <v>12299.46</v>
      </c>
      <c r="I4003" s="817">
        <v>18876.48</v>
      </c>
      <c r="J4003" s="817">
        <f t="shared" si="62"/>
        <v>232170510.7008</v>
      </c>
      <c r="K4003" s="815"/>
      <c r="L4003" s="815"/>
    </row>
    <row r="4004" spans="1:12" s="787" customFormat="1" ht="15" customHeight="1">
      <c r="A4004" s="787" t="s">
        <v>47</v>
      </c>
      <c r="B4004" s="787" t="s">
        <v>1050</v>
      </c>
      <c r="D4004" s="792"/>
      <c r="F4004" s="807" t="s">
        <v>1189</v>
      </c>
      <c r="G4004" s="808" t="s">
        <v>50</v>
      </c>
      <c r="H4004" s="809"/>
      <c r="I4004" s="817"/>
      <c r="J4004" s="817"/>
      <c r="K4004" s="815"/>
      <c r="L4004" s="815"/>
    </row>
    <row r="4005" spans="1:12" s="787" customFormat="1" ht="15" customHeight="1">
      <c r="A4005" s="787" t="s">
        <v>47</v>
      </c>
      <c r="B4005" s="787" t="s">
        <v>1050</v>
      </c>
      <c r="D4005" s="792" t="str">
        <f>'REKAP OFFICIAL'!$A$114</f>
        <v>2.2.1.6.1_a</v>
      </c>
      <c r="F4005" s="807" t="s">
        <v>1081</v>
      </c>
      <c r="G4005" s="808" t="s">
        <v>131</v>
      </c>
      <c r="H4005" s="809">
        <v>382.4</v>
      </c>
      <c r="I4005" s="817">
        <v>1364191.5</v>
      </c>
      <c r="J4005" s="817">
        <f t="shared" si="62"/>
        <v>521666829.60000002</v>
      </c>
      <c r="K4005" s="815"/>
      <c r="L4005" s="815"/>
    </row>
    <row r="4006" spans="1:12" s="787" customFormat="1" ht="15" customHeight="1">
      <c r="A4006" s="787" t="s">
        <v>47</v>
      </c>
      <c r="B4006" s="787" t="s">
        <v>1050</v>
      </c>
      <c r="D4006" s="792" t="str">
        <f>'REKAP OFFICIAL'!$A$105</f>
        <v>2.2.1.1.4</v>
      </c>
      <c r="F4006" s="807" t="s">
        <v>1082</v>
      </c>
      <c r="G4006" s="808" t="s">
        <v>1083</v>
      </c>
      <c r="H4006" s="809">
        <v>119444.2</v>
      </c>
      <c r="I4006" s="817">
        <v>18876.48</v>
      </c>
      <c r="J4006" s="817">
        <f t="shared" si="62"/>
        <v>2254686052.4159999</v>
      </c>
      <c r="K4006" s="815"/>
      <c r="L4006" s="815"/>
    </row>
    <row r="4007" spans="1:12" s="787" customFormat="1" ht="15" customHeight="1">
      <c r="A4007" s="787" t="s">
        <v>47</v>
      </c>
      <c r="B4007" s="787" t="s">
        <v>1050</v>
      </c>
      <c r="D4007" s="792" t="str">
        <f>'REKAP OFFICIAL'!$A$108</f>
        <v>2.2.1.3.4</v>
      </c>
      <c r="F4007" s="807" t="s">
        <v>783</v>
      </c>
      <c r="G4007" s="808" t="s">
        <v>75</v>
      </c>
      <c r="H4007" s="809">
        <v>593.08000000000004</v>
      </c>
      <c r="I4007" s="817">
        <v>290602.72499999998</v>
      </c>
      <c r="J4007" s="817">
        <f t="shared" si="62"/>
        <v>172350664.14300001</v>
      </c>
      <c r="K4007" s="815"/>
      <c r="L4007" s="815"/>
    </row>
    <row r="4008" spans="1:12" s="787" customFormat="1" ht="15" customHeight="1">
      <c r="A4008" s="787" t="s">
        <v>47</v>
      </c>
      <c r="B4008" s="787" t="s">
        <v>1050</v>
      </c>
      <c r="D4008" s="792"/>
      <c r="F4008" s="807" t="s">
        <v>1190</v>
      </c>
      <c r="G4008" s="808" t="s">
        <v>50</v>
      </c>
      <c r="H4008" s="809"/>
      <c r="I4008" s="817"/>
      <c r="J4008" s="817"/>
      <c r="K4008" s="815"/>
      <c r="L4008" s="815"/>
    </row>
    <row r="4009" spans="1:12" s="787" customFormat="1" ht="15" customHeight="1">
      <c r="A4009" s="787" t="s">
        <v>47</v>
      </c>
      <c r="B4009" s="787" t="s">
        <v>1050</v>
      </c>
      <c r="D4009" s="792"/>
      <c r="F4009" s="807" t="s">
        <v>1191</v>
      </c>
      <c r="G4009" s="808" t="s">
        <v>50</v>
      </c>
      <c r="H4009" s="809"/>
      <c r="I4009" s="817"/>
      <c r="J4009" s="817"/>
      <c r="K4009" s="815"/>
      <c r="L4009" s="815"/>
    </row>
    <row r="4010" spans="1:12" s="787" customFormat="1" ht="15" customHeight="1">
      <c r="A4010" s="787" t="s">
        <v>47</v>
      </c>
      <c r="B4010" s="787" t="s">
        <v>1050</v>
      </c>
      <c r="D4010" s="792" t="str">
        <f>'REKAP OFFICIAL'!$A$297</f>
        <v>PENGUJIAN-1</v>
      </c>
      <c r="F4010" s="807" t="s">
        <v>1192</v>
      </c>
      <c r="G4010" s="808" t="s">
        <v>1193</v>
      </c>
      <c r="H4010" s="809">
        <v>1</v>
      </c>
      <c r="I4010" s="817">
        <v>18900000</v>
      </c>
      <c r="J4010" s="817">
        <f t="shared" si="62"/>
        <v>18900000</v>
      </c>
      <c r="K4010" s="815"/>
      <c r="L4010" s="815"/>
    </row>
    <row r="4011" spans="1:12" s="787" customFormat="1" ht="15" customHeight="1">
      <c r="A4011" s="787" t="s">
        <v>47</v>
      </c>
      <c r="B4011" s="787" t="s">
        <v>1050</v>
      </c>
      <c r="D4011" s="792" t="str">
        <f>'REKAP OFFICIAL'!$A$298</f>
        <v>PENGUJIAN-2</v>
      </c>
      <c r="F4011" s="807" t="s">
        <v>1194</v>
      </c>
      <c r="G4011" s="808" t="s">
        <v>1195</v>
      </c>
      <c r="H4011" s="809">
        <v>6</v>
      </c>
      <c r="I4011" s="817">
        <v>7087500</v>
      </c>
      <c r="J4011" s="817">
        <f t="shared" si="62"/>
        <v>42525000</v>
      </c>
      <c r="K4011" s="815"/>
      <c r="L4011" s="815"/>
    </row>
    <row r="4012" spans="1:12" s="787" customFormat="1" ht="15" customHeight="1">
      <c r="A4012" s="787" t="s">
        <v>47</v>
      </c>
      <c r="B4012" s="787" t="s">
        <v>1050</v>
      </c>
      <c r="D4012" s="792" t="str">
        <f>'REKAP OFFICIAL'!$A$299</f>
        <v>PENGUJIAN-3</v>
      </c>
      <c r="F4012" s="807" t="s">
        <v>1196</v>
      </c>
      <c r="G4012" s="808" t="s">
        <v>1197</v>
      </c>
      <c r="H4012" s="809">
        <v>90</v>
      </c>
      <c r="I4012" s="817">
        <v>283500</v>
      </c>
      <c r="J4012" s="817">
        <f t="shared" si="62"/>
        <v>25515000</v>
      </c>
      <c r="K4012" s="815"/>
      <c r="L4012" s="815"/>
    </row>
    <row r="4013" spans="1:12" s="787" customFormat="1" ht="15" customHeight="1">
      <c r="A4013" s="787" t="s">
        <v>47</v>
      </c>
      <c r="B4013" s="787" t="s">
        <v>1050</v>
      </c>
      <c r="D4013" s="792" t="str">
        <f>'REKAP OFFICIAL'!$A$300</f>
        <v>PENGUJIAN-4</v>
      </c>
      <c r="F4013" s="807" t="s">
        <v>1198</v>
      </c>
      <c r="G4013" s="808" t="s">
        <v>1199</v>
      </c>
      <c r="H4013" s="809">
        <v>12</v>
      </c>
      <c r="I4013" s="817">
        <v>174825</v>
      </c>
      <c r="J4013" s="817">
        <f t="shared" si="62"/>
        <v>2097900</v>
      </c>
      <c r="K4013" s="815"/>
      <c r="L4013" s="815"/>
    </row>
    <row r="4014" spans="1:12" s="787" customFormat="1" ht="15" customHeight="1">
      <c r="A4014" s="787" t="s">
        <v>47</v>
      </c>
      <c r="B4014" s="787" t="s">
        <v>1050</v>
      </c>
      <c r="D4014" s="792" t="str">
        <f>'REKAP OFFICIAL'!$A$301</f>
        <v>PENGUJIAN-5</v>
      </c>
      <c r="F4014" s="807" t="s">
        <v>1200</v>
      </c>
      <c r="G4014" s="808" t="s">
        <v>1195</v>
      </c>
      <c r="H4014" s="809">
        <v>9</v>
      </c>
      <c r="I4014" s="817">
        <v>1134000</v>
      </c>
      <c r="J4014" s="817">
        <f t="shared" si="62"/>
        <v>10206000</v>
      </c>
      <c r="K4014" s="815"/>
      <c r="L4014" s="815"/>
    </row>
    <row r="4015" spans="1:12" s="787" customFormat="1" ht="15" customHeight="1">
      <c r="A4015" s="787" t="s">
        <v>47</v>
      </c>
      <c r="B4015" s="787" t="s">
        <v>1050</v>
      </c>
      <c r="D4015" s="792" t="str">
        <f>'REKAP OFFICIAL'!$A$302</f>
        <v>PENGUJIAN-6</v>
      </c>
      <c r="F4015" s="807" t="s">
        <v>1201</v>
      </c>
      <c r="G4015" s="808" t="s">
        <v>1195</v>
      </c>
      <c r="H4015" s="809">
        <v>10</v>
      </c>
      <c r="I4015" s="817">
        <v>283500</v>
      </c>
      <c r="J4015" s="817">
        <f t="shared" si="62"/>
        <v>2835000</v>
      </c>
      <c r="K4015" s="815"/>
      <c r="L4015" s="815"/>
    </row>
    <row r="4016" spans="1:12" s="787" customFormat="1" ht="15" customHeight="1">
      <c r="A4016" s="787" t="s">
        <v>47</v>
      </c>
      <c r="B4016" s="787" t="s">
        <v>1050</v>
      </c>
      <c r="D4016" s="792"/>
      <c r="F4016" s="807" t="s">
        <v>1202</v>
      </c>
      <c r="G4016" s="808" t="s">
        <v>50</v>
      </c>
      <c r="H4016" s="809"/>
      <c r="I4016" s="817"/>
      <c r="J4016" s="817"/>
      <c r="K4016" s="815"/>
      <c r="L4016" s="815"/>
    </row>
    <row r="4017" spans="1:12" s="787" customFormat="1" ht="15" customHeight="1">
      <c r="A4017" s="787" t="s">
        <v>47</v>
      </c>
      <c r="B4017" s="787" t="s">
        <v>1050</v>
      </c>
      <c r="D4017" s="792" t="s">
        <v>1203</v>
      </c>
      <c r="F4017" s="807" t="s">
        <v>1204</v>
      </c>
      <c r="G4017" s="808" t="s">
        <v>1195</v>
      </c>
      <c r="H4017" s="809">
        <v>12</v>
      </c>
      <c r="I4017" s="817">
        <v>519750</v>
      </c>
      <c r="J4017" s="817">
        <f t="shared" si="62"/>
        <v>6237000</v>
      </c>
      <c r="K4017" s="815"/>
      <c r="L4017" s="815"/>
    </row>
    <row r="4018" spans="1:12" s="787" customFormat="1" ht="15" customHeight="1">
      <c r="A4018" s="787" t="s">
        <v>47</v>
      </c>
      <c r="B4018" s="787" t="s">
        <v>1050</v>
      </c>
      <c r="D4018" s="792"/>
      <c r="F4018" s="807" t="s">
        <v>1205</v>
      </c>
      <c r="G4018" s="808" t="s">
        <v>50</v>
      </c>
      <c r="H4018" s="809"/>
      <c r="I4018" s="817"/>
      <c r="J4018" s="817"/>
      <c r="K4018" s="815"/>
      <c r="L4018" s="815"/>
    </row>
    <row r="4019" spans="1:12" s="787" customFormat="1" ht="15" customHeight="1">
      <c r="A4019" s="787" t="s">
        <v>47</v>
      </c>
      <c r="B4019" s="787" t="s">
        <v>1050</v>
      </c>
      <c r="D4019" s="792" t="str">
        <f>'REKAP OFFICIAL'!$A$304</f>
        <v>PENGUJIAN-8</v>
      </c>
      <c r="F4019" s="807" t="s">
        <v>1206</v>
      </c>
      <c r="G4019" s="808" t="s">
        <v>1195</v>
      </c>
      <c r="H4019" s="809">
        <v>12</v>
      </c>
      <c r="I4019" s="817">
        <v>151200</v>
      </c>
      <c r="J4019" s="817">
        <f t="shared" si="62"/>
        <v>1814400</v>
      </c>
      <c r="K4019" s="815"/>
      <c r="L4019" s="815"/>
    </row>
    <row r="4020" spans="1:12" s="787" customFormat="1" ht="15" customHeight="1">
      <c r="A4020" s="787" t="s">
        <v>47</v>
      </c>
      <c r="B4020" s="787" t="s">
        <v>1050</v>
      </c>
      <c r="D4020" s="792" t="str">
        <f>'REKAP OFFICIAL'!$A$305</f>
        <v>PENGUJIAN-9</v>
      </c>
      <c r="F4020" s="807" t="s">
        <v>1207</v>
      </c>
      <c r="G4020" s="808" t="s">
        <v>1195</v>
      </c>
      <c r="H4020" s="809">
        <v>12</v>
      </c>
      <c r="I4020" s="817">
        <v>945000</v>
      </c>
      <c r="J4020" s="817">
        <f t="shared" si="62"/>
        <v>11340000</v>
      </c>
      <c r="K4020" s="815"/>
      <c r="L4020" s="815"/>
    </row>
    <row r="4021" spans="1:12" s="787" customFormat="1" ht="15" customHeight="1">
      <c r="A4021" s="787" t="s">
        <v>47</v>
      </c>
      <c r="B4021" s="787" t="s">
        <v>1050</v>
      </c>
      <c r="D4021" s="792" t="str">
        <f>'REKAP OFFICIAL'!$A$306</f>
        <v>PENGUJIAN-10</v>
      </c>
      <c r="F4021" s="807" t="s">
        <v>1208</v>
      </c>
      <c r="G4021" s="808" t="s">
        <v>1195</v>
      </c>
      <c r="H4021" s="809">
        <v>12</v>
      </c>
      <c r="I4021" s="817">
        <v>236250</v>
      </c>
      <c r="J4021" s="817">
        <f t="shared" si="62"/>
        <v>2835000</v>
      </c>
      <c r="K4021" s="815"/>
      <c r="L4021" s="815"/>
    </row>
    <row r="4022" spans="1:12" s="787" customFormat="1" ht="15" customHeight="1">
      <c r="A4022" s="787" t="s">
        <v>47</v>
      </c>
      <c r="B4022" s="787" t="s">
        <v>1050</v>
      </c>
      <c r="D4022" s="792" t="str">
        <f>'REKAP OFFICIAL'!$A$307</f>
        <v>PENGUJIAN-11</v>
      </c>
      <c r="F4022" s="807" t="s">
        <v>1209</v>
      </c>
      <c r="G4022" s="808" t="s">
        <v>1195</v>
      </c>
      <c r="H4022" s="809">
        <v>12</v>
      </c>
      <c r="I4022" s="817">
        <v>340200</v>
      </c>
      <c r="J4022" s="817">
        <f t="shared" si="62"/>
        <v>4082400</v>
      </c>
      <c r="K4022" s="815"/>
      <c r="L4022" s="815"/>
    </row>
    <row r="4023" spans="1:12" s="787" customFormat="1" ht="15" customHeight="1">
      <c r="A4023" s="787" t="s">
        <v>47</v>
      </c>
      <c r="B4023" s="787" t="s">
        <v>1050</v>
      </c>
      <c r="D4023" s="792"/>
      <c r="F4023" s="807" t="s">
        <v>1210</v>
      </c>
      <c r="G4023" s="808" t="s">
        <v>50</v>
      </c>
      <c r="H4023" s="809"/>
      <c r="I4023" s="817"/>
      <c r="J4023" s="817"/>
      <c r="K4023" s="815"/>
      <c r="L4023" s="815"/>
    </row>
    <row r="4024" spans="1:12" s="787" customFormat="1" ht="15" customHeight="1">
      <c r="A4024" s="787" t="s">
        <v>47</v>
      </c>
      <c r="B4024" s="787" t="s">
        <v>1050</v>
      </c>
      <c r="D4024" s="792" t="str">
        <f>'REKAP OFFICIAL'!$A$297</f>
        <v>PENGUJIAN-1</v>
      </c>
      <c r="F4024" s="807" t="s">
        <v>1192</v>
      </c>
      <c r="G4024" s="808" t="s">
        <v>1193</v>
      </c>
      <c r="H4024" s="809">
        <v>1</v>
      </c>
      <c r="I4024" s="817">
        <v>18900000</v>
      </c>
      <c r="J4024" s="817">
        <f t="shared" si="62"/>
        <v>18900000</v>
      </c>
      <c r="K4024" s="815"/>
      <c r="L4024" s="815"/>
    </row>
    <row r="4025" spans="1:12" s="787" customFormat="1" ht="15" customHeight="1">
      <c r="A4025" s="787" t="s">
        <v>47</v>
      </c>
      <c r="B4025" s="787" t="s">
        <v>1050</v>
      </c>
      <c r="D4025" s="792" t="str">
        <f>'REKAP OFFICIAL'!$A$309</f>
        <v>PENGUJIAN-13</v>
      </c>
      <c r="F4025" s="807" t="s">
        <v>1211</v>
      </c>
      <c r="G4025" s="808" t="s">
        <v>1195</v>
      </c>
      <c r="H4025" s="809">
        <v>14</v>
      </c>
      <c r="I4025" s="817">
        <v>33075000</v>
      </c>
      <c r="J4025" s="817">
        <f t="shared" si="62"/>
        <v>463050000</v>
      </c>
      <c r="K4025" s="815"/>
      <c r="L4025" s="815"/>
    </row>
    <row r="4026" spans="1:12" s="787" customFormat="1" ht="15" customHeight="1">
      <c r="A4026" s="787" t="s">
        <v>47</v>
      </c>
      <c r="B4026" s="787" t="s">
        <v>1050</v>
      </c>
      <c r="D4026" s="792" t="str">
        <f>'REKAP OFFICIAL'!$A$310</f>
        <v>PENGUJIAN-14</v>
      </c>
      <c r="F4026" s="807" t="s">
        <v>1212</v>
      </c>
      <c r="G4026" s="808" t="s">
        <v>1195</v>
      </c>
      <c r="H4026" s="809">
        <v>7</v>
      </c>
      <c r="I4026" s="817">
        <v>18900000</v>
      </c>
      <c r="J4026" s="817">
        <f t="shared" si="62"/>
        <v>132300000</v>
      </c>
      <c r="K4026" s="815"/>
      <c r="L4026" s="815"/>
    </row>
    <row r="4027" spans="1:12" s="787" customFormat="1" ht="15" customHeight="1">
      <c r="A4027" s="787" t="s">
        <v>47</v>
      </c>
      <c r="B4027" s="787" t="s">
        <v>1050</v>
      </c>
      <c r="D4027" s="792" t="str">
        <f>'REKAP OFFICIAL'!$A$311</f>
        <v>PENGUJIAN-15</v>
      </c>
      <c r="F4027" s="807" t="s">
        <v>1213</v>
      </c>
      <c r="G4027" s="808" t="s">
        <v>1195</v>
      </c>
      <c r="H4027" s="809">
        <v>19</v>
      </c>
      <c r="I4027" s="817">
        <v>10395000</v>
      </c>
      <c r="J4027" s="817">
        <f t="shared" si="62"/>
        <v>197505000</v>
      </c>
      <c r="K4027" s="815"/>
      <c r="L4027" s="815"/>
    </row>
    <row r="4028" spans="1:12" s="787" customFormat="1" ht="15" customHeight="1">
      <c r="A4028" s="787" t="s">
        <v>47</v>
      </c>
      <c r="B4028" s="787" t="s">
        <v>1050</v>
      </c>
      <c r="D4028" s="792" t="str">
        <f>'REKAP OFFICIAL'!$A$312</f>
        <v>PENGUJIAN-16</v>
      </c>
      <c r="F4028" s="807" t="s">
        <v>1214</v>
      </c>
      <c r="G4028" s="808" t="s">
        <v>1193</v>
      </c>
      <c r="H4028" s="809">
        <v>1</v>
      </c>
      <c r="I4028" s="817">
        <v>18900000</v>
      </c>
      <c r="J4028" s="817">
        <f t="shared" si="62"/>
        <v>18900000</v>
      </c>
      <c r="K4028" s="815"/>
      <c r="L4028" s="815"/>
    </row>
    <row r="4029" spans="1:12" s="787" customFormat="1" ht="15" customHeight="1">
      <c r="A4029" s="787" t="s">
        <v>47</v>
      </c>
      <c r="B4029" s="787" t="s">
        <v>1050</v>
      </c>
      <c r="D4029" s="792" t="str">
        <f>'REKAP OFFICIAL'!$A$313</f>
        <v>PENGUJIAN-17</v>
      </c>
      <c r="F4029" s="807" t="s">
        <v>1215</v>
      </c>
      <c r="G4029" s="808" t="s">
        <v>1195</v>
      </c>
      <c r="H4029" s="809">
        <v>46</v>
      </c>
      <c r="I4029" s="817">
        <v>2835000</v>
      </c>
      <c r="J4029" s="817">
        <f t="shared" si="62"/>
        <v>130410000</v>
      </c>
      <c r="K4029" s="815"/>
      <c r="L4029" s="815"/>
    </row>
    <row r="4030" spans="1:12" s="787" customFormat="1" ht="15" customHeight="1">
      <c r="A4030" s="787" t="s">
        <v>47</v>
      </c>
      <c r="B4030" s="787" t="s">
        <v>1216</v>
      </c>
      <c r="D4030" s="792"/>
      <c r="F4030" s="807" t="s">
        <v>1217</v>
      </c>
      <c r="G4030" s="808" t="s">
        <v>50</v>
      </c>
      <c r="H4030" s="809"/>
      <c r="I4030" s="817"/>
      <c r="J4030" s="817"/>
      <c r="K4030" s="815"/>
      <c r="L4030" s="815"/>
    </row>
    <row r="4031" spans="1:12" s="787" customFormat="1" ht="15" customHeight="1">
      <c r="A4031" s="787" t="s">
        <v>47</v>
      </c>
      <c r="B4031" s="787" t="s">
        <v>1216</v>
      </c>
      <c r="D4031" s="792"/>
      <c r="F4031" s="807" t="s">
        <v>1218</v>
      </c>
      <c r="G4031" s="808" t="s">
        <v>50</v>
      </c>
      <c r="H4031" s="809"/>
      <c r="I4031" s="817"/>
      <c r="J4031" s="817"/>
      <c r="K4031" s="815"/>
      <c r="L4031" s="815"/>
    </row>
    <row r="4032" spans="1:12" s="787" customFormat="1" ht="15" customHeight="1">
      <c r="A4032" s="787" t="s">
        <v>47</v>
      </c>
      <c r="B4032" s="787" t="s">
        <v>1216</v>
      </c>
      <c r="D4032" s="792"/>
      <c r="F4032" s="807" t="s">
        <v>1219</v>
      </c>
      <c r="G4032" s="808" t="s">
        <v>50</v>
      </c>
      <c r="H4032" s="809"/>
      <c r="I4032" s="817"/>
      <c r="J4032" s="817"/>
      <c r="K4032" s="815"/>
      <c r="L4032" s="815"/>
    </row>
    <row r="4033" spans="1:12" s="787" customFormat="1" ht="15" customHeight="1">
      <c r="A4033" s="787" t="s">
        <v>47</v>
      </c>
      <c r="B4033" s="787" t="s">
        <v>1216</v>
      </c>
      <c r="D4033" s="792"/>
      <c r="F4033" s="807" t="s">
        <v>1220</v>
      </c>
      <c r="G4033" s="808" t="s">
        <v>50</v>
      </c>
      <c r="H4033" s="809"/>
      <c r="I4033" s="817"/>
      <c r="J4033" s="817"/>
      <c r="K4033" s="815"/>
      <c r="L4033" s="815"/>
    </row>
    <row r="4034" spans="1:12" s="787" customFormat="1" ht="15" customHeight="1">
      <c r="A4034" s="787" t="s">
        <v>47</v>
      </c>
      <c r="B4034" s="787" t="s">
        <v>1216</v>
      </c>
      <c r="D4034" s="792"/>
      <c r="F4034" s="807" t="s">
        <v>1221</v>
      </c>
      <c r="G4034" s="808" t="s">
        <v>139</v>
      </c>
      <c r="H4034" s="809">
        <v>1</v>
      </c>
      <c r="I4034" s="817">
        <v>269981250</v>
      </c>
      <c r="J4034" s="817">
        <f t="shared" si="62"/>
        <v>269981250</v>
      </c>
      <c r="K4034" s="815"/>
      <c r="L4034" s="815"/>
    </row>
    <row r="4035" spans="1:12" s="787" customFormat="1" ht="15" customHeight="1">
      <c r="A4035" s="787" t="s">
        <v>47</v>
      </c>
      <c r="B4035" s="787" t="s">
        <v>1216</v>
      </c>
      <c r="D4035" s="792"/>
      <c r="F4035" s="807" t="s">
        <v>1222</v>
      </c>
      <c r="G4035" s="808" t="s">
        <v>50</v>
      </c>
      <c r="H4035" s="809"/>
      <c r="I4035" s="817"/>
      <c r="J4035" s="817"/>
      <c r="K4035" s="815"/>
      <c r="L4035" s="815"/>
    </row>
    <row r="4036" spans="1:12" s="787" customFormat="1" ht="15" customHeight="1">
      <c r="A4036" s="787" t="s">
        <v>47</v>
      </c>
      <c r="B4036" s="787" t="s">
        <v>1216</v>
      </c>
      <c r="D4036" s="792"/>
      <c r="F4036" s="807" t="s">
        <v>1223</v>
      </c>
      <c r="G4036" s="808" t="s">
        <v>50</v>
      </c>
      <c r="H4036" s="809"/>
      <c r="I4036" s="817"/>
      <c r="J4036" s="817"/>
      <c r="K4036" s="815"/>
      <c r="L4036" s="815"/>
    </row>
    <row r="4037" spans="1:12" s="787" customFormat="1" ht="15" customHeight="1">
      <c r="A4037" s="787" t="s">
        <v>47</v>
      </c>
      <c r="B4037" s="787" t="s">
        <v>1216</v>
      </c>
      <c r="D4037" s="792"/>
      <c r="F4037" s="807" t="s">
        <v>1224</v>
      </c>
      <c r="G4037" s="808" t="s">
        <v>50</v>
      </c>
      <c r="H4037" s="809"/>
      <c r="I4037" s="817"/>
      <c r="J4037" s="817"/>
      <c r="K4037" s="815"/>
      <c r="L4037" s="815"/>
    </row>
    <row r="4038" spans="1:12" s="787" customFormat="1" ht="15" customHeight="1">
      <c r="A4038" s="787" t="s">
        <v>47</v>
      </c>
      <c r="B4038" s="787" t="s">
        <v>1216</v>
      </c>
      <c r="D4038" s="792"/>
      <c r="F4038" s="807" t="s">
        <v>1225</v>
      </c>
      <c r="G4038" s="808" t="s">
        <v>50</v>
      </c>
      <c r="H4038" s="809"/>
      <c r="I4038" s="817"/>
      <c r="J4038" s="817"/>
      <c r="K4038" s="815"/>
      <c r="L4038" s="815"/>
    </row>
    <row r="4039" spans="1:12" s="787" customFormat="1" ht="15" customHeight="1">
      <c r="A4039" s="787" t="s">
        <v>47</v>
      </c>
      <c r="B4039" s="787" t="s">
        <v>1216</v>
      </c>
      <c r="D4039" s="792"/>
      <c r="F4039" s="807" t="s">
        <v>1226</v>
      </c>
      <c r="G4039" s="808" t="s">
        <v>50</v>
      </c>
      <c r="H4039" s="809"/>
      <c r="I4039" s="817"/>
      <c r="J4039" s="817"/>
      <c r="K4039" s="815"/>
      <c r="L4039" s="815"/>
    </row>
    <row r="4040" spans="1:12" s="787" customFormat="1" ht="15" customHeight="1">
      <c r="A4040" s="787" t="s">
        <v>47</v>
      </c>
      <c r="B4040" s="787" t="s">
        <v>1216</v>
      </c>
      <c r="D4040" s="792"/>
      <c r="F4040" s="807" t="s">
        <v>1227</v>
      </c>
      <c r="G4040" s="808" t="s">
        <v>50</v>
      </c>
      <c r="H4040" s="809"/>
      <c r="I4040" s="817"/>
      <c r="J4040" s="817"/>
      <c r="K4040" s="815"/>
      <c r="L4040" s="815"/>
    </row>
    <row r="4041" spans="1:12" s="787" customFormat="1" ht="15" customHeight="1">
      <c r="A4041" s="787" t="s">
        <v>47</v>
      </c>
      <c r="B4041" s="787" t="s">
        <v>1216</v>
      </c>
      <c r="D4041" s="792"/>
      <c r="F4041" s="807" t="s">
        <v>1228</v>
      </c>
      <c r="G4041" s="808" t="s">
        <v>50</v>
      </c>
      <c r="H4041" s="809"/>
      <c r="I4041" s="817"/>
      <c r="J4041" s="817"/>
      <c r="K4041" s="815"/>
      <c r="L4041" s="815"/>
    </row>
    <row r="4042" spans="1:12" s="787" customFormat="1" ht="15" customHeight="1">
      <c r="A4042" s="787" t="s">
        <v>47</v>
      </c>
      <c r="B4042" s="787" t="s">
        <v>1216</v>
      </c>
      <c r="D4042" s="792"/>
      <c r="F4042" s="807" t="s">
        <v>1229</v>
      </c>
      <c r="G4042" s="808" t="s">
        <v>50</v>
      </c>
      <c r="H4042" s="809"/>
      <c r="I4042" s="817"/>
      <c r="J4042" s="817"/>
      <c r="K4042" s="815"/>
      <c r="L4042" s="815"/>
    </row>
    <row r="4043" spans="1:12" s="787" customFormat="1" ht="15" customHeight="1">
      <c r="A4043" s="787" t="s">
        <v>47</v>
      </c>
      <c r="B4043" s="787" t="s">
        <v>1216</v>
      </c>
      <c r="D4043" s="792"/>
      <c r="F4043" s="807" t="s">
        <v>1230</v>
      </c>
      <c r="G4043" s="808" t="s">
        <v>50</v>
      </c>
      <c r="H4043" s="809"/>
      <c r="I4043" s="817"/>
      <c r="J4043" s="817"/>
      <c r="K4043" s="815"/>
      <c r="L4043" s="815"/>
    </row>
    <row r="4044" spans="1:12" s="787" customFormat="1" ht="15" customHeight="1">
      <c r="A4044" s="787" t="s">
        <v>47</v>
      </c>
      <c r="B4044" s="787" t="s">
        <v>1216</v>
      </c>
      <c r="D4044" s="792"/>
      <c r="F4044" s="807" t="s">
        <v>1231</v>
      </c>
      <c r="G4044" s="808" t="s">
        <v>50</v>
      </c>
      <c r="H4044" s="809"/>
      <c r="I4044" s="817"/>
      <c r="J4044" s="817"/>
      <c r="K4044" s="815"/>
      <c r="L4044" s="815"/>
    </row>
    <row r="4045" spans="1:12" s="787" customFormat="1" ht="15" customHeight="1">
      <c r="A4045" s="787" t="s">
        <v>47</v>
      </c>
      <c r="B4045" s="787" t="s">
        <v>1216</v>
      </c>
      <c r="D4045" s="792"/>
      <c r="F4045" s="807" t="s">
        <v>1232</v>
      </c>
      <c r="G4045" s="808" t="s">
        <v>50</v>
      </c>
      <c r="H4045" s="809"/>
      <c r="I4045" s="817"/>
      <c r="J4045" s="817"/>
      <c r="K4045" s="815"/>
      <c r="L4045" s="815"/>
    </row>
    <row r="4046" spans="1:12" s="787" customFormat="1" ht="15" customHeight="1">
      <c r="A4046" s="787" t="s">
        <v>47</v>
      </c>
      <c r="B4046" s="787" t="s">
        <v>1216</v>
      </c>
      <c r="D4046" s="792"/>
      <c r="F4046" s="807" t="s">
        <v>1233</v>
      </c>
      <c r="G4046" s="808" t="s">
        <v>50</v>
      </c>
      <c r="H4046" s="809"/>
      <c r="I4046" s="817"/>
      <c r="J4046" s="817"/>
      <c r="K4046" s="815"/>
      <c r="L4046" s="815"/>
    </row>
    <row r="4047" spans="1:12" s="787" customFormat="1" ht="15" customHeight="1">
      <c r="A4047" s="787" t="s">
        <v>47</v>
      </c>
      <c r="B4047" s="787" t="s">
        <v>1216</v>
      </c>
      <c r="D4047" s="792"/>
      <c r="F4047" s="807" t="s">
        <v>1234</v>
      </c>
      <c r="G4047" s="808" t="s">
        <v>139</v>
      </c>
      <c r="H4047" s="809">
        <v>1</v>
      </c>
      <c r="I4047" s="817">
        <v>156187500</v>
      </c>
      <c r="J4047" s="817">
        <f>H4047*I4047</f>
        <v>156187500</v>
      </c>
      <c r="K4047" s="815"/>
      <c r="L4047" s="815"/>
    </row>
    <row r="4048" spans="1:12" s="787" customFormat="1" ht="15" customHeight="1">
      <c r="A4048" s="787" t="s">
        <v>47</v>
      </c>
      <c r="B4048" s="787" t="s">
        <v>1216</v>
      </c>
      <c r="D4048" s="792"/>
      <c r="F4048" s="807" t="s">
        <v>1235</v>
      </c>
      <c r="G4048" s="808" t="s">
        <v>50</v>
      </c>
      <c r="H4048" s="809"/>
      <c r="I4048" s="817"/>
      <c r="J4048" s="817"/>
      <c r="K4048" s="815"/>
      <c r="L4048" s="815"/>
    </row>
    <row r="4049" spans="1:12" s="787" customFormat="1" ht="15" customHeight="1">
      <c r="A4049" s="787" t="s">
        <v>47</v>
      </c>
      <c r="B4049" s="787" t="s">
        <v>1216</v>
      </c>
      <c r="D4049" s="792"/>
      <c r="F4049" s="807" t="s">
        <v>1236</v>
      </c>
      <c r="G4049" s="808" t="s">
        <v>50</v>
      </c>
      <c r="H4049" s="809"/>
      <c r="I4049" s="817"/>
      <c r="J4049" s="817"/>
      <c r="K4049" s="815"/>
      <c r="L4049" s="815"/>
    </row>
    <row r="4050" spans="1:12" s="787" customFormat="1" ht="15" customHeight="1">
      <c r="A4050" s="787" t="s">
        <v>47</v>
      </c>
      <c r="B4050" s="787" t="s">
        <v>1216</v>
      </c>
      <c r="D4050" s="792"/>
      <c r="F4050" s="807" t="s">
        <v>1237</v>
      </c>
      <c r="G4050" s="808" t="s">
        <v>50</v>
      </c>
      <c r="H4050" s="809"/>
      <c r="I4050" s="817"/>
      <c r="J4050" s="817"/>
      <c r="K4050" s="815"/>
      <c r="L4050" s="815"/>
    </row>
    <row r="4051" spans="1:12" s="787" customFormat="1" ht="15" customHeight="1">
      <c r="A4051" s="787" t="s">
        <v>47</v>
      </c>
      <c r="B4051" s="787" t="s">
        <v>1216</v>
      </c>
      <c r="D4051" s="792"/>
      <c r="F4051" s="807" t="s">
        <v>1238</v>
      </c>
      <c r="G4051" s="808" t="s">
        <v>50</v>
      </c>
      <c r="H4051" s="809"/>
      <c r="I4051" s="817"/>
      <c r="J4051" s="817"/>
      <c r="K4051" s="815"/>
      <c r="L4051" s="815"/>
    </row>
    <row r="4052" spans="1:12" s="787" customFormat="1" ht="15" customHeight="1">
      <c r="A4052" s="787" t="s">
        <v>47</v>
      </c>
      <c r="B4052" s="787" t="s">
        <v>1216</v>
      </c>
      <c r="D4052" s="792"/>
      <c r="F4052" s="807" t="s">
        <v>1239</v>
      </c>
      <c r="G4052" s="808" t="s">
        <v>50</v>
      </c>
      <c r="H4052" s="809"/>
      <c r="I4052" s="817"/>
      <c r="J4052" s="817"/>
      <c r="K4052" s="815"/>
      <c r="L4052" s="815"/>
    </row>
    <row r="4053" spans="1:12" s="787" customFormat="1" ht="15" customHeight="1">
      <c r="A4053" s="787" t="s">
        <v>47</v>
      </c>
      <c r="B4053" s="787" t="s">
        <v>1216</v>
      </c>
      <c r="D4053" s="792"/>
      <c r="F4053" s="807" t="s">
        <v>1240</v>
      </c>
      <c r="G4053" s="808" t="s">
        <v>50</v>
      </c>
      <c r="H4053" s="809"/>
      <c r="I4053" s="817"/>
      <c r="J4053" s="817"/>
      <c r="K4053" s="815"/>
      <c r="L4053" s="815"/>
    </row>
    <row r="4054" spans="1:12" s="787" customFormat="1" ht="15" customHeight="1">
      <c r="A4054" s="787" t="s">
        <v>47</v>
      </c>
      <c r="B4054" s="787" t="s">
        <v>1216</v>
      </c>
      <c r="D4054" s="792"/>
      <c r="F4054" s="807" t="s">
        <v>1241</v>
      </c>
      <c r="G4054" s="808" t="s">
        <v>50</v>
      </c>
      <c r="H4054" s="809"/>
      <c r="I4054" s="817"/>
      <c r="J4054" s="817"/>
      <c r="K4054" s="815"/>
      <c r="L4054" s="815"/>
    </row>
    <row r="4055" spans="1:12" s="787" customFormat="1" ht="15" customHeight="1">
      <c r="A4055" s="787" t="s">
        <v>47</v>
      </c>
      <c r="B4055" s="787" t="s">
        <v>1216</v>
      </c>
      <c r="D4055" s="792"/>
      <c r="F4055" s="807" t="s">
        <v>1230</v>
      </c>
      <c r="G4055" s="808" t="s">
        <v>50</v>
      </c>
      <c r="H4055" s="809"/>
      <c r="I4055" s="817"/>
      <c r="J4055" s="817"/>
      <c r="K4055" s="815"/>
      <c r="L4055" s="815"/>
    </row>
    <row r="4056" spans="1:12" s="787" customFormat="1" ht="15" customHeight="1">
      <c r="A4056" s="787" t="s">
        <v>47</v>
      </c>
      <c r="B4056" s="787" t="s">
        <v>1216</v>
      </c>
      <c r="D4056" s="792"/>
      <c r="F4056" s="807" t="s">
        <v>1242</v>
      </c>
      <c r="G4056" s="808" t="s">
        <v>50</v>
      </c>
      <c r="H4056" s="809"/>
      <c r="I4056" s="817"/>
      <c r="J4056" s="817"/>
      <c r="K4056" s="815"/>
      <c r="L4056" s="815"/>
    </row>
    <row r="4057" spans="1:12" s="787" customFormat="1" ht="15" customHeight="1">
      <c r="A4057" s="787" t="s">
        <v>47</v>
      </c>
      <c r="B4057" s="787" t="s">
        <v>1216</v>
      </c>
      <c r="D4057" s="792"/>
      <c r="F4057" s="807" t="s">
        <v>1233</v>
      </c>
      <c r="G4057" s="808" t="s">
        <v>50</v>
      </c>
      <c r="H4057" s="809"/>
      <c r="I4057" s="817"/>
      <c r="J4057" s="817"/>
      <c r="K4057" s="815"/>
      <c r="L4057" s="815"/>
    </row>
    <row r="4058" spans="1:12" s="787" customFormat="1" ht="15" customHeight="1">
      <c r="A4058" s="787" t="s">
        <v>47</v>
      </c>
      <c r="B4058" s="787" t="s">
        <v>1216</v>
      </c>
      <c r="D4058" s="792"/>
      <c r="F4058" s="807" t="s">
        <v>1243</v>
      </c>
      <c r="G4058" s="808" t="s">
        <v>50</v>
      </c>
      <c r="H4058" s="809"/>
      <c r="I4058" s="817"/>
      <c r="J4058" s="817"/>
      <c r="K4058" s="815"/>
      <c r="L4058" s="815"/>
    </row>
    <row r="4059" spans="1:12" s="787" customFormat="1" ht="15" customHeight="1">
      <c r="A4059" s="787" t="s">
        <v>47</v>
      </c>
      <c r="B4059" s="787" t="s">
        <v>1216</v>
      </c>
      <c r="D4059" s="792"/>
      <c r="F4059" s="807" t="s">
        <v>1244</v>
      </c>
      <c r="G4059" s="808" t="s">
        <v>139</v>
      </c>
      <c r="H4059" s="809">
        <v>1</v>
      </c>
      <c r="I4059" s="817">
        <v>401625000</v>
      </c>
      <c r="J4059" s="817">
        <f>H4059*I4059</f>
        <v>401625000</v>
      </c>
      <c r="K4059" s="815"/>
      <c r="L4059" s="815"/>
    </row>
    <row r="4060" spans="1:12" s="787" customFormat="1" ht="15" customHeight="1">
      <c r="A4060" s="787" t="s">
        <v>47</v>
      </c>
      <c r="B4060" s="787" t="s">
        <v>1216</v>
      </c>
      <c r="D4060" s="792"/>
      <c r="F4060" s="807" t="s">
        <v>1245</v>
      </c>
      <c r="G4060" s="808" t="s">
        <v>50</v>
      </c>
      <c r="H4060" s="809"/>
      <c r="I4060" s="817"/>
      <c r="J4060" s="817"/>
      <c r="K4060" s="815"/>
      <c r="L4060" s="815"/>
    </row>
    <row r="4061" spans="1:12" s="787" customFormat="1" ht="15" customHeight="1">
      <c r="A4061" s="787" t="s">
        <v>47</v>
      </c>
      <c r="B4061" s="787" t="s">
        <v>1216</v>
      </c>
      <c r="D4061" s="792"/>
      <c r="F4061" s="807" t="s">
        <v>1246</v>
      </c>
      <c r="G4061" s="808" t="s">
        <v>50</v>
      </c>
      <c r="H4061" s="809"/>
      <c r="I4061" s="817"/>
      <c r="J4061" s="817"/>
      <c r="K4061" s="815"/>
      <c r="L4061" s="815"/>
    </row>
    <row r="4062" spans="1:12" s="787" customFormat="1" ht="15" customHeight="1">
      <c r="A4062" s="787" t="s">
        <v>47</v>
      </c>
      <c r="B4062" s="787" t="s">
        <v>1216</v>
      </c>
      <c r="D4062" s="792"/>
      <c r="F4062" s="807" t="s">
        <v>1247</v>
      </c>
      <c r="G4062" s="808" t="s">
        <v>50</v>
      </c>
      <c r="H4062" s="809"/>
      <c r="I4062" s="817"/>
      <c r="J4062" s="817"/>
      <c r="K4062" s="815"/>
      <c r="L4062" s="815"/>
    </row>
    <row r="4063" spans="1:12" s="787" customFormat="1" ht="15" customHeight="1">
      <c r="A4063" s="787" t="s">
        <v>47</v>
      </c>
      <c r="B4063" s="787" t="s">
        <v>1216</v>
      </c>
      <c r="D4063" s="792"/>
      <c r="F4063" s="807" t="s">
        <v>1248</v>
      </c>
      <c r="G4063" s="808" t="s">
        <v>50</v>
      </c>
      <c r="H4063" s="809"/>
      <c r="I4063" s="817"/>
      <c r="J4063" s="817"/>
      <c r="K4063" s="815"/>
      <c r="L4063" s="815"/>
    </row>
    <row r="4064" spans="1:12" s="787" customFormat="1" ht="15" customHeight="1">
      <c r="A4064" s="787" t="s">
        <v>47</v>
      </c>
      <c r="B4064" s="787" t="s">
        <v>1216</v>
      </c>
      <c r="D4064" s="792"/>
      <c r="F4064" s="807" t="s">
        <v>1249</v>
      </c>
      <c r="G4064" s="808" t="s">
        <v>50</v>
      </c>
      <c r="H4064" s="809"/>
      <c r="I4064" s="817"/>
      <c r="J4064" s="817"/>
      <c r="K4064" s="815"/>
      <c r="L4064" s="815"/>
    </row>
    <row r="4065" spans="1:12" s="787" customFormat="1" ht="15" customHeight="1">
      <c r="A4065" s="787" t="s">
        <v>47</v>
      </c>
      <c r="B4065" s="787" t="s">
        <v>1216</v>
      </c>
      <c r="D4065" s="792"/>
      <c r="F4065" s="807" t="s">
        <v>1250</v>
      </c>
      <c r="G4065" s="808" t="s">
        <v>139</v>
      </c>
      <c r="H4065" s="809">
        <v>6</v>
      </c>
      <c r="I4065" s="817">
        <v>4016250</v>
      </c>
      <c r="J4065" s="817">
        <f>H4065*I4065</f>
        <v>24097500</v>
      </c>
      <c r="K4065" s="815"/>
      <c r="L4065" s="815"/>
    </row>
    <row r="4066" spans="1:12" s="787" customFormat="1" ht="15" customHeight="1">
      <c r="A4066" s="787" t="s">
        <v>47</v>
      </c>
      <c r="B4066" s="787" t="s">
        <v>1216</v>
      </c>
      <c r="D4066" s="792"/>
      <c r="F4066" s="807" t="s">
        <v>1251</v>
      </c>
      <c r="G4066" s="808" t="s">
        <v>139</v>
      </c>
      <c r="H4066" s="809">
        <v>6</v>
      </c>
      <c r="I4066" s="817">
        <v>223125</v>
      </c>
      <c r="J4066" s="817">
        <f>H4066*I4066</f>
        <v>1338750</v>
      </c>
      <c r="K4066" s="815"/>
      <c r="L4066" s="815"/>
    </row>
    <row r="4067" spans="1:12" s="787" customFormat="1" ht="15" customHeight="1">
      <c r="A4067" s="787" t="s">
        <v>47</v>
      </c>
      <c r="B4067" s="787" t="s">
        <v>1216</v>
      </c>
      <c r="D4067" s="792"/>
      <c r="F4067" s="807" t="s">
        <v>1252</v>
      </c>
      <c r="G4067" s="808" t="s">
        <v>50</v>
      </c>
      <c r="H4067" s="809"/>
      <c r="I4067" s="817"/>
      <c r="J4067" s="817"/>
      <c r="K4067" s="815"/>
      <c r="L4067" s="815"/>
    </row>
    <row r="4068" spans="1:12" s="787" customFormat="1" ht="15" customHeight="1">
      <c r="A4068" s="787" t="s">
        <v>47</v>
      </c>
      <c r="B4068" s="787" t="s">
        <v>1216</v>
      </c>
      <c r="D4068" s="792"/>
      <c r="F4068" s="807" t="s">
        <v>1253</v>
      </c>
      <c r="G4068" s="808" t="s">
        <v>50</v>
      </c>
      <c r="H4068" s="809"/>
      <c r="I4068" s="817"/>
      <c r="J4068" s="817"/>
      <c r="K4068" s="815"/>
      <c r="L4068" s="815"/>
    </row>
    <row r="4069" spans="1:12" s="787" customFormat="1" ht="15" customHeight="1">
      <c r="A4069" s="787" t="s">
        <v>47</v>
      </c>
      <c r="B4069" s="787" t="s">
        <v>1216</v>
      </c>
      <c r="D4069" s="792"/>
      <c r="F4069" s="807" t="s">
        <v>1254</v>
      </c>
      <c r="G4069" s="808" t="s">
        <v>50</v>
      </c>
      <c r="H4069" s="809"/>
      <c r="I4069" s="817"/>
      <c r="J4069" s="817"/>
      <c r="K4069" s="815"/>
      <c r="L4069" s="815"/>
    </row>
    <row r="4070" spans="1:12" s="787" customFormat="1" ht="15" customHeight="1">
      <c r="A4070" s="787" t="s">
        <v>47</v>
      </c>
      <c r="B4070" s="787" t="s">
        <v>1216</v>
      </c>
      <c r="D4070" s="792"/>
      <c r="F4070" s="807" t="s">
        <v>1255</v>
      </c>
      <c r="G4070" s="808" t="s">
        <v>1256</v>
      </c>
      <c r="H4070" s="809">
        <v>1</v>
      </c>
      <c r="I4070" s="817">
        <v>550000000</v>
      </c>
      <c r="J4070" s="817">
        <f>H4070*I4070</f>
        <v>550000000</v>
      </c>
      <c r="K4070" s="815"/>
      <c r="L4070" s="815"/>
    </row>
    <row r="4071" spans="1:12" s="787" customFormat="1" ht="15" customHeight="1">
      <c r="A4071" s="787" t="s">
        <v>47</v>
      </c>
      <c r="B4071" s="787" t="s">
        <v>1216</v>
      </c>
      <c r="D4071" s="792"/>
      <c r="F4071" s="807" t="s">
        <v>1257</v>
      </c>
      <c r="G4071" s="808" t="s">
        <v>50</v>
      </c>
      <c r="H4071" s="809"/>
      <c r="I4071" s="817"/>
      <c r="J4071" s="817"/>
      <c r="K4071" s="815"/>
      <c r="L4071" s="815"/>
    </row>
    <row r="4072" spans="1:12" s="787" customFormat="1" ht="15" customHeight="1">
      <c r="A4072" s="787" t="s">
        <v>47</v>
      </c>
      <c r="B4072" s="787" t="s">
        <v>1216</v>
      </c>
      <c r="D4072" s="792"/>
      <c r="F4072" s="807" t="s">
        <v>1258</v>
      </c>
      <c r="G4072" s="808" t="s">
        <v>50</v>
      </c>
      <c r="H4072" s="809"/>
      <c r="I4072" s="817"/>
      <c r="J4072" s="817"/>
      <c r="K4072" s="815"/>
      <c r="L4072" s="815"/>
    </row>
    <row r="4073" spans="1:12" s="787" customFormat="1" ht="15" customHeight="1">
      <c r="A4073" s="787" t="s">
        <v>47</v>
      </c>
      <c r="B4073" s="787" t="s">
        <v>1216</v>
      </c>
      <c r="D4073" s="792"/>
      <c r="F4073" s="807" t="s">
        <v>1259</v>
      </c>
      <c r="G4073" s="808" t="s">
        <v>50</v>
      </c>
      <c r="H4073" s="809"/>
      <c r="I4073" s="817"/>
      <c r="J4073" s="817"/>
      <c r="K4073" s="815"/>
      <c r="L4073" s="815"/>
    </row>
    <row r="4074" spans="1:12" s="787" customFormat="1" ht="15" customHeight="1">
      <c r="A4074" s="787" t="s">
        <v>47</v>
      </c>
      <c r="B4074" s="787" t="s">
        <v>1216</v>
      </c>
      <c r="D4074" s="792"/>
      <c r="F4074" s="807" t="s">
        <v>1260</v>
      </c>
      <c r="G4074" s="808" t="s">
        <v>50</v>
      </c>
      <c r="H4074" s="809"/>
      <c r="I4074" s="817"/>
      <c r="J4074" s="817"/>
      <c r="K4074" s="815"/>
      <c r="L4074" s="815"/>
    </row>
    <row r="4075" spans="1:12" s="787" customFormat="1" ht="15" customHeight="1">
      <c r="A4075" s="787" t="s">
        <v>47</v>
      </c>
      <c r="B4075" s="787" t="s">
        <v>1216</v>
      </c>
      <c r="D4075" s="792"/>
      <c r="F4075" s="807" t="s">
        <v>1261</v>
      </c>
      <c r="G4075" s="808" t="s">
        <v>50</v>
      </c>
      <c r="H4075" s="809"/>
      <c r="I4075" s="817"/>
      <c r="J4075" s="817"/>
      <c r="K4075" s="815"/>
      <c r="L4075" s="815"/>
    </row>
    <row r="4076" spans="1:12" s="787" customFormat="1" ht="15" customHeight="1">
      <c r="A4076" s="787" t="s">
        <v>47</v>
      </c>
      <c r="B4076" s="787" t="s">
        <v>1216</v>
      </c>
      <c r="D4076" s="792"/>
      <c r="F4076" s="807" t="s">
        <v>1262</v>
      </c>
      <c r="G4076" s="808" t="s">
        <v>50</v>
      </c>
      <c r="H4076" s="809"/>
      <c r="I4076" s="817"/>
      <c r="J4076" s="817"/>
      <c r="K4076" s="815"/>
      <c r="L4076" s="815"/>
    </row>
    <row r="4077" spans="1:12" s="787" customFormat="1" ht="15" customHeight="1">
      <c r="A4077" s="787" t="s">
        <v>47</v>
      </c>
      <c r="B4077" s="787" t="s">
        <v>1216</v>
      </c>
      <c r="D4077" s="792"/>
      <c r="F4077" s="807" t="s">
        <v>1263</v>
      </c>
      <c r="G4077" s="808" t="s">
        <v>50</v>
      </c>
      <c r="H4077" s="809"/>
      <c r="I4077" s="817"/>
      <c r="J4077" s="817"/>
      <c r="K4077" s="815"/>
      <c r="L4077" s="815"/>
    </row>
    <row r="4078" spans="1:12" s="787" customFormat="1" ht="15" customHeight="1">
      <c r="A4078" s="787" t="s">
        <v>47</v>
      </c>
      <c r="B4078" s="787" t="s">
        <v>1216</v>
      </c>
      <c r="D4078" s="792"/>
      <c r="F4078" s="807" t="s">
        <v>1264</v>
      </c>
      <c r="G4078" s="808" t="s">
        <v>50</v>
      </c>
      <c r="H4078" s="809"/>
      <c r="I4078" s="817"/>
      <c r="J4078" s="817"/>
      <c r="K4078" s="815"/>
      <c r="L4078" s="815"/>
    </row>
    <row r="4079" spans="1:12" s="787" customFormat="1" ht="15" customHeight="1">
      <c r="A4079" s="787" t="s">
        <v>47</v>
      </c>
      <c r="B4079" s="787" t="s">
        <v>1216</v>
      </c>
      <c r="D4079" s="792"/>
      <c r="F4079" s="807" t="s">
        <v>1265</v>
      </c>
      <c r="G4079" s="808" t="s">
        <v>50</v>
      </c>
      <c r="H4079" s="809"/>
      <c r="I4079" s="817"/>
      <c r="J4079" s="817"/>
      <c r="K4079" s="815"/>
      <c r="L4079" s="815"/>
    </row>
    <row r="4080" spans="1:12" s="787" customFormat="1" ht="15" customHeight="1">
      <c r="A4080" s="787" t="s">
        <v>47</v>
      </c>
      <c r="B4080" s="787" t="s">
        <v>1216</v>
      </c>
      <c r="D4080" s="792"/>
      <c r="F4080" s="807" t="s">
        <v>1266</v>
      </c>
      <c r="G4080" s="808" t="s">
        <v>50</v>
      </c>
      <c r="H4080" s="809"/>
      <c r="I4080" s="817"/>
      <c r="J4080" s="817"/>
      <c r="K4080" s="815"/>
      <c r="L4080" s="815"/>
    </row>
    <row r="4081" spans="1:12" s="787" customFormat="1" ht="15" customHeight="1">
      <c r="A4081" s="787" t="s">
        <v>47</v>
      </c>
      <c r="B4081" s="787" t="s">
        <v>1216</v>
      </c>
      <c r="D4081" s="792"/>
      <c r="F4081" s="807" t="s">
        <v>1267</v>
      </c>
      <c r="G4081" s="808" t="s">
        <v>50</v>
      </c>
      <c r="H4081" s="809"/>
      <c r="I4081" s="817"/>
      <c r="J4081" s="817"/>
      <c r="K4081" s="815"/>
      <c r="L4081" s="815"/>
    </row>
    <row r="4082" spans="1:12" s="787" customFormat="1" ht="15" customHeight="1">
      <c r="A4082" s="787" t="s">
        <v>47</v>
      </c>
      <c r="B4082" s="787" t="s">
        <v>1216</v>
      </c>
      <c r="D4082" s="792"/>
      <c r="F4082" s="807" t="s">
        <v>1268</v>
      </c>
      <c r="G4082" s="808" t="s">
        <v>50</v>
      </c>
      <c r="H4082" s="809"/>
      <c r="I4082" s="817"/>
      <c r="J4082" s="817"/>
      <c r="K4082" s="815"/>
      <c r="L4082" s="815"/>
    </row>
    <row r="4083" spans="1:12" s="787" customFormat="1" ht="15" customHeight="1">
      <c r="A4083" s="787" t="s">
        <v>47</v>
      </c>
      <c r="B4083" s="787" t="s">
        <v>1216</v>
      </c>
      <c r="D4083" s="792"/>
      <c r="F4083" s="807" t="s">
        <v>1269</v>
      </c>
      <c r="G4083" s="808" t="s">
        <v>50</v>
      </c>
      <c r="H4083" s="809"/>
      <c r="I4083" s="817"/>
      <c r="J4083" s="817"/>
      <c r="K4083" s="815"/>
      <c r="L4083" s="815"/>
    </row>
    <row r="4084" spans="1:12" s="787" customFormat="1" ht="15" customHeight="1">
      <c r="A4084" s="787" t="s">
        <v>47</v>
      </c>
      <c r="B4084" s="787" t="s">
        <v>1216</v>
      </c>
      <c r="D4084" s="792"/>
      <c r="F4084" s="807" t="s">
        <v>1270</v>
      </c>
      <c r="G4084" s="808" t="s">
        <v>50</v>
      </c>
      <c r="H4084" s="809"/>
      <c r="I4084" s="817"/>
      <c r="J4084" s="817"/>
      <c r="K4084" s="815"/>
      <c r="L4084" s="815"/>
    </row>
    <row r="4085" spans="1:12" s="787" customFormat="1" ht="15" customHeight="1">
      <c r="A4085" s="787" t="s">
        <v>47</v>
      </c>
      <c r="B4085" s="787" t="s">
        <v>1216</v>
      </c>
      <c r="D4085" s="792"/>
      <c r="F4085" s="807" t="s">
        <v>1271</v>
      </c>
      <c r="G4085" s="808" t="s">
        <v>50</v>
      </c>
      <c r="H4085" s="809"/>
      <c r="I4085" s="817"/>
      <c r="J4085" s="817"/>
      <c r="K4085" s="815"/>
      <c r="L4085" s="815"/>
    </row>
    <row r="4086" spans="1:12" s="787" customFormat="1" ht="15" customHeight="1">
      <c r="A4086" s="787" t="s">
        <v>47</v>
      </c>
      <c r="B4086" s="787" t="s">
        <v>1216</v>
      </c>
      <c r="D4086" s="792"/>
      <c r="F4086" s="807" t="s">
        <v>1272</v>
      </c>
      <c r="G4086" s="808" t="s">
        <v>50</v>
      </c>
      <c r="H4086" s="809"/>
      <c r="I4086" s="817"/>
      <c r="J4086" s="817"/>
      <c r="K4086" s="815"/>
      <c r="L4086" s="815"/>
    </row>
    <row r="4087" spans="1:12" s="787" customFormat="1" ht="15" customHeight="1">
      <c r="A4087" s="787" t="s">
        <v>47</v>
      </c>
      <c r="B4087" s="787" t="s">
        <v>1216</v>
      </c>
      <c r="D4087" s="792"/>
      <c r="F4087" s="807" t="s">
        <v>1273</v>
      </c>
      <c r="G4087" s="808" t="s">
        <v>50</v>
      </c>
      <c r="H4087" s="809"/>
      <c r="I4087" s="817"/>
      <c r="J4087" s="817"/>
      <c r="K4087" s="815"/>
      <c r="L4087" s="815"/>
    </row>
    <row r="4088" spans="1:12" s="787" customFormat="1" ht="15" customHeight="1">
      <c r="A4088" s="787" t="s">
        <v>47</v>
      </c>
      <c r="B4088" s="787" t="s">
        <v>1216</v>
      </c>
      <c r="D4088" s="792"/>
      <c r="F4088" s="807" t="s">
        <v>1274</v>
      </c>
      <c r="G4088" s="808" t="s">
        <v>1256</v>
      </c>
      <c r="H4088" s="809">
        <v>1</v>
      </c>
      <c r="I4088" s="817">
        <v>22312500</v>
      </c>
      <c r="J4088" s="817">
        <f>H4088*I4088</f>
        <v>22312500</v>
      </c>
      <c r="K4088" s="815"/>
      <c r="L4088" s="815"/>
    </row>
    <row r="4089" spans="1:12" s="787" customFormat="1" ht="15" customHeight="1">
      <c r="A4089" s="787" t="s">
        <v>47</v>
      </c>
      <c r="B4089" s="787" t="s">
        <v>1216</v>
      </c>
      <c r="D4089" s="792"/>
      <c r="F4089" s="807" t="s">
        <v>1275</v>
      </c>
      <c r="G4089" s="808" t="s">
        <v>56</v>
      </c>
      <c r="H4089" s="809">
        <v>1</v>
      </c>
      <c r="I4089" s="817">
        <v>13387500</v>
      </c>
      <c r="J4089" s="817">
        <f>H4089*I4089</f>
        <v>13387500</v>
      </c>
      <c r="K4089" s="815"/>
      <c r="L4089" s="815"/>
    </row>
    <row r="4090" spans="1:12" s="787" customFormat="1" ht="15" customHeight="1">
      <c r="A4090" s="787" t="s">
        <v>47</v>
      </c>
      <c r="B4090" s="787" t="s">
        <v>1216</v>
      </c>
      <c r="D4090" s="792"/>
      <c r="F4090" s="807" t="s">
        <v>1276</v>
      </c>
      <c r="G4090" s="808" t="s">
        <v>50</v>
      </c>
      <c r="H4090" s="809"/>
      <c r="I4090" s="817"/>
      <c r="J4090" s="817"/>
      <c r="K4090" s="815"/>
      <c r="L4090" s="815"/>
    </row>
    <row r="4091" spans="1:12" s="787" customFormat="1" ht="15" customHeight="1">
      <c r="A4091" s="787" t="s">
        <v>47</v>
      </c>
      <c r="B4091" s="787" t="s">
        <v>1216</v>
      </c>
      <c r="D4091" s="792"/>
      <c r="F4091" s="807" t="s">
        <v>1277</v>
      </c>
      <c r="G4091" s="808" t="s">
        <v>50</v>
      </c>
      <c r="H4091" s="809"/>
      <c r="I4091" s="817"/>
      <c r="J4091" s="817"/>
      <c r="K4091" s="815"/>
      <c r="L4091" s="815"/>
    </row>
    <row r="4092" spans="1:12" s="787" customFormat="1" ht="15" customHeight="1">
      <c r="A4092" s="787" t="s">
        <v>47</v>
      </c>
      <c r="B4092" s="787" t="s">
        <v>1216</v>
      </c>
      <c r="D4092" s="792"/>
      <c r="F4092" s="807" t="s">
        <v>1278</v>
      </c>
      <c r="G4092" s="808" t="s">
        <v>1279</v>
      </c>
      <c r="H4092" s="809">
        <v>20</v>
      </c>
      <c r="I4092" s="817">
        <v>129412.5</v>
      </c>
      <c r="J4092" s="817">
        <f t="shared" ref="J4092:J4101" si="63">H4092*I4092</f>
        <v>2588250</v>
      </c>
      <c r="K4092" s="815"/>
      <c r="L4092" s="815"/>
    </row>
    <row r="4093" spans="1:12" s="787" customFormat="1" ht="15" customHeight="1">
      <c r="A4093" s="787" t="s">
        <v>47</v>
      </c>
      <c r="B4093" s="787" t="s">
        <v>1216</v>
      </c>
      <c r="D4093" s="792"/>
      <c r="F4093" s="807" t="s">
        <v>1280</v>
      </c>
      <c r="G4093" s="808" t="s">
        <v>1279</v>
      </c>
      <c r="H4093" s="809">
        <v>25</v>
      </c>
      <c r="I4093" s="817">
        <v>84787.5</v>
      </c>
      <c r="J4093" s="817">
        <f t="shared" si="63"/>
        <v>2119687.5</v>
      </c>
      <c r="K4093" s="815"/>
      <c r="L4093" s="815"/>
    </row>
    <row r="4094" spans="1:12" s="787" customFormat="1" ht="15" customHeight="1">
      <c r="A4094" s="787" t="s">
        <v>47</v>
      </c>
      <c r="B4094" s="787" t="s">
        <v>1216</v>
      </c>
      <c r="D4094" s="792"/>
      <c r="F4094" s="807" t="s">
        <v>1281</v>
      </c>
      <c r="G4094" s="808" t="s">
        <v>1279</v>
      </c>
      <c r="H4094" s="809">
        <v>25</v>
      </c>
      <c r="I4094" s="817">
        <v>84787.5</v>
      </c>
      <c r="J4094" s="817">
        <f t="shared" si="63"/>
        <v>2119687.5</v>
      </c>
      <c r="K4094" s="815"/>
      <c r="L4094" s="815"/>
    </row>
    <row r="4095" spans="1:12" s="787" customFormat="1" ht="15" customHeight="1">
      <c r="A4095" s="787" t="s">
        <v>47</v>
      </c>
      <c r="B4095" s="787" t="s">
        <v>1216</v>
      </c>
      <c r="D4095" s="792"/>
      <c r="F4095" s="807" t="s">
        <v>1282</v>
      </c>
      <c r="G4095" s="808" t="s">
        <v>1256</v>
      </c>
      <c r="H4095" s="809">
        <v>2</v>
      </c>
      <c r="I4095" s="817">
        <v>1115625</v>
      </c>
      <c r="J4095" s="817">
        <f t="shared" si="63"/>
        <v>2231250</v>
      </c>
      <c r="K4095" s="815"/>
      <c r="L4095" s="815"/>
    </row>
    <row r="4096" spans="1:12" s="787" customFormat="1" ht="15" customHeight="1">
      <c r="A4096" s="787" t="s">
        <v>47</v>
      </c>
      <c r="B4096" s="787" t="s">
        <v>1216</v>
      </c>
      <c r="D4096" s="792"/>
      <c r="F4096" s="807" t="s">
        <v>1283</v>
      </c>
      <c r="G4096" s="808" t="s">
        <v>1256</v>
      </c>
      <c r="H4096" s="809">
        <v>4</v>
      </c>
      <c r="I4096" s="817">
        <v>669375</v>
      </c>
      <c r="J4096" s="817">
        <f t="shared" si="63"/>
        <v>2677500</v>
      </c>
      <c r="K4096" s="815"/>
      <c r="L4096" s="815"/>
    </row>
    <row r="4097" spans="1:12" s="787" customFormat="1" ht="15" customHeight="1">
      <c r="A4097" s="787" t="s">
        <v>47</v>
      </c>
      <c r="B4097" s="787" t="s">
        <v>1216</v>
      </c>
      <c r="D4097" s="792"/>
      <c r="F4097" s="807" t="s">
        <v>1284</v>
      </c>
      <c r="G4097" s="808" t="s">
        <v>1256</v>
      </c>
      <c r="H4097" s="809">
        <v>1</v>
      </c>
      <c r="I4097" s="817">
        <v>847875</v>
      </c>
      <c r="J4097" s="817">
        <f t="shared" si="63"/>
        <v>847875</v>
      </c>
      <c r="K4097" s="815"/>
      <c r="L4097" s="815"/>
    </row>
    <row r="4098" spans="1:12" s="787" customFormat="1" ht="15" customHeight="1">
      <c r="A4098" s="787" t="s">
        <v>47</v>
      </c>
      <c r="B4098" s="787" t="s">
        <v>1216</v>
      </c>
      <c r="D4098" s="792"/>
      <c r="F4098" s="807" t="s">
        <v>1285</v>
      </c>
      <c r="G4098" s="808" t="s">
        <v>1256</v>
      </c>
      <c r="H4098" s="809">
        <v>2</v>
      </c>
      <c r="I4098" s="817">
        <v>714000</v>
      </c>
      <c r="J4098" s="817">
        <f t="shared" si="63"/>
        <v>1428000</v>
      </c>
      <c r="K4098" s="815"/>
      <c r="L4098" s="815"/>
    </row>
    <row r="4099" spans="1:12" s="787" customFormat="1" ht="15" customHeight="1">
      <c r="A4099" s="787" t="s">
        <v>47</v>
      </c>
      <c r="B4099" s="787" t="s">
        <v>1216</v>
      </c>
      <c r="D4099" s="792"/>
      <c r="F4099" s="807" t="s">
        <v>1286</v>
      </c>
      <c r="G4099" s="808" t="s">
        <v>1256</v>
      </c>
      <c r="H4099" s="809">
        <v>4</v>
      </c>
      <c r="I4099" s="817">
        <v>446250</v>
      </c>
      <c r="J4099" s="817">
        <f t="shared" si="63"/>
        <v>1785000</v>
      </c>
      <c r="K4099" s="815"/>
      <c r="L4099" s="815"/>
    </row>
    <row r="4100" spans="1:12" s="787" customFormat="1" ht="15" customHeight="1">
      <c r="A4100" s="787" t="s">
        <v>47</v>
      </c>
      <c r="B4100" s="787" t="s">
        <v>1216</v>
      </c>
      <c r="D4100" s="792"/>
      <c r="F4100" s="807" t="s">
        <v>1287</v>
      </c>
      <c r="G4100" s="808" t="s">
        <v>1256</v>
      </c>
      <c r="H4100" s="809">
        <v>1</v>
      </c>
      <c r="I4100" s="817">
        <v>892500</v>
      </c>
      <c r="J4100" s="817">
        <f t="shared" si="63"/>
        <v>892500</v>
      </c>
      <c r="K4100" s="815"/>
      <c r="L4100" s="815"/>
    </row>
    <row r="4101" spans="1:12" s="787" customFormat="1" ht="15" customHeight="1">
      <c r="A4101" s="787" t="s">
        <v>47</v>
      </c>
      <c r="B4101" s="787" t="s">
        <v>1216</v>
      </c>
      <c r="D4101" s="792"/>
      <c r="F4101" s="807" t="s">
        <v>1288</v>
      </c>
      <c r="G4101" s="808" t="s">
        <v>1256</v>
      </c>
      <c r="H4101" s="809">
        <v>1</v>
      </c>
      <c r="I4101" s="817">
        <v>1338750</v>
      </c>
      <c r="J4101" s="817">
        <f t="shared" si="63"/>
        <v>1338750</v>
      </c>
      <c r="K4101" s="815"/>
      <c r="L4101" s="815"/>
    </row>
    <row r="4102" spans="1:12" s="787" customFormat="1" ht="15" customHeight="1">
      <c r="A4102" s="787" t="s">
        <v>47</v>
      </c>
      <c r="B4102" s="787" t="s">
        <v>1216</v>
      </c>
      <c r="D4102" s="792"/>
      <c r="F4102" s="807" t="s">
        <v>1289</v>
      </c>
      <c r="G4102" s="808" t="s">
        <v>50</v>
      </c>
      <c r="H4102" s="809"/>
      <c r="I4102" s="817"/>
      <c r="J4102" s="817"/>
      <c r="K4102" s="815"/>
      <c r="L4102" s="815"/>
    </row>
    <row r="4103" spans="1:12" s="787" customFormat="1" ht="15" customHeight="1">
      <c r="A4103" s="787" t="s">
        <v>47</v>
      </c>
      <c r="B4103" s="787" t="s">
        <v>1216</v>
      </c>
      <c r="D4103" s="792"/>
      <c r="F4103" s="807" t="s">
        <v>1290</v>
      </c>
      <c r="G4103" s="808" t="s">
        <v>50</v>
      </c>
      <c r="H4103" s="809"/>
      <c r="I4103" s="817"/>
      <c r="J4103" s="817"/>
      <c r="K4103" s="815"/>
      <c r="L4103" s="815"/>
    </row>
    <row r="4104" spans="1:12" s="787" customFormat="1" ht="15" customHeight="1">
      <c r="A4104" s="787" t="s">
        <v>47</v>
      </c>
      <c r="B4104" s="787" t="s">
        <v>1216</v>
      </c>
      <c r="D4104" s="792"/>
      <c r="F4104" s="807" t="s">
        <v>1291</v>
      </c>
      <c r="G4104" s="808" t="s">
        <v>56</v>
      </c>
      <c r="H4104" s="809">
        <v>1</v>
      </c>
      <c r="I4104" s="817">
        <v>105000000</v>
      </c>
      <c r="J4104" s="817">
        <f>H4104*I4104</f>
        <v>105000000</v>
      </c>
      <c r="K4104" s="815"/>
      <c r="L4104" s="815"/>
    </row>
    <row r="4105" spans="1:12" s="787" customFormat="1" ht="15" customHeight="1">
      <c r="A4105" s="787" t="s">
        <v>47</v>
      </c>
      <c r="B4105" s="787" t="s">
        <v>1216</v>
      </c>
      <c r="D4105" s="792"/>
      <c r="F4105" s="807" t="s">
        <v>1292</v>
      </c>
      <c r="G4105" s="808" t="s">
        <v>50</v>
      </c>
      <c r="H4105" s="809"/>
      <c r="I4105" s="817"/>
      <c r="J4105" s="817"/>
      <c r="K4105" s="815"/>
      <c r="L4105" s="815"/>
    </row>
    <row r="4106" spans="1:12" s="787" customFormat="1" ht="15" customHeight="1">
      <c r="A4106" s="787" t="s">
        <v>47</v>
      </c>
      <c r="B4106" s="787" t="s">
        <v>1216</v>
      </c>
      <c r="D4106" s="792"/>
      <c r="F4106" s="807" t="s">
        <v>1293</v>
      </c>
      <c r="G4106" s="808" t="s">
        <v>50</v>
      </c>
      <c r="H4106" s="809"/>
      <c r="I4106" s="817"/>
      <c r="J4106" s="817"/>
      <c r="K4106" s="815"/>
      <c r="L4106" s="815"/>
    </row>
    <row r="4107" spans="1:12" s="787" customFormat="1" ht="15" customHeight="1">
      <c r="A4107" s="787" t="s">
        <v>47</v>
      </c>
      <c r="B4107" s="787" t="s">
        <v>1216</v>
      </c>
      <c r="D4107" s="792"/>
      <c r="F4107" s="807" t="s">
        <v>1294</v>
      </c>
      <c r="G4107" s="808" t="s">
        <v>50</v>
      </c>
      <c r="H4107" s="809"/>
      <c r="I4107" s="817"/>
      <c r="J4107" s="817"/>
      <c r="K4107" s="815"/>
      <c r="L4107" s="815"/>
    </row>
    <row r="4108" spans="1:12" s="787" customFormat="1" ht="15" customHeight="1">
      <c r="A4108" s="787" t="s">
        <v>47</v>
      </c>
      <c r="B4108" s="787" t="s">
        <v>1216</v>
      </c>
      <c r="D4108" s="792"/>
      <c r="F4108" s="807" t="s">
        <v>1295</v>
      </c>
      <c r="G4108" s="808" t="s">
        <v>50</v>
      </c>
      <c r="H4108" s="809"/>
      <c r="I4108" s="817"/>
      <c r="J4108" s="817"/>
      <c r="K4108" s="815"/>
      <c r="L4108" s="815"/>
    </row>
    <row r="4109" spans="1:12" s="787" customFormat="1" ht="15" customHeight="1">
      <c r="A4109" s="787" t="s">
        <v>47</v>
      </c>
      <c r="B4109" s="787" t="s">
        <v>1216</v>
      </c>
      <c r="D4109" s="792"/>
      <c r="F4109" s="807" t="s">
        <v>1296</v>
      </c>
      <c r="G4109" s="808" t="s">
        <v>50</v>
      </c>
      <c r="H4109" s="809"/>
      <c r="I4109" s="817"/>
      <c r="J4109" s="817"/>
      <c r="K4109" s="815"/>
      <c r="L4109" s="815"/>
    </row>
    <row r="4110" spans="1:12" s="787" customFormat="1" ht="15" customHeight="1">
      <c r="A4110" s="787" t="s">
        <v>47</v>
      </c>
      <c r="B4110" s="787" t="s">
        <v>1216</v>
      </c>
      <c r="D4110" s="792"/>
      <c r="F4110" s="807" t="s">
        <v>1297</v>
      </c>
      <c r="G4110" s="808" t="s">
        <v>50</v>
      </c>
      <c r="H4110" s="809"/>
      <c r="I4110" s="817"/>
      <c r="J4110" s="817"/>
      <c r="K4110" s="815"/>
      <c r="L4110" s="815"/>
    </row>
    <row r="4111" spans="1:12" s="787" customFormat="1" ht="15" customHeight="1">
      <c r="A4111" s="787" t="s">
        <v>47</v>
      </c>
      <c r="B4111" s="787" t="s">
        <v>1216</v>
      </c>
      <c r="D4111" s="792"/>
      <c r="F4111" s="807" t="s">
        <v>1298</v>
      </c>
      <c r="G4111" s="808" t="s">
        <v>50</v>
      </c>
      <c r="H4111" s="809"/>
      <c r="I4111" s="817"/>
      <c r="J4111" s="817"/>
      <c r="K4111" s="815"/>
      <c r="L4111" s="815"/>
    </row>
    <row r="4112" spans="1:12" s="787" customFormat="1" ht="15" customHeight="1">
      <c r="A4112" s="787" t="s">
        <v>47</v>
      </c>
      <c r="B4112" s="787" t="s">
        <v>1216</v>
      </c>
      <c r="D4112" s="792"/>
      <c r="F4112" s="807" t="s">
        <v>1299</v>
      </c>
      <c r="G4112" s="808" t="s">
        <v>50</v>
      </c>
      <c r="H4112" s="809"/>
      <c r="I4112" s="817"/>
      <c r="J4112" s="817"/>
      <c r="K4112" s="815"/>
      <c r="L4112" s="815"/>
    </row>
    <row r="4113" spans="1:12" s="787" customFormat="1" ht="15" customHeight="1">
      <c r="A4113" s="787" t="s">
        <v>47</v>
      </c>
      <c r="B4113" s="787" t="s">
        <v>1216</v>
      </c>
      <c r="D4113" s="792"/>
      <c r="F4113" s="807" t="s">
        <v>1300</v>
      </c>
      <c r="G4113" s="808" t="s">
        <v>50</v>
      </c>
      <c r="H4113" s="809"/>
      <c r="I4113" s="817"/>
      <c r="J4113" s="817"/>
      <c r="K4113" s="815"/>
      <c r="L4113" s="815"/>
    </row>
    <row r="4114" spans="1:12" s="787" customFormat="1" ht="15" customHeight="1">
      <c r="A4114" s="787" t="s">
        <v>47</v>
      </c>
      <c r="B4114" s="787" t="s">
        <v>1216</v>
      </c>
      <c r="D4114" s="792"/>
      <c r="F4114" s="807" t="s">
        <v>1301</v>
      </c>
      <c r="G4114" s="808" t="s">
        <v>50</v>
      </c>
      <c r="H4114" s="809"/>
      <c r="I4114" s="817"/>
      <c r="J4114" s="817"/>
      <c r="K4114" s="815"/>
      <c r="L4114" s="815"/>
    </row>
    <row r="4115" spans="1:12" s="787" customFormat="1" ht="15" customHeight="1">
      <c r="A4115" s="787" t="s">
        <v>47</v>
      </c>
      <c r="B4115" s="787" t="s">
        <v>1216</v>
      </c>
      <c r="D4115" s="792"/>
      <c r="F4115" s="807" t="s">
        <v>1302</v>
      </c>
      <c r="G4115" s="808" t="s">
        <v>50</v>
      </c>
      <c r="H4115" s="809"/>
      <c r="I4115" s="817"/>
      <c r="J4115" s="817"/>
      <c r="K4115" s="815"/>
      <c r="L4115" s="815"/>
    </row>
    <row r="4116" spans="1:12" s="787" customFormat="1" ht="15" customHeight="1">
      <c r="A4116" s="787" t="s">
        <v>47</v>
      </c>
      <c r="B4116" s="787" t="s">
        <v>1216</v>
      </c>
      <c r="D4116" s="792"/>
      <c r="F4116" s="807" t="s">
        <v>1303</v>
      </c>
      <c r="G4116" s="808" t="s">
        <v>50</v>
      </c>
      <c r="H4116" s="809"/>
      <c r="I4116" s="817"/>
      <c r="J4116" s="817"/>
      <c r="K4116" s="815"/>
      <c r="L4116" s="815"/>
    </row>
    <row r="4117" spans="1:12" s="787" customFormat="1" ht="15" customHeight="1">
      <c r="A4117" s="787" t="s">
        <v>47</v>
      </c>
      <c r="B4117" s="787" t="s">
        <v>1216</v>
      </c>
      <c r="D4117" s="792"/>
      <c r="F4117" s="807" t="s">
        <v>1304</v>
      </c>
      <c r="G4117" s="808" t="s">
        <v>50</v>
      </c>
      <c r="H4117" s="809"/>
      <c r="I4117" s="817"/>
      <c r="J4117" s="817"/>
      <c r="K4117" s="815"/>
      <c r="L4117" s="815"/>
    </row>
    <row r="4118" spans="1:12" s="787" customFormat="1" ht="15" customHeight="1">
      <c r="A4118" s="787" t="s">
        <v>47</v>
      </c>
      <c r="B4118" s="787" t="s">
        <v>1216</v>
      </c>
      <c r="D4118" s="792"/>
      <c r="F4118" s="807" t="s">
        <v>1305</v>
      </c>
      <c r="G4118" s="808" t="s">
        <v>50</v>
      </c>
      <c r="H4118" s="809"/>
      <c r="I4118" s="817"/>
      <c r="J4118" s="817"/>
      <c r="K4118" s="815"/>
      <c r="L4118" s="815"/>
    </row>
    <row r="4119" spans="1:12" s="787" customFormat="1" ht="15" customHeight="1">
      <c r="A4119" s="787" t="s">
        <v>47</v>
      </c>
      <c r="B4119" s="787" t="s">
        <v>1216</v>
      </c>
      <c r="D4119" s="792"/>
      <c r="F4119" s="807" t="s">
        <v>1306</v>
      </c>
      <c r="G4119" s="808" t="s">
        <v>50</v>
      </c>
      <c r="H4119" s="809"/>
      <c r="I4119" s="817"/>
      <c r="J4119" s="817"/>
      <c r="K4119" s="815"/>
      <c r="L4119" s="815"/>
    </row>
    <row r="4120" spans="1:12" s="787" customFormat="1" ht="15" customHeight="1">
      <c r="A4120" s="787" t="s">
        <v>47</v>
      </c>
      <c r="B4120" s="787" t="s">
        <v>1216</v>
      </c>
      <c r="D4120" s="792"/>
      <c r="F4120" s="807" t="s">
        <v>1307</v>
      </c>
      <c r="G4120" s="808" t="s">
        <v>50</v>
      </c>
      <c r="H4120" s="809"/>
      <c r="I4120" s="817"/>
      <c r="J4120" s="817"/>
      <c r="K4120" s="815"/>
      <c r="L4120" s="815"/>
    </row>
    <row r="4121" spans="1:12" s="787" customFormat="1" ht="15" customHeight="1">
      <c r="A4121" s="787" t="s">
        <v>47</v>
      </c>
      <c r="B4121" s="787" t="s">
        <v>1216</v>
      </c>
      <c r="D4121" s="792"/>
      <c r="F4121" s="807" t="s">
        <v>1308</v>
      </c>
      <c r="G4121" s="808" t="s">
        <v>50</v>
      </c>
      <c r="H4121" s="809"/>
      <c r="I4121" s="817"/>
      <c r="J4121" s="817"/>
      <c r="K4121" s="815"/>
      <c r="L4121" s="815"/>
    </row>
    <row r="4122" spans="1:12" s="787" customFormat="1" ht="15" customHeight="1">
      <c r="A4122" s="787" t="s">
        <v>47</v>
      </c>
      <c r="B4122" s="787" t="s">
        <v>1216</v>
      </c>
      <c r="D4122" s="792"/>
      <c r="F4122" s="807" t="s">
        <v>1309</v>
      </c>
      <c r="G4122" s="808" t="s">
        <v>139</v>
      </c>
      <c r="H4122" s="809">
        <v>7</v>
      </c>
      <c r="I4122" s="817">
        <v>9000000</v>
      </c>
      <c r="J4122" s="817">
        <f>H4122*I4122</f>
        <v>63000000</v>
      </c>
      <c r="K4122" s="815"/>
      <c r="L4122" s="815"/>
    </row>
    <row r="4123" spans="1:12" s="787" customFormat="1" ht="15" customHeight="1">
      <c r="A4123" s="787" t="s">
        <v>47</v>
      </c>
      <c r="B4123" s="787" t="s">
        <v>1216</v>
      </c>
      <c r="D4123" s="792"/>
      <c r="F4123" s="807" t="s">
        <v>1310</v>
      </c>
      <c r="G4123" s="808" t="s">
        <v>50</v>
      </c>
      <c r="H4123" s="809"/>
      <c r="I4123" s="817"/>
      <c r="J4123" s="817"/>
      <c r="K4123" s="815"/>
      <c r="L4123" s="815"/>
    </row>
    <row r="4124" spans="1:12" s="787" customFormat="1" ht="15" customHeight="1">
      <c r="A4124" s="787" t="s">
        <v>47</v>
      </c>
      <c r="B4124" s="787" t="s">
        <v>1216</v>
      </c>
      <c r="D4124" s="792"/>
      <c r="F4124" s="807" t="s">
        <v>1311</v>
      </c>
      <c r="G4124" s="808" t="s">
        <v>50</v>
      </c>
      <c r="H4124" s="809"/>
      <c r="I4124" s="817"/>
      <c r="J4124" s="817"/>
      <c r="K4124" s="815"/>
      <c r="L4124" s="815"/>
    </row>
    <row r="4125" spans="1:12" s="787" customFormat="1" ht="15" customHeight="1">
      <c r="A4125" s="787" t="s">
        <v>47</v>
      </c>
      <c r="B4125" s="787" t="s">
        <v>1216</v>
      </c>
      <c r="D4125" s="792"/>
      <c r="F4125" s="807" t="s">
        <v>1312</v>
      </c>
      <c r="G4125" s="808" t="s">
        <v>50</v>
      </c>
      <c r="H4125" s="809"/>
      <c r="I4125" s="817"/>
      <c r="J4125" s="817"/>
      <c r="K4125" s="815"/>
      <c r="L4125" s="815"/>
    </row>
    <row r="4126" spans="1:12" s="787" customFormat="1" ht="15" customHeight="1">
      <c r="A4126" s="787" t="s">
        <v>47</v>
      </c>
      <c r="B4126" s="787" t="s">
        <v>1216</v>
      </c>
      <c r="D4126" s="792"/>
      <c r="F4126" s="807" t="s">
        <v>1313</v>
      </c>
      <c r="G4126" s="808" t="s">
        <v>50</v>
      </c>
      <c r="H4126" s="809"/>
      <c r="I4126" s="817"/>
      <c r="J4126" s="817"/>
      <c r="K4126" s="815"/>
      <c r="L4126" s="815"/>
    </row>
    <row r="4127" spans="1:12" s="787" customFormat="1" ht="15" customHeight="1">
      <c r="A4127" s="787" t="s">
        <v>47</v>
      </c>
      <c r="B4127" s="787" t="s">
        <v>1216</v>
      </c>
      <c r="D4127" s="792"/>
      <c r="F4127" s="807" t="s">
        <v>1314</v>
      </c>
      <c r="G4127" s="808" t="s">
        <v>50</v>
      </c>
      <c r="H4127" s="809"/>
      <c r="I4127" s="817"/>
      <c r="J4127" s="817"/>
      <c r="K4127" s="815"/>
      <c r="L4127" s="815"/>
    </row>
    <row r="4128" spans="1:12" s="787" customFormat="1" ht="15" customHeight="1">
      <c r="A4128" s="787" t="s">
        <v>47</v>
      </c>
      <c r="B4128" s="787" t="s">
        <v>1216</v>
      </c>
      <c r="D4128" s="792"/>
      <c r="F4128" s="807" t="s">
        <v>1315</v>
      </c>
      <c r="G4128" s="808" t="s">
        <v>50</v>
      </c>
      <c r="H4128" s="809"/>
      <c r="I4128" s="817"/>
      <c r="J4128" s="817"/>
      <c r="K4128" s="815"/>
      <c r="L4128" s="815"/>
    </row>
    <row r="4129" spans="1:12" s="787" customFormat="1" ht="15" customHeight="1">
      <c r="A4129" s="787" t="s">
        <v>47</v>
      </c>
      <c r="B4129" s="787" t="s">
        <v>1216</v>
      </c>
      <c r="D4129" s="792"/>
      <c r="F4129" s="807" t="s">
        <v>1316</v>
      </c>
      <c r="G4129" s="808" t="s">
        <v>50</v>
      </c>
      <c r="H4129" s="809"/>
      <c r="I4129" s="817"/>
      <c r="J4129" s="817"/>
      <c r="K4129" s="815"/>
      <c r="L4129" s="815"/>
    </row>
    <row r="4130" spans="1:12" s="787" customFormat="1" ht="15" customHeight="1">
      <c r="A4130" s="787" t="s">
        <v>47</v>
      </c>
      <c r="B4130" s="787" t="s">
        <v>1216</v>
      </c>
      <c r="D4130" s="792"/>
      <c r="F4130" s="807" t="s">
        <v>1317</v>
      </c>
      <c r="G4130" s="808" t="s">
        <v>50</v>
      </c>
      <c r="H4130" s="809"/>
      <c r="I4130" s="817"/>
      <c r="J4130" s="817"/>
      <c r="K4130" s="815"/>
      <c r="L4130" s="815"/>
    </row>
    <row r="4131" spans="1:12" s="787" customFormat="1" ht="15" customHeight="1">
      <c r="A4131" s="787" t="s">
        <v>47</v>
      </c>
      <c r="B4131" s="787" t="s">
        <v>1216</v>
      </c>
      <c r="D4131" s="792"/>
      <c r="F4131" s="807" t="s">
        <v>1318</v>
      </c>
      <c r="G4131" s="808" t="s">
        <v>50</v>
      </c>
      <c r="H4131" s="809"/>
      <c r="I4131" s="817"/>
      <c r="J4131" s="817"/>
      <c r="K4131" s="815"/>
      <c r="L4131" s="815"/>
    </row>
    <row r="4132" spans="1:12" s="787" customFormat="1" ht="15" customHeight="1">
      <c r="A4132" s="787" t="s">
        <v>47</v>
      </c>
      <c r="B4132" s="787" t="s">
        <v>1216</v>
      </c>
      <c r="D4132" s="792"/>
      <c r="F4132" s="807" t="s">
        <v>1319</v>
      </c>
      <c r="G4132" s="808" t="s">
        <v>50</v>
      </c>
      <c r="H4132" s="809"/>
      <c r="I4132" s="817"/>
      <c r="J4132" s="817"/>
      <c r="K4132" s="815"/>
      <c r="L4132" s="815"/>
    </row>
    <row r="4133" spans="1:12" s="787" customFormat="1" ht="15" customHeight="1">
      <c r="A4133" s="787" t="s">
        <v>47</v>
      </c>
      <c r="B4133" s="787" t="s">
        <v>1216</v>
      </c>
      <c r="D4133" s="792"/>
      <c r="F4133" s="807" t="s">
        <v>1320</v>
      </c>
      <c r="G4133" s="808" t="s">
        <v>1256</v>
      </c>
      <c r="H4133" s="809">
        <v>1</v>
      </c>
      <c r="I4133" s="817">
        <v>423937500</v>
      </c>
      <c r="J4133" s="817">
        <f>H4133*I4133</f>
        <v>423937500</v>
      </c>
      <c r="K4133" s="815"/>
      <c r="L4133" s="815"/>
    </row>
    <row r="4134" spans="1:12" s="787" customFormat="1" ht="15" customHeight="1">
      <c r="A4134" s="787" t="s">
        <v>47</v>
      </c>
      <c r="B4134" s="787" t="s">
        <v>1216</v>
      </c>
      <c r="D4134" s="792"/>
      <c r="F4134" s="807" t="s">
        <v>1321</v>
      </c>
      <c r="G4134" s="808" t="s">
        <v>50</v>
      </c>
      <c r="H4134" s="809"/>
      <c r="I4134" s="817"/>
      <c r="J4134" s="817"/>
      <c r="K4134" s="815"/>
      <c r="L4134" s="815"/>
    </row>
    <row r="4135" spans="1:12" s="787" customFormat="1" ht="15" customHeight="1">
      <c r="A4135" s="787" t="s">
        <v>47</v>
      </c>
      <c r="B4135" s="787" t="s">
        <v>1216</v>
      </c>
      <c r="D4135" s="792"/>
      <c r="F4135" s="807" t="s">
        <v>1322</v>
      </c>
      <c r="G4135" s="808" t="s">
        <v>50</v>
      </c>
      <c r="H4135" s="809"/>
      <c r="I4135" s="817"/>
      <c r="J4135" s="817"/>
      <c r="K4135" s="815"/>
      <c r="L4135" s="815"/>
    </row>
    <row r="4136" spans="1:12" s="787" customFormat="1" ht="15" customHeight="1">
      <c r="A4136" s="787" t="s">
        <v>47</v>
      </c>
      <c r="B4136" s="787" t="s">
        <v>1216</v>
      </c>
      <c r="D4136" s="792"/>
      <c r="F4136" s="807" t="s">
        <v>1323</v>
      </c>
      <c r="G4136" s="808" t="s">
        <v>50</v>
      </c>
      <c r="H4136" s="809"/>
      <c r="I4136" s="817"/>
      <c r="J4136" s="817"/>
      <c r="K4136" s="815"/>
      <c r="L4136" s="815"/>
    </row>
    <row r="4137" spans="1:12" s="787" customFormat="1" ht="15" customHeight="1">
      <c r="A4137" s="787" t="s">
        <v>47</v>
      </c>
      <c r="B4137" s="787" t="s">
        <v>1216</v>
      </c>
      <c r="D4137" s="792"/>
      <c r="F4137" s="807" t="s">
        <v>1324</v>
      </c>
      <c r="G4137" s="808" t="s">
        <v>50</v>
      </c>
      <c r="H4137" s="809"/>
      <c r="I4137" s="817"/>
      <c r="J4137" s="817"/>
      <c r="K4137" s="815"/>
      <c r="L4137" s="815"/>
    </row>
    <row r="4138" spans="1:12" s="787" customFormat="1" ht="15" customHeight="1">
      <c r="A4138" s="787" t="s">
        <v>47</v>
      </c>
      <c r="B4138" s="787" t="s">
        <v>1216</v>
      </c>
      <c r="D4138" s="792"/>
      <c r="F4138" s="807" t="s">
        <v>1325</v>
      </c>
      <c r="G4138" s="808" t="s">
        <v>50</v>
      </c>
      <c r="H4138" s="809"/>
      <c r="I4138" s="817"/>
      <c r="J4138" s="817"/>
      <c r="K4138" s="815"/>
      <c r="L4138" s="815"/>
    </row>
    <row r="4139" spans="1:12" s="787" customFormat="1" ht="15" customHeight="1">
      <c r="A4139" s="787" t="s">
        <v>47</v>
      </c>
      <c r="B4139" s="787" t="s">
        <v>1216</v>
      </c>
      <c r="D4139" s="792"/>
      <c r="F4139" s="807" t="s">
        <v>1326</v>
      </c>
      <c r="G4139" s="808" t="s">
        <v>50</v>
      </c>
      <c r="H4139" s="809"/>
      <c r="I4139" s="817"/>
      <c r="J4139" s="817"/>
      <c r="K4139" s="815"/>
      <c r="L4139" s="815"/>
    </row>
    <row r="4140" spans="1:12" s="787" customFormat="1" ht="15" customHeight="1">
      <c r="A4140" s="787" t="s">
        <v>47</v>
      </c>
      <c r="B4140" s="787" t="s">
        <v>1216</v>
      </c>
      <c r="D4140" s="792"/>
      <c r="F4140" s="807" t="s">
        <v>1327</v>
      </c>
      <c r="G4140" s="808" t="s">
        <v>50</v>
      </c>
      <c r="H4140" s="809"/>
      <c r="I4140" s="817"/>
      <c r="J4140" s="817"/>
      <c r="K4140" s="815"/>
      <c r="L4140" s="815"/>
    </row>
    <row r="4141" spans="1:12" s="787" customFormat="1" ht="15" customHeight="1">
      <c r="A4141" s="787" t="s">
        <v>47</v>
      </c>
      <c r="B4141" s="787" t="s">
        <v>1216</v>
      </c>
      <c r="D4141" s="792"/>
      <c r="F4141" s="807" t="s">
        <v>1328</v>
      </c>
      <c r="G4141" s="808" t="s">
        <v>50</v>
      </c>
      <c r="H4141" s="809"/>
      <c r="I4141" s="817"/>
      <c r="J4141" s="817"/>
      <c r="K4141" s="815"/>
      <c r="L4141" s="815"/>
    </row>
    <row r="4142" spans="1:12" s="787" customFormat="1" ht="15" customHeight="1">
      <c r="A4142" s="787" t="s">
        <v>47</v>
      </c>
      <c r="B4142" s="787" t="s">
        <v>1216</v>
      </c>
      <c r="D4142" s="792"/>
      <c r="F4142" s="807" t="s">
        <v>1329</v>
      </c>
      <c r="G4142" s="808" t="s">
        <v>50</v>
      </c>
      <c r="H4142" s="809"/>
      <c r="I4142" s="817"/>
      <c r="J4142" s="817"/>
      <c r="K4142" s="815"/>
      <c r="L4142" s="815"/>
    </row>
    <row r="4143" spans="1:12" s="787" customFormat="1" ht="15" customHeight="1">
      <c r="A4143" s="787" t="s">
        <v>47</v>
      </c>
      <c r="B4143" s="787" t="s">
        <v>1216</v>
      </c>
      <c r="D4143" s="792"/>
      <c r="F4143" s="807" t="s">
        <v>1324</v>
      </c>
      <c r="G4143" s="808" t="s">
        <v>50</v>
      </c>
      <c r="H4143" s="809"/>
      <c r="I4143" s="817"/>
      <c r="J4143" s="817"/>
      <c r="K4143" s="815"/>
      <c r="L4143" s="815"/>
    </row>
    <row r="4144" spans="1:12" s="787" customFormat="1" ht="15" customHeight="1">
      <c r="A4144" s="787" t="s">
        <v>47</v>
      </c>
      <c r="B4144" s="787" t="s">
        <v>1216</v>
      </c>
      <c r="D4144" s="792"/>
      <c r="F4144" s="807" t="s">
        <v>1325</v>
      </c>
      <c r="G4144" s="808" t="s">
        <v>50</v>
      </c>
      <c r="H4144" s="809"/>
      <c r="I4144" s="817"/>
      <c r="J4144" s="817"/>
      <c r="K4144" s="815"/>
      <c r="L4144" s="815"/>
    </row>
    <row r="4145" spans="1:12" s="787" customFormat="1" ht="15" customHeight="1">
      <c r="A4145" s="787" t="s">
        <v>47</v>
      </c>
      <c r="B4145" s="787" t="s">
        <v>1216</v>
      </c>
      <c r="D4145" s="792"/>
      <c r="F4145" s="807" t="s">
        <v>1326</v>
      </c>
      <c r="G4145" s="808" t="s">
        <v>50</v>
      </c>
      <c r="H4145" s="809"/>
      <c r="I4145" s="817"/>
      <c r="J4145" s="817"/>
      <c r="K4145" s="815"/>
      <c r="L4145" s="815"/>
    </row>
    <row r="4146" spans="1:12" s="787" customFormat="1" ht="15" customHeight="1">
      <c r="A4146" s="787" t="s">
        <v>47</v>
      </c>
      <c r="B4146" s="787" t="s">
        <v>1216</v>
      </c>
      <c r="D4146" s="792"/>
      <c r="F4146" s="807" t="s">
        <v>1330</v>
      </c>
      <c r="G4146" s="808" t="s">
        <v>50</v>
      </c>
      <c r="H4146" s="809"/>
      <c r="I4146" s="817"/>
      <c r="J4146" s="817"/>
      <c r="K4146" s="815"/>
      <c r="L4146" s="815"/>
    </row>
    <row r="4147" spans="1:12" s="787" customFormat="1" ht="15" customHeight="1">
      <c r="A4147" s="787" t="s">
        <v>47</v>
      </c>
      <c r="B4147" s="787" t="s">
        <v>1216</v>
      </c>
      <c r="D4147" s="792"/>
      <c r="F4147" s="807" t="s">
        <v>1331</v>
      </c>
      <c r="G4147" s="808" t="s">
        <v>50</v>
      </c>
      <c r="H4147" s="809"/>
      <c r="I4147" s="817"/>
      <c r="J4147" s="817"/>
      <c r="K4147" s="815"/>
      <c r="L4147" s="815"/>
    </row>
    <row r="4148" spans="1:12" s="787" customFormat="1" ht="15" customHeight="1">
      <c r="A4148" s="787" t="s">
        <v>47</v>
      </c>
      <c r="B4148" s="787" t="s">
        <v>1216</v>
      </c>
      <c r="D4148" s="792"/>
      <c r="F4148" s="807" t="s">
        <v>1332</v>
      </c>
      <c r="G4148" s="808" t="s">
        <v>50</v>
      </c>
      <c r="H4148" s="809"/>
      <c r="I4148" s="817"/>
      <c r="J4148" s="817"/>
      <c r="K4148" s="815"/>
      <c r="L4148" s="815"/>
    </row>
    <row r="4149" spans="1:12" s="787" customFormat="1" ht="15" customHeight="1">
      <c r="A4149" s="787" t="s">
        <v>47</v>
      </c>
      <c r="B4149" s="787" t="s">
        <v>1216</v>
      </c>
      <c r="D4149" s="792"/>
      <c r="F4149" s="807" t="s">
        <v>1333</v>
      </c>
      <c r="G4149" s="808" t="s">
        <v>50</v>
      </c>
      <c r="H4149" s="809"/>
      <c r="I4149" s="817"/>
      <c r="J4149" s="817"/>
      <c r="K4149" s="815"/>
      <c r="L4149" s="815"/>
    </row>
    <row r="4150" spans="1:12" s="787" customFormat="1" ht="15" customHeight="1">
      <c r="A4150" s="787" t="s">
        <v>47</v>
      </c>
      <c r="B4150" s="787" t="s">
        <v>1216</v>
      </c>
      <c r="D4150" s="792"/>
      <c r="F4150" s="807" t="s">
        <v>1334</v>
      </c>
      <c r="G4150" s="808" t="s">
        <v>50</v>
      </c>
      <c r="H4150" s="809"/>
      <c r="I4150" s="817"/>
      <c r="J4150" s="817"/>
      <c r="K4150" s="815"/>
      <c r="L4150" s="815"/>
    </row>
    <row r="4151" spans="1:12" s="787" customFormat="1" ht="15" customHeight="1">
      <c r="A4151" s="787" t="s">
        <v>47</v>
      </c>
      <c r="B4151" s="787" t="s">
        <v>1216</v>
      </c>
      <c r="D4151" s="792"/>
      <c r="F4151" s="807" t="s">
        <v>1335</v>
      </c>
      <c r="G4151" s="808" t="s">
        <v>50</v>
      </c>
      <c r="H4151" s="809"/>
      <c r="I4151" s="817"/>
      <c r="J4151" s="817"/>
      <c r="K4151" s="815"/>
      <c r="L4151" s="815"/>
    </row>
    <row r="4152" spans="1:12" s="787" customFormat="1" ht="15" customHeight="1">
      <c r="A4152" s="787" t="s">
        <v>47</v>
      </c>
      <c r="B4152" s="787" t="s">
        <v>1216</v>
      </c>
      <c r="D4152" s="792"/>
      <c r="F4152" s="807" t="s">
        <v>1336</v>
      </c>
      <c r="G4152" s="808" t="s">
        <v>50</v>
      </c>
      <c r="H4152" s="809"/>
      <c r="I4152" s="817"/>
      <c r="J4152" s="817"/>
      <c r="K4152" s="815"/>
      <c r="L4152" s="815"/>
    </row>
    <row r="4153" spans="1:12" s="787" customFormat="1" ht="15" customHeight="1">
      <c r="A4153" s="787" t="s">
        <v>47</v>
      </c>
      <c r="B4153" s="787" t="s">
        <v>1216</v>
      </c>
      <c r="D4153" s="792"/>
      <c r="F4153" s="807" t="s">
        <v>1337</v>
      </c>
      <c r="G4153" s="808" t="s">
        <v>50</v>
      </c>
      <c r="H4153" s="809"/>
      <c r="I4153" s="817"/>
      <c r="J4153" s="817"/>
      <c r="K4153" s="815"/>
      <c r="L4153" s="815"/>
    </row>
    <row r="4154" spans="1:12" s="787" customFormat="1" ht="15" customHeight="1">
      <c r="A4154" s="787" t="s">
        <v>47</v>
      </c>
      <c r="B4154" s="787" t="s">
        <v>1216</v>
      </c>
      <c r="D4154" s="792"/>
      <c r="F4154" s="807" t="s">
        <v>1338</v>
      </c>
      <c r="G4154" s="808" t="s">
        <v>50</v>
      </c>
      <c r="H4154" s="809"/>
      <c r="I4154" s="817"/>
      <c r="J4154" s="817"/>
      <c r="K4154" s="815"/>
      <c r="L4154" s="815"/>
    </row>
    <row r="4155" spans="1:12" s="787" customFormat="1" ht="15" customHeight="1">
      <c r="A4155" s="787" t="s">
        <v>47</v>
      </c>
      <c r="B4155" s="787" t="s">
        <v>1216</v>
      </c>
      <c r="D4155" s="792"/>
      <c r="F4155" s="807" t="s">
        <v>1339</v>
      </c>
      <c r="G4155" s="808" t="s">
        <v>50</v>
      </c>
      <c r="H4155" s="809"/>
      <c r="I4155" s="817"/>
      <c r="J4155" s="817"/>
      <c r="K4155" s="815"/>
      <c r="L4155" s="815"/>
    </row>
    <row r="4156" spans="1:12" s="787" customFormat="1" ht="15" customHeight="1">
      <c r="A4156" s="787" t="s">
        <v>47</v>
      </c>
      <c r="B4156" s="787" t="s">
        <v>1216</v>
      </c>
      <c r="D4156" s="792"/>
      <c r="F4156" s="807" t="s">
        <v>1340</v>
      </c>
      <c r="G4156" s="808" t="s">
        <v>50</v>
      </c>
      <c r="H4156" s="809"/>
      <c r="I4156" s="817"/>
      <c r="J4156" s="817"/>
      <c r="K4156" s="815"/>
      <c r="L4156" s="815"/>
    </row>
    <row r="4157" spans="1:12" s="787" customFormat="1" ht="15" customHeight="1">
      <c r="A4157" s="787" t="s">
        <v>47</v>
      </c>
      <c r="B4157" s="787" t="s">
        <v>1216</v>
      </c>
      <c r="D4157" s="792"/>
      <c r="F4157" s="807" t="s">
        <v>1341</v>
      </c>
      <c r="G4157" s="808" t="s">
        <v>50</v>
      </c>
      <c r="H4157" s="809"/>
      <c r="I4157" s="817"/>
      <c r="J4157" s="817"/>
      <c r="K4157" s="815"/>
      <c r="L4157" s="815"/>
    </row>
    <row r="4158" spans="1:12" s="787" customFormat="1" ht="15" customHeight="1">
      <c r="A4158" s="787" t="s">
        <v>47</v>
      </c>
      <c r="B4158" s="787" t="s">
        <v>1216</v>
      </c>
      <c r="D4158" s="792"/>
      <c r="F4158" s="807" t="s">
        <v>1342</v>
      </c>
      <c r="G4158" s="808" t="s">
        <v>50</v>
      </c>
      <c r="H4158" s="809"/>
      <c r="I4158" s="817"/>
      <c r="J4158" s="817"/>
      <c r="K4158" s="815"/>
      <c r="L4158" s="815"/>
    </row>
    <row r="4159" spans="1:12" s="787" customFormat="1" ht="15" customHeight="1">
      <c r="A4159" s="787" t="s">
        <v>47</v>
      </c>
      <c r="B4159" s="787" t="s">
        <v>1216</v>
      </c>
      <c r="D4159" s="792"/>
      <c r="F4159" s="807" t="s">
        <v>1343</v>
      </c>
      <c r="G4159" s="808" t="s">
        <v>50</v>
      </c>
      <c r="H4159" s="809"/>
      <c r="I4159" s="817"/>
      <c r="J4159" s="817"/>
      <c r="K4159" s="815"/>
      <c r="L4159" s="815"/>
    </row>
    <row r="4160" spans="1:12" s="787" customFormat="1" ht="15" customHeight="1">
      <c r="A4160" s="787" t="s">
        <v>47</v>
      </c>
      <c r="B4160" s="787" t="s">
        <v>1216</v>
      </c>
      <c r="D4160" s="792"/>
      <c r="F4160" s="807" t="s">
        <v>1344</v>
      </c>
      <c r="G4160" s="808" t="s">
        <v>50</v>
      </c>
      <c r="H4160" s="809"/>
      <c r="I4160" s="817"/>
      <c r="J4160" s="817"/>
      <c r="K4160" s="815"/>
      <c r="L4160" s="815"/>
    </row>
    <row r="4161" spans="1:12" s="787" customFormat="1" ht="15" customHeight="1">
      <c r="A4161" s="787" t="s">
        <v>47</v>
      </c>
      <c r="B4161" s="787" t="s">
        <v>1216</v>
      </c>
      <c r="D4161" s="792"/>
      <c r="F4161" s="807" t="s">
        <v>1345</v>
      </c>
      <c r="G4161" s="808" t="s">
        <v>50</v>
      </c>
      <c r="H4161" s="809"/>
      <c r="I4161" s="817"/>
      <c r="J4161" s="817"/>
      <c r="K4161" s="815"/>
      <c r="L4161" s="815"/>
    </row>
    <row r="4162" spans="1:12" s="787" customFormat="1" ht="15" customHeight="1">
      <c r="A4162" s="787" t="s">
        <v>47</v>
      </c>
      <c r="B4162" s="787" t="s">
        <v>1216</v>
      </c>
      <c r="D4162" s="792"/>
      <c r="F4162" s="807" t="s">
        <v>1346</v>
      </c>
      <c r="G4162" s="808" t="s">
        <v>50</v>
      </c>
      <c r="H4162" s="809"/>
      <c r="I4162" s="817"/>
      <c r="J4162" s="817"/>
      <c r="K4162" s="815"/>
      <c r="L4162" s="815"/>
    </row>
    <row r="4163" spans="1:12" s="787" customFormat="1" ht="15" customHeight="1">
      <c r="A4163" s="787" t="s">
        <v>47</v>
      </c>
      <c r="B4163" s="787" t="s">
        <v>1216</v>
      </c>
      <c r="D4163" s="792"/>
      <c r="F4163" s="807" t="s">
        <v>1347</v>
      </c>
      <c r="G4163" s="808" t="s">
        <v>50</v>
      </c>
      <c r="H4163" s="809"/>
      <c r="I4163" s="817"/>
      <c r="J4163" s="817"/>
      <c r="K4163" s="815"/>
      <c r="L4163" s="815"/>
    </row>
    <row r="4164" spans="1:12" s="787" customFormat="1" ht="15" customHeight="1">
      <c r="A4164" s="787" t="s">
        <v>47</v>
      </c>
      <c r="B4164" s="787" t="s">
        <v>1216</v>
      </c>
      <c r="D4164" s="792"/>
      <c r="F4164" s="807" t="s">
        <v>1348</v>
      </c>
      <c r="G4164" s="808" t="s">
        <v>50</v>
      </c>
      <c r="H4164" s="809"/>
      <c r="I4164" s="817"/>
      <c r="J4164" s="817"/>
      <c r="K4164" s="815"/>
      <c r="L4164" s="815"/>
    </row>
    <row r="4165" spans="1:12" s="787" customFormat="1" ht="15" customHeight="1">
      <c r="A4165" s="787" t="s">
        <v>47</v>
      </c>
      <c r="B4165" s="787" t="s">
        <v>1216</v>
      </c>
      <c r="D4165" s="792"/>
      <c r="F4165" s="807" t="s">
        <v>1349</v>
      </c>
      <c r="G4165" s="808" t="s">
        <v>50</v>
      </c>
      <c r="H4165" s="809"/>
      <c r="I4165" s="817"/>
      <c r="J4165" s="817"/>
      <c r="K4165" s="815"/>
      <c r="L4165" s="815"/>
    </row>
    <row r="4166" spans="1:12" s="787" customFormat="1" ht="15" customHeight="1">
      <c r="A4166" s="787" t="s">
        <v>47</v>
      </c>
      <c r="B4166" s="787" t="s">
        <v>1216</v>
      </c>
      <c r="D4166" s="792"/>
      <c r="F4166" s="807" t="s">
        <v>1350</v>
      </c>
      <c r="G4166" s="808" t="s">
        <v>1256</v>
      </c>
      <c r="H4166" s="809">
        <v>1</v>
      </c>
      <c r="I4166" s="817">
        <v>111562500</v>
      </c>
      <c r="J4166" s="817">
        <f>H4166*I4166</f>
        <v>111562500</v>
      </c>
      <c r="K4166" s="815"/>
      <c r="L4166" s="815"/>
    </row>
    <row r="4167" spans="1:12" s="787" customFormat="1" ht="15" customHeight="1">
      <c r="A4167" s="787" t="s">
        <v>47</v>
      </c>
      <c r="B4167" s="787" t="s">
        <v>1216</v>
      </c>
      <c r="D4167" s="792"/>
      <c r="F4167" s="807" t="s">
        <v>1321</v>
      </c>
      <c r="G4167" s="808" t="s">
        <v>50</v>
      </c>
      <c r="H4167" s="809"/>
      <c r="I4167" s="817"/>
      <c r="J4167" s="817"/>
      <c r="K4167" s="815"/>
      <c r="L4167" s="815"/>
    </row>
    <row r="4168" spans="1:12" s="787" customFormat="1" ht="15" customHeight="1">
      <c r="A4168" s="787" t="s">
        <v>47</v>
      </c>
      <c r="B4168" s="787" t="s">
        <v>1216</v>
      </c>
      <c r="D4168" s="792"/>
      <c r="F4168" s="807" t="s">
        <v>1351</v>
      </c>
      <c r="G4168" s="808" t="s">
        <v>50</v>
      </c>
      <c r="H4168" s="809"/>
      <c r="I4168" s="817"/>
      <c r="J4168" s="817"/>
      <c r="K4168" s="815"/>
      <c r="L4168" s="815"/>
    </row>
    <row r="4169" spans="1:12" s="787" customFormat="1" ht="15" customHeight="1">
      <c r="A4169" s="787" t="s">
        <v>47</v>
      </c>
      <c r="B4169" s="787" t="s">
        <v>1216</v>
      </c>
      <c r="D4169" s="792"/>
      <c r="F4169" s="807" t="s">
        <v>1352</v>
      </c>
      <c r="G4169" s="808" t="s">
        <v>50</v>
      </c>
      <c r="H4169" s="809"/>
      <c r="I4169" s="817"/>
      <c r="J4169" s="817"/>
      <c r="K4169" s="815"/>
      <c r="L4169" s="815"/>
    </row>
    <row r="4170" spans="1:12" s="787" customFormat="1" ht="15" customHeight="1">
      <c r="A4170" s="787" t="s">
        <v>47</v>
      </c>
      <c r="B4170" s="787" t="s">
        <v>1216</v>
      </c>
      <c r="D4170" s="792"/>
      <c r="F4170" s="807" t="s">
        <v>1353</v>
      </c>
      <c r="G4170" s="808" t="s">
        <v>50</v>
      </c>
      <c r="H4170" s="809"/>
      <c r="I4170" s="817"/>
      <c r="J4170" s="817"/>
      <c r="K4170" s="815"/>
      <c r="L4170" s="815"/>
    </row>
    <row r="4171" spans="1:12" s="787" customFormat="1" ht="15" customHeight="1">
      <c r="A4171" s="787" t="s">
        <v>47</v>
      </c>
      <c r="B4171" s="787" t="s">
        <v>1216</v>
      </c>
      <c r="D4171" s="792"/>
      <c r="F4171" s="807" t="s">
        <v>1354</v>
      </c>
      <c r="G4171" s="808" t="s">
        <v>50</v>
      </c>
      <c r="H4171" s="809"/>
      <c r="I4171" s="817"/>
      <c r="J4171" s="817"/>
      <c r="K4171" s="815"/>
      <c r="L4171" s="815"/>
    </row>
    <row r="4172" spans="1:12" s="787" customFormat="1" ht="15" customHeight="1">
      <c r="A4172" s="787" t="s">
        <v>47</v>
      </c>
      <c r="B4172" s="787" t="s">
        <v>1216</v>
      </c>
      <c r="D4172" s="792"/>
      <c r="F4172" s="807" t="s">
        <v>1355</v>
      </c>
      <c r="G4172" s="808" t="s">
        <v>50</v>
      </c>
      <c r="H4172" s="809"/>
      <c r="I4172" s="817"/>
      <c r="J4172" s="817"/>
      <c r="K4172" s="815"/>
      <c r="L4172" s="815"/>
    </row>
    <row r="4173" spans="1:12" s="787" customFormat="1" ht="15" customHeight="1">
      <c r="A4173" s="787" t="s">
        <v>47</v>
      </c>
      <c r="B4173" s="787" t="s">
        <v>1216</v>
      </c>
      <c r="D4173" s="792"/>
      <c r="F4173" s="807" t="s">
        <v>1356</v>
      </c>
      <c r="G4173" s="808" t="s">
        <v>50</v>
      </c>
      <c r="H4173" s="809"/>
      <c r="I4173" s="817"/>
      <c r="J4173" s="817"/>
      <c r="K4173" s="815"/>
      <c r="L4173" s="815"/>
    </row>
    <row r="4174" spans="1:12" s="787" customFormat="1" ht="15" customHeight="1">
      <c r="A4174" s="787" t="s">
        <v>47</v>
      </c>
      <c r="B4174" s="787" t="s">
        <v>1216</v>
      </c>
      <c r="D4174" s="792"/>
      <c r="F4174" s="807" t="s">
        <v>1357</v>
      </c>
      <c r="G4174" s="808" t="s">
        <v>50</v>
      </c>
      <c r="H4174" s="809"/>
      <c r="I4174" s="817"/>
      <c r="J4174" s="817"/>
      <c r="K4174" s="815"/>
      <c r="L4174" s="815"/>
    </row>
    <row r="4175" spans="1:12" s="787" customFormat="1" ht="15" customHeight="1">
      <c r="A4175" s="787" t="s">
        <v>47</v>
      </c>
      <c r="B4175" s="787" t="s">
        <v>1216</v>
      </c>
      <c r="D4175" s="792"/>
      <c r="F4175" s="807" t="s">
        <v>1358</v>
      </c>
      <c r="G4175" s="808" t="s">
        <v>50</v>
      </c>
      <c r="H4175" s="809"/>
      <c r="I4175" s="817"/>
      <c r="J4175" s="817"/>
      <c r="K4175" s="815"/>
      <c r="L4175" s="815"/>
    </row>
    <row r="4176" spans="1:12" s="787" customFormat="1" ht="15" customHeight="1">
      <c r="A4176" s="787" t="s">
        <v>47</v>
      </c>
      <c r="B4176" s="787" t="s">
        <v>1216</v>
      </c>
      <c r="D4176" s="792"/>
      <c r="F4176" s="807" t="s">
        <v>1359</v>
      </c>
      <c r="G4176" s="808" t="s">
        <v>50</v>
      </c>
      <c r="H4176" s="809"/>
      <c r="I4176" s="817"/>
      <c r="J4176" s="817"/>
      <c r="K4176" s="815"/>
      <c r="L4176" s="815"/>
    </row>
    <row r="4177" spans="1:12" s="787" customFormat="1" ht="15" customHeight="1">
      <c r="A4177" s="787" t="s">
        <v>47</v>
      </c>
      <c r="B4177" s="787" t="s">
        <v>1216</v>
      </c>
      <c r="D4177" s="792"/>
      <c r="F4177" s="807" t="s">
        <v>1360</v>
      </c>
      <c r="G4177" s="808" t="s">
        <v>50</v>
      </c>
      <c r="H4177" s="809"/>
      <c r="I4177" s="817"/>
      <c r="J4177" s="817"/>
      <c r="K4177" s="815"/>
      <c r="L4177" s="815"/>
    </row>
    <row r="4178" spans="1:12" s="787" customFormat="1" ht="15" customHeight="1">
      <c r="A4178" s="787" t="s">
        <v>47</v>
      </c>
      <c r="B4178" s="787" t="s">
        <v>1216</v>
      </c>
      <c r="D4178" s="792"/>
      <c r="F4178" s="807" t="s">
        <v>1361</v>
      </c>
      <c r="G4178" s="808" t="s">
        <v>50</v>
      </c>
      <c r="H4178" s="809"/>
      <c r="I4178" s="817"/>
      <c r="J4178" s="817"/>
      <c r="K4178" s="815"/>
      <c r="L4178" s="815"/>
    </row>
    <row r="4179" spans="1:12" s="787" customFormat="1" ht="15" customHeight="1">
      <c r="A4179" s="787" t="s">
        <v>47</v>
      </c>
      <c r="B4179" s="787" t="s">
        <v>1216</v>
      </c>
      <c r="D4179" s="792"/>
      <c r="F4179" s="807" t="s">
        <v>1362</v>
      </c>
      <c r="G4179" s="808" t="s">
        <v>50</v>
      </c>
      <c r="H4179" s="809"/>
      <c r="I4179" s="817"/>
      <c r="J4179" s="817"/>
      <c r="K4179" s="815"/>
      <c r="L4179" s="815"/>
    </row>
    <row r="4180" spans="1:12" s="787" customFormat="1" ht="15" customHeight="1">
      <c r="A4180" s="787" t="s">
        <v>47</v>
      </c>
      <c r="B4180" s="787" t="s">
        <v>1216</v>
      </c>
      <c r="D4180" s="792"/>
      <c r="F4180" s="807" t="s">
        <v>1363</v>
      </c>
      <c r="G4180" s="808" t="s">
        <v>50</v>
      </c>
      <c r="H4180" s="809"/>
      <c r="I4180" s="817"/>
      <c r="J4180" s="817"/>
      <c r="K4180" s="815"/>
      <c r="L4180" s="815"/>
    </row>
    <row r="4181" spans="1:12" s="787" customFormat="1" ht="15" customHeight="1">
      <c r="A4181" s="787" t="s">
        <v>47</v>
      </c>
      <c r="B4181" s="787" t="s">
        <v>1216</v>
      </c>
      <c r="D4181" s="792"/>
      <c r="F4181" s="807" t="s">
        <v>1364</v>
      </c>
      <c r="G4181" s="808" t="s">
        <v>50</v>
      </c>
      <c r="H4181" s="809"/>
      <c r="I4181" s="817"/>
      <c r="J4181" s="817"/>
      <c r="K4181" s="815"/>
      <c r="L4181" s="815"/>
    </row>
    <row r="4182" spans="1:12" s="787" customFormat="1" ht="15" customHeight="1">
      <c r="A4182" s="787" t="s">
        <v>47</v>
      </c>
      <c r="B4182" s="787" t="s">
        <v>1216</v>
      </c>
      <c r="D4182" s="792"/>
      <c r="F4182" s="807" t="s">
        <v>1365</v>
      </c>
      <c r="G4182" s="808" t="s">
        <v>50</v>
      </c>
      <c r="H4182" s="809"/>
      <c r="I4182" s="817"/>
      <c r="J4182" s="817"/>
      <c r="K4182" s="815"/>
      <c r="L4182" s="815"/>
    </row>
    <row r="4183" spans="1:12" s="787" customFormat="1" ht="15" customHeight="1">
      <c r="A4183" s="787" t="s">
        <v>47</v>
      </c>
      <c r="B4183" s="787" t="s">
        <v>1216</v>
      </c>
      <c r="D4183" s="792"/>
      <c r="F4183" s="807" t="s">
        <v>1366</v>
      </c>
      <c r="G4183" s="808" t="s">
        <v>50</v>
      </c>
      <c r="H4183" s="809"/>
      <c r="I4183" s="817"/>
      <c r="J4183" s="817"/>
      <c r="K4183" s="815"/>
      <c r="L4183" s="815"/>
    </row>
    <row r="4184" spans="1:12" s="787" customFormat="1" ht="15" customHeight="1">
      <c r="A4184" s="787" t="s">
        <v>47</v>
      </c>
      <c r="B4184" s="787" t="s">
        <v>1216</v>
      </c>
      <c r="D4184" s="792"/>
      <c r="F4184" s="807" t="s">
        <v>1367</v>
      </c>
      <c r="G4184" s="808" t="s">
        <v>50</v>
      </c>
      <c r="H4184" s="809"/>
      <c r="I4184" s="817"/>
      <c r="J4184" s="817"/>
      <c r="K4184" s="815"/>
      <c r="L4184" s="815"/>
    </row>
    <row r="4185" spans="1:12" s="787" customFormat="1" ht="15" customHeight="1">
      <c r="A4185" s="787" t="s">
        <v>47</v>
      </c>
      <c r="B4185" s="787" t="s">
        <v>1216</v>
      </c>
      <c r="D4185" s="792"/>
      <c r="F4185" s="807" t="s">
        <v>1368</v>
      </c>
      <c r="G4185" s="808" t="s">
        <v>50</v>
      </c>
      <c r="H4185" s="809"/>
      <c r="I4185" s="817"/>
      <c r="J4185" s="817"/>
      <c r="K4185" s="815"/>
      <c r="L4185" s="815"/>
    </row>
    <row r="4186" spans="1:12" s="787" customFormat="1" ht="15" customHeight="1">
      <c r="A4186" s="787" t="s">
        <v>47</v>
      </c>
      <c r="B4186" s="787" t="s">
        <v>1216</v>
      </c>
      <c r="D4186" s="792"/>
      <c r="F4186" s="807" t="s">
        <v>1369</v>
      </c>
      <c r="G4186" s="808" t="s">
        <v>50</v>
      </c>
      <c r="H4186" s="809"/>
      <c r="I4186" s="817"/>
      <c r="J4186" s="817"/>
      <c r="K4186" s="815"/>
      <c r="L4186" s="815"/>
    </row>
    <row r="4187" spans="1:12" s="787" customFormat="1" ht="15" customHeight="1">
      <c r="A4187" s="787" t="s">
        <v>47</v>
      </c>
      <c r="B4187" s="787" t="s">
        <v>1216</v>
      </c>
      <c r="D4187" s="792"/>
      <c r="F4187" s="807" t="s">
        <v>1370</v>
      </c>
      <c r="G4187" s="808" t="s">
        <v>50</v>
      </c>
      <c r="H4187" s="809"/>
      <c r="I4187" s="817"/>
      <c r="J4187" s="817"/>
      <c r="K4187" s="815"/>
      <c r="L4187" s="815"/>
    </row>
    <row r="4188" spans="1:12" s="787" customFormat="1" ht="15" customHeight="1">
      <c r="A4188" s="787" t="s">
        <v>47</v>
      </c>
      <c r="B4188" s="787" t="s">
        <v>1216</v>
      </c>
      <c r="D4188" s="792"/>
      <c r="F4188" s="807" t="s">
        <v>1371</v>
      </c>
      <c r="G4188" s="808" t="s">
        <v>50</v>
      </c>
      <c r="H4188" s="809"/>
      <c r="I4188" s="817"/>
      <c r="J4188" s="817"/>
      <c r="K4188" s="815"/>
      <c r="L4188" s="815"/>
    </row>
    <row r="4189" spans="1:12" s="787" customFormat="1" ht="15" customHeight="1">
      <c r="A4189" s="787" t="s">
        <v>47</v>
      </c>
      <c r="B4189" s="787" t="s">
        <v>1216</v>
      </c>
      <c r="D4189" s="792"/>
      <c r="F4189" s="807" t="s">
        <v>1347</v>
      </c>
      <c r="G4189" s="808" t="s">
        <v>50</v>
      </c>
      <c r="H4189" s="809"/>
      <c r="I4189" s="817"/>
      <c r="J4189" s="817"/>
      <c r="K4189" s="815"/>
      <c r="L4189" s="815"/>
    </row>
    <row r="4190" spans="1:12" s="787" customFormat="1" ht="15" customHeight="1">
      <c r="A4190" s="787" t="s">
        <v>47</v>
      </c>
      <c r="B4190" s="787" t="s">
        <v>1216</v>
      </c>
      <c r="D4190" s="792"/>
      <c r="F4190" s="807" t="s">
        <v>1348</v>
      </c>
      <c r="G4190" s="808" t="s">
        <v>50</v>
      </c>
      <c r="H4190" s="809"/>
      <c r="I4190" s="817"/>
      <c r="J4190" s="817"/>
      <c r="K4190" s="815"/>
      <c r="L4190" s="815"/>
    </row>
    <row r="4191" spans="1:12" s="787" customFormat="1" ht="15" customHeight="1">
      <c r="A4191" s="787" t="s">
        <v>47</v>
      </c>
      <c r="B4191" s="787" t="s">
        <v>1216</v>
      </c>
      <c r="D4191" s="792"/>
      <c r="F4191" s="807" t="s">
        <v>1349</v>
      </c>
      <c r="G4191" s="808" t="s">
        <v>50</v>
      </c>
      <c r="H4191" s="809"/>
      <c r="I4191" s="817"/>
      <c r="J4191" s="817"/>
      <c r="K4191" s="815"/>
      <c r="L4191" s="815"/>
    </row>
    <row r="4192" spans="1:12" s="787" customFormat="1" ht="15" customHeight="1">
      <c r="A4192" s="787" t="s">
        <v>47</v>
      </c>
      <c r="B4192" s="787" t="s">
        <v>1216</v>
      </c>
      <c r="D4192" s="792"/>
      <c r="F4192" s="807" t="s">
        <v>1372</v>
      </c>
      <c r="G4192" s="808" t="s">
        <v>56</v>
      </c>
      <c r="H4192" s="809">
        <v>1</v>
      </c>
      <c r="I4192" s="817">
        <v>66937500</v>
      </c>
      <c r="J4192" s="817">
        <f>H4192*I4192</f>
        <v>66937500</v>
      </c>
      <c r="K4192" s="815"/>
      <c r="L4192" s="815"/>
    </row>
    <row r="4193" spans="1:12" s="787" customFormat="1" ht="15" customHeight="1">
      <c r="A4193" s="787" t="s">
        <v>47</v>
      </c>
      <c r="B4193" s="787" t="s">
        <v>1216</v>
      </c>
      <c r="D4193" s="792"/>
      <c r="F4193" s="807" t="s">
        <v>1373</v>
      </c>
      <c r="G4193" s="808" t="s">
        <v>50</v>
      </c>
      <c r="H4193" s="809"/>
      <c r="I4193" s="817"/>
      <c r="J4193" s="817"/>
      <c r="K4193" s="815"/>
      <c r="L4193" s="815"/>
    </row>
    <row r="4194" spans="1:12" s="787" customFormat="1" ht="15" customHeight="1">
      <c r="A4194" s="787" t="s">
        <v>47</v>
      </c>
      <c r="B4194" s="787" t="s">
        <v>1216</v>
      </c>
      <c r="D4194" s="792"/>
      <c r="F4194" s="807" t="s">
        <v>1374</v>
      </c>
      <c r="G4194" s="808" t="s">
        <v>50</v>
      </c>
      <c r="H4194" s="809"/>
      <c r="I4194" s="817"/>
      <c r="J4194" s="817"/>
      <c r="K4194" s="815"/>
      <c r="L4194" s="815"/>
    </row>
    <row r="4195" spans="1:12" s="787" customFormat="1" ht="15" customHeight="1">
      <c r="A4195" s="787" t="s">
        <v>47</v>
      </c>
      <c r="B4195" s="787" t="s">
        <v>1216</v>
      </c>
      <c r="D4195" s="792"/>
      <c r="F4195" s="807" t="s">
        <v>1375</v>
      </c>
      <c r="G4195" s="808" t="s">
        <v>50</v>
      </c>
      <c r="H4195" s="809"/>
      <c r="I4195" s="817"/>
      <c r="J4195" s="817"/>
      <c r="K4195" s="815"/>
      <c r="L4195" s="815"/>
    </row>
    <row r="4196" spans="1:12" s="787" customFormat="1" ht="15" customHeight="1">
      <c r="A4196" s="787" t="s">
        <v>47</v>
      </c>
      <c r="B4196" s="787" t="s">
        <v>1216</v>
      </c>
      <c r="D4196" s="792"/>
      <c r="F4196" s="807" t="s">
        <v>1376</v>
      </c>
      <c r="G4196" s="808" t="s">
        <v>50</v>
      </c>
      <c r="H4196" s="809"/>
      <c r="I4196" s="817"/>
      <c r="J4196" s="817"/>
      <c r="K4196" s="815"/>
      <c r="L4196" s="815"/>
    </row>
    <row r="4197" spans="1:12" s="787" customFormat="1" ht="15" customHeight="1">
      <c r="A4197" s="787" t="s">
        <v>47</v>
      </c>
      <c r="B4197" s="787" t="s">
        <v>1216</v>
      </c>
      <c r="D4197" s="792"/>
      <c r="F4197" s="807" t="s">
        <v>1377</v>
      </c>
      <c r="G4197" s="808" t="s">
        <v>50</v>
      </c>
      <c r="H4197" s="809"/>
      <c r="I4197" s="817"/>
      <c r="J4197" s="817"/>
      <c r="K4197" s="815"/>
      <c r="L4197" s="815"/>
    </row>
    <row r="4198" spans="1:12" s="787" customFormat="1" ht="15" customHeight="1">
      <c r="A4198" s="787" t="s">
        <v>47</v>
      </c>
      <c r="B4198" s="787" t="s">
        <v>1216</v>
      </c>
      <c r="D4198" s="792"/>
      <c r="F4198" s="807" t="s">
        <v>1378</v>
      </c>
      <c r="G4198" s="808" t="s">
        <v>50</v>
      </c>
      <c r="H4198" s="809"/>
      <c r="I4198" s="817"/>
      <c r="J4198" s="817"/>
      <c r="K4198" s="815"/>
      <c r="L4198" s="815"/>
    </row>
    <row r="4199" spans="1:12" s="787" customFormat="1" ht="15" customHeight="1">
      <c r="A4199" s="787" t="s">
        <v>47</v>
      </c>
      <c r="B4199" s="787" t="s">
        <v>1216</v>
      </c>
      <c r="D4199" s="792"/>
      <c r="F4199" s="807" t="s">
        <v>1379</v>
      </c>
      <c r="G4199" s="808" t="s">
        <v>50</v>
      </c>
      <c r="H4199" s="809"/>
      <c r="I4199" s="817"/>
      <c r="J4199" s="817"/>
      <c r="K4199" s="815"/>
      <c r="L4199" s="815"/>
    </row>
    <row r="4200" spans="1:12" s="787" customFormat="1" ht="15" customHeight="1">
      <c r="A4200" s="787" t="s">
        <v>47</v>
      </c>
      <c r="B4200" s="787" t="s">
        <v>1216</v>
      </c>
      <c r="D4200" s="792"/>
      <c r="F4200" s="807" t="s">
        <v>1380</v>
      </c>
      <c r="G4200" s="808" t="s">
        <v>50</v>
      </c>
      <c r="H4200" s="809"/>
      <c r="I4200" s="817"/>
      <c r="J4200" s="817"/>
      <c r="K4200" s="815"/>
      <c r="L4200" s="815"/>
    </row>
    <row r="4201" spans="1:12" s="787" customFormat="1" ht="15" customHeight="1">
      <c r="A4201" s="787" t="s">
        <v>47</v>
      </c>
      <c r="B4201" s="787" t="s">
        <v>1216</v>
      </c>
      <c r="D4201" s="792"/>
      <c r="F4201" s="807" t="s">
        <v>1381</v>
      </c>
      <c r="G4201" s="808" t="s">
        <v>50</v>
      </c>
      <c r="H4201" s="809"/>
      <c r="I4201" s="817"/>
      <c r="J4201" s="817"/>
      <c r="K4201" s="815"/>
      <c r="L4201" s="815"/>
    </row>
    <row r="4202" spans="1:12" s="787" customFormat="1" ht="15" customHeight="1">
      <c r="A4202" s="787" t="s">
        <v>47</v>
      </c>
      <c r="B4202" s="787" t="s">
        <v>1216</v>
      </c>
      <c r="D4202" s="792"/>
      <c r="F4202" s="807" t="s">
        <v>1382</v>
      </c>
      <c r="G4202" s="808" t="s">
        <v>50</v>
      </c>
      <c r="H4202" s="809"/>
      <c r="I4202" s="817"/>
      <c r="J4202" s="817"/>
      <c r="K4202" s="815"/>
      <c r="L4202" s="815"/>
    </row>
    <row r="4203" spans="1:12" s="787" customFormat="1" ht="15" customHeight="1">
      <c r="A4203" s="787" t="s">
        <v>47</v>
      </c>
      <c r="B4203" s="787" t="s">
        <v>1216</v>
      </c>
      <c r="D4203" s="792"/>
      <c r="F4203" s="807" t="s">
        <v>1383</v>
      </c>
      <c r="G4203" s="808" t="s">
        <v>50</v>
      </c>
      <c r="H4203" s="809"/>
      <c r="I4203" s="817"/>
      <c r="J4203" s="817"/>
      <c r="K4203" s="815"/>
      <c r="L4203" s="815"/>
    </row>
    <row r="4204" spans="1:12" s="787" customFormat="1" ht="15" customHeight="1">
      <c r="A4204" s="787" t="s">
        <v>47</v>
      </c>
      <c r="B4204" s="787" t="s">
        <v>1216</v>
      </c>
      <c r="D4204" s="792"/>
      <c r="F4204" s="807" t="s">
        <v>1347</v>
      </c>
      <c r="G4204" s="808" t="s">
        <v>50</v>
      </c>
      <c r="H4204" s="809"/>
      <c r="I4204" s="817"/>
      <c r="J4204" s="817"/>
      <c r="K4204" s="815"/>
      <c r="L4204" s="815"/>
    </row>
    <row r="4205" spans="1:12" s="787" customFormat="1" ht="15" customHeight="1">
      <c r="A4205" s="787" t="s">
        <v>47</v>
      </c>
      <c r="B4205" s="787" t="s">
        <v>1216</v>
      </c>
      <c r="D4205" s="792"/>
      <c r="F4205" s="807" t="s">
        <v>1384</v>
      </c>
      <c r="G4205" s="808" t="s">
        <v>50</v>
      </c>
      <c r="H4205" s="809"/>
      <c r="I4205" s="817"/>
      <c r="J4205" s="817"/>
      <c r="K4205" s="815"/>
      <c r="L4205" s="815"/>
    </row>
    <row r="4206" spans="1:12" s="787" customFormat="1" ht="15" customHeight="1">
      <c r="A4206" s="787" t="s">
        <v>47</v>
      </c>
      <c r="B4206" s="787" t="s">
        <v>1216</v>
      </c>
      <c r="D4206" s="792"/>
      <c r="F4206" s="807" t="s">
        <v>1349</v>
      </c>
      <c r="G4206" s="808" t="s">
        <v>50</v>
      </c>
      <c r="H4206" s="809"/>
      <c r="I4206" s="817"/>
      <c r="J4206" s="817"/>
      <c r="K4206" s="815"/>
      <c r="L4206" s="815"/>
    </row>
    <row r="4207" spans="1:12" s="787" customFormat="1" ht="15" customHeight="1">
      <c r="A4207" s="787" t="s">
        <v>47</v>
      </c>
      <c r="B4207" s="787" t="s">
        <v>1216</v>
      </c>
      <c r="D4207" s="792"/>
      <c r="F4207" s="807" t="s">
        <v>1385</v>
      </c>
      <c r="G4207" s="808" t="s">
        <v>56</v>
      </c>
      <c r="H4207" s="809">
        <v>1</v>
      </c>
      <c r="I4207" s="817">
        <v>58012500</v>
      </c>
      <c r="J4207" s="817">
        <f>H4207*I4207</f>
        <v>58012500</v>
      </c>
      <c r="K4207" s="815"/>
      <c r="L4207" s="815"/>
    </row>
    <row r="4208" spans="1:12" s="787" customFormat="1" ht="15" customHeight="1">
      <c r="A4208" s="787" t="s">
        <v>47</v>
      </c>
      <c r="B4208" s="787" t="s">
        <v>1216</v>
      </c>
      <c r="D4208" s="792"/>
      <c r="F4208" s="807" t="s">
        <v>1373</v>
      </c>
      <c r="G4208" s="808" t="s">
        <v>50</v>
      </c>
      <c r="H4208" s="809"/>
      <c r="I4208" s="817"/>
      <c r="J4208" s="817"/>
      <c r="K4208" s="815"/>
      <c r="L4208" s="815"/>
    </row>
    <row r="4209" spans="1:12" s="787" customFormat="1" ht="15" customHeight="1">
      <c r="A4209" s="787" t="s">
        <v>47</v>
      </c>
      <c r="B4209" s="787" t="s">
        <v>1216</v>
      </c>
      <c r="D4209" s="792"/>
      <c r="F4209" s="807" t="s">
        <v>1375</v>
      </c>
      <c r="G4209" s="808" t="s">
        <v>50</v>
      </c>
      <c r="H4209" s="809"/>
      <c r="I4209" s="817"/>
      <c r="J4209" s="817"/>
      <c r="K4209" s="815"/>
      <c r="L4209" s="815"/>
    </row>
    <row r="4210" spans="1:12" s="787" customFormat="1" ht="15" customHeight="1">
      <c r="A4210" s="787" t="s">
        <v>47</v>
      </c>
      <c r="B4210" s="787" t="s">
        <v>1216</v>
      </c>
      <c r="D4210" s="792"/>
      <c r="F4210" s="807" t="s">
        <v>1386</v>
      </c>
      <c r="G4210" s="808" t="s">
        <v>50</v>
      </c>
      <c r="H4210" s="809"/>
      <c r="I4210" s="817"/>
      <c r="J4210" s="817"/>
      <c r="K4210" s="815"/>
      <c r="L4210" s="815"/>
    </row>
    <row r="4211" spans="1:12" s="787" customFormat="1" ht="15" customHeight="1">
      <c r="A4211" s="787" t="s">
        <v>47</v>
      </c>
      <c r="B4211" s="787" t="s">
        <v>1216</v>
      </c>
      <c r="D4211" s="792"/>
      <c r="F4211" s="807" t="s">
        <v>1387</v>
      </c>
      <c r="G4211" s="808" t="s">
        <v>50</v>
      </c>
      <c r="H4211" s="809"/>
      <c r="I4211" s="817"/>
      <c r="J4211" s="817"/>
      <c r="K4211" s="815"/>
      <c r="L4211" s="815"/>
    </row>
    <row r="4212" spans="1:12" s="787" customFormat="1" ht="15" customHeight="1">
      <c r="A4212" s="787" t="s">
        <v>47</v>
      </c>
      <c r="B4212" s="787" t="s">
        <v>1216</v>
      </c>
      <c r="D4212" s="792"/>
      <c r="F4212" s="807" t="s">
        <v>1388</v>
      </c>
      <c r="G4212" s="808" t="s">
        <v>50</v>
      </c>
      <c r="H4212" s="809"/>
      <c r="I4212" s="817"/>
      <c r="J4212" s="817"/>
      <c r="K4212" s="815"/>
      <c r="L4212" s="815"/>
    </row>
    <row r="4213" spans="1:12" s="787" customFormat="1" ht="15" customHeight="1">
      <c r="A4213" s="787" t="s">
        <v>47</v>
      </c>
      <c r="B4213" s="787" t="s">
        <v>1216</v>
      </c>
      <c r="D4213" s="792"/>
      <c r="F4213" s="807" t="s">
        <v>1389</v>
      </c>
      <c r="G4213" s="808" t="s">
        <v>50</v>
      </c>
      <c r="H4213" s="809"/>
      <c r="I4213" s="817"/>
      <c r="J4213" s="817"/>
      <c r="K4213" s="815"/>
      <c r="L4213" s="815"/>
    </row>
    <row r="4214" spans="1:12" s="787" customFormat="1" ht="15" customHeight="1">
      <c r="A4214" s="787" t="s">
        <v>47</v>
      </c>
      <c r="B4214" s="787" t="s">
        <v>1216</v>
      </c>
      <c r="D4214" s="792"/>
      <c r="F4214" s="807" t="s">
        <v>1390</v>
      </c>
      <c r="G4214" s="808" t="s">
        <v>50</v>
      </c>
      <c r="H4214" s="809"/>
      <c r="I4214" s="817"/>
      <c r="J4214" s="817"/>
      <c r="K4214" s="815"/>
      <c r="L4214" s="815"/>
    </row>
    <row r="4215" spans="1:12" s="787" customFormat="1" ht="15" customHeight="1">
      <c r="A4215" s="787" t="s">
        <v>47</v>
      </c>
      <c r="B4215" s="787" t="s">
        <v>1216</v>
      </c>
      <c r="D4215" s="792"/>
      <c r="F4215" s="807" t="s">
        <v>1379</v>
      </c>
      <c r="G4215" s="808" t="s">
        <v>50</v>
      </c>
      <c r="H4215" s="809"/>
      <c r="I4215" s="817"/>
      <c r="J4215" s="817"/>
      <c r="K4215" s="815"/>
      <c r="L4215" s="815"/>
    </row>
    <row r="4216" spans="1:12" s="787" customFormat="1" ht="15" customHeight="1">
      <c r="A4216" s="787" t="s">
        <v>47</v>
      </c>
      <c r="B4216" s="787" t="s">
        <v>1216</v>
      </c>
      <c r="D4216" s="792"/>
      <c r="F4216" s="807" t="s">
        <v>1380</v>
      </c>
      <c r="G4216" s="808" t="s">
        <v>50</v>
      </c>
      <c r="H4216" s="809"/>
      <c r="I4216" s="817"/>
      <c r="J4216" s="817"/>
      <c r="K4216" s="815"/>
      <c r="L4216" s="815"/>
    </row>
    <row r="4217" spans="1:12" s="787" customFormat="1" ht="15" customHeight="1">
      <c r="A4217" s="787" t="s">
        <v>47</v>
      </c>
      <c r="B4217" s="787" t="s">
        <v>1216</v>
      </c>
      <c r="D4217" s="792"/>
      <c r="F4217" s="807" t="s">
        <v>1381</v>
      </c>
      <c r="G4217" s="808" t="s">
        <v>50</v>
      </c>
      <c r="H4217" s="809"/>
      <c r="I4217" s="817"/>
      <c r="J4217" s="817"/>
      <c r="K4217" s="815"/>
      <c r="L4217" s="815"/>
    </row>
    <row r="4218" spans="1:12" s="787" customFormat="1" ht="15" customHeight="1">
      <c r="A4218" s="787" t="s">
        <v>47</v>
      </c>
      <c r="B4218" s="787" t="s">
        <v>1216</v>
      </c>
      <c r="D4218" s="792"/>
      <c r="F4218" s="807" t="s">
        <v>1382</v>
      </c>
      <c r="G4218" s="808" t="s">
        <v>50</v>
      </c>
      <c r="H4218" s="809"/>
      <c r="I4218" s="817"/>
      <c r="J4218" s="817"/>
      <c r="K4218" s="815"/>
      <c r="L4218" s="815"/>
    </row>
    <row r="4219" spans="1:12" s="787" customFormat="1" ht="15" customHeight="1">
      <c r="A4219" s="787" t="s">
        <v>47</v>
      </c>
      <c r="B4219" s="787" t="s">
        <v>1216</v>
      </c>
      <c r="D4219" s="792"/>
      <c r="F4219" s="807" t="s">
        <v>1383</v>
      </c>
      <c r="G4219" s="808" t="s">
        <v>50</v>
      </c>
      <c r="H4219" s="809"/>
      <c r="I4219" s="817"/>
      <c r="J4219" s="817"/>
      <c r="K4219" s="815"/>
      <c r="L4219" s="815"/>
    </row>
    <row r="4220" spans="1:12" s="787" customFormat="1" ht="15" customHeight="1">
      <c r="A4220" s="787" t="s">
        <v>47</v>
      </c>
      <c r="B4220" s="787" t="s">
        <v>1216</v>
      </c>
      <c r="D4220" s="792"/>
      <c r="F4220" s="807" t="s">
        <v>1347</v>
      </c>
      <c r="G4220" s="808" t="s">
        <v>50</v>
      </c>
      <c r="H4220" s="809"/>
      <c r="I4220" s="817"/>
      <c r="J4220" s="817"/>
      <c r="K4220" s="815"/>
      <c r="L4220" s="815"/>
    </row>
    <row r="4221" spans="1:12" s="787" customFormat="1" ht="15" customHeight="1">
      <c r="A4221" s="787" t="s">
        <v>47</v>
      </c>
      <c r="B4221" s="787" t="s">
        <v>1216</v>
      </c>
      <c r="D4221" s="792"/>
      <c r="F4221" s="807" t="s">
        <v>1384</v>
      </c>
      <c r="G4221" s="808" t="s">
        <v>50</v>
      </c>
      <c r="H4221" s="809"/>
      <c r="I4221" s="817"/>
      <c r="J4221" s="817"/>
      <c r="K4221" s="815"/>
      <c r="L4221" s="815"/>
    </row>
    <row r="4222" spans="1:12" s="787" customFormat="1" ht="15" customHeight="1">
      <c r="A4222" s="787" t="s">
        <v>47</v>
      </c>
      <c r="B4222" s="787" t="s">
        <v>1216</v>
      </c>
      <c r="D4222" s="792"/>
      <c r="F4222" s="807" t="s">
        <v>1349</v>
      </c>
      <c r="G4222" s="808" t="s">
        <v>50</v>
      </c>
      <c r="H4222" s="809"/>
      <c r="I4222" s="817"/>
      <c r="J4222" s="817"/>
      <c r="K4222" s="815"/>
      <c r="L4222" s="815"/>
    </row>
    <row r="4223" spans="1:12" s="787" customFormat="1" ht="15" customHeight="1">
      <c r="A4223" s="787" t="s">
        <v>47</v>
      </c>
      <c r="B4223" s="787" t="s">
        <v>1216</v>
      </c>
      <c r="D4223" s="792"/>
      <c r="F4223" s="807" t="s">
        <v>1391</v>
      </c>
      <c r="G4223" s="808" t="s">
        <v>1256</v>
      </c>
      <c r="H4223" s="809">
        <v>1</v>
      </c>
      <c r="I4223" s="817">
        <v>22312500</v>
      </c>
      <c r="J4223" s="817">
        <f>H4223*I4223</f>
        <v>22312500</v>
      </c>
      <c r="K4223" s="815"/>
      <c r="L4223" s="815"/>
    </row>
    <row r="4224" spans="1:12" s="787" customFormat="1" ht="15" customHeight="1">
      <c r="A4224" s="787" t="s">
        <v>47</v>
      </c>
      <c r="B4224" s="787" t="s">
        <v>1216</v>
      </c>
      <c r="D4224" s="792"/>
      <c r="F4224" s="807" t="s">
        <v>1321</v>
      </c>
      <c r="G4224" s="808" t="s">
        <v>50</v>
      </c>
      <c r="H4224" s="809"/>
      <c r="I4224" s="817"/>
      <c r="J4224" s="817"/>
      <c r="K4224" s="815"/>
      <c r="L4224" s="815"/>
    </row>
    <row r="4225" spans="1:12" s="787" customFormat="1" ht="15" customHeight="1">
      <c r="A4225" s="787" t="s">
        <v>47</v>
      </c>
      <c r="B4225" s="787" t="s">
        <v>1216</v>
      </c>
      <c r="D4225" s="792"/>
      <c r="F4225" s="807" t="s">
        <v>1377</v>
      </c>
      <c r="G4225" s="808" t="s">
        <v>50</v>
      </c>
      <c r="H4225" s="809"/>
      <c r="I4225" s="817"/>
      <c r="J4225" s="817"/>
      <c r="K4225" s="815"/>
      <c r="L4225" s="815"/>
    </row>
    <row r="4226" spans="1:12" s="787" customFormat="1" ht="15" customHeight="1">
      <c r="A4226" s="787" t="s">
        <v>47</v>
      </c>
      <c r="B4226" s="787" t="s">
        <v>1216</v>
      </c>
      <c r="D4226" s="792"/>
      <c r="F4226" s="807" t="s">
        <v>1392</v>
      </c>
      <c r="G4226" s="808" t="s">
        <v>50</v>
      </c>
      <c r="H4226" s="809"/>
      <c r="I4226" s="817"/>
      <c r="J4226" s="817"/>
      <c r="K4226" s="815"/>
      <c r="L4226" s="815"/>
    </row>
    <row r="4227" spans="1:12" s="787" customFormat="1" ht="15" customHeight="1">
      <c r="A4227" s="787" t="s">
        <v>47</v>
      </c>
      <c r="B4227" s="787" t="s">
        <v>1216</v>
      </c>
      <c r="D4227" s="792"/>
      <c r="F4227" s="807" t="s">
        <v>1393</v>
      </c>
      <c r="G4227" s="808" t="s">
        <v>50</v>
      </c>
      <c r="H4227" s="809"/>
      <c r="I4227" s="817"/>
      <c r="J4227" s="817"/>
      <c r="K4227" s="815"/>
      <c r="L4227" s="815"/>
    </row>
    <row r="4228" spans="1:12" s="787" customFormat="1" ht="15" customHeight="1">
      <c r="A4228" s="787" t="s">
        <v>47</v>
      </c>
      <c r="B4228" s="787" t="s">
        <v>1216</v>
      </c>
      <c r="D4228" s="792"/>
      <c r="F4228" s="807" t="s">
        <v>1394</v>
      </c>
      <c r="G4228" s="808" t="s">
        <v>50</v>
      </c>
      <c r="H4228" s="809"/>
      <c r="I4228" s="817"/>
      <c r="J4228" s="817"/>
      <c r="K4228" s="815"/>
      <c r="L4228" s="815"/>
    </row>
    <row r="4229" spans="1:12" s="787" customFormat="1" ht="15" customHeight="1">
      <c r="A4229" s="787" t="s">
        <v>47</v>
      </c>
      <c r="B4229" s="787" t="s">
        <v>1216</v>
      </c>
      <c r="D4229" s="792"/>
      <c r="F4229" s="807" t="s">
        <v>1395</v>
      </c>
      <c r="G4229" s="808" t="s">
        <v>50</v>
      </c>
      <c r="H4229" s="809"/>
      <c r="I4229" s="817"/>
      <c r="J4229" s="817"/>
      <c r="K4229" s="815"/>
      <c r="L4229" s="815"/>
    </row>
    <row r="4230" spans="1:12" s="787" customFormat="1" ht="15" customHeight="1">
      <c r="A4230" s="787" t="s">
        <v>47</v>
      </c>
      <c r="B4230" s="787" t="s">
        <v>1216</v>
      </c>
      <c r="D4230" s="792"/>
      <c r="F4230" s="807" t="s">
        <v>1381</v>
      </c>
      <c r="G4230" s="808" t="s">
        <v>50</v>
      </c>
      <c r="H4230" s="809"/>
      <c r="I4230" s="817"/>
      <c r="J4230" s="817"/>
      <c r="K4230" s="815"/>
      <c r="L4230" s="815"/>
    </row>
    <row r="4231" spans="1:12" s="787" customFormat="1" ht="15" customHeight="1">
      <c r="A4231" s="787" t="s">
        <v>47</v>
      </c>
      <c r="B4231" s="787" t="s">
        <v>1216</v>
      </c>
      <c r="D4231" s="792"/>
      <c r="F4231" s="807" t="s">
        <v>1382</v>
      </c>
      <c r="G4231" s="808" t="s">
        <v>50</v>
      </c>
      <c r="H4231" s="809"/>
      <c r="I4231" s="817"/>
      <c r="J4231" s="817"/>
      <c r="K4231" s="815"/>
      <c r="L4231" s="815"/>
    </row>
    <row r="4232" spans="1:12" s="787" customFormat="1" ht="15" customHeight="1">
      <c r="A4232" s="787" t="s">
        <v>47</v>
      </c>
      <c r="B4232" s="787" t="s">
        <v>1216</v>
      </c>
      <c r="D4232" s="792"/>
      <c r="F4232" s="807" t="s">
        <v>1347</v>
      </c>
      <c r="G4232" s="808" t="s">
        <v>50</v>
      </c>
      <c r="H4232" s="809"/>
      <c r="I4232" s="817"/>
      <c r="J4232" s="817"/>
      <c r="K4232" s="815"/>
      <c r="L4232" s="815"/>
    </row>
    <row r="4233" spans="1:12" s="787" customFormat="1" ht="15" customHeight="1">
      <c r="A4233" s="787" t="s">
        <v>47</v>
      </c>
      <c r="B4233" s="787" t="s">
        <v>1216</v>
      </c>
      <c r="D4233" s="792"/>
      <c r="F4233" s="807" t="s">
        <v>1384</v>
      </c>
      <c r="G4233" s="808" t="s">
        <v>50</v>
      </c>
      <c r="H4233" s="809"/>
      <c r="I4233" s="817"/>
      <c r="J4233" s="817"/>
      <c r="K4233" s="815"/>
      <c r="L4233" s="815"/>
    </row>
    <row r="4234" spans="1:12" s="787" customFormat="1" ht="15" customHeight="1">
      <c r="A4234" s="787" t="s">
        <v>47</v>
      </c>
      <c r="B4234" s="787" t="s">
        <v>1216</v>
      </c>
      <c r="D4234" s="792"/>
      <c r="F4234" s="807" t="s">
        <v>1349</v>
      </c>
      <c r="G4234" s="808" t="s">
        <v>50</v>
      </c>
      <c r="H4234" s="809"/>
      <c r="I4234" s="817"/>
      <c r="J4234" s="817"/>
      <c r="K4234" s="815"/>
      <c r="L4234" s="815"/>
    </row>
    <row r="4235" spans="1:12" s="787" customFormat="1" ht="15" customHeight="1">
      <c r="A4235" s="787" t="s">
        <v>47</v>
      </c>
      <c r="B4235" s="787" t="s">
        <v>1216</v>
      </c>
      <c r="D4235" s="792"/>
      <c r="F4235" s="807" t="s">
        <v>1396</v>
      </c>
      <c r="G4235" s="808" t="s">
        <v>1256</v>
      </c>
      <c r="H4235" s="809">
        <v>1</v>
      </c>
      <c r="I4235" s="817">
        <v>6693750</v>
      </c>
      <c r="J4235" s="817">
        <f>H4235*I4235</f>
        <v>6693750</v>
      </c>
      <c r="K4235" s="815"/>
      <c r="L4235" s="815"/>
    </row>
    <row r="4236" spans="1:12" s="787" customFormat="1" ht="15" customHeight="1">
      <c r="A4236" s="787" t="s">
        <v>47</v>
      </c>
      <c r="B4236" s="787" t="s">
        <v>1216</v>
      </c>
      <c r="D4236" s="792"/>
      <c r="F4236" s="807" t="s">
        <v>1321</v>
      </c>
      <c r="G4236" s="808" t="s">
        <v>50</v>
      </c>
      <c r="H4236" s="809"/>
      <c r="I4236" s="817"/>
      <c r="J4236" s="817"/>
      <c r="K4236" s="815"/>
      <c r="L4236" s="815"/>
    </row>
    <row r="4237" spans="1:12" s="787" customFormat="1" ht="15" customHeight="1">
      <c r="A4237" s="787" t="s">
        <v>47</v>
      </c>
      <c r="B4237" s="787" t="s">
        <v>1216</v>
      </c>
      <c r="D4237" s="792"/>
      <c r="F4237" s="807" t="s">
        <v>1378</v>
      </c>
      <c r="G4237" s="808" t="s">
        <v>50</v>
      </c>
      <c r="H4237" s="809"/>
      <c r="I4237" s="817"/>
      <c r="J4237" s="817"/>
      <c r="K4237" s="815"/>
      <c r="L4237" s="815"/>
    </row>
    <row r="4238" spans="1:12" s="787" customFormat="1" ht="15" customHeight="1">
      <c r="A4238" s="787" t="s">
        <v>47</v>
      </c>
      <c r="B4238" s="787" t="s">
        <v>1216</v>
      </c>
      <c r="D4238" s="792"/>
      <c r="F4238" s="807" t="s">
        <v>1397</v>
      </c>
      <c r="G4238" s="808" t="s">
        <v>50</v>
      </c>
      <c r="H4238" s="809"/>
      <c r="I4238" s="817"/>
      <c r="J4238" s="817"/>
      <c r="K4238" s="815"/>
      <c r="L4238" s="815"/>
    </row>
    <row r="4239" spans="1:12" s="787" customFormat="1" ht="15" customHeight="1">
      <c r="A4239" s="787" t="s">
        <v>47</v>
      </c>
      <c r="B4239" s="787" t="s">
        <v>1216</v>
      </c>
      <c r="D4239" s="792"/>
      <c r="F4239" s="807" t="s">
        <v>1398</v>
      </c>
      <c r="G4239" s="808" t="s">
        <v>50</v>
      </c>
      <c r="H4239" s="809"/>
      <c r="I4239" s="817"/>
      <c r="J4239" s="817"/>
      <c r="K4239" s="815"/>
      <c r="L4239" s="815"/>
    </row>
    <row r="4240" spans="1:12" s="787" customFormat="1" ht="15" customHeight="1">
      <c r="A4240" s="787" t="s">
        <v>47</v>
      </c>
      <c r="B4240" s="787" t="s">
        <v>1216</v>
      </c>
      <c r="D4240" s="792"/>
      <c r="F4240" s="807" t="s">
        <v>1399</v>
      </c>
      <c r="G4240" s="808" t="s">
        <v>50</v>
      </c>
      <c r="H4240" s="809"/>
      <c r="I4240" s="817"/>
      <c r="J4240" s="817"/>
      <c r="K4240" s="815"/>
      <c r="L4240" s="815"/>
    </row>
    <row r="4241" spans="1:12" s="787" customFormat="1" ht="15" customHeight="1">
      <c r="A4241" s="787" t="s">
        <v>47</v>
      </c>
      <c r="B4241" s="787" t="s">
        <v>1216</v>
      </c>
      <c r="D4241" s="792"/>
      <c r="F4241" s="807" t="s">
        <v>1400</v>
      </c>
      <c r="G4241" s="808" t="s">
        <v>50</v>
      </c>
      <c r="H4241" s="809"/>
      <c r="I4241" s="817"/>
      <c r="J4241" s="817"/>
      <c r="K4241" s="815"/>
      <c r="L4241" s="815"/>
    </row>
    <row r="4242" spans="1:12" s="787" customFormat="1" ht="15" customHeight="1">
      <c r="A4242" s="787" t="s">
        <v>47</v>
      </c>
      <c r="B4242" s="787" t="s">
        <v>1216</v>
      </c>
      <c r="D4242" s="792"/>
      <c r="F4242" s="807" t="s">
        <v>1401</v>
      </c>
      <c r="G4242" s="808" t="s">
        <v>50</v>
      </c>
      <c r="H4242" s="809"/>
      <c r="I4242" s="817"/>
      <c r="J4242" s="817"/>
      <c r="K4242" s="815"/>
      <c r="L4242" s="815"/>
    </row>
    <row r="4243" spans="1:12" s="787" customFormat="1" ht="15" customHeight="1">
      <c r="A4243" s="787" t="s">
        <v>47</v>
      </c>
      <c r="B4243" s="787" t="s">
        <v>1216</v>
      </c>
      <c r="D4243" s="792"/>
      <c r="F4243" s="807" t="s">
        <v>1402</v>
      </c>
      <c r="G4243" s="808" t="s">
        <v>50</v>
      </c>
      <c r="H4243" s="809"/>
      <c r="I4243" s="817"/>
      <c r="J4243" s="817"/>
      <c r="K4243" s="815"/>
      <c r="L4243" s="815"/>
    </row>
    <row r="4244" spans="1:12" s="787" customFormat="1" ht="15" customHeight="1">
      <c r="A4244" s="787" t="s">
        <v>47</v>
      </c>
      <c r="B4244" s="787" t="s">
        <v>1216</v>
      </c>
      <c r="D4244" s="792"/>
      <c r="F4244" s="807" t="s">
        <v>1403</v>
      </c>
      <c r="G4244" s="808" t="s">
        <v>50</v>
      </c>
      <c r="H4244" s="809"/>
      <c r="I4244" s="817"/>
      <c r="J4244" s="817"/>
      <c r="K4244" s="815"/>
      <c r="L4244" s="815"/>
    </row>
    <row r="4245" spans="1:12" s="787" customFormat="1" ht="15" customHeight="1">
      <c r="A4245" s="787" t="s">
        <v>47</v>
      </c>
      <c r="B4245" s="787" t="s">
        <v>1216</v>
      </c>
      <c r="D4245" s="792"/>
      <c r="F4245" s="807" t="s">
        <v>1404</v>
      </c>
      <c r="G4245" s="808" t="s">
        <v>50</v>
      </c>
      <c r="H4245" s="809"/>
      <c r="I4245" s="817"/>
      <c r="J4245" s="817"/>
      <c r="K4245" s="815"/>
      <c r="L4245" s="815"/>
    </row>
    <row r="4246" spans="1:12" s="787" customFormat="1" ht="15" customHeight="1">
      <c r="A4246" s="787" t="s">
        <v>47</v>
      </c>
      <c r="B4246" s="787" t="s">
        <v>1216</v>
      </c>
      <c r="D4246" s="792"/>
      <c r="F4246" s="807" t="s">
        <v>1402</v>
      </c>
      <c r="G4246" s="808" t="s">
        <v>50</v>
      </c>
      <c r="H4246" s="809"/>
      <c r="I4246" s="817"/>
      <c r="J4246" s="817"/>
      <c r="K4246" s="815"/>
      <c r="L4246" s="815"/>
    </row>
    <row r="4247" spans="1:12" s="787" customFormat="1" ht="15" customHeight="1">
      <c r="A4247" s="787" t="s">
        <v>47</v>
      </c>
      <c r="B4247" s="787" t="s">
        <v>1216</v>
      </c>
      <c r="D4247" s="792"/>
      <c r="F4247" s="807" t="s">
        <v>1405</v>
      </c>
      <c r="G4247" s="808" t="s">
        <v>50</v>
      </c>
      <c r="H4247" s="809"/>
      <c r="I4247" s="817"/>
      <c r="J4247" s="817"/>
      <c r="K4247" s="815"/>
      <c r="L4247" s="815"/>
    </row>
    <row r="4248" spans="1:12" s="787" customFormat="1" ht="15" customHeight="1">
      <c r="A4248" s="787" t="s">
        <v>47</v>
      </c>
      <c r="B4248" s="787" t="s">
        <v>1216</v>
      </c>
      <c r="D4248" s="792"/>
      <c r="F4248" s="807" t="s">
        <v>1394</v>
      </c>
      <c r="G4248" s="808" t="s">
        <v>50</v>
      </c>
      <c r="H4248" s="809"/>
      <c r="I4248" s="817"/>
      <c r="J4248" s="817"/>
      <c r="K4248" s="815"/>
      <c r="L4248" s="815"/>
    </row>
    <row r="4249" spans="1:12" s="787" customFormat="1" ht="15" customHeight="1">
      <c r="A4249" s="787" t="s">
        <v>47</v>
      </c>
      <c r="B4249" s="787" t="s">
        <v>1216</v>
      </c>
      <c r="D4249" s="792"/>
      <c r="F4249" s="807" t="s">
        <v>1395</v>
      </c>
      <c r="G4249" s="808" t="s">
        <v>50</v>
      </c>
      <c r="H4249" s="809"/>
      <c r="I4249" s="817"/>
      <c r="J4249" s="817"/>
      <c r="K4249" s="815"/>
      <c r="L4249" s="815"/>
    </row>
    <row r="4250" spans="1:12" s="787" customFormat="1" ht="15" customHeight="1">
      <c r="A4250" s="787" t="s">
        <v>47</v>
      </c>
      <c r="B4250" s="787" t="s">
        <v>1216</v>
      </c>
      <c r="D4250" s="792"/>
      <c r="F4250" s="807" t="s">
        <v>1406</v>
      </c>
      <c r="G4250" s="808" t="s">
        <v>50</v>
      </c>
      <c r="H4250" s="809"/>
      <c r="I4250" s="817"/>
      <c r="J4250" s="817"/>
      <c r="K4250" s="815"/>
      <c r="L4250" s="815"/>
    </row>
    <row r="4251" spans="1:12" s="787" customFormat="1" ht="15" customHeight="1">
      <c r="A4251" s="787" t="s">
        <v>47</v>
      </c>
      <c r="B4251" s="787" t="s">
        <v>1216</v>
      </c>
      <c r="D4251" s="792"/>
      <c r="F4251" s="807" t="s">
        <v>1407</v>
      </c>
      <c r="G4251" s="808" t="s">
        <v>50</v>
      </c>
      <c r="H4251" s="809"/>
      <c r="I4251" s="817"/>
      <c r="J4251" s="817"/>
      <c r="K4251" s="815"/>
      <c r="L4251" s="815"/>
    </row>
    <row r="4252" spans="1:12" s="787" customFormat="1" ht="15" customHeight="1">
      <c r="A4252" s="787" t="s">
        <v>47</v>
      </c>
      <c r="B4252" s="787" t="s">
        <v>1216</v>
      </c>
      <c r="D4252" s="792"/>
      <c r="F4252" s="807" t="s">
        <v>1408</v>
      </c>
      <c r="G4252" s="808" t="s">
        <v>50</v>
      </c>
      <c r="H4252" s="809"/>
      <c r="I4252" s="817"/>
      <c r="J4252" s="817"/>
      <c r="K4252" s="815"/>
      <c r="L4252" s="815"/>
    </row>
    <row r="4253" spans="1:12" s="787" customFormat="1" ht="15" customHeight="1">
      <c r="A4253" s="787" t="s">
        <v>47</v>
      </c>
      <c r="B4253" s="787" t="s">
        <v>1216</v>
      </c>
      <c r="D4253" s="792"/>
      <c r="F4253" s="807" t="s">
        <v>1409</v>
      </c>
      <c r="G4253" s="808" t="s">
        <v>50</v>
      </c>
      <c r="H4253" s="809"/>
      <c r="I4253" s="817"/>
      <c r="J4253" s="817"/>
      <c r="K4253" s="815"/>
      <c r="L4253" s="815"/>
    </row>
    <row r="4254" spans="1:12" s="787" customFormat="1" ht="15" customHeight="1">
      <c r="A4254" s="787" t="s">
        <v>47</v>
      </c>
      <c r="B4254" s="787" t="s">
        <v>1216</v>
      </c>
      <c r="D4254" s="792"/>
      <c r="F4254" s="807" t="s">
        <v>1360</v>
      </c>
      <c r="G4254" s="808" t="s">
        <v>50</v>
      </c>
      <c r="H4254" s="809"/>
      <c r="I4254" s="817"/>
      <c r="J4254" s="817"/>
      <c r="K4254" s="815"/>
      <c r="L4254" s="815"/>
    </row>
    <row r="4255" spans="1:12" s="787" customFormat="1" ht="15" customHeight="1">
      <c r="A4255" s="787" t="s">
        <v>47</v>
      </c>
      <c r="B4255" s="787" t="s">
        <v>1216</v>
      </c>
      <c r="D4255" s="792"/>
      <c r="F4255" s="807" t="s">
        <v>1410</v>
      </c>
      <c r="G4255" s="808" t="s">
        <v>50</v>
      </c>
      <c r="H4255" s="809"/>
      <c r="I4255" s="817"/>
      <c r="J4255" s="817"/>
      <c r="K4255" s="815"/>
      <c r="L4255" s="815"/>
    </row>
    <row r="4256" spans="1:12" s="787" customFormat="1" ht="15" customHeight="1">
      <c r="A4256" s="787" t="s">
        <v>47</v>
      </c>
      <c r="B4256" s="787" t="s">
        <v>1216</v>
      </c>
      <c r="D4256" s="792"/>
      <c r="F4256" s="807" t="s">
        <v>1411</v>
      </c>
      <c r="G4256" s="808" t="s">
        <v>50</v>
      </c>
      <c r="H4256" s="809"/>
      <c r="I4256" s="817"/>
      <c r="J4256" s="817"/>
      <c r="K4256" s="815"/>
      <c r="L4256" s="815"/>
    </row>
    <row r="4257" spans="1:12" s="787" customFormat="1" ht="15" customHeight="1">
      <c r="A4257" s="787" t="s">
        <v>47</v>
      </c>
      <c r="B4257" s="787" t="s">
        <v>1216</v>
      </c>
      <c r="D4257" s="792"/>
      <c r="F4257" s="807" t="s">
        <v>1412</v>
      </c>
      <c r="G4257" s="808" t="s">
        <v>50</v>
      </c>
      <c r="H4257" s="809"/>
      <c r="I4257" s="817"/>
      <c r="J4257" s="817"/>
      <c r="K4257" s="815"/>
      <c r="L4257" s="815"/>
    </row>
    <row r="4258" spans="1:12" s="787" customFormat="1" ht="15" customHeight="1">
      <c r="A4258" s="787" t="s">
        <v>47</v>
      </c>
      <c r="B4258" s="787" t="s">
        <v>1216</v>
      </c>
      <c r="D4258" s="792"/>
      <c r="F4258" s="807" t="s">
        <v>1347</v>
      </c>
      <c r="G4258" s="808" t="s">
        <v>50</v>
      </c>
      <c r="H4258" s="809"/>
      <c r="I4258" s="817"/>
      <c r="J4258" s="817"/>
      <c r="K4258" s="815"/>
      <c r="L4258" s="815"/>
    </row>
    <row r="4259" spans="1:12" s="787" customFormat="1" ht="15" customHeight="1">
      <c r="A4259" s="787" t="s">
        <v>47</v>
      </c>
      <c r="B4259" s="787" t="s">
        <v>1216</v>
      </c>
      <c r="D4259" s="792"/>
      <c r="F4259" s="807" t="s">
        <v>1384</v>
      </c>
      <c r="G4259" s="808" t="s">
        <v>50</v>
      </c>
      <c r="H4259" s="809"/>
      <c r="I4259" s="817"/>
      <c r="J4259" s="817"/>
      <c r="K4259" s="815"/>
      <c r="L4259" s="815"/>
    </row>
    <row r="4260" spans="1:12" s="787" customFormat="1" ht="15" customHeight="1">
      <c r="A4260" s="787" t="s">
        <v>47</v>
      </c>
      <c r="B4260" s="787" t="s">
        <v>1216</v>
      </c>
      <c r="D4260" s="792"/>
      <c r="F4260" s="807" t="s">
        <v>1349</v>
      </c>
      <c r="G4260" s="808" t="s">
        <v>50</v>
      </c>
      <c r="H4260" s="809"/>
      <c r="I4260" s="817"/>
      <c r="J4260" s="817"/>
      <c r="K4260" s="815"/>
      <c r="L4260" s="815"/>
    </row>
    <row r="4261" spans="1:12" s="787" customFormat="1" ht="15" customHeight="1">
      <c r="A4261" s="787" t="s">
        <v>47</v>
      </c>
      <c r="B4261" s="787" t="s">
        <v>1216</v>
      </c>
      <c r="D4261" s="792"/>
      <c r="F4261" s="807" t="s">
        <v>1413</v>
      </c>
      <c r="G4261" s="808" t="s">
        <v>1256</v>
      </c>
      <c r="H4261" s="809">
        <v>1</v>
      </c>
      <c r="I4261" s="817">
        <v>21546573.278999999</v>
      </c>
      <c r="J4261" s="817">
        <f>H4261*I4261</f>
        <v>21546573.278999999</v>
      </c>
      <c r="K4261" s="815"/>
      <c r="L4261" s="815"/>
    </row>
    <row r="4262" spans="1:12" s="787" customFormat="1" ht="15" customHeight="1">
      <c r="A4262" s="787" t="s">
        <v>47</v>
      </c>
      <c r="B4262" s="787" t="s">
        <v>1216</v>
      </c>
      <c r="D4262" s="792"/>
      <c r="F4262" s="807" t="s">
        <v>1321</v>
      </c>
      <c r="G4262" s="808" t="s">
        <v>50</v>
      </c>
      <c r="H4262" s="809"/>
      <c r="I4262" s="817"/>
      <c r="J4262" s="817"/>
      <c r="K4262" s="815"/>
      <c r="L4262" s="815"/>
    </row>
    <row r="4263" spans="1:12" s="787" customFormat="1" ht="15" customHeight="1">
      <c r="A4263" s="787" t="s">
        <v>47</v>
      </c>
      <c r="B4263" s="787" t="s">
        <v>1216</v>
      </c>
      <c r="D4263" s="792"/>
      <c r="F4263" s="807" t="s">
        <v>1378</v>
      </c>
      <c r="G4263" s="808" t="s">
        <v>50</v>
      </c>
      <c r="H4263" s="809"/>
      <c r="I4263" s="817"/>
      <c r="J4263" s="817"/>
      <c r="K4263" s="815"/>
      <c r="L4263" s="815"/>
    </row>
    <row r="4264" spans="1:12" s="787" customFormat="1" ht="15" customHeight="1">
      <c r="A4264" s="787" t="s">
        <v>47</v>
      </c>
      <c r="B4264" s="787" t="s">
        <v>1216</v>
      </c>
      <c r="D4264" s="792"/>
      <c r="F4264" s="807" t="s">
        <v>1414</v>
      </c>
      <c r="G4264" s="808" t="s">
        <v>50</v>
      </c>
      <c r="H4264" s="809"/>
      <c r="I4264" s="817"/>
      <c r="J4264" s="817"/>
      <c r="K4264" s="815"/>
      <c r="L4264" s="815"/>
    </row>
    <row r="4265" spans="1:12" s="787" customFormat="1" ht="15" customHeight="1">
      <c r="A4265" s="787" t="s">
        <v>47</v>
      </c>
      <c r="B4265" s="787" t="s">
        <v>1216</v>
      </c>
      <c r="D4265" s="792"/>
      <c r="F4265" s="807" t="s">
        <v>1415</v>
      </c>
      <c r="G4265" s="808" t="s">
        <v>50</v>
      </c>
      <c r="H4265" s="809"/>
      <c r="I4265" s="817"/>
      <c r="J4265" s="817"/>
      <c r="K4265" s="815"/>
      <c r="L4265" s="815"/>
    </row>
    <row r="4266" spans="1:12" s="787" customFormat="1" ht="15" customHeight="1">
      <c r="A4266" s="787" t="s">
        <v>47</v>
      </c>
      <c r="B4266" s="787" t="s">
        <v>1216</v>
      </c>
      <c r="D4266" s="792"/>
      <c r="F4266" s="807" t="s">
        <v>1394</v>
      </c>
      <c r="G4266" s="808" t="s">
        <v>50</v>
      </c>
      <c r="H4266" s="809"/>
      <c r="I4266" s="817"/>
      <c r="J4266" s="817"/>
      <c r="K4266" s="815"/>
      <c r="L4266" s="815"/>
    </row>
    <row r="4267" spans="1:12" s="787" customFormat="1" ht="15" customHeight="1">
      <c r="A4267" s="787" t="s">
        <v>47</v>
      </c>
      <c r="B4267" s="787" t="s">
        <v>1216</v>
      </c>
      <c r="D4267" s="792"/>
      <c r="F4267" s="807" t="s">
        <v>1395</v>
      </c>
      <c r="G4267" s="808" t="s">
        <v>50</v>
      </c>
      <c r="H4267" s="809"/>
      <c r="I4267" s="817"/>
      <c r="J4267" s="817"/>
      <c r="K4267" s="815"/>
      <c r="L4267" s="815"/>
    </row>
    <row r="4268" spans="1:12" s="787" customFormat="1" ht="15" customHeight="1">
      <c r="A4268" s="787" t="s">
        <v>47</v>
      </c>
      <c r="B4268" s="787" t="s">
        <v>1216</v>
      </c>
      <c r="D4268" s="792"/>
      <c r="F4268" s="807" t="s">
        <v>1416</v>
      </c>
      <c r="G4268" s="808" t="s">
        <v>50</v>
      </c>
      <c r="H4268" s="809"/>
      <c r="I4268" s="817"/>
      <c r="J4268" s="817"/>
      <c r="K4268" s="815"/>
      <c r="L4268" s="815"/>
    </row>
    <row r="4269" spans="1:12" s="787" customFormat="1" ht="15" customHeight="1">
      <c r="A4269" s="787" t="s">
        <v>47</v>
      </c>
      <c r="B4269" s="787" t="s">
        <v>1216</v>
      </c>
      <c r="D4269" s="792"/>
      <c r="F4269" s="807" t="s">
        <v>1417</v>
      </c>
      <c r="G4269" s="808" t="s">
        <v>50</v>
      </c>
      <c r="H4269" s="809"/>
      <c r="I4269" s="817"/>
      <c r="J4269" s="817"/>
      <c r="K4269" s="815"/>
      <c r="L4269" s="815"/>
    </row>
    <row r="4270" spans="1:12" s="787" customFormat="1" ht="15" customHeight="1">
      <c r="A4270" s="787" t="s">
        <v>47</v>
      </c>
      <c r="B4270" s="787" t="s">
        <v>1216</v>
      </c>
      <c r="D4270" s="792"/>
      <c r="F4270" s="807" t="s">
        <v>1418</v>
      </c>
      <c r="G4270" s="808" t="s">
        <v>50</v>
      </c>
      <c r="H4270" s="809"/>
      <c r="I4270" s="817"/>
      <c r="J4270" s="817"/>
      <c r="K4270" s="815"/>
      <c r="L4270" s="815"/>
    </row>
    <row r="4271" spans="1:12" s="787" customFormat="1" ht="15" customHeight="1">
      <c r="A4271" s="787" t="s">
        <v>47</v>
      </c>
      <c r="B4271" s="787" t="s">
        <v>1216</v>
      </c>
      <c r="D4271" s="792"/>
      <c r="F4271" s="807" t="s">
        <v>1419</v>
      </c>
      <c r="G4271" s="808" t="s">
        <v>50</v>
      </c>
      <c r="H4271" s="809"/>
      <c r="I4271" s="817"/>
      <c r="J4271" s="817"/>
      <c r="K4271" s="815"/>
      <c r="L4271" s="815"/>
    </row>
    <row r="4272" spans="1:12" s="787" customFormat="1" ht="15" customHeight="1">
      <c r="A4272" s="787" t="s">
        <v>47</v>
      </c>
      <c r="B4272" s="787" t="s">
        <v>1216</v>
      </c>
      <c r="D4272" s="792"/>
      <c r="F4272" s="807" t="s">
        <v>1420</v>
      </c>
      <c r="G4272" s="808" t="s">
        <v>50</v>
      </c>
      <c r="H4272" s="809"/>
      <c r="I4272" s="817"/>
      <c r="J4272" s="817"/>
      <c r="K4272" s="815"/>
      <c r="L4272" s="815"/>
    </row>
    <row r="4273" spans="1:12" s="787" customFormat="1" ht="15" customHeight="1">
      <c r="A4273" s="787" t="s">
        <v>47</v>
      </c>
      <c r="B4273" s="787" t="s">
        <v>1216</v>
      </c>
      <c r="D4273" s="792"/>
      <c r="F4273" s="807" t="s">
        <v>1421</v>
      </c>
      <c r="G4273" s="808" t="s">
        <v>50</v>
      </c>
      <c r="H4273" s="809"/>
      <c r="I4273" s="817"/>
      <c r="J4273" s="817"/>
      <c r="K4273" s="815"/>
      <c r="L4273" s="815"/>
    </row>
    <row r="4274" spans="1:12" s="787" customFormat="1" ht="15" customHeight="1">
      <c r="A4274" s="787" t="s">
        <v>47</v>
      </c>
      <c r="B4274" s="787" t="s">
        <v>1216</v>
      </c>
      <c r="D4274" s="792"/>
      <c r="F4274" s="807" t="s">
        <v>1422</v>
      </c>
      <c r="G4274" s="808" t="s">
        <v>50</v>
      </c>
      <c r="H4274" s="809"/>
      <c r="I4274" s="817"/>
      <c r="J4274" s="817"/>
      <c r="K4274" s="815"/>
      <c r="L4274" s="815"/>
    </row>
    <row r="4275" spans="1:12" s="787" customFormat="1" ht="15" customHeight="1">
      <c r="A4275" s="787" t="s">
        <v>47</v>
      </c>
      <c r="B4275" s="787" t="s">
        <v>1216</v>
      </c>
      <c r="D4275" s="792"/>
      <c r="F4275" s="807" t="s">
        <v>1423</v>
      </c>
      <c r="G4275" s="808" t="s">
        <v>50</v>
      </c>
      <c r="H4275" s="809"/>
      <c r="I4275" s="817"/>
      <c r="J4275" s="817"/>
      <c r="K4275" s="815"/>
      <c r="L4275" s="815"/>
    </row>
    <row r="4276" spans="1:12" s="787" customFormat="1" ht="15" customHeight="1">
      <c r="A4276" s="787" t="s">
        <v>47</v>
      </c>
      <c r="B4276" s="787" t="s">
        <v>1216</v>
      </c>
      <c r="D4276" s="792"/>
      <c r="F4276" s="807" t="s">
        <v>1424</v>
      </c>
      <c r="G4276" s="808" t="s">
        <v>50</v>
      </c>
      <c r="H4276" s="809"/>
      <c r="I4276" s="817"/>
      <c r="J4276" s="817"/>
      <c r="K4276" s="815"/>
      <c r="L4276" s="815"/>
    </row>
    <row r="4277" spans="1:12" s="787" customFormat="1" ht="15" customHeight="1">
      <c r="A4277" s="787" t="s">
        <v>47</v>
      </c>
      <c r="B4277" s="787" t="s">
        <v>1216</v>
      </c>
      <c r="D4277" s="792"/>
      <c r="F4277" s="807" t="s">
        <v>1425</v>
      </c>
      <c r="G4277" s="808" t="s">
        <v>50</v>
      </c>
      <c r="H4277" s="809"/>
      <c r="I4277" s="817"/>
      <c r="J4277" s="817"/>
      <c r="K4277" s="815"/>
      <c r="L4277" s="815"/>
    </row>
    <row r="4278" spans="1:12" s="787" customFormat="1" ht="15" customHeight="1">
      <c r="A4278" s="787" t="s">
        <v>47</v>
      </c>
      <c r="B4278" s="787" t="s">
        <v>1216</v>
      </c>
      <c r="D4278" s="792"/>
      <c r="F4278" s="807" t="s">
        <v>1368</v>
      </c>
      <c r="G4278" s="808" t="s">
        <v>50</v>
      </c>
      <c r="H4278" s="809"/>
      <c r="I4278" s="817"/>
      <c r="J4278" s="817"/>
      <c r="K4278" s="815"/>
      <c r="L4278" s="815"/>
    </row>
    <row r="4279" spans="1:12" s="787" customFormat="1" ht="15" customHeight="1">
      <c r="A4279" s="787" t="s">
        <v>47</v>
      </c>
      <c r="B4279" s="787" t="s">
        <v>1216</v>
      </c>
      <c r="D4279" s="792"/>
      <c r="F4279" s="807" t="s">
        <v>1369</v>
      </c>
      <c r="G4279" s="808" t="s">
        <v>50</v>
      </c>
      <c r="H4279" s="809"/>
      <c r="I4279" s="817"/>
      <c r="J4279" s="817"/>
      <c r="K4279" s="815"/>
      <c r="L4279" s="815"/>
    </row>
    <row r="4280" spans="1:12" s="787" customFormat="1" ht="15" customHeight="1">
      <c r="A4280" s="787" t="s">
        <v>47</v>
      </c>
      <c r="B4280" s="787" t="s">
        <v>1216</v>
      </c>
      <c r="D4280" s="792"/>
      <c r="F4280" s="807" t="s">
        <v>1347</v>
      </c>
      <c r="G4280" s="808" t="s">
        <v>50</v>
      </c>
      <c r="H4280" s="809"/>
      <c r="I4280" s="817"/>
      <c r="J4280" s="817"/>
      <c r="K4280" s="815"/>
      <c r="L4280" s="815"/>
    </row>
    <row r="4281" spans="1:12" s="787" customFormat="1" ht="15" customHeight="1">
      <c r="A4281" s="787" t="s">
        <v>47</v>
      </c>
      <c r="B4281" s="787" t="s">
        <v>1216</v>
      </c>
      <c r="D4281" s="792"/>
      <c r="F4281" s="807" t="s">
        <v>1384</v>
      </c>
      <c r="G4281" s="808" t="s">
        <v>50</v>
      </c>
      <c r="H4281" s="809"/>
      <c r="I4281" s="817"/>
      <c r="J4281" s="817"/>
      <c r="K4281" s="815"/>
      <c r="L4281" s="815"/>
    </row>
    <row r="4282" spans="1:12" s="787" customFormat="1" ht="15" customHeight="1">
      <c r="A4282" s="787" t="s">
        <v>47</v>
      </c>
      <c r="B4282" s="787" t="s">
        <v>1216</v>
      </c>
      <c r="D4282" s="792"/>
      <c r="F4282" s="807" t="s">
        <v>1349</v>
      </c>
      <c r="G4282" s="808" t="s">
        <v>50</v>
      </c>
      <c r="H4282" s="809"/>
      <c r="I4282" s="817"/>
      <c r="J4282" s="817"/>
      <c r="K4282" s="815"/>
      <c r="L4282" s="815"/>
    </row>
    <row r="4283" spans="1:12" s="787" customFormat="1" ht="15" customHeight="1">
      <c r="A4283" s="787" t="s">
        <v>47</v>
      </c>
      <c r="B4283" s="787" t="s">
        <v>1216</v>
      </c>
      <c r="D4283" s="792"/>
      <c r="F4283" s="807" t="s">
        <v>1426</v>
      </c>
      <c r="G4283" s="808" t="s">
        <v>1256</v>
      </c>
      <c r="H4283" s="809">
        <v>1</v>
      </c>
      <c r="I4283" s="817">
        <v>16140024.192600001</v>
      </c>
      <c r="J4283" s="817">
        <f>H4283*I4283</f>
        <v>16140024.192600001</v>
      </c>
      <c r="K4283" s="815"/>
      <c r="L4283" s="815"/>
    </row>
    <row r="4284" spans="1:12" s="787" customFormat="1" ht="15" customHeight="1">
      <c r="A4284" s="787" t="s">
        <v>47</v>
      </c>
      <c r="B4284" s="787" t="s">
        <v>1216</v>
      </c>
      <c r="D4284" s="792"/>
      <c r="F4284" s="807" t="s">
        <v>1321</v>
      </c>
      <c r="G4284" s="808" t="s">
        <v>50</v>
      </c>
      <c r="H4284" s="809"/>
      <c r="I4284" s="817"/>
      <c r="J4284" s="817"/>
      <c r="K4284" s="815"/>
      <c r="L4284" s="815"/>
    </row>
    <row r="4285" spans="1:12" s="787" customFormat="1" ht="15" customHeight="1">
      <c r="A4285" s="787" t="s">
        <v>47</v>
      </c>
      <c r="B4285" s="787" t="s">
        <v>1216</v>
      </c>
      <c r="D4285" s="792"/>
      <c r="F4285" s="807" t="s">
        <v>1378</v>
      </c>
      <c r="G4285" s="808" t="s">
        <v>50</v>
      </c>
      <c r="H4285" s="809"/>
      <c r="I4285" s="817"/>
      <c r="J4285" s="817"/>
      <c r="K4285" s="815"/>
      <c r="L4285" s="815"/>
    </row>
    <row r="4286" spans="1:12" s="787" customFormat="1" ht="15" customHeight="1">
      <c r="A4286" s="787" t="s">
        <v>47</v>
      </c>
      <c r="B4286" s="787" t="s">
        <v>1216</v>
      </c>
      <c r="D4286" s="792"/>
      <c r="F4286" s="807" t="s">
        <v>1414</v>
      </c>
      <c r="G4286" s="808" t="s">
        <v>50</v>
      </c>
      <c r="H4286" s="809"/>
      <c r="I4286" s="817"/>
      <c r="J4286" s="817"/>
      <c r="K4286" s="815"/>
      <c r="L4286" s="815"/>
    </row>
    <row r="4287" spans="1:12" s="787" customFormat="1" ht="15" customHeight="1">
      <c r="A4287" s="787" t="s">
        <v>47</v>
      </c>
      <c r="B4287" s="787" t="s">
        <v>1216</v>
      </c>
      <c r="D4287" s="792"/>
      <c r="F4287" s="807" t="s">
        <v>1427</v>
      </c>
      <c r="G4287" s="808" t="s">
        <v>50</v>
      </c>
      <c r="H4287" s="809"/>
      <c r="I4287" s="817"/>
      <c r="J4287" s="817"/>
      <c r="K4287" s="815"/>
      <c r="L4287" s="815"/>
    </row>
    <row r="4288" spans="1:12" s="787" customFormat="1" ht="15" customHeight="1">
      <c r="A4288" s="787" t="s">
        <v>47</v>
      </c>
      <c r="B4288" s="787" t="s">
        <v>1216</v>
      </c>
      <c r="D4288" s="792"/>
      <c r="F4288" s="807" t="s">
        <v>1428</v>
      </c>
      <c r="G4288" s="808" t="s">
        <v>50</v>
      </c>
      <c r="H4288" s="809"/>
      <c r="I4288" s="817"/>
      <c r="J4288" s="817"/>
      <c r="K4288" s="815"/>
      <c r="L4288" s="815"/>
    </row>
    <row r="4289" spans="1:12" s="787" customFormat="1" ht="15" customHeight="1">
      <c r="A4289" s="787" t="s">
        <v>47</v>
      </c>
      <c r="B4289" s="787" t="s">
        <v>1216</v>
      </c>
      <c r="D4289" s="792"/>
      <c r="F4289" s="807" t="s">
        <v>1429</v>
      </c>
      <c r="G4289" s="808" t="s">
        <v>50</v>
      </c>
      <c r="H4289" s="809"/>
      <c r="I4289" s="817"/>
      <c r="J4289" s="817"/>
      <c r="K4289" s="815"/>
      <c r="L4289" s="815"/>
    </row>
    <row r="4290" spans="1:12" s="787" customFormat="1" ht="15" customHeight="1">
      <c r="A4290" s="787" t="s">
        <v>47</v>
      </c>
      <c r="B4290" s="787" t="s">
        <v>1216</v>
      </c>
      <c r="D4290" s="792"/>
      <c r="F4290" s="807" t="s">
        <v>1394</v>
      </c>
      <c r="G4290" s="808" t="s">
        <v>50</v>
      </c>
      <c r="H4290" s="809"/>
      <c r="I4290" s="817"/>
      <c r="J4290" s="817"/>
      <c r="K4290" s="815"/>
      <c r="L4290" s="815"/>
    </row>
    <row r="4291" spans="1:12" s="787" customFormat="1" ht="15" customHeight="1">
      <c r="A4291" s="787" t="s">
        <v>47</v>
      </c>
      <c r="B4291" s="787" t="s">
        <v>1216</v>
      </c>
      <c r="D4291" s="792"/>
      <c r="F4291" s="807" t="s">
        <v>1395</v>
      </c>
      <c r="G4291" s="808" t="s">
        <v>50</v>
      </c>
      <c r="H4291" s="809"/>
      <c r="I4291" s="817"/>
      <c r="J4291" s="817"/>
      <c r="K4291" s="815"/>
      <c r="L4291" s="815"/>
    </row>
    <row r="4292" spans="1:12" s="787" customFormat="1" ht="15" customHeight="1">
      <c r="A4292" s="787" t="s">
        <v>47</v>
      </c>
      <c r="B4292" s="787" t="s">
        <v>1216</v>
      </c>
      <c r="D4292" s="792"/>
      <c r="F4292" s="807" t="s">
        <v>1406</v>
      </c>
      <c r="G4292" s="808" t="s">
        <v>50</v>
      </c>
      <c r="H4292" s="809"/>
      <c r="I4292" s="817"/>
      <c r="J4292" s="817"/>
      <c r="K4292" s="815"/>
      <c r="L4292" s="815"/>
    </row>
    <row r="4293" spans="1:12" s="787" customFormat="1" ht="15" customHeight="1">
      <c r="A4293" s="787" t="s">
        <v>47</v>
      </c>
      <c r="B4293" s="787" t="s">
        <v>1216</v>
      </c>
      <c r="D4293" s="792"/>
      <c r="F4293" s="807" t="s">
        <v>1407</v>
      </c>
      <c r="G4293" s="808" t="s">
        <v>50</v>
      </c>
      <c r="H4293" s="809"/>
      <c r="I4293" s="817"/>
      <c r="J4293" s="817"/>
      <c r="K4293" s="815"/>
      <c r="L4293" s="815"/>
    </row>
    <row r="4294" spans="1:12" s="787" customFormat="1" ht="15" customHeight="1">
      <c r="A4294" s="787" t="s">
        <v>47</v>
      </c>
      <c r="B4294" s="787" t="s">
        <v>1216</v>
      </c>
      <c r="D4294" s="792"/>
      <c r="F4294" s="807" t="s">
        <v>1430</v>
      </c>
      <c r="G4294" s="808" t="s">
        <v>50</v>
      </c>
      <c r="H4294" s="809"/>
      <c r="I4294" s="817"/>
      <c r="J4294" s="817"/>
      <c r="K4294" s="815"/>
      <c r="L4294" s="815"/>
    </row>
    <row r="4295" spans="1:12" s="787" customFormat="1" ht="15" customHeight="1">
      <c r="A4295" s="787" t="s">
        <v>47</v>
      </c>
      <c r="B4295" s="787" t="s">
        <v>1216</v>
      </c>
      <c r="D4295" s="792"/>
      <c r="F4295" s="807" t="s">
        <v>1409</v>
      </c>
      <c r="G4295" s="808" t="s">
        <v>50</v>
      </c>
      <c r="H4295" s="809"/>
      <c r="I4295" s="817"/>
      <c r="J4295" s="817"/>
      <c r="K4295" s="815"/>
      <c r="L4295" s="815"/>
    </row>
    <row r="4296" spans="1:12" s="787" customFormat="1" ht="15" customHeight="1">
      <c r="A4296" s="787" t="s">
        <v>47</v>
      </c>
      <c r="B4296" s="787" t="s">
        <v>1216</v>
      </c>
      <c r="D4296" s="792"/>
      <c r="F4296" s="807" t="s">
        <v>1360</v>
      </c>
      <c r="G4296" s="808" t="s">
        <v>50</v>
      </c>
      <c r="H4296" s="809"/>
      <c r="I4296" s="817"/>
      <c r="J4296" s="817"/>
      <c r="K4296" s="815"/>
      <c r="L4296" s="815"/>
    </row>
    <row r="4297" spans="1:12" s="787" customFormat="1" ht="15" customHeight="1">
      <c r="A4297" s="787" t="s">
        <v>47</v>
      </c>
      <c r="B4297" s="787" t="s">
        <v>1216</v>
      </c>
      <c r="D4297" s="792"/>
      <c r="F4297" s="807" t="s">
        <v>1431</v>
      </c>
      <c r="G4297" s="808" t="s">
        <v>50</v>
      </c>
      <c r="H4297" s="809"/>
      <c r="I4297" s="817"/>
      <c r="J4297" s="817"/>
      <c r="K4297" s="815"/>
      <c r="L4297" s="815"/>
    </row>
    <row r="4298" spans="1:12" s="787" customFormat="1" ht="15" customHeight="1">
      <c r="A4298" s="787" t="s">
        <v>47</v>
      </c>
      <c r="B4298" s="787" t="s">
        <v>1216</v>
      </c>
      <c r="D4298" s="792"/>
      <c r="F4298" s="807" t="s">
        <v>1432</v>
      </c>
      <c r="G4298" s="808" t="s">
        <v>50</v>
      </c>
      <c r="H4298" s="809"/>
      <c r="I4298" s="817"/>
      <c r="J4298" s="817"/>
      <c r="K4298" s="815"/>
      <c r="L4298" s="815"/>
    </row>
    <row r="4299" spans="1:12" s="787" customFormat="1" ht="15" customHeight="1">
      <c r="A4299" s="787" t="s">
        <v>47</v>
      </c>
      <c r="B4299" s="787" t="s">
        <v>1216</v>
      </c>
      <c r="D4299" s="792"/>
      <c r="F4299" s="807" t="s">
        <v>1433</v>
      </c>
      <c r="G4299" s="808" t="s">
        <v>50</v>
      </c>
      <c r="H4299" s="809"/>
      <c r="I4299" s="817"/>
      <c r="J4299" s="817"/>
      <c r="K4299" s="815"/>
      <c r="L4299" s="815"/>
    </row>
    <row r="4300" spans="1:12" s="787" customFormat="1" ht="15" customHeight="1">
      <c r="A4300" s="787" t="s">
        <v>47</v>
      </c>
      <c r="B4300" s="787" t="s">
        <v>1216</v>
      </c>
      <c r="D4300" s="792"/>
      <c r="F4300" s="807" t="s">
        <v>1434</v>
      </c>
      <c r="G4300" s="808" t="s">
        <v>50</v>
      </c>
      <c r="H4300" s="809"/>
      <c r="I4300" s="817"/>
      <c r="J4300" s="817"/>
      <c r="K4300" s="815"/>
      <c r="L4300" s="815"/>
    </row>
    <row r="4301" spans="1:12" s="787" customFormat="1" ht="15" customHeight="1">
      <c r="A4301" s="787" t="s">
        <v>47</v>
      </c>
      <c r="B4301" s="787" t="s">
        <v>1216</v>
      </c>
      <c r="D4301" s="792"/>
      <c r="F4301" s="807" t="s">
        <v>1411</v>
      </c>
      <c r="G4301" s="808" t="s">
        <v>50</v>
      </c>
      <c r="H4301" s="809"/>
      <c r="I4301" s="817"/>
      <c r="J4301" s="817"/>
      <c r="K4301" s="815"/>
      <c r="L4301" s="815"/>
    </row>
    <row r="4302" spans="1:12" s="787" customFormat="1" ht="15" customHeight="1">
      <c r="A4302" s="787" t="s">
        <v>47</v>
      </c>
      <c r="B4302" s="787" t="s">
        <v>1216</v>
      </c>
      <c r="D4302" s="792"/>
      <c r="F4302" s="807" t="s">
        <v>1412</v>
      </c>
      <c r="G4302" s="808" t="s">
        <v>50</v>
      </c>
      <c r="H4302" s="809"/>
      <c r="I4302" s="817"/>
      <c r="J4302" s="817"/>
      <c r="K4302" s="815"/>
      <c r="L4302" s="815"/>
    </row>
    <row r="4303" spans="1:12" s="787" customFormat="1" ht="15" customHeight="1">
      <c r="A4303" s="787" t="s">
        <v>47</v>
      </c>
      <c r="B4303" s="787" t="s">
        <v>1216</v>
      </c>
      <c r="D4303" s="792"/>
      <c r="F4303" s="807" t="s">
        <v>1347</v>
      </c>
      <c r="G4303" s="808" t="s">
        <v>50</v>
      </c>
      <c r="H4303" s="809"/>
      <c r="I4303" s="817"/>
      <c r="J4303" s="817"/>
      <c r="K4303" s="815"/>
      <c r="L4303" s="815"/>
    </row>
    <row r="4304" spans="1:12" s="787" customFormat="1" ht="15" customHeight="1">
      <c r="A4304" s="787" t="s">
        <v>47</v>
      </c>
      <c r="B4304" s="787" t="s">
        <v>1216</v>
      </c>
      <c r="D4304" s="792"/>
      <c r="F4304" s="807" t="s">
        <v>1384</v>
      </c>
      <c r="G4304" s="808" t="s">
        <v>50</v>
      </c>
      <c r="H4304" s="809"/>
      <c r="I4304" s="817"/>
      <c r="J4304" s="817"/>
      <c r="K4304" s="815"/>
      <c r="L4304" s="815"/>
    </row>
    <row r="4305" spans="1:12" s="787" customFormat="1" ht="15" customHeight="1">
      <c r="A4305" s="787" t="s">
        <v>47</v>
      </c>
      <c r="B4305" s="787" t="s">
        <v>1216</v>
      </c>
      <c r="D4305" s="792"/>
      <c r="F4305" s="807" t="s">
        <v>1349</v>
      </c>
      <c r="G4305" s="808" t="s">
        <v>50</v>
      </c>
      <c r="H4305" s="809"/>
      <c r="I4305" s="817"/>
      <c r="J4305" s="817"/>
      <c r="K4305" s="815"/>
      <c r="L4305" s="815"/>
    </row>
    <row r="4306" spans="1:12" s="787" customFormat="1" ht="15" customHeight="1">
      <c r="A4306" s="787" t="s">
        <v>47</v>
      </c>
      <c r="B4306" s="787" t="s">
        <v>1216</v>
      </c>
      <c r="D4306" s="792"/>
      <c r="F4306" s="807" t="s">
        <v>1435</v>
      </c>
      <c r="G4306" s="808" t="s">
        <v>1256</v>
      </c>
      <c r="H4306" s="809">
        <v>1</v>
      </c>
      <c r="I4306" s="817">
        <v>40585599.192599997</v>
      </c>
      <c r="J4306" s="817">
        <f>H4306*I4306</f>
        <v>40585599.192599997</v>
      </c>
      <c r="K4306" s="815"/>
      <c r="L4306" s="815"/>
    </row>
    <row r="4307" spans="1:12" s="787" customFormat="1" ht="15" customHeight="1">
      <c r="A4307" s="787" t="s">
        <v>47</v>
      </c>
      <c r="B4307" s="787" t="s">
        <v>1216</v>
      </c>
      <c r="D4307" s="792"/>
      <c r="F4307" s="807" t="s">
        <v>1321</v>
      </c>
      <c r="G4307" s="808" t="s">
        <v>50</v>
      </c>
      <c r="H4307" s="809"/>
      <c r="I4307" s="817"/>
      <c r="J4307" s="817"/>
      <c r="K4307" s="815"/>
      <c r="L4307" s="815"/>
    </row>
    <row r="4308" spans="1:12" s="787" customFormat="1" ht="15" customHeight="1">
      <c r="A4308" s="787" t="s">
        <v>47</v>
      </c>
      <c r="B4308" s="787" t="s">
        <v>1216</v>
      </c>
      <c r="D4308" s="792"/>
      <c r="F4308" s="807" t="s">
        <v>1378</v>
      </c>
      <c r="G4308" s="808" t="s">
        <v>50</v>
      </c>
      <c r="H4308" s="809"/>
      <c r="I4308" s="817"/>
      <c r="J4308" s="817"/>
      <c r="K4308" s="815"/>
      <c r="L4308" s="815"/>
    </row>
    <row r="4309" spans="1:12" s="787" customFormat="1" ht="15" customHeight="1">
      <c r="A4309" s="787" t="s">
        <v>47</v>
      </c>
      <c r="B4309" s="787" t="s">
        <v>1216</v>
      </c>
      <c r="D4309" s="792"/>
      <c r="F4309" s="807" t="s">
        <v>1436</v>
      </c>
      <c r="G4309" s="808" t="s">
        <v>50</v>
      </c>
      <c r="H4309" s="809"/>
      <c r="I4309" s="817"/>
      <c r="J4309" s="817"/>
      <c r="K4309" s="815"/>
      <c r="L4309" s="815"/>
    </row>
    <row r="4310" spans="1:12" s="787" customFormat="1" ht="15" customHeight="1">
      <c r="A4310" s="787" t="s">
        <v>47</v>
      </c>
      <c r="B4310" s="787" t="s">
        <v>1216</v>
      </c>
      <c r="D4310" s="792"/>
      <c r="F4310" s="807" t="s">
        <v>1415</v>
      </c>
      <c r="G4310" s="808" t="s">
        <v>50</v>
      </c>
      <c r="H4310" s="809"/>
      <c r="I4310" s="817"/>
      <c r="J4310" s="817"/>
      <c r="K4310" s="815"/>
      <c r="L4310" s="815"/>
    </row>
    <row r="4311" spans="1:12" s="787" customFormat="1" ht="15" customHeight="1">
      <c r="A4311" s="787" t="s">
        <v>47</v>
      </c>
      <c r="B4311" s="787" t="s">
        <v>1216</v>
      </c>
      <c r="D4311" s="792"/>
      <c r="F4311" s="807" t="s">
        <v>1394</v>
      </c>
      <c r="G4311" s="808" t="s">
        <v>50</v>
      </c>
      <c r="H4311" s="809"/>
      <c r="I4311" s="817"/>
      <c r="J4311" s="817"/>
      <c r="K4311" s="815"/>
      <c r="L4311" s="815"/>
    </row>
    <row r="4312" spans="1:12" s="787" customFormat="1" ht="15" customHeight="1">
      <c r="A4312" s="787" t="s">
        <v>47</v>
      </c>
      <c r="B4312" s="787" t="s">
        <v>1216</v>
      </c>
      <c r="D4312" s="792"/>
      <c r="F4312" s="807" t="s">
        <v>1395</v>
      </c>
      <c r="G4312" s="808" t="s">
        <v>50</v>
      </c>
      <c r="H4312" s="809"/>
      <c r="I4312" s="817"/>
      <c r="J4312" s="817"/>
      <c r="K4312" s="815"/>
      <c r="L4312" s="815"/>
    </row>
    <row r="4313" spans="1:12" s="787" customFormat="1" ht="15" customHeight="1">
      <c r="A4313" s="787" t="s">
        <v>47</v>
      </c>
      <c r="B4313" s="787" t="s">
        <v>1216</v>
      </c>
      <c r="D4313" s="792"/>
      <c r="F4313" s="807" t="s">
        <v>1416</v>
      </c>
      <c r="G4313" s="808" t="s">
        <v>50</v>
      </c>
      <c r="H4313" s="809"/>
      <c r="I4313" s="817"/>
      <c r="J4313" s="817"/>
      <c r="K4313" s="815"/>
      <c r="L4313" s="815"/>
    </row>
    <row r="4314" spans="1:12" s="787" customFormat="1" ht="15" customHeight="1">
      <c r="A4314" s="787" t="s">
        <v>47</v>
      </c>
      <c r="B4314" s="787" t="s">
        <v>1216</v>
      </c>
      <c r="D4314" s="792"/>
      <c r="F4314" s="807" t="s">
        <v>1417</v>
      </c>
      <c r="G4314" s="808" t="s">
        <v>50</v>
      </c>
      <c r="H4314" s="809"/>
      <c r="I4314" s="817"/>
      <c r="J4314" s="817"/>
      <c r="K4314" s="815"/>
      <c r="L4314" s="815"/>
    </row>
    <row r="4315" spans="1:12" s="787" customFormat="1" ht="15" customHeight="1">
      <c r="A4315" s="787" t="s">
        <v>47</v>
      </c>
      <c r="B4315" s="787" t="s">
        <v>1216</v>
      </c>
      <c r="D4315" s="792"/>
      <c r="F4315" s="807" t="s">
        <v>1418</v>
      </c>
      <c r="G4315" s="808" t="s">
        <v>50</v>
      </c>
      <c r="H4315" s="809"/>
      <c r="I4315" s="817"/>
      <c r="J4315" s="817"/>
      <c r="K4315" s="815"/>
      <c r="L4315" s="815"/>
    </row>
    <row r="4316" spans="1:12" s="787" customFormat="1" ht="15" customHeight="1">
      <c r="A4316" s="787" t="s">
        <v>47</v>
      </c>
      <c r="B4316" s="787" t="s">
        <v>1216</v>
      </c>
      <c r="D4316" s="792"/>
      <c r="F4316" s="807" t="s">
        <v>1419</v>
      </c>
      <c r="G4316" s="808" t="s">
        <v>50</v>
      </c>
      <c r="H4316" s="809"/>
      <c r="I4316" s="817"/>
      <c r="J4316" s="817"/>
      <c r="K4316" s="815"/>
      <c r="L4316" s="815"/>
    </row>
    <row r="4317" spans="1:12" s="787" customFormat="1" ht="15" customHeight="1">
      <c r="A4317" s="787" t="s">
        <v>47</v>
      </c>
      <c r="B4317" s="787" t="s">
        <v>1216</v>
      </c>
      <c r="D4317" s="792"/>
      <c r="F4317" s="807" t="s">
        <v>1420</v>
      </c>
      <c r="G4317" s="808" t="s">
        <v>50</v>
      </c>
      <c r="H4317" s="809"/>
      <c r="I4317" s="817"/>
      <c r="J4317" s="817"/>
      <c r="K4317" s="815"/>
      <c r="L4317" s="815"/>
    </row>
    <row r="4318" spans="1:12" s="787" customFormat="1" ht="15" customHeight="1">
      <c r="A4318" s="787" t="s">
        <v>47</v>
      </c>
      <c r="B4318" s="787" t="s">
        <v>1216</v>
      </c>
      <c r="D4318" s="792"/>
      <c r="F4318" s="807" t="s">
        <v>1421</v>
      </c>
      <c r="G4318" s="808" t="s">
        <v>50</v>
      </c>
      <c r="H4318" s="809"/>
      <c r="I4318" s="817"/>
      <c r="J4318" s="817"/>
      <c r="K4318" s="815"/>
      <c r="L4318" s="815"/>
    </row>
    <row r="4319" spans="1:12" s="787" customFormat="1" ht="15" customHeight="1">
      <c r="A4319" s="787" t="s">
        <v>47</v>
      </c>
      <c r="B4319" s="787" t="s">
        <v>1216</v>
      </c>
      <c r="D4319" s="792"/>
      <c r="F4319" s="807" t="s">
        <v>1422</v>
      </c>
      <c r="G4319" s="808" t="s">
        <v>50</v>
      </c>
      <c r="H4319" s="809"/>
      <c r="I4319" s="817"/>
      <c r="J4319" s="817"/>
      <c r="K4319" s="815"/>
      <c r="L4319" s="815"/>
    </row>
    <row r="4320" spans="1:12" s="787" customFormat="1" ht="15" customHeight="1">
      <c r="A4320" s="787" t="s">
        <v>47</v>
      </c>
      <c r="B4320" s="787" t="s">
        <v>1216</v>
      </c>
      <c r="D4320" s="792"/>
      <c r="F4320" s="807" t="s">
        <v>1423</v>
      </c>
      <c r="G4320" s="808" t="s">
        <v>50</v>
      </c>
      <c r="H4320" s="809"/>
      <c r="I4320" s="817"/>
      <c r="J4320" s="817"/>
      <c r="K4320" s="815"/>
      <c r="L4320" s="815"/>
    </row>
    <row r="4321" spans="1:12" s="787" customFormat="1" ht="15" customHeight="1">
      <c r="A4321" s="787" t="s">
        <v>47</v>
      </c>
      <c r="B4321" s="787" t="s">
        <v>1216</v>
      </c>
      <c r="D4321" s="792"/>
      <c r="F4321" s="807" t="s">
        <v>1424</v>
      </c>
      <c r="G4321" s="808" t="s">
        <v>50</v>
      </c>
      <c r="H4321" s="809"/>
      <c r="I4321" s="817"/>
      <c r="J4321" s="817"/>
      <c r="K4321" s="815"/>
      <c r="L4321" s="815"/>
    </row>
    <row r="4322" spans="1:12" s="787" customFormat="1" ht="15" customHeight="1">
      <c r="A4322" s="787" t="s">
        <v>47</v>
      </c>
      <c r="B4322" s="787" t="s">
        <v>1216</v>
      </c>
      <c r="D4322" s="792"/>
      <c r="F4322" s="807" t="s">
        <v>1425</v>
      </c>
      <c r="G4322" s="808" t="s">
        <v>50</v>
      </c>
      <c r="H4322" s="809"/>
      <c r="I4322" s="817"/>
      <c r="J4322" s="817"/>
      <c r="K4322" s="815"/>
      <c r="L4322" s="815"/>
    </row>
    <row r="4323" spans="1:12" s="787" customFormat="1" ht="15" customHeight="1">
      <c r="A4323" s="787" t="s">
        <v>47</v>
      </c>
      <c r="B4323" s="787" t="s">
        <v>1216</v>
      </c>
      <c r="D4323" s="792"/>
      <c r="F4323" s="807" t="s">
        <v>1368</v>
      </c>
      <c r="G4323" s="808" t="s">
        <v>50</v>
      </c>
      <c r="H4323" s="809"/>
      <c r="I4323" s="817"/>
      <c r="J4323" s="817"/>
      <c r="K4323" s="815"/>
      <c r="L4323" s="815"/>
    </row>
    <row r="4324" spans="1:12" s="787" customFormat="1" ht="15" customHeight="1">
      <c r="A4324" s="787" t="s">
        <v>47</v>
      </c>
      <c r="B4324" s="787" t="s">
        <v>1216</v>
      </c>
      <c r="D4324" s="792"/>
      <c r="F4324" s="807" t="s">
        <v>1369</v>
      </c>
      <c r="G4324" s="808" t="s">
        <v>50</v>
      </c>
      <c r="H4324" s="809"/>
      <c r="I4324" s="817"/>
      <c r="J4324" s="817"/>
      <c r="K4324" s="815"/>
      <c r="L4324" s="815"/>
    </row>
    <row r="4325" spans="1:12" s="787" customFormat="1" ht="15" customHeight="1">
      <c r="A4325" s="787" t="s">
        <v>47</v>
      </c>
      <c r="B4325" s="787" t="s">
        <v>1216</v>
      </c>
      <c r="D4325" s="792"/>
      <c r="F4325" s="807" t="s">
        <v>1347</v>
      </c>
      <c r="G4325" s="808" t="s">
        <v>50</v>
      </c>
      <c r="H4325" s="809"/>
      <c r="I4325" s="817"/>
      <c r="J4325" s="817"/>
      <c r="K4325" s="815"/>
      <c r="L4325" s="815"/>
    </row>
    <row r="4326" spans="1:12" s="787" customFormat="1" ht="15" customHeight="1">
      <c r="A4326" s="787" t="s">
        <v>47</v>
      </c>
      <c r="B4326" s="787" t="s">
        <v>1216</v>
      </c>
      <c r="D4326" s="792"/>
      <c r="F4326" s="807" t="s">
        <v>1384</v>
      </c>
      <c r="G4326" s="808" t="s">
        <v>50</v>
      </c>
      <c r="H4326" s="809"/>
      <c r="I4326" s="817"/>
      <c r="J4326" s="817"/>
      <c r="K4326" s="815"/>
      <c r="L4326" s="815"/>
    </row>
    <row r="4327" spans="1:12" s="787" customFormat="1" ht="15" customHeight="1">
      <c r="A4327" s="787" t="s">
        <v>47</v>
      </c>
      <c r="B4327" s="787" t="s">
        <v>1216</v>
      </c>
      <c r="D4327" s="792"/>
      <c r="F4327" s="807" t="s">
        <v>1349</v>
      </c>
      <c r="G4327" s="808" t="s">
        <v>50</v>
      </c>
      <c r="H4327" s="809"/>
      <c r="I4327" s="817"/>
      <c r="J4327" s="817"/>
      <c r="K4327" s="815"/>
      <c r="L4327" s="815"/>
    </row>
    <row r="4328" spans="1:12" s="787" customFormat="1" ht="15" customHeight="1">
      <c r="A4328" s="787" t="s">
        <v>47</v>
      </c>
      <c r="B4328" s="787" t="s">
        <v>1216</v>
      </c>
      <c r="D4328" s="792"/>
      <c r="F4328" s="807" t="s">
        <v>1437</v>
      </c>
      <c r="G4328" s="808" t="s">
        <v>1256</v>
      </c>
      <c r="H4328" s="809">
        <v>1</v>
      </c>
      <c r="I4328" s="817">
        <v>13387500</v>
      </c>
      <c r="J4328" s="817">
        <f>H4328*I4328</f>
        <v>13387500</v>
      </c>
      <c r="K4328" s="815"/>
      <c r="L4328" s="815"/>
    </row>
    <row r="4329" spans="1:12" s="787" customFormat="1" ht="15" customHeight="1">
      <c r="A4329" s="787" t="s">
        <v>47</v>
      </c>
      <c r="B4329" s="787" t="s">
        <v>1216</v>
      </c>
      <c r="D4329" s="792"/>
      <c r="F4329" s="807" t="s">
        <v>1321</v>
      </c>
      <c r="G4329" s="808" t="s">
        <v>50</v>
      </c>
      <c r="H4329" s="809"/>
      <c r="I4329" s="817"/>
      <c r="J4329" s="817"/>
      <c r="K4329" s="815"/>
      <c r="L4329" s="815"/>
    </row>
    <row r="4330" spans="1:12" s="787" customFormat="1" ht="15" customHeight="1">
      <c r="A4330" s="787" t="s">
        <v>47</v>
      </c>
      <c r="B4330" s="787" t="s">
        <v>1216</v>
      </c>
      <c r="D4330" s="792"/>
      <c r="F4330" s="807" t="s">
        <v>1438</v>
      </c>
      <c r="G4330" s="808" t="s">
        <v>50</v>
      </c>
      <c r="H4330" s="809"/>
      <c r="I4330" s="817"/>
      <c r="J4330" s="817"/>
      <c r="K4330" s="815"/>
      <c r="L4330" s="815"/>
    </row>
    <row r="4331" spans="1:12" s="787" customFormat="1" ht="15" customHeight="1">
      <c r="A4331" s="787" t="s">
        <v>47</v>
      </c>
      <c r="B4331" s="787" t="s">
        <v>1216</v>
      </c>
      <c r="D4331" s="792"/>
      <c r="F4331" s="807" t="s">
        <v>1400</v>
      </c>
      <c r="G4331" s="808" t="s">
        <v>50</v>
      </c>
      <c r="H4331" s="809"/>
      <c r="I4331" s="817"/>
      <c r="J4331" s="817"/>
      <c r="K4331" s="815"/>
      <c r="L4331" s="815"/>
    </row>
    <row r="4332" spans="1:12" s="787" customFormat="1" ht="15" customHeight="1">
      <c r="A4332" s="787" t="s">
        <v>47</v>
      </c>
      <c r="B4332" s="787" t="s">
        <v>1216</v>
      </c>
      <c r="D4332" s="792"/>
      <c r="F4332" s="807" t="s">
        <v>1439</v>
      </c>
      <c r="G4332" s="808" t="s">
        <v>50</v>
      </c>
      <c r="H4332" s="809"/>
      <c r="I4332" s="817"/>
      <c r="J4332" s="817"/>
      <c r="K4332" s="815"/>
      <c r="L4332" s="815"/>
    </row>
    <row r="4333" spans="1:12" s="787" customFormat="1" ht="15" customHeight="1">
      <c r="A4333" s="787" t="s">
        <v>47</v>
      </c>
      <c r="B4333" s="787" t="s">
        <v>1216</v>
      </c>
      <c r="D4333" s="792"/>
      <c r="F4333" s="807" t="s">
        <v>1440</v>
      </c>
      <c r="G4333" s="808" t="s">
        <v>50</v>
      </c>
      <c r="H4333" s="809"/>
      <c r="I4333" s="817"/>
      <c r="J4333" s="817"/>
      <c r="K4333" s="815"/>
      <c r="L4333" s="815"/>
    </row>
    <row r="4334" spans="1:12" s="787" customFormat="1" ht="15" customHeight="1">
      <c r="A4334" s="787" t="s">
        <v>47</v>
      </c>
      <c r="B4334" s="787" t="s">
        <v>1216</v>
      </c>
      <c r="D4334" s="792"/>
      <c r="F4334" s="807" t="s">
        <v>1441</v>
      </c>
      <c r="G4334" s="808" t="s">
        <v>50</v>
      </c>
      <c r="H4334" s="809"/>
      <c r="I4334" s="817"/>
      <c r="J4334" s="817"/>
      <c r="K4334" s="815"/>
      <c r="L4334" s="815"/>
    </row>
    <row r="4335" spans="1:12" s="787" customFormat="1" ht="15" customHeight="1">
      <c r="A4335" s="787" t="s">
        <v>47</v>
      </c>
      <c r="B4335" s="787" t="s">
        <v>1216</v>
      </c>
      <c r="D4335" s="792"/>
      <c r="F4335" s="807" t="s">
        <v>1416</v>
      </c>
      <c r="G4335" s="808" t="s">
        <v>50</v>
      </c>
      <c r="H4335" s="809"/>
      <c r="I4335" s="817"/>
      <c r="J4335" s="817"/>
      <c r="K4335" s="815"/>
      <c r="L4335" s="815"/>
    </row>
    <row r="4336" spans="1:12" s="787" customFormat="1" ht="15" customHeight="1">
      <c r="A4336" s="787" t="s">
        <v>47</v>
      </c>
      <c r="B4336" s="787" t="s">
        <v>1216</v>
      </c>
      <c r="D4336" s="792"/>
      <c r="F4336" s="807" t="s">
        <v>1417</v>
      </c>
      <c r="G4336" s="808" t="s">
        <v>50</v>
      </c>
      <c r="H4336" s="809"/>
      <c r="I4336" s="817"/>
      <c r="J4336" s="817"/>
      <c r="K4336" s="815"/>
      <c r="L4336" s="815"/>
    </row>
    <row r="4337" spans="1:12" s="787" customFormat="1" ht="15" customHeight="1">
      <c r="A4337" s="787" t="s">
        <v>47</v>
      </c>
      <c r="B4337" s="787" t="s">
        <v>1216</v>
      </c>
      <c r="D4337" s="792"/>
      <c r="F4337" s="807" t="s">
        <v>1408</v>
      </c>
      <c r="G4337" s="808" t="s">
        <v>50</v>
      </c>
      <c r="H4337" s="809"/>
      <c r="I4337" s="817"/>
      <c r="J4337" s="817"/>
      <c r="K4337" s="815"/>
      <c r="L4337" s="815"/>
    </row>
    <row r="4338" spans="1:12" s="787" customFormat="1" ht="15" customHeight="1">
      <c r="A4338" s="787" t="s">
        <v>47</v>
      </c>
      <c r="B4338" s="787" t="s">
        <v>1216</v>
      </c>
      <c r="D4338" s="792"/>
      <c r="F4338" s="807" t="s">
        <v>1382</v>
      </c>
      <c r="G4338" s="808" t="s">
        <v>50</v>
      </c>
      <c r="H4338" s="809"/>
      <c r="I4338" s="817"/>
      <c r="J4338" s="817"/>
      <c r="K4338" s="815"/>
      <c r="L4338" s="815"/>
    </row>
    <row r="4339" spans="1:12" s="787" customFormat="1" ht="15" customHeight="1">
      <c r="A4339" s="787" t="s">
        <v>47</v>
      </c>
      <c r="B4339" s="787" t="s">
        <v>1216</v>
      </c>
      <c r="D4339" s="792"/>
      <c r="F4339" s="807" t="s">
        <v>1420</v>
      </c>
      <c r="G4339" s="808" t="s">
        <v>50</v>
      </c>
      <c r="H4339" s="809"/>
      <c r="I4339" s="817"/>
      <c r="J4339" s="817"/>
      <c r="K4339" s="815"/>
      <c r="L4339" s="815"/>
    </row>
    <row r="4340" spans="1:12" s="787" customFormat="1" ht="15" customHeight="1">
      <c r="A4340" s="787" t="s">
        <v>47</v>
      </c>
      <c r="B4340" s="787" t="s">
        <v>1216</v>
      </c>
      <c r="D4340" s="792"/>
      <c r="F4340" s="807" t="s">
        <v>1442</v>
      </c>
      <c r="G4340" s="808" t="s">
        <v>50</v>
      </c>
      <c r="H4340" s="809"/>
      <c r="I4340" s="817"/>
      <c r="J4340" s="817"/>
      <c r="K4340" s="815"/>
      <c r="L4340" s="815"/>
    </row>
    <row r="4341" spans="1:12" s="787" customFormat="1" ht="15" customHeight="1">
      <c r="A4341" s="787" t="s">
        <v>47</v>
      </c>
      <c r="B4341" s="787" t="s">
        <v>1216</v>
      </c>
      <c r="D4341" s="792"/>
      <c r="F4341" s="807" t="s">
        <v>1368</v>
      </c>
      <c r="G4341" s="808" t="s">
        <v>50</v>
      </c>
      <c r="H4341" s="809"/>
      <c r="I4341" s="817"/>
      <c r="J4341" s="817"/>
      <c r="K4341" s="815"/>
      <c r="L4341" s="815"/>
    </row>
    <row r="4342" spans="1:12" s="787" customFormat="1" ht="15" customHeight="1">
      <c r="A4342" s="787" t="s">
        <v>47</v>
      </c>
      <c r="B4342" s="787" t="s">
        <v>1216</v>
      </c>
      <c r="D4342" s="792"/>
      <c r="F4342" s="807" t="s">
        <v>1369</v>
      </c>
      <c r="G4342" s="808" t="s">
        <v>50</v>
      </c>
      <c r="H4342" s="809"/>
      <c r="I4342" s="817"/>
      <c r="J4342" s="817"/>
      <c r="K4342" s="815"/>
      <c r="L4342" s="815"/>
    </row>
    <row r="4343" spans="1:12" s="787" customFormat="1" ht="15" customHeight="1">
      <c r="A4343" s="787" t="s">
        <v>47</v>
      </c>
      <c r="B4343" s="787" t="s">
        <v>1216</v>
      </c>
      <c r="D4343" s="792"/>
      <c r="F4343" s="807" t="s">
        <v>1347</v>
      </c>
      <c r="G4343" s="808" t="s">
        <v>50</v>
      </c>
      <c r="H4343" s="809"/>
      <c r="I4343" s="817"/>
      <c r="J4343" s="817"/>
      <c r="K4343" s="815"/>
      <c r="L4343" s="815"/>
    </row>
    <row r="4344" spans="1:12" s="787" customFormat="1" ht="15" customHeight="1">
      <c r="A4344" s="787" t="s">
        <v>47</v>
      </c>
      <c r="B4344" s="787" t="s">
        <v>1216</v>
      </c>
      <c r="D4344" s="792"/>
      <c r="F4344" s="807" t="s">
        <v>1384</v>
      </c>
      <c r="G4344" s="808" t="s">
        <v>50</v>
      </c>
      <c r="H4344" s="809"/>
      <c r="I4344" s="817"/>
      <c r="J4344" s="817"/>
      <c r="K4344" s="815"/>
      <c r="L4344" s="815"/>
    </row>
    <row r="4345" spans="1:12" s="787" customFormat="1" ht="15" customHeight="1">
      <c r="A4345" s="787" t="s">
        <v>47</v>
      </c>
      <c r="B4345" s="787" t="s">
        <v>1216</v>
      </c>
      <c r="D4345" s="792"/>
      <c r="F4345" s="807" t="s">
        <v>1349</v>
      </c>
      <c r="G4345" s="808" t="s">
        <v>50</v>
      </c>
      <c r="H4345" s="809"/>
      <c r="I4345" s="817"/>
      <c r="J4345" s="817"/>
      <c r="K4345" s="815"/>
      <c r="L4345" s="815"/>
    </row>
    <row r="4346" spans="1:12" s="787" customFormat="1" ht="15" customHeight="1">
      <c r="A4346" s="787" t="s">
        <v>47</v>
      </c>
      <c r="B4346" s="787" t="s">
        <v>1216</v>
      </c>
      <c r="D4346" s="792"/>
      <c r="F4346" s="807" t="s">
        <v>1443</v>
      </c>
      <c r="G4346" s="808" t="s">
        <v>1256</v>
      </c>
      <c r="H4346" s="809">
        <v>1</v>
      </c>
      <c r="I4346" s="817">
        <v>13387500</v>
      </c>
      <c r="J4346" s="817">
        <f>H4346*I4346</f>
        <v>13387500</v>
      </c>
      <c r="K4346" s="815"/>
      <c r="L4346" s="815"/>
    </row>
    <row r="4347" spans="1:12" s="787" customFormat="1" ht="15" customHeight="1">
      <c r="A4347" s="787" t="s">
        <v>47</v>
      </c>
      <c r="B4347" s="787" t="s">
        <v>1216</v>
      </c>
      <c r="D4347" s="792"/>
      <c r="F4347" s="807" t="s">
        <v>1321</v>
      </c>
      <c r="G4347" s="808" t="s">
        <v>50</v>
      </c>
      <c r="H4347" s="809"/>
      <c r="I4347" s="817"/>
      <c r="J4347" s="817"/>
      <c r="K4347" s="815"/>
      <c r="L4347" s="815"/>
    </row>
    <row r="4348" spans="1:12" s="787" customFormat="1" ht="15" customHeight="1">
      <c r="A4348" s="787" t="s">
        <v>47</v>
      </c>
      <c r="B4348" s="787" t="s">
        <v>1216</v>
      </c>
      <c r="D4348" s="792"/>
      <c r="F4348" s="807" t="s">
        <v>1444</v>
      </c>
      <c r="G4348" s="808" t="s">
        <v>50</v>
      </c>
      <c r="H4348" s="809"/>
      <c r="I4348" s="817"/>
      <c r="J4348" s="817"/>
      <c r="K4348" s="815"/>
      <c r="L4348" s="815"/>
    </row>
    <row r="4349" spans="1:12" s="787" customFormat="1" ht="15" customHeight="1">
      <c r="A4349" s="787" t="s">
        <v>47</v>
      </c>
      <c r="B4349" s="787" t="s">
        <v>1216</v>
      </c>
      <c r="D4349" s="792"/>
      <c r="F4349" s="807" t="s">
        <v>1445</v>
      </c>
      <c r="G4349" s="808" t="s">
        <v>50</v>
      </c>
      <c r="H4349" s="809"/>
      <c r="I4349" s="817"/>
      <c r="J4349" s="817"/>
      <c r="K4349" s="815"/>
      <c r="L4349" s="815"/>
    </row>
    <row r="4350" spans="1:12" s="787" customFormat="1" ht="15" customHeight="1">
      <c r="A4350" s="787" t="s">
        <v>47</v>
      </c>
      <c r="B4350" s="787" t="s">
        <v>1216</v>
      </c>
      <c r="D4350" s="792"/>
      <c r="F4350" s="807" t="s">
        <v>1446</v>
      </c>
      <c r="G4350" s="808" t="s">
        <v>50</v>
      </c>
      <c r="H4350" s="809"/>
      <c r="I4350" s="817"/>
      <c r="J4350" s="817"/>
      <c r="K4350" s="815"/>
      <c r="L4350" s="815"/>
    </row>
    <row r="4351" spans="1:12" s="787" customFormat="1" ht="15" customHeight="1">
      <c r="A4351" s="787" t="s">
        <v>47</v>
      </c>
      <c r="B4351" s="787" t="s">
        <v>1216</v>
      </c>
      <c r="D4351" s="792"/>
      <c r="F4351" s="807" t="s">
        <v>1447</v>
      </c>
      <c r="G4351" s="808" t="s">
        <v>50</v>
      </c>
      <c r="H4351" s="809"/>
      <c r="I4351" s="817"/>
      <c r="J4351" s="817"/>
      <c r="K4351" s="815"/>
      <c r="L4351" s="815"/>
    </row>
    <row r="4352" spans="1:12" s="787" customFormat="1" ht="15" customHeight="1">
      <c r="A4352" s="787" t="s">
        <v>47</v>
      </c>
      <c r="B4352" s="787" t="s">
        <v>1216</v>
      </c>
      <c r="D4352" s="792"/>
      <c r="F4352" s="807" t="s">
        <v>1448</v>
      </c>
      <c r="G4352" s="808" t="s">
        <v>50</v>
      </c>
      <c r="H4352" s="809"/>
      <c r="I4352" s="817"/>
      <c r="J4352" s="817"/>
      <c r="K4352" s="815"/>
      <c r="L4352" s="815"/>
    </row>
    <row r="4353" spans="1:12" s="787" customFormat="1" ht="15" customHeight="1">
      <c r="A4353" s="787" t="s">
        <v>47</v>
      </c>
      <c r="B4353" s="787" t="s">
        <v>1216</v>
      </c>
      <c r="D4353" s="792"/>
      <c r="F4353" s="807" t="s">
        <v>1449</v>
      </c>
      <c r="G4353" s="808" t="s">
        <v>50</v>
      </c>
      <c r="H4353" s="809"/>
      <c r="I4353" s="817"/>
      <c r="J4353" s="817"/>
      <c r="K4353" s="815"/>
      <c r="L4353" s="815"/>
    </row>
    <row r="4354" spans="1:12" s="787" customFormat="1" ht="15" customHeight="1">
      <c r="A4354" s="787" t="s">
        <v>47</v>
      </c>
      <c r="B4354" s="787" t="s">
        <v>1216</v>
      </c>
      <c r="D4354" s="792"/>
      <c r="F4354" s="807" t="s">
        <v>1394</v>
      </c>
      <c r="G4354" s="808" t="s">
        <v>50</v>
      </c>
      <c r="H4354" s="809"/>
      <c r="I4354" s="817"/>
      <c r="J4354" s="817"/>
      <c r="K4354" s="815"/>
      <c r="L4354" s="815"/>
    </row>
    <row r="4355" spans="1:12" s="787" customFormat="1" ht="15" customHeight="1">
      <c r="A4355" s="787" t="s">
        <v>47</v>
      </c>
      <c r="B4355" s="787" t="s">
        <v>1216</v>
      </c>
      <c r="D4355" s="792"/>
      <c r="F4355" s="807" t="s">
        <v>1395</v>
      </c>
      <c r="G4355" s="808" t="s">
        <v>50</v>
      </c>
      <c r="H4355" s="809"/>
      <c r="I4355" s="817"/>
      <c r="J4355" s="817"/>
      <c r="K4355" s="815"/>
      <c r="L4355" s="815"/>
    </row>
    <row r="4356" spans="1:12" s="787" customFormat="1" ht="15" customHeight="1">
      <c r="A4356" s="787" t="s">
        <v>47</v>
      </c>
      <c r="B4356" s="787" t="s">
        <v>1216</v>
      </c>
      <c r="D4356" s="792"/>
      <c r="F4356" s="807" t="s">
        <v>1450</v>
      </c>
      <c r="G4356" s="808" t="s">
        <v>50</v>
      </c>
      <c r="H4356" s="809"/>
      <c r="I4356" s="817"/>
      <c r="J4356" s="817"/>
      <c r="K4356" s="815"/>
      <c r="L4356" s="815"/>
    </row>
    <row r="4357" spans="1:12" s="787" customFormat="1" ht="15" customHeight="1">
      <c r="A4357" s="787" t="s">
        <v>47</v>
      </c>
      <c r="B4357" s="787" t="s">
        <v>1216</v>
      </c>
      <c r="D4357" s="792"/>
      <c r="F4357" s="807" t="s">
        <v>1344</v>
      </c>
      <c r="G4357" s="808" t="s">
        <v>50</v>
      </c>
      <c r="H4357" s="809"/>
      <c r="I4357" s="817"/>
      <c r="J4357" s="817"/>
      <c r="K4357" s="815"/>
      <c r="L4357" s="815"/>
    </row>
    <row r="4358" spans="1:12" s="787" customFormat="1" ht="15" customHeight="1">
      <c r="A4358" s="787" t="s">
        <v>47</v>
      </c>
      <c r="B4358" s="787" t="s">
        <v>1216</v>
      </c>
      <c r="D4358" s="792"/>
      <c r="F4358" s="807" t="s">
        <v>1451</v>
      </c>
      <c r="G4358" s="808" t="s">
        <v>50</v>
      </c>
      <c r="H4358" s="809"/>
      <c r="I4358" s="817"/>
      <c r="J4358" s="817"/>
      <c r="K4358" s="815"/>
      <c r="L4358" s="815"/>
    </row>
    <row r="4359" spans="1:12" s="787" customFormat="1" ht="15" customHeight="1">
      <c r="A4359" s="787" t="s">
        <v>47</v>
      </c>
      <c r="B4359" s="787" t="s">
        <v>1216</v>
      </c>
      <c r="D4359" s="792"/>
      <c r="F4359" s="807" t="s">
        <v>1452</v>
      </c>
      <c r="G4359" s="808" t="s">
        <v>50</v>
      </c>
      <c r="H4359" s="809"/>
      <c r="I4359" s="817"/>
      <c r="J4359" s="817"/>
      <c r="K4359" s="815"/>
      <c r="L4359" s="815"/>
    </row>
    <row r="4360" spans="1:12" s="787" customFormat="1" ht="15" customHeight="1">
      <c r="A4360" s="787" t="s">
        <v>47</v>
      </c>
      <c r="B4360" s="787" t="s">
        <v>1216</v>
      </c>
      <c r="D4360" s="792"/>
      <c r="F4360" s="807" t="s">
        <v>1453</v>
      </c>
      <c r="G4360" s="808" t="s">
        <v>50</v>
      </c>
      <c r="H4360" s="809"/>
      <c r="I4360" s="817"/>
      <c r="J4360" s="817"/>
      <c r="K4360" s="815"/>
      <c r="L4360" s="815"/>
    </row>
    <row r="4361" spans="1:12" s="787" customFormat="1" ht="15" customHeight="1">
      <c r="A4361" s="787" t="s">
        <v>47</v>
      </c>
      <c r="B4361" s="787" t="s">
        <v>1216</v>
      </c>
      <c r="D4361" s="792"/>
      <c r="F4361" s="807" t="s">
        <v>1454</v>
      </c>
      <c r="G4361" s="808" t="s">
        <v>50</v>
      </c>
      <c r="H4361" s="809"/>
      <c r="I4361" s="817"/>
      <c r="J4361" s="817"/>
      <c r="K4361" s="815"/>
      <c r="L4361" s="815"/>
    </row>
    <row r="4362" spans="1:12" s="787" customFormat="1" ht="15" customHeight="1">
      <c r="A4362" s="787" t="s">
        <v>47</v>
      </c>
      <c r="B4362" s="787" t="s">
        <v>1216</v>
      </c>
      <c r="D4362" s="792"/>
      <c r="F4362" s="807" t="s">
        <v>1455</v>
      </c>
      <c r="G4362" s="808" t="s">
        <v>50</v>
      </c>
      <c r="H4362" s="809"/>
      <c r="I4362" s="817"/>
      <c r="J4362" s="817"/>
      <c r="K4362" s="815"/>
      <c r="L4362" s="815"/>
    </row>
    <row r="4363" spans="1:12" s="787" customFormat="1" ht="15" customHeight="1">
      <c r="A4363" s="787" t="s">
        <v>47</v>
      </c>
      <c r="B4363" s="787" t="s">
        <v>1216</v>
      </c>
      <c r="D4363" s="792"/>
     